c r="ANW23" s="75"/>
      <c r="ANX23" s="75"/>
      <c r="ANY23" s="75"/>
      <c r="ANZ23" s="75"/>
      <c r="AOA23" s="75"/>
      <c r="AOB23" s="75"/>
      <c r="AOC23" s="75"/>
      <c r="AOD23" s="75"/>
      <c r="AOE23" s="75"/>
      <c r="AOF23" s="75"/>
      <c r="AOG23" s="75"/>
      <c r="AOH23" s="75"/>
      <c r="AOI23" s="75"/>
      <c r="AOJ23" s="75"/>
      <c r="AOK23" s="75"/>
      <c r="AOL23" s="75"/>
      <c r="AOM23" s="75"/>
      <c r="AON23" s="75"/>
      <c r="AOO23" s="75"/>
      <c r="AOP23" s="75"/>
      <c r="AOQ23" s="75"/>
      <c r="AOR23" s="75"/>
      <c r="AOS23" s="75"/>
      <c r="AOT23" s="75"/>
      <c r="AOU23" s="75"/>
      <c r="AOV23" s="75"/>
      <c r="AOW23" s="75"/>
      <c r="AOX23" s="75"/>
      <c r="AOY23" s="75"/>
      <c r="AOZ23" s="75"/>
      <c r="APA23" s="75"/>
      <c r="APB23" s="75"/>
      <c r="APC23" s="75"/>
      <c r="APD23" s="75"/>
      <c r="APE23" s="75"/>
      <c r="APF23" s="75"/>
      <c r="APG23" s="75"/>
      <c r="APH23" s="75"/>
      <c r="API23" s="75"/>
      <c r="APJ23" s="75"/>
      <c r="APK23" s="75"/>
      <c r="APL23" s="75"/>
      <c r="APM23" s="75"/>
      <c r="APN23" s="75"/>
      <c r="APO23" s="75"/>
      <c r="APP23" s="75"/>
      <c r="APQ23" s="75"/>
      <c r="APR23" s="75"/>
      <c r="APS23" s="75"/>
      <c r="APT23" s="75"/>
      <c r="APU23" s="75"/>
      <c r="APV23" s="75"/>
      <c r="APW23" s="75"/>
      <c r="APX23" s="75"/>
      <c r="APY23" s="75"/>
      <c r="APZ23" s="75"/>
      <c r="AQA23" s="75"/>
      <c r="AQB23" s="75"/>
      <c r="AQC23" s="75"/>
      <c r="AQD23" s="75"/>
      <c r="AQE23" s="75"/>
      <c r="AQF23" s="75"/>
      <c r="AQG23" s="75"/>
      <c r="AQH23" s="75"/>
      <c r="AQI23" s="75"/>
      <c r="AQJ23" s="75"/>
      <c r="AQK23" s="75"/>
      <c r="AQL23" s="75"/>
      <c r="AQM23" s="75"/>
      <c r="AQN23" s="75"/>
      <c r="AQO23" s="75"/>
      <c r="AQP23" s="75"/>
      <c r="AQQ23" s="75"/>
      <c r="AQR23" s="75"/>
      <c r="AQS23" s="75"/>
      <c r="AQT23" s="75"/>
      <c r="AQU23" s="75"/>
      <c r="AQV23" s="75"/>
      <c r="AQW23" s="75"/>
      <c r="AQX23" s="75"/>
      <c r="AQY23" s="75"/>
      <c r="AQZ23" s="75"/>
      <c r="ARA23" s="75"/>
      <c r="ARB23" s="75"/>
      <c r="ARC23" s="75"/>
      <c r="ARD23" s="75"/>
      <c r="ARE23" s="75"/>
      <c r="ARF23" s="75"/>
      <c r="ARG23" s="75"/>
      <c r="ARH23" s="75"/>
      <c r="ARI23" s="75"/>
      <c r="ARJ23" s="75"/>
      <c r="ARK23" s="75"/>
      <c r="ARL23" s="75"/>
      <c r="ARM23" s="75"/>
      <c r="ARN23" s="75"/>
      <c r="ARO23" s="75"/>
      <c r="ARP23" s="75"/>
      <c r="ARQ23" s="75"/>
      <c r="ARR23" s="75"/>
      <c r="ARS23" s="75"/>
      <c r="ART23" s="75"/>
      <c r="ARU23" s="75"/>
      <c r="ARV23" s="75"/>
      <c r="ARW23" s="75"/>
      <c r="ARX23" s="75"/>
      <c r="ARY23" s="75"/>
      <c r="ARZ23" s="75"/>
      <c r="ASA23" s="75"/>
      <c r="ASB23" s="75"/>
      <c r="ASC23" s="75"/>
      <c r="ASD23" s="75"/>
      <c r="ASE23" s="75"/>
      <c r="ASF23" s="75"/>
      <c r="ASG23" s="75"/>
      <c r="ASH23" s="75"/>
      <c r="ASI23" s="75"/>
      <c r="ASJ23" s="75"/>
      <c r="ASK23" s="75"/>
      <c r="ASL23" s="75"/>
      <c r="ASM23" s="75"/>
      <c r="ASN23" s="75"/>
      <c r="ASO23" s="75"/>
      <c r="ASP23" s="75"/>
      <c r="ASQ23" s="75"/>
      <c r="ASR23" s="75"/>
      <c r="ASS23" s="75"/>
      <c r="AST23" s="75"/>
      <c r="ASU23" s="75"/>
      <c r="ASV23" s="75"/>
      <c r="ASW23" s="75"/>
      <c r="ASX23" s="75"/>
      <c r="ASY23" s="75"/>
      <c r="ASZ23" s="75"/>
      <c r="ATA23" s="75"/>
      <c r="ATB23" s="75"/>
      <c r="ATC23" s="75"/>
      <c r="ATD23" s="75"/>
      <c r="ATE23" s="75"/>
      <c r="ATF23" s="75"/>
      <c r="ATG23" s="75"/>
      <c r="ATH23" s="75"/>
      <c r="ATI23" s="75"/>
      <c r="ATJ23" s="75"/>
      <c r="ATK23" s="75"/>
      <c r="ATL23" s="75"/>
      <c r="ATM23" s="75"/>
      <c r="ATN23" s="75"/>
      <c r="ATO23" s="75"/>
      <c r="ATP23" s="75"/>
      <c r="ATQ23" s="75"/>
      <c r="ATR23" s="75"/>
      <c r="ATS23" s="75"/>
      <c r="ATT23" s="75"/>
      <c r="ATU23" s="75"/>
      <c r="ATV23" s="75"/>
      <c r="ATW23" s="75"/>
      <c r="ATX23" s="75"/>
      <c r="ATY23" s="75"/>
      <c r="ATZ23" s="75"/>
      <c r="AUA23" s="75"/>
      <c r="AUB23" s="75"/>
      <c r="AUC23" s="75"/>
      <c r="AUD23" s="75"/>
      <c r="AUE23" s="75"/>
      <c r="AUF23" s="75"/>
      <c r="AUG23" s="75"/>
      <c r="AUH23" s="75"/>
      <c r="AUI23" s="75"/>
      <c r="AUJ23" s="75"/>
      <c r="AUK23" s="75"/>
      <c r="AUL23" s="75"/>
      <c r="AUM23" s="75"/>
      <c r="AUN23" s="75"/>
      <c r="AUO23" s="75"/>
      <c r="AUP23" s="75"/>
      <c r="AUQ23" s="75"/>
      <c r="AUR23" s="75"/>
      <c r="AUS23" s="75"/>
      <c r="AUT23" s="75"/>
      <c r="AUU23" s="75"/>
      <c r="AUV23" s="75"/>
      <c r="AUW23" s="75"/>
      <c r="AUX23" s="75"/>
      <c r="AUY23" s="75"/>
      <c r="AUZ23" s="75"/>
      <c r="AVA23" s="75"/>
      <c r="AVB23" s="75"/>
      <c r="AVC23" s="75"/>
      <c r="AVD23" s="75"/>
      <c r="AVE23" s="75"/>
      <c r="AVF23" s="75"/>
      <c r="AVG23" s="75"/>
      <c r="AVH23" s="75"/>
      <c r="AVI23" s="75"/>
      <c r="AVJ23" s="75"/>
      <c r="AVK23" s="75"/>
      <c r="AVL23" s="75"/>
      <c r="AVM23" s="75"/>
      <c r="AVN23" s="75"/>
      <c r="AVO23" s="75"/>
      <c r="AVP23" s="75"/>
      <c r="AVQ23" s="75"/>
      <c r="AVR23" s="75"/>
      <c r="AVS23" s="75"/>
      <c r="AVT23" s="75"/>
      <c r="AVU23" s="75"/>
      <c r="AVV23" s="75"/>
      <c r="AVW23" s="75"/>
      <c r="AVX23" s="75"/>
      <c r="AVY23" s="75"/>
      <c r="AVZ23" s="75"/>
      <c r="AWA23" s="75"/>
      <c r="AWB23" s="75"/>
      <c r="AWC23" s="75"/>
      <c r="AWD23" s="75"/>
      <c r="AWE23" s="75"/>
      <c r="AWF23" s="75"/>
      <c r="AWG23" s="75"/>
      <c r="AWH23" s="75"/>
      <c r="AWI23" s="75"/>
      <c r="AWJ23" s="75"/>
      <c r="AWK23" s="75"/>
      <c r="AWL23" s="75"/>
      <c r="AWM23" s="75"/>
      <c r="AWN23" s="75"/>
      <c r="AWO23" s="75"/>
      <c r="AWP23" s="75"/>
      <c r="AWQ23" s="75"/>
      <c r="AWR23" s="75"/>
      <c r="AWS23" s="75"/>
      <c r="AWT23" s="75"/>
      <c r="AWU23" s="75"/>
      <c r="AWV23" s="75"/>
      <c r="AWW23" s="75"/>
      <c r="AWX23" s="75"/>
      <c r="AWY23" s="75"/>
      <c r="AWZ23" s="75"/>
      <c r="AXA23" s="75"/>
      <c r="AXB23" s="75"/>
      <c r="AXC23" s="75"/>
      <c r="AXD23" s="75"/>
      <c r="AXE23" s="75"/>
      <c r="AXF23" s="75"/>
      <c r="AXG23" s="75"/>
      <c r="AXH23" s="75"/>
      <c r="AXI23" s="75"/>
      <c r="AXJ23" s="75"/>
      <c r="AXK23" s="75"/>
      <c r="AXL23" s="75"/>
      <c r="AXM23" s="75"/>
      <c r="AXN23" s="75"/>
      <c r="AXO23" s="75"/>
      <c r="AXP23" s="75"/>
      <c r="AXQ23" s="75"/>
      <c r="AXR23" s="75"/>
      <c r="AXS23" s="75"/>
      <c r="AXT23" s="75"/>
      <c r="AXU23" s="75"/>
      <c r="AXV23" s="75"/>
      <c r="AXW23" s="75"/>
      <c r="AXX23" s="75"/>
      <c r="AXY23" s="75"/>
      <c r="AXZ23" s="75"/>
      <c r="AYA23" s="75"/>
      <c r="AYB23" s="75"/>
      <c r="AYC23" s="75"/>
      <c r="AYD23" s="75"/>
      <c r="AYE23" s="75"/>
      <c r="AYF23" s="75"/>
      <c r="AYG23" s="75"/>
      <c r="AYH23" s="75"/>
      <c r="AYI23" s="75"/>
      <c r="AYJ23" s="75"/>
      <c r="AYK23" s="75"/>
      <c r="AYL23" s="75"/>
      <c r="AYM23" s="75"/>
      <c r="AYN23" s="75"/>
      <c r="AYO23" s="75"/>
      <c r="AYP23" s="75"/>
      <c r="AYQ23" s="75"/>
      <c r="AYR23" s="75"/>
      <c r="AYS23" s="75"/>
      <c r="AYT23" s="75"/>
      <c r="AYU23" s="75"/>
      <c r="AYV23" s="75"/>
      <c r="AYW23" s="75"/>
      <c r="AYX23" s="75"/>
      <c r="AYY23" s="75"/>
      <c r="AYZ23" s="75"/>
      <c r="AZA23" s="75"/>
      <c r="AZB23" s="75"/>
      <c r="AZC23" s="75"/>
      <c r="AZD23" s="75"/>
      <c r="AZE23" s="75"/>
      <c r="AZF23" s="75"/>
      <c r="AZG23" s="75"/>
      <c r="AZH23" s="75"/>
      <c r="AZI23" s="75"/>
      <c r="AZJ23" s="75"/>
      <c r="AZK23" s="75"/>
      <c r="AZL23" s="75"/>
      <c r="AZM23" s="75"/>
      <c r="AZN23" s="75"/>
      <c r="AZO23" s="75"/>
      <c r="AZP23" s="75"/>
      <c r="AZQ23" s="75"/>
      <c r="AZR23" s="75"/>
      <c r="AZS23" s="75"/>
      <c r="AZT23" s="75"/>
      <c r="AZU23" s="75"/>
      <c r="AZV23" s="75"/>
      <c r="AZW23" s="75"/>
      <c r="AZX23" s="75"/>
      <c r="AZY23" s="75"/>
      <c r="AZZ23" s="75"/>
      <c r="BAA23" s="75"/>
      <c r="BAB23" s="75"/>
      <c r="BAC23" s="75"/>
      <c r="BAD23" s="75"/>
      <c r="BAE23" s="75"/>
      <c r="BAF23" s="75"/>
      <c r="BAG23" s="75"/>
      <c r="BAH23" s="75"/>
      <c r="BAI23" s="75"/>
      <c r="BAJ23" s="75"/>
      <c r="BAK23" s="75"/>
      <c r="BAL23" s="75"/>
      <c r="BAM23" s="75"/>
      <c r="BAN23" s="75"/>
      <c r="BAO23" s="75"/>
      <c r="BAP23" s="75"/>
      <c r="BAQ23" s="75"/>
      <c r="BAR23" s="75"/>
      <c r="BAS23" s="75"/>
      <c r="BAT23" s="75"/>
      <c r="BAU23" s="75"/>
      <c r="BAV23" s="75"/>
      <c r="BAW23" s="75"/>
      <c r="BAX23" s="75"/>
      <c r="BAY23" s="75"/>
      <c r="BAZ23" s="75"/>
      <c r="BBA23" s="75"/>
      <c r="BBB23" s="75"/>
      <c r="BBC23" s="75"/>
      <c r="BBD23" s="75"/>
      <c r="BBE23" s="75"/>
      <c r="BBF23" s="75"/>
      <c r="BBG23" s="75"/>
      <c r="BBH23" s="75"/>
      <c r="BBI23" s="75"/>
      <c r="BBJ23" s="75"/>
      <c r="BBK23" s="75"/>
      <c r="BBL23" s="75"/>
      <c r="BBM23" s="75"/>
      <c r="BBN23" s="75"/>
      <c r="BBO23" s="75"/>
      <c r="BBP23" s="75"/>
      <c r="BBQ23" s="75"/>
      <c r="BBR23" s="75"/>
      <c r="BBS23" s="75"/>
      <c r="BBT23" s="75"/>
      <c r="BBU23" s="75"/>
      <c r="BBV23" s="75"/>
      <c r="BBW23" s="75"/>
      <c r="BBX23" s="75"/>
      <c r="BBY23" s="75"/>
      <c r="BBZ23" s="75"/>
      <c r="BCA23" s="75"/>
      <c r="BCB23" s="75"/>
      <c r="BCC23" s="75"/>
      <c r="BCD23" s="75"/>
      <c r="BCE23" s="75"/>
      <c r="BCF23" s="75"/>
      <c r="BCG23" s="75"/>
      <c r="BCH23" s="75"/>
      <c r="BCI23" s="75"/>
      <c r="BCJ23" s="75"/>
      <c r="BCK23" s="75"/>
      <c r="BCL23" s="75"/>
      <c r="BCM23" s="75"/>
      <c r="BCN23" s="75"/>
      <c r="BCO23" s="75"/>
      <c r="BCP23" s="75"/>
      <c r="BCQ23" s="75"/>
      <c r="BCR23" s="75"/>
      <c r="BCS23" s="75"/>
      <c r="BCT23" s="75"/>
      <c r="BCU23" s="75"/>
      <c r="BCV23" s="75"/>
      <c r="BCW23" s="75"/>
      <c r="BCX23" s="75"/>
      <c r="BCY23" s="75"/>
      <c r="BCZ23" s="75"/>
      <c r="BDA23" s="75"/>
      <c r="BDB23" s="75"/>
      <c r="BDC23" s="75"/>
      <c r="BDD23" s="75"/>
      <c r="BDE23" s="75"/>
      <c r="BDF23" s="75"/>
      <c r="BDG23" s="75"/>
      <c r="BDH23" s="75"/>
      <c r="BDI23" s="75"/>
      <c r="BDJ23" s="75"/>
      <c r="BDK23" s="75"/>
      <c r="BDL23" s="75"/>
      <c r="BDM23" s="75"/>
      <c r="BDN23" s="75"/>
      <c r="BDO23" s="75"/>
      <c r="BDP23" s="75"/>
      <c r="BDQ23" s="75"/>
      <c r="BDR23" s="75"/>
      <c r="BDS23" s="75"/>
      <c r="BDT23" s="75"/>
      <c r="BDU23" s="75"/>
      <c r="BDV23" s="75"/>
      <c r="BDW23" s="75"/>
      <c r="BDX23" s="75"/>
      <c r="BDY23" s="75"/>
      <c r="BDZ23" s="75"/>
      <c r="BEA23" s="75"/>
      <c r="BEB23" s="75"/>
      <c r="BEC23" s="75"/>
      <c r="BED23" s="75"/>
      <c r="BEE23" s="75"/>
      <c r="BEF23" s="75"/>
      <c r="BEG23" s="75"/>
      <c r="BEH23" s="75"/>
      <c r="BEI23" s="75"/>
      <c r="BEJ23" s="75"/>
      <c r="BEK23" s="75"/>
      <c r="BEL23" s="75"/>
      <c r="BEM23" s="75"/>
      <c r="BEN23" s="75"/>
      <c r="BEO23" s="75"/>
      <c r="BEP23" s="75"/>
      <c r="BEQ23" s="75"/>
      <c r="BER23" s="75"/>
      <c r="BES23" s="75"/>
      <c r="BET23" s="75"/>
      <c r="BEU23" s="75"/>
      <c r="BEV23" s="75"/>
      <c r="BEW23" s="75"/>
      <c r="BEX23" s="75"/>
      <c r="BEY23" s="75"/>
      <c r="BEZ23" s="75"/>
      <c r="BFA23" s="75"/>
      <c r="BFB23" s="75"/>
      <c r="BFC23" s="75"/>
      <c r="BFD23" s="75"/>
      <c r="BFE23" s="75"/>
      <c r="BFF23" s="79">
        <v>5635120.1910000015</v>
      </c>
    </row>
    <row r="24" spans="2:1514" x14ac:dyDescent="0.25">
      <c r="B24" s="247" t="str">
        <f t="shared" si="3"/>
        <v>Q210</v>
      </c>
      <c r="C24" s="74" t="str">
        <f t="shared" si="4"/>
        <v>2010-06-01</v>
      </c>
      <c r="D24" s="75">
        <f t="shared" si="0"/>
        <v>6638227.6653000005</v>
      </c>
      <c r="E24" s="76">
        <f t="shared" si="1"/>
        <v>18934805.567000002</v>
      </c>
      <c r="F24" s="77">
        <f t="shared" si="5"/>
        <v>0.35058335517684169</v>
      </c>
      <c r="G24" s="101">
        <v>144700000</v>
      </c>
      <c r="H24" s="46">
        <f>+G24/G12-1</f>
        <v>8.3623693379790698E-3</v>
      </c>
      <c r="I24" s="46">
        <f>+E24/G24</f>
        <v>0.13085560170697996</v>
      </c>
      <c r="J24" s="78">
        <f t="shared" si="2"/>
        <v>242</v>
      </c>
      <c r="K24" s="79">
        <f t="shared" si="6"/>
        <v>27430.692831818185</v>
      </c>
      <c r="M24" s="96" t="s">
        <v>42</v>
      </c>
      <c r="N24" s="73"/>
      <c r="O24" s="75"/>
      <c r="P24" s="75"/>
      <c r="Q24" s="75"/>
      <c r="R24" s="75"/>
      <c r="S24" s="75"/>
      <c r="T24" s="75">
        <v>112574.47</v>
      </c>
      <c r="U24" s="75"/>
      <c r="V24" s="75">
        <v>84002.3</v>
      </c>
      <c r="W24" s="75">
        <v>27586.420000000002</v>
      </c>
      <c r="X24" s="75">
        <v>20882.7</v>
      </c>
      <c r="Y24" s="75"/>
      <c r="Z24" s="75"/>
      <c r="AA24" s="75"/>
      <c r="AB24" s="75"/>
      <c r="AC24" s="75"/>
      <c r="AD24" s="75"/>
      <c r="AE24" s="75"/>
      <c r="AF24" s="75"/>
      <c r="AG24" s="75"/>
      <c r="AH24" s="75"/>
      <c r="AI24" s="75">
        <v>167450.43</v>
      </c>
      <c r="AJ24" s="75"/>
      <c r="AK24" s="75"/>
      <c r="AL24" s="75"/>
      <c r="AM24" s="75">
        <v>73321.540399999998</v>
      </c>
      <c r="AN24" s="75">
        <v>27942.492800000004</v>
      </c>
      <c r="AO24" s="75">
        <v>39800.619999999995</v>
      </c>
      <c r="AP24" s="75"/>
      <c r="AQ24" s="75"/>
      <c r="AR24" s="75">
        <v>16618.699999999997</v>
      </c>
      <c r="AS24" s="75">
        <v>110255.45999999999</v>
      </c>
      <c r="AT24" s="75"/>
      <c r="AU24" s="75"/>
      <c r="AV24" s="75">
        <v>33453.119999999995</v>
      </c>
      <c r="AW24" s="75">
        <v>101.84</v>
      </c>
      <c r="AX24" s="75">
        <v>30857.200000000001</v>
      </c>
      <c r="AY24" s="75"/>
      <c r="AZ24" s="75"/>
      <c r="BA24" s="75">
        <v>2123.6</v>
      </c>
      <c r="BB24" s="75"/>
      <c r="BC24" s="75"/>
      <c r="BD24" s="75"/>
      <c r="BE24" s="75">
        <v>80.010000000000005</v>
      </c>
      <c r="BF24" s="75">
        <v>8234.48</v>
      </c>
      <c r="BG24" s="75"/>
      <c r="BH24" s="75">
        <v>27903</v>
      </c>
      <c r="BI24" s="75">
        <v>46631.148000000001</v>
      </c>
      <c r="BJ24" s="75">
        <v>105175.75259999999</v>
      </c>
      <c r="BK24" s="75">
        <v>95624.22</v>
      </c>
      <c r="BL24" s="75">
        <v>37050.039999999994</v>
      </c>
      <c r="BM24" s="75"/>
      <c r="BN24" s="75"/>
      <c r="BO24" s="75"/>
      <c r="BP24" s="75">
        <v>88556.63</v>
      </c>
      <c r="BQ24" s="75">
        <v>12873.160000000002</v>
      </c>
      <c r="BR24" s="75">
        <v>47211.489999999991</v>
      </c>
      <c r="BS24" s="75"/>
      <c r="BT24" s="75"/>
      <c r="BU24" s="75">
        <v>47943.121200000001</v>
      </c>
      <c r="BV24" s="75">
        <v>79353.25</v>
      </c>
      <c r="BW24" s="75">
        <v>65560.22</v>
      </c>
      <c r="BX24" s="75">
        <v>153879.07</v>
      </c>
      <c r="BY24" s="75">
        <v>19112.563200000001</v>
      </c>
      <c r="BZ24" s="75"/>
      <c r="CA24" s="75"/>
      <c r="CB24" s="75">
        <v>152706.77179999999</v>
      </c>
      <c r="CC24" s="75"/>
      <c r="CD24" s="75">
        <v>6826.12</v>
      </c>
      <c r="CE24" s="75">
        <v>25728.59</v>
      </c>
      <c r="CF24" s="75">
        <v>61735.43</v>
      </c>
      <c r="CG24" s="75"/>
      <c r="CH24" s="75"/>
      <c r="CI24" s="75"/>
      <c r="CJ24" s="75"/>
      <c r="CK24" s="75"/>
      <c r="CL24" s="75"/>
      <c r="CM24" s="75"/>
      <c r="CN24" s="75"/>
      <c r="CO24" s="75"/>
      <c r="CP24" s="75"/>
      <c r="CQ24" s="75"/>
      <c r="CR24" s="75">
        <v>17269.39</v>
      </c>
      <c r="CS24" s="75"/>
      <c r="CT24" s="75"/>
      <c r="CU24" s="75"/>
      <c r="CV24" s="75"/>
      <c r="CW24" s="75"/>
      <c r="CX24" s="75"/>
      <c r="CY24" s="75"/>
      <c r="CZ24" s="75"/>
      <c r="DA24" s="75"/>
      <c r="DB24" s="75"/>
      <c r="DC24" s="75"/>
      <c r="DD24" s="75"/>
      <c r="DE24" s="75"/>
      <c r="DF24" s="75"/>
      <c r="DG24" s="75">
        <v>228582.82400000002</v>
      </c>
      <c r="DH24" s="75">
        <v>3942.25</v>
      </c>
      <c r="DI24" s="75"/>
      <c r="DJ24" s="75"/>
      <c r="DK24" s="75"/>
      <c r="DL24" s="75"/>
      <c r="DM24" s="75"/>
      <c r="DN24" s="75"/>
      <c r="DO24" s="75"/>
      <c r="DP24" s="75">
        <v>74378.939899999998</v>
      </c>
      <c r="DQ24" s="75"/>
      <c r="DR24" s="75"/>
      <c r="DS24" s="75"/>
      <c r="DT24" s="75"/>
      <c r="DU24" s="75"/>
      <c r="DV24" s="75"/>
      <c r="DW24" s="75"/>
      <c r="DX24" s="75">
        <v>20777.79</v>
      </c>
      <c r="DY24" s="75">
        <v>51265.67</v>
      </c>
      <c r="DZ24" s="75"/>
      <c r="EA24" s="75"/>
      <c r="EB24" s="75"/>
      <c r="EC24" s="75">
        <v>1460.77</v>
      </c>
      <c r="ED24" s="75"/>
      <c r="EE24" s="75">
        <v>100940.84999999999</v>
      </c>
      <c r="EF24" s="75"/>
      <c r="EG24" s="75"/>
      <c r="EH24" s="75"/>
      <c r="EI24" s="75"/>
      <c r="EJ24" s="75"/>
      <c r="EK24" s="75">
        <v>25426.780000000002</v>
      </c>
      <c r="EL24" s="75"/>
      <c r="EM24" s="75"/>
      <c r="EN24" s="75"/>
      <c r="EO24" s="75">
        <v>1350.5</v>
      </c>
      <c r="EP24" s="75"/>
      <c r="EQ24" s="75"/>
      <c r="ER24" s="75"/>
      <c r="ES24" s="75"/>
      <c r="ET24" s="75"/>
      <c r="EU24" s="75"/>
      <c r="EV24" s="75"/>
      <c r="EW24" s="75"/>
      <c r="EX24" s="75"/>
      <c r="EY24" s="75"/>
      <c r="EZ24" s="75">
        <v>24074.58</v>
      </c>
      <c r="FA24" s="75"/>
      <c r="FB24" s="75">
        <v>26424.979999999996</v>
      </c>
      <c r="FC24" s="75"/>
      <c r="FD24" s="75"/>
      <c r="FE24" s="75"/>
      <c r="FF24" s="75"/>
      <c r="FG24" s="75"/>
      <c r="FH24" s="75"/>
      <c r="FI24" s="75">
        <v>19841.830000000002</v>
      </c>
      <c r="FJ24" s="75"/>
      <c r="FK24" s="75"/>
      <c r="FL24" s="75">
        <v>2403.8000000000002</v>
      </c>
      <c r="FM24" s="75">
        <v>1859.8</v>
      </c>
      <c r="FN24" s="75"/>
      <c r="FO24" s="75">
        <v>21.5</v>
      </c>
      <c r="FP24" s="75"/>
      <c r="FQ24" s="75"/>
      <c r="FR24" s="75">
        <v>2199.5</v>
      </c>
      <c r="FS24" s="75"/>
      <c r="FT24" s="75"/>
      <c r="FU24" s="75">
        <v>9176.1</v>
      </c>
      <c r="FV24" s="75">
        <v>2447</v>
      </c>
      <c r="FW24" s="75">
        <v>51886.11</v>
      </c>
      <c r="FX24" s="75"/>
      <c r="FY24" s="75">
        <v>15058.415000000001</v>
      </c>
      <c r="FZ24" s="75"/>
      <c r="GA24" s="75">
        <v>77706.399999999994</v>
      </c>
      <c r="GB24" s="75"/>
      <c r="GC24" s="75">
        <v>27534.799999999999</v>
      </c>
      <c r="GD24" s="75">
        <v>2011.5099999999998</v>
      </c>
      <c r="GE24" s="75"/>
      <c r="GF24" s="75"/>
      <c r="GG24" s="75"/>
      <c r="GH24" s="75">
        <v>137.80000000000001</v>
      </c>
      <c r="GI24" s="75"/>
      <c r="GJ24" s="75"/>
      <c r="GK24" s="75"/>
      <c r="GL24" s="75">
        <v>10052</v>
      </c>
      <c r="GM24" s="75"/>
      <c r="GN24" s="75"/>
      <c r="GO24" s="75"/>
      <c r="GP24" s="75"/>
      <c r="GQ24" s="75"/>
      <c r="GR24" s="75"/>
      <c r="GS24" s="75">
        <v>291.59500000000003</v>
      </c>
      <c r="GT24" s="75"/>
      <c r="GU24" s="75"/>
      <c r="GV24" s="75"/>
      <c r="GW24" s="75"/>
      <c r="GX24" s="75">
        <v>56356.851400000007</v>
      </c>
      <c r="GY24" s="75"/>
      <c r="GZ24" s="75">
        <v>199107.92999999996</v>
      </c>
      <c r="HA24" s="75"/>
      <c r="HB24" s="75"/>
      <c r="HC24" s="75"/>
      <c r="HD24" s="75"/>
      <c r="HE24" s="75">
        <v>9489.1400000000012</v>
      </c>
      <c r="HF24" s="75">
        <v>3692.69</v>
      </c>
      <c r="HG24" s="75"/>
      <c r="HH24" s="75">
        <v>221.25</v>
      </c>
      <c r="HI24" s="75">
        <v>3499.19</v>
      </c>
      <c r="HJ24" s="75">
        <v>248.88</v>
      </c>
      <c r="HK24" s="75">
        <v>43494.7</v>
      </c>
      <c r="HL24" s="75"/>
      <c r="HM24" s="75"/>
      <c r="HN24" s="75"/>
      <c r="HO24" s="75">
        <v>490.32</v>
      </c>
      <c r="HP24" s="75"/>
      <c r="HQ24" s="75">
        <v>5568</v>
      </c>
      <c r="HR24" s="75">
        <v>34487</v>
      </c>
      <c r="HS24" s="75"/>
      <c r="HT24" s="75"/>
      <c r="HU24" s="75">
        <v>1283.05</v>
      </c>
      <c r="HV24" s="75">
        <v>259420.96</v>
      </c>
      <c r="HW24" s="75"/>
      <c r="HX24" s="75"/>
      <c r="HY24" s="75"/>
      <c r="HZ24" s="75">
        <v>25989.57</v>
      </c>
      <c r="IA24" s="75">
        <v>95.5</v>
      </c>
      <c r="IB24" s="75">
        <v>1091.28</v>
      </c>
      <c r="IC24" s="75">
        <v>17780.849999999999</v>
      </c>
      <c r="ID24" s="75">
        <v>716.25</v>
      </c>
      <c r="IE24" s="75">
        <v>17393.87</v>
      </c>
      <c r="IF24" s="75">
        <v>364.8</v>
      </c>
      <c r="IG24" s="75"/>
      <c r="IH24" s="75"/>
      <c r="II24" s="75"/>
      <c r="IJ24" s="75">
        <v>252</v>
      </c>
      <c r="IK24" s="75"/>
      <c r="IL24" s="75"/>
      <c r="IM24" s="75"/>
      <c r="IN24" s="75"/>
      <c r="IO24" s="75"/>
      <c r="IP24" s="75"/>
      <c r="IQ24" s="75"/>
      <c r="IR24" s="75"/>
      <c r="IS24" s="75"/>
      <c r="IT24" s="75"/>
      <c r="IU24" s="75"/>
      <c r="IV24" s="75"/>
      <c r="IW24" s="75"/>
      <c r="IX24" s="75"/>
      <c r="IY24" s="75"/>
      <c r="IZ24" s="75"/>
      <c r="JA24" s="75"/>
      <c r="JB24" s="75"/>
      <c r="JC24" s="75"/>
      <c r="JD24" s="75"/>
      <c r="JE24" s="75"/>
      <c r="JF24" s="75"/>
      <c r="JG24" s="75"/>
      <c r="JH24" s="75"/>
      <c r="JI24" s="75"/>
      <c r="JJ24" s="75"/>
      <c r="JK24" s="75"/>
      <c r="JL24" s="75"/>
      <c r="JM24" s="75"/>
      <c r="JN24" s="75"/>
      <c r="JO24" s="75"/>
      <c r="JP24" s="75">
        <v>13495.54</v>
      </c>
      <c r="JQ24" s="75">
        <v>500</v>
      </c>
      <c r="JR24" s="75">
        <v>99.32</v>
      </c>
      <c r="JS24" s="75"/>
      <c r="JT24" s="75"/>
      <c r="JU24" s="75">
        <v>5735.7</v>
      </c>
      <c r="JV24" s="75">
        <v>5145.1399999999994</v>
      </c>
      <c r="JW24" s="75">
        <v>5194.8</v>
      </c>
      <c r="JX24" s="75"/>
      <c r="JY24" s="75"/>
      <c r="JZ24" s="75"/>
      <c r="KA24" s="75"/>
      <c r="KB24" s="75"/>
      <c r="KC24" s="75"/>
      <c r="KD24" s="75"/>
      <c r="KE24" s="75"/>
      <c r="KF24" s="75"/>
      <c r="KG24" s="75"/>
      <c r="KH24" s="75"/>
      <c r="KI24" s="75"/>
      <c r="KJ24" s="75"/>
      <c r="KK24" s="75"/>
      <c r="KL24" s="75"/>
      <c r="KM24" s="75"/>
      <c r="KN24" s="75">
        <v>361.5</v>
      </c>
      <c r="KO24" s="75"/>
      <c r="KP24" s="75">
        <v>40171.53</v>
      </c>
      <c r="KQ24" s="75"/>
      <c r="KR24" s="75"/>
      <c r="KS24" s="75"/>
      <c r="KT24" s="75"/>
      <c r="KU24" s="75"/>
      <c r="KV24" s="75"/>
      <c r="KW24" s="75">
        <v>43320.800000000003</v>
      </c>
      <c r="KX24" s="75"/>
      <c r="KY24" s="75">
        <v>1179.4099999999999</v>
      </c>
      <c r="KZ24" s="75"/>
      <c r="LA24" s="75">
        <v>7570</v>
      </c>
      <c r="LB24" s="75"/>
      <c r="LC24" s="75">
        <v>2495.6</v>
      </c>
      <c r="LD24" s="75">
        <v>1674.46</v>
      </c>
      <c r="LE24" s="75">
        <v>31.11</v>
      </c>
      <c r="LF24" s="75">
        <v>2095</v>
      </c>
      <c r="LG24" s="75">
        <v>736.5</v>
      </c>
      <c r="LH24" s="75">
        <v>1089.5</v>
      </c>
      <c r="LI24" s="75"/>
      <c r="LJ24" s="75">
        <v>1816.62</v>
      </c>
      <c r="LK24" s="75">
        <v>4481.28</v>
      </c>
      <c r="LL24" s="75"/>
      <c r="LM24" s="75">
        <v>1246</v>
      </c>
      <c r="LN24" s="75">
        <v>41424.5</v>
      </c>
      <c r="LO24" s="75"/>
      <c r="LP24" s="75">
        <v>44103.100000000006</v>
      </c>
      <c r="LQ24" s="75">
        <v>11573.01</v>
      </c>
      <c r="LR24" s="75"/>
      <c r="LS24" s="75">
        <v>839.05</v>
      </c>
      <c r="LT24" s="75">
        <v>17130.585400000004</v>
      </c>
      <c r="LU24" s="75"/>
      <c r="LV24" s="75">
        <v>102435.58489999999</v>
      </c>
      <c r="LW24" s="75"/>
      <c r="LX24" s="75"/>
      <c r="LY24" s="75">
        <v>6572.3899999999994</v>
      </c>
      <c r="LZ24" s="75">
        <v>1411.95</v>
      </c>
      <c r="MA24" s="75">
        <v>87791.9</v>
      </c>
      <c r="MB24" s="75"/>
      <c r="MC24" s="75"/>
      <c r="MD24" s="75"/>
      <c r="ME24" s="75"/>
      <c r="MF24" s="75"/>
      <c r="MG24" s="75"/>
      <c r="MH24" s="75">
        <v>38250.800000000003</v>
      </c>
      <c r="MI24" s="75">
        <v>1623.39</v>
      </c>
      <c r="MJ24" s="75"/>
      <c r="MK24" s="75">
        <v>6491.95</v>
      </c>
      <c r="ML24" s="75">
        <v>22434.870000000003</v>
      </c>
      <c r="MM24" s="75"/>
      <c r="MN24" s="75">
        <v>373.49</v>
      </c>
      <c r="MO24" s="75"/>
      <c r="MP24" s="75"/>
      <c r="MQ24" s="75">
        <v>10176.799999999999</v>
      </c>
      <c r="MR24" s="75"/>
      <c r="MS24" s="75"/>
      <c r="MT24" s="75">
        <v>8881.7000000000007</v>
      </c>
      <c r="MU24" s="75">
        <v>43412.4</v>
      </c>
      <c r="MV24" s="75">
        <v>1434.62</v>
      </c>
      <c r="MW24" s="75"/>
      <c r="MX24" s="75">
        <v>9888.15</v>
      </c>
      <c r="MY24" s="75">
        <v>1082.2599999999998</v>
      </c>
      <c r="MZ24" s="75">
        <v>71.8</v>
      </c>
      <c r="NA24" s="75"/>
      <c r="NB24" s="75"/>
      <c r="NC24" s="75">
        <v>34419.75</v>
      </c>
      <c r="ND24" s="75">
        <v>10442.07</v>
      </c>
      <c r="NE24" s="75">
        <v>863.2</v>
      </c>
      <c r="NF24" s="75">
        <v>3512.52</v>
      </c>
      <c r="NG24" s="75">
        <v>21235.599999999999</v>
      </c>
      <c r="NH24" s="75">
        <v>2381</v>
      </c>
      <c r="NI24" s="75">
        <v>7221.38</v>
      </c>
      <c r="NJ24" s="75"/>
      <c r="NK24" s="75">
        <v>11661.16</v>
      </c>
      <c r="NL24" s="75">
        <v>327.75</v>
      </c>
      <c r="NM24" s="75"/>
      <c r="NN24" s="75">
        <v>79000</v>
      </c>
      <c r="NO24" s="75"/>
      <c r="NP24" s="75"/>
      <c r="NQ24" s="75"/>
      <c r="NR24" s="75"/>
      <c r="NS24" s="75"/>
      <c r="NT24" s="75"/>
      <c r="NU24" s="75"/>
      <c r="NV24" s="75"/>
      <c r="NW24" s="75">
        <v>452</v>
      </c>
      <c r="NX24" s="75">
        <v>147.76</v>
      </c>
      <c r="NY24" s="75"/>
      <c r="NZ24" s="75"/>
      <c r="OA24" s="75"/>
      <c r="OB24" s="75">
        <v>818.9</v>
      </c>
      <c r="OC24" s="75"/>
      <c r="OD24" s="75"/>
      <c r="OE24" s="75"/>
      <c r="OF24" s="75"/>
      <c r="OG24" s="75"/>
      <c r="OH24" s="75"/>
      <c r="OI24" s="75"/>
      <c r="OJ24" s="75"/>
      <c r="OK24" s="75"/>
      <c r="OL24" s="75">
        <v>50525.001000000004</v>
      </c>
      <c r="OM24" s="75"/>
      <c r="ON24" s="75"/>
      <c r="OO24" s="75"/>
      <c r="OP24" s="75">
        <v>140</v>
      </c>
      <c r="OQ24" s="75"/>
      <c r="OR24" s="75"/>
      <c r="OS24" s="75"/>
      <c r="OT24" s="75">
        <v>742.4</v>
      </c>
      <c r="OU24" s="75"/>
      <c r="OV24" s="75"/>
      <c r="OW24" s="75"/>
      <c r="OX24" s="75">
        <v>37372.58</v>
      </c>
      <c r="OY24" s="75"/>
      <c r="OZ24" s="75"/>
      <c r="PA24" s="75"/>
      <c r="PB24" s="75"/>
      <c r="PC24" s="75">
        <v>6665.0199999999995</v>
      </c>
      <c r="PD24" s="75"/>
      <c r="PE24" s="75">
        <v>16839.43</v>
      </c>
      <c r="PF24" s="75"/>
      <c r="PG24" s="75"/>
      <c r="PH24" s="75"/>
      <c r="PI24" s="75">
        <v>739</v>
      </c>
      <c r="PJ24" s="75">
        <v>47662.2</v>
      </c>
      <c r="PK24" s="75">
        <v>41379.199999999997</v>
      </c>
      <c r="PL24" s="75"/>
      <c r="PM24" s="75">
        <v>86896.6</v>
      </c>
      <c r="PN24" s="75">
        <v>99329</v>
      </c>
      <c r="PO24" s="75"/>
      <c r="PP24" s="75">
        <v>48561.33</v>
      </c>
      <c r="PQ24" s="75"/>
      <c r="PR24" s="75">
        <v>1535.69</v>
      </c>
      <c r="PS24" s="75">
        <v>524</v>
      </c>
      <c r="PT24" s="75">
        <v>21833.120000000003</v>
      </c>
      <c r="PU24" s="75">
        <v>638.29999999999995</v>
      </c>
      <c r="PV24" s="75"/>
      <c r="PW24" s="75">
        <v>1124.96</v>
      </c>
      <c r="PX24" s="75">
        <v>40143.53</v>
      </c>
      <c r="PY24" s="75">
        <v>155</v>
      </c>
      <c r="PZ24" s="75">
        <v>491.58</v>
      </c>
      <c r="QA24" s="75">
        <v>34657.730000000003</v>
      </c>
      <c r="QB24" s="75">
        <v>21846.68</v>
      </c>
      <c r="QC24" s="75"/>
      <c r="QD24" s="75">
        <v>1157.3</v>
      </c>
      <c r="QE24" s="75">
        <v>36787.760000000002</v>
      </c>
      <c r="QF24" s="75">
        <v>2081.1</v>
      </c>
      <c r="QG24" s="75">
        <v>7372.6500000000005</v>
      </c>
      <c r="QH24" s="75">
        <v>77.5</v>
      </c>
      <c r="QI24" s="75">
        <v>8471.5499999999993</v>
      </c>
      <c r="QJ24" s="75">
        <v>19454.84</v>
      </c>
      <c r="QK24" s="75">
        <v>1151.92</v>
      </c>
      <c r="QL24" s="75"/>
      <c r="QM24" s="75"/>
      <c r="QN24" s="75">
        <v>4090.6</v>
      </c>
      <c r="QO24" s="75">
        <v>108983.85</v>
      </c>
      <c r="QP24" s="75">
        <v>15044.9</v>
      </c>
      <c r="QQ24" s="75"/>
      <c r="QR24" s="75">
        <v>8961</v>
      </c>
      <c r="QS24" s="75"/>
      <c r="QT24" s="75">
        <v>286.75</v>
      </c>
      <c r="QU24" s="75"/>
      <c r="QV24" s="75"/>
      <c r="QW24" s="75"/>
      <c r="QX24" s="75">
        <v>47242.58</v>
      </c>
      <c r="QY24" s="75">
        <v>1884.65</v>
      </c>
      <c r="QZ24" s="75">
        <v>465.45</v>
      </c>
      <c r="RA24" s="75"/>
      <c r="RB24" s="75"/>
      <c r="RC24" s="75">
        <v>34525.076999999997</v>
      </c>
      <c r="RD24" s="75"/>
      <c r="RE24" s="75"/>
      <c r="RF24" s="75"/>
      <c r="RG24" s="75">
        <v>87508.4</v>
      </c>
      <c r="RH24" s="75"/>
      <c r="RI24" s="75"/>
      <c r="RJ24" s="75">
        <v>8272.06</v>
      </c>
      <c r="RK24" s="75"/>
      <c r="RL24" s="75">
        <v>7801.7</v>
      </c>
      <c r="RM24" s="75"/>
      <c r="RN24" s="75"/>
      <c r="RO24" s="75">
        <v>148651.75</v>
      </c>
      <c r="RP24" s="75"/>
      <c r="RQ24" s="75">
        <v>5002.8</v>
      </c>
      <c r="RR24" s="75"/>
      <c r="RS24" s="75"/>
      <c r="RT24" s="75"/>
      <c r="RU24" s="75"/>
      <c r="RV24" s="75">
        <v>415.72</v>
      </c>
      <c r="RW24" s="75"/>
      <c r="RX24" s="75"/>
      <c r="RY24" s="75">
        <v>415.72</v>
      </c>
      <c r="RZ24" s="75"/>
      <c r="SA24" s="75"/>
      <c r="SB24" s="75">
        <v>119974.35999999999</v>
      </c>
      <c r="SC24" s="75"/>
      <c r="SD24" s="75"/>
      <c r="SE24" s="75"/>
      <c r="SF24" s="75"/>
      <c r="SG24" s="75"/>
      <c r="SH24" s="75">
        <v>4956.43</v>
      </c>
      <c r="SI24" s="75">
        <v>36116.659999999996</v>
      </c>
      <c r="SJ24" s="75"/>
      <c r="SK24" s="75"/>
      <c r="SL24" s="75"/>
      <c r="SM24" s="75"/>
      <c r="SN24" s="75"/>
      <c r="SO24" s="75"/>
      <c r="SP24" s="75"/>
      <c r="SQ24" s="75"/>
      <c r="SR24" s="75"/>
      <c r="SS24" s="75"/>
      <c r="ST24" s="75"/>
      <c r="SU24" s="75"/>
      <c r="SV24" s="75"/>
      <c r="SW24" s="75"/>
      <c r="SX24" s="75">
        <v>131591.32</v>
      </c>
      <c r="SY24" s="75"/>
      <c r="SZ24" s="75"/>
      <c r="TA24" s="75">
        <v>26643.360000000004</v>
      </c>
      <c r="TB24" s="75">
        <v>17.18</v>
      </c>
      <c r="TC24" s="75">
        <v>322894.87999999995</v>
      </c>
      <c r="TD24" s="75"/>
      <c r="TE24" s="75"/>
      <c r="TF24" s="75"/>
      <c r="TG24" s="75"/>
      <c r="TH24" s="75">
        <v>865.15</v>
      </c>
      <c r="TI24" s="75"/>
      <c r="TJ24" s="75"/>
      <c r="TK24" s="75"/>
      <c r="TL24" s="75"/>
      <c r="TM24" s="75"/>
      <c r="TN24" s="75"/>
      <c r="TO24" s="75"/>
      <c r="TP24" s="75">
        <v>320.08</v>
      </c>
      <c r="TQ24" s="75"/>
      <c r="TR24" s="75"/>
      <c r="TS24" s="75">
        <v>2124.94</v>
      </c>
      <c r="TT24" s="75"/>
      <c r="TU24" s="75"/>
      <c r="TV24" s="75"/>
      <c r="TW24" s="75"/>
      <c r="TX24" s="75"/>
      <c r="TY24" s="75">
        <v>25812.9</v>
      </c>
      <c r="TZ24" s="75">
        <v>1146</v>
      </c>
      <c r="UA24" s="75">
        <v>803.1</v>
      </c>
      <c r="UB24" s="75">
        <v>24183</v>
      </c>
      <c r="UC24" s="75"/>
      <c r="UD24" s="75"/>
      <c r="UE24" s="75">
        <v>1841.1499999999999</v>
      </c>
      <c r="UF24" s="75"/>
      <c r="UG24" s="75"/>
      <c r="UH24" s="75"/>
      <c r="UI24" s="75"/>
      <c r="UJ24" s="75"/>
      <c r="UK24" s="75"/>
      <c r="UL24" s="75"/>
      <c r="UM24" s="75">
        <v>16587.2</v>
      </c>
      <c r="UN24" s="75"/>
      <c r="UO24" s="75">
        <v>4525.2799999999988</v>
      </c>
      <c r="UP24" s="75">
        <v>3321.1199000000001</v>
      </c>
      <c r="UQ24" s="75">
        <v>1461.29</v>
      </c>
      <c r="UR24" s="75">
        <v>29552.55</v>
      </c>
      <c r="US24" s="75"/>
      <c r="UT24" s="75"/>
      <c r="UU24" s="75">
        <v>10011.299999999999</v>
      </c>
      <c r="UV24" s="75"/>
      <c r="UW24" s="75">
        <v>1027.4499999999998</v>
      </c>
      <c r="UX24" s="75"/>
      <c r="UY24" s="75"/>
      <c r="UZ24" s="75"/>
      <c r="VA24" s="75"/>
      <c r="VB24" s="75"/>
      <c r="VC24" s="75"/>
      <c r="VD24" s="75"/>
      <c r="VE24" s="75"/>
      <c r="VF24" s="75"/>
      <c r="VG24" s="75">
        <v>10246.07</v>
      </c>
      <c r="VH24" s="75"/>
      <c r="VI24" s="75">
        <v>606.79999999999995</v>
      </c>
      <c r="VJ24" s="75">
        <v>2453.04</v>
      </c>
      <c r="VK24" s="75"/>
      <c r="VL24" s="75"/>
      <c r="VM24" s="75"/>
      <c r="VN24" s="75"/>
      <c r="VO24" s="75"/>
      <c r="VP24" s="75"/>
      <c r="VQ24" s="75"/>
      <c r="VR24" s="75"/>
      <c r="VS24" s="75"/>
      <c r="VT24" s="75"/>
      <c r="VU24" s="75"/>
      <c r="VV24" s="75"/>
      <c r="VW24" s="75"/>
      <c r="VX24" s="75">
        <v>5645.5100000000011</v>
      </c>
      <c r="VY24" s="75"/>
      <c r="VZ24" s="75"/>
      <c r="WA24" s="75">
        <v>146</v>
      </c>
      <c r="WB24" s="75"/>
      <c r="WC24" s="75"/>
      <c r="WD24" s="75"/>
      <c r="WE24" s="75"/>
      <c r="WF24" s="75"/>
      <c r="WG24" s="75"/>
      <c r="WH24" s="75"/>
      <c r="WI24" s="75">
        <v>20004.2</v>
      </c>
      <c r="WJ24" s="75">
        <v>607.34999999999991</v>
      </c>
      <c r="WK24" s="75"/>
      <c r="WL24" s="75"/>
      <c r="WM24" s="75"/>
      <c r="WN24" s="75"/>
      <c r="WO24" s="75"/>
      <c r="WP24" s="75"/>
      <c r="WQ24" s="75"/>
      <c r="WR24" s="75">
        <v>7346.67</v>
      </c>
      <c r="WS24" s="75"/>
      <c r="WT24" s="75"/>
      <c r="WU24" s="75"/>
      <c r="WV24" s="75"/>
      <c r="WW24" s="75">
        <v>3778.4799999999996</v>
      </c>
      <c r="WX24" s="75"/>
      <c r="WY24" s="75">
        <v>11413.465999999999</v>
      </c>
      <c r="WZ24" s="75">
        <v>36.049999999999997</v>
      </c>
      <c r="XA24" s="75"/>
      <c r="XB24" s="75"/>
      <c r="XC24" s="75">
        <v>78046.92</v>
      </c>
      <c r="XD24" s="75">
        <v>53712.555200000003</v>
      </c>
      <c r="XE24" s="75"/>
      <c r="XF24" s="75"/>
      <c r="XG24" s="75"/>
      <c r="XH24" s="75"/>
      <c r="XI24" s="75">
        <v>8601.84</v>
      </c>
      <c r="XJ24" s="75"/>
      <c r="XK24" s="75"/>
      <c r="XL24" s="75"/>
      <c r="XM24" s="75"/>
      <c r="XN24" s="75"/>
      <c r="XO24" s="75"/>
      <c r="XP24" s="75"/>
      <c r="XQ24" s="75"/>
      <c r="XR24" s="75"/>
      <c r="XS24" s="75"/>
      <c r="XT24" s="75"/>
      <c r="XU24" s="75"/>
      <c r="XV24" s="75"/>
      <c r="XW24" s="75"/>
      <c r="XX24" s="75"/>
      <c r="XY24" s="75"/>
      <c r="XZ24" s="75"/>
      <c r="YA24" s="75">
        <v>61987.33</v>
      </c>
      <c r="YB24" s="75">
        <v>56375.3</v>
      </c>
      <c r="YC24" s="75"/>
      <c r="YD24" s="75"/>
      <c r="YE24" s="75">
        <v>468.73</v>
      </c>
      <c r="YF24" s="75"/>
      <c r="YG24" s="75">
        <v>36164.235000000001</v>
      </c>
      <c r="YH24" s="75"/>
      <c r="YI24" s="75"/>
      <c r="YJ24" s="75"/>
      <c r="YK24" s="75"/>
      <c r="YL24" s="75"/>
      <c r="YM24" s="75"/>
      <c r="YN24" s="75">
        <v>1016.1399999999999</v>
      </c>
      <c r="YO24" s="75"/>
      <c r="YP24" s="75">
        <v>8392.19</v>
      </c>
      <c r="YQ24" s="75">
        <v>78057.119999999995</v>
      </c>
      <c r="YR24" s="75">
        <v>84</v>
      </c>
      <c r="YS24" s="75"/>
      <c r="YT24" s="75"/>
      <c r="YU24" s="75"/>
      <c r="YV24" s="75"/>
      <c r="YW24" s="75">
        <v>26037.979999999996</v>
      </c>
      <c r="YX24" s="75"/>
      <c r="YY24" s="75"/>
      <c r="YZ24" s="75"/>
      <c r="ZA24" s="75"/>
      <c r="ZB24" s="75"/>
      <c r="ZC24" s="75"/>
      <c r="ZD24" s="75"/>
      <c r="ZE24" s="75">
        <v>35977.800000000003</v>
      </c>
      <c r="ZF24" s="75"/>
      <c r="ZG24" s="75"/>
      <c r="ZH24" s="75"/>
      <c r="ZI24" s="75"/>
      <c r="ZJ24" s="75"/>
      <c r="ZK24" s="75"/>
      <c r="ZL24" s="75"/>
      <c r="ZM24" s="75">
        <v>10205.970000000001</v>
      </c>
      <c r="ZN24" s="75"/>
      <c r="ZO24" s="75"/>
      <c r="ZP24" s="75"/>
      <c r="ZQ24" s="75"/>
      <c r="ZR24" s="75"/>
      <c r="ZS24" s="75">
        <v>1758.1999999999998</v>
      </c>
      <c r="ZT24" s="75"/>
      <c r="ZU24" s="75"/>
      <c r="ZV24" s="75"/>
      <c r="ZW24" s="75"/>
      <c r="ZX24" s="75"/>
      <c r="ZY24" s="75"/>
      <c r="ZZ24" s="75"/>
      <c r="AAA24" s="75"/>
      <c r="AAB24" s="75"/>
      <c r="AAC24" s="75"/>
      <c r="AAD24" s="75"/>
      <c r="AAE24" s="75"/>
      <c r="AAF24" s="75"/>
      <c r="AAG24" s="75"/>
      <c r="AAH24" s="75"/>
      <c r="AAI24" s="75"/>
      <c r="AAJ24" s="75"/>
      <c r="AAK24" s="75"/>
      <c r="AAL24" s="75"/>
      <c r="AAM24" s="75"/>
      <c r="AAN24" s="75"/>
      <c r="AAO24" s="75"/>
      <c r="AAP24" s="75"/>
      <c r="AAQ24" s="75"/>
      <c r="AAR24" s="75"/>
      <c r="AAS24" s="75"/>
      <c r="AAT24" s="75"/>
      <c r="AAU24" s="75"/>
      <c r="AAV24" s="75"/>
      <c r="AAW24" s="75"/>
      <c r="AAX24" s="75"/>
      <c r="AAY24" s="75"/>
      <c r="AAZ24" s="75"/>
      <c r="ABA24" s="75">
        <v>3159.6210000000001</v>
      </c>
      <c r="ABB24" s="75">
        <v>330</v>
      </c>
      <c r="ABC24" s="75">
        <v>67155.56</v>
      </c>
      <c r="ABD24" s="75"/>
      <c r="ABE24" s="75"/>
      <c r="ABF24" s="75"/>
      <c r="ABG24" s="75">
        <v>2046.65</v>
      </c>
      <c r="ABH24" s="75">
        <v>584.5</v>
      </c>
      <c r="ABI24" s="75"/>
      <c r="ABJ24" s="75"/>
      <c r="ABK24" s="75"/>
      <c r="ABL24" s="75">
        <v>19099.0056</v>
      </c>
      <c r="ABM24" s="75">
        <v>1353.57</v>
      </c>
      <c r="ABN24" s="75"/>
      <c r="ABO24" s="75">
        <v>499</v>
      </c>
      <c r="ABP24" s="75"/>
      <c r="ABQ24" s="75">
        <v>1013.1</v>
      </c>
      <c r="ABR24" s="75"/>
      <c r="ABS24" s="75"/>
      <c r="ABT24" s="75"/>
      <c r="ABU24" s="75">
        <v>2855.5</v>
      </c>
      <c r="ABV24" s="75"/>
      <c r="ABW24" s="75"/>
      <c r="ABX24" s="75">
        <v>4835.6909999999998</v>
      </c>
      <c r="ABY24" s="75"/>
      <c r="ABZ24" s="75"/>
      <c r="ACA24" s="75"/>
      <c r="ACB24" s="75"/>
      <c r="ACC24" s="75"/>
      <c r="ACD24" s="75"/>
      <c r="ACE24" s="75">
        <v>56350.028000000006</v>
      </c>
      <c r="ACF24" s="75"/>
      <c r="ACG24" s="75"/>
      <c r="ACH24" s="75"/>
      <c r="ACI24" s="75"/>
      <c r="ACJ24" s="75"/>
      <c r="ACK24" s="75"/>
      <c r="ACL24" s="75"/>
      <c r="ACM24" s="75"/>
      <c r="ACN24" s="75"/>
      <c r="ACO24" s="75"/>
      <c r="ACP24" s="75"/>
      <c r="ACQ24" s="75"/>
      <c r="ACR24" s="75"/>
      <c r="ACS24" s="75"/>
      <c r="ACT24" s="75"/>
      <c r="ACU24" s="75"/>
      <c r="ACV24" s="75"/>
      <c r="ACW24" s="75"/>
      <c r="ACX24" s="75"/>
      <c r="ACY24" s="75"/>
      <c r="ACZ24" s="75"/>
      <c r="ADA24" s="75"/>
      <c r="ADB24" s="75"/>
      <c r="ADC24" s="75"/>
      <c r="ADD24" s="75"/>
      <c r="ADE24" s="75"/>
      <c r="ADF24" s="75"/>
      <c r="ADG24" s="75"/>
      <c r="ADH24" s="75"/>
      <c r="ADI24" s="75"/>
      <c r="ADJ24" s="75"/>
      <c r="ADK24" s="75"/>
      <c r="ADL24" s="75"/>
      <c r="ADM24" s="75"/>
      <c r="ADN24" s="75"/>
      <c r="ADO24" s="75"/>
      <c r="ADP24" s="75"/>
      <c r="ADQ24" s="75"/>
      <c r="ADR24" s="75"/>
      <c r="ADS24" s="75"/>
      <c r="ADT24" s="75"/>
      <c r="ADU24" s="75"/>
      <c r="ADV24" s="75"/>
      <c r="ADW24" s="75"/>
      <c r="ADX24" s="75"/>
      <c r="ADY24" s="75"/>
      <c r="ADZ24" s="75"/>
      <c r="AEA24" s="75"/>
      <c r="AEB24" s="75"/>
      <c r="AEC24" s="75"/>
      <c r="AED24" s="75"/>
      <c r="AEE24" s="75"/>
      <c r="AEF24" s="75"/>
      <c r="AEG24" s="75"/>
      <c r="AEH24" s="75">
        <v>1038.0900000000001</v>
      </c>
      <c r="AEI24" s="75"/>
      <c r="AEJ24" s="75"/>
      <c r="AEK24" s="75"/>
      <c r="AEL24" s="75"/>
      <c r="AEM24" s="75"/>
      <c r="AEN24" s="75"/>
      <c r="AEO24" s="75"/>
      <c r="AEP24" s="75"/>
      <c r="AEQ24" s="75"/>
      <c r="AER24" s="75"/>
      <c r="AES24" s="75"/>
      <c r="AET24" s="75"/>
      <c r="AEU24" s="75"/>
      <c r="AEV24" s="75"/>
      <c r="AEW24" s="75"/>
      <c r="AEX24" s="75"/>
      <c r="AEY24" s="75"/>
      <c r="AEZ24" s="75"/>
      <c r="AFA24" s="75"/>
      <c r="AFB24" s="75"/>
      <c r="AFC24" s="75"/>
      <c r="AFD24" s="75"/>
      <c r="AFE24" s="75"/>
      <c r="AFF24" s="75"/>
      <c r="AFG24" s="75"/>
      <c r="AFH24" s="75"/>
      <c r="AFI24" s="75"/>
      <c r="AFJ24" s="75"/>
      <c r="AFK24" s="75"/>
      <c r="AFL24" s="75"/>
      <c r="AFM24" s="75"/>
      <c r="AFN24" s="75"/>
      <c r="AFO24" s="75"/>
      <c r="AFP24" s="75"/>
      <c r="AFQ24" s="75"/>
      <c r="AFR24" s="75"/>
      <c r="AFS24" s="75"/>
      <c r="AFT24" s="75"/>
      <c r="AFU24" s="75"/>
      <c r="AFV24" s="75"/>
      <c r="AFW24" s="75"/>
      <c r="AFX24" s="75"/>
      <c r="AFY24" s="75"/>
      <c r="AFZ24" s="75"/>
      <c r="AGA24" s="75"/>
      <c r="AGB24" s="75"/>
      <c r="AGC24" s="75"/>
      <c r="AGD24" s="75"/>
      <c r="AGE24" s="75"/>
      <c r="AGF24" s="75"/>
      <c r="AGG24" s="75"/>
      <c r="AGH24" s="75"/>
      <c r="AGI24" s="75"/>
      <c r="AGJ24" s="75"/>
      <c r="AGK24" s="75"/>
      <c r="AGL24" s="75"/>
      <c r="AGM24" s="75"/>
      <c r="AGN24" s="75"/>
      <c r="AGO24" s="75"/>
      <c r="AGP24" s="75"/>
      <c r="AGQ24" s="75"/>
      <c r="AGR24" s="75"/>
      <c r="AGS24" s="75"/>
      <c r="AGT24" s="75"/>
      <c r="AGU24" s="75"/>
      <c r="AGV24" s="75"/>
      <c r="AGW24" s="75"/>
      <c r="AGX24" s="75"/>
      <c r="AGY24" s="75"/>
      <c r="AGZ24" s="75"/>
      <c r="AHA24" s="75"/>
      <c r="AHB24" s="75"/>
      <c r="AHC24" s="75"/>
      <c r="AHD24" s="75"/>
      <c r="AHE24" s="75"/>
      <c r="AHF24" s="75"/>
      <c r="AHG24" s="75"/>
      <c r="AHH24" s="75"/>
      <c r="AHI24" s="75"/>
      <c r="AHJ24" s="75"/>
      <c r="AHK24" s="75"/>
      <c r="AHL24" s="75"/>
      <c r="AHM24" s="75"/>
      <c r="AHN24" s="75"/>
      <c r="AHO24" s="75"/>
      <c r="AHP24" s="75"/>
      <c r="AHQ24" s="75"/>
      <c r="AHR24" s="75"/>
      <c r="AHS24" s="75"/>
      <c r="AHT24" s="75"/>
      <c r="AHU24" s="75"/>
      <c r="AHV24" s="75"/>
      <c r="AHW24" s="75"/>
      <c r="AHX24" s="75"/>
      <c r="AHY24" s="75"/>
      <c r="AHZ24" s="75"/>
      <c r="AIA24" s="75"/>
      <c r="AIB24" s="75"/>
      <c r="AIC24" s="75"/>
      <c r="AID24" s="75"/>
      <c r="AIE24" s="75"/>
      <c r="AIF24" s="75"/>
      <c r="AIG24" s="75"/>
      <c r="AIH24" s="75"/>
      <c r="AII24" s="75"/>
      <c r="AIJ24" s="75"/>
      <c r="AIK24" s="75"/>
      <c r="AIL24" s="75"/>
      <c r="AIM24" s="75"/>
      <c r="AIN24" s="75"/>
      <c r="AIO24" s="75"/>
      <c r="AIP24" s="75"/>
      <c r="AIQ24" s="75"/>
      <c r="AIR24" s="75"/>
      <c r="AIS24" s="75"/>
      <c r="AIT24" s="75"/>
      <c r="AIU24" s="75"/>
      <c r="AIV24" s="75"/>
      <c r="AIW24" s="75"/>
      <c r="AIX24" s="75"/>
      <c r="AIY24" s="75"/>
      <c r="AIZ24" s="75"/>
      <c r="AJA24" s="75"/>
      <c r="AJB24" s="75"/>
      <c r="AJC24" s="75"/>
      <c r="AJD24" s="75"/>
      <c r="AJE24" s="75"/>
      <c r="AJF24" s="75"/>
      <c r="AJG24" s="75"/>
      <c r="AJH24" s="75"/>
      <c r="AJI24" s="75"/>
      <c r="AJJ24" s="75"/>
      <c r="AJK24" s="75"/>
      <c r="AJL24" s="75"/>
      <c r="AJM24" s="75"/>
      <c r="AJN24" s="75"/>
      <c r="AJO24" s="75"/>
      <c r="AJP24" s="75"/>
      <c r="AJQ24" s="75"/>
      <c r="AJR24" s="75"/>
      <c r="AJS24" s="75"/>
      <c r="AJT24" s="75"/>
      <c r="AJU24" s="75"/>
      <c r="AJV24" s="75"/>
      <c r="AJW24" s="75"/>
      <c r="AJX24" s="75"/>
      <c r="AJY24" s="75"/>
      <c r="AJZ24" s="75"/>
      <c r="AKA24" s="75"/>
      <c r="AKB24" s="75"/>
      <c r="AKC24" s="75"/>
      <c r="AKD24" s="75"/>
      <c r="AKE24" s="75"/>
      <c r="AKF24" s="75"/>
      <c r="AKG24" s="75"/>
      <c r="AKH24" s="75"/>
      <c r="AKI24" s="75"/>
      <c r="AKJ24" s="75"/>
      <c r="AKK24" s="75"/>
      <c r="AKL24" s="75"/>
      <c r="AKM24" s="75"/>
      <c r="AKN24" s="75"/>
      <c r="AKO24" s="75"/>
      <c r="AKP24" s="75"/>
      <c r="AKQ24" s="75"/>
      <c r="AKR24" s="75"/>
      <c r="AKS24" s="75"/>
      <c r="AKT24" s="75"/>
      <c r="AKU24" s="75"/>
      <c r="AKV24" s="75"/>
      <c r="AKW24" s="75"/>
      <c r="AKX24" s="75"/>
      <c r="AKY24" s="75"/>
      <c r="AKZ24" s="75"/>
      <c r="ALA24" s="75"/>
      <c r="ALB24" s="75"/>
      <c r="ALC24" s="75"/>
      <c r="ALD24" s="75"/>
      <c r="ALE24" s="75"/>
      <c r="ALF24" s="75"/>
      <c r="ALG24" s="75"/>
      <c r="ALH24" s="75"/>
      <c r="ALI24" s="75"/>
      <c r="ALJ24" s="75"/>
      <c r="ALK24" s="75"/>
      <c r="ALL24" s="75"/>
      <c r="ALM24" s="75"/>
      <c r="ALN24" s="75"/>
      <c r="ALO24" s="75"/>
      <c r="ALP24" s="75"/>
      <c r="ALQ24" s="75"/>
      <c r="ALR24" s="75"/>
      <c r="ALS24" s="75"/>
      <c r="ALT24" s="75"/>
      <c r="ALU24" s="75"/>
      <c r="ALV24" s="75"/>
      <c r="ALW24" s="75"/>
      <c r="ALX24" s="75"/>
      <c r="ALY24" s="75"/>
      <c r="ALZ24" s="75"/>
      <c r="AMA24" s="75"/>
      <c r="AMB24" s="75"/>
      <c r="AMC24" s="75"/>
      <c r="AMD24" s="75"/>
      <c r="AME24" s="75"/>
      <c r="AMF24" s="75"/>
      <c r="AMG24" s="75"/>
      <c r="AMH24" s="75"/>
      <c r="AMI24" s="75"/>
      <c r="AMJ24" s="75"/>
      <c r="AMK24" s="75"/>
      <c r="AML24" s="75"/>
      <c r="AMM24" s="75"/>
      <c r="AMN24" s="75"/>
      <c r="AMO24" s="75"/>
      <c r="AMP24" s="75"/>
      <c r="AMQ24" s="75"/>
      <c r="AMR24" s="75"/>
      <c r="AMS24" s="75"/>
      <c r="AMT24" s="75"/>
      <c r="AMU24" s="75"/>
      <c r="AMV24" s="75"/>
      <c r="AMW24" s="75"/>
      <c r="AMX24" s="75"/>
      <c r="AMY24" s="75"/>
      <c r="AMZ24" s="75"/>
      <c r="ANA24" s="75"/>
      <c r="ANB24" s="75"/>
      <c r="ANC24" s="75"/>
      <c r="AND24" s="75"/>
      <c r="ANE24" s="75"/>
      <c r="ANF24" s="75"/>
      <c r="ANG24" s="75"/>
      <c r="ANH24" s="75"/>
      <c r="ANI24" s="75"/>
      <c r="ANJ24" s="75"/>
      <c r="ANK24" s="75"/>
      <c r="ANL24" s="75"/>
      <c r="ANM24" s="75"/>
      <c r="ANN24" s="75"/>
      <c r="ANO24" s="75"/>
      <c r="ANP24" s="75"/>
      <c r="ANQ24" s="75"/>
      <c r="ANR24" s="75"/>
      <c r="ANS24" s="75"/>
      <c r="ANT24" s="75"/>
      <c r="ANU24" s="75"/>
      <c r="ANV24" s="75"/>
      <c r="ANW24" s="75"/>
      <c r="ANX24" s="75"/>
      <c r="ANY24" s="75"/>
      <c r="ANZ24" s="75"/>
      <c r="AOA24" s="75"/>
      <c r="AOB24" s="75"/>
      <c r="AOC24" s="75"/>
      <c r="AOD24" s="75"/>
      <c r="AOE24" s="75"/>
      <c r="AOF24" s="75"/>
      <c r="AOG24" s="75"/>
      <c r="AOH24" s="75"/>
      <c r="AOI24" s="75"/>
      <c r="AOJ24" s="75"/>
      <c r="AOK24" s="75"/>
      <c r="AOL24" s="75"/>
      <c r="AOM24" s="75"/>
      <c r="AON24" s="75"/>
      <c r="AOO24" s="75"/>
      <c r="AOP24" s="75"/>
      <c r="AOQ24" s="75"/>
      <c r="AOR24" s="75"/>
      <c r="AOS24" s="75"/>
      <c r="AOT24" s="75"/>
      <c r="AOU24" s="75"/>
      <c r="AOV24" s="75"/>
      <c r="AOW24" s="75"/>
      <c r="AOX24" s="75"/>
      <c r="AOY24" s="75"/>
      <c r="AOZ24" s="75"/>
      <c r="APA24" s="75"/>
      <c r="APB24" s="75"/>
      <c r="APC24" s="75"/>
      <c r="APD24" s="75"/>
      <c r="APE24" s="75"/>
      <c r="APF24" s="75"/>
      <c r="APG24" s="75"/>
      <c r="APH24" s="75"/>
      <c r="API24" s="75"/>
      <c r="APJ24" s="75"/>
      <c r="APK24" s="75"/>
      <c r="APL24" s="75"/>
      <c r="APM24" s="75"/>
      <c r="APN24" s="75"/>
      <c r="APO24" s="75"/>
      <c r="APP24" s="75"/>
      <c r="APQ24" s="75"/>
      <c r="APR24" s="75"/>
      <c r="APS24" s="75"/>
      <c r="APT24" s="75"/>
      <c r="APU24" s="75"/>
      <c r="APV24" s="75"/>
      <c r="APW24" s="75"/>
      <c r="APX24" s="75"/>
      <c r="APY24" s="75"/>
      <c r="APZ24" s="75"/>
      <c r="AQA24" s="75"/>
      <c r="AQB24" s="75"/>
      <c r="AQC24" s="75"/>
      <c r="AQD24" s="75"/>
      <c r="AQE24" s="75"/>
      <c r="AQF24" s="75"/>
      <c r="AQG24" s="75"/>
      <c r="AQH24" s="75"/>
      <c r="AQI24" s="75"/>
      <c r="AQJ24" s="75"/>
      <c r="AQK24" s="75"/>
      <c r="AQL24" s="75"/>
      <c r="AQM24" s="75"/>
      <c r="AQN24" s="75"/>
      <c r="AQO24" s="75"/>
      <c r="AQP24" s="75"/>
      <c r="AQQ24" s="75"/>
      <c r="AQR24" s="75"/>
      <c r="AQS24" s="75"/>
      <c r="AQT24" s="75"/>
      <c r="AQU24" s="75"/>
      <c r="AQV24" s="75"/>
      <c r="AQW24" s="75"/>
      <c r="AQX24" s="75"/>
      <c r="AQY24" s="75"/>
      <c r="AQZ24" s="75"/>
      <c r="ARA24" s="75"/>
      <c r="ARB24" s="75"/>
      <c r="ARC24" s="75"/>
      <c r="ARD24" s="75"/>
      <c r="ARE24" s="75"/>
      <c r="ARF24" s="75"/>
      <c r="ARG24" s="75"/>
      <c r="ARH24" s="75"/>
      <c r="ARI24" s="75"/>
      <c r="ARJ24" s="75"/>
      <c r="ARK24" s="75"/>
      <c r="ARL24" s="75"/>
      <c r="ARM24" s="75"/>
      <c r="ARN24" s="75"/>
      <c r="ARO24" s="75"/>
      <c r="ARP24" s="75"/>
      <c r="ARQ24" s="75"/>
      <c r="ARR24" s="75"/>
      <c r="ARS24" s="75"/>
      <c r="ART24" s="75"/>
      <c r="ARU24" s="75"/>
      <c r="ARV24" s="75"/>
      <c r="ARW24" s="75"/>
      <c r="ARX24" s="75"/>
      <c r="ARY24" s="75"/>
      <c r="ARZ24" s="75"/>
      <c r="ASA24" s="75"/>
      <c r="ASB24" s="75"/>
      <c r="ASC24" s="75"/>
      <c r="ASD24" s="75"/>
      <c r="ASE24" s="75"/>
      <c r="ASF24" s="75"/>
      <c r="ASG24" s="75"/>
      <c r="ASH24" s="75"/>
      <c r="ASI24" s="75"/>
      <c r="ASJ24" s="75"/>
      <c r="ASK24" s="75"/>
      <c r="ASL24" s="75"/>
      <c r="ASM24" s="75"/>
      <c r="ASN24" s="75"/>
      <c r="ASO24" s="75"/>
      <c r="ASP24" s="75"/>
      <c r="ASQ24" s="75"/>
      <c r="ASR24" s="75"/>
      <c r="ASS24" s="75"/>
      <c r="AST24" s="75"/>
      <c r="ASU24" s="75"/>
      <c r="ASV24" s="75"/>
      <c r="ASW24" s="75"/>
      <c r="ASX24" s="75"/>
      <c r="ASY24" s="75"/>
      <c r="ASZ24" s="75"/>
      <c r="ATA24" s="75"/>
      <c r="ATB24" s="75"/>
      <c r="ATC24" s="75"/>
      <c r="ATD24" s="75"/>
      <c r="ATE24" s="75"/>
      <c r="ATF24" s="75"/>
      <c r="ATG24" s="75"/>
      <c r="ATH24" s="75"/>
      <c r="ATI24" s="75"/>
      <c r="ATJ24" s="75"/>
      <c r="ATK24" s="75"/>
      <c r="ATL24" s="75"/>
      <c r="ATM24" s="75"/>
      <c r="ATN24" s="75"/>
      <c r="ATO24" s="75"/>
      <c r="ATP24" s="75"/>
      <c r="ATQ24" s="75"/>
      <c r="ATR24" s="75"/>
      <c r="ATS24" s="75"/>
      <c r="ATT24" s="75"/>
      <c r="ATU24" s="75"/>
      <c r="ATV24" s="75"/>
      <c r="ATW24" s="75"/>
      <c r="ATX24" s="75"/>
      <c r="ATY24" s="75"/>
      <c r="ATZ24" s="75"/>
      <c r="AUA24" s="75"/>
      <c r="AUB24" s="75"/>
      <c r="AUC24" s="75"/>
      <c r="AUD24" s="75"/>
      <c r="AUE24" s="75"/>
      <c r="AUF24" s="75"/>
      <c r="AUG24" s="75"/>
      <c r="AUH24" s="75"/>
      <c r="AUI24" s="75"/>
      <c r="AUJ24" s="75"/>
      <c r="AUK24" s="75"/>
      <c r="AUL24" s="75"/>
      <c r="AUM24" s="75"/>
      <c r="AUN24" s="75"/>
      <c r="AUO24" s="75"/>
      <c r="AUP24" s="75"/>
      <c r="AUQ24" s="75"/>
      <c r="AUR24" s="75"/>
      <c r="AUS24" s="75"/>
      <c r="AUT24" s="75"/>
      <c r="AUU24" s="75"/>
      <c r="AUV24" s="75"/>
      <c r="AUW24" s="75"/>
      <c r="AUX24" s="75"/>
      <c r="AUY24" s="75"/>
      <c r="AUZ24" s="75"/>
      <c r="AVA24" s="75"/>
      <c r="AVB24" s="75"/>
      <c r="AVC24" s="75"/>
      <c r="AVD24" s="75"/>
      <c r="AVE24" s="75"/>
      <c r="AVF24" s="75"/>
      <c r="AVG24" s="75"/>
      <c r="AVH24" s="75"/>
      <c r="AVI24" s="75"/>
      <c r="AVJ24" s="75"/>
      <c r="AVK24" s="75"/>
      <c r="AVL24" s="75"/>
      <c r="AVM24" s="75"/>
      <c r="AVN24" s="75"/>
      <c r="AVO24" s="75"/>
      <c r="AVP24" s="75"/>
      <c r="AVQ24" s="75"/>
      <c r="AVR24" s="75"/>
      <c r="AVS24" s="75"/>
      <c r="AVT24" s="75"/>
      <c r="AVU24" s="75"/>
      <c r="AVV24" s="75"/>
      <c r="AVW24" s="75"/>
      <c r="AVX24" s="75"/>
      <c r="AVY24" s="75"/>
      <c r="AVZ24" s="75"/>
      <c r="AWA24" s="75"/>
      <c r="AWB24" s="75"/>
      <c r="AWC24" s="75"/>
      <c r="AWD24" s="75"/>
      <c r="AWE24" s="75"/>
      <c r="AWF24" s="75"/>
      <c r="AWG24" s="75"/>
      <c r="AWH24" s="75"/>
      <c r="AWI24" s="75"/>
      <c r="AWJ24" s="75"/>
      <c r="AWK24" s="75"/>
      <c r="AWL24" s="75"/>
      <c r="AWM24" s="75"/>
      <c r="AWN24" s="75"/>
      <c r="AWO24" s="75"/>
      <c r="AWP24" s="75"/>
      <c r="AWQ24" s="75"/>
      <c r="AWR24" s="75"/>
      <c r="AWS24" s="75"/>
      <c r="AWT24" s="75"/>
      <c r="AWU24" s="75"/>
      <c r="AWV24" s="75"/>
      <c r="AWW24" s="75"/>
      <c r="AWX24" s="75"/>
      <c r="AWY24" s="75"/>
      <c r="AWZ24" s="75"/>
      <c r="AXA24" s="75"/>
      <c r="AXB24" s="75"/>
      <c r="AXC24" s="75"/>
      <c r="AXD24" s="75"/>
      <c r="AXE24" s="75"/>
      <c r="AXF24" s="75"/>
      <c r="AXG24" s="75"/>
      <c r="AXH24" s="75"/>
      <c r="AXI24" s="75"/>
      <c r="AXJ24" s="75"/>
      <c r="AXK24" s="75"/>
      <c r="AXL24" s="75"/>
      <c r="AXM24" s="75"/>
      <c r="AXN24" s="75"/>
      <c r="AXO24" s="75"/>
      <c r="AXP24" s="75"/>
      <c r="AXQ24" s="75"/>
      <c r="AXR24" s="75"/>
      <c r="AXS24" s="75"/>
      <c r="AXT24" s="75"/>
      <c r="AXU24" s="75"/>
      <c r="AXV24" s="75"/>
      <c r="AXW24" s="75"/>
      <c r="AXX24" s="75"/>
      <c r="AXY24" s="75"/>
      <c r="AXZ24" s="75"/>
      <c r="AYA24" s="75"/>
      <c r="AYB24" s="75"/>
      <c r="AYC24" s="75"/>
      <c r="AYD24" s="75"/>
      <c r="AYE24" s="75"/>
      <c r="AYF24" s="75"/>
      <c r="AYG24" s="75"/>
      <c r="AYH24" s="75"/>
      <c r="AYI24" s="75"/>
      <c r="AYJ24" s="75"/>
      <c r="AYK24" s="75"/>
      <c r="AYL24" s="75"/>
      <c r="AYM24" s="75"/>
      <c r="AYN24" s="75"/>
      <c r="AYO24" s="75"/>
      <c r="AYP24" s="75"/>
      <c r="AYQ24" s="75"/>
      <c r="AYR24" s="75"/>
      <c r="AYS24" s="75"/>
      <c r="AYT24" s="75"/>
      <c r="AYU24" s="75"/>
      <c r="AYV24" s="75"/>
      <c r="AYW24" s="75"/>
      <c r="AYX24" s="75"/>
      <c r="AYY24" s="75"/>
      <c r="AYZ24" s="75"/>
      <c r="AZA24" s="75"/>
      <c r="AZB24" s="75"/>
      <c r="AZC24" s="75"/>
      <c r="AZD24" s="75"/>
      <c r="AZE24" s="75"/>
      <c r="AZF24" s="75"/>
      <c r="AZG24" s="75"/>
      <c r="AZH24" s="75"/>
      <c r="AZI24" s="75"/>
      <c r="AZJ24" s="75"/>
      <c r="AZK24" s="75"/>
      <c r="AZL24" s="75"/>
      <c r="AZM24" s="75"/>
      <c r="AZN24" s="75"/>
      <c r="AZO24" s="75"/>
      <c r="AZP24" s="75"/>
      <c r="AZQ24" s="75"/>
      <c r="AZR24" s="75"/>
      <c r="AZS24" s="75"/>
      <c r="AZT24" s="75"/>
      <c r="AZU24" s="75"/>
      <c r="AZV24" s="75"/>
      <c r="AZW24" s="75"/>
      <c r="AZX24" s="75"/>
      <c r="AZY24" s="75"/>
      <c r="AZZ24" s="75"/>
      <c r="BAA24" s="75"/>
      <c r="BAB24" s="75"/>
      <c r="BAC24" s="75"/>
      <c r="BAD24" s="75"/>
      <c r="BAE24" s="75"/>
      <c r="BAF24" s="75"/>
      <c r="BAG24" s="75"/>
      <c r="BAH24" s="75"/>
      <c r="BAI24" s="75"/>
      <c r="BAJ24" s="75"/>
      <c r="BAK24" s="75"/>
      <c r="BAL24" s="75"/>
      <c r="BAM24" s="75"/>
      <c r="BAN24" s="75"/>
      <c r="BAO24" s="75"/>
      <c r="BAP24" s="75"/>
      <c r="BAQ24" s="75"/>
      <c r="BAR24" s="75"/>
      <c r="BAS24" s="75"/>
      <c r="BAT24" s="75"/>
      <c r="BAU24" s="75"/>
      <c r="BAV24" s="75"/>
      <c r="BAW24" s="75"/>
      <c r="BAX24" s="75"/>
      <c r="BAY24" s="75"/>
      <c r="BAZ24" s="75"/>
      <c r="BBA24" s="75"/>
      <c r="BBB24" s="75"/>
      <c r="BBC24" s="75"/>
      <c r="BBD24" s="75"/>
      <c r="BBE24" s="75"/>
      <c r="BBF24" s="75"/>
      <c r="BBG24" s="75"/>
      <c r="BBH24" s="75"/>
      <c r="BBI24" s="75"/>
      <c r="BBJ24" s="75"/>
      <c r="BBK24" s="75"/>
      <c r="BBL24" s="75"/>
      <c r="BBM24" s="75"/>
      <c r="BBN24" s="75"/>
      <c r="BBO24" s="75"/>
      <c r="BBP24" s="75"/>
      <c r="BBQ24" s="75"/>
      <c r="BBR24" s="75"/>
      <c r="BBS24" s="75"/>
      <c r="BBT24" s="75"/>
      <c r="BBU24" s="75"/>
      <c r="BBV24" s="75"/>
      <c r="BBW24" s="75"/>
      <c r="BBX24" s="75"/>
      <c r="BBY24" s="75"/>
      <c r="BBZ24" s="75"/>
      <c r="BCA24" s="75"/>
      <c r="BCB24" s="75"/>
      <c r="BCC24" s="75"/>
      <c r="BCD24" s="75"/>
      <c r="BCE24" s="75"/>
      <c r="BCF24" s="75"/>
      <c r="BCG24" s="75"/>
      <c r="BCH24" s="75"/>
      <c r="BCI24" s="75"/>
      <c r="BCJ24" s="75"/>
      <c r="BCK24" s="75"/>
      <c r="BCL24" s="75"/>
      <c r="BCM24" s="75"/>
      <c r="BCN24" s="75"/>
      <c r="BCO24" s="75"/>
      <c r="BCP24" s="75"/>
      <c r="BCQ24" s="75"/>
      <c r="BCR24" s="75"/>
      <c r="BCS24" s="75"/>
      <c r="BCT24" s="75"/>
      <c r="BCU24" s="75"/>
      <c r="BCV24" s="75"/>
      <c r="BCW24" s="75"/>
      <c r="BCX24" s="75"/>
      <c r="BCY24" s="75"/>
      <c r="BCZ24" s="75"/>
      <c r="BDA24" s="75"/>
      <c r="BDB24" s="75"/>
      <c r="BDC24" s="75"/>
      <c r="BDD24" s="75"/>
      <c r="BDE24" s="75"/>
      <c r="BDF24" s="75"/>
      <c r="BDG24" s="75"/>
      <c r="BDH24" s="75"/>
      <c r="BDI24" s="75"/>
      <c r="BDJ24" s="75"/>
      <c r="BDK24" s="75"/>
      <c r="BDL24" s="75"/>
      <c r="BDM24" s="75"/>
      <c r="BDN24" s="75"/>
      <c r="BDO24" s="75"/>
      <c r="BDP24" s="75"/>
      <c r="BDQ24" s="75"/>
      <c r="BDR24" s="75"/>
      <c r="BDS24" s="75"/>
      <c r="BDT24" s="75"/>
      <c r="BDU24" s="75"/>
      <c r="BDV24" s="75"/>
      <c r="BDW24" s="75"/>
      <c r="BDX24" s="75"/>
      <c r="BDY24" s="75"/>
      <c r="BDZ24" s="75"/>
      <c r="BEA24" s="75"/>
      <c r="BEB24" s="75"/>
      <c r="BEC24" s="75"/>
      <c r="BED24" s="75"/>
      <c r="BEE24" s="75"/>
      <c r="BEF24" s="75"/>
      <c r="BEG24" s="75"/>
      <c r="BEH24" s="75"/>
      <c r="BEI24" s="75"/>
      <c r="BEJ24" s="75"/>
      <c r="BEK24" s="75"/>
      <c r="BEL24" s="75"/>
      <c r="BEM24" s="75"/>
      <c r="BEN24" s="75"/>
      <c r="BEO24" s="75"/>
      <c r="BEP24" s="75"/>
      <c r="BEQ24" s="75"/>
      <c r="BER24" s="75"/>
      <c r="BES24" s="75"/>
      <c r="BET24" s="75"/>
      <c r="BEU24" s="75"/>
      <c r="BEV24" s="75"/>
      <c r="BEW24" s="75"/>
      <c r="BEX24" s="75"/>
      <c r="BEY24" s="75"/>
      <c r="BEZ24" s="75"/>
      <c r="BFA24" s="75"/>
      <c r="BFB24" s="75"/>
      <c r="BFC24" s="75"/>
      <c r="BFD24" s="75"/>
      <c r="BFE24" s="75"/>
      <c r="BFF24" s="79">
        <v>6638227.6653000005</v>
      </c>
    </row>
    <row r="25" spans="2:1514" x14ac:dyDescent="0.25">
      <c r="B25" s="247" t="str">
        <f t="shared" si="3"/>
        <v>Q310</v>
      </c>
      <c r="C25" s="74" t="str">
        <f t="shared" si="4"/>
        <v>2010-07-01</v>
      </c>
      <c r="D25" s="75">
        <f t="shared" si="0"/>
        <v>6437621.0794000039</v>
      </c>
      <c r="E25" s="76">
        <f t="shared" si="1"/>
        <v>19831102.224300005</v>
      </c>
      <c r="F25" s="77">
        <f t="shared" si="5"/>
        <v>0.3246224544953269</v>
      </c>
      <c r="G25" s="101"/>
      <c r="H25" s="45"/>
      <c r="I25" s="45"/>
      <c r="J25" s="78">
        <f t="shared" si="2"/>
        <v>253</v>
      </c>
      <c r="K25" s="79">
        <f t="shared" si="6"/>
        <v>25445.142606324127</v>
      </c>
      <c r="M25" s="96" t="s">
        <v>43</v>
      </c>
      <c r="N25" s="73"/>
      <c r="O25" s="75"/>
      <c r="P25" s="75"/>
      <c r="Q25" s="75"/>
      <c r="R25" s="75"/>
      <c r="S25" s="75"/>
      <c r="T25" s="75">
        <v>112066.07</v>
      </c>
      <c r="U25" s="75"/>
      <c r="V25" s="75">
        <v>26357.929999999997</v>
      </c>
      <c r="W25" s="75">
        <v>30253.08</v>
      </c>
      <c r="X25" s="75">
        <v>8895</v>
      </c>
      <c r="Y25" s="75"/>
      <c r="Z25" s="75"/>
      <c r="AA25" s="75"/>
      <c r="AB25" s="75"/>
      <c r="AC25" s="75"/>
      <c r="AD25" s="75"/>
      <c r="AE25" s="75"/>
      <c r="AF25" s="75"/>
      <c r="AG25" s="75">
        <v>643.29999999999995</v>
      </c>
      <c r="AH25" s="75"/>
      <c r="AI25" s="75">
        <v>53392.2</v>
      </c>
      <c r="AJ25" s="75"/>
      <c r="AK25" s="75"/>
      <c r="AL25" s="75"/>
      <c r="AM25" s="75">
        <v>83747.322100000005</v>
      </c>
      <c r="AN25" s="75">
        <v>53005.601300000002</v>
      </c>
      <c r="AO25" s="75">
        <v>38377.06</v>
      </c>
      <c r="AP25" s="75"/>
      <c r="AQ25" s="75"/>
      <c r="AR25" s="75">
        <v>8064.3200000000006</v>
      </c>
      <c r="AS25" s="75">
        <v>172210.34</v>
      </c>
      <c r="AT25" s="75"/>
      <c r="AU25" s="75"/>
      <c r="AV25" s="75">
        <v>72453.09</v>
      </c>
      <c r="AW25" s="75">
        <v>556.73</v>
      </c>
      <c r="AX25" s="75">
        <v>12595.550000000001</v>
      </c>
      <c r="AY25" s="75"/>
      <c r="AZ25" s="75"/>
      <c r="BA25" s="75">
        <v>2559.9700000000003</v>
      </c>
      <c r="BB25" s="75"/>
      <c r="BC25" s="75"/>
      <c r="BD25" s="75"/>
      <c r="BE25" s="75"/>
      <c r="BF25" s="75">
        <v>12767.520999999997</v>
      </c>
      <c r="BG25" s="75"/>
      <c r="BH25" s="75">
        <v>32780</v>
      </c>
      <c r="BI25" s="75">
        <v>59587.596000000005</v>
      </c>
      <c r="BJ25" s="75">
        <v>84434.272599999997</v>
      </c>
      <c r="BK25" s="75">
        <v>67504.34</v>
      </c>
      <c r="BL25" s="75">
        <v>41023.680000000008</v>
      </c>
      <c r="BM25" s="75"/>
      <c r="BN25" s="75"/>
      <c r="BO25" s="75"/>
      <c r="BP25" s="75">
        <v>76935.55</v>
      </c>
      <c r="BQ25" s="75">
        <v>10887.399999999998</v>
      </c>
      <c r="BR25" s="75">
        <v>46145.17</v>
      </c>
      <c r="BS25" s="75"/>
      <c r="BT25" s="75"/>
      <c r="BU25" s="75">
        <v>60963.024000000005</v>
      </c>
      <c r="BV25" s="75">
        <v>80652.63</v>
      </c>
      <c r="BW25" s="75"/>
      <c r="BX25" s="75">
        <v>27036.1</v>
      </c>
      <c r="BY25" s="75">
        <v>44958.59</v>
      </c>
      <c r="BZ25" s="75"/>
      <c r="CA25" s="75"/>
      <c r="CB25" s="75"/>
      <c r="CC25" s="75">
        <v>45348.229999999996</v>
      </c>
      <c r="CD25" s="75">
        <v>12676.46</v>
      </c>
      <c r="CE25" s="75">
        <v>10508.31</v>
      </c>
      <c r="CF25" s="75">
        <v>19020.599999999999</v>
      </c>
      <c r="CG25" s="75"/>
      <c r="CH25" s="75"/>
      <c r="CI25" s="75"/>
      <c r="CJ25" s="75"/>
      <c r="CK25" s="75"/>
      <c r="CL25" s="75"/>
      <c r="CM25" s="75"/>
      <c r="CN25" s="75"/>
      <c r="CO25" s="75"/>
      <c r="CP25" s="75"/>
      <c r="CQ25" s="75">
        <v>24310.82</v>
      </c>
      <c r="CR25" s="75">
        <v>19296.109999999993</v>
      </c>
      <c r="CS25" s="75"/>
      <c r="CT25" s="75"/>
      <c r="CU25" s="75"/>
      <c r="CV25" s="75"/>
      <c r="CW25" s="75"/>
      <c r="CX25" s="75"/>
      <c r="CY25" s="75"/>
      <c r="CZ25" s="75"/>
      <c r="DA25" s="75"/>
      <c r="DB25" s="75"/>
      <c r="DC25" s="75"/>
      <c r="DD25" s="75"/>
      <c r="DE25" s="75">
        <v>6045</v>
      </c>
      <c r="DF25" s="75"/>
      <c r="DG25" s="75">
        <v>152169.03399999999</v>
      </c>
      <c r="DH25" s="75">
        <v>1670.13</v>
      </c>
      <c r="DI25" s="75"/>
      <c r="DJ25" s="75"/>
      <c r="DK25" s="75"/>
      <c r="DL25" s="75"/>
      <c r="DM25" s="75">
        <v>408.6</v>
      </c>
      <c r="DN25" s="75"/>
      <c r="DO25" s="75"/>
      <c r="DP25" s="75">
        <v>37430.329700000002</v>
      </c>
      <c r="DQ25" s="75"/>
      <c r="DR25" s="75"/>
      <c r="DS25" s="75"/>
      <c r="DT25" s="75">
        <v>60690.060000000005</v>
      </c>
      <c r="DU25" s="75"/>
      <c r="DV25" s="75"/>
      <c r="DW25" s="75"/>
      <c r="DX25" s="75">
        <v>15714.834000000001</v>
      </c>
      <c r="DY25" s="75">
        <v>51010.390000000007</v>
      </c>
      <c r="DZ25" s="75"/>
      <c r="EA25" s="75"/>
      <c r="EB25" s="75"/>
      <c r="EC25" s="75"/>
      <c r="ED25" s="75"/>
      <c r="EE25" s="75">
        <v>85622.175000000017</v>
      </c>
      <c r="EF25" s="75">
        <v>2973.42</v>
      </c>
      <c r="EG25" s="75"/>
      <c r="EH25" s="75"/>
      <c r="EI25" s="75"/>
      <c r="EJ25" s="75"/>
      <c r="EK25" s="75">
        <v>27202.159999999996</v>
      </c>
      <c r="EL25" s="75"/>
      <c r="EM25" s="75"/>
      <c r="EN25" s="75"/>
      <c r="EO25" s="75">
        <v>9493.67</v>
      </c>
      <c r="EP25" s="75"/>
      <c r="EQ25" s="75"/>
      <c r="ER25" s="75"/>
      <c r="ES25" s="75"/>
      <c r="ET25" s="75"/>
      <c r="EU25" s="75"/>
      <c r="EV25" s="75"/>
      <c r="EW25" s="75"/>
      <c r="EX25" s="75"/>
      <c r="EY25" s="75"/>
      <c r="EZ25" s="75">
        <v>22247.93</v>
      </c>
      <c r="FA25" s="75"/>
      <c r="FB25" s="75">
        <v>39504.160000000003</v>
      </c>
      <c r="FC25" s="75"/>
      <c r="FD25" s="75"/>
      <c r="FE25" s="75"/>
      <c r="FF25" s="75"/>
      <c r="FG25" s="75"/>
      <c r="FH25" s="75"/>
      <c r="FI25" s="75">
        <v>25038.096000000001</v>
      </c>
      <c r="FJ25" s="75"/>
      <c r="FK25" s="75">
        <v>23264.720000000001</v>
      </c>
      <c r="FL25" s="75">
        <v>3287.9999999999995</v>
      </c>
      <c r="FM25" s="75"/>
      <c r="FN25" s="75"/>
      <c r="FO25" s="75">
        <v>273</v>
      </c>
      <c r="FP25" s="75"/>
      <c r="FQ25" s="75"/>
      <c r="FR25" s="75">
        <v>396</v>
      </c>
      <c r="FS25" s="75"/>
      <c r="FT25" s="75"/>
      <c r="FU25" s="75">
        <v>9517.1</v>
      </c>
      <c r="FV25" s="75">
        <v>1771</v>
      </c>
      <c r="FW25" s="75">
        <v>44115.460000000006</v>
      </c>
      <c r="FX25" s="75"/>
      <c r="FY25" s="75">
        <v>5435.6720000000005</v>
      </c>
      <c r="FZ25" s="75"/>
      <c r="GA25" s="75"/>
      <c r="GB25" s="75"/>
      <c r="GC25" s="75">
        <v>25746.35</v>
      </c>
      <c r="GD25" s="75">
        <v>4101.1400000000003</v>
      </c>
      <c r="GE25" s="75"/>
      <c r="GF25" s="75"/>
      <c r="GG25" s="75"/>
      <c r="GH25" s="75"/>
      <c r="GI25" s="75">
        <v>585</v>
      </c>
      <c r="GJ25" s="75"/>
      <c r="GK25" s="75"/>
      <c r="GL25" s="75">
        <v>21972</v>
      </c>
      <c r="GM25" s="75"/>
      <c r="GN25" s="75"/>
      <c r="GO25" s="75"/>
      <c r="GP25" s="75"/>
      <c r="GQ25" s="75"/>
      <c r="GR25" s="75"/>
      <c r="GS25" s="75"/>
      <c r="GT25" s="75"/>
      <c r="GU25" s="75"/>
      <c r="GV25" s="75"/>
      <c r="GW25" s="75"/>
      <c r="GX25" s="75">
        <v>41466.1351</v>
      </c>
      <c r="GY25" s="75"/>
      <c r="GZ25" s="75">
        <v>144738.13</v>
      </c>
      <c r="HA25" s="75"/>
      <c r="HB25" s="75"/>
      <c r="HC25" s="75"/>
      <c r="HD25" s="75"/>
      <c r="HE25" s="75">
        <v>1058.71</v>
      </c>
      <c r="HF25" s="75">
        <v>3998.5200000000004</v>
      </c>
      <c r="HG25" s="75">
        <v>93.33</v>
      </c>
      <c r="HH25" s="75">
        <v>392.72</v>
      </c>
      <c r="HI25" s="75">
        <v>22060.120000000003</v>
      </c>
      <c r="HJ25" s="75">
        <v>338.06</v>
      </c>
      <c r="HK25" s="75">
        <v>30575.320000000003</v>
      </c>
      <c r="HL25" s="75"/>
      <c r="HM25" s="75"/>
      <c r="HN25" s="75"/>
      <c r="HO25" s="75">
        <v>2836.42</v>
      </c>
      <c r="HP25" s="75"/>
      <c r="HQ25" s="75">
        <v>9759.9994999999999</v>
      </c>
      <c r="HR25" s="75">
        <v>18923.7</v>
      </c>
      <c r="HS25" s="75"/>
      <c r="HT25" s="75"/>
      <c r="HU25" s="75">
        <v>53</v>
      </c>
      <c r="HV25" s="75">
        <v>254052.60000000006</v>
      </c>
      <c r="HW25" s="75"/>
      <c r="HX25" s="75"/>
      <c r="HY25" s="75"/>
      <c r="HZ25" s="75">
        <v>20857.25</v>
      </c>
      <c r="IA25" s="75">
        <v>399.75</v>
      </c>
      <c r="IB25" s="75">
        <v>969.6</v>
      </c>
      <c r="IC25" s="75">
        <v>12587.849999999999</v>
      </c>
      <c r="ID25" s="75">
        <v>2983.3199999999997</v>
      </c>
      <c r="IE25" s="75">
        <v>17105.55</v>
      </c>
      <c r="IF25" s="75">
        <v>187.9</v>
      </c>
      <c r="IG25" s="75"/>
      <c r="IH25" s="75"/>
      <c r="II25" s="75"/>
      <c r="IJ25" s="75"/>
      <c r="IK25" s="75"/>
      <c r="IL25" s="75"/>
      <c r="IM25" s="75"/>
      <c r="IN25" s="75"/>
      <c r="IO25" s="75"/>
      <c r="IP25" s="75"/>
      <c r="IQ25" s="75"/>
      <c r="IR25" s="75"/>
      <c r="IS25" s="75"/>
      <c r="IT25" s="75"/>
      <c r="IU25" s="75"/>
      <c r="IV25" s="75"/>
      <c r="IW25" s="75"/>
      <c r="IX25" s="75"/>
      <c r="IY25" s="75"/>
      <c r="IZ25" s="75"/>
      <c r="JA25" s="75"/>
      <c r="JB25" s="75"/>
      <c r="JC25" s="75"/>
      <c r="JD25" s="75"/>
      <c r="JE25" s="75"/>
      <c r="JF25" s="75"/>
      <c r="JG25" s="75"/>
      <c r="JH25" s="75"/>
      <c r="JI25" s="75"/>
      <c r="JJ25" s="75"/>
      <c r="JK25" s="75"/>
      <c r="JL25" s="75"/>
      <c r="JM25" s="75"/>
      <c r="JN25" s="75"/>
      <c r="JO25" s="75"/>
      <c r="JP25" s="75">
        <v>9993.8200000000015</v>
      </c>
      <c r="JQ25" s="75"/>
      <c r="JR25" s="75"/>
      <c r="JS25" s="75"/>
      <c r="JT25" s="75"/>
      <c r="JU25" s="75">
        <v>4100.5599999999995</v>
      </c>
      <c r="JV25" s="75">
        <v>8589.9599999999991</v>
      </c>
      <c r="JW25" s="75">
        <v>3078.4</v>
      </c>
      <c r="JX25" s="75"/>
      <c r="JY25" s="75"/>
      <c r="JZ25" s="75"/>
      <c r="KA25" s="75"/>
      <c r="KB25" s="75"/>
      <c r="KC25" s="75"/>
      <c r="KD25" s="75"/>
      <c r="KE25" s="75">
        <v>13264.45</v>
      </c>
      <c r="KF25" s="75">
        <v>30227.599999999999</v>
      </c>
      <c r="KG25" s="75">
        <v>604.94000000000005</v>
      </c>
      <c r="KH25" s="75"/>
      <c r="KI25" s="75"/>
      <c r="KJ25" s="75"/>
      <c r="KK25" s="75"/>
      <c r="KL25" s="75"/>
      <c r="KM25" s="75"/>
      <c r="KN25" s="75"/>
      <c r="KO25" s="75"/>
      <c r="KP25" s="75">
        <v>29124.32</v>
      </c>
      <c r="KQ25" s="75"/>
      <c r="KR25" s="75"/>
      <c r="KS25" s="75"/>
      <c r="KT25" s="75"/>
      <c r="KU25" s="75"/>
      <c r="KV25" s="75"/>
      <c r="KW25" s="75">
        <v>56252.700000000004</v>
      </c>
      <c r="KX25" s="75"/>
      <c r="KY25" s="75">
        <v>2047.5</v>
      </c>
      <c r="KZ25" s="75"/>
      <c r="LA25" s="75">
        <v>15832.4</v>
      </c>
      <c r="LB25" s="75"/>
      <c r="LC25" s="75">
        <v>1442.85</v>
      </c>
      <c r="LD25" s="75">
        <v>1262.4100000000001</v>
      </c>
      <c r="LE25" s="75">
        <v>181.22</v>
      </c>
      <c r="LF25" s="75">
        <v>3875.5</v>
      </c>
      <c r="LG25" s="75">
        <v>575</v>
      </c>
      <c r="LH25" s="75">
        <v>467.24</v>
      </c>
      <c r="LI25" s="75"/>
      <c r="LJ25" s="75"/>
      <c r="LK25" s="75">
        <v>1639.75</v>
      </c>
      <c r="LL25" s="75"/>
      <c r="LM25" s="75">
        <v>2273</v>
      </c>
      <c r="LN25" s="75">
        <v>85190.58</v>
      </c>
      <c r="LO25" s="75">
        <v>2672.29</v>
      </c>
      <c r="LP25" s="75">
        <v>22097.35</v>
      </c>
      <c r="LQ25" s="75">
        <v>20187.399999999998</v>
      </c>
      <c r="LR25" s="75">
        <v>39.9</v>
      </c>
      <c r="LS25" s="75">
        <v>792.72</v>
      </c>
      <c r="LT25" s="75">
        <v>31927.17</v>
      </c>
      <c r="LU25" s="75"/>
      <c r="LV25" s="75">
        <v>355090.90190000006</v>
      </c>
      <c r="LW25" s="75">
        <v>319</v>
      </c>
      <c r="LX25" s="75"/>
      <c r="LY25" s="75"/>
      <c r="LZ25" s="75">
        <v>8916.4399999999987</v>
      </c>
      <c r="MA25" s="75">
        <v>125785.95</v>
      </c>
      <c r="MB25" s="75"/>
      <c r="MC25" s="75"/>
      <c r="MD25" s="75"/>
      <c r="ME25" s="75"/>
      <c r="MF25" s="75"/>
      <c r="MG25" s="75">
        <v>307.27999999999997</v>
      </c>
      <c r="MH25" s="75">
        <v>60263.35</v>
      </c>
      <c r="MI25" s="75">
        <v>1293.25</v>
      </c>
      <c r="MJ25" s="75"/>
      <c r="MK25" s="75">
        <v>5112.3899999999994</v>
      </c>
      <c r="ML25" s="75">
        <v>20067.3</v>
      </c>
      <c r="MM25" s="75"/>
      <c r="MN25" s="75"/>
      <c r="MO25" s="75"/>
      <c r="MP25" s="75"/>
      <c r="MQ25" s="75">
        <v>78514.84</v>
      </c>
      <c r="MR25" s="75"/>
      <c r="MS25" s="75"/>
      <c r="MT25" s="75">
        <v>13268</v>
      </c>
      <c r="MU25" s="75">
        <v>41402.399999999994</v>
      </c>
      <c r="MV25" s="75">
        <v>1371.45</v>
      </c>
      <c r="MW25" s="75"/>
      <c r="MX25" s="75">
        <v>4606.6000000000004</v>
      </c>
      <c r="MY25" s="75">
        <v>148.6</v>
      </c>
      <c r="MZ25" s="75">
        <v>186.21</v>
      </c>
      <c r="NA25" s="75"/>
      <c r="NB25" s="75"/>
      <c r="NC25" s="75">
        <v>43747.91</v>
      </c>
      <c r="ND25" s="75">
        <v>1867</v>
      </c>
      <c r="NE25" s="75"/>
      <c r="NF25" s="75">
        <v>2132.34</v>
      </c>
      <c r="NG25" s="75">
        <v>13370.5</v>
      </c>
      <c r="NH25" s="75">
        <v>458.85</v>
      </c>
      <c r="NI25" s="75">
        <v>9077.27</v>
      </c>
      <c r="NJ25" s="75"/>
      <c r="NK25" s="75">
        <v>6971</v>
      </c>
      <c r="NL25" s="75">
        <v>1782.1859999999999</v>
      </c>
      <c r="NM25" s="75"/>
      <c r="NN25" s="75">
        <v>102344.34</v>
      </c>
      <c r="NO25" s="75">
        <v>129.47999999999999</v>
      </c>
      <c r="NP25" s="75"/>
      <c r="NQ25" s="75"/>
      <c r="NR25" s="75"/>
      <c r="NS25" s="75">
        <v>131.6</v>
      </c>
      <c r="NT25" s="75"/>
      <c r="NU25" s="75"/>
      <c r="NV25" s="75"/>
      <c r="NW25" s="75">
        <v>644.19999999999993</v>
      </c>
      <c r="NX25" s="75"/>
      <c r="NY25" s="75"/>
      <c r="NZ25" s="75"/>
      <c r="OA25" s="75"/>
      <c r="OB25" s="75">
        <v>963.08</v>
      </c>
      <c r="OC25" s="75"/>
      <c r="OD25" s="75">
        <v>480</v>
      </c>
      <c r="OE25" s="75"/>
      <c r="OF25" s="75">
        <v>36045.89</v>
      </c>
      <c r="OG25" s="75">
        <v>77.5</v>
      </c>
      <c r="OH25" s="75"/>
      <c r="OI25" s="75"/>
      <c r="OJ25" s="75"/>
      <c r="OK25" s="75"/>
      <c r="OL25" s="75">
        <v>66989.925000000003</v>
      </c>
      <c r="OM25" s="75"/>
      <c r="ON25" s="75">
        <v>151.84</v>
      </c>
      <c r="OO25" s="75"/>
      <c r="OP25" s="75"/>
      <c r="OQ25" s="75"/>
      <c r="OR25" s="75"/>
      <c r="OS25" s="75"/>
      <c r="OT25" s="75"/>
      <c r="OU25" s="75"/>
      <c r="OV25" s="75"/>
      <c r="OW25" s="75"/>
      <c r="OX25" s="75">
        <v>37182.240000000005</v>
      </c>
      <c r="OY25" s="75"/>
      <c r="OZ25" s="75"/>
      <c r="PA25" s="75"/>
      <c r="PB25" s="75">
        <v>129351.4709</v>
      </c>
      <c r="PC25" s="75">
        <v>2890.2999999999997</v>
      </c>
      <c r="PD25" s="75"/>
      <c r="PE25" s="75">
        <v>10630.45</v>
      </c>
      <c r="PF25" s="75"/>
      <c r="PG25" s="75"/>
      <c r="PH25" s="75"/>
      <c r="PI25" s="75">
        <v>2475.63</v>
      </c>
      <c r="PJ25" s="75">
        <v>30871.35</v>
      </c>
      <c r="PK25" s="75">
        <v>43927.65</v>
      </c>
      <c r="PL25" s="75"/>
      <c r="PM25" s="75">
        <v>80194.63</v>
      </c>
      <c r="PN25" s="75">
        <v>127304.7</v>
      </c>
      <c r="PO25" s="75"/>
      <c r="PP25" s="75">
        <v>2643.88</v>
      </c>
      <c r="PQ25" s="75">
        <v>140</v>
      </c>
      <c r="PR25" s="75">
        <v>1557.4499999999998</v>
      </c>
      <c r="PS25" s="75">
        <v>408.86</v>
      </c>
      <c r="PT25" s="75">
        <v>27569.103199999998</v>
      </c>
      <c r="PU25" s="75">
        <v>738.5</v>
      </c>
      <c r="PV25" s="75"/>
      <c r="PW25" s="75">
        <v>33.25</v>
      </c>
      <c r="PX25" s="75">
        <v>35769.64</v>
      </c>
      <c r="PY25" s="75"/>
      <c r="PZ25" s="75">
        <v>856.04</v>
      </c>
      <c r="QA25" s="75">
        <v>30178.83</v>
      </c>
      <c r="QB25" s="75">
        <v>32966.839999999997</v>
      </c>
      <c r="QC25" s="75"/>
      <c r="QD25" s="75">
        <v>1510.4499999999998</v>
      </c>
      <c r="QE25" s="75">
        <v>34926.33</v>
      </c>
      <c r="QF25" s="75">
        <v>1344.99</v>
      </c>
      <c r="QG25" s="75">
        <v>26788.440000000002</v>
      </c>
      <c r="QH25" s="75">
        <v>157.4</v>
      </c>
      <c r="QI25" s="75">
        <v>11681</v>
      </c>
      <c r="QJ25" s="75">
        <v>14020.32</v>
      </c>
      <c r="QK25" s="75">
        <v>535</v>
      </c>
      <c r="QL25" s="75"/>
      <c r="QM25" s="75">
        <v>202</v>
      </c>
      <c r="QN25" s="75">
        <v>5402.2000000000007</v>
      </c>
      <c r="QO25" s="75">
        <v>88721.49</v>
      </c>
      <c r="QP25" s="75">
        <v>10078.35</v>
      </c>
      <c r="QQ25" s="75"/>
      <c r="QR25" s="75">
        <v>6961.92</v>
      </c>
      <c r="QS25" s="75"/>
      <c r="QT25" s="75">
        <v>609.15</v>
      </c>
      <c r="QU25" s="75"/>
      <c r="QV25" s="75"/>
      <c r="QW25" s="75"/>
      <c r="QX25" s="75">
        <v>49718.74</v>
      </c>
      <c r="QY25" s="75">
        <v>4443.6499999999996</v>
      </c>
      <c r="QZ25" s="75">
        <v>762.7</v>
      </c>
      <c r="RA25" s="75"/>
      <c r="RB25" s="75"/>
      <c r="RC25" s="75">
        <v>53215.896000000001</v>
      </c>
      <c r="RD25" s="75"/>
      <c r="RE25" s="75"/>
      <c r="RF25" s="75"/>
      <c r="RG25" s="75">
        <v>15653</v>
      </c>
      <c r="RH25" s="75"/>
      <c r="RI25" s="75"/>
      <c r="RJ25" s="75">
        <v>18321.400000000001</v>
      </c>
      <c r="RK25" s="75"/>
      <c r="RL25" s="75">
        <v>2447.35</v>
      </c>
      <c r="RM25" s="75"/>
      <c r="RN25" s="75">
        <v>2692.2</v>
      </c>
      <c r="RO25" s="75">
        <v>37587.050000000003</v>
      </c>
      <c r="RP25" s="75"/>
      <c r="RQ25" s="75">
        <v>11353.5</v>
      </c>
      <c r="RR25" s="75"/>
      <c r="RS25" s="75"/>
      <c r="RT25" s="75"/>
      <c r="RU25" s="75"/>
      <c r="RV25" s="75">
        <v>190</v>
      </c>
      <c r="RW25" s="75"/>
      <c r="RX25" s="75"/>
      <c r="RY25" s="75">
        <v>190</v>
      </c>
      <c r="RZ25" s="75"/>
      <c r="SA25" s="75">
        <v>476</v>
      </c>
      <c r="SB25" s="75">
        <v>73467.62</v>
      </c>
      <c r="SC25" s="75"/>
      <c r="SD25" s="75"/>
      <c r="SE25" s="75"/>
      <c r="SF25" s="75"/>
      <c r="SG25" s="75"/>
      <c r="SH25" s="75">
        <v>5966.73</v>
      </c>
      <c r="SI25" s="75">
        <v>40390.199999999997</v>
      </c>
      <c r="SJ25" s="75"/>
      <c r="SK25" s="75"/>
      <c r="SL25" s="75"/>
      <c r="SM25" s="75"/>
      <c r="SN25" s="75"/>
      <c r="SO25" s="75"/>
      <c r="SP25" s="75"/>
      <c r="SQ25" s="75"/>
      <c r="SR25" s="75">
        <v>265.39999999999998</v>
      </c>
      <c r="SS25" s="75"/>
      <c r="ST25" s="75"/>
      <c r="SU25" s="75"/>
      <c r="SV25" s="75"/>
      <c r="SW25" s="75"/>
      <c r="SX25" s="75">
        <v>55494.199200000003</v>
      </c>
      <c r="SY25" s="75"/>
      <c r="SZ25" s="75"/>
      <c r="TA25" s="75">
        <v>18971.690000000002</v>
      </c>
      <c r="TB25" s="75">
        <v>592.5</v>
      </c>
      <c r="TC25" s="75">
        <v>221439.05</v>
      </c>
      <c r="TD25" s="75"/>
      <c r="TE25" s="75"/>
      <c r="TF25" s="75"/>
      <c r="TG25" s="75"/>
      <c r="TH25" s="75">
        <v>410.32</v>
      </c>
      <c r="TI25" s="75"/>
      <c r="TJ25" s="75"/>
      <c r="TK25" s="75"/>
      <c r="TL25" s="75"/>
      <c r="TM25" s="75"/>
      <c r="TN25" s="75"/>
      <c r="TO25" s="75"/>
      <c r="TP25" s="75">
        <v>240.01999999999998</v>
      </c>
      <c r="TQ25" s="75"/>
      <c r="TR25" s="75"/>
      <c r="TS25" s="75">
        <v>3682</v>
      </c>
      <c r="TT25" s="75"/>
      <c r="TU25" s="75">
        <v>2442.8000000000002</v>
      </c>
      <c r="TV25" s="75">
        <v>171.81</v>
      </c>
      <c r="TW25" s="75"/>
      <c r="TX25" s="75"/>
      <c r="TY25" s="75"/>
      <c r="TZ25" s="75">
        <v>1219.0999999999999</v>
      </c>
      <c r="UA25" s="75">
        <v>732.6</v>
      </c>
      <c r="UB25" s="75">
        <v>68342.25</v>
      </c>
      <c r="UC25" s="75"/>
      <c r="UD25" s="75"/>
      <c r="UE25" s="75"/>
      <c r="UF25" s="75"/>
      <c r="UG25" s="75"/>
      <c r="UH25" s="75"/>
      <c r="UI25" s="75"/>
      <c r="UJ25" s="75"/>
      <c r="UK25" s="75">
        <v>3369.5499999999997</v>
      </c>
      <c r="UL25" s="75"/>
      <c r="UM25" s="75">
        <v>34362.089999999997</v>
      </c>
      <c r="UN25" s="75"/>
      <c r="UO25" s="75">
        <v>5989.9</v>
      </c>
      <c r="UP25" s="75">
        <v>387.45000000000005</v>
      </c>
      <c r="UQ25" s="75">
        <v>894.13000000000011</v>
      </c>
      <c r="UR25" s="75">
        <v>78279.429999999993</v>
      </c>
      <c r="US25" s="75"/>
      <c r="UT25" s="75"/>
      <c r="UU25" s="75">
        <v>22399.5</v>
      </c>
      <c r="UV25" s="75"/>
      <c r="UW25" s="75">
        <v>1405.6499999999999</v>
      </c>
      <c r="UX25" s="75"/>
      <c r="UY25" s="75"/>
      <c r="UZ25" s="75"/>
      <c r="VA25" s="75"/>
      <c r="VB25" s="75"/>
      <c r="VC25" s="75"/>
      <c r="VD25" s="75"/>
      <c r="VE25" s="75"/>
      <c r="VF25" s="75"/>
      <c r="VG25" s="75">
        <v>5777.0899999999992</v>
      </c>
      <c r="VH25" s="75"/>
      <c r="VI25" s="75">
        <v>1171.03</v>
      </c>
      <c r="VJ25" s="75">
        <v>1518.54</v>
      </c>
      <c r="VK25" s="75"/>
      <c r="VL25" s="75"/>
      <c r="VM25" s="75"/>
      <c r="VN25" s="75"/>
      <c r="VO25" s="75"/>
      <c r="VP25" s="75"/>
      <c r="VQ25" s="75"/>
      <c r="VR25" s="75"/>
      <c r="VS25" s="75"/>
      <c r="VT25" s="75"/>
      <c r="VU25" s="75"/>
      <c r="VV25" s="75"/>
      <c r="VW25" s="75"/>
      <c r="VX25" s="75">
        <v>5293.51</v>
      </c>
      <c r="VY25" s="75"/>
      <c r="VZ25" s="75"/>
      <c r="WA25" s="75">
        <v>218.04</v>
      </c>
      <c r="WB25" s="75"/>
      <c r="WC25" s="75"/>
      <c r="WD25" s="75"/>
      <c r="WE25" s="75"/>
      <c r="WF25" s="75"/>
      <c r="WG25" s="75">
        <v>191.8</v>
      </c>
      <c r="WH25" s="75"/>
      <c r="WI25" s="75">
        <v>36487.9</v>
      </c>
      <c r="WJ25" s="75"/>
      <c r="WK25" s="75"/>
      <c r="WL25" s="75"/>
      <c r="WM25" s="75"/>
      <c r="WN25" s="75"/>
      <c r="WO25" s="75"/>
      <c r="WP25" s="75"/>
      <c r="WQ25" s="75"/>
      <c r="WR25" s="75">
        <v>4937.32</v>
      </c>
      <c r="WS25" s="75"/>
      <c r="WT25" s="75"/>
      <c r="WU25" s="75"/>
      <c r="WV25" s="75">
        <v>114.589</v>
      </c>
      <c r="WW25" s="75">
        <v>3156.0709999999999</v>
      </c>
      <c r="WX25" s="75"/>
      <c r="WY25" s="75">
        <v>7715.4279999999999</v>
      </c>
      <c r="WZ25" s="75"/>
      <c r="XA25" s="75"/>
      <c r="XB25" s="75"/>
      <c r="XC25" s="75">
        <v>54888.66</v>
      </c>
      <c r="XD25" s="75">
        <v>155919.93040000001</v>
      </c>
      <c r="XE25" s="75"/>
      <c r="XF25" s="75"/>
      <c r="XG25" s="75"/>
      <c r="XH25" s="75"/>
      <c r="XI25" s="75">
        <v>17123.580000000002</v>
      </c>
      <c r="XJ25" s="75"/>
      <c r="XK25" s="75"/>
      <c r="XL25" s="75"/>
      <c r="XM25" s="75"/>
      <c r="XN25" s="75"/>
      <c r="XO25" s="75"/>
      <c r="XP25" s="75"/>
      <c r="XQ25" s="75"/>
      <c r="XR25" s="75"/>
      <c r="XS25" s="75"/>
      <c r="XT25" s="75"/>
      <c r="XU25" s="75"/>
      <c r="XV25" s="75"/>
      <c r="XW25" s="75"/>
      <c r="XX25" s="75"/>
      <c r="XY25" s="75"/>
      <c r="XZ25" s="75"/>
      <c r="YA25" s="75">
        <v>37579.880000000005</v>
      </c>
      <c r="YB25" s="75">
        <v>52414.6</v>
      </c>
      <c r="YC25" s="75"/>
      <c r="YD25" s="75"/>
      <c r="YE25" s="75">
        <v>162</v>
      </c>
      <c r="YF25" s="75"/>
      <c r="YG25" s="75">
        <v>31963.527499999997</v>
      </c>
      <c r="YH25" s="75"/>
      <c r="YI25" s="75"/>
      <c r="YJ25" s="75"/>
      <c r="YK25" s="75"/>
      <c r="YL25" s="75"/>
      <c r="YM25" s="75"/>
      <c r="YN25" s="75"/>
      <c r="YO25" s="75"/>
      <c r="YP25" s="75">
        <v>15900.38</v>
      </c>
      <c r="YQ25" s="75">
        <v>69117.06</v>
      </c>
      <c r="YR25" s="75"/>
      <c r="YS25" s="75"/>
      <c r="YT25" s="75"/>
      <c r="YU25" s="75">
        <v>399.03</v>
      </c>
      <c r="YV25" s="75"/>
      <c r="YW25" s="75">
        <v>42247.630000000005</v>
      </c>
      <c r="YX25" s="75">
        <v>257.5</v>
      </c>
      <c r="YY25" s="75"/>
      <c r="YZ25" s="75"/>
      <c r="ZA25" s="75"/>
      <c r="ZB25" s="75"/>
      <c r="ZC25" s="75"/>
      <c r="ZD25" s="75"/>
      <c r="ZE25" s="75">
        <v>26495.84</v>
      </c>
      <c r="ZF25" s="75"/>
      <c r="ZG25" s="75"/>
      <c r="ZH25" s="75"/>
      <c r="ZI25" s="75"/>
      <c r="ZJ25" s="75"/>
      <c r="ZK25" s="75"/>
      <c r="ZL25" s="75"/>
      <c r="ZM25" s="75">
        <v>4227.87</v>
      </c>
      <c r="ZN25" s="75"/>
      <c r="ZO25" s="75"/>
      <c r="ZP25" s="75"/>
      <c r="ZQ25" s="75"/>
      <c r="ZR25" s="75"/>
      <c r="ZS25" s="75">
        <v>480</v>
      </c>
      <c r="ZT25" s="75"/>
      <c r="ZU25" s="75"/>
      <c r="ZV25" s="75"/>
      <c r="ZW25" s="75"/>
      <c r="ZX25" s="75"/>
      <c r="ZY25" s="75"/>
      <c r="ZZ25" s="75"/>
      <c r="AAA25" s="75"/>
      <c r="AAB25" s="75"/>
      <c r="AAC25" s="75"/>
      <c r="AAD25" s="75"/>
      <c r="AAE25" s="75"/>
      <c r="AAF25" s="75"/>
      <c r="AAG25" s="75"/>
      <c r="AAH25" s="75"/>
      <c r="AAI25" s="75"/>
      <c r="AAJ25" s="75"/>
      <c r="AAK25" s="75"/>
      <c r="AAL25" s="75"/>
      <c r="AAM25" s="75"/>
      <c r="AAN25" s="75"/>
      <c r="AAO25" s="75"/>
      <c r="AAP25" s="75"/>
      <c r="AAQ25" s="75"/>
      <c r="AAR25" s="75"/>
      <c r="AAS25" s="75"/>
      <c r="AAT25" s="75"/>
      <c r="AAU25" s="75"/>
      <c r="AAV25" s="75"/>
      <c r="AAW25" s="75"/>
      <c r="AAX25" s="75"/>
      <c r="AAY25" s="75"/>
      <c r="AAZ25" s="75"/>
      <c r="ABA25" s="75">
        <v>6683.38</v>
      </c>
      <c r="ABB25" s="75">
        <v>125.22</v>
      </c>
      <c r="ABC25" s="75">
        <v>63845.829999999994</v>
      </c>
      <c r="ABD25" s="75"/>
      <c r="ABE25" s="75"/>
      <c r="ABF25" s="75"/>
      <c r="ABG25" s="75">
        <v>1751.9500000000003</v>
      </c>
      <c r="ABH25" s="75">
        <v>457.35</v>
      </c>
      <c r="ABI25" s="75"/>
      <c r="ABJ25" s="75"/>
      <c r="ABK25" s="75"/>
      <c r="ABL25" s="75">
        <v>17269.297999999999</v>
      </c>
      <c r="ABM25" s="75">
        <v>1968.54</v>
      </c>
      <c r="ABN25" s="75">
        <v>86.5</v>
      </c>
      <c r="ABO25" s="75"/>
      <c r="ABP25" s="75">
        <v>294.3</v>
      </c>
      <c r="ABQ25" s="75">
        <v>1832.9</v>
      </c>
      <c r="ABR25" s="75"/>
      <c r="ABS25" s="75"/>
      <c r="ABT25" s="75"/>
      <c r="ABU25" s="75">
        <v>2986</v>
      </c>
      <c r="ABV25" s="75"/>
      <c r="ABW25" s="75"/>
      <c r="ABX25" s="75">
        <v>2292.683</v>
      </c>
      <c r="ABY25" s="75"/>
      <c r="ABZ25" s="75"/>
      <c r="ACA25" s="75"/>
      <c r="ACB25" s="75"/>
      <c r="ACC25" s="75"/>
      <c r="ACD25" s="75"/>
      <c r="ACE25" s="75">
        <v>55265.718000000001</v>
      </c>
      <c r="ACF25" s="75"/>
      <c r="ACG25" s="75"/>
      <c r="ACH25" s="75"/>
      <c r="ACI25" s="75"/>
      <c r="ACJ25" s="75"/>
      <c r="ACK25" s="75"/>
      <c r="ACL25" s="75"/>
      <c r="ACM25" s="75"/>
      <c r="ACN25" s="75"/>
      <c r="ACO25" s="75"/>
      <c r="ACP25" s="75"/>
      <c r="ACQ25" s="75"/>
      <c r="ACR25" s="75"/>
      <c r="ACS25" s="75"/>
      <c r="ACT25" s="75"/>
      <c r="ACU25" s="75"/>
      <c r="ACV25" s="75"/>
      <c r="ACW25" s="75"/>
      <c r="ACX25" s="75"/>
      <c r="ACY25" s="75"/>
      <c r="ACZ25" s="75"/>
      <c r="ADA25" s="75"/>
      <c r="ADB25" s="75"/>
      <c r="ADC25" s="75"/>
      <c r="ADD25" s="75"/>
      <c r="ADE25" s="75"/>
      <c r="ADF25" s="75"/>
      <c r="ADG25" s="75"/>
      <c r="ADH25" s="75"/>
      <c r="ADI25" s="75"/>
      <c r="ADJ25" s="75"/>
      <c r="ADK25" s="75"/>
      <c r="ADL25" s="75"/>
      <c r="ADM25" s="75"/>
      <c r="ADN25" s="75"/>
      <c r="ADO25" s="75"/>
      <c r="ADP25" s="75"/>
      <c r="ADQ25" s="75"/>
      <c r="ADR25" s="75"/>
      <c r="ADS25" s="75"/>
      <c r="ADT25" s="75"/>
      <c r="ADU25" s="75"/>
      <c r="ADV25" s="75"/>
      <c r="ADW25" s="75"/>
      <c r="ADX25" s="75"/>
      <c r="ADY25" s="75"/>
      <c r="ADZ25" s="75"/>
      <c r="AEA25" s="75"/>
      <c r="AEB25" s="75"/>
      <c r="AEC25" s="75"/>
      <c r="AED25" s="75"/>
      <c r="AEE25" s="75"/>
      <c r="AEF25" s="75"/>
      <c r="AEG25" s="75"/>
      <c r="AEH25" s="75">
        <v>1507.99</v>
      </c>
      <c r="AEI25" s="75"/>
      <c r="AEJ25" s="75"/>
      <c r="AEK25" s="75"/>
      <c r="AEL25" s="75"/>
      <c r="AEM25" s="75"/>
      <c r="AEN25" s="75"/>
      <c r="AEO25" s="75"/>
      <c r="AEP25" s="75"/>
      <c r="AEQ25" s="75"/>
      <c r="AER25" s="75"/>
      <c r="AES25" s="75"/>
      <c r="AET25" s="75"/>
      <c r="AEU25" s="75"/>
      <c r="AEV25" s="75"/>
      <c r="AEW25" s="75"/>
      <c r="AEX25" s="75"/>
      <c r="AEY25" s="75"/>
      <c r="AEZ25" s="75"/>
      <c r="AFA25" s="75"/>
      <c r="AFB25" s="75"/>
      <c r="AFC25" s="75"/>
      <c r="AFD25" s="75"/>
      <c r="AFE25" s="75"/>
      <c r="AFF25" s="75"/>
      <c r="AFG25" s="75"/>
      <c r="AFH25" s="75"/>
      <c r="AFI25" s="75"/>
      <c r="AFJ25" s="75"/>
      <c r="AFK25" s="75"/>
      <c r="AFL25" s="75"/>
      <c r="AFM25" s="75"/>
      <c r="AFN25" s="75"/>
      <c r="AFO25" s="75"/>
      <c r="AFP25" s="75"/>
      <c r="AFQ25" s="75"/>
      <c r="AFR25" s="75"/>
      <c r="AFS25" s="75"/>
      <c r="AFT25" s="75"/>
      <c r="AFU25" s="75"/>
      <c r="AFV25" s="75"/>
      <c r="AFW25" s="75"/>
      <c r="AFX25" s="75"/>
      <c r="AFY25" s="75"/>
      <c r="AFZ25" s="75"/>
      <c r="AGA25" s="75"/>
      <c r="AGB25" s="75"/>
      <c r="AGC25" s="75"/>
      <c r="AGD25" s="75"/>
      <c r="AGE25" s="75"/>
      <c r="AGF25" s="75"/>
      <c r="AGG25" s="75"/>
      <c r="AGH25" s="75"/>
      <c r="AGI25" s="75"/>
      <c r="AGJ25" s="75"/>
      <c r="AGK25" s="75"/>
      <c r="AGL25" s="75"/>
      <c r="AGM25" s="75"/>
      <c r="AGN25" s="75"/>
      <c r="AGO25" s="75"/>
      <c r="AGP25" s="75"/>
      <c r="AGQ25" s="75"/>
      <c r="AGR25" s="75"/>
      <c r="AGS25" s="75"/>
      <c r="AGT25" s="75"/>
      <c r="AGU25" s="75"/>
      <c r="AGV25" s="75"/>
      <c r="AGW25" s="75"/>
      <c r="AGX25" s="75"/>
      <c r="AGY25" s="75"/>
      <c r="AGZ25" s="75"/>
      <c r="AHA25" s="75"/>
      <c r="AHB25" s="75"/>
      <c r="AHC25" s="75"/>
      <c r="AHD25" s="75"/>
      <c r="AHE25" s="75"/>
      <c r="AHF25" s="75"/>
      <c r="AHG25" s="75"/>
      <c r="AHH25" s="75"/>
      <c r="AHI25" s="75"/>
      <c r="AHJ25" s="75"/>
      <c r="AHK25" s="75"/>
      <c r="AHL25" s="75"/>
      <c r="AHM25" s="75"/>
      <c r="AHN25" s="75"/>
      <c r="AHO25" s="75"/>
      <c r="AHP25" s="75"/>
      <c r="AHQ25" s="75"/>
      <c r="AHR25" s="75"/>
      <c r="AHS25" s="75"/>
      <c r="AHT25" s="75"/>
      <c r="AHU25" s="75"/>
      <c r="AHV25" s="75"/>
      <c r="AHW25" s="75"/>
      <c r="AHX25" s="75"/>
      <c r="AHY25" s="75"/>
      <c r="AHZ25" s="75"/>
      <c r="AIA25" s="75"/>
      <c r="AIB25" s="75"/>
      <c r="AIC25" s="75"/>
      <c r="AID25" s="75"/>
      <c r="AIE25" s="75"/>
      <c r="AIF25" s="75"/>
      <c r="AIG25" s="75"/>
      <c r="AIH25" s="75"/>
      <c r="AII25" s="75"/>
      <c r="AIJ25" s="75"/>
      <c r="AIK25" s="75"/>
      <c r="AIL25" s="75"/>
      <c r="AIM25" s="75"/>
      <c r="AIN25" s="75"/>
      <c r="AIO25" s="75"/>
      <c r="AIP25" s="75"/>
      <c r="AIQ25" s="75"/>
      <c r="AIR25" s="75"/>
      <c r="AIS25" s="75"/>
      <c r="AIT25" s="75"/>
      <c r="AIU25" s="75"/>
      <c r="AIV25" s="75"/>
      <c r="AIW25" s="75"/>
      <c r="AIX25" s="75"/>
      <c r="AIY25" s="75"/>
      <c r="AIZ25" s="75"/>
      <c r="AJA25" s="75"/>
      <c r="AJB25" s="75"/>
      <c r="AJC25" s="75"/>
      <c r="AJD25" s="75"/>
      <c r="AJE25" s="75"/>
      <c r="AJF25" s="75"/>
      <c r="AJG25" s="75"/>
      <c r="AJH25" s="75"/>
      <c r="AJI25" s="75"/>
      <c r="AJJ25" s="75"/>
      <c r="AJK25" s="75"/>
      <c r="AJL25" s="75"/>
      <c r="AJM25" s="75"/>
      <c r="AJN25" s="75"/>
      <c r="AJO25" s="75"/>
      <c r="AJP25" s="75"/>
      <c r="AJQ25" s="75"/>
      <c r="AJR25" s="75"/>
      <c r="AJS25" s="75"/>
      <c r="AJT25" s="75"/>
      <c r="AJU25" s="75"/>
      <c r="AJV25" s="75"/>
      <c r="AJW25" s="75"/>
      <c r="AJX25" s="75"/>
      <c r="AJY25" s="75"/>
      <c r="AJZ25" s="75"/>
      <c r="AKA25" s="75"/>
      <c r="AKB25" s="75"/>
      <c r="AKC25" s="75"/>
      <c r="AKD25" s="75"/>
      <c r="AKE25" s="75"/>
      <c r="AKF25" s="75"/>
      <c r="AKG25" s="75"/>
      <c r="AKH25" s="75"/>
      <c r="AKI25" s="75"/>
      <c r="AKJ25" s="75"/>
      <c r="AKK25" s="75"/>
      <c r="AKL25" s="75"/>
      <c r="AKM25" s="75"/>
      <c r="AKN25" s="75"/>
      <c r="AKO25" s="75"/>
      <c r="AKP25" s="75"/>
      <c r="AKQ25" s="75"/>
      <c r="AKR25" s="75"/>
      <c r="AKS25" s="75"/>
      <c r="AKT25" s="75"/>
      <c r="AKU25" s="75"/>
      <c r="AKV25" s="75"/>
      <c r="AKW25" s="75"/>
      <c r="AKX25" s="75"/>
      <c r="AKY25" s="75"/>
      <c r="AKZ25" s="75"/>
      <c r="ALA25" s="75"/>
      <c r="ALB25" s="75"/>
      <c r="ALC25" s="75"/>
      <c r="ALD25" s="75"/>
      <c r="ALE25" s="75"/>
      <c r="ALF25" s="75"/>
      <c r="ALG25" s="75"/>
      <c r="ALH25" s="75"/>
      <c r="ALI25" s="75"/>
      <c r="ALJ25" s="75"/>
      <c r="ALK25" s="75"/>
      <c r="ALL25" s="75"/>
      <c r="ALM25" s="75"/>
      <c r="ALN25" s="75"/>
      <c r="ALO25" s="75"/>
      <c r="ALP25" s="75"/>
      <c r="ALQ25" s="75"/>
      <c r="ALR25" s="75"/>
      <c r="ALS25" s="75"/>
      <c r="ALT25" s="75"/>
      <c r="ALU25" s="75"/>
      <c r="ALV25" s="75"/>
      <c r="ALW25" s="75"/>
      <c r="ALX25" s="75"/>
      <c r="ALY25" s="75"/>
      <c r="ALZ25" s="75"/>
      <c r="AMA25" s="75"/>
      <c r="AMB25" s="75"/>
      <c r="AMC25" s="75"/>
      <c r="AMD25" s="75"/>
      <c r="AME25" s="75"/>
      <c r="AMF25" s="75"/>
      <c r="AMG25" s="75"/>
      <c r="AMH25" s="75"/>
      <c r="AMI25" s="75"/>
      <c r="AMJ25" s="75"/>
      <c r="AMK25" s="75"/>
      <c r="AML25" s="75"/>
      <c r="AMM25" s="75"/>
      <c r="AMN25" s="75"/>
      <c r="AMO25" s="75"/>
      <c r="AMP25" s="75"/>
      <c r="AMQ25" s="75"/>
      <c r="AMR25" s="75"/>
      <c r="AMS25" s="75"/>
      <c r="AMT25" s="75"/>
      <c r="AMU25" s="75"/>
      <c r="AMV25" s="75"/>
      <c r="AMW25" s="75"/>
      <c r="AMX25" s="75"/>
      <c r="AMY25" s="75"/>
      <c r="AMZ25" s="75"/>
      <c r="ANA25" s="75"/>
      <c r="ANB25" s="75"/>
      <c r="ANC25" s="75"/>
      <c r="AND25" s="75"/>
      <c r="ANE25" s="75"/>
      <c r="ANF25" s="75"/>
      <c r="ANG25" s="75"/>
      <c r="ANH25" s="75"/>
      <c r="ANI25" s="75"/>
      <c r="ANJ25" s="75"/>
      <c r="ANK25" s="75"/>
      <c r="ANL25" s="75"/>
      <c r="ANM25" s="75"/>
      <c r="ANN25" s="75"/>
      <c r="ANO25" s="75"/>
      <c r="ANP25" s="75"/>
      <c r="ANQ25" s="75"/>
      <c r="ANR25" s="75"/>
      <c r="ANS25" s="75"/>
      <c r="ANT25" s="75"/>
      <c r="ANU25" s="75"/>
      <c r="ANV25" s="75"/>
      <c r="ANW25" s="75"/>
      <c r="ANX25" s="75"/>
      <c r="ANY25" s="75"/>
      <c r="ANZ25" s="75"/>
      <c r="AOA25" s="75"/>
      <c r="AOB25" s="75"/>
      <c r="AOC25" s="75"/>
      <c r="AOD25" s="75"/>
      <c r="AOE25" s="75"/>
      <c r="AOF25" s="75"/>
      <c r="AOG25" s="75"/>
      <c r="AOH25" s="75"/>
      <c r="AOI25" s="75"/>
      <c r="AOJ25" s="75"/>
      <c r="AOK25" s="75"/>
      <c r="AOL25" s="75"/>
      <c r="AOM25" s="75"/>
      <c r="AON25" s="75"/>
      <c r="AOO25" s="75"/>
      <c r="AOP25" s="75"/>
      <c r="AOQ25" s="75"/>
      <c r="AOR25" s="75"/>
      <c r="AOS25" s="75"/>
      <c r="AOT25" s="75"/>
      <c r="AOU25" s="75"/>
      <c r="AOV25" s="75"/>
      <c r="AOW25" s="75"/>
      <c r="AOX25" s="75"/>
      <c r="AOY25" s="75"/>
      <c r="AOZ25" s="75"/>
      <c r="APA25" s="75"/>
      <c r="APB25" s="75"/>
      <c r="APC25" s="75"/>
      <c r="APD25" s="75"/>
      <c r="APE25" s="75"/>
      <c r="APF25" s="75"/>
      <c r="APG25" s="75"/>
      <c r="APH25" s="75"/>
      <c r="API25" s="75"/>
      <c r="APJ25" s="75"/>
      <c r="APK25" s="75"/>
      <c r="APL25" s="75"/>
      <c r="APM25" s="75"/>
      <c r="APN25" s="75"/>
      <c r="APO25" s="75"/>
      <c r="APP25" s="75"/>
      <c r="APQ25" s="75"/>
      <c r="APR25" s="75"/>
      <c r="APS25" s="75"/>
      <c r="APT25" s="75"/>
      <c r="APU25" s="75"/>
      <c r="APV25" s="75"/>
      <c r="APW25" s="75"/>
      <c r="APX25" s="75"/>
      <c r="APY25" s="75"/>
      <c r="APZ25" s="75"/>
      <c r="AQA25" s="75"/>
      <c r="AQB25" s="75"/>
      <c r="AQC25" s="75"/>
      <c r="AQD25" s="75"/>
      <c r="AQE25" s="75"/>
      <c r="AQF25" s="75"/>
      <c r="AQG25" s="75"/>
      <c r="AQH25" s="75"/>
      <c r="AQI25" s="75"/>
      <c r="AQJ25" s="75"/>
      <c r="AQK25" s="75"/>
      <c r="AQL25" s="75"/>
      <c r="AQM25" s="75"/>
      <c r="AQN25" s="75"/>
      <c r="AQO25" s="75"/>
      <c r="AQP25" s="75"/>
      <c r="AQQ25" s="75"/>
      <c r="AQR25" s="75"/>
      <c r="AQS25" s="75"/>
      <c r="AQT25" s="75"/>
      <c r="AQU25" s="75"/>
      <c r="AQV25" s="75"/>
      <c r="AQW25" s="75"/>
      <c r="AQX25" s="75"/>
      <c r="AQY25" s="75"/>
      <c r="AQZ25" s="75"/>
      <c r="ARA25" s="75"/>
      <c r="ARB25" s="75"/>
      <c r="ARC25" s="75"/>
      <c r="ARD25" s="75"/>
      <c r="ARE25" s="75"/>
      <c r="ARF25" s="75"/>
      <c r="ARG25" s="75"/>
      <c r="ARH25" s="75"/>
      <c r="ARI25" s="75"/>
      <c r="ARJ25" s="75"/>
      <c r="ARK25" s="75"/>
      <c r="ARL25" s="75"/>
      <c r="ARM25" s="75"/>
      <c r="ARN25" s="75"/>
      <c r="ARO25" s="75"/>
      <c r="ARP25" s="75"/>
      <c r="ARQ25" s="75"/>
      <c r="ARR25" s="75"/>
      <c r="ARS25" s="75"/>
      <c r="ART25" s="75"/>
      <c r="ARU25" s="75"/>
      <c r="ARV25" s="75"/>
      <c r="ARW25" s="75"/>
      <c r="ARX25" s="75"/>
      <c r="ARY25" s="75"/>
      <c r="ARZ25" s="75"/>
      <c r="ASA25" s="75"/>
      <c r="ASB25" s="75"/>
      <c r="ASC25" s="75"/>
      <c r="ASD25" s="75"/>
      <c r="ASE25" s="75"/>
      <c r="ASF25" s="75"/>
      <c r="ASG25" s="75"/>
      <c r="ASH25" s="75"/>
      <c r="ASI25" s="75"/>
      <c r="ASJ25" s="75"/>
      <c r="ASK25" s="75"/>
      <c r="ASL25" s="75"/>
      <c r="ASM25" s="75"/>
      <c r="ASN25" s="75"/>
      <c r="ASO25" s="75"/>
      <c r="ASP25" s="75"/>
      <c r="ASQ25" s="75"/>
      <c r="ASR25" s="75"/>
      <c r="ASS25" s="75"/>
      <c r="AST25" s="75"/>
      <c r="ASU25" s="75"/>
      <c r="ASV25" s="75"/>
      <c r="ASW25" s="75"/>
      <c r="ASX25" s="75"/>
      <c r="ASY25" s="75"/>
      <c r="ASZ25" s="75"/>
      <c r="ATA25" s="75"/>
      <c r="ATB25" s="75"/>
      <c r="ATC25" s="75"/>
      <c r="ATD25" s="75"/>
      <c r="ATE25" s="75"/>
      <c r="ATF25" s="75"/>
      <c r="ATG25" s="75"/>
      <c r="ATH25" s="75"/>
      <c r="ATI25" s="75"/>
      <c r="ATJ25" s="75"/>
      <c r="ATK25" s="75"/>
      <c r="ATL25" s="75"/>
      <c r="ATM25" s="75"/>
      <c r="ATN25" s="75"/>
      <c r="ATO25" s="75"/>
      <c r="ATP25" s="75"/>
      <c r="ATQ25" s="75"/>
      <c r="ATR25" s="75"/>
      <c r="ATS25" s="75"/>
      <c r="ATT25" s="75"/>
      <c r="ATU25" s="75"/>
      <c r="ATV25" s="75"/>
      <c r="ATW25" s="75"/>
      <c r="ATX25" s="75"/>
      <c r="ATY25" s="75"/>
      <c r="ATZ25" s="75"/>
      <c r="AUA25" s="75"/>
      <c r="AUB25" s="75"/>
      <c r="AUC25" s="75"/>
      <c r="AUD25" s="75"/>
      <c r="AUE25" s="75"/>
      <c r="AUF25" s="75"/>
      <c r="AUG25" s="75"/>
      <c r="AUH25" s="75"/>
      <c r="AUI25" s="75"/>
      <c r="AUJ25" s="75"/>
      <c r="AUK25" s="75"/>
      <c r="AUL25" s="75"/>
      <c r="AUM25" s="75"/>
      <c r="AUN25" s="75"/>
      <c r="AUO25" s="75"/>
      <c r="AUP25" s="75"/>
      <c r="AUQ25" s="75"/>
      <c r="AUR25" s="75"/>
      <c r="AUS25" s="75"/>
      <c r="AUT25" s="75"/>
      <c r="AUU25" s="75"/>
      <c r="AUV25" s="75"/>
      <c r="AUW25" s="75"/>
      <c r="AUX25" s="75"/>
      <c r="AUY25" s="75"/>
      <c r="AUZ25" s="75"/>
      <c r="AVA25" s="75"/>
      <c r="AVB25" s="75"/>
      <c r="AVC25" s="75"/>
      <c r="AVD25" s="75"/>
      <c r="AVE25" s="75"/>
      <c r="AVF25" s="75"/>
      <c r="AVG25" s="75"/>
      <c r="AVH25" s="75"/>
      <c r="AVI25" s="75"/>
      <c r="AVJ25" s="75"/>
      <c r="AVK25" s="75"/>
      <c r="AVL25" s="75"/>
      <c r="AVM25" s="75"/>
      <c r="AVN25" s="75"/>
      <c r="AVO25" s="75"/>
      <c r="AVP25" s="75"/>
      <c r="AVQ25" s="75"/>
      <c r="AVR25" s="75"/>
      <c r="AVS25" s="75"/>
      <c r="AVT25" s="75"/>
      <c r="AVU25" s="75"/>
      <c r="AVV25" s="75"/>
      <c r="AVW25" s="75"/>
      <c r="AVX25" s="75"/>
      <c r="AVY25" s="75"/>
      <c r="AVZ25" s="75"/>
      <c r="AWA25" s="75"/>
      <c r="AWB25" s="75"/>
      <c r="AWC25" s="75"/>
      <c r="AWD25" s="75"/>
      <c r="AWE25" s="75"/>
      <c r="AWF25" s="75"/>
      <c r="AWG25" s="75"/>
      <c r="AWH25" s="75"/>
      <c r="AWI25" s="75"/>
      <c r="AWJ25" s="75"/>
      <c r="AWK25" s="75"/>
      <c r="AWL25" s="75"/>
      <c r="AWM25" s="75"/>
      <c r="AWN25" s="75"/>
      <c r="AWO25" s="75"/>
      <c r="AWP25" s="75"/>
      <c r="AWQ25" s="75"/>
      <c r="AWR25" s="75"/>
      <c r="AWS25" s="75"/>
      <c r="AWT25" s="75"/>
      <c r="AWU25" s="75"/>
      <c r="AWV25" s="75"/>
      <c r="AWW25" s="75"/>
      <c r="AWX25" s="75"/>
      <c r="AWY25" s="75"/>
      <c r="AWZ25" s="75"/>
      <c r="AXA25" s="75"/>
      <c r="AXB25" s="75"/>
      <c r="AXC25" s="75"/>
      <c r="AXD25" s="75"/>
      <c r="AXE25" s="75"/>
      <c r="AXF25" s="75"/>
      <c r="AXG25" s="75"/>
      <c r="AXH25" s="75"/>
      <c r="AXI25" s="75"/>
      <c r="AXJ25" s="75"/>
      <c r="AXK25" s="75"/>
      <c r="AXL25" s="75"/>
      <c r="AXM25" s="75"/>
      <c r="AXN25" s="75"/>
      <c r="AXO25" s="75"/>
      <c r="AXP25" s="75"/>
      <c r="AXQ25" s="75"/>
      <c r="AXR25" s="75"/>
      <c r="AXS25" s="75"/>
      <c r="AXT25" s="75"/>
      <c r="AXU25" s="75"/>
      <c r="AXV25" s="75"/>
      <c r="AXW25" s="75"/>
      <c r="AXX25" s="75"/>
      <c r="AXY25" s="75"/>
      <c r="AXZ25" s="75"/>
      <c r="AYA25" s="75"/>
      <c r="AYB25" s="75"/>
      <c r="AYC25" s="75"/>
      <c r="AYD25" s="75"/>
      <c r="AYE25" s="75"/>
      <c r="AYF25" s="75"/>
      <c r="AYG25" s="75"/>
      <c r="AYH25" s="75"/>
      <c r="AYI25" s="75"/>
      <c r="AYJ25" s="75"/>
      <c r="AYK25" s="75"/>
      <c r="AYL25" s="75"/>
      <c r="AYM25" s="75"/>
      <c r="AYN25" s="75"/>
      <c r="AYO25" s="75"/>
      <c r="AYP25" s="75"/>
      <c r="AYQ25" s="75"/>
      <c r="AYR25" s="75"/>
      <c r="AYS25" s="75"/>
      <c r="AYT25" s="75"/>
      <c r="AYU25" s="75"/>
      <c r="AYV25" s="75"/>
      <c r="AYW25" s="75"/>
      <c r="AYX25" s="75"/>
      <c r="AYY25" s="75"/>
      <c r="AYZ25" s="75"/>
      <c r="AZA25" s="75"/>
      <c r="AZB25" s="75"/>
      <c r="AZC25" s="75"/>
      <c r="AZD25" s="75"/>
      <c r="AZE25" s="75"/>
      <c r="AZF25" s="75"/>
      <c r="AZG25" s="75"/>
      <c r="AZH25" s="75"/>
      <c r="AZI25" s="75"/>
      <c r="AZJ25" s="75"/>
      <c r="AZK25" s="75"/>
      <c r="AZL25" s="75"/>
      <c r="AZM25" s="75"/>
      <c r="AZN25" s="75"/>
      <c r="AZO25" s="75"/>
      <c r="AZP25" s="75"/>
      <c r="AZQ25" s="75"/>
      <c r="AZR25" s="75"/>
      <c r="AZS25" s="75"/>
      <c r="AZT25" s="75"/>
      <c r="AZU25" s="75"/>
      <c r="AZV25" s="75"/>
      <c r="AZW25" s="75"/>
      <c r="AZX25" s="75"/>
      <c r="AZY25" s="75"/>
      <c r="AZZ25" s="75"/>
      <c r="BAA25" s="75"/>
      <c r="BAB25" s="75"/>
      <c r="BAC25" s="75"/>
      <c r="BAD25" s="75"/>
      <c r="BAE25" s="75"/>
      <c r="BAF25" s="75"/>
      <c r="BAG25" s="75"/>
      <c r="BAH25" s="75"/>
      <c r="BAI25" s="75"/>
      <c r="BAJ25" s="75"/>
      <c r="BAK25" s="75"/>
      <c r="BAL25" s="75"/>
      <c r="BAM25" s="75"/>
      <c r="BAN25" s="75"/>
      <c r="BAO25" s="75"/>
      <c r="BAP25" s="75"/>
      <c r="BAQ25" s="75"/>
      <c r="BAR25" s="75"/>
      <c r="BAS25" s="75"/>
      <c r="BAT25" s="75"/>
      <c r="BAU25" s="75"/>
      <c r="BAV25" s="75"/>
      <c r="BAW25" s="75"/>
      <c r="BAX25" s="75"/>
      <c r="BAY25" s="75"/>
      <c r="BAZ25" s="75"/>
      <c r="BBA25" s="75"/>
      <c r="BBB25" s="75"/>
      <c r="BBC25" s="75"/>
      <c r="BBD25" s="75"/>
      <c r="BBE25" s="75"/>
      <c r="BBF25" s="75"/>
      <c r="BBG25" s="75"/>
      <c r="BBH25" s="75"/>
      <c r="BBI25" s="75"/>
      <c r="BBJ25" s="75"/>
      <c r="BBK25" s="75"/>
      <c r="BBL25" s="75"/>
      <c r="BBM25" s="75"/>
      <c r="BBN25" s="75"/>
      <c r="BBO25" s="75"/>
      <c r="BBP25" s="75"/>
      <c r="BBQ25" s="75"/>
      <c r="BBR25" s="75"/>
      <c r="BBS25" s="75"/>
      <c r="BBT25" s="75"/>
      <c r="BBU25" s="75"/>
      <c r="BBV25" s="75"/>
      <c r="BBW25" s="75"/>
      <c r="BBX25" s="75"/>
      <c r="BBY25" s="75"/>
      <c r="BBZ25" s="75"/>
      <c r="BCA25" s="75"/>
      <c r="BCB25" s="75"/>
      <c r="BCC25" s="75"/>
      <c r="BCD25" s="75"/>
      <c r="BCE25" s="75"/>
      <c r="BCF25" s="75"/>
      <c r="BCG25" s="75"/>
      <c r="BCH25" s="75"/>
      <c r="BCI25" s="75"/>
      <c r="BCJ25" s="75"/>
      <c r="BCK25" s="75"/>
      <c r="BCL25" s="75"/>
      <c r="BCM25" s="75"/>
      <c r="BCN25" s="75"/>
      <c r="BCO25" s="75"/>
      <c r="BCP25" s="75"/>
      <c r="BCQ25" s="75"/>
      <c r="BCR25" s="75"/>
      <c r="BCS25" s="75"/>
      <c r="BCT25" s="75"/>
      <c r="BCU25" s="75"/>
      <c r="BCV25" s="75"/>
      <c r="BCW25" s="75"/>
      <c r="BCX25" s="75"/>
      <c r="BCY25" s="75"/>
      <c r="BCZ25" s="75"/>
      <c r="BDA25" s="75"/>
      <c r="BDB25" s="75"/>
      <c r="BDC25" s="75"/>
      <c r="BDD25" s="75"/>
      <c r="BDE25" s="75"/>
      <c r="BDF25" s="75"/>
      <c r="BDG25" s="75"/>
      <c r="BDH25" s="75"/>
      <c r="BDI25" s="75"/>
      <c r="BDJ25" s="75"/>
      <c r="BDK25" s="75"/>
      <c r="BDL25" s="75"/>
      <c r="BDM25" s="75"/>
      <c r="BDN25" s="75"/>
      <c r="BDO25" s="75"/>
      <c r="BDP25" s="75"/>
      <c r="BDQ25" s="75"/>
      <c r="BDR25" s="75"/>
      <c r="BDS25" s="75"/>
      <c r="BDT25" s="75"/>
      <c r="BDU25" s="75"/>
      <c r="BDV25" s="75"/>
      <c r="BDW25" s="75"/>
      <c r="BDX25" s="75"/>
      <c r="BDY25" s="75"/>
      <c r="BDZ25" s="75"/>
      <c r="BEA25" s="75"/>
      <c r="BEB25" s="75"/>
      <c r="BEC25" s="75"/>
      <c r="BED25" s="75"/>
      <c r="BEE25" s="75"/>
      <c r="BEF25" s="75"/>
      <c r="BEG25" s="75"/>
      <c r="BEH25" s="75"/>
      <c r="BEI25" s="75"/>
      <c r="BEJ25" s="75"/>
      <c r="BEK25" s="75"/>
      <c r="BEL25" s="75"/>
      <c r="BEM25" s="75"/>
      <c r="BEN25" s="75"/>
      <c r="BEO25" s="75"/>
      <c r="BEP25" s="75"/>
      <c r="BEQ25" s="75"/>
      <c r="BER25" s="75"/>
      <c r="BES25" s="75"/>
      <c r="BET25" s="75"/>
      <c r="BEU25" s="75"/>
      <c r="BEV25" s="75"/>
      <c r="BEW25" s="75"/>
      <c r="BEX25" s="75"/>
      <c r="BEY25" s="75"/>
      <c r="BEZ25" s="75"/>
      <c r="BFA25" s="75"/>
      <c r="BFB25" s="75"/>
      <c r="BFC25" s="75"/>
      <c r="BFD25" s="75"/>
      <c r="BFE25" s="75"/>
      <c r="BFF25" s="79">
        <v>6437621.0794000039</v>
      </c>
    </row>
    <row r="26" spans="2:1514" x14ac:dyDescent="0.25">
      <c r="B26" s="247" t="str">
        <f t="shared" si="3"/>
        <v>Q310</v>
      </c>
      <c r="C26" s="74" t="str">
        <f t="shared" si="4"/>
        <v>2010-08-01</v>
      </c>
      <c r="D26" s="75">
        <f t="shared" si="0"/>
        <v>6600501.3363000024</v>
      </c>
      <c r="E26" s="76">
        <f t="shared" si="1"/>
        <v>19831102.224300005</v>
      </c>
      <c r="F26" s="77">
        <f t="shared" si="5"/>
        <v>0.33283582836924164</v>
      </c>
      <c r="G26" s="101"/>
      <c r="H26" s="45"/>
      <c r="I26" s="45"/>
      <c r="J26" s="78">
        <f t="shared" si="2"/>
        <v>260</v>
      </c>
      <c r="K26" s="79">
        <f t="shared" si="6"/>
        <v>25386.543601153855</v>
      </c>
      <c r="M26" s="96" t="s">
        <v>44</v>
      </c>
      <c r="N26" s="73"/>
      <c r="O26" s="75"/>
      <c r="P26" s="75"/>
      <c r="Q26" s="75"/>
      <c r="R26" s="75"/>
      <c r="S26" s="75"/>
      <c r="T26" s="75">
        <v>150604.19</v>
      </c>
      <c r="U26" s="75"/>
      <c r="V26" s="75">
        <v>61729.4</v>
      </c>
      <c r="W26" s="75">
        <v>44613.350000000006</v>
      </c>
      <c r="X26" s="75">
        <v>9113.4500000000007</v>
      </c>
      <c r="Y26" s="75"/>
      <c r="Z26" s="75"/>
      <c r="AA26" s="75"/>
      <c r="AB26" s="75"/>
      <c r="AC26" s="75"/>
      <c r="AD26" s="75"/>
      <c r="AE26" s="75"/>
      <c r="AF26" s="75"/>
      <c r="AG26" s="75">
        <v>54</v>
      </c>
      <c r="AH26" s="75"/>
      <c r="AI26" s="75">
        <v>93838.250000000015</v>
      </c>
      <c r="AJ26" s="75"/>
      <c r="AK26" s="75"/>
      <c r="AL26" s="75"/>
      <c r="AM26" s="75">
        <v>94520.969799999992</v>
      </c>
      <c r="AN26" s="75">
        <v>36731.579100000003</v>
      </c>
      <c r="AO26" s="75">
        <v>25151.219999999998</v>
      </c>
      <c r="AP26" s="75"/>
      <c r="AQ26" s="75"/>
      <c r="AR26" s="75">
        <v>10201.67</v>
      </c>
      <c r="AS26" s="75">
        <v>117170.95999999999</v>
      </c>
      <c r="AT26" s="75"/>
      <c r="AU26" s="75"/>
      <c r="AV26" s="75">
        <v>35208.699999999997</v>
      </c>
      <c r="AW26" s="75">
        <v>254.6</v>
      </c>
      <c r="AX26" s="75">
        <v>25037.289999999997</v>
      </c>
      <c r="AY26" s="75"/>
      <c r="AZ26" s="75"/>
      <c r="BA26" s="75">
        <v>5897.63</v>
      </c>
      <c r="BB26" s="75"/>
      <c r="BC26" s="75"/>
      <c r="BD26" s="75"/>
      <c r="BE26" s="75"/>
      <c r="BF26" s="75">
        <v>14454.6072</v>
      </c>
      <c r="BG26" s="75"/>
      <c r="BH26" s="75">
        <v>24585</v>
      </c>
      <c r="BI26" s="75">
        <v>252233.932</v>
      </c>
      <c r="BJ26" s="75">
        <v>117049.75390000001</v>
      </c>
      <c r="BK26" s="75">
        <v>91317.65</v>
      </c>
      <c r="BL26" s="75">
        <v>39846.18</v>
      </c>
      <c r="BM26" s="75"/>
      <c r="BN26" s="75"/>
      <c r="BO26" s="75"/>
      <c r="BP26" s="75">
        <v>85661.85</v>
      </c>
      <c r="BQ26" s="75">
        <v>7069.5252</v>
      </c>
      <c r="BR26" s="75">
        <v>54089.210000000006</v>
      </c>
      <c r="BS26" s="75"/>
      <c r="BT26" s="75"/>
      <c r="BU26" s="75">
        <v>35090.489199999996</v>
      </c>
      <c r="BV26" s="75">
        <v>46300.63</v>
      </c>
      <c r="BW26" s="75"/>
      <c r="BX26" s="75">
        <v>132423.06</v>
      </c>
      <c r="BY26" s="75">
        <v>27766.858</v>
      </c>
      <c r="BZ26" s="75"/>
      <c r="CA26" s="75"/>
      <c r="CB26" s="75">
        <v>122735.7871</v>
      </c>
      <c r="CC26" s="75"/>
      <c r="CD26" s="75"/>
      <c r="CE26" s="75">
        <v>27816.649999999998</v>
      </c>
      <c r="CF26" s="75">
        <v>18632.099999999999</v>
      </c>
      <c r="CG26" s="75"/>
      <c r="CH26" s="75"/>
      <c r="CI26" s="75"/>
      <c r="CJ26" s="75"/>
      <c r="CK26" s="75"/>
      <c r="CL26" s="75"/>
      <c r="CM26" s="75"/>
      <c r="CN26" s="75"/>
      <c r="CO26" s="75"/>
      <c r="CP26" s="75">
        <v>2512.8000000000002</v>
      </c>
      <c r="CQ26" s="75">
        <v>56479.03</v>
      </c>
      <c r="CR26" s="75">
        <v>20612.649999999998</v>
      </c>
      <c r="CS26" s="75"/>
      <c r="CT26" s="75"/>
      <c r="CU26" s="75"/>
      <c r="CV26" s="75"/>
      <c r="CW26" s="75"/>
      <c r="CX26" s="75"/>
      <c r="CY26" s="75"/>
      <c r="CZ26" s="75"/>
      <c r="DA26" s="75"/>
      <c r="DB26" s="75"/>
      <c r="DC26" s="75"/>
      <c r="DD26" s="75"/>
      <c r="DE26" s="75">
        <v>20778.009999999998</v>
      </c>
      <c r="DF26" s="75"/>
      <c r="DG26" s="75">
        <v>148455.16</v>
      </c>
      <c r="DH26" s="75">
        <v>3163.46</v>
      </c>
      <c r="DI26" s="75"/>
      <c r="DJ26" s="75"/>
      <c r="DK26" s="75"/>
      <c r="DL26" s="75"/>
      <c r="DM26" s="75">
        <v>286.5</v>
      </c>
      <c r="DN26" s="75"/>
      <c r="DO26" s="75"/>
      <c r="DP26" s="75">
        <v>50457.15</v>
      </c>
      <c r="DQ26" s="75"/>
      <c r="DR26" s="75"/>
      <c r="DS26" s="75"/>
      <c r="DT26" s="75">
        <v>59081.8</v>
      </c>
      <c r="DU26" s="75"/>
      <c r="DV26" s="75"/>
      <c r="DW26" s="75"/>
      <c r="DX26" s="75">
        <v>14627.004000000001</v>
      </c>
      <c r="DY26" s="75">
        <v>59758.8</v>
      </c>
      <c r="DZ26" s="75"/>
      <c r="EA26" s="75"/>
      <c r="EB26" s="75">
        <v>359.3</v>
      </c>
      <c r="EC26" s="75">
        <v>1062.42</v>
      </c>
      <c r="ED26" s="75"/>
      <c r="EE26" s="75">
        <v>81034.430000000022</v>
      </c>
      <c r="EF26" s="75">
        <v>22700.269999999997</v>
      </c>
      <c r="EG26" s="75"/>
      <c r="EH26" s="75"/>
      <c r="EI26" s="75">
        <v>30440.29</v>
      </c>
      <c r="EJ26" s="75"/>
      <c r="EK26" s="75">
        <v>3883.58</v>
      </c>
      <c r="EL26" s="75"/>
      <c r="EM26" s="75"/>
      <c r="EN26" s="75"/>
      <c r="EO26" s="75">
        <v>9481.6</v>
      </c>
      <c r="EP26" s="75"/>
      <c r="EQ26" s="75"/>
      <c r="ER26" s="75"/>
      <c r="ES26" s="75"/>
      <c r="ET26" s="75"/>
      <c r="EU26" s="75"/>
      <c r="EV26" s="75"/>
      <c r="EW26" s="75"/>
      <c r="EX26" s="75"/>
      <c r="EY26" s="75"/>
      <c r="EZ26" s="75">
        <v>17205.48</v>
      </c>
      <c r="FA26" s="75"/>
      <c r="FB26" s="75">
        <v>31771.78</v>
      </c>
      <c r="FC26" s="75"/>
      <c r="FD26" s="75"/>
      <c r="FE26" s="75"/>
      <c r="FF26" s="75"/>
      <c r="FG26" s="75"/>
      <c r="FH26" s="75"/>
      <c r="FI26" s="75">
        <v>65046.586000000003</v>
      </c>
      <c r="FJ26" s="75"/>
      <c r="FK26" s="75">
        <v>34545.700000000004</v>
      </c>
      <c r="FL26" s="75">
        <v>12115.2</v>
      </c>
      <c r="FM26" s="75">
        <v>1123.8</v>
      </c>
      <c r="FN26" s="75"/>
      <c r="FO26" s="75">
        <v>273</v>
      </c>
      <c r="FP26" s="75"/>
      <c r="FQ26" s="75"/>
      <c r="FR26" s="75">
        <v>832</v>
      </c>
      <c r="FS26" s="75">
        <v>120</v>
      </c>
      <c r="FT26" s="75"/>
      <c r="FU26" s="75">
        <v>9055</v>
      </c>
      <c r="FV26" s="75">
        <v>2663.5</v>
      </c>
      <c r="FW26" s="75">
        <v>71833.27</v>
      </c>
      <c r="FX26" s="75"/>
      <c r="FY26" s="75">
        <v>20686.946</v>
      </c>
      <c r="FZ26" s="75"/>
      <c r="GA26" s="75">
        <v>62383.429199999999</v>
      </c>
      <c r="GB26" s="75"/>
      <c r="GC26" s="75">
        <v>26762.100000000002</v>
      </c>
      <c r="GD26" s="75">
        <v>2858.4300000000003</v>
      </c>
      <c r="GE26" s="75"/>
      <c r="GF26" s="75"/>
      <c r="GG26" s="75"/>
      <c r="GH26" s="75"/>
      <c r="GI26" s="75"/>
      <c r="GJ26" s="75"/>
      <c r="GK26" s="75"/>
      <c r="GL26" s="75">
        <v>5010</v>
      </c>
      <c r="GM26" s="75"/>
      <c r="GN26" s="75"/>
      <c r="GO26" s="75"/>
      <c r="GP26" s="75"/>
      <c r="GQ26" s="75"/>
      <c r="GR26" s="75"/>
      <c r="GS26" s="75"/>
      <c r="GT26" s="75"/>
      <c r="GU26" s="75"/>
      <c r="GV26" s="75"/>
      <c r="GW26" s="75"/>
      <c r="GX26" s="75">
        <v>27110.902099999999</v>
      </c>
      <c r="GY26" s="75"/>
      <c r="GZ26" s="75">
        <v>180049.46000000002</v>
      </c>
      <c r="HA26" s="75"/>
      <c r="HB26" s="75"/>
      <c r="HC26" s="75"/>
      <c r="HD26" s="75"/>
      <c r="HE26" s="75">
        <v>1619.87</v>
      </c>
      <c r="HF26" s="75"/>
      <c r="HG26" s="75">
        <v>397</v>
      </c>
      <c r="HH26" s="75">
        <v>124.44</v>
      </c>
      <c r="HI26" s="75">
        <v>8470.8900000000012</v>
      </c>
      <c r="HJ26" s="75">
        <v>186.66</v>
      </c>
      <c r="HK26" s="75">
        <v>36651.599999999999</v>
      </c>
      <c r="HL26" s="75"/>
      <c r="HM26" s="75"/>
      <c r="HN26" s="75"/>
      <c r="HO26" s="75">
        <v>5770.87</v>
      </c>
      <c r="HP26" s="75"/>
      <c r="HQ26" s="75">
        <v>3546</v>
      </c>
      <c r="HR26" s="75">
        <v>27175.7</v>
      </c>
      <c r="HS26" s="75"/>
      <c r="HT26" s="75"/>
      <c r="HU26" s="75">
        <v>84.3</v>
      </c>
      <c r="HV26" s="75">
        <v>253107.63000000003</v>
      </c>
      <c r="HW26" s="75"/>
      <c r="HX26" s="75"/>
      <c r="HY26" s="75"/>
      <c r="HZ26" s="75">
        <v>18210.310000000001</v>
      </c>
      <c r="IA26" s="75">
        <v>525.25</v>
      </c>
      <c r="IB26" s="75">
        <v>597.74</v>
      </c>
      <c r="IC26" s="75">
        <v>17155.849999999999</v>
      </c>
      <c r="ID26" s="75">
        <v>1040.47</v>
      </c>
      <c r="IE26" s="75">
        <v>15540.920000000002</v>
      </c>
      <c r="IF26" s="75"/>
      <c r="IG26" s="75"/>
      <c r="IH26" s="75"/>
      <c r="II26" s="75"/>
      <c r="IJ26" s="75"/>
      <c r="IK26" s="75"/>
      <c r="IL26" s="75"/>
      <c r="IM26" s="75"/>
      <c r="IN26" s="75"/>
      <c r="IO26" s="75"/>
      <c r="IP26" s="75"/>
      <c r="IQ26" s="75"/>
      <c r="IR26" s="75"/>
      <c r="IS26" s="75"/>
      <c r="IT26" s="75"/>
      <c r="IU26" s="75"/>
      <c r="IV26" s="75"/>
      <c r="IW26" s="75"/>
      <c r="IX26" s="75"/>
      <c r="IY26" s="75"/>
      <c r="IZ26" s="75"/>
      <c r="JA26" s="75"/>
      <c r="JB26" s="75"/>
      <c r="JC26" s="75"/>
      <c r="JD26" s="75"/>
      <c r="JE26" s="75"/>
      <c r="JF26" s="75"/>
      <c r="JG26" s="75"/>
      <c r="JH26" s="75"/>
      <c r="JI26" s="75"/>
      <c r="JJ26" s="75"/>
      <c r="JK26" s="75"/>
      <c r="JL26" s="75"/>
      <c r="JM26" s="75"/>
      <c r="JN26" s="75"/>
      <c r="JO26" s="75"/>
      <c r="JP26" s="75">
        <v>12265.4</v>
      </c>
      <c r="JQ26" s="75">
        <v>1250</v>
      </c>
      <c r="JR26" s="75"/>
      <c r="JS26" s="75"/>
      <c r="JT26" s="75"/>
      <c r="JU26" s="75">
        <v>2458.8000000000002</v>
      </c>
      <c r="JV26" s="75">
        <v>2194.94</v>
      </c>
      <c r="JW26" s="75">
        <v>6639.01</v>
      </c>
      <c r="JX26" s="75"/>
      <c r="JY26" s="75"/>
      <c r="JZ26" s="75"/>
      <c r="KA26" s="75"/>
      <c r="KB26" s="75"/>
      <c r="KC26" s="75"/>
      <c r="KD26" s="75"/>
      <c r="KE26" s="75">
        <v>18153.93</v>
      </c>
      <c r="KF26" s="75">
        <v>57363.8</v>
      </c>
      <c r="KG26" s="75">
        <v>50.47</v>
      </c>
      <c r="KH26" s="75"/>
      <c r="KI26" s="75"/>
      <c r="KJ26" s="75"/>
      <c r="KK26" s="75"/>
      <c r="KL26" s="75"/>
      <c r="KM26" s="75"/>
      <c r="KN26" s="75"/>
      <c r="KO26" s="75"/>
      <c r="KP26" s="75">
        <v>45923.08</v>
      </c>
      <c r="KQ26" s="75"/>
      <c r="KR26" s="75"/>
      <c r="KS26" s="75"/>
      <c r="KT26" s="75"/>
      <c r="KU26" s="75"/>
      <c r="KV26" s="75"/>
      <c r="KW26" s="75">
        <v>36219.850000000006</v>
      </c>
      <c r="KX26" s="75"/>
      <c r="KY26" s="75">
        <v>755.7</v>
      </c>
      <c r="KZ26" s="75"/>
      <c r="LA26" s="75">
        <v>14669</v>
      </c>
      <c r="LB26" s="75"/>
      <c r="LC26" s="75">
        <v>3369.2</v>
      </c>
      <c r="LD26" s="75">
        <v>923.82999999999993</v>
      </c>
      <c r="LE26" s="75">
        <v>100</v>
      </c>
      <c r="LF26" s="75">
        <v>1585</v>
      </c>
      <c r="LG26" s="75">
        <v>69.62</v>
      </c>
      <c r="LH26" s="75"/>
      <c r="LI26" s="75"/>
      <c r="LJ26" s="75"/>
      <c r="LK26" s="75">
        <v>3098.12</v>
      </c>
      <c r="LL26" s="75"/>
      <c r="LM26" s="75">
        <v>691</v>
      </c>
      <c r="LN26" s="75">
        <v>65030.720000000001</v>
      </c>
      <c r="LO26" s="75">
        <v>20594.349999999999</v>
      </c>
      <c r="LP26" s="75">
        <v>27829.715999999997</v>
      </c>
      <c r="LQ26" s="75">
        <v>24721.57</v>
      </c>
      <c r="LR26" s="75">
        <v>39.9</v>
      </c>
      <c r="LS26" s="75">
        <v>2063.75</v>
      </c>
      <c r="LT26" s="75">
        <v>25312.935999999998</v>
      </c>
      <c r="LU26" s="75"/>
      <c r="LV26" s="75">
        <v>100449.32589999998</v>
      </c>
      <c r="LW26" s="75"/>
      <c r="LX26" s="75"/>
      <c r="LY26" s="75">
        <v>3548.78</v>
      </c>
      <c r="LZ26" s="75">
        <v>2683.85</v>
      </c>
      <c r="MA26" s="75">
        <v>88878.05</v>
      </c>
      <c r="MB26" s="75"/>
      <c r="MC26" s="75"/>
      <c r="MD26" s="75"/>
      <c r="ME26" s="75"/>
      <c r="MF26" s="75"/>
      <c r="MG26" s="75"/>
      <c r="MH26" s="75">
        <v>28466.9</v>
      </c>
      <c r="MI26" s="75">
        <v>1373.96</v>
      </c>
      <c r="MJ26" s="75"/>
      <c r="MK26" s="75">
        <v>6068.06</v>
      </c>
      <c r="ML26" s="75">
        <v>25494.28</v>
      </c>
      <c r="MM26" s="75"/>
      <c r="MN26" s="75"/>
      <c r="MO26" s="75"/>
      <c r="MP26" s="75"/>
      <c r="MQ26" s="75">
        <v>96007.17</v>
      </c>
      <c r="MR26" s="75"/>
      <c r="MS26" s="75"/>
      <c r="MT26" s="75">
        <v>11899.5</v>
      </c>
      <c r="MU26" s="75"/>
      <c r="MV26" s="75">
        <v>2573.0400000000004</v>
      </c>
      <c r="MW26" s="75"/>
      <c r="MX26" s="75">
        <v>2457.2600000000002</v>
      </c>
      <c r="MY26" s="75">
        <v>375.58000000000004</v>
      </c>
      <c r="MZ26" s="75"/>
      <c r="NA26" s="75"/>
      <c r="NB26" s="75"/>
      <c r="NC26" s="75">
        <v>30844.400000000001</v>
      </c>
      <c r="ND26" s="75">
        <v>1355.7</v>
      </c>
      <c r="NE26" s="75">
        <v>5941.6399999999994</v>
      </c>
      <c r="NF26" s="75">
        <v>11353.15</v>
      </c>
      <c r="NG26" s="75">
        <v>4936.16</v>
      </c>
      <c r="NH26" s="75"/>
      <c r="NI26" s="75">
        <v>7111.5</v>
      </c>
      <c r="NJ26" s="75"/>
      <c r="NK26" s="75">
        <v>488.85</v>
      </c>
      <c r="NL26" s="75"/>
      <c r="NM26" s="75"/>
      <c r="NN26" s="75">
        <v>85621.35</v>
      </c>
      <c r="NO26" s="75">
        <v>48.5</v>
      </c>
      <c r="NP26" s="75"/>
      <c r="NQ26" s="75"/>
      <c r="NR26" s="75"/>
      <c r="NS26" s="75"/>
      <c r="NT26" s="75">
        <v>231</v>
      </c>
      <c r="NU26" s="75"/>
      <c r="NV26" s="75"/>
      <c r="NW26" s="75">
        <v>613.19999999999993</v>
      </c>
      <c r="NX26" s="75"/>
      <c r="NY26" s="75">
        <v>147.76</v>
      </c>
      <c r="NZ26" s="75"/>
      <c r="OA26" s="75"/>
      <c r="OB26" s="75">
        <v>2212.7800000000002</v>
      </c>
      <c r="OC26" s="75"/>
      <c r="OD26" s="75"/>
      <c r="OE26" s="75"/>
      <c r="OF26" s="75">
        <v>21947.599999999999</v>
      </c>
      <c r="OG26" s="75"/>
      <c r="OH26" s="75"/>
      <c r="OI26" s="75"/>
      <c r="OJ26" s="75"/>
      <c r="OK26" s="75"/>
      <c r="OL26" s="75">
        <v>51298.43</v>
      </c>
      <c r="OM26" s="75">
        <v>4245.37</v>
      </c>
      <c r="ON26" s="75"/>
      <c r="OO26" s="75"/>
      <c r="OP26" s="75">
        <v>850</v>
      </c>
      <c r="OQ26" s="75"/>
      <c r="OR26" s="75"/>
      <c r="OS26" s="75"/>
      <c r="OT26" s="75"/>
      <c r="OU26" s="75"/>
      <c r="OV26" s="75"/>
      <c r="OW26" s="75"/>
      <c r="OX26" s="75">
        <v>33618.53</v>
      </c>
      <c r="OY26" s="75"/>
      <c r="OZ26" s="75"/>
      <c r="PA26" s="75"/>
      <c r="PB26" s="75"/>
      <c r="PC26" s="75">
        <v>5314.17</v>
      </c>
      <c r="PD26" s="75"/>
      <c r="PE26" s="75">
        <v>39562.653999999995</v>
      </c>
      <c r="PF26" s="75"/>
      <c r="PG26" s="75"/>
      <c r="PH26" s="75"/>
      <c r="PI26" s="75">
        <v>380.6</v>
      </c>
      <c r="PJ26" s="75">
        <v>49946.15</v>
      </c>
      <c r="PK26" s="75"/>
      <c r="PL26" s="75"/>
      <c r="PM26" s="75"/>
      <c r="PN26" s="75"/>
      <c r="PO26" s="75"/>
      <c r="PP26" s="75">
        <v>9119.5499999999993</v>
      </c>
      <c r="PQ26" s="75">
        <v>2800</v>
      </c>
      <c r="PR26" s="75">
        <v>658.7</v>
      </c>
      <c r="PS26" s="75">
        <v>563.61</v>
      </c>
      <c r="PT26" s="75">
        <v>28724.429999999997</v>
      </c>
      <c r="PU26" s="75">
        <v>823.5</v>
      </c>
      <c r="PV26" s="75"/>
      <c r="PW26" s="75">
        <v>630.40000000000009</v>
      </c>
      <c r="PX26" s="75">
        <v>61282.64</v>
      </c>
      <c r="PY26" s="75">
        <v>39.9</v>
      </c>
      <c r="PZ26" s="75">
        <v>228</v>
      </c>
      <c r="QA26" s="75">
        <v>10373.720000000001</v>
      </c>
      <c r="QB26" s="75">
        <v>5472.2</v>
      </c>
      <c r="QC26" s="75">
        <v>43.4</v>
      </c>
      <c r="QD26" s="75">
        <v>1241.25</v>
      </c>
      <c r="QE26" s="75"/>
      <c r="QF26" s="75">
        <v>2684.6</v>
      </c>
      <c r="QG26" s="75">
        <v>34966.51</v>
      </c>
      <c r="QH26" s="75">
        <v>249.2</v>
      </c>
      <c r="QI26" s="75">
        <v>15563.95</v>
      </c>
      <c r="QJ26" s="75">
        <v>24656.58</v>
      </c>
      <c r="QK26" s="75">
        <v>302.5</v>
      </c>
      <c r="QL26" s="75"/>
      <c r="QM26" s="75"/>
      <c r="QN26" s="75"/>
      <c r="QO26" s="75"/>
      <c r="QP26" s="75"/>
      <c r="QQ26" s="75">
        <v>2725.92</v>
      </c>
      <c r="QR26" s="75"/>
      <c r="QS26" s="75"/>
      <c r="QT26" s="75">
        <v>256.3</v>
      </c>
      <c r="QU26" s="75"/>
      <c r="QV26" s="75"/>
      <c r="QW26" s="75"/>
      <c r="QX26" s="75">
        <v>34625.61</v>
      </c>
      <c r="QY26" s="75">
        <v>1772.34</v>
      </c>
      <c r="QZ26" s="75">
        <v>1699.9</v>
      </c>
      <c r="RA26" s="75"/>
      <c r="RB26" s="75"/>
      <c r="RC26" s="75"/>
      <c r="RD26" s="75">
        <v>519.1</v>
      </c>
      <c r="RE26" s="75"/>
      <c r="RF26" s="75"/>
      <c r="RG26" s="75">
        <v>69560.600000000006</v>
      </c>
      <c r="RH26" s="75">
        <v>727.41</v>
      </c>
      <c r="RI26" s="75"/>
      <c r="RJ26" s="75">
        <v>11945.669799999998</v>
      </c>
      <c r="RK26" s="75"/>
      <c r="RL26" s="75">
        <v>15576.2</v>
      </c>
      <c r="RM26" s="75">
        <v>67368.323999999993</v>
      </c>
      <c r="RN26" s="75">
        <v>1095.9000000000001</v>
      </c>
      <c r="RO26" s="75">
        <v>38179.5</v>
      </c>
      <c r="RP26" s="75">
        <v>169.28</v>
      </c>
      <c r="RQ26" s="75">
        <v>4587.5</v>
      </c>
      <c r="RR26" s="75"/>
      <c r="RS26" s="75"/>
      <c r="RT26" s="75"/>
      <c r="RU26" s="75"/>
      <c r="RV26" s="75"/>
      <c r="RW26" s="75"/>
      <c r="RX26" s="75"/>
      <c r="RY26" s="75"/>
      <c r="RZ26" s="75"/>
      <c r="SA26" s="75"/>
      <c r="SB26" s="75">
        <v>72700.619600000005</v>
      </c>
      <c r="SC26" s="75"/>
      <c r="SD26" s="75"/>
      <c r="SE26" s="75"/>
      <c r="SF26" s="75"/>
      <c r="SG26" s="75"/>
      <c r="SH26" s="75">
        <v>2041.19</v>
      </c>
      <c r="SI26" s="75">
        <v>36814.630000000005</v>
      </c>
      <c r="SJ26" s="75"/>
      <c r="SK26" s="75"/>
      <c r="SL26" s="75"/>
      <c r="SM26" s="75"/>
      <c r="SN26" s="75"/>
      <c r="SO26" s="75"/>
      <c r="SP26" s="75"/>
      <c r="SQ26" s="75"/>
      <c r="SR26" s="75">
        <v>530.79999999999995</v>
      </c>
      <c r="SS26" s="75"/>
      <c r="ST26" s="75"/>
      <c r="SU26" s="75"/>
      <c r="SV26" s="75"/>
      <c r="SW26" s="75"/>
      <c r="SX26" s="75">
        <v>58691.606700000004</v>
      </c>
      <c r="SY26" s="75"/>
      <c r="SZ26" s="75"/>
      <c r="TA26" s="75">
        <v>20395.940000000006</v>
      </c>
      <c r="TB26" s="75"/>
      <c r="TC26" s="75">
        <v>123151.59999999999</v>
      </c>
      <c r="TD26" s="75"/>
      <c r="TE26" s="75"/>
      <c r="TF26" s="75"/>
      <c r="TG26" s="75">
        <v>393.70000000000005</v>
      </c>
      <c r="TH26" s="75">
        <v>1856.9</v>
      </c>
      <c r="TI26" s="75"/>
      <c r="TJ26" s="75"/>
      <c r="TK26" s="75"/>
      <c r="TL26" s="75"/>
      <c r="TM26" s="75"/>
      <c r="TN26" s="75">
        <v>138.6</v>
      </c>
      <c r="TO26" s="75"/>
      <c r="TP26" s="75">
        <v>480.08</v>
      </c>
      <c r="TQ26" s="75"/>
      <c r="TR26" s="75"/>
      <c r="TS26" s="75">
        <v>8600</v>
      </c>
      <c r="TT26" s="75"/>
      <c r="TU26" s="75"/>
      <c r="TV26" s="75">
        <v>457.5</v>
      </c>
      <c r="TW26" s="75"/>
      <c r="TX26" s="75"/>
      <c r="TY26" s="75"/>
      <c r="TZ26" s="75">
        <v>1154</v>
      </c>
      <c r="UA26" s="75">
        <v>6887.5</v>
      </c>
      <c r="UB26" s="75">
        <v>66825.349999999991</v>
      </c>
      <c r="UC26" s="75"/>
      <c r="UD26" s="75"/>
      <c r="UE26" s="75">
        <v>1396.2</v>
      </c>
      <c r="UF26" s="75"/>
      <c r="UG26" s="75"/>
      <c r="UH26" s="75"/>
      <c r="UI26" s="75"/>
      <c r="UJ26" s="75">
        <v>3517.71</v>
      </c>
      <c r="UK26" s="75">
        <v>5277.55</v>
      </c>
      <c r="UL26" s="75"/>
      <c r="UM26" s="75">
        <v>1754.5</v>
      </c>
      <c r="UN26" s="75"/>
      <c r="UO26" s="75">
        <v>10912.5</v>
      </c>
      <c r="UP26" s="75">
        <v>339.75</v>
      </c>
      <c r="UQ26" s="75">
        <v>1908.24</v>
      </c>
      <c r="UR26" s="75">
        <v>62492.24</v>
      </c>
      <c r="US26" s="75"/>
      <c r="UT26" s="75"/>
      <c r="UU26" s="75">
        <v>10386</v>
      </c>
      <c r="UV26" s="75"/>
      <c r="UW26" s="75">
        <v>1119.95</v>
      </c>
      <c r="UX26" s="75"/>
      <c r="UY26" s="75"/>
      <c r="UZ26" s="75"/>
      <c r="VA26" s="75"/>
      <c r="VB26" s="75"/>
      <c r="VC26" s="75"/>
      <c r="VD26" s="75"/>
      <c r="VE26" s="75">
        <v>129521.18</v>
      </c>
      <c r="VF26" s="75"/>
      <c r="VG26" s="75">
        <v>25316.329999999994</v>
      </c>
      <c r="VH26" s="75"/>
      <c r="VI26" s="75">
        <v>265</v>
      </c>
      <c r="VJ26" s="75">
        <v>1648.79</v>
      </c>
      <c r="VK26" s="75"/>
      <c r="VL26" s="75"/>
      <c r="VM26" s="75"/>
      <c r="VN26" s="75"/>
      <c r="VO26" s="75"/>
      <c r="VP26" s="75"/>
      <c r="VQ26" s="75"/>
      <c r="VR26" s="75"/>
      <c r="VS26" s="75"/>
      <c r="VT26" s="75"/>
      <c r="VU26" s="75"/>
      <c r="VV26" s="75"/>
      <c r="VW26" s="75"/>
      <c r="VX26" s="75">
        <v>3922.2000000000003</v>
      </c>
      <c r="VY26" s="75"/>
      <c r="VZ26" s="75"/>
      <c r="WA26" s="75"/>
      <c r="WB26" s="75"/>
      <c r="WC26" s="75"/>
      <c r="WD26" s="75"/>
      <c r="WE26" s="75"/>
      <c r="WF26" s="75"/>
      <c r="WG26" s="75"/>
      <c r="WH26" s="75">
        <v>167.4</v>
      </c>
      <c r="WI26" s="75">
        <v>40469.35</v>
      </c>
      <c r="WJ26" s="75"/>
      <c r="WK26" s="75"/>
      <c r="WL26" s="75"/>
      <c r="WM26" s="75"/>
      <c r="WN26" s="75"/>
      <c r="WO26" s="75"/>
      <c r="WP26" s="75"/>
      <c r="WQ26" s="75"/>
      <c r="WR26" s="75">
        <v>5023.1100000000006</v>
      </c>
      <c r="WS26" s="75"/>
      <c r="WT26" s="75"/>
      <c r="WU26" s="75"/>
      <c r="WV26" s="75">
        <v>90.64</v>
      </c>
      <c r="WW26" s="75">
        <v>4917.0609999999997</v>
      </c>
      <c r="WX26" s="75"/>
      <c r="WY26" s="75">
        <v>14703.220000000001</v>
      </c>
      <c r="WZ26" s="75">
        <v>155.79300000000001</v>
      </c>
      <c r="XA26" s="75"/>
      <c r="XB26" s="75"/>
      <c r="XC26" s="75">
        <v>200215.96</v>
      </c>
      <c r="XD26" s="75">
        <v>53884.182400000005</v>
      </c>
      <c r="XE26" s="75"/>
      <c r="XF26" s="75"/>
      <c r="XG26" s="75"/>
      <c r="XH26" s="75"/>
      <c r="XI26" s="75">
        <v>4376.21</v>
      </c>
      <c r="XJ26" s="75"/>
      <c r="XK26" s="75"/>
      <c r="XL26" s="75"/>
      <c r="XM26" s="75"/>
      <c r="XN26" s="75"/>
      <c r="XO26" s="75"/>
      <c r="XP26" s="75"/>
      <c r="XQ26" s="75"/>
      <c r="XR26" s="75"/>
      <c r="XS26" s="75"/>
      <c r="XT26" s="75"/>
      <c r="XU26" s="75"/>
      <c r="XV26" s="75"/>
      <c r="XW26" s="75"/>
      <c r="XX26" s="75"/>
      <c r="XY26" s="75"/>
      <c r="XZ26" s="75"/>
      <c r="YA26" s="75">
        <v>38997.93</v>
      </c>
      <c r="YB26" s="75">
        <v>19425.7</v>
      </c>
      <c r="YC26" s="75"/>
      <c r="YD26" s="75"/>
      <c r="YE26" s="75">
        <v>664</v>
      </c>
      <c r="YF26" s="75"/>
      <c r="YG26" s="75">
        <v>27325.276099999999</v>
      </c>
      <c r="YH26" s="75"/>
      <c r="YI26" s="75"/>
      <c r="YJ26" s="75"/>
      <c r="YK26" s="75"/>
      <c r="YL26" s="75"/>
      <c r="YM26" s="75"/>
      <c r="YN26" s="75"/>
      <c r="YO26" s="75"/>
      <c r="YP26" s="75">
        <v>19972.760000000002</v>
      </c>
      <c r="YQ26" s="75">
        <v>95040.5</v>
      </c>
      <c r="YR26" s="75"/>
      <c r="YS26" s="75">
        <v>438.96000000000004</v>
      </c>
      <c r="YT26" s="75"/>
      <c r="YU26" s="75"/>
      <c r="YV26" s="75"/>
      <c r="YW26" s="75">
        <v>34891.78</v>
      </c>
      <c r="YX26" s="75"/>
      <c r="YY26" s="75"/>
      <c r="YZ26" s="75"/>
      <c r="ZA26" s="75"/>
      <c r="ZB26" s="75"/>
      <c r="ZC26" s="75"/>
      <c r="ZD26" s="75"/>
      <c r="ZE26" s="75">
        <v>25160.035</v>
      </c>
      <c r="ZF26" s="75"/>
      <c r="ZG26" s="75"/>
      <c r="ZH26" s="75"/>
      <c r="ZI26" s="75"/>
      <c r="ZJ26" s="75"/>
      <c r="ZK26" s="75"/>
      <c r="ZL26" s="75"/>
      <c r="ZM26" s="75">
        <v>10166.040000000001</v>
      </c>
      <c r="ZN26" s="75">
        <v>99.28</v>
      </c>
      <c r="ZO26" s="75"/>
      <c r="ZP26" s="75"/>
      <c r="ZQ26" s="75"/>
      <c r="ZR26" s="75"/>
      <c r="ZS26" s="75"/>
      <c r="ZT26" s="75"/>
      <c r="ZU26" s="75"/>
      <c r="ZV26" s="75"/>
      <c r="ZW26" s="75">
        <v>127713.21</v>
      </c>
      <c r="ZX26" s="75">
        <v>2194.1</v>
      </c>
      <c r="ZY26" s="75"/>
      <c r="ZZ26" s="75">
        <v>1428.26</v>
      </c>
      <c r="AAA26" s="75">
        <v>43218.64</v>
      </c>
      <c r="AAB26" s="75">
        <v>419.5</v>
      </c>
      <c r="AAC26" s="75">
        <v>10269.65</v>
      </c>
      <c r="AAD26" s="75"/>
      <c r="AAE26" s="75"/>
      <c r="AAF26" s="75"/>
      <c r="AAG26" s="75"/>
      <c r="AAH26" s="75"/>
      <c r="AAI26" s="75"/>
      <c r="AAJ26" s="75"/>
      <c r="AAK26" s="75"/>
      <c r="AAL26" s="75">
        <v>13492.536</v>
      </c>
      <c r="AAM26" s="75"/>
      <c r="AAN26" s="75"/>
      <c r="AAO26" s="75"/>
      <c r="AAP26" s="75"/>
      <c r="AAQ26" s="75"/>
      <c r="AAR26" s="75"/>
      <c r="AAS26" s="75"/>
      <c r="AAT26" s="75"/>
      <c r="AAU26" s="75"/>
      <c r="AAV26" s="75"/>
      <c r="AAW26" s="75"/>
      <c r="AAX26" s="75"/>
      <c r="AAY26" s="75"/>
      <c r="AAZ26" s="75"/>
      <c r="ABA26" s="75">
        <v>8701.6440000000002</v>
      </c>
      <c r="ABB26" s="75">
        <v>532.26</v>
      </c>
      <c r="ABC26" s="75">
        <v>72906.73</v>
      </c>
      <c r="ABD26" s="75"/>
      <c r="ABE26" s="75"/>
      <c r="ABF26" s="75"/>
      <c r="ABG26" s="75">
        <v>1815.15</v>
      </c>
      <c r="ABH26" s="75">
        <v>1084.92</v>
      </c>
      <c r="ABI26" s="75"/>
      <c r="ABJ26" s="75">
        <v>274.5</v>
      </c>
      <c r="ABK26" s="75">
        <v>455.52</v>
      </c>
      <c r="ABL26" s="75">
        <v>25050.1672</v>
      </c>
      <c r="ABM26" s="75">
        <v>1831.59</v>
      </c>
      <c r="ABN26" s="75"/>
      <c r="ABO26" s="75">
        <v>482.05</v>
      </c>
      <c r="ABP26" s="75"/>
      <c r="ABQ26" s="75">
        <v>2203.6</v>
      </c>
      <c r="ABR26" s="75">
        <v>468.01</v>
      </c>
      <c r="ABS26" s="75">
        <v>37544.299999999996</v>
      </c>
      <c r="ABT26" s="75">
        <v>84.3</v>
      </c>
      <c r="ABU26" s="75">
        <v>2688.65</v>
      </c>
      <c r="ABV26" s="75"/>
      <c r="ABW26" s="75"/>
      <c r="ABX26" s="75">
        <v>3843.7170000000001</v>
      </c>
      <c r="ABY26" s="75">
        <v>55.12</v>
      </c>
      <c r="ABZ26" s="75"/>
      <c r="ACA26" s="75">
        <v>382</v>
      </c>
      <c r="ACB26" s="75"/>
      <c r="ACC26" s="75"/>
      <c r="ACD26" s="75"/>
      <c r="ACE26" s="75">
        <v>76116.603800000012</v>
      </c>
      <c r="ACF26" s="75"/>
      <c r="ACG26" s="75"/>
      <c r="ACH26" s="75"/>
      <c r="ACI26" s="75"/>
      <c r="ACJ26" s="75"/>
      <c r="ACK26" s="75"/>
      <c r="ACL26" s="75"/>
      <c r="ACM26" s="75"/>
      <c r="ACN26" s="75"/>
      <c r="ACO26" s="75"/>
      <c r="ACP26" s="75"/>
      <c r="ACQ26" s="75"/>
      <c r="ACR26" s="75"/>
      <c r="ACS26" s="75"/>
      <c r="ACT26" s="75"/>
      <c r="ACU26" s="75"/>
      <c r="ACV26" s="75"/>
      <c r="ACW26" s="75"/>
      <c r="ACX26" s="75"/>
      <c r="ACY26" s="75"/>
      <c r="ACZ26" s="75"/>
      <c r="ADA26" s="75"/>
      <c r="ADB26" s="75"/>
      <c r="ADC26" s="75"/>
      <c r="ADD26" s="75"/>
      <c r="ADE26" s="75"/>
      <c r="ADF26" s="75"/>
      <c r="ADG26" s="75"/>
      <c r="ADH26" s="75"/>
      <c r="ADI26" s="75"/>
      <c r="ADJ26" s="75"/>
      <c r="ADK26" s="75"/>
      <c r="ADL26" s="75"/>
      <c r="ADM26" s="75"/>
      <c r="ADN26" s="75"/>
      <c r="ADO26" s="75"/>
      <c r="ADP26" s="75"/>
      <c r="ADQ26" s="75"/>
      <c r="ADR26" s="75"/>
      <c r="ADS26" s="75"/>
      <c r="ADT26" s="75"/>
      <c r="ADU26" s="75"/>
      <c r="ADV26" s="75"/>
      <c r="ADW26" s="75"/>
      <c r="ADX26" s="75"/>
      <c r="ADY26" s="75"/>
      <c r="ADZ26" s="75"/>
      <c r="AEA26" s="75"/>
      <c r="AEB26" s="75"/>
      <c r="AEC26" s="75"/>
      <c r="AED26" s="75"/>
      <c r="AEE26" s="75"/>
      <c r="AEF26" s="75"/>
      <c r="AEG26" s="75"/>
      <c r="AEH26" s="75">
        <v>1181.25</v>
      </c>
      <c r="AEI26" s="75"/>
      <c r="AEJ26" s="75"/>
      <c r="AEK26" s="75"/>
      <c r="AEL26" s="75"/>
      <c r="AEM26" s="75"/>
      <c r="AEN26" s="75"/>
      <c r="AEO26" s="75"/>
      <c r="AEP26" s="75"/>
      <c r="AEQ26" s="75"/>
      <c r="AER26" s="75"/>
      <c r="AES26" s="75"/>
      <c r="AET26" s="75"/>
      <c r="AEU26" s="75"/>
      <c r="AEV26" s="75"/>
      <c r="AEW26" s="75"/>
      <c r="AEX26" s="75"/>
      <c r="AEY26" s="75"/>
      <c r="AEZ26" s="75"/>
      <c r="AFA26" s="75"/>
      <c r="AFB26" s="75"/>
      <c r="AFC26" s="75"/>
      <c r="AFD26" s="75"/>
      <c r="AFE26" s="75"/>
      <c r="AFF26" s="75"/>
      <c r="AFG26" s="75"/>
      <c r="AFH26" s="75"/>
      <c r="AFI26" s="75"/>
      <c r="AFJ26" s="75"/>
      <c r="AFK26" s="75"/>
      <c r="AFL26" s="75"/>
      <c r="AFM26" s="75"/>
      <c r="AFN26" s="75"/>
      <c r="AFO26" s="75"/>
      <c r="AFP26" s="75"/>
      <c r="AFQ26" s="75"/>
      <c r="AFR26" s="75"/>
      <c r="AFS26" s="75"/>
      <c r="AFT26" s="75"/>
      <c r="AFU26" s="75"/>
      <c r="AFV26" s="75"/>
      <c r="AFW26" s="75"/>
      <c r="AFX26" s="75"/>
      <c r="AFY26" s="75"/>
      <c r="AFZ26" s="75"/>
      <c r="AGA26" s="75"/>
      <c r="AGB26" s="75"/>
      <c r="AGC26" s="75"/>
      <c r="AGD26" s="75"/>
      <c r="AGE26" s="75"/>
      <c r="AGF26" s="75"/>
      <c r="AGG26" s="75"/>
      <c r="AGH26" s="75"/>
      <c r="AGI26" s="75"/>
      <c r="AGJ26" s="75"/>
      <c r="AGK26" s="75"/>
      <c r="AGL26" s="75"/>
      <c r="AGM26" s="75"/>
      <c r="AGN26" s="75"/>
      <c r="AGO26" s="75"/>
      <c r="AGP26" s="75"/>
      <c r="AGQ26" s="75"/>
      <c r="AGR26" s="75"/>
      <c r="AGS26" s="75"/>
      <c r="AGT26" s="75"/>
      <c r="AGU26" s="75"/>
      <c r="AGV26" s="75"/>
      <c r="AGW26" s="75"/>
      <c r="AGX26" s="75"/>
      <c r="AGY26" s="75"/>
      <c r="AGZ26" s="75"/>
      <c r="AHA26" s="75"/>
      <c r="AHB26" s="75"/>
      <c r="AHC26" s="75"/>
      <c r="AHD26" s="75"/>
      <c r="AHE26" s="75"/>
      <c r="AHF26" s="75"/>
      <c r="AHG26" s="75"/>
      <c r="AHH26" s="75"/>
      <c r="AHI26" s="75"/>
      <c r="AHJ26" s="75"/>
      <c r="AHK26" s="75"/>
      <c r="AHL26" s="75"/>
      <c r="AHM26" s="75"/>
      <c r="AHN26" s="75"/>
      <c r="AHO26" s="75"/>
      <c r="AHP26" s="75"/>
      <c r="AHQ26" s="75"/>
      <c r="AHR26" s="75"/>
      <c r="AHS26" s="75"/>
      <c r="AHT26" s="75"/>
      <c r="AHU26" s="75"/>
      <c r="AHV26" s="75"/>
      <c r="AHW26" s="75"/>
      <c r="AHX26" s="75"/>
      <c r="AHY26" s="75"/>
      <c r="AHZ26" s="75"/>
      <c r="AIA26" s="75"/>
      <c r="AIB26" s="75"/>
      <c r="AIC26" s="75"/>
      <c r="AID26" s="75"/>
      <c r="AIE26" s="75"/>
      <c r="AIF26" s="75"/>
      <c r="AIG26" s="75"/>
      <c r="AIH26" s="75"/>
      <c r="AII26" s="75"/>
      <c r="AIJ26" s="75"/>
      <c r="AIK26" s="75"/>
      <c r="AIL26" s="75"/>
      <c r="AIM26" s="75"/>
      <c r="AIN26" s="75"/>
      <c r="AIO26" s="75"/>
      <c r="AIP26" s="75"/>
      <c r="AIQ26" s="75"/>
      <c r="AIR26" s="75"/>
      <c r="AIS26" s="75"/>
      <c r="AIT26" s="75"/>
      <c r="AIU26" s="75"/>
      <c r="AIV26" s="75"/>
      <c r="AIW26" s="75"/>
      <c r="AIX26" s="75"/>
      <c r="AIY26" s="75"/>
      <c r="AIZ26" s="75"/>
      <c r="AJA26" s="75"/>
      <c r="AJB26" s="75"/>
      <c r="AJC26" s="75"/>
      <c r="AJD26" s="75"/>
      <c r="AJE26" s="75"/>
      <c r="AJF26" s="75"/>
      <c r="AJG26" s="75"/>
      <c r="AJH26" s="75"/>
      <c r="AJI26" s="75"/>
      <c r="AJJ26" s="75"/>
      <c r="AJK26" s="75"/>
      <c r="AJL26" s="75"/>
      <c r="AJM26" s="75"/>
      <c r="AJN26" s="75"/>
      <c r="AJO26" s="75"/>
      <c r="AJP26" s="75"/>
      <c r="AJQ26" s="75"/>
      <c r="AJR26" s="75"/>
      <c r="AJS26" s="75"/>
      <c r="AJT26" s="75"/>
      <c r="AJU26" s="75"/>
      <c r="AJV26" s="75"/>
      <c r="AJW26" s="75"/>
      <c r="AJX26" s="75"/>
      <c r="AJY26" s="75"/>
      <c r="AJZ26" s="75"/>
      <c r="AKA26" s="75"/>
      <c r="AKB26" s="75"/>
      <c r="AKC26" s="75"/>
      <c r="AKD26" s="75"/>
      <c r="AKE26" s="75"/>
      <c r="AKF26" s="75"/>
      <c r="AKG26" s="75"/>
      <c r="AKH26" s="75"/>
      <c r="AKI26" s="75"/>
      <c r="AKJ26" s="75"/>
      <c r="AKK26" s="75"/>
      <c r="AKL26" s="75"/>
      <c r="AKM26" s="75"/>
      <c r="AKN26" s="75"/>
      <c r="AKO26" s="75"/>
      <c r="AKP26" s="75"/>
      <c r="AKQ26" s="75"/>
      <c r="AKR26" s="75"/>
      <c r="AKS26" s="75"/>
      <c r="AKT26" s="75"/>
      <c r="AKU26" s="75"/>
      <c r="AKV26" s="75"/>
      <c r="AKW26" s="75"/>
      <c r="AKX26" s="75"/>
      <c r="AKY26" s="75"/>
      <c r="AKZ26" s="75"/>
      <c r="ALA26" s="75"/>
      <c r="ALB26" s="75"/>
      <c r="ALC26" s="75"/>
      <c r="ALD26" s="75"/>
      <c r="ALE26" s="75"/>
      <c r="ALF26" s="75"/>
      <c r="ALG26" s="75"/>
      <c r="ALH26" s="75"/>
      <c r="ALI26" s="75"/>
      <c r="ALJ26" s="75"/>
      <c r="ALK26" s="75"/>
      <c r="ALL26" s="75"/>
      <c r="ALM26" s="75"/>
      <c r="ALN26" s="75"/>
      <c r="ALO26" s="75"/>
      <c r="ALP26" s="75"/>
      <c r="ALQ26" s="75"/>
      <c r="ALR26" s="75"/>
      <c r="ALS26" s="75"/>
      <c r="ALT26" s="75"/>
      <c r="ALU26" s="75"/>
      <c r="ALV26" s="75"/>
      <c r="ALW26" s="75"/>
      <c r="ALX26" s="75"/>
      <c r="ALY26" s="75"/>
      <c r="ALZ26" s="75"/>
      <c r="AMA26" s="75"/>
      <c r="AMB26" s="75"/>
      <c r="AMC26" s="75"/>
      <c r="AMD26" s="75"/>
      <c r="AME26" s="75"/>
      <c r="AMF26" s="75"/>
      <c r="AMG26" s="75"/>
      <c r="AMH26" s="75"/>
      <c r="AMI26" s="75"/>
      <c r="AMJ26" s="75"/>
      <c r="AMK26" s="75"/>
      <c r="AML26" s="75"/>
      <c r="AMM26" s="75"/>
      <c r="AMN26" s="75"/>
      <c r="AMO26" s="75"/>
      <c r="AMP26" s="75"/>
      <c r="AMQ26" s="75"/>
      <c r="AMR26" s="75"/>
      <c r="AMS26" s="75"/>
      <c r="AMT26" s="75"/>
      <c r="AMU26" s="75"/>
      <c r="AMV26" s="75"/>
      <c r="AMW26" s="75"/>
      <c r="AMX26" s="75"/>
      <c r="AMY26" s="75"/>
      <c r="AMZ26" s="75"/>
      <c r="ANA26" s="75"/>
      <c r="ANB26" s="75"/>
      <c r="ANC26" s="75"/>
      <c r="AND26" s="75"/>
      <c r="ANE26" s="75"/>
      <c r="ANF26" s="75"/>
      <c r="ANG26" s="75"/>
      <c r="ANH26" s="75"/>
      <c r="ANI26" s="75"/>
      <c r="ANJ26" s="75"/>
      <c r="ANK26" s="75"/>
      <c r="ANL26" s="75"/>
      <c r="ANM26" s="75"/>
      <c r="ANN26" s="75"/>
      <c r="ANO26" s="75"/>
      <c r="ANP26" s="75"/>
      <c r="ANQ26" s="75"/>
      <c r="ANR26" s="75"/>
      <c r="ANS26" s="75"/>
      <c r="ANT26" s="75"/>
      <c r="ANU26" s="75"/>
      <c r="ANV26" s="75"/>
      <c r="ANW26" s="75"/>
      <c r="ANX26" s="75"/>
      <c r="ANY26" s="75"/>
      <c r="ANZ26" s="75"/>
      <c r="AOA26" s="75"/>
      <c r="AOB26" s="75"/>
      <c r="AOC26" s="75"/>
      <c r="AOD26" s="75"/>
      <c r="AOE26" s="75"/>
      <c r="AOF26" s="75"/>
      <c r="AOG26" s="75"/>
      <c r="AOH26" s="75"/>
      <c r="AOI26" s="75"/>
      <c r="AOJ26" s="75"/>
      <c r="AOK26" s="75"/>
      <c r="AOL26" s="75"/>
      <c r="AOM26" s="75"/>
      <c r="AON26" s="75"/>
      <c r="AOO26" s="75"/>
      <c r="AOP26" s="75"/>
      <c r="AOQ26" s="75"/>
      <c r="AOR26" s="75"/>
      <c r="AOS26" s="75"/>
      <c r="AOT26" s="75"/>
      <c r="AOU26" s="75"/>
      <c r="AOV26" s="75"/>
      <c r="AOW26" s="75"/>
      <c r="AOX26" s="75"/>
      <c r="AOY26" s="75"/>
      <c r="AOZ26" s="75"/>
      <c r="APA26" s="75"/>
      <c r="APB26" s="75"/>
      <c r="APC26" s="75"/>
      <c r="APD26" s="75"/>
      <c r="APE26" s="75"/>
      <c r="APF26" s="75"/>
      <c r="APG26" s="75"/>
      <c r="APH26" s="75"/>
      <c r="API26" s="75"/>
      <c r="APJ26" s="75"/>
      <c r="APK26" s="75"/>
      <c r="APL26" s="75"/>
      <c r="APM26" s="75"/>
      <c r="APN26" s="75"/>
      <c r="APO26" s="75"/>
      <c r="APP26" s="75"/>
      <c r="APQ26" s="75"/>
      <c r="APR26" s="75"/>
      <c r="APS26" s="75"/>
      <c r="APT26" s="75"/>
      <c r="APU26" s="75"/>
      <c r="APV26" s="75"/>
      <c r="APW26" s="75"/>
      <c r="APX26" s="75"/>
      <c r="APY26" s="75"/>
      <c r="APZ26" s="75"/>
      <c r="AQA26" s="75"/>
      <c r="AQB26" s="75"/>
      <c r="AQC26" s="75"/>
      <c r="AQD26" s="75"/>
      <c r="AQE26" s="75"/>
      <c r="AQF26" s="75"/>
      <c r="AQG26" s="75"/>
      <c r="AQH26" s="75"/>
      <c r="AQI26" s="75"/>
      <c r="AQJ26" s="75"/>
      <c r="AQK26" s="75"/>
      <c r="AQL26" s="75"/>
      <c r="AQM26" s="75"/>
      <c r="AQN26" s="75"/>
      <c r="AQO26" s="75"/>
      <c r="AQP26" s="75"/>
      <c r="AQQ26" s="75"/>
      <c r="AQR26" s="75"/>
      <c r="AQS26" s="75"/>
      <c r="AQT26" s="75"/>
      <c r="AQU26" s="75"/>
      <c r="AQV26" s="75"/>
      <c r="AQW26" s="75"/>
      <c r="AQX26" s="75"/>
      <c r="AQY26" s="75"/>
      <c r="AQZ26" s="75"/>
      <c r="ARA26" s="75"/>
      <c r="ARB26" s="75"/>
      <c r="ARC26" s="75"/>
      <c r="ARD26" s="75"/>
      <c r="ARE26" s="75"/>
      <c r="ARF26" s="75"/>
      <c r="ARG26" s="75"/>
      <c r="ARH26" s="75"/>
      <c r="ARI26" s="75"/>
      <c r="ARJ26" s="75"/>
      <c r="ARK26" s="75"/>
      <c r="ARL26" s="75"/>
      <c r="ARM26" s="75"/>
      <c r="ARN26" s="75"/>
      <c r="ARO26" s="75"/>
      <c r="ARP26" s="75"/>
      <c r="ARQ26" s="75"/>
      <c r="ARR26" s="75"/>
      <c r="ARS26" s="75"/>
      <c r="ART26" s="75"/>
      <c r="ARU26" s="75"/>
      <c r="ARV26" s="75"/>
      <c r="ARW26" s="75"/>
      <c r="ARX26" s="75"/>
      <c r="ARY26" s="75"/>
      <c r="ARZ26" s="75"/>
      <c r="ASA26" s="75"/>
      <c r="ASB26" s="75"/>
      <c r="ASC26" s="75"/>
      <c r="ASD26" s="75"/>
      <c r="ASE26" s="75"/>
      <c r="ASF26" s="75"/>
      <c r="ASG26" s="75"/>
      <c r="ASH26" s="75"/>
      <c r="ASI26" s="75"/>
      <c r="ASJ26" s="75"/>
      <c r="ASK26" s="75"/>
      <c r="ASL26" s="75"/>
      <c r="ASM26" s="75"/>
      <c r="ASN26" s="75"/>
      <c r="ASO26" s="75"/>
      <c r="ASP26" s="75"/>
      <c r="ASQ26" s="75"/>
      <c r="ASR26" s="75"/>
      <c r="ASS26" s="75"/>
      <c r="AST26" s="75"/>
      <c r="ASU26" s="75"/>
      <c r="ASV26" s="75"/>
      <c r="ASW26" s="75"/>
      <c r="ASX26" s="75"/>
      <c r="ASY26" s="75"/>
      <c r="ASZ26" s="75"/>
      <c r="ATA26" s="75"/>
      <c r="ATB26" s="75"/>
      <c r="ATC26" s="75"/>
      <c r="ATD26" s="75"/>
      <c r="ATE26" s="75"/>
      <c r="ATF26" s="75"/>
      <c r="ATG26" s="75"/>
      <c r="ATH26" s="75"/>
      <c r="ATI26" s="75"/>
      <c r="ATJ26" s="75"/>
      <c r="ATK26" s="75"/>
      <c r="ATL26" s="75"/>
      <c r="ATM26" s="75"/>
      <c r="ATN26" s="75"/>
      <c r="ATO26" s="75"/>
      <c r="ATP26" s="75"/>
      <c r="ATQ26" s="75"/>
      <c r="ATR26" s="75"/>
      <c r="ATS26" s="75"/>
      <c r="ATT26" s="75"/>
      <c r="ATU26" s="75"/>
      <c r="ATV26" s="75"/>
      <c r="ATW26" s="75"/>
      <c r="ATX26" s="75"/>
      <c r="ATY26" s="75"/>
      <c r="ATZ26" s="75"/>
      <c r="AUA26" s="75"/>
      <c r="AUB26" s="75"/>
      <c r="AUC26" s="75"/>
      <c r="AUD26" s="75"/>
      <c r="AUE26" s="75"/>
      <c r="AUF26" s="75"/>
      <c r="AUG26" s="75"/>
      <c r="AUH26" s="75"/>
      <c r="AUI26" s="75"/>
      <c r="AUJ26" s="75"/>
      <c r="AUK26" s="75"/>
      <c r="AUL26" s="75"/>
      <c r="AUM26" s="75"/>
      <c r="AUN26" s="75"/>
      <c r="AUO26" s="75"/>
      <c r="AUP26" s="75"/>
      <c r="AUQ26" s="75"/>
      <c r="AUR26" s="75"/>
      <c r="AUS26" s="75"/>
      <c r="AUT26" s="75"/>
      <c r="AUU26" s="75"/>
      <c r="AUV26" s="75"/>
      <c r="AUW26" s="75"/>
      <c r="AUX26" s="75"/>
      <c r="AUY26" s="75"/>
      <c r="AUZ26" s="75"/>
      <c r="AVA26" s="75"/>
      <c r="AVB26" s="75"/>
      <c r="AVC26" s="75"/>
      <c r="AVD26" s="75"/>
      <c r="AVE26" s="75"/>
      <c r="AVF26" s="75"/>
      <c r="AVG26" s="75"/>
      <c r="AVH26" s="75"/>
      <c r="AVI26" s="75"/>
      <c r="AVJ26" s="75"/>
      <c r="AVK26" s="75"/>
      <c r="AVL26" s="75"/>
      <c r="AVM26" s="75"/>
      <c r="AVN26" s="75"/>
      <c r="AVO26" s="75"/>
      <c r="AVP26" s="75"/>
      <c r="AVQ26" s="75"/>
      <c r="AVR26" s="75"/>
      <c r="AVS26" s="75"/>
      <c r="AVT26" s="75"/>
      <c r="AVU26" s="75"/>
      <c r="AVV26" s="75"/>
      <c r="AVW26" s="75"/>
      <c r="AVX26" s="75"/>
      <c r="AVY26" s="75"/>
      <c r="AVZ26" s="75"/>
      <c r="AWA26" s="75"/>
      <c r="AWB26" s="75"/>
      <c r="AWC26" s="75"/>
      <c r="AWD26" s="75"/>
      <c r="AWE26" s="75"/>
      <c r="AWF26" s="75"/>
      <c r="AWG26" s="75"/>
      <c r="AWH26" s="75"/>
      <c r="AWI26" s="75"/>
      <c r="AWJ26" s="75"/>
      <c r="AWK26" s="75"/>
      <c r="AWL26" s="75"/>
      <c r="AWM26" s="75"/>
      <c r="AWN26" s="75"/>
      <c r="AWO26" s="75"/>
      <c r="AWP26" s="75"/>
      <c r="AWQ26" s="75"/>
      <c r="AWR26" s="75"/>
      <c r="AWS26" s="75"/>
      <c r="AWT26" s="75"/>
      <c r="AWU26" s="75"/>
      <c r="AWV26" s="75"/>
      <c r="AWW26" s="75"/>
      <c r="AWX26" s="75"/>
      <c r="AWY26" s="75"/>
      <c r="AWZ26" s="75"/>
      <c r="AXA26" s="75"/>
      <c r="AXB26" s="75"/>
      <c r="AXC26" s="75"/>
      <c r="AXD26" s="75"/>
      <c r="AXE26" s="75"/>
      <c r="AXF26" s="75"/>
      <c r="AXG26" s="75"/>
      <c r="AXH26" s="75"/>
      <c r="AXI26" s="75"/>
      <c r="AXJ26" s="75"/>
      <c r="AXK26" s="75"/>
      <c r="AXL26" s="75"/>
      <c r="AXM26" s="75"/>
      <c r="AXN26" s="75"/>
      <c r="AXO26" s="75"/>
      <c r="AXP26" s="75"/>
      <c r="AXQ26" s="75"/>
      <c r="AXR26" s="75"/>
      <c r="AXS26" s="75"/>
      <c r="AXT26" s="75"/>
      <c r="AXU26" s="75"/>
      <c r="AXV26" s="75"/>
      <c r="AXW26" s="75"/>
      <c r="AXX26" s="75"/>
      <c r="AXY26" s="75"/>
      <c r="AXZ26" s="75"/>
      <c r="AYA26" s="75"/>
      <c r="AYB26" s="75"/>
      <c r="AYC26" s="75"/>
      <c r="AYD26" s="75"/>
      <c r="AYE26" s="75"/>
      <c r="AYF26" s="75"/>
      <c r="AYG26" s="75"/>
      <c r="AYH26" s="75"/>
      <c r="AYI26" s="75"/>
      <c r="AYJ26" s="75"/>
      <c r="AYK26" s="75"/>
      <c r="AYL26" s="75"/>
      <c r="AYM26" s="75"/>
      <c r="AYN26" s="75"/>
      <c r="AYO26" s="75"/>
      <c r="AYP26" s="75"/>
      <c r="AYQ26" s="75"/>
      <c r="AYR26" s="75"/>
      <c r="AYS26" s="75"/>
      <c r="AYT26" s="75"/>
      <c r="AYU26" s="75"/>
      <c r="AYV26" s="75"/>
      <c r="AYW26" s="75"/>
      <c r="AYX26" s="75"/>
      <c r="AYY26" s="75"/>
      <c r="AYZ26" s="75"/>
      <c r="AZA26" s="75"/>
      <c r="AZB26" s="75"/>
      <c r="AZC26" s="75"/>
      <c r="AZD26" s="75"/>
      <c r="AZE26" s="75"/>
      <c r="AZF26" s="75"/>
      <c r="AZG26" s="75"/>
      <c r="AZH26" s="75"/>
      <c r="AZI26" s="75"/>
      <c r="AZJ26" s="75"/>
      <c r="AZK26" s="75"/>
      <c r="AZL26" s="75"/>
      <c r="AZM26" s="75"/>
      <c r="AZN26" s="75"/>
      <c r="AZO26" s="75"/>
      <c r="AZP26" s="75"/>
      <c r="AZQ26" s="75"/>
      <c r="AZR26" s="75"/>
      <c r="AZS26" s="75"/>
      <c r="AZT26" s="75"/>
      <c r="AZU26" s="75"/>
      <c r="AZV26" s="75"/>
      <c r="AZW26" s="75"/>
      <c r="AZX26" s="75"/>
      <c r="AZY26" s="75"/>
      <c r="AZZ26" s="75"/>
      <c r="BAA26" s="75"/>
      <c r="BAB26" s="75"/>
      <c r="BAC26" s="75"/>
      <c r="BAD26" s="75"/>
      <c r="BAE26" s="75"/>
      <c r="BAF26" s="75"/>
      <c r="BAG26" s="75"/>
      <c r="BAH26" s="75"/>
      <c r="BAI26" s="75"/>
      <c r="BAJ26" s="75"/>
      <c r="BAK26" s="75"/>
      <c r="BAL26" s="75"/>
      <c r="BAM26" s="75"/>
      <c r="BAN26" s="75"/>
      <c r="BAO26" s="75"/>
      <c r="BAP26" s="75"/>
      <c r="BAQ26" s="75"/>
      <c r="BAR26" s="75"/>
      <c r="BAS26" s="75"/>
      <c r="BAT26" s="75"/>
      <c r="BAU26" s="75"/>
      <c r="BAV26" s="75"/>
      <c r="BAW26" s="75"/>
      <c r="BAX26" s="75"/>
      <c r="BAY26" s="75"/>
      <c r="BAZ26" s="75"/>
      <c r="BBA26" s="75"/>
      <c r="BBB26" s="75"/>
      <c r="BBC26" s="75"/>
      <c r="BBD26" s="75"/>
      <c r="BBE26" s="75"/>
      <c r="BBF26" s="75"/>
      <c r="BBG26" s="75"/>
      <c r="BBH26" s="75"/>
      <c r="BBI26" s="75"/>
      <c r="BBJ26" s="75"/>
      <c r="BBK26" s="75"/>
      <c r="BBL26" s="75"/>
      <c r="BBM26" s="75"/>
      <c r="BBN26" s="75"/>
      <c r="BBO26" s="75"/>
      <c r="BBP26" s="75"/>
      <c r="BBQ26" s="75"/>
      <c r="BBR26" s="75"/>
      <c r="BBS26" s="75"/>
      <c r="BBT26" s="75"/>
      <c r="BBU26" s="75"/>
      <c r="BBV26" s="75"/>
      <c r="BBW26" s="75"/>
      <c r="BBX26" s="75"/>
      <c r="BBY26" s="75"/>
      <c r="BBZ26" s="75"/>
      <c r="BCA26" s="75"/>
      <c r="BCB26" s="75"/>
      <c r="BCC26" s="75"/>
      <c r="BCD26" s="75"/>
      <c r="BCE26" s="75"/>
      <c r="BCF26" s="75"/>
      <c r="BCG26" s="75"/>
      <c r="BCH26" s="75"/>
      <c r="BCI26" s="75"/>
      <c r="BCJ26" s="75"/>
      <c r="BCK26" s="75"/>
      <c r="BCL26" s="75"/>
      <c r="BCM26" s="75"/>
      <c r="BCN26" s="75"/>
      <c r="BCO26" s="75"/>
      <c r="BCP26" s="75"/>
      <c r="BCQ26" s="75"/>
      <c r="BCR26" s="75"/>
      <c r="BCS26" s="75"/>
      <c r="BCT26" s="75"/>
      <c r="BCU26" s="75"/>
      <c r="BCV26" s="75"/>
      <c r="BCW26" s="75"/>
      <c r="BCX26" s="75"/>
      <c r="BCY26" s="75"/>
      <c r="BCZ26" s="75"/>
      <c r="BDA26" s="75"/>
      <c r="BDB26" s="75"/>
      <c r="BDC26" s="75"/>
      <c r="BDD26" s="75"/>
      <c r="BDE26" s="75"/>
      <c r="BDF26" s="75"/>
      <c r="BDG26" s="75"/>
      <c r="BDH26" s="75"/>
      <c r="BDI26" s="75"/>
      <c r="BDJ26" s="75"/>
      <c r="BDK26" s="75"/>
      <c r="BDL26" s="75"/>
      <c r="BDM26" s="75"/>
      <c r="BDN26" s="75"/>
      <c r="BDO26" s="75"/>
      <c r="BDP26" s="75"/>
      <c r="BDQ26" s="75"/>
      <c r="BDR26" s="75"/>
      <c r="BDS26" s="75"/>
      <c r="BDT26" s="75"/>
      <c r="BDU26" s="75"/>
      <c r="BDV26" s="75"/>
      <c r="BDW26" s="75"/>
      <c r="BDX26" s="75"/>
      <c r="BDY26" s="75"/>
      <c r="BDZ26" s="75"/>
      <c r="BEA26" s="75"/>
      <c r="BEB26" s="75"/>
      <c r="BEC26" s="75"/>
      <c r="BED26" s="75"/>
      <c r="BEE26" s="75"/>
      <c r="BEF26" s="75"/>
      <c r="BEG26" s="75"/>
      <c r="BEH26" s="75"/>
      <c r="BEI26" s="75"/>
      <c r="BEJ26" s="75"/>
      <c r="BEK26" s="75"/>
      <c r="BEL26" s="75"/>
      <c r="BEM26" s="75"/>
      <c r="BEN26" s="75"/>
      <c r="BEO26" s="75"/>
      <c r="BEP26" s="75"/>
      <c r="BEQ26" s="75"/>
      <c r="BER26" s="75"/>
      <c r="BES26" s="75"/>
      <c r="BET26" s="75"/>
      <c r="BEU26" s="75"/>
      <c r="BEV26" s="75"/>
      <c r="BEW26" s="75"/>
      <c r="BEX26" s="75"/>
      <c r="BEY26" s="75"/>
      <c r="BEZ26" s="75"/>
      <c r="BFA26" s="75"/>
      <c r="BFB26" s="75"/>
      <c r="BFC26" s="75"/>
      <c r="BFD26" s="75"/>
      <c r="BFE26" s="75"/>
      <c r="BFF26" s="79">
        <v>6600501.3363000024</v>
      </c>
    </row>
    <row r="27" spans="2:1514" x14ac:dyDescent="0.25">
      <c r="B27" s="247" t="str">
        <f t="shared" si="3"/>
        <v>Q310</v>
      </c>
      <c r="C27" s="74" t="str">
        <f t="shared" si="4"/>
        <v>2010-09-01</v>
      </c>
      <c r="D27" s="75">
        <f t="shared" si="0"/>
        <v>6792979.8085999954</v>
      </c>
      <c r="E27" s="76">
        <f t="shared" si="1"/>
        <v>19831102.224300005</v>
      </c>
      <c r="F27" s="77">
        <f t="shared" si="5"/>
        <v>0.34254171713543136</v>
      </c>
      <c r="G27" s="101">
        <v>140100000</v>
      </c>
      <c r="H27" s="46">
        <f>+G27/G15-1</f>
        <v>2.2627737226277311E-2</v>
      </c>
      <c r="I27" s="46">
        <f>+E27/G27</f>
        <v>0.1415496232997859</v>
      </c>
      <c r="J27" s="78">
        <f t="shared" si="2"/>
        <v>262</v>
      </c>
      <c r="K27" s="79">
        <f t="shared" si="6"/>
        <v>25927.403849618302</v>
      </c>
      <c r="M27" s="96" t="s">
        <v>45</v>
      </c>
      <c r="N27" s="73"/>
      <c r="O27" s="75"/>
      <c r="P27" s="75"/>
      <c r="Q27" s="75"/>
      <c r="R27" s="75"/>
      <c r="S27" s="75"/>
      <c r="T27" s="75">
        <v>136975.58000000002</v>
      </c>
      <c r="U27" s="75"/>
      <c r="V27" s="75">
        <v>79381.420000000013</v>
      </c>
      <c r="W27" s="75">
        <v>58365.120000000003</v>
      </c>
      <c r="X27" s="75">
        <v>20461.650000000001</v>
      </c>
      <c r="Y27" s="75"/>
      <c r="Z27" s="75"/>
      <c r="AA27" s="75"/>
      <c r="AB27" s="75"/>
      <c r="AC27" s="75"/>
      <c r="AD27" s="75"/>
      <c r="AE27" s="75"/>
      <c r="AF27" s="75"/>
      <c r="AG27" s="75"/>
      <c r="AH27" s="75"/>
      <c r="AI27" s="75">
        <v>88499.49</v>
      </c>
      <c r="AJ27" s="75"/>
      <c r="AK27" s="75"/>
      <c r="AL27" s="75"/>
      <c r="AM27" s="75">
        <v>67758.051200000016</v>
      </c>
      <c r="AN27" s="75">
        <v>46269.583999999995</v>
      </c>
      <c r="AO27" s="75">
        <v>19125.47</v>
      </c>
      <c r="AP27" s="75"/>
      <c r="AQ27" s="75"/>
      <c r="AR27" s="75">
        <v>69067.7</v>
      </c>
      <c r="AS27" s="75">
        <v>140636.27999999997</v>
      </c>
      <c r="AT27" s="75">
        <v>86621.87</v>
      </c>
      <c r="AU27" s="75"/>
      <c r="AV27" s="75">
        <v>9897.02</v>
      </c>
      <c r="AW27" s="75"/>
      <c r="AX27" s="75">
        <v>19319.939999999999</v>
      </c>
      <c r="AY27" s="75"/>
      <c r="AZ27" s="75"/>
      <c r="BA27" s="75">
        <v>6686.6900000000005</v>
      </c>
      <c r="BB27" s="75"/>
      <c r="BC27" s="75"/>
      <c r="BD27" s="75"/>
      <c r="BE27" s="75">
        <v>144</v>
      </c>
      <c r="BF27" s="75">
        <v>8985.7872000000007</v>
      </c>
      <c r="BG27" s="75">
        <v>4625.3899999999994</v>
      </c>
      <c r="BH27" s="75">
        <v>24585</v>
      </c>
      <c r="BI27" s="75">
        <v>48081.202400000002</v>
      </c>
      <c r="BJ27" s="75">
        <v>90923.080499999996</v>
      </c>
      <c r="BK27" s="75">
        <v>55146.19</v>
      </c>
      <c r="BL27" s="75">
        <v>72458.040000000008</v>
      </c>
      <c r="BM27" s="75"/>
      <c r="BN27" s="75"/>
      <c r="BO27" s="75"/>
      <c r="BP27" s="75">
        <v>90127.94</v>
      </c>
      <c r="BQ27" s="75">
        <v>9913.48</v>
      </c>
      <c r="BR27" s="75">
        <v>56184.08</v>
      </c>
      <c r="BS27" s="75"/>
      <c r="BT27" s="75"/>
      <c r="BU27" s="75">
        <v>42881.794000000002</v>
      </c>
      <c r="BV27" s="75">
        <v>69698.87</v>
      </c>
      <c r="BW27" s="75"/>
      <c r="BX27" s="75">
        <v>201029.62999999998</v>
      </c>
      <c r="BY27" s="75">
        <v>44360.866000000002</v>
      </c>
      <c r="BZ27" s="75"/>
      <c r="CA27" s="75"/>
      <c r="CB27" s="75">
        <v>156464.22999999998</v>
      </c>
      <c r="CC27" s="75">
        <v>34086.17</v>
      </c>
      <c r="CD27" s="75">
        <v>7725.0999999999995</v>
      </c>
      <c r="CE27" s="75">
        <v>46019.53</v>
      </c>
      <c r="CF27" s="75">
        <v>29217.769999999997</v>
      </c>
      <c r="CG27" s="75"/>
      <c r="CH27" s="75"/>
      <c r="CI27" s="75"/>
      <c r="CJ27" s="75"/>
      <c r="CK27" s="75"/>
      <c r="CL27" s="75"/>
      <c r="CM27" s="75"/>
      <c r="CN27" s="75"/>
      <c r="CO27" s="75"/>
      <c r="CP27" s="75">
        <v>2280.9</v>
      </c>
      <c r="CQ27" s="75">
        <v>89790.81</v>
      </c>
      <c r="CR27" s="75">
        <v>14110.84</v>
      </c>
      <c r="CS27" s="75"/>
      <c r="CT27" s="75"/>
      <c r="CU27" s="75"/>
      <c r="CV27" s="75">
        <v>2220.08</v>
      </c>
      <c r="CW27" s="75"/>
      <c r="CX27" s="75"/>
      <c r="CY27" s="75"/>
      <c r="CZ27" s="75"/>
      <c r="DA27" s="75"/>
      <c r="DB27" s="75"/>
      <c r="DC27" s="75"/>
      <c r="DD27" s="75"/>
      <c r="DE27" s="75">
        <v>27234.329999999998</v>
      </c>
      <c r="DF27" s="75"/>
      <c r="DG27" s="75">
        <v>192457.21</v>
      </c>
      <c r="DH27" s="75">
        <v>2578.63</v>
      </c>
      <c r="DI27" s="75"/>
      <c r="DJ27" s="75"/>
      <c r="DK27" s="75"/>
      <c r="DL27" s="75"/>
      <c r="DM27" s="75">
        <v>83.68</v>
      </c>
      <c r="DN27" s="75"/>
      <c r="DO27" s="75"/>
      <c r="DP27" s="75"/>
      <c r="DQ27" s="75"/>
      <c r="DR27" s="75"/>
      <c r="DS27" s="75"/>
      <c r="DT27" s="75">
        <v>46523.569900000002</v>
      </c>
      <c r="DU27" s="75"/>
      <c r="DV27" s="75"/>
      <c r="DW27" s="75"/>
      <c r="DX27" s="75">
        <v>27064.734</v>
      </c>
      <c r="DY27" s="75">
        <v>74650.459999999992</v>
      </c>
      <c r="DZ27" s="75"/>
      <c r="EA27" s="75">
        <v>151.41</v>
      </c>
      <c r="EB27" s="75">
        <v>1995.23</v>
      </c>
      <c r="EC27" s="75">
        <v>372.42</v>
      </c>
      <c r="ED27" s="75"/>
      <c r="EE27" s="75">
        <v>89769.695000000007</v>
      </c>
      <c r="EF27" s="75">
        <v>20805.489999999998</v>
      </c>
      <c r="EG27" s="75"/>
      <c r="EH27" s="75"/>
      <c r="EI27" s="75"/>
      <c r="EJ27" s="75"/>
      <c r="EK27" s="75">
        <v>15723.579999999998</v>
      </c>
      <c r="EL27" s="75"/>
      <c r="EM27" s="75"/>
      <c r="EN27" s="75">
        <v>271.86</v>
      </c>
      <c r="EO27" s="75">
        <v>9481.6</v>
      </c>
      <c r="EP27" s="75"/>
      <c r="EQ27" s="75"/>
      <c r="ER27" s="75"/>
      <c r="ES27" s="75"/>
      <c r="ET27" s="75"/>
      <c r="EU27" s="75"/>
      <c r="EV27" s="75"/>
      <c r="EW27" s="75"/>
      <c r="EX27" s="75"/>
      <c r="EY27" s="75"/>
      <c r="EZ27" s="75">
        <v>20917.18</v>
      </c>
      <c r="FA27" s="75"/>
      <c r="FB27" s="75">
        <v>36775.119999999995</v>
      </c>
      <c r="FC27" s="75"/>
      <c r="FD27" s="75"/>
      <c r="FE27" s="75"/>
      <c r="FF27" s="75"/>
      <c r="FG27" s="75"/>
      <c r="FH27" s="75"/>
      <c r="FI27" s="75">
        <v>20321.786</v>
      </c>
      <c r="FJ27" s="75"/>
      <c r="FK27" s="75">
        <v>2496.904</v>
      </c>
      <c r="FL27" s="75">
        <v>1972.8</v>
      </c>
      <c r="FM27" s="75">
        <v>5560.8</v>
      </c>
      <c r="FN27" s="75"/>
      <c r="FO27" s="75">
        <v>468</v>
      </c>
      <c r="FP27" s="75"/>
      <c r="FQ27" s="75"/>
      <c r="FR27" s="75">
        <v>656</v>
      </c>
      <c r="FS27" s="75"/>
      <c r="FT27" s="75"/>
      <c r="FU27" s="75">
        <v>6212.9</v>
      </c>
      <c r="FV27" s="75">
        <v>1921</v>
      </c>
      <c r="FW27" s="75">
        <v>47350.6</v>
      </c>
      <c r="FX27" s="75"/>
      <c r="FY27" s="75">
        <v>14683.4285</v>
      </c>
      <c r="FZ27" s="75"/>
      <c r="GA27" s="75">
        <v>46924.871999999996</v>
      </c>
      <c r="GB27" s="75"/>
      <c r="GC27" s="75">
        <v>19704.899999999998</v>
      </c>
      <c r="GD27" s="75">
        <v>3091.973</v>
      </c>
      <c r="GE27" s="75"/>
      <c r="GF27" s="75"/>
      <c r="GG27" s="75"/>
      <c r="GH27" s="75"/>
      <c r="GI27" s="75"/>
      <c r="GJ27" s="75"/>
      <c r="GK27" s="75"/>
      <c r="GL27" s="75">
        <v>63882</v>
      </c>
      <c r="GM27" s="75"/>
      <c r="GN27" s="75"/>
      <c r="GO27" s="75"/>
      <c r="GP27" s="75"/>
      <c r="GQ27" s="75"/>
      <c r="GR27" s="75"/>
      <c r="GS27" s="75"/>
      <c r="GT27" s="75"/>
      <c r="GU27" s="75"/>
      <c r="GV27" s="75"/>
      <c r="GW27" s="75"/>
      <c r="GX27" s="75">
        <v>66871.116300000009</v>
      </c>
      <c r="GY27" s="75"/>
      <c r="GZ27" s="75">
        <v>116864.06999999999</v>
      </c>
      <c r="HA27" s="75"/>
      <c r="HB27" s="75"/>
      <c r="HC27" s="75"/>
      <c r="HD27" s="75"/>
      <c r="HE27" s="75">
        <v>1674.1200000000001</v>
      </c>
      <c r="HF27" s="75">
        <v>2664.54</v>
      </c>
      <c r="HG27" s="75"/>
      <c r="HH27" s="75"/>
      <c r="HI27" s="75">
        <v>5749.83</v>
      </c>
      <c r="HJ27" s="75">
        <v>8829.56</v>
      </c>
      <c r="HK27" s="75">
        <v>23815.18</v>
      </c>
      <c r="HL27" s="75"/>
      <c r="HM27" s="75"/>
      <c r="HN27" s="75"/>
      <c r="HO27" s="75">
        <v>5912.04</v>
      </c>
      <c r="HP27" s="75"/>
      <c r="HQ27" s="75">
        <v>9035</v>
      </c>
      <c r="HR27" s="75">
        <v>31776.239999999998</v>
      </c>
      <c r="HS27" s="75"/>
      <c r="HT27" s="75"/>
      <c r="HU27" s="75">
        <v>868.64999999999986</v>
      </c>
      <c r="HV27" s="75">
        <v>173801.95</v>
      </c>
      <c r="HW27" s="75"/>
      <c r="HX27" s="75"/>
      <c r="HY27" s="75"/>
      <c r="HZ27" s="75">
        <v>25971.22</v>
      </c>
      <c r="IA27" s="75">
        <v>191</v>
      </c>
      <c r="IB27" s="75">
        <v>589.79999999999995</v>
      </c>
      <c r="IC27" s="75">
        <v>57265.55</v>
      </c>
      <c r="ID27" s="75">
        <v>382</v>
      </c>
      <c r="IE27" s="75">
        <v>21826.59</v>
      </c>
      <c r="IF27" s="75">
        <v>396.1</v>
      </c>
      <c r="IG27" s="75"/>
      <c r="IH27" s="75"/>
      <c r="II27" s="75"/>
      <c r="IJ27" s="75"/>
      <c r="IK27" s="75"/>
      <c r="IL27" s="75"/>
      <c r="IM27" s="75"/>
      <c r="IN27" s="75"/>
      <c r="IO27" s="75"/>
      <c r="IP27" s="75"/>
      <c r="IQ27" s="75"/>
      <c r="IR27" s="75"/>
      <c r="IS27" s="75"/>
      <c r="IT27" s="75"/>
      <c r="IU27" s="75"/>
      <c r="IV27" s="75"/>
      <c r="IW27" s="75"/>
      <c r="IX27" s="75"/>
      <c r="IY27" s="75"/>
      <c r="IZ27" s="75"/>
      <c r="JA27" s="75"/>
      <c r="JB27" s="75"/>
      <c r="JC27" s="75"/>
      <c r="JD27" s="75"/>
      <c r="JE27" s="75"/>
      <c r="JF27" s="75"/>
      <c r="JG27" s="75"/>
      <c r="JH27" s="75"/>
      <c r="JI27" s="75"/>
      <c r="JJ27" s="75"/>
      <c r="JK27" s="75"/>
      <c r="JL27" s="75"/>
      <c r="JM27" s="75"/>
      <c r="JN27" s="75"/>
      <c r="JO27" s="75"/>
      <c r="JP27" s="75">
        <v>6841.6</v>
      </c>
      <c r="JQ27" s="75"/>
      <c r="JR27" s="75"/>
      <c r="JS27" s="75"/>
      <c r="JT27" s="75"/>
      <c r="JU27" s="75">
        <v>5274.19</v>
      </c>
      <c r="JV27" s="75">
        <v>7489.15</v>
      </c>
      <c r="JW27" s="75">
        <v>4232.8</v>
      </c>
      <c r="JX27" s="75"/>
      <c r="JY27" s="75"/>
      <c r="JZ27" s="75"/>
      <c r="KA27" s="75"/>
      <c r="KB27" s="75"/>
      <c r="KC27" s="75"/>
      <c r="KD27" s="75"/>
      <c r="KE27" s="75">
        <v>19782.45</v>
      </c>
      <c r="KF27" s="75">
        <v>38545.199999999997</v>
      </c>
      <c r="KG27" s="75">
        <v>206.41</v>
      </c>
      <c r="KH27" s="75"/>
      <c r="KI27" s="75"/>
      <c r="KJ27" s="75"/>
      <c r="KK27" s="75"/>
      <c r="KL27" s="75"/>
      <c r="KM27" s="75"/>
      <c r="KN27" s="75"/>
      <c r="KO27" s="75"/>
      <c r="KP27" s="75">
        <v>34394.81</v>
      </c>
      <c r="KQ27" s="75"/>
      <c r="KR27" s="75"/>
      <c r="KS27" s="75"/>
      <c r="KT27" s="75">
        <v>287.846</v>
      </c>
      <c r="KU27" s="75"/>
      <c r="KV27" s="75"/>
      <c r="KW27" s="75">
        <v>19166</v>
      </c>
      <c r="KX27" s="75"/>
      <c r="KY27" s="75">
        <v>1037.8499999999999</v>
      </c>
      <c r="KZ27" s="75"/>
      <c r="LA27" s="75">
        <v>3051.5</v>
      </c>
      <c r="LB27" s="75">
        <v>31.11</v>
      </c>
      <c r="LC27" s="75">
        <v>4475.03</v>
      </c>
      <c r="LD27" s="75">
        <v>1616.71</v>
      </c>
      <c r="LE27" s="75">
        <v>304</v>
      </c>
      <c r="LF27" s="75">
        <v>3345</v>
      </c>
      <c r="LG27" s="75">
        <v>441.9</v>
      </c>
      <c r="LH27" s="75"/>
      <c r="LI27" s="75"/>
      <c r="LJ27" s="75"/>
      <c r="LK27" s="75">
        <v>5310.08</v>
      </c>
      <c r="LL27" s="75"/>
      <c r="LM27" s="75">
        <v>1535.4</v>
      </c>
      <c r="LN27" s="75">
        <v>45091.33</v>
      </c>
      <c r="LO27" s="75">
        <v>23370.530000000002</v>
      </c>
      <c r="LP27" s="75">
        <v>27979.200000000001</v>
      </c>
      <c r="LQ27" s="75">
        <v>34994.11</v>
      </c>
      <c r="LR27" s="75"/>
      <c r="LS27" s="75">
        <v>2242.65</v>
      </c>
      <c r="LT27" s="75">
        <v>17070.497800000001</v>
      </c>
      <c r="LU27" s="75"/>
      <c r="LV27" s="75">
        <v>159550.16010000001</v>
      </c>
      <c r="LW27" s="75">
        <v>210.45</v>
      </c>
      <c r="LX27" s="75"/>
      <c r="LY27" s="75">
        <v>2746.42</v>
      </c>
      <c r="LZ27" s="75">
        <v>8008.04</v>
      </c>
      <c r="MA27" s="75">
        <v>131111.12</v>
      </c>
      <c r="MB27" s="75"/>
      <c r="MC27" s="75">
        <v>139.125</v>
      </c>
      <c r="MD27" s="75"/>
      <c r="ME27" s="75"/>
      <c r="MF27" s="75">
        <v>134.62</v>
      </c>
      <c r="MG27" s="75"/>
      <c r="MH27" s="75">
        <v>28934.959999999999</v>
      </c>
      <c r="MI27" s="75">
        <v>3027.12</v>
      </c>
      <c r="MJ27" s="75">
        <v>348.75</v>
      </c>
      <c r="MK27" s="75">
        <v>4767.7599999999993</v>
      </c>
      <c r="ML27" s="75">
        <v>28186.22</v>
      </c>
      <c r="MM27" s="75"/>
      <c r="MN27" s="75"/>
      <c r="MO27" s="75"/>
      <c r="MP27" s="75"/>
      <c r="MQ27" s="75">
        <v>73666.25999999998</v>
      </c>
      <c r="MR27" s="75">
        <v>150.41399999999999</v>
      </c>
      <c r="MS27" s="75"/>
      <c r="MT27" s="75">
        <v>11268.2</v>
      </c>
      <c r="MU27" s="75"/>
      <c r="MV27" s="75"/>
      <c r="MW27" s="75"/>
      <c r="MX27" s="75">
        <v>4520.26</v>
      </c>
      <c r="MY27" s="75">
        <v>226.86</v>
      </c>
      <c r="MZ27" s="75">
        <v>1447.4299999999998</v>
      </c>
      <c r="NA27" s="75"/>
      <c r="NB27" s="75"/>
      <c r="NC27" s="75">
        <v>55376.22</v>
      </c>
      <c r="ND27" s="75">
        <v>4556.16</v>
      </c>
      <c r="NE27" s="75">
        <v>1372</v>
      </c>
      <c r="NF27" s="75">
        <v>7872.55</v>
      </c>
      <c r="NG27" s="75">
        <v>2343.4899999999998</v>
      </c>
      <c r="NH27" s="75">
        <v>402</v>
      </c>
      <c r="NI27" s="75">
        <v>1802.07</v>
      </c>
      <c r="NJ27" s="75"/>
      <c r="NK27" s="75">
        <v>1199.04</v>
      </c>
      <c r="NL27" s="75">
        <v>385.09500000000003</v>
      </c>
      <c r="NM27" s="75"/>
      <c r="NN27" s="75">
        <v>68745.179999999993</v>
      </c>
      <c r="NO27" s="75">
        <v>25.9</v>
      </c>
      <c r="NP27" s="75"/>
      <c r="NQ27" s="75"/>
      <c r="NR27" s="75"/>
      <c r="NS27" s="75"/>
      <c r="NT27" s="75"/>
      <c r="NU27" s="75"/>
      <c r="NV27" s="75"/>
      <c r="NW27" s="75"/>
      <c r="NX27" s="75">
        <v>86</v>
      </c>
      <c r="NY27" s="75"/>
      <c r="NZ27" s="75"/>
      <c r="OA27" s="75"/>
      <c r="OB27" s="75">
        <v>1447.31</v>
      </c>
      <c r="OC27" s="75"/>
      <c r="OD27" s="75">
        <v>460</v>
      </c>
      <c r="OE27" s="75"/>
      <c r="OF27" s="75">
        <v>53032.600000000006</v>
      </c>
      <c r="OG27" s="75"/>
      <c r="OH27" s="75"/>
      <c r="OI27" s="75"/>
      <c r="OJ27" s="75"/>
      <c r="OK27" s="75"/>
      <c r="OL27" s="75">
        <v>26615.685000000005</v>
      </c>
      <c r="OM27" s="75">
        <v>4565.08</v>
      </c>
      <c r="ON27" s="75"/>
      <c r="OO27" s="75"/>
      <c r="OP27" s="75"/>
      <c r="OQ27" s="75"/>
      <c r="OR27" s="75"/>
      <c r="OS27" s="75"/>
      <c r="OT27" s="75"/>
      <c r="OU27" s="75"/>
      <c r="OV27" s="75"/>
      <c r="OW27" s="75"/>
      <c r="OX27" s="75">
        <v>38223.269999999997</v>
      </c>
      <c r="OY27" s="75"/>
      <c r="OZ27" s="75"/>
      <c r="PA27" s="75"/>
      <c r="PB27" s="75"/>
      <c r="PC27" s="75">
        <v>4585.82</v>
      </c>
      <c r="PD27" s="75"/>
      <c r="PE27" s="75">
        <v>42760.201999999997</v>
      </c>
      <c r="PF27" s="75"/>
      <c r="PG27" s="75"/>
      <c r="PH27" s="75"/>
      <c r="PI27" s="75">
        <v>380.6</v>
      </c>
      <c r="PJ27" s="75">
        <v>49107.61</v>
      </c>
      <c r="PK27" s="75"/>
      <c r="PL27" s="75"/>
      <c r="PM27" s="75"/>
      <c r="PN27" s="75"/>
      <c r="PO27" s="75"/>
      <c r="PP27" s="75">
        <v>791.94</v>
      </c>
      <c r="PQ27" s="75">
        <v>475.95000000000005</v>
      </c>
      <c r="PR27" s="75">
        <v>2769.46</v>
      </c>
      <c r="PS27" s="75">
        <v>641.11</v>
      </c>
      <c r="PT27" s="75"/>
      <c r="PU27" s="75">
        <v>723.5</v>
      </c>
      <c r="PV27" s="75"/>
      <c r="PW27" s="75"/>
      <c r="PX27" s="75">
        <v>49654.49</v>
      </c>
      <c r="PY27" s="75">
        <v>387.5</v>
      </c>
      <c r="PZ27" s="75">
        <v>466.47</v>
      </c>
      <c r="QA27" s="75">
        <v>11252.83</v>
      </c>
      <c r="QB27" s="75">
        <v>17948.82</v>
      </c>
      <c r="QC27" s="75"/>
      <c r="QD27" s="75">
        <v>1371.3</v>
      </c>
      <c r="QE27" s="75">
        <v>28052.100000000002</v>
      </c>
      <c r="QF27" s="75">
        <v>2632.75</v>
      </c>
      <c r="QG27" s="75">
        <v>25078</v>
      </c>
      <c r="QH27" s="75">
        <v>413.5</v>
      </c>
      <c r="QI27" s="75">
        <v>15101.740000000002</v>
      </c>
      <c r="QJ27" s="75">
        <v>19521.22</v>
      </c>
      <c r="QK27" s="75">
        <v>478.59000000000003</v>
      </c>
      <c r="QL27" s="75"/>
      <c r="QM27" s="75"/>
      <c r="QN27" s="75"/>
      <c r="QO27" s="75"/>
      <c r="QP27" s="75"/>
      <c r="QQ27" s="75"/>
      <c r="QR27" s="75"/>
      <c r="QS27" s="75"/>
      <c r="QT27" s="75">
        <v>627.29999999999995</v>
      </c>
      <c r="QU27" s="75"/>
      <c r="QV27" s="75"/>
      <c r="QW27" s="75"/>
      <c r="QX27" s="75">
        <v>52862.079999999994</v>
      </c>
      <c r="QY27" s="75"/>
      <c r="QZ27" s="75">
        <v>2650</v>
      </c>
      <c r="RA27" s="75"/>
      <c r="RB27" s="75"/>
      <c r="RC27" s="75"/>
      <c r="RD27" s="75"/>
      <c r="RE27" s="75"/>
      <c r="RF27" s="75"/>
      <c r="RG27" s="75">
        <v>44792.2</v>
      </c>
      <c r="RH27" s="75">
        <v>2700.52</v>
      </c>
      <c r="RI27" s="75"/>
      <c r="RJ27" s="75">
        <v>14660.220000000001</v>
      </c>
      <c r="RK27" s="75"/>
      <c r="RL27" s="75">
        <v>7216.3</v>
      </c>
      <c r="RM27" s="75">
        <v>56995.205000000002</v>
      </c>
      <c r="RN27" s="75">
        <v>450</v>
      </c>
      <c r="RO27" s="75">
        <v>28104.799999999999</v>
      </c>
      <c r="RP27" s="75"/>
      <c r="RQ27" s="75">
        <v>5270.37</v>
      </c>
      <c r="RR27" s="75"/>
      <c r="RS27" s="75"/>
      <c r="RT27" s="75"/>
      <c r="RU27" s="75"/>
      <c r="RV27" s="75">
        <v>494.33000000000004</v>
      </c>
      <c r="RW27" s="75"/>
      <c r="RX27" s="75"/>
      <c r="RY27" s="75">
        <v>494.33000000000004</v>
      </c>
      <c r="RZ27" s="75"/>
      <c r="SA27" s="75"/>
      <c r="SB27" s="75">
        <v>48179.12</v>
      </c>
      <c r="SC27" s="75"/>
      <c r="SD27" s="75"/>
      <c r="SE27" s="75"/>
      <c r="SF27" s="75"/>
      <c r="SG27" s="75"/>
      <c r="SH27" s="75">
        <v>11157.52</v>
      </c>
      <c r="SI27" s="75">
        <v>41821.029999999992</v>
      </c>
      <c r="SJ27" s="75"/>
      <c r="SK27" s="75"/>
      <c r="SL27" s="75"/>
      <c r="SM27" s="75"/>
      <c r="SN27" s="75"/>
      <c r="SO27" s="75"/>
      <c r="SP27" s="75"/>
      <c r="SQ27" s="75"/>
      <c r="SR27" s="75"/>
      <c r="SS27" s="75"/>
      <c r="ST27" s="75"/>
      <c r="SU27" s="75"/>
      <c r="SV27" s="75"/>
      <c r="SW27" s="75"/>
      <c r="SX27" s="75">
        <v>132983.42119999998</v>
      </c>
      <c r="SY27" s="75"/>
      <c r="SZ27" s="75"/>
      <c r="TA27" s="75">
        <v>12816.259999999998</v>
      </c>
      <c r="TB27" s="75"/>
      <c r="TC27" s="75">
        <v>213246.8</v>
      </c>
      <c r="TD27" s="75"/>
      <c r="TE27" s="75"/>
      <c r="TF27" s="75"/>
      <c r="TG27" s="75"/>
      <c r="TH27" s="75">
        <v>1120.9100000000001</v>
      </c>
      <c r="TI27" s="75"/>
      <c r="TJ27" s="75"/>
      <c r="TK27" s="75"/>
      <c r="TL27" s="75"/>
      <c r="TM27" s="75"/>
      <c r="TN27" s="75"/>
      <c r="TO27" s="75"/>
      <c r="TP27" s="75">
        <v>560.1</v>
      </c>
      <c r="TQ27" s="75"/>
      <c r="TR27" s="75"/>
      <c r="TS27" s="75">
        <v>11367.69</v>
      </c>
      <c r="TT27" s="75"/>
      <c r="TU27" s="75"/>
      <c r="TV27" s="75"/>
      <c r="TW27" s="75"/>
      <c r="TX27" s="75"/>
      <c r="TY27" s="75"/>
      <c r="TZ27" s="75">
        <v>1395.7</v>
      </c>
      <c r="UA27" s="75">
        <v>1078.5</v>
      </c>
      <c r="UB27" s="75">
        <v>91262.05</v>
      </c>
      <c r="UC27" s="75"/>
      <c r="UD27" s="75"/>
      <c r="UE27" s="75">
        <v>8406.6</v>
      </c>
      <c r="UF27" s="75"/>
      <c r="UG27" s="75"/>
      <c r="UH27" s="75"/>
      <c r="UI27" s="75"/>
      <c r="UJ27" s="75">
        <v>40465</v>
      </c>
      <c r="UK27" s="75">
        <v>4854.75</v>
      </c>
      <c r="UL27" s="75"/>
      <c r="UM27" s="75">
        <v>21216.68</v>
      </c>
      <c r="UN27" s="75"/>
      <c r="UO27" s="75">
        <v>6709.8</v>
      </c>
      <c r="UP27" s="75">
        <v>779.15</v>
      </c>
      <c r="UQ27" s="75">
        <v>1112</v>
      </c>
      <c r="UR27" s="75">
        <v>73673.929999999993</v>
      </c>
      <c r="US27" s="75"/>
      <c r="UT27" s="75"/>
      <c r="UU27" s="75"/>
      <c r="UV27" s="75"/>
      <c r="UW27" s="75">
        <v>1371.55</v>
      </c>
      <c r="UX27" s="75"/>
      <c r="UY27" s="75"/>
      <c r="UZ27" s="75"/>
      <c r="VA27" s="75"/>
      <c r="VB27" s="75"/>
      <c r="VC27" s="75"/>
      <c r="VD27" s="75"/>
      <c r="VE27" s="75">
        <v>78852.22</v>
      </c>
      <c r="VF27" s="75"/>
      <c r="VG27" s="75">
        <v>9201.68</v>
      </c>
      <c r="VH27" s="75"/>
      <c r="VI27" s="75">
        <v>978.68</v>
      </c>
      <c r="VJ27" s="75">
        <v>2162.36</v>
      </c>
      <c r="VK27" s="75"/>
      <c r="VL27" s="75"/>
      <c r="VM27" s="75"/>
      <c r="VN27" s="75"/>
      <c r="VO27" s="75"/>
      <c r="VP27" s="75"/>
      <c r="VQ27" s="75"/>
      <c r="VR27" s="75"/>
      <c r="VS27" s="75"/>
      <c r="VT27" s="75"/>
      <c r="VU27" s="75"/>
      <c r="VV27" s="75"/>
      <c r="VW27" s="75"/>
      <c r="VX27" s="75">
        <v>4089.6099999999997</v>
      </c>
      <c r="VY27" s="75"/>
      <c r="VZ27" s="75"/>
      <c r="WA27" s="75"/>
      <c r="WB27" s="75"/>
      <c r="WC27" s="75"/>
      <c r="WD27" s="75"/>
      <c r="WE27" s="75"/>
      <c r="WF27" s="75"/>
      <c r="WG27" s="75">
        <v>295.2</v>
      </c>
      <c r="WH27" s="75"/>
      <c r="WI27" s="75">
        <v>34978.699999999997</v>
      </c>
      <c r="WJ27" s="75"/>
      <c r="WK27" s="75"/>
      <c r="WL27" s="75"/>
      <c r="WM27" s="75"/>
      <c r="WN27" s="75"/>
      <c r="WO27" s="75"/>
      <c r="WP27" s="75"/>
      <c r="WQ27" s="75"/>
      <c r="WR27" s="75">
        <v>3330.49</v>
      </c>
      <c r="WS27" s="75"/>
      <c r="WT27" s="75"/>
      <c r="WU27" s="75"/>
      <c r="WV27" s="75">
        <v>113.3</v>
      </c>
      <c r="WW27" s="75">
        <v>4654.8879999999999</v>
      </c>
      <c r="WX27" s="75"/>
      <c r="WY27" s="75">
        <v>18463.565999999999</v>
      </c>
      <c r="WZ27" s="75">
        <v>355.19800000000004</v>
      </c>
      <c r="XA27" s="75"/>
      <c r="XB27" s="75">
        <v>2169.6239999999998</v>
      </c>
      <c r="XC27" s="75">
        <v>231868.24</v>
      </c>
      <c r="XD27" s="75">
        <v>47568.736000000004</v>
      </c>
      <c r="XE27" s="75"/>
      <c r="XF27" s="75"/>
      <c r="XG27" s="75"/>
      <c r="XH27" s="75"/>
      <c r="XI27" s="75">
        <v>3736.2</v>
      </c>
      <c r="XJ27" s="75"/>
      <c r="XK27" s="75"/>
      <c r="XL27" s="75"/>
      <c r="XM27" s="75"/>
      <c r="XN27" s="75"/>
      <c r="XO27" s="75"/>
      <c r="XP27" s="75"/>
      <c r="XQ27" s="75"/>
      <c r="XR27" s="75"/>
      <c r="XS27" s="75"/>
      <c r="XT27" s="75"/>
      <c r="XU27" s="75"/>
      <c r="XV27" s="75"/>
      <c r="XW27" s="75"/>
      <c r="XX27" s="75"/>
      <c r="XY27" s="75"/>
      <c r="XZ27" s="75">
        <v>83</v>
      </c>
      <c r="YA27" s="75">
        <v>39389.019999999997</v>
      </c>
      <c r="YB27" s="75">
        <v>33331.699999999997</v>
      </c>
      <c r="YC27" s="75"/>
      <c r="YD27" s="75"/>
      <c r="YE27" s="75"/>
      <c r="YF27" s="75"/>
      <c r="YG27" s="75">
        <v>11370.712499999998</v>
      </c>
      <c r="YH27" s="75"/>
      <c r="YI27" s="75"/>
      <c r="YJ27" s="75"/>
      <c r="YK27" s="75"/>
      <c r="YL27" s="75"/>
      <c r="YM27" s="75"/>
      <c r="YN27" s="75">
        <v>791</v>
      </c>
      <c r="YO27" s="75"/>
      <c r="YP27" s="75">
        <v>35466.519999999997</v>
      </c>
      <c r="YQ27" s="75">
        <v>43711.97</v>
      </c>
      <c r="YR27" s="75"/>
      <c r="YS27" s="75"/>
      <c r="YT27" s="75">
        <v>650</v>
      </c>
      <c r="YU27" s="75">
        <v>1910</v>
      </c>
      <c r="YV27" s="75"/>
      <c r="YW27" s="75">
        <v>34037.89</v>
      </c>
      <c r="YX27" s="75">
        <v>177.23</v>
      </c>
      <c r="YY27" s="75"/>
      <c r="YZ27" s="75"/>
      <c r="ZA27" s="75"/>
      <c r="ZB27" s="75"/>
      <c r="ZC27" s="75"/>
      <c r="ZD27" s="75"/>
      <c r="ZE27" s="75">
        <v>35275.4</v>
      </c>
      <c r="ZF27" s="75"/>
      <c r="ZG27" s="75"/>
      <c r="ZH27" s="75"/>
      <c r="ZI27" s="75"/>
      <c r="ZJ27" s="75">
        <v>36566.74</v>
      </c>
      <c r="ZK27" s="75"/>
      <c r="ZL27" s="75"/>
      <c r="ZM27" s="75">
        <v>3203.6299999999997</v>
      </c>
      <c r="ZN27" s="75"/>
      <c r="ZO27" s="75"/>
      <c r="ZP27" s="75"/>
      <c r="ZQ27" s="75"/>
      <c r="ZR27" s="75"/>
      <c r="ZS27" s="75">
        <v>259.55</v>
      </c>
      <c r="ZT27" s="75"/>
      <c r="ZU27" s="75"/>
      <c r="ZV27" s="75"/>
      <c r="ZW27" s="75">
        <v>113097.59799999998</v>
      </c>
      <c r="ZX27" s="75">
        <v>1076.5999999999999</v>
      </c>
      <c r="ZY27" s="75"/>
      <c r="ZZ27" s="75">
        <v>601.36</v>
      </c>
      <c r="AAA27" s="75">
        <v>27174.367999999999</v>
      </c>
      <c r="AAB27" s="75">
        <v>937.74</v>
      </c>
      <c r="AAC27" s="75">
        <v>6914.7759999999998</v>
      </c>
      <c r="AAD27" s="75"/>
      <c r="AAE27" s="75"/>
      <c r="AAF27" s="75"/>
      <c r="AAG27" s="75"/>
      <c r="AAH27" s="75"/>
      <c r="AAI27" s="75"/>
      <c r="AAJ27" s="75"/>
      <c r="AAK27" s="75"/>
      <c r="AAL27" s="75">
        <v>10194.540000000001</v>
      </c>
      <c r="AAM27" s="75"/>
      <c r="AAN27" s="75"/>
      <c r="AAO27" s="75"/>
      <c r="AAP27" s="75"/>
      <c r="AAQ27" s="75"/>
      <c r="AAR27" s="75"/>
      <c r="AAS27" s="75"/>
      <c r="AAT27" s="75"/>
      <c r="AAU27" s="75"/>
      <c r="AAV27" s="75"/>
      <c r="AAW27" s="75"/>
      <c r="AAX27" s="75"/>
      <c r="AAY27" s="75"/>
      <c r="AAZ27" s="75"/>
      <c r="ABA27" s="75">
        <v>1778.2</v>
      </c>
      <c r="ABB27" s="75"/>
      <c r="ABC27" s="75">
        <v>62317.47</v>
      </c>
      <c r="ABD27" s="75"/>
      <c r="ABE27" s="75"/>
      <c r="ABF27" s="75">
        <v>24267.5124</v>
      </c>
      <c r="ABG27" s="75">
        <v>1853.02</v>
      </c>
      <c r="ABH27" s="75">
        <v>763.8</v>
      </c>
      <c r="ABI27" s="75"/>
      <c r="ABJ27" s="75">
        <v>215.15</v>
      </c>
      <c r="ABK27" s="75"/>
      <c r="ABL27" s="75">
        <v>27236.390000000003</v>
      </c>
      <c r="ABM27" s="75">
        <v>405.65</v>
      </c>
      <c r="ABN27" s="75">
        <v>590.5</v>
      </c>
      <c r="ABO27" s="75">
        <v>474.3</v>
      </c>
      <c r="ABP27" s="75"/>
      <c r="ABQ27" s="75">
        <v>723.40100000000007</v>
      </c>
      <c r="ABR27" s="75"/>
      <c r="ABS27" s="75">
        <v>72160.75</v>
      </c>
      <c r="ABT27" s="75"/>
      <c r="ABU27" s="75">
        <v>3640.8</v>
      </c>
      <c r="ABV27" s="75">
        <v>8803.6</v>
      </c>
      <c r="ABW27" s="75"/>
      <c r="ABX27" s="75">
        <v>4468.2700000000004</v>
      </c>
      <c r="ABY27" s="75"/>
      <c r="ABZ27" s="75"/>
      <c r="ACA27" s="75">
        <v>1623.5</v>
      </c>
      <c r="ACB27" s="75"/>
      <c r="ACC27" s="75"/>
      <c r="ACD27" s="75"/>
      <c r="ACE27" s="75">
        <v>41168.793599999997</v>
      </c>
      <c r="ACF27" s="75"/>
      <c r="ACG27" s="75"/>
      <c r="ACH27" s="75"/>
      <c r="ACI27" s="75"/>
      <c r="ACJ27" s="75"/>
      <c r="ACK27" s="75"/>
      <c r="ACL27" s="75"/>
      <c r="ACM27" s="75"/>
      <c r="ACN27" s="75"/>
      <c r="ACO27" s="75"/>
      <c r="ACP27" s="75"/>
      <c r="ACQ27" s="75"/>
      <c r="ACR27" s="75"/>
      <c r="ACS27" s="75"/>
      <c r="ACT27" s="75"/>
      <c r="ACU27" s="75"/>
      <c r="ACV27" s="75"/>
      <c r="ACW27" s="75"/>
      <c r="ACX27" s="75"/>
      <c r="ACY27" s="75"/>
      <c r="ACZ27" s="75"/>
      <c r="ADA27" s="75"/>
      <c r="ADB27" s="75"/>
      <c r="ADC27" s="75"/>
      <c r="ADD27" s="75"/>
      <c r="ADE27" s="75"/>
      <c r="ADF27" s="75"/>
      <c r="ADG27" s="75"/>
      <c r="ADH27" s="75"/>
      <c r="ADI27" s="75"/>
      <c r="ADJ27" s="75"/>
      <c r="ADK27" s="75"/>
      <c r="ADL27" s="75"/>
      <c r="ADM27" s="75"/>
      <c r="ADN27" s="75"/>
      <c r="ADO27" s="75"/>
      <c r="ADP27" s="75"/>
      <c r="ADQ27" s="75"/>
      <c r="ADR27" s="75"/>
      <c r="ADS27" s="75"/>
      <c r="ADT27" s="75"/>
      <c r="ADU27" s="75"/>
      <c r="ADV27" s="75"/>
      <c r="ADW27" s="75"/>
      <c r="ADX27" s="75"/>
      <c r="ADY27" s="75"/>
      <c r="ADZ27" s="75"/>
      <c r="AEA27" s="75"/>
      <c r="AEB27" s="75"/>
      <c r="AEC27" s="75"/>
      <c r="AED27" s="75"/>
      <c r="AEE27" s="75"/>
      <c r="AEF27" s="75"/>
      <c r="AEG27" s="75"/>
      <c r="AEH27" s="75">
        <v>2170.41</v>
      </c>
      <c r="AEI27" s="75"/>
      <c r="AEJ27" s="75"/>
      <c r="AEK27" s="75"/>
      <c r="AEL27" s="75"/>
      <c r="AEM27" s="75"/>
      <c r="AEN27" s="75"/>
      <c r="AEO27" s="75"/>
      <c r="AEP27" s="75"/>
      <c r="AEQ27" s="75"/>
      <c r="AER27" s="75"/>
      <c r="AES27" s="75"/>
      <c r="AET27" s="75"/>
      <c r="AEU27" s="75"/>
      <c r="AEV27" s="75"/>
      <c r="AEW27" s="75"/>
      <c r="AEX27" s="75"/>
      <c r="AEY27" s="75"/>
      <c r="AEZ27" s="75"/>
      <c r="AFA27" s="75"/>
      <c r="AFB27" s="75"/>
      <c r="AFC27" s="75"/>
      <c r="AFD27" s="75"/>
      <c r="AFE27" s="75"/>
      <c r="AFF27" s="75"/>
      <c r="AFG27" s="75"/>
      <c r="AFH27" s="75"/>
      <c r="AFI27" s="75"/>
      <c r="AFJ27" s="75"/>
      <c r="AFK27" s="75"/>
      <c r="AFL27" s="75"/>
      <c r="AFM27" s="75"/>
      <c r="AFN27" s="75"/>
      <c r="AFO27" s="75"/>
      <c r="AFP27" s="75"/>
      <c r="AFQ27" s="75"/>
      <c r="AFR27" s="75"/>
      <c r="AFS27" s="75"/>
      <c r="AFT27" s="75"/>
      <c r="AFU27" s="75"/>
      <c r="AFV27" s="75"/>
      <c r="AFW27" s="75"/>
      <c r="AFX27" s="75"/>
      <c r="AFY27" s="75"/>
      <c r="AFZ27" s="75"/>
      <c r="AGA27" s="75"/>
      <c r="AGB27" s="75"/>
      <c r="AGC27" s="75"/>
      <c r="AGD27" s="75"/>
      <c r="AGE27" s="75"/>
      <c r="AGF27" s="75"/>
      <c r="AGG27" s="75"/>
      <c r="AGH27" s="75"/>
      <c r="AGI27" s="75"/>
      <c r="AGJ27" s="75"/>
      <c r="AGK27" s="75"/>
      <c r="AGL27" s="75"/>
      <c r="AGM27" s="75"/>
      <c r="AGN27" s="75"/>
      <c r="AGO27" s="75"/>
      <c r="AGP27" s="75"/>
      <c r="AGQ27" s="75"/>
      <c r="AGR27" s="75"/>
      <c r="AGS27" s="75"/>
      <c r="AGT27" s="75"/>
      <c r="AGU27" s="75"/>
      <c r="AGV27" s="75"/>
      <c r="AGW27" s="75"/>
      <c r="AGX27" s="75"/>
      <c r="AGY27" s="75"/>
      <c r="AGZ27" s="75"/>
      <c r="AHA27" s="75"/>
      <c r="AHB27" s="75"/>
      <c r="AHC27" s="75"/>
      <c r="AHD27" s="75"/>
      <c r="AHE27" s="75"/>
      <c r="AHF27" s="75"/>
      <c r="AHG27" s="75"/>
      <c r="AHH27" s="75"/>
      <c r="AHI27" s="75"/>
      <c r="AHJ27" s="75"/>
      <c r="AHK27" s="75"/>
      <c r="AHL27" s="75"/>
      <c r="AHM27" s="75"/>
      <c r="AHN27" s="75"/>
      <c r="AHO27" s="75"/>
      <c r="AHP27" s="75"/>
      <c r="AHQ27" s="75"/>
      <c r="AHR27" s="75"/>
      <c r="AHS27" s="75"/>
      <c r="AHT27" s="75"/>
      <c r="AHU27" s="75"/>
      <c r="AHV27" s="75"/>
      <c r="AHW27" s="75"/>
      <c r="AHX27" s="75"/>
      <c r="AHY27" s="75"/>
      <c r="AHZ27" s="75"/>
      <c r="AIA27" s="75"/>
      <c r="AIB27" s="75"/>
      <c r="AIC27" s="75"/>
      <c r="AID27" s="75"/>
      <c r="AIE27" s="75"/>
      <c r="AIF27" s="75"/>
      <c r="AIG27" s="75"/>
      <c r="AIH27" s="75"/>
      <c r="AII27" s="75"/>
      <c r="AIJ27" s="75"/>
      <c r="AIK27" s="75"/>
      <c r="AIL27" s="75"/>
      <c r="AIM27" s="75"/>
      <c r="AIN27" s="75"/>
      <c r="AIO27" s="75"/>
      <c r="AIP27" s="75"/>
      <c r="AIQ27" s="75"/>
      <c r="AIR27" s="75"/>
      <c r="AIS27" s="75"/>
      <c r="AIT27" s="75"/>
      <c r="AIU27" s="75"/>
      <c r="AIV27" s="75"/>
      <c r="AIW27" s="75"/>
      <c r="AIX27" s="75"/>
      <c r="AIY27" s="75"/>
      <c r="AIZ27" s="75"/>
      <c r="AJA27" s="75"/>
      <c r="AJB27" s="75"/>
      <c r="AJC27" s="75"/>
      <c r="AJD27" s="75"/>
      <c r="AJE27" s="75"/>
      <c r="AJF27" s="75"/>
      <c r="AJG27" s="75"/>
      <c r="AJH27" s="75"/>
      <c r="AJI27" s="75"/>
      <c r="AJJ27" s="75"/>
      <c r="AJK27" s="75"/>
      <c r="AJL27" s="75"/>
      <c r="AJM27" s="75"/>
      <c r="AJN27" s="75"/>
      <c r="AJO27" s="75"/>
      <c r="AJP27" s="75"/>
      <c r="AJQ27" s="75"/>
      <c r="AJR27" s="75"/>
      <c r="AJS27" s="75"/>
      <c r="AJT27" s="75"/>
      <c r="AJU27" s="75"/>
      <c r="AJV27" s="75"/>
      <c r="AJW27" s="75"/>
      <c r="AJX27" s="75"/>
      <c r="AJY27" s="75"/>
      <c r="AJZ27" s="75"/>
      <c r="AKA27" s="75"/>
      <c r="AKB27" s="75"/>
      <c r="AKC27" s="75"/>
      <c r="AKD27" s="75"/>
      <c r="AKE27" s="75"/>
      <c r="AKF27" s="75"/>
      <c r="AKG27" s="75"/>
      <c r="AKH27" s="75"/>
      <c r="AKI27" s="75"/>
      <c r="AKJ27" s="75"/>
      <c r="AKK27" s="75"/>
      <c r="AKL27" s="75"/>
      <c r="AKM27" s="75"/>
      <c r="AKN27" s="75"/>
      <c r="AKO27" s="75"/>
      <c r="AKP27" s="75"/>
      <c r="AKQ27" s="75"/>
      <c r="AKR27" s="75"/>
      <c r="AKS27" s="75"/>
      <c r="AKT27" s="75"/>
      <c r="AKU27" s="75"/>
      <c r="AKV27" s="75"/>
      <c r="AKW27" s="75"/>
      <c r="AKX27" s="75"/>
      <c r="AKY27" s="75"/>
      <c r="AKZ27" s="75"/>
      <c r="ALA27" s="75"/>
      <c r="ALB27" s="75"/>
      <c r="ALC27" s="75"/>
      <c r="ALD27" s="75"/>
      <c r="ALE27" s="75"/>
      <c r="ALF27" s="75"/>
      <c r="ALG27" s="75"/>
      <c r="ALH27" s="75"/>
      <c r="ALI27" s="75"/>
      <c r="ALJ27" s="75"/>
      <c r="ALK27" s="75"/>
      <c r="ALL27" s="75"/>
      <c r="ALM27" s="75"/>
      <c r="ALN27" s="75"/>
      <c r="ALO27" s="75"/>
      <c r="ALP27" s="75"/>
      <c r="ALQ27" s="75"/>
      <c r="ALR27" s="75"/>
      <c r="ALS27" s="75"/>
      <c r="ALT27" s="75"/>
      <c r="ALU27" s="75"/>
      <c r="ALV27" s="75"/>
      <c r="ALW27" s="75"/>
      <c r="ALX27" s="75"/>
      <c r="ALY27" s="75"/>
      <c r="ALZ27" s="75"/>
      <c r="AMA27" s="75"/>
      <c r="AMB27" s="75"/>
      <c r="AMC27" s="75"/>
      <c r="AMD27" s="75"/>
      <c r="AME27" s="75"/>
      <c r="AMF27" s="75"/>
      <c r="AMG27" s="75"/>
      <c r="AMH27" s="75"/>
      <c r="AMI27" s="75"/>
      <c r="AMJ27" s="75"/>
      <c r="AMK27" s="75"/>
      <c r="AML27" s="75"/>
      <c r="AMM27" s="75"/>
      <c r="AMN27" s="75"/>
      <c r="AMO27" s="75"/>
      <c r="AMP27" s="75"/>
      <c r="AMQ27" s="75"/>
      <c r="AMR27" s="75"/>
      <c r="AMS27" s="75"/>
      <c r="AMT27" s="75"/>
      <c r="AMU27" s="75"/>
      <c r="AMV27" s="75"/>
      <c r="AMW27" s="75"/>
      <c r="AMX27" s="75"/>
      <c r="AMY27" s="75"/>
      <c r="AMZ27" s="75"/>
      <c r="ANA27" s="75"/>
      <c r="ANB27" s="75"/>
      <c r="ANC27" s="75"/>
      <c r="AND27" s="75"/>
      <c r="ANE27" s="75"/>
      <c r="ANF27" s="75"/>
      <c r="ANG27" s="75"/>
      <c r="ANH27" s="75"/>
      <c r="ANI27" s="75"/>
      <c r="ANJ27" s="75"/>
      <c r="ANK27" s="75"/>
      <c r="ANL27" s="75"/>
      <c r="ANM27" s="75"/>
      <c r="ANN27" s="75"/>
      <c r="ANO27" s="75"/>
      <c r="ANP27" s="75"/>
      <c r="ANQ27" s="75"/>
      <c r="ANR27" s="75"/>
      <c r="ANS27" s="75"/>
      <c r="ANT27" s="75"/>
      <c r="ANU27" s="75"/>
      <c r="ANV27" s="75"/>
      <c r="ANW27" s="75"/>
      <c r="ANX27" s="75"/>
      <c r="ANY27" s="75"/>
      <c r="ANZ27" s="75"/>
      <c r="AOA27" s="75"/>
      <c r="AOB27" s="75"/>
      <c r="AOC27" s="75"/>
      <c r="AOD27" s="75"/>
      <c r="AOE27" s="75"/>
      <c r="AOF27" s="75"/>
      <c r="AOG27" s="75"/>
      <c r="AOH27" s="75"/>
      <c r="AOI27" s="75"/>
      <c r="AOJ27" s="75"/>
      <c r="AOK27" s="75"/>
      <c r="AOL27" s="75"/>
      <c r="AOM27" s="75"/>
      <c r="AON27" s="75"/>
      <c r="AOO27" s="75"/>
      <c r="AOP27" s="75"/>
      <c r="AOQ27" s="75"/>
      <c r="AOR27" s="75"/>
      <c r="AOS27" s="75"/>
      <c r="AOT27" s="75"/>
      <c r="AOU27" s="75"/>
      <c r="AOV27" s="75"/>
      <c r="AOW27" s="75"/>
      <c r="AOX27" s="75"/>
      <c r="AOY27" s="75"/>
      <c r="AOZ27" s="75"/>
      <c r="APA27" s="75"/>
      <c r="APB27" s="75"/>
      <c r="APC27" s="75"/>
      <c r="APD27" s="75"/>
      <c r="APE27" s="75"/>
      <c r="APF27" s="75"/>
      <c r="APG27" s="75"/>
      <c r="APH27" s="75"/>
      <c r="API27" s="75"/>
      <c r="APJ27" s="75"/>
      <c r="APK27" s="75"/>
      <c r="APL27" s="75"/>
      <c r="APM27" s="75"/>
      <c r="APN27" s="75"/>
      <c r="APO27" s="75"/>
      <c r="APP27" s="75"/>
      <c r="APQ27" s="75"/>
      <c r="APR27" s="75"/>
      <c r="APS27" s="75"/>
      <c r="APT27" s="75"/>
      <c r="APU27" s="75"/>
      <c r="APV27" s="75"/>
      <c r="APW27" s="75"/>
      <c r="APX27" s="75"/>
      <c r="APY27" s="75"/>
      <c r="APZ27" s="75"/>
      <c r="AQA27" s="75"/>
      <c r="AQB27" s="75"/>
      <c r="AQC27" s="75"/>
      <c r="AQD27" s="75"/>
      <c r="AQE27" s="75"/>
      <c r="AQF27" s="75"/>
      <c r="AQG27" s="75"/>
      <c r="AQH27" s="75"/>
      <c r="AQI27" s="75"/>
      <c r="AQJ27" s="75"/>
      <c r="AQK27" s="75"/>
      <c r="AQL27" s="75"/>
      <c r="AQM27" s="75"/>
      <c r="AQN27" s="75"/>
      <c r="AQO27" s="75"/>
      <c r="AQP27" s="75"/>
      <c r="AQQ27" s="75"/>
      <c r="AQR27" s="75"/>
      <c r="AQS27" s="75"/>
      <c r="AQT27" s="75"/>
      <c r="AQU27" s="75"/>
      <c r="AQV27" s="75"/>
      <c r="AQW27" s="75"/>
      <c r="AQX27" s="75"/>
      <c r="AQY27" s="75"/>
      <c r="AQZ27" s="75"/>
      <c r="ARA27" s="75"/>
      <c r="ARB27" s="75"/>
      <c r="ARC27" s="75"/>
      <c r="ARD27" s="75"/>
      <c r="ARE27" s="75"/>
      <c r="ARF27" s="75"/>
      <c r="ARG27" s="75"/>
      <c r="ARH27" s="75"/>
      <c r="ARI27" s="75"/>
      <c r="ARJ27" s="75"/>
      <c r="ARK27" s="75"/>
      <c r="ARL27" s="75"/>
      <c r="ARM27" s="75"/>
      <c r="ARN27" s="75"/>
      <c r="ARO27" s="75"/>
      <c r="ARP27" s="75"/>
      <c r="ARQ27" s="75"/>
      <c r="ARR27" s="75"/>
      <c r="ARS27" s="75"/>
      <c r="ART27" s="75"/>
      <c r="ARU27" s="75"/>
      <c r="ARV27" s="75"/>
      <c r="ARW27" s="75"/>
      <c r="ARX27" s="75"/>
      <c r="ARY27" s="75"/>
      <c r="ARZ27" s="75"/>
      <c r="ASA27" s="75"/>
      <c r="ASB27" s="75"/>
      <c r="ASC27" s="75"/>
      <c r="ASD27" s="75"/>
      <c r="ASE27" s="75"/>
      <c r="ASF27" s="75"/>
      <c r="ASG27" s="75"/>
      <c r="ASH27" s="75"/>
      <c r="ASI27" s="75"/>
      <c r="ASJ27" s="75"/>
      <c r="ASK27" s="75"/>
      <c r="ASL27" s="75"/>
      <c r="ASM27" s="75"/>
      <c r="ASN27" s="75"/>
      <c r="ASO27" s="75"/>
      <c r="ASP27" s="75"/>
      <c r="ASQ27" s="75"/>
      <c r="ASR27" s="75"/>
      <c r="ASS27" s="75"/>
      <c r="AST27" s="75"/>
      <c r="ASU27" s="75"/>
      <c r="ASV27" s="75"/>
      <c r="ASW27" s="75"/>
      <c r="ASX27" s="75"/>
      <c r="ASY27" s="75"/>
      <c r="ASZ27" s="75"/>
      <c r="ATA27" s="75"/>
      <c r="ATB27" s="75"/>
      <c r="ATC27" s="75"/>
      <c r="ATD27" s="75"/>
      <c r="ATE27" s="75"/>
      <c r="ATF27" s="75"/>
      <c r="ATG27" s="75"/>
      <c r="ATH27" s="75"/>
      <c r="ATI27" s="75"/>
      <c r="ATJ27" s="75"/>
      <c r="ATK27" s="75"/>
      <c r="ATL27" s="75"/>
      <c r="ATM27" s="75"/>
      <c r="ATN27" s="75"/>
      <c r="ATO27" s="75"/>
      <c r="ATP27" s="75"/>
      <c r="ATQ27" s="75"/>
      <c r="ATR27" s="75"/>
      <c r="ATS27" s="75"/>
      <c r="ATT27" s="75"/>
      <c r="ATU27" s="75"/>
      <c r="ATV27" s="75"/>
      <c r="ATW27" s="75"/>
      <c r="ATX27" s="75"/>
      <c r="ATY27" s="75"/>
      <c r="ATZ27" s="75"/>
      <c r="AUA27" s="75"/>
      <c r="AUB27" s="75"/>
      <c r="AUC27" s="75"/>
      <c r="AUD27" s="75"/>
      <c r="AUE27" s="75"/>
      <c r="AUF27" s="75"/>
      <c r="AUG27" s="75"/>
      <c r="AUH27" s="75"/>
      <c r="AUI27" s="75"/>
      <c r="AUJ27" s="75"/>
      <c r="AUK27" s="75"/>
      <c r="AUL27" s="75"/>
      <c r="AUM27" s="75"/>
      <c r="AUN27" s="75"/>
      <c r="AUO27" s="75"/>
      <c r="AUP27" s="75"/>
      <c r="AUQ27" s="75"/>
      <c r="AUR27" s="75"/>
      <c r="AUS27" s="75"/>
      <c r="AUT27" s="75"/>
      <c r="AUU27" s="75"/>
      <c r="AUV27" s="75"/>
      <c r="AUW27" s="75"/>
      <c r="AUX27" s="75"/>
      <c r="AUY27" s="75"/>
      <c r="AUZ27" s="75"/>
      <c r="AVA27" s="75"/>
      <c r="AVB27" s="75"/>
      <c r="AVC27" s="75"/>
      <c r="AVD27" s="75"/>
      <c r="AVE27" s="75"/>
      <c r="AVF27" s="75"/>
      <c r="AVG27" s="75"/>
      <c r="AVH27" s="75"/>
      <c r="AVI27" s="75"/>
      <c r="AVJ27" s="75"/>
      <c r="AVK27" s="75"/>
      <c r="AVL27" s="75"/>
      <c r="AVM27" s="75"/>
      <c r="AVN27" s="75"/>
      <c r="AVO27" s="75"/>
      <c r="AVP27" s="75"/>
      <c r="AVQ27" s="75"/>
      <c r="AVR27" s="75"/>
      <c r="AVS27" s="75"/>
      <c r="AVT27" s="75"/>
      <c r="AVU27" s="75"/>
      <c r="AVV27" s="75"/>
      <c r="AVW27" s="75"/>
      <c r="AVX27" s="75"/>
      <c r="AVY27" s="75"/>
      <c r="AVZ27" s="75"/>
      <c r="AWA27" s="75"/>
      <c r="AWB27" s="75"/>
      <c r="AWC27" s="75"/>
      <c r="AWD27" s="75"/>
      <c r="AWE27" s="75"/>
      <c r="AWF27" s="75"/>
      <c r="AWG27" s="75"/>
      <c r="AWH27" s="75"/>
      <c r="AWI27" s="75"/>
      <c r="AWJ27" s="75"/>
      <c r="AWK27" s="75"/>
      <c r="AWL27" s="75"/>
      <c r="AWM27" s="75"/>
      <c r="AWN27" s="75"/>
      <c r="AWO27" s="75"/>
      <c r="AWP27" s="75"/>
      <c r="AWQ27" s="75"/>
      <c r="AWR27" s="75"/>
      <c r="AWS27" s="75"/>
      <c r="AWT27" s="75"/>
      <c r="AWU27" s="75"/>
      <c r="AWV27" s="75"/>
      <c r="AWW27" s="75"/>
      <c r="AWX27" s="75"/>
      <c r="AWY27" s="75"/>
      <c r="AWZ27" s="75"/>
      <c r="AXA27" s="75"/>
      <c r="AXB27" s="75"/>
      <c r="AXC27" s="75"/>
      <c r="AXD27" s="75"/>
      <c r="AXE27" s="75"/>
      <c r="AXF27" s="75"/>
      <c r="AXG27" s="75"/>
      <c r="AXH27" s="75"/>
      <c r="AXI27" s="75"/>
      <c r="AXJ27" s="75"/>
      <c r="AXK27" s="75"/>
      <c r="AXL27" s="75"/>
      <c r="AXM27" s="75"/>
      <c r="AXN27" s="75"/>
      <c r="AXO27" s="75"/>
      <c r="AXP27" s="75"/>
      <c r="AXQ27" s="75"/>
      <c r="AXR27" s="75"/>
      <c r="AXS27" s="75"/>
      <c r="AXT27" s="75"/>
      <c r="AXU27" s="75"/>
      <c r="AXV27" s="75"/>
      <c r="AXW27" s="75"/>
      <c r="AXX27" s="75"/>
      <c r="AXY27" s="75"/>
      <c r="AXZ27" s="75"/>
      <c r="AYA27" s="75"/>
      <c r="AYB27" s="75"/>
      <c r="AYC27" s="75"/>
      <c r="AYD27" s="75"/>
      <c r="AYE27" s="75"/>
      <c r="AYF27" s="75"/>
      <c r="AYG27" s="75"/>
      <c r="AYH27" s="75"/>
      <c r="AYI27" s="75"/>
      <c r="AYJ27" s="75"/>
      <c r="AYK27" s="75"/>
      <c r="AYL27" s="75"/>
      <c r="AYM27" s="75"/>
      <c r="AYN27" s="75"/>
      <c r="AYO27" s="75"/>
      <c r="AYP27" s="75"/>
      <c r="AYQ27" s="75"/>
      <c r="AYR27" s="75"/>
      <c r="AYS27" s="75"/>
      <c r="AYT27" s="75"/>
      <c r="AYU27" s="75"/>
      <c r="AYV27" s="75"/>
      <c r="AYW27" s="75"/>
      <c r="AYX27" s="75"/>
      <c r="AYY27" s="75"/>
      <c r="AYZ27" s="75"/>
      <c r="AZA27" s="75"/>
      <c r="AZB27" s="75"/>
      <c r="AZC27" s="75"/>
      <c r="AZD27" s="75"/>
      <c r="AZE27" s="75"/>
      <c r="AZF27" s="75"/>
      <c r="AZG27" s="75"/>
      <c r="AZH27" s="75"/>
      <c r="AZI27" s="75"/>
      <c r="AZJ27" s="75"/>
      <c r="AZK27" s="75"/>
      <c r="AZL27" s="75"/>
      <c r="AZM27" s="75"/>
      <c r="AZN27" s="75"/>
      <c r="AZO27" s="75"/>
      <c r="AZP27" s="75"/>
      <c r="AZQ27" s="75"/>
      <c r="AZR27" s="75"/>
      <c r="AZS27" s="75"/>
      <c r="AZT27" s="75"/>
      <c r="AZU27" s="75"/>
      <c r="AZV27" s="75"/>
      <c r="AZW27" s="75"/>
      <c r="AZX27" s="75"/>
      <c r="AZY27" s="75"/>
      <c r="AZZ27" s="75"/>
      <c r="BAA27" s="75"/>
      <c r="BAB27" s="75"/>
      <c r="BAC27" s="75"/>
      <c r="BAD27" s="75"/>
      <c r="BAE27" s="75"/>
      <c r="BAF27" s="75"/>
      <c r="BAG27" s="75"/>
      <c r="BAH27" s="75"/>
      <c r="BAI27" s="75"/>
      <c r="BAJ27" s="75"/>
      <c r="BAK27" s="75"/>
      <c r="BAL27" s="75"/>
      <c r="BAM27" s="75"/>
      <c r="BAN27" s="75"/>
      <c r="BAO27" s="75"/>
      <c r="BAP27" s="75"/>
      <c r="BAQ27" s="75"/>
      <c r="BAR27" s="75"/>
      <c r="BAS27" s="75"/>
      <c r="BAT27" s="75"/>
      <c r="BAU27" s="75"/>
      <c r="BAV27" s="75"/>
      <c r="BAW27" s="75"/>
      <c r="BAX27" s="75"/>
      <c r="BAY27" s="75"/>
      <c r="BAZ27" s="75"/>
      <c r="BBA27" s="75"/>
      <c r="BBB27" s="75"/>
      <c r="BBC27" s="75"/>
      <c r="BBD27" s="75"/>
      <c r="BBE27" s="75"/>
      <c r="BBF27" s="75"/>
      <c r="BBG27" s="75"/>
      <c r="BBH27" s="75"/>
      <c r="BBI27" s="75"/>
      <c r="BBJ27" s="75"/>
      <c r="BBK27" s="75"/>
      <c r="BBL27" s="75"/>
      <c r="BBM27" s="75"/>
      <c r="BBN27" s="75"/>
      <c r="BBO27" s="75"/>
      <c r="BBP27" s="75"/>
      <c r="BBQ27" s="75"/>
      <c r="BBR27" s="75"/>
      <c r="BBS27" s="75"/>
      <c r="BBT27" s="75"/>
      <c r="BBU27" s="75"/>
      <c r="BBV27" s="75"/>
      <c r="BBW27" s="75"/>
      <c r="BBX27" s="75"/>
      <c r="BBY27" s="75"/>
      <c r="BBZ27" s="75"/>
      <c r="BCA27" s="75"/>
      <c r="BCB27" s="75"/>
      <c r="BCC27" s="75"/>
      <c r="BCD27" s="75"/>
      <c r="BCE27" s="75"/>
      <c r="BCF27" s="75"/>
      <c r="BCG27" s="75"/>
      <c r="BCH27" s="75"/>
      <c r="BCI27" s="75"/>
      <c r="BCJ27" s="75"/>
      <c r="BCK27" s="75"/>
      <c r="BCL27" s="75"/>
      <c r="BCM27" s="75"/>
      <c r="BCN27" s="75"/>
      <c r="BCO27" s="75"/>
      <c r="BCP27" s="75"/>
      <c r="BCQ27" s="75"/>
      <c r="BCR27" s="75"/>
      <c r="BCS27" s="75"/>
      <c r="BCT27" s="75"/>
      <c r="BCU27" s="75"/>
      <c r="BCV27" s="75"/>
      <c r="BCW27" s="75"/>
      <c r="BCX27" s="75"/>
      <c r="BCY27" s="75"/>
      <c r="BCZ27" s="75"/>
      <c r="BDA27" s="75"/>
      <c r="BDB27" s="75"/>
      <c r="BDC27" s="75"/>
      <c r="BDD27" s="75"/>
      <c r="BDE27" s="75"/>
      <c r="BDF27" s="75"/>
      <c r="BDG27" s="75"/>
      <c r="BDH27" s="75"/>
      <c r="BDI27" s="75"/>
      <c r="BDJ27" s="75"/>
      <c r="BDK27" s="75"/>
      <c r="BDL27" s="75"/>
      <c r="BDM27" s="75"/>
      <c r="BDN27" s="75"/>
      <c r="BDO27" s="75"/>
      <c r="BDP27" s="75"/>
      <c r="BDQ27" s="75"/>
      <c r="BDR27" s="75"/>
      <c r="BDS27" s="75"/>
      <c r="BDT27" s="75"/>
      <c r="BDU27" s="75"/>
      <c r="BDV27" s="75"/>
      <c r="BDW27" s="75"/>
      <c r="BDX27" s="75"/>
      <c r="BDY27" s="75"/>
      <c r="BDZ27" s="75"/>
      <c r="BEA27" s="75"/>
      <c r="BEB27" s="75"/>
      <c r="BEC27" s="75"/>
      <c r="BED27" s="75"/>
      <c r="BEE27" s="75"/>
      <c r="BEF27" s="75"/>
      <c r="BEG27" s="75"/>
      <c r="BEH27" s="75"/>
      <c r="BEI27" s="75"/>
      <c r="BEJ27" s="75"/>
      <c r="BEK27" s="75"/>
      <c r="BEL27" s="75"/>
      <c r="BEM27" s="75"/>
      <c r="BEN27" s="75"/>
      <c r="BEO27" s="75"/>
      <c r="BEP27" s="75"/>
      <c r="BEQ27" s="75"/>
      <c r="BER27" s="75"/>
      <c r="BES27" s="75"/>
      <c r="BET27" s="75"/>
      <c r="BEU27" s="75"/>
      <c r="BEV27" s="75"/>
      <c r="BEW27" s="75"/>
      <c r="BEX27" s="75"/>
      <c r="BEY27" s="75"/>
      <c r="BEZ27" s="75"/>
      <c r="BFA27" s="75"/>
      <c r="BFB27" s="75"/>
      <c r="BFC27" s="75"/>
      <c r="BFD27" s="75"/>
      <c r="BFE27" s="75"/>
      <c r="BFF27" s="79">
        <v>6792979.8085999954</v>
      </c>
    </row>
    <row r="28" spans="2:1514" x14ac:dyDescent="0.25">
      <c r="B28" s="247" t="str">
        <f t="shared" si="3"/>
        <v>Q410</v>
      </c>
      <c r="C28" s="74" t="str">
        <f t="shared" si="4"/>
        <v>2010-10-01</v>
      </c>
      <c r="D28" s="75">
        <f t="shared" si="0"/>
        <v>6602379.8690000102</v>
      </c>
      <c r="E28" s="76">
        <f t="shared" si="1"/>
        <v>20575601.101000007</v>
      </c>
      <c r="F28" s="77">
        <f t="shared" si="5"/>
        <v>0.32088393610425914</v>
      </c>
      <c r="G28" s="101"/>
      <c r="H28" s="45"/>
      <c r="I28" s="45"/>
      <c r="J28" s="78">
        <f t="shared" si="2"/>
        <v>267</v>
      </c>
      <c r="K28" s="79">
        <f t="shared" si="6"/>
        <v>24728.014490636742</v>
      </c>
      <c r="M28" s="96" t="s">
        <v>46</v>
      </c>
      <c r="N28" s="73"/>
      <c r="O28" s="75"/>
      <c r="P28" s="75"/>
      <c r="Q28" s="75"/>
      <c r="R28" s="75"/>
      <c r="S28" s="75"/>
      <c r="T28" s="75">
        <v>152390.71</v>
      </c>
      <c r="U28" s="75"/>
      <c r="V28" s="75">
        <v>138430</v>
      </c>
      <c r="W28" s="75"/>
      <c r="X28" s="75">
        <v>6757</v>
      </c>
      <c r="Y28" s="75"/>
      <c r="Z28" s="75"/>
      <c r="AA28" s="75"/>
      <c r="AB28" s="75"/>
      <c r="AC28" s="75"/>
      <c r="AD28" s="75"/>
      <c r="AE28" s="75"/>
      <c r="AF28" s="75"/>
      <c r="AG28" s="75"/>
      <c r="AH28" s="75"/>
      <c r="AI28" s="75">
        <v>61978.46</v>
      </c>
      <c r="AJ28" s="75"/>
      <c r="AK28" s="75"/>
      <c r="AL28" s="75"/>
      <c r="AM28" s="75">
        <v>69668.456200000015</v>
      </c>
      <c r="AN28" s="75">
        <v>47682.127</v>
      </c>
      <c r="AO28" s="75">
        <v>21439.579999999998</v>
      </c>
      <c r="AP28" s="75"/>
      <c r="AQ28" s="75"/>
      <c r="AR28" s="75">
        <v>12799.16</v>
      </c>
      <c r="AS28" s="75">
        <v>123601.13999999998</v>
      </c>
      <c r="AT28" s="75">
        <v>96306.429999999978</v>
      </c>
      <c r="AU28" s="75"/>
      <c r="AV28" s="75">
        <v>8690.4599999999991</v>
      </c>
      <c r="AW28" s="75">
        <v>233.6</v>
      </c>
      <c r="AX28" s="75">
        <v>21082.691999999999</v>
      </c>
      <c r="AY28" s="75"/>
      <c r="AZ28" s="75"/>
      <c r="BA28" s="75"/>
      <c r="BB28" s="75"/>
      <c r="BC28" s="75"/>
      <c r="BD28" s="75"/>
      <c r="BE28" s="75"/>
      <c r="BF28" s="75"/>
      <c r="BG28" s="75">
        <v>20925.170000000002</v>
      </c>
      <c r="BH28" s="75">
        <v>346.5</v>
      </c>
      <c r="BI28" s="75">
        <v>25009.720799999999</v>
      </c>
      <c r="BJ28" s="75">
        <v>122261.69679999999</v>
      </c>
      <c r="BK28" s="75"/>
      <c r="BL28" s="75">
        <v>45598.27</v>
      </c>
      <c r="BM28" s="75"/>
      <c r="BN28" s="75"/>
      <c r="BO28" s="75"/>
      <c r="BP28" s="75">
        <v>71991.47</v>
      </c>
      <c r="BQ28" s="75">
        <v>44593.31</v>
      </c>
      <c r="BR28" s="75">
        <v>39435.01</v>
      </c>
      <c r="BS28" s="75"/>
      <c r="BT28" s="75"/>
      <c r="BU28" s="75">
        <v>45780.917199999996</v>
      </c>
      <c r="BV28" s="75">
        <v>69788.240000000005</v>
      </c>
      <c r="BW28" s="75"/>
      <c r="BX28" s="75"/>
      <c r="BY28" s="75"/>
      <c r="BZ28" s="75"/>
      <c r="CA28" s="75"/>
      <c r="CB28" s="75">
        <v>146108.7187</v>
      </c>
      <c r="CC28" s="75"/>
      <c r="CD28" s="75"/>
      <c r="CE28" s="75">
        <v>20359.04</v>
      </c>
      <c r="CF28" s="75">
        <v>16105.859999999999</v>
      </c>
      <c r="CG28" s="75"/>
      <c r="CH28" s="75"/>
      <c r="CI28" s="75"/>
      <c r="CJ28" s="75"/>
      <c r="CK28" s="75"/>
      <c r="CL28" s="75"/>
      <c r="CM28" s="75"/>
      <c r="CN28" s="75"/>
      <c r="CO28" s="75"/>
      <c r="CP28" s="75">
        <v>8241.9</v>
      </c>
      <c r="CQ28" s="75">
        <v>76081.510000000009</v>
      </c>
      <c r="CR28" s="75"/>
      <c r="CS28" s="75"/>
      <c r="CT28" s="75"/>
      <c r="CU28" s="75"/>
      <c r="CV28" s="75">
        <v>735.89999999999986</v>
      </c>
      <c r="CW28" s="75"/>
      <c r="CX28" s="75"/>
      <c r="CY28" s="75"/>
      <c r="CZ28" s="75"/>
      <c r="DA28" s="75"/>
      <c r="DB28" s="75"/>
      <c r="DC28" s="75"/>
      <c r="DD28" s="75"/>
      <c r="DE28" s="75">
        <v>31697.16</v>
      </c>
      <c r="DF28" s="75"/>
      <c r="DG28" s="75">
        <v>159753.87</v>
      </c>
      <c r="DH28" s="75">
        <v>1974</v>
      </c>
      <c r="DI28" s="75"/>
      <c r="DJ28" s="75"/>
      <c r="DK28" s="75"/>
      <c r="DL28" s="75"/>
      <c r="DM28" s="75"/>
      <c r="DN28" s="75"/>
      <c r="DO28" s="75"/>
      <c r="DP28" s="75"/>
      <c r="DQ28" s="75"/>
      <c r="DR28" s="75"/>
      <c r="DS28" s="75"/>
      <c r="DT28" s="75">
        <v>65724.8799</v>
      </c>
      <c r="DU28" s="75"/>
      <c r="DV28" s="75"/>
      <c r="DW28" s="75"/>
      <c r="DX28" s="75">
        <v>21886.394</v>
      </c>
      <c r="DY28" s="75">
        <v>73733.100000000006</v>
      </c>
      <c r="DZ28" s="75"/>
      <c r="EA28" s="75">
        <v>5590</v>
      </c>
      <c r="EB28" s="75">
        <v>5428.0999999999995</v>
      </c>
      <c r="EC28" s="75">
        <v>430.79999999999995</v>
      </c>
      <c r="ED28" s="75"/>
      <c r="EE28" s="75">
        <v>124522.0085</v>
      </c>
      <c r="EF28" s="75">
        <v>10961.12</v>
      </c>
      <c r="EG28" s="75"/>
      <c r="EH28" s="75"/>
      <c r="EI28" s="75"/>
      <c r="EJ28" s="75"/>
      <c r="EK28" s="75">
        <v>13489.720000000001</v>
      </c>
      <c r="EL28" s="75"/>
      <c r="EM28" s="75"/>
      <c r="EN28" s="75">
        <v>543.72</v>
      </c>
      <c r="EO28" s="75"/>
      <c r="EP28" s="75"/>
      <c r="EQ28" s="75"/>
      <c r="ER28" s="75"/>
      <c r="ES28" s="75"/>
      <c r="ET28" s="75"/>
      <c r="EU28" s="75"/>
      <c r="EV28" s="75"/>
      <c r="EW28" s="75"/>
      <c r="EX28" s="75"/>
      <c r="EY28" s="75"/>
      <c r="EZ28" s="75">
        <v>17255.43</v>
      </c>
      <c r="FA28" s="75"/>
      <c r="FB28" s="75">
        <v>13878.47</v>
      </c>
      <c r="FC28" s="75"/>
      <c r="FD28" s="75"/>
      <c r="FE28" s="75"/>
      <c r="FF28" s="75"/>
      <c r="FG28" s="75"/>
      <c r="FH28" s="75"/>
      <c r="FI28" s="75">
        <v>6037.85</v>
      </c>
      <c r="FJ28" s="75"/>
      <c r="FK28" s="75">
        <v>32211.219999999998</v>
      </c>
      <c r="FL28" s="75"/>
      <c r="FM28" s="75">
        <v>582.9</v>
      </c>
      <c r="FN28" s="75"/>
      <c r="FO28" s="75">
        <v>160</v>
      </c>
      <c r="FP28" s="75"/>
      <c r="FQ28" s="75"/>
      <c r="FR28" s="75"/>
      <c r="FS28" s="75"/>
      <c r="FT28" s="75"/>
      <c r="FU28" s="75">
        <v>25744.5</v>
      </c>
      <c r="FV28" s="75">
        <v>1300</v>
      </c>
      <c r="FW28" s="75">
        <v>63695.649999999994</v>
      </c>
      <c r="FX28" s="75"/>
      <c r="FY28" s="75"/>
      <c r="FZ28" s="75"/>
      <c r="GA28" s="75">
        <v>42785.411</v>
      </c>
      <c r="GB28" s="75"/>
      <c r="GC28" s="75">
        <v>12141.03</v>
      </c>
      <c r="GD28" s="75">
        <v>1555.23</v>
      </c>
      <c r="GE28" s="75"/>
      <c r="GF28" s="75"/>
      <c r="GG28" s="75"/>
      <c r="GH28" s="75"/>
      <c r="GI28" s="75"/>
      <c r="GJ28" s="75"/>
      <c r="GK28" s="75"/>
      <c r="GL28" s="75">
        <v>10410</v>
      </c>
      <c r="GM28" s="75"/>
      <c r="GN28" s="75"/>
      <c r="GO28" s="75"/>
      <c r="GP28" s="75"/>
      <c r="GQ28" s="75"/>
      <c r="GR28" s="75"/>
      <c r="GS28" s="75"/>
      <c r="GT28" s="75"/>
      <c r="GU28" s="75"/>
      <c r="GV28" s="75"/>
      <c r="GW28" s="75"/>
      <c r="GX28" s="75">
        <v>25131.16</v>
      </c>
      <c r="GY28" s="75"/>
      <c r="GZ28" s="75">
        <v>172031.46000000002</v>
      </c>
      <c r="HA28" s="75"/>
      <c r="HB28" s="75"/>
      <c r="HC28" s="75"/>
      <c r="HD28" s="75"/>
      <c r="HE28" s="75">
        <v>1772.81</v>
      </c>
      <c r="HF28" s="75">
        <v>2252.13</v>
      </c>
      <c r="HG28" s="75"/>
      <c r="HH28" s="75"/>
      <c r="HI28" s="75">
        <v>568.95000000000005</v>
      </c>
      <c r="HJ28" s="75">
        <v>8295.8799999999992</v>
      </c>
      <c r="HK28" s="75">
        <v>16932.5</v>
      </c>
      <c r="HL28" s="75"/>
      <c r="HM28" s="75"/>
      <c r="HN28" s="75"/>
      <c r="HO28" s="75">
        <v>3281.04</v>
      </c>
      <c r="HP28" s="75"/>
      <c r="HQ28" s="75">
        <v>5480.0002999999997</v>
      </c>
      <c r="HR28" s="75">
        <v>9810</v>
      </c>
      <c r="HS28" s="75"/>
      <c r="HT28" s="75"/>
      <c r="HU28" s="75">
        <v>106</v>
      </c>
      <c r="HV28" s="75">
        <v>151186.27999999997</v>
      </c>
      <c r="HW28" s="75"/>
      <c r="HX28" s="75"/>
      <c r="HY28" s="75"/>
      <c r="HZ28" s="75">
        <v>12384.75</v>
      </c>
      <c r="IA28" s="75">
        <v>913.45</v>
      </c>
      <c r="IB28" s="75">
        <v>538.20000000000005</v>
      </c>
      <c r="IC28" s="75">
        <v>28641.190000000002</v>
      </c>
      <c r="ID28" s="75"/>
      <c r="IE28" s="75">
        <v>11764.65</v>
      </c>
      <c r="IF28" s="75">
        <v>1025.5</v>
      </c>
      <c r="IG28" s="75"/>
      <c r="IH28" s="75"/>
      <c r="II28" s="75"/>
      <c r="IJ28" s="75"/>
      <c r="IK28" s="75"/>
      <c r="IL28" s="75"/>
      <c r="IM28" s="75"/>
      <c r="IN28" s="75"/>
      <c r="IO28" s="75"/>
      <c r="IP28" s="75"/>
      <c r="IQ28" s="75"/>
      <c r="IR28" s="75"/>
      <c r="IS28" s="75"/>
      <c r="IT28" s="75"/>
      <c r="IU28" s="75"/>
      <c r="IV28" s="75"/>
      <c r="IW28" s="75"/>
      <c r="IX28" s="75"/>
      <c r="IY28" s="75"/>
      <c r="IZ28" s="75"/>
      <c r="JA28" s="75"/>
      <c r="JB28" s="75"/>
      <c r="JC28" s="75"/>
      <c r="JD28" s="75"/>
      <c r="JE28" s="75"/>
      <c r="JF28" s="75"/>
      <c r="JG28" s="75"/>
      <c r="JH28" s="75"/>
      <c r="JI28" s="75"/>
      <c r="JJ28" s="75"/>
      <c r="JK28" s="75"/>
      <c r="JL28" s="75"/>
      <c r="JM28" s="75"/>
      <c r="JN28" s="75"/>
      <c r="JO28" s="75"/>
      <c r="JP28" s="75">
        <v>8851.27</v>
      </c>
      <c r="JQ28" s="75"/>
      <c r="JR28" s="75"/>
      <c r="JS28" s="75"/>
      <c r="JT28" s="75"/>
      <c r="JU28" s="75">
        <v>6681.12</v>
      </c>
      <c r="JV28" s="75">
        <v>3575.1</v>
      </c>
      <c r="JW28" s="75">
        <v>4359.7839999999997</v>
      </c>
      <c r="JX28" s="75"/>
      <c r="JY28" s="75"/>
      <c r="JZ28" s="75"/>
      <c r="KA28" s="75"/>
      <c r="KB28" s="75"/>
      <c r="KC28" s="75"/>
      <c r="KD28" s="75"/>
      <c r="KE28" s="75">
        <v>13310.42</v>
      </c>
      <c r="KF28" s="75">
        <v>39872.910000000003</v>
      </c>
      <c r="KG28" s="75">
        <v>50.47</v>
      </c>
      <c r="KH28" s="75">
        <v>48.62</v>
      </c>
      <c r="KI28" s="75"/>
      <c r="KJ28" s="75"/>
      <c r="KK28" s="75"/>
      <c r="KL28" s="75"/>
      <c r="KM28" s="75"/>
      <c r="KN28" s="75"/>
      <c r="KO28" s="75"/>
      <c r="KP28" s="75">
        <v>74954.16</v>
      </c>
      <c r="KQ28" s="75"/>
      <c r="KR28" s="75"/>
      <c r="KS28" s="75"/>
      <c r="KT28" s="75">
        <v>1597.96</v>
      </c>
      <c r="KU28" s="75"/>
      <c r="KV28" s="75"/>
      <c r="KW28" s="75">
        <v>22528.300000000003</v>
      </c>
      <c r="KX28" s="75"/>
      <c r="KY28" s="75">
        <v>1115.6500000000001</v>
      </c>
      <c r="KZ28" s="75"/>
      <c r="LA28" s="75">
        <v>12776.5</v>
      </c>
      <c r="LB28" s="75"/>
      <c r="LC28" s="75">
        <v>3892.6</v>
      </c>
      <c r="LD28" s="75">
        <v>1592.66</v>
      </c>
      <c r="LE28" s="75">
        <v>790.16000000000008</v>
      </c>
      <c r="LF28" s="75">
        <v>3508</v>
      </c>
      <c r="LG28" s="75"/>
      <c r="LH28" s="75">
        <v>463.84000000000003</v>
      </c>
      <c r="LI28" s="75"/>
      <c r="LJ28" s="75"/>
      <c r="LK28" s="75">
        <v>4198.5</v>
      </c>
      <c r="LL28" s="75"/>
      <c r="LM28" s="75">
        <v>1269.5</v>
      </c>
      <c r="LN28" s="75">
        <v>37486.21</v>
      </c>
      <c r="LO28" s="75">
        <v>21694.39</v>
      </c>
      <c r="LP28" s="75">
        <v>35703.360000000001</v>
      </c>
      <c r="LQ28" s="75">
        <v>8830.9499999999989</v>
      </c>
      <c r="LR28" s="75"/>
      <c r="LS28" s="75"/>
      <c r="LT28" s="75">
        <v>23482.184999999998</v>
      </c>
      <c r="LU28" s="75"/>
      <c r="LV28" s="75">
        <v>130275.7405</v>
      </c>
      <c r="LW28" s="75"/>
      <c r="LX28" s="75"/>
      <c r="LY28" s="75">
        <v>3933.1</v>
      </c>
      <c r="LZ28" s="75">
        <v>3569.95</v>
      </c>
      <c r="MA28" s="75">
        <v>138729.75</v>
      </c>
      <c r="MB28" s="75"/>
      <c r="MC28" s="75">
        <v>139.12</v>
      </c>
      <c r="MD28" s="75">
        <v>259.55</v>
      </c>
      <c r="ME28" s="75"/>
      <c r="MF28" s="75"/>
      <c r="MG28" s="75"/>
      <c r="MH28" s="75">
        <v>27808.91</v>
      </c>
      <c r="MI28" s="75">
        <v>108.12</v>
      </c>
      <c r="MJ28" s="75">
        <v>366.18</v>
      </c>
      <c r="MK28" s="75">
        <v>5574.1799999999994</v>
      </c>
      <c r="ML28" s="75">
        <v>27289.9</v>
      </c>
      <c r="MM28" s="75"/>
      <c r="MN28" s="75">
        <v>746.98</v>
      </c>
      <c r="MO28" s="75"/>
      <c r="MP28" s="75"/>
      <c r="MQ28" s="75">
        <v>114768.59900000002</v>
      </c>
      <c r="MR28" s="75">
        <v>677.25</v>
      </c>
      <c r="MS28" s="75"/>
      <c r="MT28" s="75">
        <v>24105.5</v>
      </c>
      <c r="MU28" s="75">
        <v>35837.380000000005</v>
      </c>
      <c r="MV28" s="75">
        <v>600.61</v>
      </c>
      <c r="MW28" s="75"/>
      <c r="MX28" s="75">
        <v>17023.739999999998</v>
      </c>
      <c r="MY28" s="75">
        <v>417.47</v>
      </c>
      <c r="MZ28" s="75"/>
      <c r="NA28" s="75"/>
      <c r="NB28" s="75"/>
      <c r="NC28" s="75">
        <v>21527.64</v>
      </c>
      <c r="ND28" s="75"/>
      <c r="NE28" s="75">
        <v>5224.079999999999</v>
      </c>
      <c r="NF28" s="75">
        <v>3668.1</v>
      </c>
      <c r="NG28" s="75">
        <v>1934.1999999999998</v>
      </c>
      <c r="NH28" s="75">
        <v>776.11</v>
      </c>
      <c r="NI28" s="75">
        <v>20539.03</v>
      </c>
      <c r="NJ28" s="75"/>
      <c r="NK28" s="75">
        <v>1144.3000000000002</v>
      </c>
      <c r="NL28" s="75">
        <v>544.06799999999998</v>
      </c>
      <c r="NM28" s="75"/>
      <c r="NN28" s="75">
        <v>79213.760000000009</v>
      </c>
      <c r="NO28" s="75">
        <v>129.47999999999999</v>
      </c>
      <c r="NP28" s="75"/>
      <c r="NQ28" s="75"/>
      <c r="NR28" s="75"/>
      <c r="NS28" s="75"/>
      <c r="NT28" s="75"/>
      <c r="NU28" s="75"/>
      <c r="NV28" s="75"/>
      <c r="NW28" s="75">
        <v>263.2</v>
      </c>
      <c r="NX28" s="75"/>
      <c r="NY28" s="75"/>
      <c r="NZ28" s="75"/>
      <c r="OA28" s="75"/>
      <c r="OB28" s="75">
        <v>1102.6399999999999</v>
      </c>
      <c r="OC28" s="75"/>
      <c r="OD28" s="75">
        <v>230</v>
      </c>
      <c r="OE28" s="75"/>
      <c r="OF28" s="75">
        <v>42282.5</v>
      </c>
      <c r="OG28" s="75"/>
      <c r="OH28" s="75"/>
      <c r="OI28" s="75"/>
      <c r="OJ28" s="75"/>
      <c r="OK28" s="75"/>
      <c r="OL28" s="75">
        <v>58904.555</v>
      </c>
      <c r="OM28" s="75">
        <v>14106.080000000002</v>
      </c>
      <c r="ON28" s="75"/>
      <c r="OO28" s="75">
        <v>739.10300000000007</v>
      </c>
      <c r="OP28" s="75"/>
      <c r="OQ28" s="75"/>
      <c r="OR28" s="75"/>
      <c r="OS28" s="75"/>
      <c r="OT28" s="75"/>
      <c r="OU28" s="75"/>
      <c r="OV28" s="75"/>
      <c r="OW28" s="75"/>
      <c r="OX28" s="75">
        <v>24991.71</v>
      </c>
      <c r="OY28" s="75"/>
      <c r="OZ28" s="75"/>
      <c r="PA28" s="75"/>
      <c r="PB28" s="75"/>
      <c r="PC28" s="75">
        <v>1539.2800000000002</v>
      </c>
      <c r="PD28" s="75"/>
      <c r="PE28" s="75">
        <v>29125.003000000001</v>
      </c>
      <c r="PF28" s="75"/>
      <c r="PG28" s="75"/>
      <c r="PH28" s="75"/>
      <c r="PI28" s="75">
        <v>1016.95</v>
      </c>
      <c r="PJ28" s="75">
        <v>44970.42</v>
      </c>
      <c r="PK28" s="75">
        <v>49580.95</v>
      </c>
      <c r="PL28" s="75"/>
      <c r="PM28" s="75">
        <v>50434.7</v>
      </c>
      <c r="PN28" s="75">
        <v>153357.53999999998</v>
      </c>
      <c r="PO28" s="75"/>
      <c r="PP28" s="75">
        <v>16734.78</v>
      </c>
      <c r="PQ28" s="75">
        <v>1102.6600000000001</v>
      </c>
      <c r="PR28" s="75">
        <v>3912.63</v>
      </c>
      <c r="PS28" s="75">
        <v>518.5</v>
      </c>
      <c r="PT28" s="75">
        <v>28007.79</v>
      </c>
      <c r="PU28" s="75">
        <v>336</v>
      </c>
      <c r="PV28" s="75"/>
      <c r="PW28" s="75">
        <v>594</v>
      </c>
      <c r="PX28" s="75">
        <v>26767.68</v>
      </c>
      <c r="PY28" s="75">
        <v>119.7</v>
      </c>
      <c r="PZ28" s="75">
        <v>370.5</v>
      </c>
      <c r="QA28" s="75">
        <v>16662.88</v>
      </c>
      <c r="QB28" s="75">
        <v>6938.95</v>
      </c>
      <c r="QC28" s="75"/>
      <c r="QD28" s="75">
        <v>436.2</v>
      </c>
      <c r="QE28" s="75">
        <v>12393.19</v>
      </c>
      <c r="QF28" s="75">
        <v>4764.29</v>
      </c>
      <c r="QG28" s="75">
        <v>7225.15</v>
      </c>
      <c r="QH28" s="75">
        <v>298.3</v>
      </c>
      <c r="QI28" s="75">
        <v>30399.550000000003</v>
      </c>
      <c r="QJ28" s="75">
        <v>26602.58</v>
      </c>
      <c r="QK28" s="75">
        <v>788.49</v>
      </c>
      <c r="QL28" s="75"/>
      <c r="QM28" s="75"/>
      <c r="QN28" s="75">
        <v>2210.1999999999998</v>
      </c>
      <c r="QO28" s="75">
        <v>28540.12</v>
      </c>
      <c r="QP28" s="75">
        <v>33042.800000000003</v>
      </c>
      <c r="QQ28" s="75">
        <v>4407.46</v>
      </c>
      <c r="QR28" s="75">
        <v>9089.9</v>
      </c>
      <c r="QS28" s="75"/>
      <c r="QT28" s="75">
        <v>348.27</v>
      </c>
      <c r="QU28" s="75"/>
      <c r="QV28" s="75"/>
      <c r="QW28" s="75"/>
      <c r="QX28" s="75">
        <v>39588.980000000003</v>
      </c>
      <c r="QY28" s="75"/>
      <c r="QZ28" s="75">
        <v>591.5</v>
      </c>
      <c r="RA28" s="75"/>
      <c r="RB28" s="75"/>
      <c r="RC28" s="75"/>
      <c r="RD28" s="75"/>
      <c r="RE28" s="75"/>
      <c r="RF28" s="75"/>
      <c r="RG28" s="75">
        <v>48951.5</v>
      </c>
      <c r="RH28" s="75">
        <v>1821.47</v>
      </c>
      <c r="RI28" s="75"/>
      <c r="RJ28" s="75">
        <v>10635.59</v>
      </c>
      <c r="RK28" s="75"/>
      <c r="RL28" s="75">
        <v>6880.74</v>
      </c>
      <c r="RM28" s="75">
        <v>45998.858</v>
      </c>
      <c r="RN28" s="75">
        <v>3507.7999999999997</v>
      </c>
      <c r="RO28" s="75">
        <v>30445.66</v>
      </c>
      <c r="RP28" s="75"/>
      <c r="RQ28" s="75">
        <v>3760.9</v>
      </c>
      <c r="RR28" s="75"/>
      <c r="RS28" s="75"/>
      <c r="RT28" s="75"/>
      <c r="RU28" s="75"/>
      <c r="RV28" s="75"/>
      <c r="RW28" s="75"/>
      <c r="RX28" s="75"/>
      <c r="RY28" s="75"/>
      <c r="RZ28" s="75"/>
      <c r="SA28" s="75"/>
      <c r="SB28" s="75">
        <v>61797.43</v>
      </c>
      <c r="SC28" s="75"/>
      <c r="SD28" s="75"/>
      <c r="SE28" s="75"/>
      <c r="SF28" s="75"/>
      <c r="SG28" s="75"/>
      <c r="SH28" s="75">
        <v>10081.790000000001</v>
      </c>
      <c r="SI28" s="75">
        <v>10673.789999999999</v>
      </c>
      <c r="SJ28" s="75"/>
      <c r="SK28" s="75"/>
      <c r="SL28" s="75"/>
      <c r="SM28" s="75"/>
      <c r="SN28" s="75"/>
      <c r="SO28" s="75"/>
      <c r="SP28" s="75"/>
      <c r="SQ28" s="75"/>
      <c r="SR28" s="75">
        <v>135.5</v>
      </c>
      <c r="SS28" s="75"/>
      <c r="ST28" s="75"/>
      <c r="SU28" s="75"/>
      <c r="SV28" s="75"/>
      <c r="SW28" s="75"/>
      <c r="SX28" s="75"/>
      <c r="SY28" s="75"/>
      <c r="SZ28" s="75"/>
      <c r="TA28" s="75">
        <v>19812.249999999996</v>
      </c>
      <c r="TB28" s="75"/>
      <c r="TC28" s="75">
        <v>160471.85999999993</v>
      </c>
      <c r="TD28" s="75"/>
      <c r="TE28" s="75">
        <v>21400</v>
      </c>
      <c r="TF28" s="75"/>
      <c r="TG28" s="75"/>
      <c r="TH28" s="75">
        <v>583.78</v>
      </c>
      <c r="TI28" s="75"/>
      <c r="TJ28" s="75"/>
      <c r="TK28" s="75"/>
      <c r="TL28" s="75"/>
      <c r="TM28" s="75"/>
      <c r="TN28" s="75"/>
      <c r="TO28" s="75"/>
      <c r="TP28" s="75">
        <v>400.06</v>
      </c>
      <c r="TQ28" s="75"/>
      <c r="TR28" s="75"/>
      <c r="TS28" s="75"/>
      <c r="TT28" s="75"/>
      <c r="TU28" s="75"/>
      <c r="TV28" s="75"/>
      <c r="TW28" s="75"/>
      <c r="TX28" s="75"/>
      <c r="TY28" s="75"/>
      <c r="TZ28" s="75">
        <v>1300.2</v>
      </c>
      <c r="UA28" s="75">
        <v>6132.6500000000005</v>
      </c>
      <c r="UB28" s="75">
        <v>49898.1</v>
      </c>
      <c r="UC28" s="75"/>
      <c r="UD28" s="75"/>
      <c r="UE28" s="75">
        <v>3029.4500000000003</v>
      </c>
      <c r="UF28" s="75"/>
      <c r="UG28" s="75"/>
      <c r="UH28" s="75"/>
      <c r="UI28" s="75"/>
      <c r="UJ28" s="75">
        <v>7502.5</v>
      </c>
      <c r="UK28" s="75">
        <v>5907.9900000000007</v>
      </c>
      <c r="UL28" s="75"/>
      <c r="UM28" s="75">
        <v>30136</v>
      </c>
      <c r="UN28" s="75"/>
      <c r="UO28" s="75">
        <v>12230.050000000001</v>
      </c>
      <c r="UP28" s="75">
        <v>1442.1799999999998</v>
      </c>
      <c r="UQ28" s="75">
        <v>2008.6799999999998</v>
      </c>
      <c r="UR28" s="75">
        <v>92253.440000000002</v>
      </c>
      <c r="US28" s="75"/>
      <c r="UT28" s="75"/>
      <c r="UU28" s="75"/>
      <c r="UV28" s="75"/>
      <c r="UW28" s="75"/>
      <c r="UX28" s="75"/>
      <c r="UY28" s="75"/>
      <c r="UZ28" s="75"/>
      <c r="VA28" s="75"/>
      <c r="VB28" s="75"/>
      <c r="VC28" s="75"/>
      <c r="VD28" s="75"/>
      <c r="VE28" s="75">
        <v>110658.1</v>
      </c>
      <c r="VF28" s="75"/>
      <c r="VG28" s="75">
        <v>18588</v>
      </c>
      <c r="VH28" s="75"/>
      <c r="VI28" s="75"/>
      <c r="VJ28" s="75">
        <v>70</v>
      </c>
      <c r="VK28" s="75"/>
      <c r="VL28" s="75"/>
      <c r="VM28" s="75"/>
      <c r="VN28" s="75"/>
      <c r="VO28" s="75"/>
      <c r="VP28" s="75"/>
      <c r="VQ28" s="75"/>
      <c r="VR28" s="75"/>
      <c r="VS28" s="75"/>
      <c r="VT28" s="75"/>
      <c r="VU28" s="75"/>
      <c r="VV28" s="75"/>
      <c r="VW28" s="75"/>
      <c r="VX28" s="75">
        <v>5711.7400000000007</v>
      </c>
      <c r="VY28" s="75"/>
      <c r="VZ28" s="75"/>
      <c r="WA28" s="75"/>
      <c r="WB28" s="75"/>
      <c r="WC28" s="75"/>
      <c r="WD28" s="75"/>
      <c r="WE28" s="75"/>
      <c r="WF28" s="75"/>
      <c r="WG28" s="75"/>
      <c r="WH28" s="75"/>
      <c r="WI28" s="75">
        <v>27026.949999999997</v>
      </c>
      <c r="WJ28" s="75"/>
      <c r="WK28" s="75"/>
      <c r="WL28" s="75"/>
      <c r="WM28" s="75"/>
      <c r="WN28" s="75"/>
      <c r="WO28" s="75"/>
      <c r="WP28" s="75"/>
      <c r="WQ28" s="75"/>
      <c r="WR28" s="75"/>
      <c r="WS28" s="75"/>
      <c r="WT28" s="75"/>
      <c r="WU28" s="75"/>
      <c r="WV28" s="75">
        <v>54.591999999999999</v>
      </c>
      <c r="WW28" s="75">
        <v>4702.5360000000001</v>
      </c>
      <c r="WX28" s="75"/>
      <c r="WY28" s="75">
        <v>7277.5060000000003</v>
      </c>
      <c r="WZ28" s="75">
        <v>67.98</v>
      </c>
      <c r="XA28" s="75"/>
      <c r="XB28" s="75">
        <v>23255.297999999999</v>
      </c>
      <c r="XC28" s="75">
        <v>156465.88</v>
      </c>
      <c r="XD28" s="75">
        <v>60090.312400000003</v>
      </c>
      <c r="XE28" s="75"/>
      <c r="XF28" s="75"/>
      <c r="XG28" s="75"/>
      <c r="XH28" s="75"/>
      <c r="XI28" s="75">
        <v>14089.05</v>
      </c>
      <c r="XJ28" s="75"/>
      <c r="XK28" s="75"/>
      <c r="XL28" s="75"/>
      <c r="XM28" s="75"/>
      <c r="XN28" s="75"/>
      <c r="XO28" s="75"/>
      <c r="XP28" s="75"/>
      <c r="XQ28" s="75"/>
      <c r="XR28" s="75"/>
      <c r="XS28" s="75"/>
      <c r="XT28" s="75"/>
      <c r="XU28" s="75"/>
      <c r="XV28" s="75"/>
      <c r="XW28" s="75"/>
      <c r="XX28" s="75"/>
      <c r="XY28" s="75"/>
      <c r="XZ28" s="75"/>
      <c r="YA28" s="75">
        <v>58431.55</v>
      </c>
      <c r="YB28" s="75">
        <v>19660.400000000001</v>
      </c>
      <c r="YC28" s="75"/>
      <c r="YD28" s="75"/>
      <c r="YE28" s="75">
        <v>166</v>
      </c>
      <c r="YF28" s="75"/>
      <c r="YG28" s="75">
        <v>13423.490000000002</v>
      </c>
      <c r="YH28" s="75"/>
      <c r="YI28" s="75"/>
      <c r="YJ28" s="75"/>
      <c r="YK28" s="75"/>
      <c r="YL28" s="75"/>
      <c r="YM28" s="75"/>
      <c r="YN28" s="75">
        <v>144.69999999999999</v>
      </c>
      <c r="YO28" s="75"/>
      <c r="YP28" s="75">
        <v>8805.93</v>
      </c>
      <c r="YQ28" s="75">
        <v>74649.820000000007</v>
      </c>
      <c r="YR28" s="75"/>
      <c r="YS28" s="75"/>
      <c r="YT28" s="75">
        <v>325</v>
      </c>
      <c r="YU28" s="75">
        <v>1750</v>
      </c>
      <c r="YV28" s="75"/>
      <c r="YW28" s="75">
        <v>12514.11</v>
      </c>
      <c r="YX28" s="75">
        <v>139.36000000000001</v>
      </c>
      <c r="YY28" s="75"/>
      <c r="YZ28" s="75"/>
      <c r="ZA28" s="75"/>
      <c r="ZB28" s="75"/>
      <c r="ZC28" s="75"/>
      <c r="ZD28" s="75"/>
      <c r="ZE28" s="75">
        <v>19659.313999999998</v>
      </c>
      <c r="ZF28" s="75"/>
      <c r="ZG28" s="75"/>
      <c r="ZH28" s="75"/>
      <c r="ZI28" s="75"/>
      <c r="ZJ28" s="75">
        <v>10950.15</v>
      </c>
      <c r="ZK28" s="75"/>
      <c r="ZL28" s="75"/>
      <c r="ZM28" s="75">
        <v>16391.55</v>
      </c>
      <c r="ZN28" s="75"/>
      <c r="ZO28" s="75"/>
      <c r="ZP28" s="75"/>
      <c r="ZQ28" s="75"/>
      <c r="ZR28" s="75"/>
      <c r="ZS28" s="75"/>
      <c r="ZT28" s="75"/>
      <c r="ZU28" s="75"/>
      <c r="ZV28" s="75"/>
      <c r="ZW28" s="75">
        <v>133812.16800000001</v>
      </c>
      <c r="ZX28" s="75">
        <v>260</v>
      </c>
      <c r="ZY28" s="75"/>
      <c r="ZZ28" s="75">
        <v>978.58999999999992</v>
      </c>
      <c r="AAA28" s="75">
        <v>68075.019</v>
      </c>
      <c r="AAB28" s="75">
        <v>245.24</v>
      </c>
      <c r="AAC28" s="75">
        <v>4437.7099999999991</v>
      </c>
      <c r="AAD28" s="75"/>
      <c r="AAE28" s="75">
        <v>28454.370000000003</v>
      </c>
      <c r="AAF28" s="75"/>
      <c r="AAG28" s="75"/>
      <c r="AAH28" s="75"/>
      <c r="AAI28" s="75">
        <v>11739.45</v>
      </c>
      <c r="AAJ28" s="75"/>
      <c r="AAK28" s="75"/>
      <c r="AAL28" s="75">
        <v>7904.5159999999987</v>
      </c>
      <c r="AAM28" s="75">
        <v>7022.17</v>
      </c>
      <c r="AAN28" s="75">
        <v>2623.16</v>
      </c>
      <c r="AAO28" s="75">
        <v>36878.036</v>
      </c>
      <c r="AAP28" s="75">
        <v>10240.851000000001</v>
      </c>
      <c r="AAQ28" s="75"/>
      <c r="AAR28" s="75"/>
      <c r="AAS28" s="75"/>
      <c r="AAT28" s="75">
        <v>59750</v>
      </c>
      <c r="AAU28" s="75">
        <v>15732.480000000001</v>
      </c>
      <c r="AAV28" s="75"/>
      <c r="AAW28" s="75">
        <v>417.7</v>
      </c>
      <c r="AAX28" s="75">
        <v>38108.263000000006</v>
      </c>
      <c r="AAY28" s="75"/>
      <c r="AAZ28" s="75">
        <v>22516.03</v>
      </c>
      <c r="ABA28" s="75">
        <v>7958.38</v>
      </c>
      <c r="ABB28" s="75">
        <v>680</v>
      </c>
      <c r="ABC28" s="75">
        <v>28089.55</v>
      </c>
      <c r="ABD28" s="75">
        <v>40880.699999999997</v>
      </c>
      <c r="ABE28" s="75"/>
      <c r="ABF28" s="75">
        <v>32030.598700000002</v>
      </c>
      <c r="ABG28" s="75">
        <v>1578.6</v>
      </c>
      <c r="ABH28" s="75"/>
      <c r="ABI28" s="75"/>
      <c r="ABJ28" s="75">
        <v>283.75</v>
      </c>
      <c r="ABK28" s="75"/>
      <c r="ABL28" s="75">
        <v>15077.210399999998</v>
      </c>
      <c r="ABM28" s="75">
        <v>870.15</v>
      </c>
      <c r="ABN28" s="75"/>
      <c r="ABO28" s="75"/>
      <c r="ABP28" s="75"/>
      <c r="ABQ28" s="75">
        <v>492.8</v>
      </c>
      <c r="ABR28" s="75">
        <v>485.48</v>
      </c>
      <c r="ABS28" s="75">
        <v>107870.42000000001</v>
      </c>
      <c r="ABT28" s="75"/>
      <c r="ABU28" s="75">
        <v>3306.3</v>
      </c>
      <c r="ABV28" s="75">
        <v>2650</v>
      </c>
      <c r="ABW28" s="75"/>
      <c r="ABX28" s="75">
        <v>4403.96</v>
      </c>
      <c r="ABY28" s="75"/>
      <c r="ABZ28" s="75">
        <v>900.7</v>
      </c>
      <c r="ACA28" s="75">
        <v>1674.2</v>
      </c>
      <c r="ACB28" s="75"/>
      <c r="ACC28" s="75"/>
      <c r="ACD28" s="75"/>
      <c r="ACE28" s="75">
        <v>50100.7696</v>
      </c>
      <c r="ACF28" s="75"/>
      <c r="ACG28" s="75"/>
      <c r="ACH28" s="75"/>
      <c r="ACI28" s="75"/>
      <c r="ACJ28" s="75"/>
      <c r="ACK28" s="75"/>
      <c r="ACL28" s="75"/>
      <c r="ACM28" s="75"/>
      <c r="ACN28" s="75">
        <v>20013.611000000001</v>
      </c>
      <c r="ACO28" s="75"/>
      <c r="ACP28" s="75">
        <v>2531.1999999999998</v>
      </c>
      <c r="ACQ28" s="75"/>
      <c r="ACR28" s="75"/>
      <c r="ACS28" s="75"/>
      <c r="ACT28" s="75"/>
      <c r="ACU28" s="75"/>
      <c r="ACV28" s="75"/>
      <c r="ACW28" s="75"/>
      <c r="ACX28" s="75"/>
      <c r="ACY28" s="75"/>
      <c r="ACZ28" s="75"/>
      <c r="ADA28" s="75"/>
      <c r="ADB28" s="75"/>
      <c r="ADC28" s="75">
        <v>106.4</v>
      </c>
      <c r="ADD28" s="75"/>
      <c r="ADE28" s="75">
        <v>30684.53</v>
      </c>
      <c r="ADF28" s="75"/>
      <c r="ADG28" s="75">
        <v>155</v>
      </c>
      <c r="ADH28" s="75"/>
      <c r="ADI28" s="75"/>
      <c r="ADJ28" s="75"/>
      <c r="ADK28" s="75"/>
      <c r="ADL28" s="75"/>
      <c r="ADM28" s="75"/>
      <c r="ADN28" s="75"/>
      <c r="ADO28" s="75"/>
      <c r="ADP28" s="75"/>
      <c r="ADQ28" s="75"/>
      <c r="ADR28" s="75"/>
      <c r="ADS28" s="75"/>
      <c r="ADT28" s="75"/>
      <c r="ADU28" s="75"/>
      <c r="ADV28" s="75"/>
      <c r="ADW28" s="75"/>
      <c r="ADX28" s="75"/>
      <c r="ADY28" s="75"/>
      <c r="ADZ28" s="75"/>
      <c r="AEA28" s="75"/>
      <c r="AEB28" s="75"/>
      <c r="AEC28" s="75"/>
      <c r="AED28" s="75"/>
      <c r="AEE28" s="75"/>
      <c r="AEF28" s="75"/>
      <c r="AEG28" s="75"/>
      <c r="AEH28" s="75">
        <v>1053.6100000000001</v>
      </c>
      <c r="AEI28" s="75"/>
      <c r="AEJ28" s="75"/>
      <c r="AEK28" s="75"/>
      <c r="AEL28" s="75"/>
      <c r="AEM28" s="75"/>
      <c r="AEN28" s="75"/>
      <c r="AEO28" s="75"/>
      <c r="AEP28" s="75"/>
      <c r="AEQ28" s="75"/>
      <c r="AER28" s="75"/>
      <c r="AES28" s="75"/>
      <c r="AET28" s="75"/>
      <c r="AEU28" s="75"/>
      <c r="AEV28" s="75"/>
      <c r="AEW28" s="75"/>
      <c r="AEX28" s="75"/>
      <c r="AEY28" s="75"/>
      <c r="AEZ28" s="75"/>
      <c r="AFA28" s="75"/>
      <c r="AFB28" s="75"/>
      <c r="AFC28" s="75"/>
      <c r="AFD28" s="75"/>
      <c r="AFE28" s="75"/>
      <c r="AFF28" s="75"/>
      <c r="AFG28" s="75"/>
      <c r="AFH28" s="75"/>
      <c r="AFI28" s="75"/>
      <c r="AFJ28" s="75"/>
      <c r="AFK28" s="75"/>
      <c r="AFL28" s="75"/>
      <c r="AFM28" s="75"/>
      <c r="AFN28" s="75"/>
      <c r="AFO28" s="75"/>
      <c r="AFP28" s="75"/>
      <c r="AFQ28" s="75"/>
      <c r="AFR28" s="75"/>
      <c r="AFS28" s="75"/>
      <c r="AFT28" s="75"/>
      <c r="AFU28" s="75"/>
      <c r="AFV28" s="75"/>
      <c r="AFW28" s="75"/>
      <c r="AFX28" s="75"/>
      <c r="AFY28" s="75"/>
      <c r="AFZ28" s="75"/>
      <c r="AGA28" s="75"/>
      <c r="AGB28" s="75"/>
      <c r="AGC28" s="75"/>
      <c r="AGD28" s="75"/>
      <c r="AGE28" s="75"/>
      <c r="AGF28" s="75"/>
      <c r="AGG28" s="75"/>
      <c r="AGH28" s="75"/>
      <c r="AGI28" s="75"/>
      <c r="AGJ28" s="75"/>
      <c r="AGK28" s="75"/>
      <c r="AGL28" s="75"/>
      <c r="AGM28" s="75"/>
      <c r="AGN28" s="75"/>
      <c r="AGO28" s="75"/>
      <c r="AGP28" s="75"/>
      <c r="AGQ28" s="75"/>
      <c r="AGR28" s="75"/>
      <c r="AGS28" s="75"/>
      <c r="AGT28" s="75"/>
      <c r="AGU28" s="75"/>
      <c r="AGV28" s="75"/>
      <c r="AGW28" s="75"/>
      <c r="AGX28" s="75"/>
      <c r="AGY28" s="75"/>
      <c r="AGZ28" s="75"/>
      <c r="AHA28" s="75"/>
      <c r="AHB28" s="75"/>
      <c r="AHC28" s="75"/>
      <c r="AHD28" s="75"/>
      <c r="AHE28" s="75"/>
      <c r="AHF28" s="75"/>
      <c r="AHG28" s="75"/>
      <c r="AHH28" s="75"/>
      <c r="AHI28" s="75"/>
      <c r="AHJ28" s="75"/>
      <c r="AHK28" s="75"/>
      <c r="AHL28" s="75"/>
      <c r="AHM28" s="75"/>
      <c r="AHN28" s="75"/>
      <c r="AHO28" s="75"/>
      <c r="AHP28" s="75"/>
      <c r="AHQ28" s="75"/>
      <c r="AHR28" s="75"/>
      <c r="AHS28" s="75"/>
      <c r="AHT28" s="75"/>
      <c r="AHU28" s="75"/>
      <c r="AHV28" s="75"/>
      <c r="AHW28" s="75"/>
      <c r="AHX28" s="75"/>
      <c r="AHY28" s="75"/>
      <c r="AHZ28" s="75"/>
      <c r="AIA28" s="75"/>
      <c r="AIB28" s="75"/>
      <c r="AIC28" s="75"/>
      <c r="AID28" s="75"/>
      <c r="AIE28" s="75"/>
      <c r="AIF28" s="75"/>
      <c r="AIG28" s="75"/>
      <c r="AIH28" s="75"/>
      <c r="AII28" s="75"/>
      <c r="AIJ28" s="75"/>
      <c r="AIK28" s="75"/>
      <c r="AIL28" s="75"/>
      <c r="AIM28" s="75"/>
      <c r="AIN28" s="75"/>
      <c r="AIO28" s="75"/>
      <c r="AIP28" s="75"/>
      <c r="AIQ28" s="75"/>
      <c r="AIR28" s="75"/>
      <c r="AIS28" s="75"/>
      <c r="AIT28" s="75"/>
      <c r="AIU28" s="75"/>
      <c r="AIV28" s="75"/>
      <c r="AIW28" s="75"/>
      <c r="AIX28" s="75"/>
      <c r="AIY28" s="75"/>
      <c r="AIZ28" s="75"/>
      <c r="AJA28" s="75"/>
      <c r="AJB28" s="75"/>
      <c r="AJC28" s="75"/>
      <c r="AJD28" s="75"/>
      <c r="AJE28" s="75"/>
      <c r="AJF28" s="75"/>
      <c r="AJG28" s="75"/>
      <c r="AJH28" s="75"/>
      <c r="AJI28" s="75"/>
      <c r="AJJ28" s="75"/>
      <c r="AJK28" s="75"/>
      <c r="AJL28" s="75"/>
      <c r="AJM28" s="75"/>
      <c r="AJN28" s="75"/>
      <c r="AJO28" s="75"/>
      <c r="AJP28" s="75"/>
      <c r="AJQ28" s="75"/>
      <c r="AJR28" s="75"/>
      <c r="AJS28" s="75"/>
      <c r="AJT28" s="75"/>
      <c r="AJU28" s="75"/>
      <c r="AJV28" s="75"/>
      <c r="AJW28" s="75"/>
      <c r="AJX28" s="75"/>
      <c r="AJY28" s="75"/>
      <c r="AJZ28" s="75"/>
      <c r="AKA28" s="75"/>
      <c r="AKB28" s="75"/>
      <c r="AKC28" s="75"/>
      <c r="AKD28" s="75"/>
      <c r="AKE28" s="75"/>
      <c r="AKF28" s="75"/>
      <c r="AKG28" s="75"/>
      <c r="AKH28" s="75"/>
      <c r="AKI28" s="75"/>
      <c r="AKJ28" s="75"/>
      <c r="AKK28" s="75"/>
      <c r="AKL28" s="75"/>
      <c r="AKM28" s="75"/>
      <c r="AKN28" s="75"/>
      <c r="AKO28" s="75"/>
      <c r="AKP28" s="75"/>
      <c r="AKQ28" s="75"/>
      <c r="AKR28" s="75"/>
      <c r="AKS28" s="75"/>
      <c r="AKT28" s="75"/>
      <c r="AKU28" s="75"/>
      <c r="AKV28" s="75"/>
      <c r="AKW28" s="75"/>
      <c r="AKX28" s="75"/>
      <c r="AKY28" s="75"/>
      <c r="AKZ28" s="75"/>
      <c r="ALA28" s="75"/>
      <c r="ALB28" s="75"/>
      <c r="ALC28" s="75"/>
      <c r="ALD28" s="75"/>
      <c r="ALE28" s="75"/>
      <c r="ALF28" s="75"/>
      <c r="ALG28" s="75"/>
      <c r="ALH28" s="75"/>
      <c r="ALI28" s="75"/>
      <c r="ALJ28" s="75"/>
      <c r="ALK28" s="75"/>
      <c r="ALL28" s="75"/>
      <c r="ALM28" s="75"/>
      <c r="ALN28" s="75"/>
      <c r="ALO28" s="75"/>
      <c r="ALP28" s="75"/>
      <c r="ALQ28" s="75"/>
      <c r="ALR28" s="75"/>
      <c r="ALS28" s="75"/>
      <c r="ALT28" s="75"/>
      <c r="ALU28" s="75"/>
      <c r="ALV28" s="75"/>
      <c r="ALW28" s="75"/>
      <c r="ALX28" s="75"/>
      <c r="ALY28" s="75"/>
      <c r="ALZ28" s="75"/>
      <c r="AMA28" s="75"/>
      <c r="AMB28" s="75"/>
      <c r="AMC28" s="75"/>
      <c r="AMD28" s="75"/>
      <c r="AME28" s="75"/>
      <c r="AMF28" s="75"/>
      <c r="AMG28" s="75"/>
      <c r="AMH28" s="75"/>
      <c r="AMI28" s="75"/>
      <c r="AMJ28" s="75"/>
      <c r="AMK28" s="75"/>
      <c r="AML28" s="75"/>
      <c r="AMM28" s="75"/>
      <c r="AMN28" s="75"/>
      <c r="AMO28" s="75"/>
      <c r="AMP28" s="75"/>
      <c r="AMQ28" s="75"/>
      <c r="AMR28" s="75"/>
      <c r="AMS28" s="75"/>
      <c r="AMT28" s="75"/>
      <c r="AMU28" s="75"/>
      <c r="AMV28" s="75"/>
      <c r="AMW28" s="75"/>
      <c r="AMX28" s="75"/>
      <c r="AMY28" s="75"/>
      <c r="AMZ28" s="75"/>
      <c r="ANA28" s="75"/>
      <c r="ANB28" s="75"/>
      <c r="ANC28" s="75"/>
      <c r="AND28" s="75"/>
      <c r="ANE28" s="75"/>
      <c r="ANF28" s="75"/>
      <c r="ANG28" s="75"/>
      <c r="ANH28" s="75"/>
      <c r="ANI28" s="75"/>
      <c r="ANJ28" s="75"/>
      <c r="ANK28" s="75"/>
      <c r="ANL28" s="75"/>
      <c r="ANM28" s="75"/>
      <c r="ANN28" s="75"/>
      <c r="ANO28" s="75"/>
      <c r="ANP28" s="75"/>
      <c r="ANQ28" s="75"/>
      <c r="ANR28" s="75"/>
      <c r="ANS28" s="75"/>
      <c r="ANT28" s="75"/>
      <c r="ANU28" s="75"/>
      <c r="ANV28" s="75"/>
      <c r="ANW28" s="75"/>
      <c r="ANX28" s="75"/>
      <c r="ANY28" s="75"/>
      <c r="ANZ28" s="75"/>
      <c r="AOA28" s="75"/>
      <c r="AOB28" s="75"/>
      <c r="AOC28" s="75"/>
      <c r="AOD28" s="75"/>
      <c r="AOE28" s="75"/>
      <c r="AOF28" s="75"/>
      <c r="AOG28" s="75"/>
      <c r="AOH28" s="75"/>
      <c r="AOI28" s="75"/>
      <c r="AOJ28" s="75"/>
      <c r="AOK28" s="75"/>
      <c r="AOL28" s="75"/>
      <c r="AOM28" s="75"/>
      <c r="AON28" s="75"/>
      <c r="AOO28" s="75"/>
      <c r="AOP28" s="75"/>
      <c r="AOQ28" s="75"/>
      <c r="AOR28" s="75"/>
      <c r="AOS28" s="75"/>
      <c r="AOT28" s="75"/>
      <c r="AOU28" s="75"/>
      <c r="AOV28" s="75"/>
      <c r="AOW28" s="75"/>
      <c r="AOX28" s="75"/>
      <c r="AOY28" s="75"/>
      <c r="AOZ28" s="75"/>
      <c r="APA28" s="75"/>
      <c r="APB28" s="75"/>
      <c r="APC28" s="75"/>
      <c r="APD28" s="75"/>
      <c r="APE28" s="75"/>
      <c r="APF28" s="75"/>
      <c r="APG28" s="75"/>
      <c r="APH28" s="75"/>
      <c r="API28" s="75"/>
      <c r="APJ28" s="75"/>
      <c r="APK28" s="75"/>
      <c r="APL28" s="75"/>
      <c r="APM28" s="75"/>
      <c r="APN28" s="75"/>
      <c r="APO28" s="75"/>
      <c r="APP28" s="75"/>
      <c r="APQ28" s="75"/>
      <c r="APR28" s="75"/>
      <c r="APS28" s="75"/>
      <c r="APT28" s="75"/>
      <c r="APU28" s="75"/>
      <c r="APV28" s="75"/>
      <c r="APW28" s="75"/>
      <c r="APX28" s="75"/>
      <c r="APY28" s="75"/>
      <c r="APZ28" s="75"/>
      <c r="AQA28" s="75"/>
      <c r="AQB28" s="75"/>
      <c r="AQC28" s="75"/>
      <c r="AQD28" s="75"/>
      <c r="AQE28" s="75"/>
      <c r="AQF28" s="75"/>
      <c r="AQG28" s="75"/>
      <c r="AQH28" s="75"/>
      <c r="AQI28" s="75"/>
      <c r="AQJ28" s="75"/>
      <c r="AQK28" s="75"/>
      <c r="AQL28" s="75"/>
      <c r="AQM28" s="75"/>
      <c r="AQN28" s="75"/>
      <c r="AQO28" s="75"/>
      <c r="AQP28" s="75"/>
      <c r="AQQ28" s="75"/>
      <c r="AQR28" s="75"/>
      <c r="AQS28" s="75"/>
      <c r="AQT28" s="75"/>
      <c r="AQU28" s="75"/>
      <c r="AQV28" s="75"/>
      <c r="AQW28" s="75"/>
      <c r="AQX28" s="75"/>
      <c r="AQY28" s="75"/>
      <c r="AQZ28" s="75"/>
      <c r="ARA28" s="75"/>
      <c r="ARB28" s="75"/>
      <c r="ARC28" s="75"/>
      <c r="ARD28" s="75"/>
      <c r="ARE28" s="75"/>
      <c r="ARF28" s="75"/>
      <c r="ARG28" s="75"/>
      <c r="ARH28" s="75"/>
      <c r="ARI28" s="75"/>
      <c r="ARJ28" s="75"/>
      <c r="ARK28" s="75"/>
      <c r="ARL28" s="75"/>
      <c r="ARM28" s="75"/>
      <c r="ARN28" s="75"/>
      <c r="ARO28" s="75"/>
      <c r="ARP28" s="75"/>
      <c r="ARQ28" s="75"/>
      <c r="ARR28" s="75"/>
      <c r="ARS28" s="75"/>
      <c r="ART28" s="75"/>
      <c r="ARU28" s="75"/>
      <c r="ARV28" s="75"/>
      <c r="ARW28" s="75"/>
      <c r="ARX28" s="75"/>
      <c r="ARY28" s="75"/>
      <c r="ARZ28" s="75"/>
      <c r="ASA28" s="75"/>
      <c r="ASB28" s="75"/>
      <c r="ASC28" s="75"/>
      <c r="ASD28" s="75"/>
      <c r="ASE28" s="75"/>
      <c r="ASF28" s="75"/>
      <c r="ASG28" s="75"/>
      <c r="ASH28" s="75"/>
      <c r="ASI28" s="75"/>
      <c r="ASJ28" s="75"/>
      <c r="ASK28" s="75"/>
      <c r="ASL28" s="75"/>
      <c r="ASM28" s="75"/>
      <c r="ASN28" s="75"/>
      <c r="ASO28" s="75"/>
      <c r="ASP28" s="75"/>
      <c r="ASQ28" s="75"/>
      <c r="ASR28" s="75"/>
      <c r="ASS28" s="75"/>
      <c r="AST28" s="75"/>
      <c r="ASU28" s="75"/>
      <c r="ASV28" s="75"/>
      <c r="ASW28" s="75"/>
      <c r="ASX28" s="75"/>
      <c r="ASY28" s="75"/>
      <c r="ASZ28" s="75"/>
      <c r="ATA28" s="75"/>
      <c r="ATB28" s="75"/>
      <c r="ATC28" s="75"/>
      <c r="ATD28" s="75"/>
      <c r="ATE28" s="75"/>
      <c r="ATF28" s="75"/>
      <c r="ATG28" s="75"/>
      <c r="ATH28" s="75"/>
      <c r="ATI28" s="75"/>
      <c r="ATJ28" s="75"/>
      <c r="ATK28" s="75"/>
      <c r="ATL28" s="75"/>
      <c r="ATM28" s="75"/>
      <c r="ATN28" s="75"/>
      <c r="ATO28" s="75"/>
      <c r="ATP28" s="75"/>
      <c r="ATQ28" s="75"/>
      <c r="ATR28" s="75"/>
      <c r="ATS28" s="75"/>
      <c r="ATT28" s="75"/>
      <c r="ATU28" s="75"/>
      <c r="ATV28" s="75"/>
      <c r="ATW28" s="75"/>
      <c r="ATX28" s="75"/>
      <c r="ATY28" s="75"/>
      <c r="ATZ28" s="75"/>
      <c r="AUA28" s="75"/>
      <c r="AUB28" s="75"/>
      <c r="AUC28" s="75"/>
      <c r="AUD28" s="75"/>
      <c r="AUE28" s="75"/>
      <c r="AUF28" s="75"/>
      <c r="AUG28" s="75"/>
      <c r="AUH28" s="75"/>
      <c r="AUI28" s="75"/>
      <c r="AUJ28" s="75"/>
      <c r="AUK28" s="75"/>
      <c r="AUL28" s="75"/>
      <c r="AUM28" s="75"/>
      <c r="AUN28" s="75"/>
      <c r="AUO28" s="75"/>
      <c r="AUP28" s="75"/>
      <c r="AUQ28" s="75"/>
      <c r="AUR28" s="75"/>
      <c r="AUS28" s="75"/>
      <c r="AUT28" s="75"/>
      <c r="AUU28" s="75"/>
      <c r="AUV28" s="75"/>
      <c r="AUW28" s="75"/>
      <c r="AUX28" s="75"/>
      <c r="AUY28" s="75"/>
      <c r="AUZ28" s="75"/>
      <c r="AVA28" s="75"/>
      <c r="AVB28" s="75"/>
      <c r="AVC28" s="75"/>
      <c r="AVD28" s="75"/>
      <c r="AVE28" s="75"/>
      <c r="AVF28" s="75"/>
      <c r="AVG28" s="75"/>
      <c r="AVH28" s="75"/>
      <c r="AVI28" s="75"/>
      <c r="AVJ28" s="75"/>
      <c r="AVK28" s="75"/>
      <c r="AVL28" s="75"/>
      <c r="AVM28" s="75"/>
      <c r="AVN28" s="75"/>
      <c r="AVO28" s="75"/>
      <c r="AVP28" s="75"/>
      <c r="AVQ28" s="75"/>
      <c r="AVR28" s="75"/>
      <c r="AVS28" s="75"/>
      <c r="AVT28" s="75"/>
      <c r="AVU28" s="75"/>
      <c r="AVV28" s="75"/>
      <c r="AVW28" s="75"/>
      <c r="AVX28" s="75"/>
      <c r="AVY28" s="75"/>
      <c r="AVZ28" s="75"/>
      <c r="AWA28" s="75"/>
      <c r="AWB28" s="75"/>
      <c r="AWC28" s="75"/>
      <c r="AWD28" s="75"/>
      <c r="AWE28" s="75"/>
      <c r="AWF28" s="75"/>
      <c r="AWG28" s="75"/>
      <c r="AWH28" s="75"/>
      <c r="AWI28" s="75"/>
      <c r="AWJ28" s="75"/>
      <c r="AWK28" s="75"/>
      <c r="AWL28" s="75"/>
      <c r="AWM28" s="75"/>
      <c r="AWN28" s="75"/>
      <c r="AWO28" s="75"/>
      <c r="AWP28" s="75"/>
      <c r="AWQ28" s="75"/>
      <c r="AWR28" s="75"/>
      <c r="AWS28" s="75"/>
      <c r="AWT28" s="75"/>
      <c r="AWU28" s="75"/>
      <c r="AWV28" s="75"/>
      <c r="AWW28" s="75"/>
      <c r="AWX28" s="75"/>
      <c r="AWY28" s="75"/>
      <c r="AWZ28" s="75"/>
      <c r="AXA28" s="75"/>
      <c r="AXB28" s="75"/>
      <c r="AXC28" s="75"/>
      <c r="AXD28" s="75"/>
      <c r="AXE28" s="75"/>
      <c r="AXF28" s="75"/>
      <c r="AXG28" s="75"/>
      <c r="AXH28" s="75"/>
      <c r="AXI28" s="75"/>
      <c r="AXJ28" s="75"/>
      <c r="AXK28" s="75"/>
      <c r="AXL28" s="75"/>
      <c r="AXM28" s="75"/>
      <c r="AXN28" s="75"/>
      <c r="AXO28" s="75"/>
      <c r="AXP28" s="75"/>
      <c r="AXQ28" s="75"/>
      <c r="AXR28" s="75"/>
      <c r="AXS28" s="75"/>
      <c r="AXT28" s="75"/>
      <c r="AXU28" s="75"/>
      <c r="AXV28" s="75"/>
      <c r="AXW28" s="75"/>
      <c r="AXX28" s="75"/>
      <c r="AXY28" s="75"/>
      <c r="AXZ28" s="75"/>
      <c r="AYA28" s="75"/>
      <c r="AYB28" s="75"/>
      <c r="AYC28" s="75"/>
      <c r="AYD28" s="75"/>
      <c r="AYE28" s="75"/>
      <c r="AYF28" s="75"/>
      <c r="AYG28" s="75"/>
      <c r="AYH28" s="75"/>
      <c r="AYI28" s="75"/>
      <c r="AYJ28" s="75"/>
      <c r="AYK28" s="75"/>
      <c r="AYL28" s="75"/>
      <c r="AYM28" s="75"/>
      <c r="AYN28" s="75"/>
      <c r="AYO28" s="75"/>
      <c r="AYP28" s="75"/>
      <c r="AYQ28" s="75"/>
      <c r="AYR28" s="75"/>
      <c r="AYS28" s="75"/>
      <c r="AYT28" s="75"/>
      <c r="AYU28" s="75"/>
      <c r="AYV28" s="75"/>
      <c r="AYW28" s="75"/>
      <c r="AYX28" s="75"/>
      <c r="AYY28" s="75"/>
      <c r="AYZ28" s="75"/>
      <c r="AZA28" s="75"/>
      <c r="AZB28" s="75"/>
      <c r="AZC28" s="75"/>
      <c r="AZD28" s="75"/>
      <c r="AZE28" s="75"/>
      <c r="AZF28" s="75"/>
      <c r="AZG28" s="75"/>
      <c r="AZH28" s="75"/>
      <c r="AZI28" s="75"/>
      <c r="AZJ28" s="75"/>
      <c r="AZK28" s="75"/>
      <c r="AZL28" s="75"/>
      <c r="AZM28" s="75"/>
      <c r="AZN28" s="75"/>
      <c r="AZO28" s="75"/>
      <c r="AZP28" s="75"/>
      <c r="AZQ28" s="75"/>
      <c r="AZR28" s="75"/>
      <c r="AZS28" s="75"/>
      <c r="AZT28" s="75"/>
      <c r="AZU28" s="75"/>
      <c r="AZV28" s="75"/>
      <c r="AZW28" s="75"/>
      <c r="AZX28" s="75"/>
      <c r="AZY28" s="75"/>
      <c r="AZZ28" s="75"/>
      <c r="BAA28" s="75"/>
      <c r="BAB28" s="75"/>
      <c r="BAC28" s="75"/>
      <c r="BAD28" s="75"/>
      <c r="BAE28" s="75"/>
      <c r="BAF28" s="75"/>
      <c r="BAG28" s="75"/>
      <c r="BAH28" s="75"/>
      <c r="BAI28" s="75"/>
      <c r="BAJ28" s="75"/>
      <c r="BAK28" s="75"/>
      <c r="BAL28" s="75"/>
      <c r="BAM28" s="75"/>
      <c r="BAN28" s="75"/>
      <c r="BAO28" s="75"/>
      <c r="BAP28" s="75"/>
      <c r="BAQ28" s="75"/>
      <c r="BAR28" s="75"/>
      <c r="BAS28" s="75"/>
      <c r="BAT28" s="75"/>
      <c r="BAU28" s="75"/>
      <c r="BAV28" s="75"/>
      <c r="BAW28" s="75"/>
      <c r="BAX28" s="75"/>
      <c r="BAY28" s="75"/>
      <c r="BAZ28" s="75"/>
      <c r="BBA28" s="75"/>
      <c r="BBB28" s="75"/>
      <c r="BBC28" s="75"/>
      <c r="BBD28" s="75"/>
      <c r="BBE28" s="75"/>
      <c r="BBF28" s="75"/>
      <c r="BBG28" s="75"/>
      <c r="BBH28" s="75"/>
      <c r="BBI28" s="75"/>
      <c r="BBJ28" s="75"/>
      <c r="BBK28" s="75"/>
      <c r="BBL28" s="75"/>
      <c r="BBM28" s="75"/>
      <c r="BBN28" s="75"/>
      <c r="BBO28" s="75"/>
      <c r="BBP28" s="75"/>
      <c r="BBQ28" s="75"/>
      <c r="BBR28" s="75"/>
      <c r="BBS28" s="75"/>
      <c r="BBT28" s="75"/>
      <c r="BBU28" s="75"/>
      <c r="BBV28" s="75"/>
      <c r="BBW28" s="75"/>
      <c r="BBX28" s="75"/>
      <c r="BBY28" s="75"/>
      <c r="BBZ28" s="75"/>
      <c r="BCA28" s="75"/>
      <c r="BCB28" s="75"/>
      <c r="BCC28" s="75"/>
      <c r="BCD28" s="75"/>
      <c r="BCE28" s="75"/>
      <c r="BCF28" s="75"/>
      <c r="BCG28" s="75"/>
      <c r="BCH28" s="75"/>
      <c r="BCI28" s="75"/>
      <c r="BCJ28" s="75"/>
      <c r="BCK28" s="75"/>
      <c r="BCL28" s="75"/>
      <c r="BCM28" s="75"/>
      <c r="BCN28" s="75"/>
      <c r="BCO28" s="75"/>
      <c r="BCP28" s="75"/>
      <c r="BCQ28" s="75"/>
      <c r="BCR28" s="75"/>
      <c r="BCS28" s="75"/>
      <c r="BCT28" s="75"/>
      <c r="BCU28" s="75"/>
      <c r="BCV28" s="75"/>
      <c r="BCW28" s="75"/>
      <c r="BCX28" s="75"/>
      <c r="BCY28" s="75"/>
      <c r="BCZ28" s="75"/>
      <c r="BDA28" s="75"/>
      <c r="BDB28" s="75"/>
      <c r="BDC28" s="75"/>
      <c r="BDD28" s="75"/>
      <c r="BDE28" s="75"/>
      <c r="BDF28" s="75"/>
      <c r="BDG28" s="75"/>
      <c r="BDH28" s="75"/>
      <c r="BDI28" s="75"/>
      <c r="BDJ28" s="75"/>
      <c r="BDK28" s="75"/>
      <c r="BDL28" s="75"/>
      <c r="BDM28" s="75"/>
      <c r="BDN28" s="75"/>
      <c r="BDO28" s="75"/>
      <c r="BDP28" s="75"/>
      <c r="BDQ28" s="75"/>
      <c r="BDR28" s="75"/>
      <c r="BDS28" s="75"/>
      <c r="BDT28" s="75"/>
      <c r="BDU28" s="75"/>
      <c r="BDV28" s="75"/>
      <c r="BDW28" s="75"/>
      <c r="BDX28" s="75"/>
      <c r="BDY28" s="75"/>
      <c r="BDZ28" s="75"/>
      <c r="BEA28" s="75"/>
      <c r="BEB28" s="75"/>
      <c r="BEC28" s="75"/>
      <c r="BED28" s="75"/>
      <c r="BEE28" s="75"/>
      <c r="BEF28" s="75"/>
      <c r="BEG28" s="75"/>
      <c r="BEH28" s="75"/>
      <c r="BEI28" s="75"/>
      <c r="BEJ28" s="75"/>
      <c r="BEK28" s="75"/>
      <c r="BEL28" s="75"/>
      <c r="BEM28" s="75"/>
      <c r="BEN28" s="75"/>
      <c r="BEO28" s="75"/>
      <c r="BEP28" s="75"/>
      <c r="BEQ28" s="75"/>
      <c r="BER28" s="75"/>
      <c r="BES28" s="75"/>
      <c r="BET28" s="75"/>
      <c r="BEU28" s="75"/>
      <c r="BEV28" s="75"/>
      <c r="BEW28" s="75"/>
      <c r="BEX28" s="75"/>
      <c r="BEY28" s="75"/>
      <c r="BEZ28" s="75"/>
      <c r="BFA28" s="75"/>
      <c r="BFB28" s="75"/>
      <c r="BFC28" s="75"/>
      <c r="BFD28" s="75"/>
      <c r="BFE28" s="75"/>
      <c r="BFF28" s="79">
        <v>6602379.8690000102</v>
      </c>
    </row>
    <row r="29" spans="2:1514" x14ac:dyDescent="0.25">
      <c r="B29" s="247" t="str">
        <f t="shared" si="3"/>
        <v>Q410</v>
      </c>
      <c r="C29" s="74" t="str">
        <f t="shared" si="4"/>
        <v>2010-11-01</v>
      </c>
      <c r="D29" s="75">
        <f t="shared" si="0"/>
        <v>7085072.643799996</v>
      </c>
      <c r="E29" s="76">
        <f t="shared" si="1"/>
        <v>20575601.101000007</v>
      </c>
      <c r="F29" s="77">
        <f t="shared" si="5"/>
        <v>0.34434340989705764</v>
      </c>
      <c r="G29" s="101"/>
      <c r="H29" s="45"/>
      <c r="I29" s="45"/>
      <c r="J29" s="78">
        <f t="shared" si="2"/>
        <v>288</v>
      </c>
      <c r="K29" s="79">
        <f t="shared" si="6"/>
        <v>24600.946679861096</v>
      </c>
      <c r="M29" s="96" t="s">
        <v>47</v>
      </c>
      <c r="N29" s="73"/>
      <c r="O29" s="75"/>
      <c r="P29" s="75"/>
      <c r="Q29" s="75"/>
      <c r="R29" s="75"/>
      <c r="S29" s="75"/>
      <c r="T29" s="75">
        <v>132423.53999999998</v>
      </c>
      <c r="U29" s="75"/>
      <c r="V29" s="75">
        <v>70322.97</v>
      </c>
      <c r="W29" s="75"/>
      <c r="X29" s="75">
        <v>3024</v>
      </c>
      <c r="Y29" s="75"/>
      <c r="Z29" s="75"/>
      <c r="AA29" s="75">
        <v>17625.4712</v>
      </c>
      <c r="AB29" s="75"/>
      <c r="AC29" s="75"/>
      <c r="AD29" s="75"/>
      <c r="AE29" s="75"/>
      <c r="AF29" s="75"/>
      <c r="AG29" s="75">
        <v>838.4</v>
      </c>
      <c r="AH29" s="75"/>
      <c r="AI29" s="75">
        <v>73831.16</v>
      </c>
      <c r="AJ29" s="75"/>
      <c r="AK29" s="75"/>
      <c r="AL29" s="75"/>
      <c r="AM29" s="75">
        <v>53886.094000000005</v>
      </c>
      <c r="AN29" s="75">
        <v>51517.547599999998</v>
      </c>
      <c r="AO29" s="75">
        <v>35615.839999999997</v>
      </c>
      <c r="AP29" s="75"/>
      <c r="AQ29" s="75"/>
      <c r="AR29" s="75">
        <v>9595.119999999999</v>
      </c>
      <c r="AS29" s="75">
        <v>147761.53999999998</v>
      </c>
      <c r="AT29" s="75">
        <v>93353.510000000009</v>
      </c>
      <c r="AU29" s="75"/>
      <c r="AV29" s="75">
        <v>43330.69</v>
      </c>
      <c r="AW29" s="75">
        <v>655.92</v>
      </c>
      <c r="AX29" s="75">
        <v>3793.1899999999996</v>
      </c>
      <c r="AY29" s="75"/>
      <c r="AZ29" s="75"/>
      <c r="BA29" s="75">
        <v>3175.8</v>
      </c>
      <c r="BB29" s="75">
        <v>45401.71</v>
      </c>
      <c r="BC29" s="75"/>
      <c r="BD29" s="75"/>
      <c r="BE29" s="75"/>
      <c r="BF29" s="75">
        <v>5825.8422</v>
      </c>
      <c r="BG29" s="75">
        <v>4296.04</v>
      </c>
      <c r="BH29" s="75"/>
      <c r="BI29" s="75">
        <v>31339.190000000002</v>
      </c>
      <c r="BJ29" s="75">
        <v>88113.073499999999</v>
      </c>
      <c r="BK29" s="75"/>
      <c r="BL29" s="75">
        <v>20296.260000000002</v>
      </c>
      <c r="BM29" s="75"/>
      <c r="BN29" s="75">
        <v>504.7</v>
      </c>
      <c r="BO29" s="75"/>
      <c r="BP29" s="75">
        <v>73168.239999999991</v>
      </c>
      <c r="BQ29" s="75">
        <v>18893.91</v>
      </c>
      <c r="BR29" s="75">
        <v>14689.93</v>
      </c>
      <c r="BS29" s="75"/>
      <c r="BT29" s="75"/>
      <c r="BU29" s="75">
        <v>116306.15599999999</v>
      </c>
      <c r="BV29" s="75">
        <v>53674.74</v>
      </c>
      <c r="BW29" s="75"/>
      <c r="BX29" s="75">
        <v>213398.18999999997</v>
      </c>
      <c r="BY29" s="75"/>
      <c r="BZ29" s="75"/>
      <c r="CA29" s="75"/>
      <c r="CB29" s="75">
        <v>164386.4644</v>
      </c>
      <c r="CC29" s="75">
        <v>45826.9</v>
      </c>
      <c r="CD29" s="75">
        <v>9450.5699999999979</v>
      </c>
      <c r="CE29" s="75">
        <v>16683.43</v>
      </c>
      <c r="CF29" s="75">
        <v>15302.18</v>
      </c>
      <c r="CG29" s="75"/>
      <c r="CH29" s="75"/>
      <c r="CI29" s="75"/>
      <c r="CJ29" s="75"/>
      <c r="CK29" s="75"/>
      <c r="CL29" s="75"/>
      <c r="CM29" s="75"/>
      <c r="CN29" s="75"/>
      <c r="CO29" s="75"/>
      <c r="CP29" s="75">
        <v>216.92</v>
      </c>
      <c r="CQ29" s="75">
        <v>69393.36</v>
      </c>
      <c r="CR29" s="75">
        <v>58050.74</v>
      </c>
      <c r="CS29" s="75"/>
      <c r="CT29" s="75"/>
      <c r="CU29" s="75"/>
      <c r="CV29" s="75">
        <v>2024.28</v>
      </c>
      <c r="CW29" s="75"/>
      <c r="CX29" s="75"/>
      <c r="CY29" s="75"/>
      <c r="CZ29" s="75"/>
      <c r="DA29" s="75"/>
      <c r="DB29" s="75"/>
      <c r="DC29" s="75"/>
      <c r="DD29" s="75"/>
      <c r="DE29" s="75">
        <v>29578.46</v>
      </c>
      <c r="DF29" s="75"/>
      <c r="DG29" s="75">
        <v>189303.07</v>
      </c>
      <c r="DH29" s="75">
        <v>3066.63</v>
      </c>
      <c r="DI29" s="75"/>
      <c r="DJ29" s="75"/>
      <c r="DK29" s="75"/>
      <c r="DL29" s="75"/>
      <c r="DM29" s="75"/>
      <c r="DN29" s="75"/>
      <c r="DO29" s="75"/>
      <c r="DP29" s="75"/>
      <c r="DQ29" s="75"/>
      <c r="DR29" s="75"/>
      <c r="DS29" s="75"/>
      <c r="DT29" s="75">
        <v>89027.289599999989</v>
      </c>
      <c r="DU29" s="75"/>
      <c r="DV29" s="75"/>
      <c r="DW29" s="75"/>
      <c r="DX29" s="75">
        <v>23714.637999999999</v>
      </c>
      <c r="DY29" s="75">
        <v>49261.97</v>
      </c>
      <c r="DZ29" s="75"/>
      <c r="EA29" s="75">
        <v>450.94</v>
      </c>
      <c r="EB29" s="75">
        <v>2861.36</v>
      </c>
      <c r="EC29" s="75">
        <v>290.39999999999998</v>
      </c>
      <c r="ED29" s="75"/>
      <c r="EE29" s="75">
        <v>101708.27499999998</v>
      </c>
      <c r="EF29" s="75">
        <v>39435.909999999996</v>
      </c>
      <c r="EG29" s="75"/>
      <c r="EH29" s="75"/>
      <c r="EI29" s="75"/>
      <c r="EJ29" s="75"/>
      <c r="EK29" s="75">
        <v>13430.75</v>
      </c>
      <c r="EL29" s="75"/>
      <c r="EM29" s="75"/>
      <c r="EN29" s="75"/>
      <c r="EO29" s="75">
        <v>3121.5800000000004</v>
      </c>
      <c r="EP29" s="75"/>
      <c r="EQ29" s="75"/>
      <c r="ER29" s="75"/>
      <c r="ES29" s="75"/>
      <c r="ET29" s="75"/>
      <c r="EU29" s="75"/>
      <c r="EV29" s="75"/>
      <c r="EW29" s="75"/>
      <c r="EX29" s="75"/>
      <c r="EY29" s="75"/>
      <c r="EZ29" s="75">
        <v>63832.720000000008</v>
      </c>
      <c r="FA29" s="75"/>
      <c r="FB29" s="75"/>
      <c r="FC29" s="75"/>
      <c r="FD29" s="75">
        <v>1105.5</v>
      </c>
      <c r="FE29" s="75"/>
      <c r="FF29" s="75"/>
      <c r="FG29" s="75"/>
      <c r="FH29" s="75"/>
      <c r="FI29" s="75">
        <v>43577.452000000005</v>
      </c>
      <c r="FJ29" s="75"/>
      <c r="FK29" s="75">
        <v>9056.590000000002</v>
      </c>
      <c r="FL29" s="75"/>
      <c r="FM29" s="75">
        <v>4543.8899999999994</v>
      </c>
      <c r="FN29" s="75"/>
      <c r="FO29" s="75">
        <v>1742</v>
      </c>
      <c r="FP29" s="75"/>
      <c r="FQ29" s="75"/>
      <c r="FR29" s="75"/>
      <c r="FS29" s="75"/>
      <c r="FT29" s="75"/>
      <c r="FU29" s="75">
        <v>5359</v>
      </c>
      <c r="FV29" s="75">
        <v>2974</v>
      </c>
      <c r="FW29" s="75">
        <v>39758.130000000005</v>
      </c>
      <c r="FX29" s="75"/>
      <c r="FY29" s="75">
        <v>5679.2725</v>
      </c>
      <c r="FZ29" s="75"/>
      <c r="GA29" s="75">
        <v>39731.733999999997</v>
      </c>
      <c r="GB29" s="75"/>
      <c r="GC29" s="75">
        <v>16997.050000000003</v>
      </c>
      <c r="GD29" s="75">
        <v>6516.54</v>
      </c>
      <c r="GE29" s="75"/>
      <c r="GF29" s="75"/>
      <c r="GG29" s="75"/>
      <c r="GH29" s="75">
        <v>137.80000000000001</v>
      </c>
      <c r="GI29" s="75">
        <v>195</v>
      </c>
      <c r="GJ29" s="75"/>
      <c r="GK29" s="75"/>
      <c r="GL29" s="75">
        <v>29718</v>
      </c>
      <c r="GM29" s="75"/>
      <c r="GN29" s="75"/>
      <c r="GO29" s="75"/>
      <c r="GP29" s="75"/>
      <c r="GQ29" s="75"/>
      <c r="GR29" s="75"/>
      <c r="GS29" s="75"/>
      <c r="GT29" s="75"/>
      <c r="GU29" s="75"/>
      <c r="GV29" s="75"/>
      <c r="GW29" s="75"/>
      <c r="GX29" s="75">
        <v>13626.982</v>
      </c>
      <c r="GY29" s="75"/>
      <c r="GZ29" s="75">
        <v>176372.11</v>
      </c>
      <c r="HA29" s="75"/>
      <c r="HB29" s="75"/>
      <c r="HC29" s="75"/>
      <c r="HD29" s="75"/>
      <c r="HE29" s="75">
        <v>2064.7599999999998</v>
      </c>
      <c r="HF29" s="75">
        <v>3773.0699999999997</v>
      </c>
      <c r="HG29" s="75">
        <v>31.11</v>
      </c>
      <c r="HH29" s="75"/>
      <c r="HI29" s="75">
        <v>461.20000000000005</v>
      </c>
      <c r="HJ29" s="75">
        <v>14658.23</v>
      </c>
      <c r="HK29" s="75">
        <v>45443.26</v>
      </c>
      <c r="HL29" s="75"/>
      <c r="HM29" s="75"/>
      <c r="HN29" s="75"/>
      <c r="HO29" s="75">
        <v>6149.57</v>
      </c>
      <c r="HP29" s="75"/>
      <c r="HQ29" s="75"/>
      <c r="HR29" s="75">
        <v>8583.4</v>
      </c>
      <c r="HS29" s="75">
        <v>13680.39</v>
      </c>
      <c r="HT29" s="75"/>
      <c r="HU29" s="75">
        <v>252.9</v>
      </c>
      <c r="HV29" s="75"/>
      <c r="HW29" s="75"/>
      <c r="HX29" s="75"/>
      <c r="HY29" s="75"/>
      <c r="HZ29" s="75">
        <v>29879.83</v>
      </c>
      <c r="IA29" s="75">
        <v>334.25</v>
      </c>
      <c r="IB29" s="75">
        <v>870.19999999999993</v>
      </c>
      <c r="IC29" s="75"/>
      <c r="ID29" s="75"/>
      <c r="IE29" s="75">
        <v>15158.479999999998</v>
      </c>
      <c r="IF29" s="75">
        <v>187.9</v>
      </c>
      <c r="IG29" s="75"/>
      <c r="IH29" s="75"/>
      <c r="II29" s="75"/>
      <c r="IJ29" s="75"/>
      <c r="IK29" s="75"/>
      <c r="IL29" s="75"/>
      <c r="IM29" s="75"/>
      <c r="IN29" s="75"/>
      <c r="IO29" s="75"/>
      <c r="IP29" s="75"/>
      <c r="IQ29" s="75"/>
      <c r="IR29" s="75"/>
      <c r="IS29" s="75"/>
      <c r="IT29" s="75"/>
      <c r="IU29" s="75"/>
      <c r="IV29" s="75"/>
      <c r="IW29" s="75"/>
      <c r="IX29" s="75"/>
      <c r="IY29" s="75"/>
      <c r="IZ29" s="75"/>
      <c r="JA29" s="75"/>
      <c r="JB29" s="75"/>
      <c r="JC29" s="75"/>
      <c r="JD29" s="75"/>
      <c r="JE29" s="75"/>
      <c r="JF29" s="75"/>
      <c r="JG29" s="75"/>
      <c r="JH29" s="75"/>
      <c r="JI29" s="75"/>
      <c r="JJ29" s="75"/>
      <c r="JK29" s="75"/>
      <c r="JL29" s="75"/>
      <c r="JM29" s="75"/>
      <c r="JN29" s="75"/>
      <c r="JO29" s="75"/>
      <c r="JP29" s="75">
        <v>8118.8</v>
      </c>
      <c r="JQ29" s="75">
        <v>2317.5</v>
      </c>
      <c r="JR29" s="75"/>
      <c r="JS29" s="75">
        <v>408.2</v>
      </c>
      <c r="JT29" s="75"/>
      <c r="JU29" s="75">
        <v>12218.650000000001</v>
      </c>
      <c r="JV29" s="75">
        <v>8335.7000000000007</v>
      </c>
      <c r="JW29" s="75">
        <v>7332.3639999999996</v>
      </c>
      <c r="JX29" s="75"/>
      <c r="JY29" s="75"/>
      <c r="JZ29" s="75"/>
      <c r="KA29" s="75"/>
      <c r="KB29" s="75"/>
      <c r="KC29" s="75"/>
      <c r="KD29" s="75"/>
      <c r="KE29" s="75">
        <v>27602.87</v>
      </c>
      <c r="KF29" s="75">
        <v>40714.980000000003</v>
      </c>
      <c r="KG29" s="75">
        <v>252.35</v>
      </c>
      <c r="KH29" s="75">
        <v>24.31</v>
      </c>
      <c r="KI29" s="75"/>
      <c r="KJ29" s="75"/>
      <c r="KK29" s="75"/>
      <c r="KL29" s="75"/>
      <c r="KM29" s="75"/>
      <c r="KN29" s="75"/>
      <c r="KO29" s="75"/>
      <c r="KP29" s="75"/>
      <c r="KQ29" s="75"/>
      <c r="KR29" s="75">
        <v>23766.71</v>
      </c>
      <c r="KS29" s="75">
        <v>10112.93</v>
      </c>
      <c r="KT29" s="75">
        <v>413.40000000000003</v>
      </c>
      <c r="KU29" s="75"/>
      <c r="KV29" s="75"/>
      <c r="KW29" s="75">
        <v>44227.25</v>
      </c>
      <c r="KX29" s="75"/>
      <c r="KY29" s="75">
        <v>2062</v>
      </c>
      <c r="KZ29" s="75"/>
      <c r="LA29" s="75">
        <v>4302.75</v>
      </c>
      <c r="LB29" s="75">
        <v>69.62</v>
      </c>
      <c r="LC29" s="75">
        <v>7441.2000000000007</v>
      </c>
      <c r="LD29" s="75"/>
      <c r="LE29" s="75"/>
      <c r="LF29" s="75"/>
      <c r="LG29" s="75">
        <v>294.62</v>
      </c>
      <c r="LH29" s="75"/>
      <c r="LI29" s="75"/>
      <c r="LJ29" s="75"/>
      <c r="LK29" s="75"/>
      <c r="LL29" s="75"/>
      <c r="LM29" s="75">
        <v>1764.5</v>
      </c>
      <c r="LN29" s="75"/>
      <c r="LO29" s="75">
        <v>17953.359999999997</v>
      </c>
      <c r="LP29" s="75">
        <v>26150.78</v>
      </c>
      <c r="LQ29" s="75">
        <v>16388.41</v>
      </c>
      <c r="LR29" s="75"/>
      <c r="LS29" s="75">
        <v>687.8</v>
      </c>
      <c r="LT29" s="75">
        <v>35639.466</v>
      </c>
      <c r="LU29" s="75"/>
      <c r="LV29" s="75">
        <v>111833.84240000001</v>
      </c>
      <c r="LW29" s="75">
        <v>180.75</v>
      </c>
      <c r="LX29" s="75"/>
      <c r="LY29" s="75">
        <v>2989.98</v>
      </c>
      <c r="LZ29" s="75">
        <v>2778.49</v>
      </c>
      <c r="MA29" s="75"/>
      <c r="MB29" s="75"/>
      <c r="MC29" s="75">
        <v>76.650000000000006</v>
      </c>
      <c r="MD29" s="75">
        <v>749.1</v>
      </c>
      <c r="ME29" s="75"/>
      <c r="MF29" s="75"/>
      <c r="MG29" s="75"/>
      <c r="MH29" s="75">
        <v>19475.66</v>
      </c>
      <c r="MI29" s="75">
        <v>13036.05</v>
      </c>
      <c r="MJ29" s="75">
        <v>854.44</v>
      </c>
      <c r="MK29" s="75">
        <v>3300.85</v>
      </c>
      <c r="ML29" s="75">
        <v>27517.37</v>
      </c>
      <c r="MM29" s="75">
        <v>93.33</v>
      </c>
      <c r="MN29" s="75">
        <v>520</v>
      </c>
      <c r="MO29" s="75"/>
      <c r="MP29" s="75"/>
      <c r="MQ29" s="75">
        <v>123472.69</v>
      </c>
      <c r="MR29" s="75"/>
      <c r="MS29" s="75"/>
      <c r="MT29" s="75">
        <v>7312</v>
      </c>
      <c r="MU29" s="75">
        <v>66097.94</v>
      </c>
      <c r="MV29" s="75">
        <v>67.78</v>
      </c>
      <c r="MW29" s="75"/>
      <c r="MX29" s="75">
        <v>14668.61</v>
      </c>
      <c r="MY29" s="75">
        <v>612.26</v>
      </c>
      <c r="MZ29" s="75"/>
      <c r="NA29" s="75"/>
      <c r="NB29" s="75"/>
      <c r="NC29" s="75">
        <v>50796.4</v>
      </c>
      <c r="ND29" s="75"/>
      <c r="NE29" s="75">
        <v>4040.5</v>
      </c>
      <c r="NF29" s="75">
        <v>2889.12</v>
      </c>
      <c r="NG29" s="75">
        <v>14408.1</v>
      </c>
      <c r="NH29" s="75">
        <v>3825.6</v>
      </c>
      <c r="NI29" s="75">
        <v>14271.42</v>
      </c>
      <c r="NJ29" s="75"/>
      <c r="NK29" s="75">
        <v>7165.5</v>
      </c>
      <c r="NL29" s="75">
        <v>143.25</v>
      </c>
      <c r="NM29" s="75"/>
      <c r="NN29" s="75">
        <v>72899.56</v>
      </c>
      <c r="NO29" s="75"/>
      <c r="NP29" s="75"/>
      <c r="NQ29" s="75"/>
      <c r="NR29" s="75"/>
      <c r="NS29" s="75"/>
      <c r="NT29" s="75"/>
      <c r="NU29" s="75"/>
      <c r="NV29" s="75"/>
      <c r="NW29" s="75"/>
      <c r="NX29" s="75"/>
      <c r="NY29" s="75"/>
      <c r="NZ29" s="75"/>
      <c r="OA29" s="75"/>
      <c r="OB29" s="75">
        <v>653.58000000000004</v>
      </c>
      <c r="OC29" s="75"/>
      <c r="OD29" s="75">
        <v>322</v>
      </c>
      <c r="OE29" s="75"/>
      <c r="OF29" s="75">
        <v>59833.48</v>
      </c>
      <c r="OG29" s="75"/>
      <c r="OH29" s="75"/>
      <c r="OI29" s="75"/>
      <c r="OJ29" s="75"/>
      <c r="OK29" s="75"/>
      <c r="OL29" s="75">
        <v>74604.350000000006</v>
      </c>
      <c r="OM29" s="75">
        <v>5658.17</v>
      </c>
      <c r="ON29" s="75">
        <v>75.92</v>
      </c>
      <c r="OO29" s="75">
        <v>504.59300000000002</v>
      </c>
      <c r="OP29" s="75"/>
      <c r="OQ29" s="75"/>
      <c r="OR29" s="75"/>
      <c r="OS29" s="75"/>
      <c r="OT29" s="75"/>
      <c r="OU29" s="75"/>
      <c r="OV29" s="75"/>
      <c r="OW29" s="75"/>
      <c r="OX29" s="75">
        <v>46822.080000000002</v>
      </c>
      <c r="OY29" s="75"/>
      <c r="OZ29" s="75"/>
      <c r="PA29" s="75"/>
      <c r="PB29" s="75"/>
      <c r="PC29" s="75">
        <v>18927.22</v>
      </c>
      <c r="PD29" s="75"/>
      <c r="PE29" s="75">
        <v>16438.473000000002</v>
      </c>
      <c r="PF29" s="75"/>
      <c r="PG29" s="75"/>
      <c r="PH29" s="75"/>
      <c r="PI29" s="75">
        <v>673.40000000000009</v>
      </c>
      <c r="PJ29" s="75">
        <v>29357.75</v>
      </c>
      <c r="PK29" s="75">
        <v>43420.9</v>
      </c>
      <c r="PL29" s="75"/>
      <c r="PM29" s="75">
        <v>49182.06</v>
      </c>
      <c r="PN29" s="75">
        <v>94178.779999999984</v>
      </c>
      <c r="PO29" s="75"/>
      <c r="PP29" s="75">
        <v>2301.1799999999998</v>
      </c>
      <c r="PQ29" s="75"/>
      <c r="PR29" s="75">
        <v>1294.57</v>
      </c>
      <c r="PS29" s="75">
        <v>31.11</v>
      </c>
      <c r="PT29" s="75">
        <v>30294.379999999997</v>
      </c>
      <c r="PU29" s="75">
        <v>336</v>
      </c>
      <c r="PV29" s="75"/>
      <c r="PW29" s="75">
        <v>330</v>
      </c>
      <c r="PX29" s="75">
        <v>48436.43</v>
      </c>
      <c r="PY29" s="75">
        <v>272.39999999999998</v>
      </c>
      <c r="PZ29" s="75">
        <v>497</v>
      </c>
      <c r="QA29" s="75">
        <v>11923.84</v>
      </c>
      <c r="QB29" s="75">
        <v>10966.18</v>
      </c>
      <c r="QC29" s="75"/>
      <c r="QD29" s="75">
        <v>1792.1100000000001</v>
      </c>
      <c r="QE29" s="75">
        <v>18825.07</v>
      </c>
      <c r="QF29" s="75">
        <v>2589.1</v>
      </c>
      <c r="QG29" s="75">
        <v>5704.3600000000006</v>
      </c>
      <c r="QH29" s="75">
        <v>569.77</v>
      </c>
      <c r="QI29" s="75">
        <v>8390.82</v>
      </c>
      <c r="QJ29" s="75">
        <v>11214.279999999999</v>
      </c>
      <c r="QK29" s="75">
        <v>806.9</v>
      </c>
      <c r="QL29" s="75"/>
      <c r="QM29" s="75">
        <v>416.9</v>
      </c>
      <c r="QN29" s="75">
        <v>4498.6000000000004</v>
      </c>
      <c r="QO29" s="75">
        <v>29532.91</v>
      </c>
      <c r="QP29" s="75">
        <v>2916.3999999999996</v>
      </c>
      <c r="QQ29" s="75">
        <v>1000.9</v>
      </c>
      <c r="QR29" s="75">
        <v>8625.0300000000007</v>
      </c>
      <c r="QS29" s="75"/>
      <c r="QT29" s="75">
        <v>1456.1</v>
      </c>
      <c r="QU29" s="75"/>
      <c r="QV29" s="75"/>
      <c r="QW29" s="75">
        <v>416.94</v>
      </c>
      <c r="QX29" s="75">
        <v>47975.85</v>
      </c>
      <c r="QY29" s="75">
        <v>4017.42</v>
      </c>
      <c r="QZ29" s="75">
        <v>4219.5</v>
      </c>
      <c r="RA29" s="75"/>
      <c r="RB29" s="75"/>
      <c r="RC29" s="75"/>
      <c r="RD29" s="75"/>
      <c r="RE29" s="75"/>
      <c r="RF29" s="75"/>
      <c r="RG29" s="75">
        <v>76007.820000000007</v>
      </c>
      <c r="RH29" s="75">
        <v>3771.47</v>
      </c>
      <c r="RI29" s="75"/>
      <c r="RJ29" s="75">
        <v>16121.779999999999</v>
      </c>
      <c r="RK29" s="75"/>
      <c r="RL29" s="75">
        <v>20987.1</v>
      </c>
      <c r="RM29" s="75">
        <v>56645.841999999997</v>
      </c>
      <c r="RN29" s="75">
        <v>1988.25</v>
      </c>
      <c r="RO29" s="75">
        <v>247399.16999999998</v>
      </c>
      <c r="RP29" s="75"/>
      <c r="RQ29" s="75">
        <v>12581.11</v>
      </c>
      <c r="RR29" s="75"/>
      <c r="RS29" s="75"/>
      <c r="RT29" s="75"/>
      <c r="RU29" s="75"/>
      <c r="RV29" s="75"/>
      <c r="RW29" s="75"/>
      <c r="RX29" s="75"/>
      <c r="RY29" s="75"/>
      <c r="RZ29" s="75"/>
      <c r="SA29" s="75"/>
      <c r="SB29" s="75">
        <v>87443.3</v>
      </c>
      <c r="SC29" s="75"/>
      <c r="SD29" s="75"/>
      <c r="SE29" s="75"/>
      <c r="SF29" s="75"/>
      <c r="SG29" s="75">
        <v>142439.01999999999</v>
      </c>
      <c r="SH29" s="75"/>
      <c r="SI29" s="75"/>
      <c r="SJ29" s="75"/>
      <c r="SK29" s="75"/>
      <c r="SL29" s="75"/>
      <c r="SM29" s="75"/>
      <c r="SN29" s="75"/>
      <c r="SO29" s="75"/>
      <c r="SP29" s="75"/>
      <c r="SQ29" s="75"/>
      <c r="SR29" s="75"/>
      <c r="SS29" s="75"/>
      <c r="ST29" s="75"/>
      <c r="SU29" s="75"/>
      <c r="SV29" s="75"/>
      <c r="SW29" s="75"/>
      <c r="SX29" s="75">
        <v>62169.699799999995</v>
      </c>
      <c r="SY29" s="75"/>
      <c r="SZ29" s="75"/>
      <c r="TA29" s="75">
        <v>3173.63</v>
      </c>
      <c r="TB29" s="75"/>
      <c r="TC29" s="75">
        <v>203257.93999999997</v>
      </c>
      <c r="TD29" s="75"/>
      <c r="TE29" s="75"/>
      <c r="TF29" s="75"/>
      <c r="TG29" s="75"/>
      <c r="TH29" s="75">
        <v>631.97</v>
      </c>
      <c r="TI29" s="75"/>
      <c r="TJ29" s="75"/>
      <c r="TK29" s="75"/>
      <c r="TL29" s="75"/>
      <c r="TM29" s="75"/>
      <c r="TN29" s="75"/>
      <c r="TO29" s="75"/>
      <c r="TP29" s="75">
        <v>960.16</v>
      </c>
      <c r="TQ29" s="75"/>
      <c r="TR29" s="75"/>
      <c r="TS29" s="75">
        <v>2267.3000000000002</v>
      </c>
      <c r="TT29" s="75">
        <v>76.5</v>
      </c>
      <c r="TU29" s="75"/>
      <c r="TV29" s="75"/>
      <c r="TW29" s="75"/>
      <c r="TX29" s="75"/>
      <c r="TY29" s="75"/>
      <c r="TZ29" s="75">
        <v>1101.2</v>
      </c>
      <c r="UA29" s="75">
        <v>974.5</v>
      </c>
      <c r="UB29" s="75">
        <v>59099.349999999991</v>
      </c>
      <c r="UC29" s="75"/>
      <c r="UD29" s="75"/>
      <c r="UE29" s="75">
        <v>600.5</v>
      </c>
      <c r="UF29" s="75"/>
      <c r="UG29" s="75"/>
      <c r="UH29" s="75"/>
      <c r="UI29" s="75"/>
      <c r="UJ29" s="75">
        <v>23956</v>
      </c>
      <c r="UK29" s="75">
        <v>5333.3899999999994</v>
      </c>
      <c r="UL29" s="75"/>
      <c r="UM29" s="75">
        <v>14399.29</v>
      </c>
      <c r="UN29" s="75"/>
      <c r="UO29" s="75">
        <v>61700</v>
      </c>
      <c r="UP29" s="75">
        <v>1183</v>
      </c>
      <c r="UQ29" s="75">
        <v>2604.6799999999998</v>
      </c>
      <c r="UR29" s="75">
        <v>68717.509999999995</v>
      </c>
      <c r="US29" s="75"/>
      <c r="UT29" s="75"/>
      <c r="UU29" s="75">
        <v>2516.25</v>
      </c>
      <c r="UV29" s="75"/>
      <c r="UW29" s="75"/>
      <c r="UX29" s="75"/>
      <c r="UY29" s="75"/>
      <c r="UZ29" s="75"/>
      <c r="VA29" s="75"/>
      <c r="VB29" s="75"/>
      <c r="VC29" s="75"/>
      <c r="VD29" s="75"/>
      <c r="VE29" s="75">
        <v>85399.14</v>
      </c>
      <c r="VF29" s="75"/>
      <c r="VG29" s="75">
        <v>14851.12</v>
      </c>
      <c r="VH29" s="75"/>
      <c r="VI29" s="75"/>
      <c r="VJ29" s="75"/>
      <c r="VK29" s="75"/>
      <c r="VL29" s="75"/>
      <c r="VM29" s="75"/>
      <c r="VN29" s="75"/>
      <c r="VO29" s="75"/>
      <c r="VP29" s="75"/>
      <c r="VQ29" s="75"/>
      <c r="VR29" s="75"/>
      <c r="VS29" s="75"/>
      <c r="VT29" s="75"/>
      <c r="VU29" s="75"/>
      <c r="VV29" s="75"/>
      <c r="VW29" s="75"/>
      <c r="VX29" s="75">
        <v>3500.73</v>
      </c>
      <c r="VY29" s="75"/>
      <c r="VZ29" s="75"/>
      <c r="WA29" s="75"/>
      <c r="WB29" s="75"/>
      <c r="WC29" s="75"/>
      <c r="WD29" s="75">
        <v>9590.7000000000007</v>
      </c>
      <c r="WE29" s="75"/>
      <c r="WF29" s="75"/>
      <c r="WG29" s="75"/>
      <c r="WH29" s="75">
        <v>233.5</v>
      </c>
      <c r="WI29" s="75">
        <v>44930.39</v>
      </c>
      <c r="WJ29" s="75"/>
      <c r="WK29" s="75"/>
      <c r="WL29" s="75"/>
      <c r="WM29" s="75"/>
      <c r="WN29" s="75"/>
      <c r="WO29" s="75"/>
      <c r="WP29" s="75"/>
      <c r="WQ29" s="75"/>
      <c r="WR29" s="75">
        <v>5508.05</v>
      </c>
      <c r="WS29" s="75"/>
      <c r="WT29" s="75"/>
      <c r="WU29" s="75"/>
      <c r="WV29" s="75">
        <v>307.88799999999998</v>
      </c>
      <c r="WW29" s="75">
        <v>3549.2060000000001</v>
      </c>
      <c r="WX29" s="75"/>
      <c r="WY29" s="75">
        <v>8327.1909999999989</v>
      </c>
      <c r="WZ29" s="75">
        <v>31.931999999999999</v>
      </c>
      <c r="XA29" s="75"/>
      <c r="XB29" s="75">
        <v>24679.414000000001</v>
      </c>
      <c r="XC29" s="75">
        <v>132799.14000000001</v>
      </c>
      <c r="XD29" s="75">
        <v>5249.35</v>
      </c>
      <c r="XE29" s="75"/>
      <c r="XF29" s="75"/>
      <c r="XG29" s="75"/>
      <c r="XH29" s="75"/>
      <c r="XI29" s="75">
        <v>20925.46</v>
      </c>
      <c r="XJ29" s="75"/>
      <c r="XK29" s="75"/>
      <c r="XL29" s="75"/>
      <c r="XM29" s="75"/>
      <c r="XN29" s="75"/>
      <c r="XO29" s="75"/>
      <c r="XP29" s="75"/>
      <c r="XQ29" s="75"/>
      <c r="XR29" s="75"/>
      <c r="XS29" s="75"/>
      <c r="XT29" s="75"/>
      <c r="XU29" s="75"/>
      <c r="XV29" s="75"/>
      <c r="XW29" s="75"/>
      <c r="XX29" s="75"/>
      <c r="XY29" s="75"/>
      <c r="XZ29" s="75">
        <v>83</v>
      </c>
      <c r="YA29" s="75">
        <v>45997.979999999996</v>
      </c>
      <c r="YB29" s="75">
        <v>33592</v>
      </c>
      <c r="YC29" s="75"/>
      <c r="YD29" s="75"/>
      <c r="YE29" s="75">
        <v>83</v>
      </c>
      <c r="YF29" s="75"/>
      <c r="YG29" s="75">
        <v>18401.63</v>
      </c>
      <c r="YH29" s="75"/>
      <c r="YI29" s="75"/>
      <c r="YJ29" s="75"/>
      <c r="YK29" s="75"/>
      <c r="YL29" s="75"/>
      <c r="YM29" s="75"/>
      <c r="YN29" s="75"/>
      <c r="YO29" s="75"/>
      <c r="YP29" s="75">
        <v>36981.93</v>
      </c>
      <c r="YQ29" s="75">
        <v>75971.489999999991</v>
      </c>
      <c r="YR29" s="75"/>
      <c r="YS29" s="75"/>
      <c r="YT29" s="75">
        <v>2535</v>
      </c>
      <c r="YU29" s="75">
        <v>1340</v>
      </c>
      <c r="YV29" s="75"/>
      <c r="YW29" s="75">
        <v>45534.7</v>
      </c>
      <c r="YX29" s="75">
        <v>104.52</v>
      </c>
      <c r="YY29" s="75"/>
      <c r="YZ29" s="75"/>
      <c r="ZA29" s="75"/>
      <c r="ZB29" s="75"/>
      <c r="ZC29" s="75"/>
      <c r="ZD29" s="75"/>
      <c r="ZE29" s="75">
        <v>18551.942000000003</v>
      </c>
      <c r="ZF29" s="75"/>
      <c r="ZG29" s="75"/>
      <c r="ZH29" s="75"/>
      <c r="ZI29" s="75"/>
      <c r="ZJ29" s="75">
        <v>30348.639999999999</v>
      </c>
      <c r="ZK29" s="75"/>
      <c r="ZL29" s="75"/>
      <c r="ZM29" s="75">
        <v>7239.64</v>
      </c>
      <c r="ZN29" s="75"/>
      <c r="ZO29" s="75"/>
      <c r="ZP29" s="75"/>
      <c r="ZQ29" s="75"/>
      <c r="ZR29" s="75"/>
      <c r="ZS29" s="75"/>
      <c r="ZT29" s="75"/>
      <c r="ZU29" s="75"/>
      <c r="ZV29" s="75"/>
      <c r="ZW29" s="75">
        <v>81598.224000000002</v>
      </c>
      <c r="ZX29" s="75">
        <v>1377.5</v>
      </c>
      <c r="ZY29" s="75"/>
      <c r="ZZ29" s="75">
        <v>900.06</v>
      </c>
      <c r="AAA29" s="75">
        <v>32741.461000000003</v>
      </c>
      <c r="AAB29" s="75">
        <v>155</v>
      </c>
      <c r="AAC29" s="75">
        <v>4093.6099999999997</v>
      </c>
      <c r="AAD29" s="75"/>
      <c r="AAE29" s="75">
        <v>14546.71</v>
      </c>
      <c r="AAF29" s="75"/>
      <c r="AAG29" s="75"/>
      <c r="AAH29" s="75"/>
      <c r="AAI29" s="75">
        <v>6907.09</v>
      </c>
      <c r="AAJ29" s="75"/>
      <c r="AAK29" s="75"/>
      <c r="AAL29" s="75">
        <v>7909.8240000000005</v>
      </c>
      <c r="AAM29" s="75">
        <v>39914.21</v>
      </c>
      <c r="AAN29" s="75">
        <v>1670.8300000000002</v>
      </c>
      <c r="AAO29" s="75">
        <v>29253.68</v>
      </c>
      <c r="AAP29" s="75">
        <v>6779.7730000000001</v>
      </c>
      <c r="AAQ29" s="75"/>
      <c r="AAR29" s="75"/>
      <c r="AAS29" s="75"/>
      <c r="AAT29" s="75">
        <v>83064.42</v>
      </c>
      <c r="AAU29" s="75">
        <v>12483.980000000001</v>
      </c>
      <c r="AAV29" s="75">
        <v>190</v>
      </c>
      <c r="AAW29" s="75">
        <v>1128.18</v>
      </c>
      <c r="AAX29" s="75">
        <v>7582.3899999999985</v>
      </c>
      <c r="AAY29" s="75"/>
      <c r="AAZ29" s="75">
        <v>16358.429999999998</v>
      </c>
      <c r="ABA29" s="75">
        <v>5665.9179999999997</v>
      </c>
      <c r="ABB29" s="75">
        <v>75.14</v>
      </c>
      <c r="ABC29" s="75">
        <v>36438.559999999998</v>
      </c>
      <c r="ABD29" s="75">
        <v>27251.5</v>
      </c>
      <c r="ABE29" s="75"/>
      <c r="ABF29" s="75">
        <v>10325.391599999999</v>
      </c>
      <c r="ABG29" s="75">
        <v>1957.4</v>
      </c>
      <c r="ABH29" s="75">
        <v>1734.15</v>
      </c>
      <c r="ABI29" s="75"/>
      <c r="ABJ29" s="75">
        <v>198.95</v>
      </c>
      <c r="ABK29" s="75"/>
      <c r="ABL29" s="75">
        <v>15020.652</v>
      </c>
      <c r="ABM29" s="75">
        <v>1020</v>
      </c>
      <c r="ABN29" s="75">
        <v>86.5</v>
      </c>
      <c r="ABO29" s="75">
        <v>158.1</v>
      </c>
      <c r="ABP29" s="75">
        <v>294.3</v>
      </c>
      <c r="ABQ29" s="75">
        <v>717.8</v>
      </c>
      <c r="ABR29" s="75">
        <v>212</v>
      </c>
      <c r="ABS29" s="75">
        <v>115811.65000000001</v>
      </c>
      <c r="ABT29" s="75"/>
      <c r="ABU29" s="75">
        <v>3493</v>
      </c>
      <c r="ABV29" s="75">
        <v>3648</v>
      </c>
      <c r="ABW29" s="75"/>
      <c r="ABX29" s="75">
        <v>5948.65</v>
      </c>
      <c r="ABY29" s="75">
        <v>55.12</v>
      </c>
      <c r="ABZ29" s="75">
        <v>376.5</v>
      </c>
      <c r="ACA29" s="75">
        <v>337.2</v>
      </c>
      <c r="ACB29" s="75"/>
      <c r="ACC29" s="75"/>
      <c r="ACD29" s="75"/>
      <c r="ACE29" s="75">
        <v>61393.019</v>
      </c>
      <c r="ACF29" s="75"/>
      <c r="ACG29" s="75"/>
      <c r="ACH29" s="75"/>
      <c r="ACI29" s="75"/>
      <c r="ACJ29" s="75"/>
      <c r="ACK29" s="75"/>
      <c r="ACL29" s="75"/>
      <c r="ACM29" s="75"/>
      <c r="ACN29" s="75">
        <v>9365.6959999999999</v>
      </c>
      <c r="ACO29" s="75"/>
      <c r="ACP29" s="75">
        <v>2928.1000000000004</v>
      </c>
      <c r="ACQ29" s="75"/>
      <c r="ACR29" s="75"/>
      <c r="ACS29" s="75"/>
      <c r="ACT29" s="75"/>
      <c r="ACU29" s="75"/>
      <c r="ACV29" s="75"/>
      <c r="ACW29" s="75"/>
      <c r="ACX29" s="75"/>
      <c r="ACY29" s="75"/>
      <c r="ACZ29" s="75"/>
      <c r="ADA29" s="75"/>
      <c r="ADB29" s="75"/>
      <c r="ADC29" s="75"/>
      <c r="ADD29" s="75"/>
      <c r="ADE29" s="75">
        <v>51127.179999999993</v>
      </c>
      <c r="ADF29" s="75"/>
      <c r="ADG29" s="75">
        <v>155</v>
      </c>
      <c r="ADH29" s="75">
        <v>72.5</v>
      </c>
      <c r="ADI29" s="75"/>
      <c r="ADJ29" s="75"/>
      <c r="ADK29" s="75"/>
      <c r="ADL29" s="75"/>
      <c r="ADM29" s="75"/>
      <c r="ADN29" s="75"/>
      <c r="ADO29" s="75"/>
      <c r="ADP29" s="75"/>
      <c r="ADQ29" s="75"/>
      <c r="ADR29" s="75"/>
      <c r="ADS29" s="75"/>
      <c r="ADT29" s="75"/>
      <c r="ADU29" s="75"/>
      <c r="ADV29" s="75"/>
      <c r="ADW29" s="75"/>
      <c r="ADX29" s="75"/>
      <c r="ADY29" s="75"/>
      <c r="ADZ29" s="75"/>
      <c r="AEA29" s="75"/>
      <c r="AEB29" s="75"/>
      <c r="AEC29" s="75"/>
      <c r="AED29" s="75"/>
      <c r="AEE29" s="75"/>
      <c r="AEF29" s="75"/>
      <c r="AEG29" s="75"/>
      <c r="AEH29" s="75">
        <v>1113.0999999999999</v>
      </c>
      <c r="AEI29" s="75"/>
      <c r="AEJ29" s="75"/>
      <c r="AEK29" s="75"/>
      <c r="AEL29" s="75"/>
      <c r="AEM29" s="75"/>
      <c r="AEN29" s="75"/>
      <c r="AEO29" s="75"/>
      <c r="AEP29" s="75"/>
      <c r="AEQ29" s="75"/>
      <c r="AER29" s="75"/>
      <c r="AES29" s="75"/>
      <c r="AET29" s="75"/>
      <c r="AEU29" s="75"/>
      <c r="AEV29" s="75"/>
      <c r="AEW29" s="75"/>
      <c r="AEX29" s="75"/>
      <c r="AEY29" s="75"/>
      <c r="AEZ29" s="75"/>
      <c r="AFA29" s="75"/>
      <c r="AFB29" s="75"/>
      <c r="AFC29" s="75"/>
      <c r="AFD29" s="75"/>
      <c r="AFE29" s="75"/>
      <c r="AFF29" s="75"/>
      <c r="AFG29" s="75"/>
      <c r="AFH29" s="75"/>
      <c r="AFI29" s="75"/>
      <c r="AFJ29" s="75"/>
      <c r="AFK29" s="75"/>
      <c r="AFL29" s="75"/>
      <c r="AFM29" s="75"/>
      <c r="AFN29" s="75"/>
      <c r="AFO29" s="75"/>
      <c r="AFP29" s="75"/>
      <c r="AFQ29" s="75"/>
      <c r="AFR29" s="75"/>
      <c r="AFS29" s="75"/>
      <c r="AFT29" s="75"/>
      <c r="AFU29" s="75"/>
      <c r="AFV29" s="75"/>
      <c r="AFW29" s="75"/>
      <c r="AFX29" s="75"/>
      <c r="AFY29" s="75"/>
      <c r="AFZ29" s="75"/>
      <c r="AGA29" s="75"/>
      <c r="AGB29" s="75"/>
      <c r="AGC29" s="75"/>
      <c r="AGD29" s="75"/>
      <c r="AGE29" s="75"/>
      <c r="AGF29" s="75"/>
      <c r="AGG29" s="75"/>
      <c r="AGH29" s="75"/>
      <c r="AGI29" s="75"/>
      <c r="AGJ29" s="75"/>
      <c r="AGK29" s="75"/>
      <c r="AGL29" s="75"/>
      <c r="AGM29" s="75"/>
      <c r="AGN29" s="75"/>
      <c r="AGO29" s="75"/>
      <c r="AGP29" s="75"/>
      <c r="AGQ29" s="75"/>
      <c r="AGR29" s="75"/>
      <c r="AGS29" s="75"/>
      <c r="AGT29" s="75"/>
      <c r="AGU29" s="75"/>
      <c r="AGV29" s="75"/>
      <c r="AGW29" s="75"/>
      <c r="AGX29" s="75"/>
      <c r="AGY29" s="75"/>
      <c r="AGZ29" s="75"/>
      <c r="AHA29" s="75"/>
      <c r="AHB29" s="75"/>
      <c r="AHC29" s="75"/>
      <c r="AHD29" s="75"/>
      <c r="AHE29" s="75"/>
      <c r="AHF29" s="75"/>
      <c r="AHG29" s="75"/>
      <c r="AHH29" s="75"/>
      <c r="AHI29" s="75"/>
      <c r="AHJ29" s="75"/>
      <c r="AHK29" s="75"/>
      <c r="AHL29" s="75"/>
      <c r="AHM29" s="75"/>
      <c r="AHN29" s="75"/>
      <c r="AHO29" s="75"/>
      <c r="AHP29" s="75"/>
      <c r="AHQ29" s="75"/>
      <c r="AHR29" s="75"/>
      <c r="AHS29" s="75"/>
      <c r="AHT29" s="75"/>
      <c r="AHU29" s="75"/>
      <c r="AHV29" s="75"/>
      <c r="AHW29" s="75"/>
      <c r="AHX29" s="75"/>
      <c r="AHY29" s="75"/>
      <c r="AHZ29" s="75"/>
      <c r="AIA29" s="75"/>
      <c r="AIB29" s="75"/>
      <c r="AIC29" s="75"/>
      <c r="AID29" s="75"/>
      <c r="AIE29" s="75"/>
      <c r="AIF29" s="75"/>
      <c r="AIG29" s="75"/>
      <c r="AIH29" s="75"/>
      <c r="AII29" s="75"/>
      <c r="AIJ29" s="75"/>
      <c r="AIK29" s="75"/>
      <c r="AIL29" s="75"/>
      <c r="AIM29" s="75"/>
      <c r="AIN29" s="75"/>
      <c r="AIO29" s="75"/>
      <c r="AIP29" s="75"/>
      <c r="AIQ29" s="75"/>
      <c r="AIR29" s="75"/>
      <c r="AIS29" s="75"/>
      <c r="AIT29" s="75"/>
      <c r="AIU29" s="75"/>
      <c r="AIV29" s="75"/>
      <c r="AIW29" s="75"/>
      <c r="AIX29" s="75"/>
      <c r="AIY29" s="75"/>
      <c r="AIZ29" s="75"/>
      <c r="AJA29" s="75"/>
      <c r="AJB29" s="75"/>
      <c r="AJC29" s="75"/>
      <c r="AJD29" s="75"/>
      <c r="AJE29" s="75"/>
      <c r="AJF29" s="75"/>
      <c r="AJG29" s="75"/>
      <c r="AJH29" s="75"/>
      <c r="AJI29" s="75"/>
      <c r="AJJ29" s="75"/>
      <c r="AJK29" s="75"/>
      <c r="AJL29" s="75"/>
      <c r="AJM29" s="75"/>
      <c r="AJN29" s="75"/>
      <c r="AJO29" s="75"/>
      <c r="AJP29" s="75"/>
      <c r="AJQ29" s="75"/>
      <c r="AJR29" s="75"/>
      <c r="AJS29" s="75"/>
      <c r="AJT29" s="75"/>
      <c r="AJU29" s="75"/>
      <c r="AJV29" s="75"/>
      <c r="AJW29" s="75"/>
      <c r="AJX29" s="75"/>
      <c r="AJY29" s="75"/>
      <c r="AJZ29" s="75"/>
      <c r="AKA29" s="75"/>
      <c r="AKB29" s="75"/>
      <c r="AKC29" s="75"/>
      <c r="AKD29" s="75"/>
      <c r="AKE29" s="75"/>
      <c r="AKF29" s="75"/>
      <c r="AKG29" s="75"/>
      <c r="AKH29" s="75"/>
      <c r="AKI29" s="75"/>
      <c r="AKJ29" s="75"/>
      <c r="AKK29" s="75"/>
      <c r="AKL29" s="75"/>
      <c r="AKM29" s="75"/>
      <c r="AKN29" s="75"/>
      <c r="AKO29" s="75"/>
      <c r="AKP29" s="75"/>
      <c r="AKQ29" s="75"/>
      <c r="AKR29" s="75"/>
      <c r="AKS29" s="75"/>
      <c r="AKT29" s="75"/>
      <c r="AKU29" s="75"/>
      <c r="AKV29" s="75"/>
      <c r="AKW29" s="75"/>
      <c r="AKX29" s="75"/>
      <c r="AKY29" s="75"/>
      <c r="AKZ29" s="75"/>
      <c r="ALA29" s="75"/>
      <c r="ALB29" s="75"/>
      <c r="ALC29" s="75"/>
      <c r="ALD29" s="75"/>
      <c r="ALE29" s="75"/>
      <c r="ALF29" s="75"/>
      <c r="ALG29" s="75"/>
      <c r="ALH29" s="75"/>
      <c r="ALI29" s="75"/>
      <c r="ALJ29" s="75"/>
      <c r="ALK29" s="75"/>
      <c r="ALL29" s="75"/>
      <c r="ALM29" s="75"/>
      <c r="ALN29" s="75"/>
      <c r="ALO29" s="75"/>
      <c r="ALP29" s="75"/>
      <c r="ALQ29" s="75"/>
      <c r="ALR29" s="75"/>
      <c r="ALS29" s="75"/>
      <c r="ALT29" s="75"/>
      <c r="ALU29" s="75"/>
      <c r="ALV29" s="75"/>
      <c r="ALW29" s="75"/>
      <c r="ALX29" s="75"/>
      <c r="ALY29" s="75"/>
      <c r="ALZ29" s="75"/>
      <c r="AMA29" s="75"/>
      <c r="AMB29" s="75"/>
      <c r="AMC29" s="75"/>
      <c r="AMD29" s="75"/>
      <c r="AME29" s="75"/>
      <c r="AMF29" s="75"/>
      <c r="AMG29" s="75"/>
      <c r="AMH29" s="75"/>
      <c r="AMI29" s="75"/>
      <c r="AMJ29" s="75"/>
      <c r="AMK29" s="75"/>
      <c r="AML29" s="75"/>
      <c r="AMM29" s="75"/>
      <c r="AMN29" s="75"/>
      <c r="AMO29" s="75"/>
      <c r="AMP29" s="75"/>
      <c r="AMQ29" s="75"/>
      <c r="AMR29" s="75"/>
      <c r="AMS29" s="75"/>
      <c r="AMT29" s="75"/>
      <c r="AMU29" s="75"/>
      <c r="AMV29" s="75"/>
      <c r="AMW29" s="75"/>
      <c r="AMX29" s="75"/>
      <c r="AMY29" s="75"/>
      <c r="AMZ29" s="75"/>
      <c r="ANA29" s="75"/>
      <c r="ANB29" s="75"/>
      <c r="ANC29" s="75"/>
      <c r="AND29" s="75"/>
      <c r="ANE29" s="75"/>
      <c r="ANF29" s="75"/>
      <c r="ANG29" s="75"/>
      <c r="ANH29" s="75"/>
      <c r="ANI29" s="75"/>
      <c r="ANJ29" s="75"/>
      <c r="ANK29" s="75"/>
      <c r="ANL29" s="75"/>
      <c r="ANM29" s="75"/>
      <c r="ANN29" s="75"/>
      <c r="ANO29" s="75"/>
      <c r="ANP29" s="75"/>
      <c r="ANQ29" s="75"/>
      <c r="ANR29" s="75"/>
      <c r="ANS29" s="75"/>
      <c r="ANT29" s="75"/>
      <c r="ANU29" s="75"/>
      <c r="ANV29" s="75"/>
      <c r="ANW29" s="75"/>
      <c r="ANX29" s="75"/>
      <c r="ANY29" s="75"/>
      <c r="ANZ29" s="75"/>
      <c r="AOA29" s="75"/>
      <c r="AOB29" s="75"/>
      <c r="AOC29" s="75"/>
      <c r="AOD29" s="75"/>
      <c r="AOE29" s="75"/>
      <c r="AOF29" s="75"/>
      <c r="AOG29" s="75"/>
      <c r="AOH29" s="75"/>
      <c r="AOI29" s="75"/>
      <c r="AOJ29" s="75"/>
      <c r="AOK29" s="75"/>
      <c r="AOL29" s="75"/>
      <c r="AOM29" s="75"/>
      <c r="AON29" s="75"/>
      <c r="AOO29" s="75"/>
      <c r="AOP29" s="75"/>
      <c r="AOQ29" s="75"/>
      <c r="AOR29" s="75"/>
      <c r="AOS29" s="75"/>
      <c r="AOT29" s="75"/>
      <c r="AOU29" s="75"/>
      <c r="AOV29" s="75"/>
      <c r="AOW29" s="75"/>
      <c r="AOX29" s="75"/>
      <c r="AOY29" s="75"/>
      <c r="AOZ29" s="75"/>
      <c r="APA29" s="75"/>
      <c r="APB29" s="75"/>
      <c r="APC29" s="75"/>
      <c r="APD29" s="75"/>
      <c r="APE29" s="75"/>
      <c r="APF29" s="75"/>
      <c r="APG29" s="75"/>
      <c r="APH29" s="75"/>
      <c r="API29" s="75"/>
      <c r="APJ29" s="75"/>
      <c r="APK29" s="75"/>
      <c r="APL29" s="75"/>
      <c r="APM29" s="75"/>
      <c r="APN29" s="75"/>
      <c r="APO29" s="75"/>
      <c r="APP29" s="75"/>
      <c r="APQ29" s="75"/>
      <c r="APR29" s="75"/>
      <c r="APS29" s="75"/>
      <c r="APT29" s="75"/>
      <c r="APU29" s="75"/>
      <c r="APV29" s="75"/>
      <c r="APW29" s="75"/>
      <c r="APX29" s="75"/>
      <c r="APY29" s="75"/>
      <c r="APZ29" s="75"/>
      <c r="AQA29" s="75"/>
      <c r="AQB29" s="75"/>
      <c r="AQC29" s="75"/>
      <c r="AQD29" s="75"/>
      <c r="AQE29" s="75"/>
      <c r="AQF29" s="75"/>
      <c r="AQG29" s="75"/>
      <c r="AQH29" s="75"/>
      <c r="AQI29" s="75"/>
      <c r="AQJ29" s="75"/>
      <c r="AQK29" s="75"/>
      <c r="AQL29" s="75"/>
      <c r="AQM29" s="75"/>
      <c r="AQN29" s="75"/>
      <c r="AQO29" s="75"/>
      <c r="AQP29" s="75"/>
      <c r="AQQ29" s="75"/>
      <c r="AQR29" s="75"/>
      <c r="AQS29" s="75"/>
      <c r="AQT29" s="75"/>
      <c r="AQU29" s="75"/>
      <c r="AQV29" s="75"/>
      <c r="AQW29" s="75"/>
      <c r="AQX29" s="75"/>
      <c r="AQY29" s="75"/>
      <c r="AQZ29" s="75"/>
      <c r="ARA29" s="75"/>
      <c r="ARB29" s="75"/>
      <c r="ARC29" s="75"/>
      <c r="ARD29" s="75"/>
      <c r="ARE29" s="75"/>
      <c r="ARF29" s="75"/>
      <c r="ARG29" s="75"/>
      <c r="ARH29" s="75"/>
      <c r="ARI29" s="75"/>
      <c r="ARJ29" s="75"/>
      <c r="ARK29" s="75"/>
      <c r="ARL29" s="75"/>
      <c r="ARM29" s="75"/>
      <c r="ARN29" s="75"/>
      <c r="ARO29" s="75"/>
      <c r="ARP29" s="75"/>
      <c r="ARQ29" s="75"/>
      <c r="ARR29" s="75"/>
      <c r="ARS29" s="75"/>
      <c r="ART29" s="75"/>
      <c r="ARU29" s="75"/>
      <c r="ARV29" s="75"/>
      <c r="ARW29" s="75"/>
      <c r="ARX29" s="75"/>
      <c r="ARY29" s="75"/>
      <c r="ARZ29" s="75"/>
      <c r="ASA29" s="75"/>
      <c r="ASB29" s="75"/>
      <c r="ASC29" s="75"/>
      <c r="ASD29" s="75"/>
      <c r="ASE29" s="75"/>
      <c r="ASF29" s="75"/>
      <c r="ASG29" s="75"/>
      <c r="ASH29" s="75"/>
      <c r="ASI29" s="75"/>
      <c r="ASJ29" s="75"/>
      <c r="ASK29" s="75"/>
      <c r="ASL29" s="75"/>
      <c r="ASM29" s="75"/>
      <c r="ASN29" s="75"/>
      <c r="ASO29" s="75"/>
      <c r="ASP29" s="75"/>
      <c r="ASQ29" s="75"/>
      <c r="ASR29" s="75"/>
      <c r="ASS29" s="75"/>
      <c r="AST29" s="75"/>
      <c r="ASU29" s="75"/>
      <c r="ASV29" s="75"/>
      <c r="ASW29" s="75"/>
      <c r="ASX29" s="75"/>
      <c r="ASY29" s="75"/>
      <c r="ASZ29" s="75"/>
      <c r="ATA29" s="75"/>
      <c r="ATB29" s="75"/>
      <c r="ATC29" s="75"/>
      <c r="ATD29" s="75"/>
      <c r="ATE29" s="75"/>
      <c r="ATF29" s="75"/>
      <c r="ATG29" s="75"/>
      <c r="ATH29" s="75"/>
      <c r="ATI29" s="75"/>
      <c r="ATJ29" s="75"/>
      <c r="ATK29" s="75"/>
      <c r="ATL29" s="75"/>
      <c r="ATM29" s="75"/>
      <c r="ATN29" s="75"/>
      <c r="ATO29" s="75"/>
      <c r="ATP29" s="75"/>
      <c r="ATQ29" s="75"/>
      <c r="ATR29" s="75"/>
      <c r="ATS29" s="75"/>
      <c r="ATT29" s="75"/>
      <c r="ATU29" s="75"/>
      <c r="ATV29" s="75"/>
      <c r="ATW29" s="75"/>
      <c r="ATX29" s="75"/>
      <c r="ATY29" s="75"/>
      <c r="ATZ29" s="75"/>
      <c r="AUA29" s="75"/>
      <c r="AUB29" s="75"/>
      <c r="AUC29" s="75"/>
      <c r="AUD29" s="75"/>
      <c r="AUE29" s="75"/>
      <c r="AUF29" s="75"/>
      <c r="AUG29" s="75"/>
      <c r="AUH29" s="75"/>
      <c r="AUI29" s="75"/>
      <c r="AUJ29" s="75"/>
      <c r="AUK29" s="75"/>
      <c r="AUL29" s="75"/>
      <c r="AUM29" s="75"/>
      <c r="AUN29" s="75"/>
      <c r="AUO29" s="75"/>
      <c r="AUP29" s="75"/>
      <c r="AUQ29" s="75"/>
      <c r="AUR29" s="75"/>
      <c r="AUS29" s="75"/>
      <c r="AUT29" s="75"/>
      <c r="AUU29" s="75"/>
      <c r="AUV29" s="75"/>
      <c r="AUW29" s="75"/>
      <c r="AUX29" s="75"/>
      <c r="AUY29" s="75"/>
      <c r="AUZ29" s="75"/>
      <c r="AVA29" s="75"/>
      <c r="AVB29" s="75"/>
      <c r="AVC29" s="75"/>
      <c r="AVD29" s="75"/>
      <c r="AVE29" s="75"/>
      <c r="AVF29" s="75"/>
      <c r="AVG29" s="75"/>
      <c r="AVH29" s="75"/>
      <c r="AVI29" s="75"/>
      <c r="AVJ29" s="75"/>
      <c r="AVK29" s="75"/>
      <c r="AVL29" s="75"/>
      <c r="AVM29" s="75"/>
      <c r="AVN29" s="75"/>
      <c r="AVO29" s="75"/>
      <c r="AVP29" s="75"/>
      <c r="AVQ29" s="75"/>
      <c r="AVR29" s="75"/>
      <c r="AVS29" s="75"/>
      <c r="AVT29" s="75"/>
      <c r="AVU29" s="75"/>
      <c r="AVV29" s="75"/>
      <c r="AVW29" s="75"/>
      <c r="AVX29" s="75"/>
      <c r="AVY29" s="75"/>
      <c r="AVZ29" s="75"/>
      <c r="AWA29" s="75"/>
      <c r="AWB29" s="75"/>
      <c r="AWC29" s="75"/>
      <c r="AWD29" s="75"/>
      <c r="AWE29" s="75"/>
      <c r="AWF29" s="75"/>
      <c r="AWG29" s="75"/>
      <c r="AWH29" s="75"/>
      <c r="AWI29" s="75"/>
      <c r="AWJ29" s="75"/>
      <c r="AWK29" s="75"/>
      <c r="AWL29" s="75"/>
      <c r="AWM29" s="75"/>
      <c r="AWN29" s="75"/>
      <c r="AWO29" s="75"/>
      <c r="AWP29" s="75"/>
      <c r="AWQ29" s="75"/>
      <c r="AWR29" s="75"/>
      <c r="AWS29" s="75"/>
      <c r="AWT29" s="75"/>
      <c r="AWU29" s="75"/>
      <c r="AWV29" s="75"/>
      <c r="AWW29" s="75"/>
      <c r="AWX29" s="75"/>
      <c r="AWY29" s="75"/>
      <c r="AWZ29" s="75"/>
      <c r="AXA29" s="75"/>
      <c r="AXB29" s="75"/>
      <c r="AXC29" s="75"/>
      <c r="AXD29" s="75"/>
      <c r="AXE29" s="75"/>
      <c r="AXF29" s="75"/>
      <c r="AXG29" s="75"/>
      <c r="AXH29" s="75"/>
      <c r="AXI29" s="75"/>
      <c r="AXJ29" s="75"/>
      <c r="AXK29" s="75"/>
      <c r="AXL29" s="75"/>
      <c r="AXM29" s="75"/>
      <c r="AXN29" s="75"/>
      <c r="AXO29" s="75"/>
      <c r="AXP29" s="75"/>
      <c r="AXQ29" s="75"/>
      <c r="AXR29" s="75"/>
      <c r="AXS29" s="75"/>
      <c r="AXT29" s="75"/>
      <c r="AXU29" s="75"/>
      <c r="AXV29" s="75"/>
      <c r="AXW29" s="75"/>
      <c r="AXX29" s="75"/>
      <c r="AXY29" s="75"/>
      <c r="AXZ29" s="75"/>
      <c r="AYA29" s="75"/>
      <c r="AYB29" s="75"/>
      <c r="AYC29" s="75"/>
      <c r="AYD29" s="75"/>
      <c r="AYE29" s="75"/>
      <c r="AYF29" s="75"/>
      <c r="AYG29" s="75"/>
      <c r="AYH29" s="75"/>
      <c r="AYI29" s="75"/>
      <c r="AYJ29" s="75"/>
      <c r="AYK29" s="75"/>
      <c r="AYL29" s="75"/>
      <c r="AYM29" s="75"/>
      <c r="AYN29" s="75"/>
      <c r="AYO29" s="75"/>
      <c r="AYP29" s="75"/>
      <c r="AYQ29" s="75"/>
      <c r="AYR29" s="75"/>
      <c r="AYS29" s="75"/>
      <c r="AYT29" s="75"/>
      <c r="AYU29" s="75"/>
      <c r="AYV29" s="75"/>
      <c r="AYW29" s="75"/>
      <c r="AYX29" s="75"/>
      <c r="AYY29" s="75"/>
      <c r="AYZ29" s="75"/>
      <c r="AZA29" s="75"/>
      <c r="AZB29" s="75"/>
      <c r="AZC29" s="75"/>
      <c r="AZD29" s="75"/>
      <c r="AZE29" s="75"/>
      <c r="AZF29" s="75"/>
      <c r="AZG29" s="75"/>
      <c r="AZH29" s="75"/>
      <c r="AZI29" s="75"/>
      <c r="AZJ29" s="75"/>
      <c r="AZK29" s="75"/>
      <c r="AZL29" s="75"/>
      <c r="AZM29" s="75"/>
      <c r="AZN29" s="75"/>
      <c r="AZO29" s="75"/>
      <c r="AZP29" s="75"/>
      <c r="AZQ29" s="75"/>
      <c r="AZR29" s="75"/>
      <c r="AZS29" s="75"/>
      <c r="AZT29" s="75"/>
      <c r="AZU29" s="75"/>
      <c r="AZV29" s="75"/>
      <c r="AZW29" s="75"/>
      <c r="AZX29" s="75"/>
      <c r="AZY29" s="75"/>
      <c r="AZZ29" s="75"/>
      <c r="BAA29" s="75"/>
      <c r="BAB29" s="75"/>
      <c r="BAC29" s="75"/>
      <c r="BAD29" s="75"/>
      <c r="BAE29" s="75"/>
      <c r="BAF29" s="75"/>
      <c r="BAG29" s="75"/>
      <c r="BAH29" s="75"/>
      <c r="BAI29" s="75"/>
      <c r="BAJ29" s="75"/>
      <c r="BAK29" s="75"/>
      <c r="BAL29" s="75"/>
      <c r="BAM29" s="75"/>
      <c r="BAN29" s="75"/>
      <c r="BAO29" s="75"/>
      <c r="BAP29" s="75"/>
      <c r="BAQ29" s="75"/>
      <c r="BAR29" s="75"/>
      <c r="BAS29" s="75"/>
      <c r="BAT29" s="75"/>
      <c r="BAU29" s="75"/>
      <c r="BAV29" s="75"/>
      <c r="BAW29" s="75"/>
      <c r="BAX29" s="75"/>
      <c r="BAY29" s="75"/>
      <c r="BAZ29" s="75"/>
      <c r="BBA29" s="75"/>
      <c r="BBB29" s="75"/>
      <c r="BBC29" s="75"/>
      <c r="BBD29" s="75"/>
      <c r="BBE29" s="75"/>
      <c r="BBF29" s="75"/>
      <c r="BBG29" s="75"/>
      <c r="BBH29" s="75"/>
      <c r="BBI29" s="75"/>
      <c r="BBJ29" s="75"/>
      <c r="BBK29" s="75"/>
      <c r="BBL29" s="75"/>
      <c r="BBM29" s="75"/>
      <c r="BBN29" s="75"/>
      <c r="BBO29" s="75"/>
      <c r="BBP29" s="75"/>
      <c r="BBQ29" s="75"/>
      <c r="BBR29" s="75"/>
      <c r="BBS29" s="75"/>
      <c r="BBT29" s="75"/>
      <c r="BBU29" s="75"/>
      <c r="BBV29" s="75"/>
      <c r="BBW29" s="75"/>
      <c r="BBX29" s="75"/>
      <c r="BBY29" s="75"/>
      <c r="BBZ29" s="75"/>
      <c r="BCA29" s="75"/>
      <c r="BCB29" s="75"/>
      <c r="BCC29" s="75"/>
      <c r="BCD29" s="75"/>
      <c r="BCE29" s="75"/>
      <c r="BCF29" s="75"/>
      <c r="BCG29" s="75"/>
      <c r="BCH29" s="75"/>
      <c r="BCI29" s="75"/>
      <c r="BCJ29" s="75"/>
      <c r="BCK29" s="75"/>
      <c r="BCL29" s="75"/>
      <c r="BCM29" s="75"/>
      <c r="BCN29" s="75"/>
      <c r="BCO29" s="75"/>
      <c r="BCP29" s="75"/>
      <c r="BCQ29" s="75"/>
      <c r="BCR29" s="75"/>
      <c r="BCS29" s="75"/>
      <c r="BCT29" s="75"/>
      <c r="BCU29" s="75"/>
      <c r="BCV29" s="75"/>
      <c r="BCW29" s="75"/>
      <c r="BCX29" s="75"/>
      <c r="BCY29" s="75"/>
      <c r="BCZ29" s="75"/>
      <c r="BDA29" s="75"/>
      <c r="BDB29" s="75"/>
      <c r="BDC29" s="75"/>
      <c r="BDD29" s="75"/>
      <c r="BDE29" s="75"/>
      <c r="BDF29" s="75"/>
      <c r="BDG29" s="75"/>
      <c r="BDH29" s="75"/>
      <c r="BDI29" s="75"/>
      <c r="BDJ29" s="75"/>
      <c r="BDK29" s="75"/>
      <c r="BDL29" s="75"/>
      <c r="BDM29" s="75"/>
      <c r="BDN29" s="75"/>
      <c r="BDO29" s="75"/>
      <c r="BDP29" s="75"/>
      <c r="BDQ29" s="75"/>
      <c r="BDR29" s="75"/>
      <c r="BDS29" s="75"/>
      <c r="BDT29" s="75"/>
      <c r="BDU29" s="75"/>
      <c r="BDV29" s="75"/>
      <c r="BDW29" s="75"/>
      <c r="BDX29" s="75"/>
      <c r="BDY29" s="75"/>
      <c r="BDZ29" s="75"/>
      <c r="BEA29" s="75"/>
      <c r="BEB29" s="75"/>
      <c r="BEC29" s="75"/>
      <c r="BED29" s="75"/>
      <c r="BEE29" s="75"/>
      <c r="BEF29" s="75"/>
      <c r="BEG29" s="75"/>
      <c r="BEH29" s="75"/>
      <c r="BEI29" s="75"/>
      <c r="BEJ29" s="75"/>
      <c r="BEK29" s="75"/>
      <c r="BEL29" s="75"/>
      <c r="BEM29" s="75"/>
      <c r="BEN29" s="75"/>
      <c r="BEO29" s="75"/>
      <c r="BEP29" s="75"/>
      <c r="BEQ29" s="75"/>
      <c r="BER29" s="75"/>
      <c r="BES29" s="75"/>
      <c r="BET29" s="75"/>
      <c r="BEU29" s="75"/>
      <c r="BEV29" s="75"/>
      <c r="BEW29" s="75"/>
      <c r="BEX29" s="75"/>
      <c r="BEY29" s="75"/>
      <c r="BEZ29" s="75"/>
      <c r="BFA29" s="75"/>
      <c r="BFB29" s="75"/>
      <c r="BFC29" s="75"/>
      <c r="BFD29" s="75"/>
      <c r="BFE29" s="75"/>
      <c r="BFF29" s="79">
        <v>7085072.643799996</v>
      </c>
    </row>
    <row r="30" spans="2:1514" x14ac:dyDescent="0.25">
      <c r="B30" s="247" t="str">
        <f t="shared" si="3"/>
        <v>Q410</v>
      </c>
      <c r="C30" s="74" t="str">
        <f t="shared" si="4"/>
        <v>2010-12-01</v>
      </c>
      <c r="D30" s="75">
        <f t="shared" si="0"/>
        <v>6888148.5882000001</v>
      </c>
      <c r="E30" s="76">
        <f t="shared" si="1"/>
        <v>20575601.101000007</v>
      </c>
      <c r="F30" s="77">
        <f t="shared" si="5"/>
        <v>0.33477265399868317</v>
      </c>
      <c r="G30" s="101">
        <v>144500000</v>
      </c>
      <c r="H30" s="46">
        <f>+G30/G18-1</f>
        <v>2.7007818052594113E-2</v>
      </c>
      <c r="I30" s="46">
        <f>+E30/G30</f>
        <v>0.14239170312110733</v>
      </c>
      <c r="J30" s="78">
        <f t="shared" si="2"/>
        <v>293</v>
      </c>
      <c r="K30" s="79">
        <f t="shared" si="6"/>
        <v>23509.039550170648</v>
      </c>
      <c r="M30" s="96" t="s">
        <v>48</v>
      </c>
      <c r="N30" s="73"/>
      <c r="O30" s="75"/>
      <c r="P30" s="75"/>
      <c r="Q30" s="75"/>
      <c r="R30" s="75"/>
      <c r="S30" s="75"/>
      <c r="T30" s="75">
        <v>172473.82</v>
      </c>
      <c r="U30" s="75"/>
      <c r="V30" s="75">
        <v>46943.619999999995</v>
      </c>
      <c r="W30" s="75"/>
      <c r="X30" s="75">
        <v>3749.4</v>
      </c>
      <c r="Y30" s="75"/>
      <c r="Z30" s="75"/>
      <c r="AA30" s="75">
        <v>17728.160800000001</v>
      </c>
      <c r="AB30" s="75"/>
      <c r="AC30" s="75"/>
      <c r="AD30" s="75"/>
      <c r="AE30" s="75"/>
      <c r="AF30" s="75"/>
      <c r="AG30" s="75"/>
      <c r="AH30" s="75"/>
      <c r="AI30" s="75">
        <v>135347.25</v>
      </c>
      <c r="AJ30" s="75"/>
      <c r="AK30" s="75"/>
      <c r="AL30" s="75"/>
      <c r="AM30" s="75">
        <v>93787.87</v>
      </c>
      <c r="AN30" s="75">
        <v>72426.886499999993</v>
      </c>
      <c r="AO30" s="75">
        <v>13014.090000000002</v>
      </c>
      <c r="AP30" s="75"/>
      <c r="AQ30" s="75"/>
      <c r="AR30" s="75">
        <v>12529.529999999999</v>
      </c>
      <c r="AS30" s="75">
        <v>101751.71999999997</v>
      </c>
      <c r="AT30" s="75">
        <v>73857.710000000006</v>
      </c>
      <c r="AU30" s="75"/>
      <c r="AV30" s="75">
        <v>55503.16</v>
      </c>
      <c r="AW30" s="75">
        <v>509.3</v>
      </c>
      <c r="AX30" s="75">
        <v>8845.59</v>
      </c>
      <c r="AY30" s="75"/>
      <c r="AZ30" s="75"/>
      <c r="BA30" s="75">
        <v>1054.55</v>
      </c>
      <c r="BB30" s="75">
        <v>36326.400000000001</v>
      </c>
      <c r="BC30" s="75"/>
      <c r="BD30" s="75"/>
      <c r="BE30" s="75"/>
      <c r="BF30" s="75">
        <v>5120.1785999999993</v>
      </c>
      <c r="BG30" s="75">
        <v>2654.7799999999997</v>
      </c>
      <c r="BH30" s="75"/>
      <c r="BI30" s="75"/>
      <c r="BJ30" s="75">
        <v>101181.406</v>
      </c>
      <c r="BK30" s="75"/>
      <c r="BL30" s="75">
        <v>42361.19</v>
      </c>
      <c r="BM30" s="75">
        <v>8390.119999999999</v>
      </c>
      <c r="BN30" s="75"/>
      <c r="BO30" s="75"/>
      <c r="BP30" s="75">
        <v>100309.27</v>
      </c>
      <c r="BQ30" s="75">
        <v>30577.91</v>
      </c>
      <c r="BR30" s="75">
        <v>39184.729999999996</v>
      </c>
      <c r="BS30" s="75"/>
      <c r="BT30" s="75"/>
      <c r="BU30" s="75">
        <v>151955.5796</v>
      </c>
      <c r="BV30" s="75">
        <v>28809.67</v>
      </c>
      <c r="BW30" s="75"/>
      <c r="BX30" s="75">
        <v>158322.60999999999</v>
      </c>
      <c r="BY30" s="75"/>
      <c r="BZ30" s="75"/>
      <c r="CA30" s="75"/>
      <c r="CB30" s="75">
        <v>127429.44219999999</v>
      </c>
      <c r="CC30" s="75">
        <v>56307.770000000004</v>
      </c>
      <c r="CD30" s="75">
        <v>20776.239999999998</v>
      </c>
      <c r="CE30" s="75">
        <v>10416.729999999998</v>
      </c>
      <c r="CF30" s="75">
        <v>9279.9700000000012</v>
      </c>
      <c r="CG30" s="75"/>
      <c r="CH30" s="75"/>
      <c r="CI30" s="75"/>
      <c r="CJ30" s="75"/>
      <c r="CK30" s="75"/>
      <c r="CL30" s="75"/>
      <c r="CM30" s="75"/>
      <c r="CN30" s="75"/>
      <c r="CO30" s="75"/>
      <c r="CP30" s="75">
        <v>329.64</v>
      </c>
      <c r="CQ30" s="75">
        <v>80050.91</v>
      </c>
      <c r="CR30" s="75">
        <v>49561.04</v>
      </c>
      <c r="CS30" s="75"/>
      <c r="CT30" s="75"/>
      <c r="CU30" s="75"/>
      <c r="CV30" s="75">
        <v>4034.86</v>
      </c>
      <c r="CW30" s="75"/>
      <c r="CX30" s="75"/>
      <c r="CY30" s="75"/>
      <c r="CZ30" s="75"/>
      <c r="DA30" s="75"/>
      <c r="DB30" s="75"/>
      <c r="DC30" s="75"/>
      <c r="DD30" s="75"/>
      <c r="DE30" s="75">
        <v>21417.62</v>
      </c>
      <c r="DF30" s="75"/>
      <c r="DG30" s="75">
        <v>137282.78899999999</v>
      </c>
      <c r="DH30" s="75">
        <v>1659.03</v>
      </c>
      <c r="DI30" s="75"/>
      <c r="DJ30" s="75"/>
      <c r="DK30" s="75"/>
      <c r="DL30" s="75"/>
      <c r="DM30" s="75"/>
      <c r="DN30" s="75"/>
      <c r="DO30" s="75"/>
      <c r="DP30" s="75">
        <v>46252.58</v>
      </c>
      <c r="DQ30" s="75"/>
      <c r="DR30" s="75"/>
      <c r="DS30" s="75"/>
      <c r="DT30" s="75">
        <v>58091.07</v>
      </c>
      <c r="DU30" s="75"/>
      <c r="DV30" s="75"/>
      <c r="DW30" s="75"/>
      <c r="DX30" s="75">
        <v>17183.592000000001</v>
      </c>
      <c r="DY30" s="75">
        <v>31248.120000000003</v>
      </c>
      <c r="DZ30" s="75"/>
      <c r="EA30" s="75">
        <v>145</v>
      </c>
      <c r="EB30" s="75">
        <v>5232.3900000000003</v>
      </c>
      <c r="EC30" s="75">
        <v>1135.02</v>
      </c>
      <c r="ED30" s="75"/>
      <c r="EE30" s="75">
        <v>67235.654800000004</v>
      </c>
      <c r="EF30" s="75">
        <v>10776.199999999999</v>
      </c>
      <c r="EG30" s="75"/>
      <c r="EH30" s="75"/>
      <c r="EI30" s="75"/>
      <c r="EJ30" s="75"/>
      <c r="EK30" s="75">
        <v>29931.219999999998</v>
      </c>
      <c r="EL30" s="75"/>
      <c r="EM30" s="75"/>
      <c r="EN30" s="75">
        <v>384.39</v>
      </c>
      <c r="EO30" s="75">
        <v>9829.4500000000007</v>
      </c>
      <c r="EP30" s="75"/>
      <c r="EQ30" s="75"/>
      <c r="ER30" s="75"/>
      <c r="ES30" s="75"/>
      <c r="ET30" s="75"/>
      <c r="EU30" s="75"/>
      <c r="EV30" s="75"/>
      <c r="EW30" s="75"/>
      <c r="EX30" s="75"/>
      <c r="EY30" s="75"/>
      <c r="EZ30" s="75">
        <v>32167.24</v>
      </c>
      <c r="FA30" s="75"/>
      <c r="FB30" s="75">
        <v>22020.04</v>
      </c>
      <c r="FC30" s="75"/>
      <c r="FD30" s="75">
        <v>1062.5</v>
      </c>
      <c r="FE30" s="75"/>
      <c r="FF30" s="75">
        <v>28711.044000000002</v>
      </c>
      <c r="FG30" s="75">
        <v>5547.64</v>
      </c>
      <c r="FH30" s="75">
        <v>252.8</v>
      </c>
      <c r="FI30" s="75">
        <v>41132.46</v>
      </c>
      <c r="FJ30" s="75"/>
      <c r="FK30" s="75">
        <v>34535.810000000005</v>
      </c>
      <c r="FL30" s="75"/>
      <c r="FM30" s="75">
        <v>928.34999999999991</v>
      </c>
      <c r="FN30" s="75"/>
      <c r="FO30" s="75">
        <v>320.5</v>
      </c>
      <c r="FP30" s="75"/>
      <c r="FQ30" s="75"/>
      <c r="FR30" s="75">
        <v>572.4</v>
      </c>
      <c r="FS30" s="75"/>
      <c r="FT30" s="75"/>
      <c r="FU30" s="75">
        <v>5836.4</v>
      </c>
      <c r="FV30" s="75">
        <v>3976</v>
      </c>
      <c r="FW30" s="75">
        <v>51421.3</v>
      </c>
      <c r="FX30" s="75"/>
      <c r="FY30" s="75">
        <v>15567.152499999998</v>
      </c>
      <c r="FZ30" s="75"/>
      <c r="GA30" s="75">
        <v>23248.289000000001</v>
      </c>
      <c r="GB30" s="75"/>
      <c r="GC30" s="75">
        <v>26874.68</v>
      </c>
      <c r="GD30" s="75">
        <v>2428.29</v>
      </c>
      <c r="GE30" s="75"/>
      <c r="GF30" s="75"/>
      <c r="GG30" s="75"/>
      <c r="GH30" s="75"/>
      <c r="GI30" s="75">
        <v>48.75</v>
      </c>
      <c r="GJ30" s="75"/>
      <c r="GK30" s="75"/>
      <c r="GL30" s="75">
        <v>23054</v>
      </c>
      <c r="GM30" s="75"/>
      <c r="GN30" s="75"/>
      <c r="GO30" s="75"/>
      <c r="GP30" s="75"/>
      <c r="GQ30" s="75"/>
      <c r="GR30" s="75"/>
      <c r="GS30" s="75"/>
      <c r="GT30" s="75"/>
      <c r="GU30" s="75"/>
      <c r="GV30" s="75"/>
      <c r="GW30" s="75"/>
      <c r="GX30" s="75">
        <v>34124.800000000003</v>
      </c>
      <c r="GY30" s="75"/>
      <c r="GZ30" s="75">
        <v>167704.71</v>
      </c>
      <c r="HA30" s="75"/>
      <c r="HB30" s="75"/>
      <c r="HC30" s="75"/>
      <c r="HD30" s="75"/>
      <c r="HE30" s="75">
        <v>4575.53</v>
      </c>
      <c r="HF30" s="75">
        <v>2036.08</v>
      </c>
      <c r="HG30" s="75">
        <v>62.22</v>
      </c>
      <c r="HH30" s="75">
        <v>93.33</v>
      </c>
      <c r="HI30" s="75">
        <v>2364.4699999999998</v>
      </c>
      <c r="HJ30" s="75">
        <v>4373.22</v>
      </c>
      <c r="HK30" s="75">
        <v>14439.260000000002</v>
      </c>
      <c r="HL30" s="75"/>
      <c r="HM30" s="75"/>
      <c r="HN30" s="75"/>
      <c r="HO30" s="75">
        <v>4986.0400000000009</v>
      </c>
      <c r="HP30" s="75"/>
      <c r="HQ30" s="75"/>
      <c r="HR30" s="75"/>
      <c r="HS30" s="75">
        <v>21904.268</v>
      </c>
      <c r="HT30" s="75"/>
      <c r="HU30" s="75">
        <v>412.4</v>
      </c>
      <c r="HV30" s="75"/>
      <c r="HW30" s="75"/>
      <c r="HX30" s="75"/>
      <c r="HY30" s="75"/>
      <c r="HZ30" s="75">
        <v>26102.449999999997</v>
      </c>
      <c r="IA30" s="75">
        <v>429.75</v>
      </c>
      <c r="IB30" s="75">
        <v>455.4</v>
      </c>
      <c r="IC30" s="75">
        <v>46303.17</v>
      </c>
      <c r="ID30" s="75"/>
      <c r="IE30" s="75">
        <v>15958.15</v>
      </c>
      <c r="IF30" s="75"/>
      <c r="IG30" s="75"/>
      <c r="IH30" s="75"/>
      <c r="II30" s="75"/>
      <c r="IJ30" s="75"/>
      <c r="IK30" s="75"/>
      <c r="IL30" s="75"/>
      <c r="IM30" s="75"/>
      <c r="IN30" s="75"/>
      <c r="IO30" s="75"/>
      <c r="IP30" s="75"/>
      <c r="IQ30" s="75"/>
      <c r="IR30" s="75"/>
      <c r="IS30" s="75"/>
      <c r="IT30" s="75"/>
      <c r="IU30" s="75"/>
      <c r="IV30" s="75"/>
      <c r="IW30" s="75"/>
      <c r="IX30" s="75"/>
      <c r="IY30" s="75"/>
      <c r="IZ30" s="75"/>
      <c r="JA30" s="75"/>
      <c r="JB30" s="75"/>
      <c r="JC30" s="75"/>
      <c r="JD30" s="75"/>
      <c r="JE30" s="75"/>
      <c r="JF30" s="75"/>
      <c r="JG30" s="75"/>
      <c r="JH30" s="75"/>
      <c r="JI30" s="75"/>
      <c r="JJ30" s="75"/>
      <c r="JK30" s="75"/>
      <c r="JL30" s="75"/>
      <c r="JM30" s="75"/>
      <c r="JN30" s="75"/>
      <c r="JO30" s="75"/>
      <c r="JP30" s="75">
        <v>6697.6399999999994</v>
      </c>
      <c r="JQ30" s="75"/>
      <c r="JR30" s="75"/>
      <c r="JS30" s="75"/>
      <c r="JT30" s="75">
        <v>396.34399999999999</v>
      </c>
      <c r="JU30" s="75">
        <v>7407.63</v>
      </c>
      <c r="JV30" s="75">
        <v>8026.56</v>
      </c>
      <c r="JW30" s="75">
        <v>6143.3320000000003</v>
      </c>
      <c r="JX30" s="75"/>
      <c r="JY30" s="75"/>
      <c r="JZ30" s="75"/>
      <c r="KA30" s="75"/>
      <c r="KB30" s="75"/>
      <c r="KC30" s="75"/>
      <c r="KD30" s="75"/>
      <c r="KE30" s="75">
        <v>37052.160000000003</v>
      </c>
      <c r="KF30" s="75">
        <v>24034.059999999998</v>
      </c>
      <c r="KG30" s="75">
        <v>661.60000000000014</v>
      </c>
      <c r="KH30" s="75"/>
      <c r="KI30" s="75"/>
      <c r="KJ30" s="75"/>
      <c r="KK30" s="75">
        <v>4767.5</v>
      </c>
      <c r="KL30" s="75"/>
      <c r="KM30" s="75"/>
      <c r="KN30" s="75"/>
      <c r="KO30" s="75"/>
      <c r="KP30" s="75">
        <v>50779.87</v>
      </c>
      <c r="KQ30" s="75"/>
      <c r="KR30" s="75">
        <v>23598.509999999995</v>
      </c>
      <c r="KS30" s="75">
        <v>14983.300000000001</v>
      </c>
      <c r="KT30" s="75">
        <v>213.2</v>
      </c>
      <c r="KU30" s="75"/>
      <c r="KV30" s="75"/>
      <c r="KW30" s="75">
        <v>396</v>
      </c>
      <c r="KX30" s="75"/>
      <c r="KY30" s="75">
        <v>968.7</v>
      </c>
      <c r="KZ30" s="75"/>
      <c r="LA30" s="75">
        <v>16112</v>
      </c>
      <c r="LB30" s="75"/>
      <c r="LC30" s="75">
        <v>2459.85</v>
      </c>
      <c r="LD30" s="75">
        <v>1466.38</v>
      </c>
      <c r="LE30" s="75">
        <v>119</v>
      </c>
      <c r="LF30" s="75">
        <v>3797.5</v>
      </c>
      <c r="LG30" s="75"/>
      <c r="LH30" s="75">
        <v>324.60000000000002</v>
      </c>
      <c r="LI30" s="75"/>
      <c r="LJ30" s="75"/>
      <c r="LK30" s="75">
        <v>2639.5</v>
      </c>
      <c r="LL30" s="75"/>
      <c r="LM30" s="75">
        <v>1964.5</v>
      </c>
      <c r="LN30" s="75">
        <v>36365.869999999995</v>
      </c>
      <c r="LO30" s="75">
        <v>8798.6999999999989</v>
      </c>
      <c r="LP30" s="75">
        <v>29357.200000000001</v>
      </c>
      <c r="LQ30" s="75">
        <v>19281.899999999998</v>
      </c>
      <c r="LR30" s="75">
        <v>79.8</v>
      </c>
      <c r="LS30" s="75">
        <v>687.8</v>
      </c>
      <c r="LT30" s="75">
        <v>44201.395000000004</v>
      </c>
      <c r="LU30" s="75"/>
      <c r="LV30" s="75">
        <v>129625.35189999999</v>
      </c>
      <c r="LW30" s="75">
        <v>208.99</v>
      </c>
      <c r="LX30" s="75"/>
      <c r="LY30" s="75">
        <v>4806.0200000000004</v>
      </c>
      <c r="LZ30" s="75">
        <v>1518.75</v>
      </c>
      <c r="MA30" s="75">
        <v>76220.31</v>
      </c>
      <c r="MB30" s="75"/>
      <c r="MC30" s="75">
        <v>76.650000000000006</v>
      </c>
      <c r="MD30" s="75">
        <v>89</v>
      </c>
      <c r="ME30" s="75"/>
      <c r="MF30" s="75"/>
      <c r="MG30" s="75"/>
      <c r="MH30" s="75">
        <v>38370.67</v>
      </c>
      <c r="MI30" s="75">
        <v>74.73</v>
      </c>
      <c r="MJ30" s="75"/>
      <c r="MK30" s="75">
        <v>5311.7</v>
      </c>
      <c r="ML30" s="75">
        <v>23363.46</v>
      </c>
      <c r="MM30" s="75"/>
      <c r="MN30" s="75">
        <v>1040</v>
      </c>
      <c r="MO30" s="75"/>
      <c r="MP30" s="75"/>
      <c r="MQ30" s="75">
        <v>74913.31</v>
      </c>
      <c r="MR30" s="75">
        <v>677.25</v>
      </c>
      <c r="MS30" s="75"/>
      <c r="MT30" s="75">
        <v>97056.23</v>
      </c>
      <c r="MU30" s="75">
        <v>79778.98</v>
      </c>
      <c r="MV30" s="75">
        <v>920.18000000000006</v>
      </c>
      <c r="MW30" s="75"/>
      <c r="MX30" s="75">
        <v>14224.25</v>
      </c>
      <c r="MY30" s="75">
        <v>501</v>
      </c>
      <c r="MZ30" s="75">
        <v>312</v>
      </c>
      <c r="NA30" s="75"/>
      <c r="NB30" s="75"/>
      <c r="NC30" s="75">
        <v>38314.49</v>
      </c>
      <c r="ND30" s="75"/>
      <c r="NE30" s="75">
        <v>11798.26</v>
      </c>
      <c r="NF30" s="75">
        <v>1588.3999999999999</v>
      </c>
      <c r="NG30" s="75">
        <v>1105.19</v>
      </c>
      <c r="NH30" s="75">
        <v>3995</v>
      </c>
      <c r="NI30" s="75">
        <v>3883.6399999999994</v>
      </c>
      <c r="NJ30" s="75"/>
      <c r="NK30" s="75">
        <v>8320.49</v>
      </c>
      <c r="NL30" s="75">
        <v>1205.42</v>
      </c>
      <c r="NM30" s="75"/>
      <c r="NN30" s="75">
        <v>106487.15</v>
      </c>
      <c r="NO30" s="75">
        <v>56.79</v>
      </c>
      <c r="NP30" s="75"/>
      <c r="NQ30" s="75"/>
      <c r="NR30" s="75"/>
      <c r="NS30" s="75"/>
      <c r="NT30" s="75"/>
      <c r="NU30" s="75"/>
      <c r="NV30" s="75"/>
      <c r="NW30" s="75"/>
      <c r="NX30" s="75"/>
      <c r="NY30" s="75"/>
      <c r="NZ30" s="75"/>
      <c r="OA30" s="75"/>
      <c r="OB30" s="75">
        <v>1621.04</v>
      </c>
      <c r="OC30" s="75"/>
      <c r="OD30" s="75">
        <v>276</v>
      </c>
      <c r="OE30" s="75"/>
      <c r="OF30" s="75">
        <v>57759.55</v>
      </c>
      <c r="OG30" s="75">
        <v>144</v>
      </c>
      <c r="OH30" s="75"/>
      <c r="OI30" s="75"/>
      <c r="OJ30" s="75"/>
      <c r="OK30" s="75"/>
      <c r="OL30" s="75">
        <v>73.116</v>
      </c>
      <c r="OM30" s="75">
        <v>3617.32</v>
      </c>
      <c r="ON30" s="75"/>
      <c r="OO30" s="75">
        <v>1549.7830000000001</v>
      </c>
      <c r="OP30" s="75"/>
      <c r="OQ30" s="75">
        <v>16562.03</v>
      </c>
      <c r="OR30" s="75"/>
      <c r="OS30" s="75"/>
      <c r="OT30" s="75"/>
      <c r="OU30" s="75"/>
      <c r="OV30" s="75"/>
      <c r="OW30" s="75"/>
      <c r="OX30" s="75">
        <v>24148.150399999999</v>
      </c>
      <c r="OY30" s="75"/>
      <c r="OZ30" s="75"/>
      <c r="PA30" s="75"/>
      <c r="PB30" s="75"/>
      <c r="PC30" s="75">
        <v>26962.98</v>
      </c>
      <c r="PD30" s="75">
        <v>331.3</v>
      </c>
      <c r="PE30" s="75">
        <v>14999.883000000002</v>
      </c>
      <c r="PF30" s="75"/>
      <c r="PG30" s="75"/>
      <c r="PH30" s="75"/>
      <c r="PI30" s="75">
        <v>923.8</v>
      </c>
      <c r="PJ30" s="75">
        <v>39128.949999999997</v>
      </c>
      <c r="PK30" s="75"/>
      <c r="PL30" s="75"/>
      <c r="PM30" s="75"/>
      <c r="PN30" s="75"/>
      <c r="PO30" s="75"/>
      <c r="PP30" s="75">
        <v>10065.94</v>
      </c>
      <c r="PQ30" s="75">
        <v>179.23</v>
      </c>
      <c r="PR30" s="75">
        <v>6835.16</v>
      </c>
      <c r="PS30" s="75">
        <v>386.11</v>
      </c>
      <c r="PT30" s="75">
        <v>9245.66</v>
      </c>
      <c r="PU30" s="75">
        <v>232.5</v>
      </c>
      <c r="PV30" s="75">
        <v>466.65</v>
      </c>
      <c r="PW30" s="75"/>
      <c r="PX30" s="75">
        <v>29779.22</v>
      </c>
      <c r="PY30" s="75">
        <v>319.89999999999998</v>
      </c>
      <c r="PZ30" s="75"/>
      <c r="QA30" s="75">
        <v>25325.01</v>
      </c>
      <c r="QB30" s="75">
        <v>16722.260000000002</v>
      </c>
      <c r="QC30" s="75">
        <v>19</v>
      </c>
      <c r="QD30" s="75">
        <v>177.25</v>
      </c>
      <c r="QE30" s="75">
        <v>33236.600000000006</v>
      </c>
      <c r="QF30" s="75">
        <v>1823.1999999999998</v>
      </c>
      <c r="QG30" s="75">
        <v>31941.55</v>
      </c>
      <c r="QH30" s="75">
        <v>602</v>
      </c>
      <c r="QI30" s="75">
        <v>8890</v>
      </c>
      <c r="QJ30" s="75">
        <v>18066.89</v>
      </c>
      <c r="QK30" s="75">
        <v>5522</v>
      </c>
      <c r="QL30" s="75"/>
      <c r="QM30" s="75"/>
      <c r="QN30" s="75"/>
      <c r="QO30" s="75"/>
      <c r="QP30" s="75"/>
      <c r="QQ30" s="75"/>
      <c r="QR30" s="75"/>
      <c r="QS30" s="75"/>
      <c r="QT30" s="75">
        <v>856.19999999999982</v>
      </c>
      <c r="QU30" s="75"/>
      <c r="QV30" s="75"/>
      <c r="QW30" s="75"/>
      <c r="QX30" s="75">
        <v>159756.37</v>
      </c>
      <c r="QY30" s="75">
        <v>483</v>
      </c>
      <c r="QZ30" s="75">
        <v>1433.05</v>
      </c>
      <c r="RA30" s="75"/>
      <c r="RB30" s="75"/>
      <c r="RC30" s="75"/>
      <c r="RD30" s="75"/>
      <c r="RE30" s="75"/>
      <c r="RF30" s="75"/>
      <c r="RG30" s="75">
        <v>42360.2</v>
      </c>
      <c r="RH30" s="75">
        <v>547.26</v>
      </c>
      <c r="RI30" s="75"/>
      <c r="RJ30" s="75">
        <v>9825.6299999999992</v>
      </c>
      <c r="RK30" s="75"/>
      <c r="RL30" s="75">
        <v>14758.65</v>
      </c>
      <c r="RM30" s="75">
        <v>52682.743999999999</v>
      </c>
      <c r="RN30" s="75"/>
      <c r="RO30" s="75">
        <v>29014.63</v>
      </c>
      <c r="RP30" s="75">
        <v>169.28</v>
      </c>
      <c r="RQ30" s="75">
        <v>6393.9</v>
      </c>
      <c r="RR30" s="75"/>
      <c r="RS30" s="75"/>
      <c r="RT30" s="75"/>
      <c r="RU30" s="75"/>
      <c r="RV30" s="75"/>
      <c r="RW30" s="75"/>
      <c r="RX30" s="75"/>
      <c r="RY30" s="75">
        <v>260</v>
      </c>
      <c r="RZ30" s="75"/>
      <c r="SA30" s="75"/>
      <c r="SB30" s="75">
        <v>104346.53</v>
      </c>
      <c r="SC30" s="75"/>
      <c r="SD30" s="75"/>
      <c r="SE30" s="75"/>
      <c r="SF30" s="75"/>
      <c r="SG30" s="75"/>
      <c r="SH30" s="75"/>
      <c r="SI30" s="75"/>
      <c r="SJ30" s="75"/>
      <c r="SK30" s="75"/>
      <c r="SL30" s="75"/>
      <c r="SM30" s="75"/>
      <c r="SN30" s="75"/>
      <c r="SO30" s="75"/>
      <c r="SP30" s="75"/>
      <c r="SQ30" s="75"/>
      <c r="SR30" s="75"/>
      <c r="SS30" s="75"/>
      <c r="ST30" s="75"/>
      <c r="SU30" s="75"/>
      <c r="SV30" s="75"/>
      <c r="SW30" s="75"/>
      <c r="SX30" s="75">
        <v>86307.949800000002</v>
      </c>
      <c r="SY30" s="75"/>
      <c r="SZ30" s="75"/>
      <c r="TA30" s="75">
        <v>16234.34</v>
      </c>
      <c r="TB30" s="75"/>
      <c r="TC30" s="75">
        <v>210781.69999999995</v>
      </c>
      <c r="TD30" s="75"/>
      <c r="TE30" s="75"/>
      <c r="TF30" s="75"/>
      <c r="TG30" s="75"/>
      <c r="TH30" s="75">
        <v>2128.6799999999998</v>
      </c>
      <c r="TI30" s="75"/>
      <c r="TJ30" s="75"/>
      <c r="TK30" s="75"/>
      <c r="TL30" s="75"/>
      <c r="TM30" s="75"/>
      <c r="TN30" s="75"/>
      <c r="TO30" s="75">
        <v>866.06</v>
      </c>
      <c r="TP30" s="75">
        <v>560.1</v>
      </c>
      <c r="TQ30" s="75"/>
      <c r="TR30" s="75"/>
      <c r="TS30" s="75">
        <v>18017.55</v>
      </c>
      <c r="TT30" s="75"/>
      <c r="TU30" s="75"/>
      <c r="TV30" s="75">
        <v>288.10000000000002</v>
      </c>
      <c r="TW30" s="75"/>
      <c r="TX30" s="75"/>
      <c r="TY30" s="75"/>
      <c r="TZ30" s="75">
        <v>168.6</v>
      </c>
      <c r="UA30" s="75">
        <v>1416.5</v>
      </c>
      <c r="UB30" s="75">
        <v>71527.25</v>
      </c>
      <c r="UC30" s="75"/>
      <c r="UD30" s="75"/>
      <c r="UE30" s="75">
        <v>2620.6999999999998</v>
      </c>
      <c r="UF30" s="75"/>
      <c r="UG30" s="75"/>
      <c r="UH30" s="75"/>
      <c r="UI30" s="75"/>
      <c r="UJ30" s="75">
        <v>9770.5</v>
      </c>
      <c r="UK30" s="75">
        <v>5059.5</v>
      </c>
      <c r="UL30" s="75">
        <v>259.55</v>
      </c>
      <c r="UM30" s="75">
        <v>25112.59</v>
      </c>
      <c r="UN30" s="75"/>
      <c r="UO30" s="75">
        <v>11026.432000000001</v>
      </c>
      <c r="UP30" s="75">
        <v>1208.95</v>
      </c>
      <c r="UQ30" s="75">
        <v>1765.2619999999999</v>
      </c>
      <c r="UR30" s="75">
        <v>45899.68</v>
      </c>
      <c r="US30" s="75"/>
      <c r="UT30" s="75"/>
      <c r="UU30" s="75">
        <v>22015.9</v>
      </c>
      <c r="UV30" s="75"/>
      <c r="UW30" s="75"/>
      <c r="UX30" s="75"/>
      <c r="UY30" s="75"/>
      <c r="UZ30" s="75"/>
      <c r="VA30" s="75"/>
      <c r="VB30" s="75"/>
      <c r="VC30" s="75"/>
      <c r="VD30" s="75"/>
      <c r="VE30" s="75">
        <v>88024.299999999988</v>
      </c>
      <c r="VF30" s="75"/>
      <c r="VG30" s="75">
        <v>8441.56</v>
      </c>
      <c r="VH30" s="75"/>
      <c r="VI30" s="75"/>
      <c r="VJ30" s="75"/>
      <c r="VK30" s="75"/>
      <c r="VL30" s="75"/>
      <c r="VM30" s="75"/>
      <c r="VN30" s="75"/>
      <c r="VO30" s="75"/>
      <c r="VP30" s="75"/>
      <c r="VQ30" s="75"/>
      <c r="VR30" s="75"/>
      <c r="VS30" s="75"/>
      <c r="VT30" s="75"/>
      <c r="VU30" s="75"/>
      <c r="VV30" s="75"/>
      <c r="VW30" s="75"/>
      <c r="VX30" s="75">
        <v>5246.37</v>
      </c>
      <c r="VY30" s="75"/>
      <c r="VZ30" s="75"/>
      <c r="WA30" s="75"/>
      <c r="WB30" s="75"/>
      <c r="WC30" s="75"/>
      <c r="WD30" s="75">
        <v>18296.629999999997</v>
      </c>
      <c r="WE30" s="75"/>
      <c r="WF30" s="75"/>
      <c r="WG30" s="75"/>
      <c r="WH30" s="75"/>
      <c r="WI30" s="75">
        <v>16710.169999999998</v>
      </c>
      <c r="WJ30" s="75"/>
      <c r="WK30" s="75"/>
      <c r="WL30" s="75"/>
      <c r="WM30" s="75"/>
      <c r="WN30" s="75"/>
      <c r="WO30" s="75"/>
      <c r="WP30" s="75"/>
      <c r="WQ30" s="75"/>
      <c r="WR30" s="75">
        <v>15046.400000000001</v>
      </c>
      <c r="WS30" s="75"/>
      <c r="WT30" s="75"/>
      <c r="WU30" s="75"/>
      <c r="WV30" s="75">
        <v>203.94</v>
      </c>
      <c r="WW30" s="75">
        <v>4670.7110000000002</v>
      </c>
      <c r="WX30" s="75"/>
      <c r="WY30" s="75">
        <v>22038.81</v>
      </c>
      <c r="WZ30" s="75">
        <v>23.949000000000002</v>
      </c>
      <c r="XA30" s="75"/>
      <c r="XB30" s="75">
        <v>31811.457000000002</v>
      </c>
      <c r="XC30" s="75">
        <v>165989</v>
      </c>
      <c r="XD30" s="75">
        <v>23015.25</v>
      </c>
      <c r="XE30" s="75"/>
      <c r="XF30" s="75"/>
      <c r="XG30" s="75"/>
      <c r="XH30" s="75"/>
      <c r="XI30" s="75">
        <v>13042.42</v>
      </c>
      <c r="XJ30" s="75"/>
      <c r="XK30" s="75"/>
      <c r="XL30" s="75"/>
      <c r="XM30" s="75"/>
      <c r="XN30" s="75"/>
      <c r="XO30" s="75"/>
      <c r="XP30" s="75"/>
      <c r="XQ30" s="75">
        <v>145.53</v>
      </c>
      <c r="XR30" s="75"/>
      <c r="XS30" s="75"/>
      <c r="XT30" s="75"/>
      <c r="XU30" s="75"/>
      <c r="XV30" s="75"/>
      <c r="XW30" s="75">
        <v>1999</v>
      </c>
      <c r="XX30" s="75"/>
      <c r="XY30" s="75">
        <v>1383.95</v>
      </c>
      <c r="XZ30" s="75">
        <v>272.8</v>
      </c>
      <c r="YA30" s="75">
        <v>19292.64</v>
      </c>
      <c r="YB30" s="75">
        <v>28744.6</v>
      </c>
      <c r="YC30" s="75"/>
      <c r="YD30" s="75"/>
      <c r="YE30" s="75">
        <v>166</v>
      </c>
      <c r="YF30" s="75"/>
      <c r="YG30" s="75">
        <v>37317.595000000001</v>
      </c>
      <c r="YH30" s="75"/>
      <c r="YI30" s="75"/>
      <c r="YJ30" s="75"/>
      <c r="YK30" s="75"/>
      <c r="YL30" s="75"/>
      <c r="YM30" s="75"/>
      <c r="YN30" s="75"/>
      <c r="YO30" s="75"/>
      <c r="YP30" s="75">
        <v>30524.2</v>
      </c>
      <c r="YQ30" s="75">
        <v>66845.200000000012</v>
      </c>
      <c r="YR30" s="75"/>
      <c r="YS30" s="75"/>
      <c r="YT30" s="75"/>
      <c r="YU30" s="75"/>
      <c r="YV30" s="75"/>
      <c r="YW30" s="75">
        <v>21776.16</v>
      </c>
      <c r="YX30" s="75">
        <v>243.88</v>
      </c>
      <c r="YY30" s="75"/>
      <c r="YZ30" s="75"/>
      <c r="ZA30" s="75"/>
      <c r="ZB30" s="75"/>
      <c r="ZC30" s="75"/>
      <c r="ZD30" s="75"/>
      <c r="ZE30" s="75">
        <v>27342.620000000006</v>
      </c>
      <c r="ZF30" s="75"/>
      <c r="ZG30" s="75"/>
      <c r="ZH30" s="75"/>
      <c r="ZI30" s="75"/>
      <c r="ZJ30" s="75">
        <v>31508.33</v>
      </c>
      <c r="ZK30" s="75"/>
      <c r="ZL30" s="75"/>
      <c r="ZM30" s="75">
        <v>9935.89</v>
      </c>
      <c r="ZN30" s="75">
        <v>198.56</v>
      </c>
      <c r="ZO30" s="75"/>
      <c r="ZP30" s="75"/>
      <c r="ZQ30" s="75"/>
      <c r="ZR30" s="75"/>
      <c r="ZS30" s="75">
        <v>519.1</v>
      </c>
      <c r="ZT30" s="75"/>
      <c r="ZU30" s="75"/>
      <c r="ZV30" s="75"/>
      <c r="ZW30" s="75">
        <v>98679.793999999994</v>
      </c>
      <c r="ZX30" s="75">
        <v>1637.5</v>
      </c>
      <c r="ZY30" s="75"/>
      <c r="ZZ30" s="75">
        <v>1779.99</v>
      </c>
      <c r="AAA30" s="75">
        <v>25005.629999999997</v>
      </c>
      <c r="AAB30" s="75">
        <v>470.32</v>
      </c>
      <c r="AAC30" s="75">
        <v>13889.91</v>
      </c>
      <c r="AAD30" s="75"/>
      <c r="AAE30" s="75">
        <v>11785.18</v>
      </c>
      <c r="AAF30" s="75"/>
      <c r="AAG30" s="75">
        <v>66.5</v>
      </c>
      <c r="AAH30" s="75"/>
      <c r="AAI30" s="75">
        <v>17539.36</v>
      </c>
      <c r="AAJ30" s="75">
        <v>415</v>
      </c>
      <c r="AAK30" s="75"/>
      <c r="AAL30" s="75">
        <v>8029.344000000001</v>
      </c>
      <c r="AAM30" s="75">
        <v>26054.3</v>
      </c>
      <c r="AAN30" s="75">
        <v>7161.77</v>
      </c>
      <c r="AAO30" s="75">
        <v>66544.176000000007</v>
      </c>
      <c r="AAP30" s="75">
        <v>10936.604000000001</v>
      </c>
      <c r="AAQ30" s="75"/>
      <c r="AAR30" s="75"/>
      <c r="AAS30" s="75"/>
      <c r="AAT30" s="75">
        <v>32727.71</v>
      </c>
      <c r="AAU30" s="75">
        <v>5850.54</v>
      </c>
      <c r="AAV30" s="75">
        <v>181</v>
      </c>
      <c r="AAW30" s="75">
        <v>988.44999999999993</v>
      </c>
      <c r="AAX30" s="75">
        <v>5351.9189999999999</v>
      </c>
      <c r="AAY30" s="75"/>
      <c r="AAZ30" s="75">
        <v>52252.639999999999</v>
      </c>
      <c r="ABA30" s="75">
        <v>2816.6759999999999</v>
      </c>
      <c r="ABB30" s="75"/>
      <c r="ABC30" s="75">
        <v>126986.94</v>
      </c>
      <c r="ABD30" s="75">
        <v>22251.049999999996</v>
      </c>
      <c r="ABE30" s="75"/>
      <c r="ABF30" s="75">
        <v>8693.9890999999989</v>
      </c>
      <c r="ABG30" s="75">
        <v>2753.1</v>
      </c>
      <c r="ABH30" s="75">
        <v>709.97</v>
      </c>
      <c r="ABI30" s="75"/>
      <c r="ABJ30" s="75">
        <v>2241.1999999999998</v>
      </c>
      <c r="ABK30" s="75"/>
      <c r="ABL30" s="75">
        <v>34436.839999999997</v>
      </c>
      <c r="ABM30" s="75">
        <v>1088.1500000000001</v>
      </c>
      <c r="ABN30" s="75"/>
      <c r="ABO30" s="75">
        <v>191</v>
      </c>
      <c r="ABP30" s="75">
        <v>294.3</v>
      </c>
      <c r="ABQ30" s="75">
        <v>772.12</v>
      </c>
      <c r="ABR30" s="75"/>
      <c r="ABS30" s="75">
        <v>68347.319999999992</v>
      </c>
      <c r="ABT30" s="75"/>
      <c r="ABU30" s="75">
        <v>2114.25</v>
      </c>
      <c r="ABV30" s="75">
        <v>1300</v>
      </c>
      <c r="ABW30" s="75"/>
      <c r="ABX30" s="75">
        <v>3756.83</v>
      </c>
      <c r="ABY30" s="75"/>
      <c r="ABZ30" s="75">
        <v>147.18</v>
      </c>
      <c r="ACA30" s="75">
        <v>668.5</v>
      </c>
      <c r="ACB30" s="75"/>
      <c r="ACC30" s="75"/>
      <c r="ACD30" s="75"/>
      <c r="ACE30" s="75">
        <v>71995.877999999997</v>
      </c>
      <c r="ACF30" s="75"/>
      <c r="ACG30" s="75"/>
      <c r="ACH30" s="75"/>
      <c r="ACI30" s="75"/>
      <c r="ACJ30" s="75"/>
      <c r="ACK30" s="75"/>
      <c r="ACL30" s="75"/>
      <c r="ACM30" s="75"/>
      <c r="ACN30" s="75">
        <v>11752.04</v>
      </c>
      <c r="ACO30" s="75"/>
      <c r="ACP30" s="75">
        <v>683.4</v>
      </c>
      <c r="ACQ30" s="75"/>
      <c r="ACR30" s="75"/>
      <c r="ACS30" s="75"/>
      <c r="ACT30" s="75"/>
      <c r="ACU30" s="75"/>
      <c r="ACV30" s="75"/>
      <c r="ACW30" s="75"/>
      <c r="ACX30" s="75"/>
      <c r="ACY30" s="75"/>
      <c r="ACZ30" s="75"/>
      <c r="ADA30" s="75"/>
      <c r="ADB30" s="75"/>
      <c r="ADC30" s="75"/>
      <c r="ADD30" s="75"/>
      <c r="ADE30" s="75">
        <v>42706.740000000005</v>
      </c>
      <c r="ADF30" s="75">
        <v>2200</v>
      </c>
      <c r="ADG30" s="75"/>
      <c r="ADH30" s="75"/>
      <c r="ADI30" s="75"/>
      <c r="ADJ30" s="75"/>
      <c r="ADK30" s="75"/>
      <c r="ADL30" s="75"/>
      <c r="ADM30" s="75"/>
      <c r="ADN30" s="75"/>
      <c r="ADO30" s="75"/>
      <c r="ADP30" s="75"/>
      <c r="ADQ30" s="75"/>
      <c r="ADR30" s="75"/>
      <c r="ADS30" s="75"/>
      <c r="ADT30" s="75"/>
      <c r="ADU30" s="75"/>
      <c r="ADV30" s="75"/>
      <c r="ADW30" s="75"/>
      <c r="ADX30" s="75"/>
      <c r="ADY30" s="75"/>
      <c r="ADZ30" s="75"/>
      <c r="AEA30" s="75"/>
      <c r="AEB30" s="75"/>
      <c r="AEC30" s="75"/>
      <c r="AED30" s="75"/>
      <c r="AEE30" s="75"/>
      <c r="AEF30" s="75"/>
      <c r="AEG30" s="75"/>
      <c r="AEH30" s="75">
        <v>894.9</v>
      </c>
      <c r="AEI30" s="75"/>
      <c r="AEJ30" s="75"/>
      <c r="AEK30" s="75"/>
      <c r="AEL30" s="75"/>
      <c r="AEM30" s="75"/>
      <c r="AEN30" s="75"/>
      <c r="AEO30" s="75"/>
      <c r="AEP30" s="75"/>
      <c r="AEQ30" s="75"/>
      <c r="AER30" s="75"/>
      <c r="AES30" s="75"/>
      <c r="AET30" s="75"/>
      <c r="AEU30" s="75"/>
      <c r="AEV30" s="75"/>
      <c r="AEW30" s="75"/>
      <c r="AEX30" s="75"/>
      <c r="AEY30" s="75"/>
      <c r="AEZ30" s="75"/>
      <c r="AFA30" s="75"/>
      <c r="AFB30" s="75"/>
      <c r="AFC30" s="75"/>
      <c r="AFD30" s="75"/>
      <c r="AFE30" s="75"/>
      <c r="AFF30" s="75"/>
      <c r="AFG30" s="75"/>
      <c r="AFH30" s="75"/>
      <c r="AFI30" s="75"/>
      <c r="AFJ30" s="75"/>
      <c r="AFK30" s="75"/>
      <c r="AFL30" s="75"/>
      <c r="AFM30" s="75"/>
      <c r="AFN30" s="75"/>
      <c r="AFO30" s="75"/>
      <c r="AFP30" s="75"/>
      <c r="AFQ30" s="75"/>
      <c r="AFR30" s="75"/>
      <c r="AFS30" s="75"/>
      <c r="AFT30" s="75"/>
      <c r="AFU30" s="75"/>
      <c r="AFV30" s="75"/>
      <c r="AFW30" s="75"/>
      <c r="AFX30" s="75"/>
      <c r="AFY30" s="75"/>
      <c r="AFZ30" s="75"/>
      <c r="AGA30" s="75"/>
      <c r="AGB30" s="75"/>
      <c r="AGC30" s="75"/>
      <c r="AGD30" s="75"/>
      <c r="AGE30" s="75"/>
      <c r="AGF30" s="75"/>
      <c r="AGG30" s="75"/>
      <c r="AGH30" s="75"/>
      <c r="AGI30" s="75"/>
      <c r="AGJ30" s="75"/>
      <c r="AGK30" s="75"/>
      <c r="AGL30" s="75"/>
      <c r="AGM30" s="75"/>
      <c r="AGN30" s="75"/>
      <c r="AGO30" s="75"/>
      <c r="AGP30" s="75"/>
      <c r="AGQ30" s="75"/>
      <c r="AGR30" s="75"/>
      <c r="AGS30" s="75"/>
      <c r="AGT30" s="75"/>
      <c r="AGU30" s="75"/>
      <c r="AGV30" s="75"/>
      <c r="AGW30" s="75"/>
      <c r="AGX30" s="75"/>
      <c r="AGY30" s="75"/>
      <c r="AGZ30" s="75"/>
      <c r="AHA30" s="75"/>
      <c r="AHB30" s="75"/>
      <c r="AHC30" s="75"/>
      <c r="AHD30" s="75"/>
      <c r="AHE30" s="75"/>
      <c r="AHF30" s="75"/>
      <c r="AHG30" s="75"/>
      <c r="AHH30" s="75"/>
      <c r="AHI30" s="75"/>
      <c r="AHJ30" s="75"/>
      <c r="AHK30" s="75"/>
      <c r="AHL30" s="75"/>
      <c r="AHM30" s="75"/>
      <c r="AHN30" s="75"/>
      <c r="AHO30" s="75"/>
      <c r="AHP30" s="75"/>
      <c r="AHQ30" s="75"/>
      <c r="AHR30" s="75"/>
      <c r="AHS30" s="75"/>
      <c r="AHT30" s="75"/>
      <c r="AHU30" s="75"/>
      <c r="AHV30" s="75"/>
      <c r="AHW30" s="75"/>
      <c r="AHX30" s="75"/>
      <c r="AHY30" s="75"/>
      <c r="AHZ30" s="75"/>
      <c r="AIA30" s="75"/>
      <c r="AIB30" s="75"/>
      <c r="AIC30" s="75"/>
      <c r="AID30" s="75"/>
      <c r="AIE30" s="75"/>
      <c r="AIF30" s="75"/>
      <c r="AIG30" s="75"/>
      <c r="AIH30" s="75"/>
      <c r="AII30" s="75"/>
      <c r="AIJ30" s="75"/>
      <c r="AIK30" s="75"/>
      <c r="AIL30" s="75"/>
      <c r="AIM30" s="75"/>
      <c r="AIN30" s="75"/>
      <c r="AIO30" s="75"/>
      <c r="AIP30" s="75"/>
      <c r="AIQ30" s="75"/>
      <c r="AIR30" s="75"/>
      <c r="AIS30" s="75"/>
      <c r="AIT30" s="75"/>
      <c r="AIU30" s="75"/>
      <c r="AIV30" s="75"/>
      <c r="AIW30" s="75"/>
      <c r="AIX30" s="75"/>
      <c r="AIY30" s="75"/>
      <c r="AIZ30" s="75"/>
      <c r="AJA30" s="75"/>
      <c r="AJB30" s="75"/>
      <c r="AJC30" s="75"/>
      <c r="AJD30" s="75"/>
      <c r="AJE30" s="75"/>
      <c r="AJF30" s="75"/>
      <c r="AJG30" s="75"/>
      <c r="AJH30" s="75"/>
      <c r="AJI30" s="75"/>
      <c r="AJJ30" s="75"/>
      <c r="AJK30" s="75"/>
      <c r="AJL30" s="75"/>
      <c r="AJM30" s="75"/>
      <c r="AJN30" s="75"/>
      <c r="AJO30" s="75"/>
      <c r="AJP30" s="75"/>
      <c r="AJQ30" s="75"/>
      <c r="AJR30" s="75"/>
      <c r="AJS30" s="75"/>
      <c r="AJT30" s="75"/>
      <c r="AJU30" s="75"/>
      <c r="AJV30" s="75"/>
      <c r="AJW30" s="75"/>
      <c r="AJX30" s="75"/>
      <c r="AJY30" s="75"/>
      <c r="AJZ30" s="75"/>
      <c r="AKA30" s="75"/>
      <c r="AKB30" s="75"/>
      <c r="AKC30" s="75"/>
      <c r="AKD30" s="75"/>
      <c r="AKE30" s="75"/>
      <c r="AKF30" s="75"/>
      <c r="AKG30" s="75"/>
      <c r="AKH30" s="75"/>
      <c r="AKI30" s="75"/>
      <c r="AKJ30" s="75"/>
      <c r="AKK30" s="75"/>
      <c r="AKL30" s="75"/>
      <c r="AKM30" s="75"/>
      <c r="AKN30" s="75"/>
      <c r="AKO30" s="75"/>
      <c r="AKP30" s="75"/>
      <c r="AKQ30" s="75"/>
      <c r="AKR30" s="75"/>
      <c r="AKS30" s="75"/>
      <c r="AKT30" s="75"/>
      <c r="AKU30" s="75"/>
      <c r="AKV30" s="75"/>
      <c r="AKW30" s="75"/>
      <c r="AKX30" s="75"/>
      <c r="AKY30" s="75"/>
      <c r="AKZ30" s="75"/>
      <c r="ALA30" s="75"/>
      <c r="ALB30" s="75"/>
      <c r="ALC30" s="75"/>
      <c r="ALD30" s="75"/>
      <c r="ALE30" s="75"/>
      <c r="ALF30" s="75"/>
      <c r="ALG30" s="75"/>
      <c r="ALH30" s="75"/>
      <c r="ALI30" s="75"/>
      <c r="ALJ30" s="75"/>
      <c r="ALK30" s="75"/>
      <c r="ALL30" s="75"/>
      <c r="ALM30" s="75"/>
      <c r="ALN30" s="75"/>
      <c r="ALO30" s="75"/>
      <c r="ALP30" s="75"/>
      <c r="ALQ30" s="75"/>
      <c r="ALR30" s="75"/>
      <c r="ALS30" s="75"/>
      <c r="ALT30" s="75"/>
      <c r="ALU30" s="75"/>
      <c r="ALV30" s="75"/>
      <c r="ALW30" s="75"/>
      <c r="ALX30" s="75"/>
      <c r="ALY30" s="75"/>
      <c r="ALZ30" s="75"/>
      <c r="AMA30" s="75"/>
      <c r="AMB30" s="75"/>
      <c r="AMC30" s="75"/>
      <c r="AMD30" s="75"/>
      <c r="AME30" s="75"/>
      <c r="AMF30" s="75"/>
      <c r="AMG30" s="75"/>
      <c r="AMH30" s="75"/>
      <c r="AMI30" s="75"/>
      <c r="AMJ30" s="75"/>
      <c r="AMK30" s="75"/>
      <c r="AML30" s="75"/>
      <c r="AMM30" s="75"/>
      <c r="AMN30" s="75"/>
      <c r="AMO30" s="75"/>
      <c r="AMP30" s="75"/>
      <c r="AMQ30" s="75"/>
      <c r="AMR30" s="75"/>
      <c r="AMS30" s="75"/>
      <c r="AMT30" s="75"/>
      <c r="AMU30" s="75"/>
      <c r="AMV30" s="75"/>
      <c r="AMW30" s="75"/>
      <c r="AMX30" s="75"/>
      <c r="AMY30" s="75"/>
      <c r="AMZ30" s="75"/>
      <c r="ANA30" s="75"/>
      <c r="ANB30" s="75"/>
      <c r="ANC30" s="75"/>
      <c r="AND30" s="75"/>
      <c r="ANE30" s="75"/>
      <c r="ANF30" s="75"/>
      <c r="ANG30" s="75"/>
      <c r="ANH30" s="75"/>
      <c r="ANI30" s="75"/>
      <c r="ANJ30" s="75"/>
      <c r="ANK30" s="75"/>
      <c r="ANL30" s="75"/>
      <c r="ANM30" s="75"/>
      <c r="ANN30" s="75"/>
      <c r="ANO30" s="75"/>
      <c r="ANP30" s="75"/>
      <c r="ANQ30" s="75"/>
      <c r="ANR30" s="75"/>
      <c r="ANS30" s="75"/>
      <c r="ANT30" s="75"/>
      <c r="ANU30" s="75"/>
      <c r="ANV30" s="75"/>
      <c r="ANW30" s="75"/>
      <c r="ANX30" s="75"/>
      <c r="ANY30" s="75"/>
      <c r="ANZ30" s="75"/>
      <c r="AOA30" s="75"/>
      <c r="AOB30" s="75"/>
      <c r="AOC30" s="75"/>
      <c r="AOD30" s="75"/>
      <c r="AOE30" s="75"/>
      <c r="AOF30" s="75"/>
      <c r="AOG30" s="75"/>
      <c r="AOH30" s="75"/>
      <c r="AOI30" s="75"/>
      <c r="AOJ30" s="75"/>
      <c r="AOK30" s="75"/>
      <c r="AOL30" s="75"/>
      <c r="AOM30" s="75"/>
      <c r="AON30" s="75"/>
      <c r="AOO30" s="75"/>
      <c r="AOP30" s="75"/>
      <c r="AOQ30" s="75"/>
      <c r="AOR30" s="75"/>
      <c r="AOS30" s="75"/>
      <c r="AOT30" s="75"/>
      <c r="AOU30" s="75"/>
      <c r="AOV30" s="75"/>
      <c r="AOW30" s="75"/>
      <c r="AOX30" s="75"/>
      <c r="AOY30" s="75"/>
      <c r="AOZ30" s="75"/>
      <c r="APA30" s="75"/>
      <c r="APB30" s="75"/>
      <c r="APC30" s="75"/>
      <c r="APD30" s="75"/>
      <c r="APE30" s="75"/>
      <c r="APF30" s="75"/>
      <c r="APG30" s="75"/>
      <c r="APH30" s="75"/>
      <c r="API30" s="75"/>
      <c r="APJ30" s="75"/>
      <c r="APK30" s="75"/>
      <c r="APL30" s="75"/>
      <c r="APM30" s="75"/>
      <c r="APN30" s="75"/>
      <c r="APO30" s="75"/>
      <c r="APP30" s="75"/>
      <c r="APQ30" s="75"/>
      <c r="APR30" s="75"/>
      <c r="APS30" s="75"/>
      <c r="APT30" s="75"/>
      <c r="APU30" s="75"/>
      <c r="APV30" s="75"/>
      <c r="APW30" s="75"/>
      <c r="APX30" s="75"/>
      <c r="APY30" s="75"/>
      <c r="APZ30" s="75"/>
      <c r="AQA30" s="75"/>
      <c r="AQB30" s="75"/>
      <c r="AQC30" s="75"/>
      <c r="AQD30" s="75"/>
      <c r="AQE30" s="75"/>
      <c r="AQF30" s="75"/>
      <c r="AQG30" s="75"/>
      <c r="AQH30" s="75"/>
      <c r="AQI30" s="75"/>
      <c r="AQJ30" s="75"/>
      <c r="AQK30" s="75"/>
      <c r="AQL30" s="75"/>
      <c r="AQM30" s="75"/>
      <c r="AQN30" s="75"/>
      <c r="AQO30" s="75"/>
      <c r="AQP30" s="75"/>
      <c r="AQQ30" s="75"/>
      <c r="AQR30" s="75"/>
      <c r="AQS30" s="75"/>
      <c r="AQT30" s="75"/>
      <c r="AQU30" s="75"/>
      <c r="AQV30" s="75"/>
      <c r="AQW30" s="75"/>
      <c r="AQX30" s="75"/>
      <c r="AQY30" s="75"/>
      <c r="AQZ30" s="75"/>
      <c r="ARA30" s="75"/>
      <c r="ARB30" s="75"/>
      <c r="ARC30" s="75"/>
      <c r="ARD30" s="75"/>
      <c r="ARE30" s="75"/>
      <c r="ARF30" s="75"/>
      <c r="ARG30" s="75"/>
      <c r="ARH30" s="75"/>
      <c r="ARI30" s="75"/>
      <c r="ARJ30" s="75"/>
      <c r="ARK30" s="75"/>
      <c r="ARL30" s="75"/>
      <c r="ARM30" s="75"/>
      <c r="ARN30" s="75"/>
      <c r="ARO30" s="75"/>
      <c r="ARP30" s="75"/>
      <c r="ARQ30" s="75"/>
      <c r="ARR30" s="75"/>
      <c r="ARS30" s="75"/>
      <c r="ART30" s="75"/>
      <c r="ARU30" s="75"/>
      <c r="ARV30" s="75"/>
      <c r="ARW30" s="75"/>
      <c r="ARX30" s="75"/>
      <c r="ARY30" s="75"/>
      <c r="ARZ30" s="75"/>
      <c r="ASA30" s="75"/>
      <c r="ASB30" s="75"/>
      <c r="ASC30" s="75"/>
      <c r="ASD30" s="75"/>
      <c r="ASE30" s="75"/>
      <c r="ASF30" s="75"/>
      <c r="ASG30" s="75"/>
      <c r="ASH30" s="75"/>
      <c r="ASI30" s="75"/>
      <c r="ASJ30" s="75"/>
      <c r="ASK30" s="75"/>
      <c r="ASL30" s="75"/>
      <c r="ASM30" s="75"/>
      <c r="ASN30" s="75"/>
      <c r="ASO30" s="75"/>
      <c r="ASP30" s="75"/>
      <c r="ASQ30" s="75"/>
      <c r="ASR30" s="75"/>
      <c r="ASS30" s="75"/>
      <c r="AST30" s="75"/>
      <c r="ASU30" s="75"/>
      <c r="ASV30" s="75"/>
      <c r="ASW30" s="75"/>
      <c r="ASX30" s="75"/>
      <c r="ASY30" s="75"/>
      <c r="ASZ30" s="75"/>
      <c r="ATA30" s="75"/>
      <c r="ATB30" s="75"/>
      <c r="ATC30" s="75"/>
      <c r="ATD30" s="75"/>
      <c r="ATE30" s="75"/>
      <c r="ATF30" s="75"/>
      <c r="ATG30" s="75"/>
      <c r="ATH30" s="75"/>
      <c r="ATI30" s="75"/>
      <c r="ATJ30" s="75"/>
      <c r="ATK30" s="75"/>
      <c r="ATL30" s="75"/>
      <c r="ATM30" s="75"/>
      <c r="ATN30" s="75"/>
      <c r="ATO30" s="75"/>
      <c r="ATP30" s="75"/>
      <c r="ATQ30" s="75"/>
      <c r="ATR30" s="75"/>
      <c r="ATS30" s="75"/>
      <c r="ATT30" s="75"/>
      <c r="ATU30" s="75"/>
      <c r="ATV30" s="75"/>
      <c r="ATW30" s="75"/>
      <c r="ATX30" s="75"/>
      <c r="ATY30" s="75"/>
      <c r="ATZ30" s="75"/>
      <c r="AUA30" s="75"/>
      <c r="AUB30" s="75"/>
      <c r="AUC30" s="75"/>
      <c r="AUD30" s="75"/>
      <c r="AUE30" s="75"/>
      <c r="AUF30" s="75"/>
      <c r="AUG30" s="75"/>
      <c r="AUH30" s="75"/>
      <c r="AUI30" s="75"/>
      <c r="AUJ30" s="75"/>
      <c r="AUK30" s="75"/>
      <c r="AUL30" s="75"/>
      <c r="AUM30" s="75"/>
      <c r="AUN30" s="75"/>
      <c r="AUO30" s="75"/>
      <c r="AUP30" s="75"/>
      <c r="AUQ30" s="75"/>
      <c r="AUR30" s="75"/>
      <c r="AUS30" s="75"/>
      <c r="AUT30" s="75"/>
      <c r="AUU30" s="75"/>
      <c r="AUV30" s="75"/>
      <c r="AUW30" s="75"/>
      <c r="AUX30" s="75"/>
      <c r="AUY30" s="75"/>
      <c r="AUZ30" s="75"/>
      <c r="AVA30" s="75"/>
      <c r="AVB30" s="75"/>
      <c r="AVC30" s="75"/>
      <c r="AVD30" s="75"/>
      <c r="AVE30" s="75"/>
      <c r="AVF30" s="75"/>
      <c r="AVG30" s="75"/>
      <c r="AVH30" s="75"/>
      <c r="AVI30" s="75"/>
      <c r="AVJ30" s="75"/>
      <c r="AVK30" s="75"/>
      <c r="AVL30" s="75"/>
      <c r="AVM30" s="75"/>
      <c r="AVN30" s="75"/>
      <c r="AVO30" s="75"/>
      <c r="AVP30" s="75"/>
      <c r="AVQ30" s="75"/>
      <c r="AVR30" s="75"/>
      <c r="AVS30" s="75"/>
      <c r="AVT30" s="75"/>
      <c r="AVU30" s="75"/>
      <c r="AVV30" s="75"/>
      <c r="AVW30" s="75"/>
      <c r="AVX30" s="75"/>
      <c r="AVY30" s="75"/>
      <c r="AVZ30" s="75"/>
      <c r="AWA30" s="75"/>
      <c r="AWB30" s="75"/>
      <c r="AWC30" s="75"/>
      <c r="AWD30" s="75"/>
      <c r="AWE30" s="75"/>
      <c r="AWF30" s="75"/>
      <c r="AWG30" s="75"/>
      <c r="AWH30" s="75"/>
      <c r="AWI30" s="75"/>
      <c r="AWJ30" s="75"/>
      <c r="AWK30" s="75"/>
      <c r="AWL30" s="75"/>
      <c r="AWM30" s="75"/>
      <c r="AWN30" s="75"/>
      <c r="AWO30" s="75"/>
      <c r="AWP30" s="75"/>
      <c r="AWQ30" s="75"/>
      <c r="AWR30" s="75"/>
      <c r="AWS30" s="75"/>
      <c r="AWT30" s="75"/>
      <c r="AWU30" s="75"/>
      <c r="AWV30" s="75"/>
      <c r="AWW30" s="75"/>
      <c r="AWX30" s="75"/>
      <c r="AWY30" s="75"/>
      <c r="AWZ30" s="75"/>
      <c r="AXA30" s="75"/>
      <c r="AXB30" s="75"/>
      <c r="AXC30" s="75"/>
      <c r="AXD30" s="75"/>
      <c r="AXE30" s="75"/>
      <c r="AXF30" s="75"/>
      <c r="AXG30" s="75"/>
      <c r="AXH30" s="75"/>
      <c r="AXI30" s="75"/>
      <c r="AXJ30" s="75"/>
      <c r="AXK30" s="75"/>
      <c r="AXL30" s="75"/>
      <c r="AXM30" s="75"/>
      <c r="AXN30" s="75"/>
      <c r="AXO30" s="75"/>
      <c r="AXP30" s="75"/>
      <c r="AXQ30" s="75"/>
      <c r="AXR30" s="75"/>
      <c r="AXS30" s="75"/>
      <c r="AXT30" s="75"/>
      <c r="AXU30" s="75"/>
      <c r="AXV30" s="75"/>
      <c r="AXW30" s="75"/>
      <c r="AXX30" s="75"/>
      <c r="AXY30" s="75"/>
      <c r="AXZ30" s="75"/>
      <c r="AYA30" s="75"/>
      <c r="AYB30" s="75"/>
      <c r="AYC30" s="75"/>
      <c r="AYD30" s="75"/>
      <c r="AYE30" s="75"/>
      <c r="AYF30" s="75"/>
      <c r="AYG30" s="75"/>
      <c r="AYH30" s="75"/>
      <c r="AYI30" s="75"/>
      <c r="AYJ30" s="75"/>
      <c r="AYK30" s="75"/>
      <c r="AYL30" s="75"/>
      <c r="AYM30" s="75"/>
      <c r="AYN30" s="75"/>
      <c r="AYO30" s="75"/>
      <c r="AYP30" s="75"/>
      <c r="AYQ30" s="75"/>
      <c r="AYR30" s="75"/>
      <c r="AYS30" s="75"/>
      <c r="AYT30" s="75"/>
      <c r="AYU30" s="75"/>
      <c r="AYV30" s="75"/>
      <c r="AYW30" s="75"/>
      <c r="AYX30" s="75"/>
      <c r="AYY30" s="75"/>
      <c r="AYZ30" s="75"/>
      <c r="AZA30" s="75"/>
      <c r="AZB30" s="75"/>
      <c r="AZC30" s="75"/>
      <c r="AZD30" s="75"/>
      <c r="AZE30" s="75"/>
      <c r="AZF30" s="75"/>
      <c r="AZG30" s="75"/>
      <c r="AZH30" s="75"/>
      <c r="AZI30" s="75"/>
      <c r="AZJ30" s="75"/>
      <c r="AZK30" s="75"/>
      <c r="AZL30" s="75"/>
      <c r="AZM30" s="75"/>
      <c r="AZN30" s="75"/>
      <c r="AZO30" s="75"/>
      <c r="AZP30" s="75"/>
      <c r="AZQ30" s="75"/>
      <c r="AZR30" s="75"/>
      <c r="AZS30" s="75"/>
      <c r="AZT30" s="75"/>
      <c r="AZU30" s="75"/>
      <c r="AZV30" s="75"/>
      <c r="AZW30" s="75"/>
      <c r="AZX30" s="75"/>
      <c r="AZY30" s="75"/>
      <c r="AZZ30" s="75"/>
      <c r="BAA30" s="75"/>
      <c r="BAB30" s="75"/>
      <c r="BAC30" s="75"/>
      <c r="BAD30" s="75"/>
      <c r="BAE30" s="75"/>
      <c r="BAF30" s="75"/>
      <c r="BAG30" s="75"/>
      <c r="BAH30" s="75"/>
      <c r="BAI30" s="75"/>
      <c r="BAJ30" s="75"/>
      <c r="BAK30" s="75"/>
      <c r="BAL30" s="75"/>
      <c r="BAM30" s="75"/>
      <c r="BAN30" s="75"/>
      <c r="BAO30" s="75"/>
      <c r="BAP30" s="75"/>
      <c r="BAQ30" s="75"/>
      <c r="BAR30" s="75"/>
      <c r="BAS30" s="75"/>
      <c r="BAT30" s="75"/>
      <c r="BAU30" s="75"/>
      <c r="BAV30" s="75"/>
      <c r="BAW30" s="75"/>
      <c r="BAX30" s="75"/>
      <c r="BAY30" s="75"/>
      <c r="BAZ30" s="75"/>
      <c r="BBA30" s="75"/>
      <c r="BBB30" s="75"/>
      <c r="BBC30" s="75"/>
      <c r="BBD30" s="75"/>
      <c r="BBE30" s="75"/>
      <c r="BBF30" s="75"/>
      <c r="BBG30" s="75"/>
      <c r="BBH30" s="75"/>
      <c r="BBI30" s="75"/>
      <c r="BBJ30" s="75"/>
      <c r="BBK30" s="75"/>
      <c r="BBL30" s="75"/>
      <c r="BBM30" s="75"/>
      <c r="BBN30" s="75"/>
      <c r="BBO30" s="75"/>
      <c r="BBP30" s="75"/>
      <c r="BBQ30" s="75"/>
      <c r="BBR30" s="75"/>
      <c r="BBS30" s="75"/>
      <c r="BBT30" s="75"/>
      <c r="BBU30" s="75"/>
      <c r="BBV30" s="75"/>
      <c r="BBW30" s="75"/>
      <c r="BBX30" s="75"/>
      <c r="BBY30" s="75"/>
      <c r="BBZ30" s="75"/>
      <c r="BCA30" s="75"/>
      <c r="BCB30" s="75"/>
      <c r="BCC30" s="75"/>
      <c r="BCD30" s="75"/>
      <c r="BCE30" s="75"/>
      <c r="BCF30" s="75"/>
      <c r="BCG30" s="75"/>
      <c r="BCH30" s="75"/>
      <c r="BCI30" s="75"/>
      <c r="BCJ30" s="75"/>
      <c r="BCK30" s="75"/>
      <c r="BCL30" s="75"/>
      <c r="BCM30" s="75"/>
      <c r="BCN30" s="75"/>
      <c r="BCO30" s="75"/>
      <c r="BCP30" s="75"/>
      <c r="BCQ30" s="75"/>
      <c r="BCR30" s="75"/>
      <c r="BCS30" s="75"/>
      <c r="BCT30" s="75"/>
      <c r="BCU30" s="75"/>
      <c r="BCV30" s="75"/>
      <c r="BCW30" s="75"/>
      <c r="BCX30" s="75"/>
      <c r="BCY30" s="75"/>
      <c r="BCZ30" s="75"/>
      <c r="BDA30" s="75"/>
      <c r="BDB30" s="75"/>
      <c r="BDC30" s="75"/>
      <c r="BDD30" s="75"/>
      <c r="BDE30" s="75"/>
      <c r="BDF30" s="75"/>
      <c r="BDG30" s="75"/>
      <c r="BDH30" s="75"/>
      <c r="BDI30" s="75"/>
      <c r="BDJ30" s="75"/>
      <c r="BDK30" s="75"/>
      <c r="BDL30" s="75"/>
      <c r="BDM30" s="75"/>
      <c r="BDN30" s="75"/>
      <c r="BDO30" s="75"/>
      <c r="BDP30" s="75"/>
      <c r="BDQ30" s="75"/>
      <c r="BDR30" s="75"/>
      <c r="BDS30" s="75"/>
      <c r="BDT30" s="75"/>
      <c r="BDU30" s="75"/>
      <c r="BDV30" s="75"/>
      <c r="BDW30" s="75"/>
      <c r="BDX30" s="75"/>
      <c r="BDY30" s="75"/>
      <c r="BDZ30" s="75"/>
      <c r="BEA30" s="75"/>
      <c r="BEB30" s="75"/>
      <c r="BEC30" s="75"/>
      <c r="BED30" s="75"/>
      <c r="BEE30" s="75"/>
      <c r="BEF30" s="75"/>
      <c r="BEG30" s="75"/>
      <c r="BEH30" s="75"/>
      <c r="BEI30" s="75"/>
      <c r="BEJ30" s="75"/>
      <c r="BEK30" s="75"/>
      <c r="BEL30" s="75"/>
      <c r="BEM30" s="75"/>
      <c r="BEN30" s="75"/>
      <c r="BEO30" s="75"/>
      <c r="BEP30" s="75"/>
      <c r="BEQ30" s="75"/>
      <c r="BER30" s="75"/>
      <c r="BES30" s="75"/>
      <c r="BET30" s="75"/>
      <c r="BEU30" s="75"/>
      <c r="BEV30" s="75"/>
      <c r="BEW30" s="75"/>
      <c r="BEX30" s="75"/>
      <c r="BEY30" s="75"/>
      <c r="BEZ30" s="75"/>
      <c r="BFA30" s="75"/>
      <c r="BFB30" s="75"/>
      <c r="BFC30" s="75"/>
      <c r="BFD30" s="75"/>
      <c r="BFE30" s="75"/>
      <c r="BFF30" s="79">
        <v>6888148.5882000001</v>
      </c>
    </row>
    <row r="31" spans="2:1514" x14ac:dyDescent="0.25">
      <c r="B31" s="247" t="str">
        <f t="shared" si="3"/>
        <v>Q111</v>
      </c>
      <c r="C31" s="74" t="str">
        <f t="shared" si="4"/>
        <v>2011-01-01</v>
      </c>
      <c r="D31" s="75">
        <f t="shared" si="0"/>
        <v>7749747.2827000013</v>
      </c>
      <c r="E31" s="76">
        <f t="shared" si="1"/>
        <v>23666002.999500006</v>
      </c>
      <c r="F31" s="77">
        <f t="shared" si="5"/>
        <v>0.32746329335222896</v>
      </c>
      <c r="G31" s="101"/>
      <c r="H31" s="45"/>
      <c r="I31" s="45"/>
      <c r="J31" s="78">
        <f t="shared" si="2"/>
        <v>319</v>
      </c>
      <c r="K31" s="79">
        <f t="shared" si="6"/>
        <v>24293.878629153609</v>
      </c>
      <c r="M31" s="96" t="s">
        <v>49</v>
      </c>
      <c r="N31" s="73"/>
      <c r="O31" s="75"/>
      <c r="P31" s="75"/>
      <c r="Q31" s="75"/>
      <c r="R31" s="75"/>
      <c r="S31" s="75"/>
      <c r="T31" s="75">
        <v>130644.37</v>
      </c>
      <c r="U31" s="75"/>
      <c r="V31" s="75">
        <v>82584.25</v>
      </c>
      <c r="W31" s="75"/>
      <c r="X31" s="75">
        <v>2582.88</v>
      </c>
      <c r="Y31" s="75"/>
      <c r="Z31" s="75"/>
      <c r="AA31" s="75">
        <v>4313.04</v>
      </c>
      <c r="AB31" s="75"/>
      <c r="AC31" s="75"/>
      <c r="AD31" s="75"/>
      <c r="AE31" s="75"/>
      <c r="AF31" s="75"/>
      <c r="AG31" s="75"/>
      <c r="AH31" s="75"/>
      <c r="AI31" s="75"/>
      <c r="AJ31" s="75"/>
      <c r="AK31" s="75"/>
      <c r="AL31" s="75"/>
      <c r="AM31" s="75">
        <v>64617.526299999998</v>
      </c>
      <c r="AN31" s="75">
        <v>72845.135900000008</v>
      </c>
      <c r="AO31" s="75">
        <v>61651.34</v>
      </c>
      <c r="AP31" s="75"/>
      <c r="AQ31" s="75"/>
      <c r="AR31" s="75">
        <v>5255.7400000000007</v>
      </c>
      <c r="AS31" s="75">
        <v>74574.179999999993</v>
      </c>
      <c r="AT31" s="75">
        <v>43928.369999999995</v>
      </c>
      <c r="AU31" s="75"/>
      <c r="AV31" s="75">
        <v>59670.35</v>
      </c>
      <c r="AW31" s="75"/>
      <c r="AX31" s="75">
        <v>1515.62</v>
      </c>
      <c r="AY31" s="75"/>
      <c r="AZ31" s="75"/>
      <c r="BA31" s="75">
        <v>1430.05</v>
      </c>
      <c r="BB31" s="75">
        <v>26436.2</v>
      </c>
      <c r="BC31" s="75"/>
      <c r="BD31" s="75"/>
      <c r="BE31" s="75">
        <v>153.63999999999999</v>
      </c>
      <c r="BF31" s="75">
        <v>13095.190799999998</v>
      </c>
      <c r="BG31" s="75">
        <v>4277.6000000000004</v>
      </c>
      <c r="BH31" s="75"/>
      <c r="BI31" s="75">
        <v>23433.938200000001</v>
      </c>
      <c r="BJ31" s="75">
        <v>103822.24400000001</v>
      </c>
      <c r="BK31" s="75"/>
      <c r="BL31" s="75">
        <v>52769.29</v>
      </c>
      <c r="BM31" s="75"/>
      <c r="BN31" s="75"/>
      <c r="BO31" s="75"/>
      <c r="BP31" s="75">
        <v>122997.75499999999</v>
      </c>
      <c r="BQ31" s="75">
        <v>18452.939999999999</v>
      </c>
      <c r="BR31" s="75">
        <v>46156.34</v>
      </c>
      <c r="BS31" s="75">
        <v>90692.43</v>
      </c>
      <c r="BT31" s="75"/>
      <c r="BU31" s="75">
        <v>78148.595600000001</v>
      </c>
      <c r="BV31" s="75">
        <v>94137.05</v>
      </c>
      <c r="BW31" s="75">
        <v>236532</v>
      </c>
      <c r="BX31" s="75"/>
      <c r="BY31" s="75"/>
      <c r="BZ31" s="75"/>
      <c r="CA31" s="75"/>
      <c r="CB31" s="75">
        <v>101033.2822</v>
      </c>
      <c r="CC31" s="75">
        <v>68914.17</v>
      </c>
      <c r="CD31" s="75">
        <v>19211.05</v>
      </c>
      <c r="CE31" s="75">
        <v>22869.329999999998</v>
      </c>
      <c r="CF31" s="75">
        <v>20821.82</v>
      </c>
      <c r="CG31" s="75"/>
      <c r="CH31" s="75"/>
      <c r="CI31" s="75"/>
      <c r="CJ31" s="75"/>
      <c r="CK31" s="75"/>
      <c r="CL31" s="75"/>
      <c r="CM31" s="75"/>
      <c r="CN31" s="75"/>
      <c r="CO31" s="75"/>
      <c r="CP31" s="75">
        <v>447.63</v>
      </c>
      <c r="CQ31" s="75">
        <v>83585.47</v>
      </c>
      <c r="CR31" s="75">
        <v>34826.629999999997</v>
      </c>
      <c r="CS31" s="75"/>
      <c r="CT31" s="75"/>
      <c r="CU31" s="75"/>
      <c r="CV31" s="75">
        <v>382.04</v>
      </c>
      <c r="CW31" s="75"/>
      <c r="CX31" s="75"/>
      <c r="CY31" s="75"/>
      <c r="CZ31" s="75"/>
      <c r="DA31" s="75"/>
      <c r="DB31" s="75"/>
      <c r="DC31" s="75"/>
      <c r="DD31" s="75"/>
      <c r="DE31" s="75">
        <v>26108.68</v>
      </c>
      <c r="DF31" s="75"/>
      <c r="DG31" s="75">
        <v>254607.97000000003</v>
      </c>
      <c r="DH31" s="75">
        <v>3435.49</v>
      </c>
      <c r="DI31" s="75"/>
      <c r="DJ31" s="75"/>
      <c r="DK31" s="75"/>
      <c r="DL31" s="75"/>
      <c r="DM31" s="75"/>
      <c r="DN31" s="75"/>
      <c r="DO31" s="75"/>
      <c r="DP31" s="75">
        <v>69209.03</v>
      </c>
      <c r="DQ31" s="75"/>
      <c r="DR31" s="75"/>
      <c r="DS31" s="75"/>
      <c r="DT31" s="75">
        <v>35699.68</v>
      </c>
      <c r="DU31" s="75"/>
      <c r="DV31" s="75"/>
      <c r="DW31" s="75"/>
      <c r="DX31" s="75">
        <v>25452.887999999999</v>
      </c>
      <c r="DY31" s="75">
        <v>17983.28</v>
      </c>
      <c r="DZ31" s="75"/>
      <c r="EA31" s="75">
        <v>201.88</v>
      </c>
      <c r="EB31" s="75">
        <v>1543.85</v>
      </c>
      <c r="EC31" s="75">
        <v>1390.1</v>
      </c>
      <c r="ED31" s="75"/>
      <c r="EE31" s="75">
        <v>53948.936999999998</v>
      </c>
      <c r="EF31" s="75">
        <v>1829.33</v>
      </c>
      <c r="EG31" s="75"/>
      <c r="EH31" s="75"/>
      <c r="EI31" s="75"/>
      <c r="EJ31" s="75"/>
      <c r="EK31" s="75">
        <v>32495.739999999998</v>
      </c>
      <c r="EL31" s="75"/>
      <c r="EM31" s="75"/>
      <c r="EN31" s="75">
        <v>181.24</v>
      </c>
      <c r="EO31" s="75">
        <v>1215.24</v>
      </c>
      <c r="EP31" s="75">
        <v>136</v>
      </c>
      <c r="EQ31" s="75">
        <v>15768.47</v>
      </c>
      <c r="ER31" s="75"/>
      <c r="ES31" s="75"/>
      <c r="ET31" s="75"/>
      <c r="EU31" s="75"/>
      <c r="EV31" s="75"/>
      <c r="EW31" s="75"/>
      <c r="EX31" s="75"/>
      <c r="EY31" s="75"/>
      <c r="EZ31" s="75">
        <v>42496.959999999999</v>
      </c>
      <c r="FA31" s="75"/>
      <c r="FB31" s="75"/>
      <c r="FC31" s="75"/>
      <c r="FD31" s="75">
        <v>1280.68</v>
      </c>
      <c r="FE31" s="75"/>
      <c r="FF31" s="75">
        <v>7792.6400000000012</v>
      </c>
      <c r="FG31" s="75">
        <v>1554.69</v>
      </c>
      <c r="FH31" s="75">
        <v>430.14</v>
      </c>
      <c r="FI31" s="75">
        <v>29404.9</v>
      </c>
      <c r="FJ31" s="75"/>
      <c r="FK31" s="75">
        <v>33536.06</v>
      </c>
      <c r="FL31" s="75"/>
      <c r="FM31" s="75">
        <v>8080.95</v>
      </c>
      <c r="FN31" s="75"/>
      <c r="FO31" s="75">
        <v>385</v>
      </c>
      <c r="FP31" s="75"/>
      <c r="FQ31" s="75"/>
      <c r="FR31" s="75">
        <v>167.48</v>
      </c>
      <c r="FS31" s="75"/>
      <c r="FT31" s="75"/>
      <c r="FU31" s="75">
        <v>4041.7</v>
      </c>
      <c r="FV31" s="75">
        <v>3233.5</v>
      </c>
      <c r="FW31" s="75">
        <v>58856.45</v>
      </c>
      <c r="FX31" s="75"/>
      <c r="FY31" s="75">
        <v>1210.1379999999999</v>
      </c>
      <c r="FZ31" s="75"/>
      <c r="GA31" s="75">
        <v>56021.22</v>
      </c>
      <c r="GB31" s="75"/>
      <c r="GC31" s="75">
        <v>20275.600000000002</v>
      </c>
      <c r="GD31" s="75">
        <v>1705.35</v>
      </c>
      <c r="GE31" s="75"/>
      <c r="GF31" s="75"/>
      <c r="GG31" s="75">
        <v>19562.759999999998</v>
      </c>
      <c r="GH31" s="75"/>
      <c r="GI31" s="75"/>
      <c r="GJ31" s="75"/>
      <c r="GK31" s="75"/>
      <c r="GL31" s="75">
        <v>47470</v>
      </c>
      <c r="GM31" s="75"/>
      <c r="GN31" s="75"/>
      <c r="GO31" s="75"/>
      <c r="GP31" s="75"/>
      <c r="GQ31" s="75"/>
      <c r="GR31" s="75"/>
      <c r="GS31" s="75"/>
      <c r="GT31" s="75"/>
      <c r="GU31" s="75"/>
      <c r="GV31" s="75"/>
      <c r="GW31" s="75"/>
      <c r="GX31" s="75">
        <v>61564.252</v>
      </c>
      <c r="GY31" s="75"/>
      <c r="GZ31" s="75">
        <v>98904.190000000017</v>
      </c>
      <c r="HA31" s="75"/>
      <c r="HB31" s="75"/>
      <c r="HC31" s="75"/>
      <c r="HD31" s="75"/>
      <c r="HE31" s="75">
        <v>1446.9</v>
      </c>
      <c r="HF31" s="75">
        <v>3376.63</v>
      </c>
      <c r="HG31" s="75"/>
      <c r="HH31" s="75">
        <v>196.36</v>
      </c>
      <c r="HI31" s="75">
        <v>313.53999999999996</v>
      </c>
      <c r="HJ31" s="75">
        <v>5173.3899999999994</v>
      </c>
      <c r="HK31" s="75">
        <v>58454.26</v>
      </c>
      <c r="HL31" s="75"/>
      <c r="HM31" s="75"/>
      <c r="HN31" s="75"/>
      <c r="HO31" s="75">
        <v>4771.16</v>
      </c>
      <c r="HP31" s="75"/>
      <c r="HQ31" s="75"/>
      <c r="HR31" s="75">
        <v>18796.440000000002</v>
      </c>
      <c r="HS31" s="75">
        <v>27812.584000000003</v>
      </c>
      <c r="HT31" s="75">
        <v>2686.75</v>
      </c>
      <c r="HU31" s="75">
        <v>1154.3</v>
      </c>
      <c r="HV31" s="75"/>
      <c r="HW31" s="75"/>
      <c r="HX31" s="75"/>
      <c r="HY31" s="75"/>
      <c r="HZ31" s="75">
        <v>3894.52</v>
      </c>
      <c r="IA31" s="75">
        <v>528</v>
      </c>
      <c r="IB31" s="75">
        <v>496.8</v>
      </c>
      <c r="IC31" s="75">
        <v>21888.15</v>
      </c>
      <c r="ID31" s="75"/>
      <c r="IE31" s="75"/>
      <c r="IF31" s="75">
        <v>396.14620000000002</v>
      </c>
      <c r="IG31" s="75"/>
      <c r="IH31" s="75"/>
      <c r="II31" s="75"/>
      <c r="IJ31" s="75"/>
      <c r="IK31" s="75">
        <v>957.66</v>
      </c>
      <c r="IL31" s="75">
        <v>178.72</v>
      </c>
      <c r="IM31" s="75"/>
      <c r="IN31" s="75">
        <v>101.3</v>
      </c>
      <c r="IO31" s="75"/>
      <c r="IP31" s="75"/>
      <c r="IQ31" s="75"/>
      <c r="IR31" s="75"/>
      <c r="IS31" s="75"/>
      <c r="IT31" s="75"/>
      <c r="IU31" s="75"/>
      <c r="IV31" s="75"/>
      <c r="IW31" s="75"/>
      <c r="IX31" s="75"/>
      <c r="IY31" s="75"/>
      <c r="IZ31" s="75"/>
      <c r="JA31" s="75"/>
      <c r="JB31" s="75"/>
      <c r="JC31" s="75"/>
      <c r="JD31" s="75"/>
      <c r="JE31" s="75"/>
      <c r="JF31" s="75"/>
      <c r="JG31" s="75"/>
      <c r="JH31" s="75"/>
      <c r="JI31" s="75"/>
      <c r="JJ31" s="75"/>
      <c r="JK31" s="75"/>
      <c r="JL31" s="75"/>
      <c r="JM31" s="75"/>
      <c r="JN31" s="75"/>
      <c r="JO31" s="75"/>
      <c r="JP31" s="75">
        <v>6369.4750000000004</v>
      </c>
      <c r="JQ31" s="75"/>
      <c r="JR31" s="75"/>
      <c r="JS31" s="75">
        <v>56.18</v>
      </c>
      <c r="JT31" s="75">
        <v>381.1</v>
      </c>
      <c r="JU31" s="75">
        <v>2673.7160000000003</v>
      </c>
      <c r="JV31" s="75">
        <v>11511.557999999999</v>
      </c>
      <c r="JW31" s="75">
        <v>6386.3320000000003</v>
      </c>
      <c r="JX31" s="75"/>
      <c r="JY31" s="75"/>
      <c r="JZ31" s="75"/>
      <c r="KA31" s="75"/>
      <c r="KB31" s="75"/>
      <c r="KC31" s="75"/>
      <c r="KD31" s="75"/>
      <c r="KE31" s="75">
        <v>3231.2200000000003</v>
      </c>
      <c r="KF31" s="75">
        <v>34153.75</v>
      </c>
      <c r="KG31" s="75">
        <v>513.28</v>
      </c>
      <c r="KH31" s="75"/>
      <c r="KI31" s="75">
        <v>5250</v>
      </c>
      <c r="KJ31" s="75"/>
      <c r="KK31" s="75">
        <v>32018.1</v>
      </c>
      <c r="KL31" s="75"/>
      <c r="KM31" s="75"/>
      <c r="KN31" s="75"/>
      <c r="KO31" s="75"/>
      <c r="KP31" s="75">
        <v>16539.59</v>
      </c>
      <c r="KQ31" s="75"/>
      <c r="KR31" s="75">
        <v>24663.671999999995</v>
      </c>
      <c r="KS31" s="75">
        <v>16225.199999999999</v>
      </c>
      <c r="KT31" s="75"/>
      <c r="KU31" s="75"/>
      <c r="KV31" s="75"/>
      <c r="KW31" s="75">
        <v>24193.149999999998</v>
      </c>
      <c r="KX31" s="75"/>
      <c r="KY31" s="75">
        <v>1357.5</v>
      </c>
      <c r="KZ31" s="75"/>
      <c r="LA31" s="75">
        <v>3216.5</v>
      </c>
      <c r="LB31" s="75"/>
      <c r="LC31" s="75">
        <v>1214.5999999999999</v>
      </c>
      <c r="LD31" s="75">
        <v>2252.31</v>
      </c>
      <c r="LE31" s="75">
        <v>142.5</v>
      </c>
      <c r="LF31" s="75">
        <v>3351.2799999999997</v>
      </c>
      <c r="LG31" s="75">
        <v>611.34</v>
      </c>
      <c r="LH31" s="75">
        <v>2246.1</v>
      </c>
      <c r="LI31" s="75"/>
      <c r="LJ31" s="75"/>
      <c r="LK31" s="75">
        <v>3221.3199999999997</v>
      </c>
      <c r="LL31" s="75"/>
      <c r="LM31" s="75">
        <v>1088.5</v>
      </c>
      <c r="LN31" s="75">
        <v>21990.79</v>
      </c>
      <c r="LO31" s="75">
        <v>30098.989999999998</v>
      </c>
      <c r="LP31" s="75">
        <v>25047.120000000003</v>
      </c>
      <c r="LQ31" s="75">
        <v>26343.27</v>
      </c>
      <c r="LR31" s="75">
        <v>79.8</v>
      </c>
      <c r="LS31" s="75">
        <v>958.25</v>
      </c>
      <c r="LT31" s="75">
        <v>31209.158000000003</v>
      </c>
      <c r="LU31" s="75"/>
      <c r="LV31" s="75">
        <v>134507.02219999998</v>
      </c>
      <c r="LW31" s="75"/>
      <c r="LX31" s="75"/>
      <c r="LY31" s="75">
        <v>3569.76</v>
      </c>
      <c r="LZ31" s="75">
        <v>1837.2</v>
      </c>
      <c r="MA31" s="75">
        <v>111938.67</v>
      </c>
      <c r="MB31" s="75"/>
      <c r="MC31" s="75"/>
      <c r="MD31" s="75"/>
      <c r="ME31" s="75"/>
      <c r="MF31" s="75"/>
      <c r="MG31" s="75"/>
      <c r="MH31" s="75">
        <v>23453.599999999999</v>
      </c>
      <c r="MI31" s="75">
        <v>261.27</v>
      </c>
      <c r="MJ31" s="75">
        <v>871.85</v>
      </c>
      <c r="MK31" s="75">
        <v>6138.73</v>
      </c>
      <c r="ML31" s="75">
        <v>22648.29</v>
      </c>
      <c r="MM31" s="75"/>
      <c r="MN31" s="75">
        <v>2757.17</v>
      </c>
      <c r="MO31" s="75"/>
      <c r="MP31" s="75"/>
      <c r="MQ31" s="75">
        <v>91797.882799999992</v>
      </c>
      <c r="MR31" s="75"/>
      <c r="MS31" s="75"/>
      <c r="MT31" s="75">
        <v>9823.5</v>
      </c>
      <c r="MU31" s="75">
        <v>121177.79999999999</v>
      </c>
      <c r="MV31" s="75">
        <v>199</v>
      </c>
      <c r="MW31" s="75"/>
      <c r="MX31" s="75">
        <v>8285.4</v>
      </c>
      <c r="MY31" s="75">
        <v>759</v>
      </c>
      <c r="MZ31" s="75">
        <v>1481.28</v>
      </c>
      <c r="NA31" s="75"/>
      <c r="NB31" s="75"/>
      <c r="NC31" s="75">
        <v>48694.509999999995</v>
      </c>
      <c r="ND31" s="75"/>
      <c r="NE31" s="75">
        <v>7647.8799999999992</v>
      </c>
      <c r="NF31" s="75">
        <v>1992.3600000000001</v>
      </c>
      <c r="NG31" s="75">
        <v>1538.22</v>
      </c>
      <c r="NH31" s="75">
        <v>7783.11</v>
      </c>
      <c r="NI31" s="75">
        <v>5086.95</v>
      </c>
      <c r="NJ31" s="75"/>
      <c r="NK31" s="75">
        <v>1203.8400000000001</v>
      </c>
      <c r="NL31" s="75">
        <v>731.29700000000003</v>
      </c>
      <c r="NM31" s="75">
        <v>216.73580000000001</v>
      </c>
      <c r="NN31" s="75">
        <v>52864.860000000008</v>
      </c>
      <c r="NO31" s="75"/>
      <c r="NP31" s="75"/>
      <c r="NQ31" s="75"/>
      <c r="NR31" s="75"/>
      <c r="NS31" s="75"/>
      <c r="NT31" s="75"/>
      <c r="NU31" s="75"/>
      <c r="NV31" s="75"/>
      <c r="NW31" s="75"/>
      <c r="NX31" s="75"/>
      <c r="NY31" s="75"/>
      <c r="NZ31" s="75"/>
      <c r="OA31" s="75"/>
      <c r="OB31" s="75">
        <v>1659.29</v>
      </c>
      <c r="OC31" s="75"/>
      <c r="OD31" s="75">
        <v>92</v>
      </c>
      <c r="OE31" s="75"/>
      <c r="OF31" s="75">
        <v>65666.47</v>
      </c>
      <c r="OG31" s="75"/>
      <c r="OH31" s="75"/>
      <c r="OI31" s="75"/>
      <c r="OJ31" s="75"/>
      <c r="OK31" s="75"/>
      <c r="OL31" s="75">
        <v>59587.418000000005</v>
      </c>
      <c r="OM31" s="75">
        <v>3952.6000000000004</v>
      </c>
      <c r="ON31" s="75"/>
      <c r="OO31" s="75">
        <v>2224.933</v>
      </c>
      <c r="OP31" s="75">
        <v>64426.47</v>
      </c>
      <c r="OQ31" s="75"/>
      <c r="OR31" s="75"/>
      <c r="OS31" s="75"/>
      <c r="OT31" s="75"/>
      <c r="OU31" s="75"/>
      <c r="OV31" s="75"/>
      <c r="OW31" s="75"/>
      <c r="OX31" s="75">
        <v>26914.7402</v>
      </c>
      <c r="OY31" s="75"/>
      <c r="OZ31" s="75"/>
      <c r="PA31" s="75"/>
      <c r="PB31" s="75"/>
      <c r="PC31" s="75">
        <v>9232.93</v>
      </c>
      <c r="PD31" s="75"/>
      <c r="PE31" s="75">
        <v>12456.053</v>
      </c>
      <c r="PF31" s="75"/>
      <c r="PG31" s="75"/>
      <c r="PH31" s="75"/>
      <c r="PI31" s="75">
        <v>1199.1999999999998</v>
      </c>
      <c r="PJ31" s="75">
        <v>42151.58</v>
      </c>
      <c r="PK31" s="75">
        <v>43824.55</v>
      </c>
      <c r="PL31" s="75"/>
      <c r="PM31" s="75">
        <v>69579.98000000001</v>
      </c>
      <c r="PN31" s="75">
        <v>72675.399999999994</v>
      </c>
      <c r="PO31" s="75"/>
      <c r="PP31" s="75">
        <v>1191.06</v>
      </c>
      <c r="PQ31" s="75">
        <v>296.72000000000003</v>
      </c>
      <c r="PR31" s="75">
        <v>4031.7799999999997</v>
      </c>
      <c r="PS31" s="75">
        <v>1008.5</v>
      </c>
      <c r="PT31" s="75">
        <v>11665.14</v>
      </c>
      <c r="PU31" s="75">
        <v>155</v>
      </c>
      <c r="PV31" s="75"/>
      <c r="PW31" s="75">
        <v>206.96</v>
      </c>
      <c r="PX31" s="75">
        <v>24926.35</v>
      </c>
      <c r="PY31" s="75">
        <v>155</v>
      </c>
      <c r="PZ31" s="75"/>
      <c r="QA31" s="75">
        <v>40904.53</v>
      </c>
      <c r="QB31" s="75">
        <v>13358.32</v>
      </c>
      <c r="QC31" s="75">
        <v>19</v>
      </c>
      <c r="QD31" s="75">
        <v>545.63</v>
      </c>
      <c r="QE31" s="75">
        <v>27019.599999999999</v>
      </c>
      <c r="QF31" s="75">
        <v>1187.9000000000001</v>
      </c>
      <c r="QG31" s="75">
        <v>7364.47</v>
      </c>
      <c r="QH31" s="75">
        <v>265.89999999999998</v>
      </c>
      <c r="QI31" s="75">
        <v>8622.41</v>
      </c>
      <c r="QJ31" s="75">
        <v>16822.387999999999</v>
      </c>
      <c r="QK31" s="75">
        <v>447.3</v>
      </c>
      <c r="QL31" s="75"/>
      <c r="QM31" s="75">
        <v>300.87</v>
      </c>
      <c r="QN31" s="75">
        <v>4245.6000000000004</v>
      </c>
      <c r="QO31" s="75">
        <v>95665.15</v>
      </c>
      <c r="QP31" s="75">
        <v>29267.59</v>
      </c>
      <c r="QQ31" s="75"/>
      <c r="QR31" s="75">
        <v>545.9</v>
      </c>
      <c r="QS31" s="75"/>
      <c r="QT31" s="75">
        <v>678.6400000000001</v>
      </c>
      <c r="QU31" s="75"/>
      <c r="QV31" s="75">
        <v>47.75</v>
      </c>
      <c r="QW31" s="75">
        <v>95.5</v>
      </c>
      <c r="QX31" s="75">
        <v>86762.95</v>
      </c>
      <c r="QY31" s="75">
        <v>860.05</v>
      </c>
      <c r="QZ31" s="75">
        <v>618.90000000000009</v>
      </c>
      <c r="RA31" s="75"/>
      <c r="RB31" s="75"/>
      <c r="RC31" s="75"/>
      <c r="RD31" s="75"/>
      <c r="RE31" s="75"/>
      <c r="RF31" s="75"/>
      <c r="RG31" s="75">
        <v>109544</v>
      </c>
      <c r="RH31" s="75">
        <v>1121.4099999999999</v>
      </c>
      <c r="RI31" s="75"/>
      <c r="RJ31" s="75">
        <v>20557.030000000002</v>
      </c>
      <c r="RK31" s="75"/>
      <c r="RL31" s="75"/>
      <c r="RM31" s="75">
        <v>65017.231999999996</v>
      </c>
      <c r="RN31" s="75"/>
      <c r="RO31" s="75">
        <v>62497.29</v>
      </c>
      <c r="RP31" s="75">
        <v>502.88</v>
      </c>
      <c r="RQ31" s="75">
        <v>2276.6999999999998</v>
      </c>
      <c r="RR31" s="75"/>
      <c r="RS31" s="75"/>
      <c r="RT31" s="75"/>
      <c r="RU31" s="75"/>
      <c r="RV31" s="75"/>
      <c r="RW31" s="75"/>
      <c r="RX31" s="75"/>
      <c r="RY31" s="75"/>
      <c r="RZ31" s="75">
        <v>44928.770000000004</v>
      </c>
      <c r="SA31" s="75"/>
      <c r="SB31" s="75">
        <v>125732.69</v>
      </c>
      <c r="SC31" s="75"/>
      <c r="SD31" s="75"/>
      <c r="SE31" s="75"/>
      <c r="SF31" s="75"/>
      <c r="SG31" s="75"/>
      <c r="SH31" s="75">
        <v>814.74</v>
      </c>
      <c r="SI31" s="75">
        <v>48472.6</v>
      </c>
      <c r="SJ31" s="75"/>
      <c r="SK31" s="75"/>
      <c r="SL31" s="75"/>
      <c r="SM31" s="75"/>
      <c r="SN31" s="75"/>
      <c r="SO31" s="75"/>
      <c r="SP31" s="75"/>
      <c r="SQ31" s="75"/>
      <c r="SR31" s="75"/>
      <c r="SS31" s="75"/>
      <c r="ST31" s="75"/>
      <c r="SU31" s="75"/>
      <c r="SV31" s="75"/>
      <c r="SW31" s="75"/>
      <c r="SX31" s="75">
        <v>41543.410000000003</v>
      </c>
      <c r="SY31" s="75"/>
      <c r="SZ31" s="75"/>
      <c r="TA31" s="75">
        <v>12959.199999999999</v>
      </c>
      <c r="TB31" s="75"/>
      <c r="TC31" s="75">
        <v>419821.75000000006</v>
      </c>
      <c r="TD31" s="75"/>
      <c r="TE31" s="75"/>
      <c r="TF31" s="75"/>
      <c r="TG31" s="75"/>
      <c r="TH31" s="75">
        <v>672.97</v>
      </c>
      <c r="TI31" s="75"/>
      <c r="TJ31" s="75"/>
      <c r="TK31" s="75"/>
      <c r="TL31" s="75"/>
      <c r="TM31" s="75"/>
      <c r="TN31" s="75"/>
      <c r="TO31" s="75"/>
      <c r="TP31" s="75">
        <v>320.08</v>
      </c>
      <c r="TQ31" s="75"/>
      <c r="TR31" s="75"/>
      <c r="TS31" s="75">
        <v>15074.4</v>
      </c>
      <c r="TT31" s="75"/>
      <c r="TU31" s="75"/>
      <c r="TV31" s="75"/>
      <c r="TW31" s="75"/>
      <c r="TX31" s="75"/>
      <c r="TY31" s="75"/>
      <c r="TZ31" s="75">
        <v>1483.2</v>
      </c>
      <c r="UA31" s="75">
        <v>5417.3</v>
      </c>
      <c r="UB31" s="75">
        <v>55156.719999999994</v>
      </c>
      <c r="UC31" s="75"/>
      <c r="UD31" s="75"/>
      <c r="UE31" s="75"/>
      <c r="UF31" s="75"/>
      <c r="UG31" s="75"/>
      <c r="UH31" s="75"/>
      <c r="UI31" s="75"/>
      <c r="UJ31" s="75">
        <v>6295</v>
      </c>
      <c r="UK31" s="75">
        <v>936.9</v>
      </c>
      <c r="UL31" s="75"/>
      <c r="UM31" s="75">
        <v>22775.5</v>
      </c>
      <c r="UN31" s="75"/>
      <c r="UO31" s="75">
        <v>9233.02</v>
      </c>
      <c r="UP31" s="75">
        <v>1974.03</v>
      </c>
      <c r="UQ31" s="75">
        <v>1553.6079999999999</v>
      </c>
      <c r="UR31" s="75">
        <v>86830.34</v>
      </c>
      <c r="US31" s="75"/>
      <c r="UT31" s="75"/>
      <c r="UU31" s="75">
        <v>17304.900000000001</v>
      </c>
      <c r="UV31" s="75"/>
      <c r="UW31" s="75"/>
      <c r="UX31" s="75"/>
      <c r="UY31" s="75"/>
      <c r="UZ31" s="75"/>
      <c r="VA31" s="75"/>
      <c r="VB31" s="75"/>
      <c r="VC31" s="75"/>
      <c r="VD31" s="75">
        <v>129.47999999999999</v>
      </c>
      <c r="VE31" s="75">
        <v>128643.99</v>
      </c>
      <c r="VF31" s="75"/>
      <c r="VG31" s="75">
        <v>27967.55</v>
      </c>
      <c r="VH31" s="75"/>
      <c r="VI31" s="75"/>
      <c r="VJ31" s="75"/>
      <c r="VK31" s="75"/>
      <c r="VL31" s="75"/>
      <c r="VM31" s="75"/>
      <c r="VN31" s="75"/>
      <c r="VO31" s="75"/>
      <c r="VP31" s="75"/>
      <c r="VQ31" s="75"/>
      <c r="VR31" s="75"/>
      <c r="VS31" s="75"/>
      <c r="VT31" s="75"/>
      <c r="VU31" s="75"/>
      <c r="VV31" s="75"/>
      <c r="VW31" s="75"/>
      <c r="VX31" s="75"/>
      <c r="VY31" s="75"/>
      <c r="VZ31" s="75"/>
      <c r="WA31" s="75"/>
      <c r="WB31" s="75"/>
      <c r="WC31" s="75"/>
      <c r="WD31" s="75">
        <v>10998.58</v>
      </c>
      <c r="WE31" s="75"/>
      <c r="WF31" s="75">
        <v>3819.02</v>
      </c>
      <c r="WG31" s="75">
        <v>230.9</v>
      </c>
      <c r="WH31" s="75"/>
      <c r="WI31" s="75">
        <v>36709.270000000004</v>
      </c>
      <c r="WJ31" s="75"/>
      <c r="WK31" s="75"/>
      <c r="WL31" s="75"/>
      <c r="WM31" s="75"/>
      <c r="WN31" s="75"/>
      <c r="WO31" s="75"/>
      <c r="WP31" s="75"/>
      <c r="WQ31" s="75"/>
      <c r="WR31" s="75">
        <v>10734.8</v>
      </c>
      <c r="WS31" s="75"/>
      <c r="WT31" s="75"/>
      <c r="WU31" s="75"/>
      <c r="WV31" s="75">
        <v>130.55500000000001</v>
      </c>
      <c r="WW31" s="75">
        <v>4129.4740000000002</v>
      </c>
      <c r="WX31" s="75"/>
      <c r="WY31" s="75">
        <v>9100.005000000001</v>
      </c>
      <c r="WZ31" s="75">
        <v>146.52100000000002</v>
      </c>
      <c r="XA31" s="75"/>
      <c r="XB31" s="75">
        <v>21916.811000000002</v>
      </c>
      <c r="XC31" s="75">
        <v>125284.13</v>
      </c>
      <c r="XD31" s="75">
        <v>174017.83799999999</v>
      </c>
      <c r="XE31" s="75"/>
      <c r="XF31" s="75"/>
      <c r="XG31" s="75"/>
      <c r="XH31" s="75"/>
      <c r="XI31" s="75">
        <v>13153.47</v>
      </c>
      <c r="XJ31" s="75"/>
      <c r="XK31" s="75"/>
      <c r="XL31" s="75"/>
      <c r="XM31" s="75">
        <v>105.78</v>
      </c>
      <c r="XN31" s="75"/>
      <c r="XO31" s="75"/>
      <c r="XP31" s="75"/>
      <c r="XQ31" s="75"/>
      <c r="XR31" s="75"/>
      <c r="XS31" s="75"/>
      <c r="XT31" s="75"/>
      <c r="XU31" s="75">
        <v>11475.76</v>
      </c>
      <c r="XV31" s="75"/>
      <c r="XW31" s="75">
        <v>1894.08</v>
      </c>
      <c r="XX31" s="75"/>
      <c r="XY31" s="75"/>
      <c r="XZ31" s="75">
        <v>83</v>
      </c>
      <c r="YA31" s="75">
        <v>37391.75</v>
      </c>
      <c r="YB31" s="75">
        <v>27514.379999999997</v>
      </c>
      <c r="YC31" s="75"/>
      <c r="YD31" s="75"/>
      <c r="YE31" s="75">
        <v>83</v>
      </c>
      <c r="YF31" s="75"/>
      <c r="YG31" s="75">
        <v>27313.548500000001</v>
      </c>
      <c r="YH31" s="75"/>
      <c r="YI31" s="75"/>
      <c r="YJ31" s="75"/>
      <c r="YK31" s="75"/>
      <c r="YL31" s="75"/>
      <c r="YM31" s="75"/>
      <c r="YN31" s="75"/>
      <c r="YO31" s="75"/>
      <c r="YP31" s="75">
        <v>31135.15</v>
      </c>
      <c r="YQ31" s="75">
        <v>82737.73</v>
      </c>
      <c r="YR31" s="75"/>
      <c r="YS31" s="75"/>
      <c r="YT31" s="75"/>
      <c r="YU31" s="75">
        <v>1570</v>
      </c>
      <c r="YV31" s="75"/>
      <c r="YW31" s="75">
        <v>55150.6</v>
      </c>
      <c r="YX31" s="75"/>
      <c r="YY31" s="75"/>
      <c r="YZ31" s="75"/>
      <c r="ZA31" s="75"/>
      <c r="ZB31" s="75"/>
      <c r="ZC31" s="75"/>
      <c r="ZD31" s="75"/>
      <c r="ZE31" s="75">
        <v>21838.37</v>
      </c>
      <c r="ZF31" s="75"/>
      <c r="ZG31" s="75"/>
      <c r="ZH31" s="75"/>
      <c r="ZI31" s="75"/>
      <c r="ZJ31" s="75">
        <v>16826.39</v>
      </c>
      <c r="ZK31" s="75"/>
      <c r="ZL31" s="75"/>
      <c r="ZM31" s="75">
        <v>9544.27</v>
      </c>
      <c r="ZN31" s="75">
        <v>79.5</v>
      </c>
      <c r="ZO31" s="75"/>
      <c r="ZP31" s="75"/>
      <c r="ZQ31" s="75"/>
      <c r="ZR31" s="75"/>
      <c r="ZS31" s="75">
        <v>259.55</v>
      </c>
      <c r="ZT31" s="75"/>
      <c r="ZU31" s="75"/>
      <c r="ZV31" s="75"/>
      <c r="ZW31" s="75">
        <v>83136.224000000002</v>
      </c>
      <c r="ZX31" s="75">
        <v>5305</v>
      </c>
      <c r="ZY31" s="75"/>
      <c r="ZZ31" s="75">
        <v>1463.94</v>
      </c>
      <c r="AAA31" s="75">
        <v>30704.794000000002</v>
      </c>
      <c r="AAB31" s="75">
        <v>1116.52</v>
      </c>
      <c r="AAC31" s="75">
        <v>6583.2199999999993</v>
      </c>
      <c r="AAD31" s="75"/>
      <c r="AAE31" s="75">
        <v>20405.879999999997</v>
      </c>
      <c r="AAF31" s="75"/>
      <c r="AAG31" s="75">
        <v>31.11</v>
      </c>
      <c r="AAH31" s="75"/>
      <c r="AAI31" s="75">
        <v>12880.58</v>
      </c>
      <c r="AAJ31" s="75"/>
      <c r="AAK31" s="75"/>
      <c r="AAL31" s="75">
        <v>16426.024000000001</v>
      </c>
      <c r="AAM31" s="75">
        <v>44377.31</v>
      </c>
      <c r="AAN31" s="75">
        <v>2251.29</v>
      </c>
      <c r="AAO31" s="75">
        <v>16063.869999999999</v>
      </c>
      <c r="AAP31" s="75">
        <v>9003.9160000000011</v>
      </c>
      <c r="AAQ31" s="75"/>
      <c r="AAR31" s="75"/>
      <c r="AAS31" s="75"/>
      <c r="AAT31" s="75">
        <v>54902.619999999995</v>
      </c>
      <c r="AAU31" s="75">
        <v>9748.66</v>
      </c>
      <c r="AAV31" s="75">
        <v>47.5</v>
      </c>
      <c r="AAW31" s="75">
        <v>753.80000000000007</v>
      </c>
      <c r="AAX31" s="75">
        <v>7688.8079999999991</v>
      </c>
      <c r="AAY31" s="75"/>
      <c r="AAZ31" s="75">
        <v>32490.11</v>
      </c>
      <c r="ABA31" s="75">
        <v>7714.8440000000001</v>
      </c>
      <c r="ABB31" s="75"/>
      <c r="ABC31" s="75">
        <v>53728.509999999995</v>
      </c>
      <c r="ABD31" s="75">
        <v>35249.050000000003</v>
      </c>
      <c r="ABE31" s="75">
        <v>11054.730000000001</v>
      </c>
      <c r="ABF31" s="75">
        <v>2848.2980000000002</v>
      </c>
      <c r="ABG31" s="75">
        <v>2145.4</v>
      </c>
      <c r="ABH31" s="75">
        <v>1082.79</v>
      </c>
      <c r="ABI31" s="75"/>
      <c r="ABJ31" s="75">
        <v>83.7</v>
      </c>
      <c r="ABK31" s="75"/>
      <c r="ABL31" s="75">
        <v>21338.789999999997</v>
      </c>
      <c r="ABM31" s="75">
        <v>178.7</v>
      </c>
      <c r="ABN31" s="75"/>
      <c r="ABO31" s="75"/>
      <c r="ABP31" s="75">
        <v>294.3</v>
      </c>
      <c r="ABQ31" s="75">
        <v>1559.2</v>
      </c>
      <c r="ABR31" s="75">
        <v>461.56</v>
      </c>
      <c r="ABS31" s="75">
        <v>58700.7</v>
      </c>
      <c r="ABT31" s="75"/>
      <c r="ABU31" s="75">
        <v>4083.55</v>
      </c>
      <c r="ABV31" s="75">
        <v>2230</v>
      </c>
      <c r="ABW31" s="75"/>
      <c r="ABX31" s="75">
        <v>5506.9</v>
      </c>
      <c r="ABY31" s="75">
        <v>55.12</v>
      </c>
      <c r="ABZ31" s="75">
        <v>73.59</v>
      </c>
      <c r="ACA31" s="75">
        <v>2279.84</v>
      </c>
      <c r="ACB31" s="75">
        <v>405.2</v>
      </c>
      <c r="ACC31" s="75"/>
      <c r="ACD31" s="75"/>
      <c r="ACE31" s="75">
        <v>74560.078999999998</v>
      </c>
      <c r="ACF31" s="75"/>
      <c r="ACG31" s="75"/>
      <c r="ACH31" s="75"/>
      <c r="ACI31" s="75"/>
      <c r="ACJ31" s="75"/>
      <c r="ACK31" s="75"/>
      <c r="ACL31" s="75"/>
      <c r="ACM31" s="75"/>
      <c r="ACN31" s="75">
        <v>2624.5590000000002</v>
      </c>
      <c r="ACO31" s="75"/>
      <c r="ACP31" s="75">
        <v>620.4</v>
      </c>
      <c r="ACQ31" s="75"/>
      <c r="ACR31" s="75"/>
      <c r="ACS31" s="75"/>
      <c r="ACT31" s="75"/>
      <c r="ACU31" s="75"/>
      <c r="ACV31" s="75"/>
      <c r="ACW31" s="75"/>
      <c r="ACX31" s="75"/>
      <c r="ACY31" s="75"/>
      <c r="ACZ31" s="75"/>
      <c r="ADA31" s="75"/>
      <c r="ADB31" s="75">
        <v>3304.7799999999997</v>
      </c>
      <c r="ADC31" s="75"/>
      <c r="ADD31" s="75">
        <v>8787.16</v>
      </c>
      <c r="ADE31" s="75">
        <v>31814.18</v>
      </c>
      <c r="ADF31" s="75">
        <v>1600</v>
      </c>
      <c r="ADG31" s="75"/>
      <c r="ADH31" s="75">
        <v>72.5</v>
      </c>
      <c r="ADI31" s="75">
        <v>211.61</v>
      </c>
      <c r="ADJ31" s="75">
        <v>359.85</v>
      </c>
      <c r="ADK31" s="75"/>
      <c r="ADL31" s="75"/>
      <c r="ADM31" s="75"/>
      <c r="ADN31" s="75"/>
      <c r="ADO31" s="75">
        <v>154.5</v>
      </c>
      <c r="ADP31" s="75">
        <v>6207.65</v>
      </c>
      <c r="ADQ31" s="75"/>
      <c r="ADR31" s="75"/>
      <c r="ADS31" s="75"/>
      <c r="ADT31" s="75"/>
      <c r="ADU31" s="75"/>
      <c r="ADV31" s="75"/>
      <c r="ADW31" s="75"/>
      <c r="ADX31" s="75"/>
      <c r="ADY31" s="75"/>
      <c r="ADZ31" s="75">
        <v>39574.129999999997</v>
      </c>
      <c r="AEA31" s="75"/>
      <c r="AEB31" s="75"/>
      <c r="AEC31" s="75"/>
      <c r="AED31" s="75"/>
      <c r="AEE31" s="75"/>
      <c r="AEF31" s="75"/>
      <c r="AEG31" s="75"/>
      <c r="AEH31" s="75">
        <v>2286.33</v>
      </c>
      <c r="AEI31" s="75">
        <v>11184.8</v>
      </c>
      <c r="AEJ31" s="75">
        <v>477.46</v>
      </c>
      <c r="AEK31" s="75"/>
      <c r="AEL31" s="75">
        <v>2244</v>
      </c>
      <c r="AEM31" s="75"/>
      <c r="AEN31" s="75">
        <v>754.05</v>
      </c>
      <c r="AEO31" s="75">
        <v>115.5</v>
      </c>
      <c r="AEP31" s="75"/>
      <c r="AEQ31" s="75"/>
      <c r="AER31" s="75"/>
      <c r="AES31" s="75"/>
      <c r="AET31" s="75"/>
      <c r="AEU31" s="75"/>
      <c r="AEV31" s="75"/>
      <c r="AEW31" s="75"/>
      <c r="AEX31" s="75"/>
      <c r="AEY31" s="75"/>
      <c r="AEZ31" s="75"/>
      <c r="AFA31" s="75"/>
      <c r="AFB31" s="75"/>
      <c r="AFC31" s="75"/>
      <c r="AFD31" s="75"/>
      <c r="AFE31" s="75"/>
      <c r="AFF31" s="75"/>
      <c r="AFG31" s="75"/>
      <c r="AFH31" s="75"/>
      <c r="AFI31" s="75"/>
      <c r="AFJ31" s="75"/>
      <c r="AFK31" s="75"/>
      <c r="AFL31" s="75"/>
      <c r="AFM31" s="75"/>
      <c r="AFN31" s="75"/>
      <c r="AFO31" s="75"/>
      <c r="AFP31" s="75"/>
      <c r="AFQ31" s="75"/>
      <c r="AFR31" s="75"/>
      <c r="AFS31" s="75"/>
      <c r="AFT31" s="75"/>
      <c r="AFU31" s="75"/>
      <c r="AFV31" s="75"/>
      <c r="AFW31" s="75"/>
      <c r="AFX31" s="75"/>
      <c r="AFY31" s="75"/>
      <c r="AFZ31" s="75"/>
      <c r="AGA31" s="75"/>
      <c r="AGB31" s="75"/>
      <c r="AGC31" s="75"/>
      <c r="AGD31" s="75"/>
      <c r="AGE31" s="75"/>
      <c r="AGF31" s="75"/>
      <c r="AGG31" s="75"/>
      <c r="AGH31" s="75"/>
      <c r="AGI31" s="75"/>
      <c r="AGJ31" s="75"/>
      <c r="AGK31" s="75"/>
      <c r="AGL31" s="75"/>
      <c r="AGM31" s="75"/>
      <c r="AGN31" s="75"/>
      <c r="AGO31" s="75"/>
      <c r="AGP31" s="75"/>
      <c r="AGQ31" s="75"/>
      <c r="AGR31" s="75"/>
      <c r="AGS31" s="75"/>
      <c r="AGT31" s="75"/>
      <c r="AGU31" s="75"/>
      <c r="AGV31" s="75"/>
      <c r="AGW31" s="75"/>
      <c r="AGX31" s="75"/>
      <c r="AGY31" s="75"/>
      <c r="AGZ31" s="75"/>
      <c r="AHA31" s="75"/>
      <c r="AHB31" s="75"/>
      <c r="AHC31" s="75"/>
      <c r="AHD31" s="75"/>
      <c r="AHE31" s="75"/>
      <c r="AHF31" s="75"/>
      <c r="AHG31" s="75"/>
      <c r="AHH31" s="75"/>
      <c r="AHI31" s="75"/>
      <c r="AHJ31" s="75"/>
      <c r="AHK31" s="75"/>
      <c r="AHL31" s="75"/>
      <c r="AHM31" s="75"/>
      <c r="AHN31" s="75"/>
      <c r="AHO31" s="75"/>
      <c r="AHP31" s="75"/>
      <c r="AHQ31" s="75"/>
      <c r="AHR31" s="75"/>
      <c r="AHS31" s="75"/>
      <c r="AHT31" s="75"/>
      <c r="AHU31" s="75"/>
      <c r="AHV31" s="75"/>
      <c r="AHW31" s="75"/>
      <c r="AHX31" s="75"/>
      <c r="AHY31" s="75"/>
      <c r="AHZ31" s="75"/>
      <c r="AIA31" s="75"/>
      <c r="AIB31" s="75"/>
      <c r="AIC31" s="75"/>
      <c r="AID31" s="75"/>
      <c r="AIE31" s="75"/>
      <c r="AIF31" s="75"/>
      <c r="AIG31" s="75"/>
      <c r="AIH31" s="75"/>
      <c r="AII31" s="75"/>
      <c r="AIJ31" s="75"/>
      <c r="AIK31" s="75"/>
      <c r="AIL31" s="75"/>
      <c r="AIM31" s="75"/>
      <c r="AIN31" s="75"/>
      <c r="AIO31" s="75"/>
      <c r="AIP31" s="75"/>
      <c r="AIQ31" s="75"/>
      <c r="AIR31" s="75"/>
      <c r="AIS31" s="75"/>
      <c r="AIT31" s="75"/>
      <c r="AIU31" s="75"/>
      <c r="AIV31" s="75"/>
      <c r="AIW31" s="75"/>
      <c r="AIX31" s="75"/>
      <c r="AIY31" s="75"/>
      <c r="AIZ31" s="75"/>
      <c r="AJA31" s="75"/>
      <c r="AJB31" s="75"/>
      <c r="AJC31" s="75"/>
      <c r="AJD31" s="75"/>
      <c r="AJE31" s="75"/>
      <c r="AJF31" s="75"/>
      <c r="AJG31" s="75"/>
      <c r="AJH31" s="75"/>
      <c r="AJI31" s="75"/>
      <c r="AJJ31" s="75"/>
      <c r="AJK31" s="75"/>
      <c r="AJL31" s="75"/>
      <c r="AJM31" s="75"/>
      <c r="AJN31" s="75"/>
      <c r="AJO31" s="75"/>
      <c r="AJP31" s="75"/>
      <c r="AJQ31" s="75"/>
      <c r="AJR31" s="75"/>
      <c r="AJS31" s="75"/>
      <c r="AJT31" s="75"/>
      <c r="AJU31" s="75"/>
      <c r="AJV31" s="75"/>
      <c r="AJW31" s="75"/>
      <c r="AJX31" s="75"/>
      <c r="AJY31" s="75"/>
      <c r="AJZ31" s="75"/>
      <c r="AKA31" s="75"/>
      <c r="AKB31" s="75"/>
      <c r="AKC31" s="75"/>
      <c r="AKD31" s="75"/>
      <c r="AKE31" s="75"/>
      <c r="AKF31" s="75"/>
      <c r="AKG31" s="75"/>
      <c r="AKH31" s="75"/>
      <c r="AKI31" s="75"/>
      <c r="AKJ31" s="75"/>
      <c r="AKK31" s="75"/>
      <c r="AKL31" s="75"/>
      <c r="AKM31" s="75"/>
      <c r="AKN31" s="75"/>
      <c r="AKO31" s="75"/>
      <c r="AKP31" s="75"/>
      <c r="AKQ31" s="75"/>
      <c r="AKR31" s="75"/>
      <c r="AKS31" s="75"/>
      <c r="AKT31" s="75"/>
      <c r="AKU31" s="75"/>
      <c r="AKV31" s="75"/>
      <c r="AKW31" s="75"/>
      <c r="AKX31" s="75"/>
      <c r="AKY31" s="75"/>
      <c r="AKZ31" s="75"/>
      <c r="ALA31" s="75"/>
      <c r="ALB31" s="75"/>
      <c r="ALC31" s="75"/>
      <c r="ALD31" s="75"/>
      <c r="ALE31" s="75"/>
      <c r="ALF31" s="75"/>
      <c r="ALG31" s="75"/>
      <c r="ALH31" s="75"/>
      <c r="ALI31" s="75"/>
      <c r="ALJ31" s="75"/>
      <c r="ALK31" s="75"/>
      <c r="ALL31" s="75"/>
      <c r="ALM31" s="75"/>
      <c r="ALN31" s="75"/>
      <c r="ALO31" s="75"/>
      <c r="ALP31" s="75"/>
      <c r="ALQ31" s="75"/>
      <c r="ALR31" s="75"/>
      <c r="ALS31" s="75"/>
      <c r="ALT31" s="75"/>
      <c r="ALU31" s="75"/>
      <c r="ALV31" s="75"/>
      <c r="ALW31" s="75"/>
      <c r="ALX31" s="75"/>
      <c r="ALY31" s="75"/>
      <c r="ALZ31" s="75"/>
      <c r="AMA31" s="75"/>
      <c r="AMB31" s="75"/>
      <c r="AMC31" s="75"/>
      <c r="AMD31" s="75"/>
      <c r="AME31" s="75"/>
      <c r="AMF31" s="75"/>
      <c r="AMG31" s="75"/>
      <c r="AMH31" s="75"/>
      <c r="AMI31" s="75"/>
      <c r="AMJ31" s="75"/>
      <c r="AMK31" s="75"/>
      <c r="AML31" s="75"/>
      <c r="AMM31" s="75"/>
      <c r="AMN31" s="75"/>
      <c r="AMO31" s="75"/>
      <c r="AMP31" s="75"/>
      <c r="AMQ31" s="75"/>
      <c r="AMR31" s="75"/>
      <c r="AMS31" s="75"/>
      <c r="AMT31" s="75"/>
      <c r="AMU31" s="75"/>
      <c r="AMV31" s="75"/>
      <c r="AMW31" s="75"/>
      <c r="AMX31" s="75"/>
      <c r="AMY31" s="75"/>
      <c r="AMZ31" s="75"/>
      <c r="ANA31" s="75"/>
      <c r="ANB31" s="75"/>
      <c r="ANC31" s="75"/>
      <c r="AND31" s="75"/>
      <c r="ANE31" s="75"/>
      <c r="ANF31" s="75"/>
      <c r="ANG31" s="75"/>
      <c r="ANH31" s="75"/>
      <c r="ANI31" s="75"/>
      <c r="ANJ31" s="75"/>
      <c r="ANK31" s="75"/>
      <c r="ANL31" s="75"/>
      <c r="ANM31" s="75"/>
      <c r="ANN31" s="75"/>
      <c r="ANO31" s="75"/>
      <c r="ANP31" s="75"/>
      <c r="ANQ31" s="75"/>
      <c r="ANR31" s="75"/>
      <c r="ANS31" s="75"/>
      <c r="ANT31" s="75"/>
      <c r="ANU31" s="75"/>
      <c r="ANV31" s="75"/>
      <c r="ANW31" s="75"/>
      <c r="ANX31" s="75"/>
      <c r="ANY31" s="75"/>
      <c r="ANZ31" s="75"/>
      <c r="AOA31" s="75"/>
      <c r="AOB31" s="75"/>
      <c r="AOC31" s="75"/>
      <c r="AOD31" s="75"/>
      <c r="AOE31" s="75"/>
      <c r="AOF31" s="75"/>
      <c r="AOG31" s="75"/>
      <c r="AOH31" s="75"/>
      <c r="AOI31" s="75"/>
      <c r="AOJ31" s="75"/>
      <c r="AOK31" s="75"/>
      <c r="AOL31" s="75"/>
      <c r="AOM31" s="75"/>
      <c r="AON31" s="75"/>
      <c r="AOO31" s="75"/>
      <c r="AOP31" s="75"/>
      <c r="AOQ31" s="75"/>
      <c r="AOR31" s="75"/>
      <c r="AOS31" s="75"/>
      <c r="AOT31" s="75"/>
      <c r="AOU31" s="75"/>
      <c r="AOV31" s="75"/>
      <c r="AOW31" s="75"/>
      <c r="AOX31" s="75"/>
      <c r="AOY31" s="75"/>
      <c r="AOZ31" s="75"/>
      <c r="APA31" s="75"/>
      <c r="APB31" s="75"/>
      <c r="APC31" s="75"/>
      <c r="APD31" s="75"/>
      <c r="APE31" s="75"/>
      <c r="APF31" s="75"/>
      <c r="APG31" s="75"/>
      <c r="APH31" s="75"/>
      <c r="API31" s="75"/>
      <c r="APJ31" s="75"/>
      <c r="APK31" s="75"/>
      <c r="APL31" s="75"/>
      <c r="APM31" s="75"/>
      <c r="APN31" s="75"/>
      <c r="APO31" s="75"/>
      <c r="APP31" s="75"/>
      <c r="APQ31" s="75"/>
      <c r="APR31" s="75"/>
      <c r="APS31" s="75"/>
      <c r="APT31" s="75"/>
      <c r="APU31" s="75"/>
      <c r="APV31" s="75"/>
      <c r="APW31" s="75"/>
      <c r="APX31" s="75"/>
      <c r="APY31" s="75"/>
      <c r="APZ31" s="75"/>
      <c r="AQA31" s="75"/>
      <c r="AQB31" s="75"/>
      <c r="AQC31" s="75"/>
      <c r="AQD31" s="75"/>
      <c r="AQE31" s="75"/>
      <c r="AQF31" s="75"/>
      <c r="AQG31" s="75"/>
      <c r="AQH31" s="75"/>
      <c r="AQI31" s="75"/>
      <c r="AQJ31" s="75"/>
      <c r="AQK31" s="75"/>
      <c r="AQL31" s="75"/>
      <c r="AQM31" s="75"/>
      <c r="AQN31" s="75"/>
      <c r="AQO31" s="75"/>
      <c r="AQP31" s="75"/>
      <c r="AQQ31" s="75"/>
      <c r="AQR31" s="75"/>
      <c r="AQS31" s="75"/>
      <c r="AQT31" s="75"/>
      <c r="AQU31" s="75"/>
      <c r="AQV31" s="75"/>
      <c r="AQW31" s="75"/>
      <c r="AQX31" s="75"/>
      <c r="AQY31" s="75"/>
      <c r="AQZ31" s="75"/>
      <c r="ARA31" s="75"/>
      <c r="ARB31" s="75"/>
      <c r="ARC31" s="75"/>
      <c r="ARD31" s="75"/>
      <c r="ARE31" s="75"/>
      <c r="ARF31" s="75"/>
      <c r="ARG31" s="75"/>
      <c r="ARH31" s="75"/>
      <c r="ARI31" s="75"/>
      <c r="ARJ31" s="75"/>
      <c r="ARK31" s="75"/>
      <c r="ARL31" s="75"/>
      <c r="ARM31" s="75"/>
      <c r="ARN31" s="75"/>
      <c r="ARO31" s="75"/>
      <c r="ARP31" s="75"/>
      <c r="ARQ31" s="75"/>
      <c r="ARR31" s="75"/>
      <c r="ARS31" s="75"/>
      <c r="ART31" s="75"/>
      <c r="ARU31" s="75"/>
      <c r="ARV31" s="75"/>
      <c r="ARW31" s="75"/>
      <c r="ARX31" s="75"/>
      <c r="ARY31" s="75"/>
      <c r="ARZ31" s="75"/>
      <c r="ASA31" s="75"/>
      <c r="ASB31" s="75"/>
      <c r="ASC31" s="75"/>
      <c r="ASD31" s="75"/>
      <c r="ASE31" s="75"/>
      <c r="ASF31" s="75"/>
      <c r="ASG31" s="75"/>
      <c r="ASH31" s="75"/>
      <c r="ASI31" s="75"/>
      <c r="ASJ31" s="75"/>
      <c r="ASK31" s="75"/>
      <c r="ASL31" s="75"/>
      <c r="ASM31" s="75"/>
      <c r="ASN31" s="75"/>
      <c r="ASO31" s="75"/>
      <c r="ASP31" s="75"/>
      <c r="ASQ31" s="75"/>
      <c r="ASR31" s="75"/>
      <c r="ASS31" s="75"/>
      <c r="AST31" s="75"/>
      <c r="ASU31" s="75"/>
      <c r="ASV31" s="75"/>
      <c r="ASW31" s="75"/>
      <c r="ASX31" s="75"/>
      <c r="ASY31" s="75"/>
      <c r="ASZ31" s="75"/>
      <c r="ATA31" s="75"/>
      <c r="ATB31" s="75"/>
      <c r="ATC31" s="75"/>
      <c r="ATD31" s="75"/>
      <c r="ATE31" s="75"/>
      <c r="ATF31" s="75"/>
      <c r="ATG31" s="75"/>
      <c r="ATH31" s="75"/>
      <c r="ATI31" s="75"/>
      <c r="ATJ31" s="75"/>
      <c r="ATK31" s="75"/>
      <c r="ATL31" s="75"/>
      <c r="ATM31" s="75"/>
      <c r="ATN31" s="75"/>
      <c r="ATO31" s="75"/>
      <c r="ATP31" s="75"/>
      <c r="ATQ31" s="75"/>
      <c r="ATR31" s="75"/>
      <c r="ATS31" s="75"/>
      <c r="ATT31" s="75"/>
      <c r="ATU31" s="75"/>
      <c r="ATV31" s="75"/>
      <c r="ATW31" s="75"/>
      <c r="ATX31" s="75"/>
      <c r="ATY31" s="75"/>
      <c r="ATZ31" s="75"/>
      <c r="AUA31" s="75"/>
      <c r="AUB31" s="75"/>
      <c r="AUC31" s="75"/>
      <c r="AUD31" s="75"/>
      <c r="AUE31" s="75"/>
      <c r="AUF31" s="75"/>
      <c r="AUG31" s="75"/>
      <c r="AUH31" s="75"/>
      <c r="AUI31" s="75"/>
      <c r="AUJ31" s="75"/>
      <c r="AUK31" s="75"/>
      <c r="AUL31" s="75"/>
      <c r="AUM31" s="75"/>
      <c r="AUN31" s="75"/>
      <c r="AUO31" s="75"/>
      <c r="AUP31" s="75"/>
      <c r="AUQ31" s="75"/>
      <c r="AUR31" s="75"/>
      <c r="AUS31" s="75"/>
      <c r="AUT31" s="75"/>
      <c r="AUU31" s="75"/>
      <c r="AUV31" s="75"/>
      <c r="AUW31" s="75"/>
      <c r="AUX31" s="75"/>
      <c r="AUY31" s="75"/>
      <c r="AUZ31" s="75"/>
      <c r="AVA31" s="75"/>
      <c r="AVB31" s="75"/>
      <c r="AVC31" s="75"/>
      <c r="AVD31" s="75"/>
      <c r="AVE31" s="75"/>
      <c r="AVF31" s="75"/>
      <c r="AVG31" s="75"/>
      <c r="AVH31" s="75"/>
      <c r="AVI31" s="75"/>
      <c r="AVJ31" s="75"/>
      <c r="AVK31" s="75"/>
      <c r="AVL31" s="75"/>
      <c r="AVM31" s="75"/>
      <c r="AVN31" s="75"/>
      <c r="AVO31" s="75"/>
      <c r="AVP31" s="75"/>
      <c r="AVQ31" s="75"/>
      <c r="AVR31" s="75"/>
      <c r="AVS31" s="75"/>
      <c r="AVT31" s="75"/>
      <c r="AVU31" s="75"/>
      <c r="AVV31" s="75"/>
      <c r="AVW31" s="75"/>
      <c r="AVX31" s="75"/>
      <c r="AVY31" s="75"/>
      <c r="AVZ31" s="75"/>
      <c r="AWA31" s="75"/>
      <c r="AWB31" s="75"/>
      <c r="AWC31" s="75"/>
      <c r="AWD31" s="75"/>
      <c r="AWE31" s="75"/>
      <c r="AWF31" s="75"/>
      <c r="AWG31" s="75"/>
      <c r="AWH31" s="75"/>
      <c r="AWI31" s="75"/>
      <c r="AWJ31" s="75"/>
      <c r="AWK31" s="75"/>
      <c r="AWL31" s="75"/>
      <c r="AWM31" s="75"/>
      <c r="AWN31" s="75"/>
      <c r="AWO31" s="75"/>
      <c r="AWP31" s="75"/>
      <c r="AWQ31" s="75"/>
      <c r="AWR31" s="75"/>
      <c r="AWS31" s="75"/>
      <c r="AWT31" s="75"/>
      <c r="AWU31" s="75"/>
      <c r="AWV31" s="75"/>
      <c r="AWW31" s="75"/>
      <c r="AWX31" s="75"/>
      <c r="AWY31" s="75"/>
      <c r="AWZ31" s="75"/>
      <c r="AXA31" s="75"/>
      <c r="AXB31" s="75"/>
      <c r="AXC31" s="75"/>
      <c r="AXD31" s="75"/>
      <c r="AXE31" s="75"/>
      <c r="AXF31" s="75"/>
      <c r="AXG31" s="75"/>
      <c r="AXH31" s="75"/>
      <c r="AXI31" s="75"/>
      <c r="AXJ31" s="75"/>
      <c r="AXK31" s="75"/>
      <c r="AXL31" s="75"/>
      <c r="AXM31" s="75"/>
      <c r="AXN31" s="75"/>
      <c r="AXO31" s="75"/>
      <c r="AXP31" s="75"/>
      <c r="AXQ31" s="75"/>
      <c r="AXR31" s="75"/>
      <c r="AXS31" s="75"/>
      <c r="AXT31" s="75"/>
      <c r="AXU31" s="75"/>
      <c r="AXV31" s="75"/>
      <c r="AXW31" s="75"/>
      <c r="AXX31" s="75"/>
      <c r="AXY31" s="75"/>
      <c r="AXZ31" s="75"/>
      <c r="AYA31" s="75"/>
      <c r="AYB31" s="75"/>
      <c r="AYC31" s="75"/>
      <c r="AYD31" s="75"/>
      <c r="AYE31" s="75"/>
      <c r="AYF31" s="75"/>
      <c r="AYG31" s="75"/>
      <c r="AYH31" s="75"/>
      <c r="AYI31" s="75"/>
      <c r="AYJ31" s="75"/>
      <c r="AYK31" s="75"/>
      <c r="AYL31" s="75"/>
      <c r="AYM31" s="75"/>
      <c r="AYN31" s="75"/>
      <c r="AYO31" s="75"/>
      <c r="AYP31" s="75"/>
      <c r="AYQ31" s="75"/>
      <c r="AYR31" s="75"/>
      <c r="AYS31" s="75"/>
      <c r="AYT31" s="75"/>
      <c r="AYU31" s="75"/>
      <c r="AYV31" s="75"/>
      <c r="AYW31" s="75"/>
      <c r="AYX31" s="75"/>
      <c r="AYY31" s="75"/>
      <c r="AYZ31" s="75"/>
      <c r="AZA31" s="75"/>
      <c r="AZB31" s="75"/>
      <c r="AZC31" s="75"/>
      <c r="AZD31" s="75"/>
      <c r="AZE31" s="75"/>
      <c r="AZF31" s="75"/>
      <c r="AZG31" s="75"/>
      <c r="AZH31" s="75"/>
      <c r="AZI31" s="75"/>
      <c r="AZJ31" s="75"/>
      <c r="AZK31" s="75"/>
      <c r="AZL31" s="75"/>
      <c r="AZM31" s="75"/>
      <c r="AZN31" s="75"/>
      <c r="AZO31" s="75"/>
      <c r="AZP31" s="75"/>
      <c r="AZQ31" s="75"/>
      <c r="AZR31" s="75"/>
      <c r="AZS31" s="75"/>
      <c r="AZT31" s="75"/>
      <c r="AZU31" s="75"/>
      <c r="AZV31" s="75"/>
      <c r="AZW31" s="75"/>
      <c r="AZX31" s="75"/>
      <c r="AZY31" s="75"/>
      <c r="AZZ31" s="75"/>
      <c r="BAA31" s="75"/>
      <c r="BAB31" s="75"/>
      <c r="BAC31" s="75"/>
      <c r="BAD31" s="75"/>
      <c r="BAE31" s="75"/>
      <c r="BAF31" s="75"/>
      <c r="BAG31" s="75"/>
      <c r="BAH31" s="75"/>
      <c r="BAI31" s="75"/>
      <c r="BAJ31" s="75"/>
      <c r="BAK31" s="75"/>
      <c r="BAL31" s="75"/>
      <c r="BAM31" s="75"/>
      <c r="BAN31" s="75"/>
      <c r="BAO31" s="75"/>
      <c r="BAP31" s="75"/>
      <c r="BAQ31" s="75"/>
      <c r="BAR31" s="75"/>
      <c r="BAS31" s="75"/>
      <c r="BAT31" s="75"/>
      <c r="BAU31" s="75"/>
      <c r="BAV31" s="75"/>
      <c r="BAW31" s="75"/>
      <c r="BAX31" s="75"/>
      <c r="BAY31" s="75"/>
      <c r="BAZ31" s="75"/>
      <c r="BBA31" s="75"/>
      <c r="BBB31" s="75"/>
      <c r="BBC31" s="75"/>
      <c r="BBD31" s="75"/>
      <c r="BBE31" s="75"/>
      <c r="BBF31" s="75"/>
      <c r="BBG31" s="75"/>
      <c r="BBH31" s="75"/>
      <c r="BBI31" s="75"/>
      <c r="BBJ31" s="75"/>
      <c r="BBK31" s="75"/>
      <c r="BBL31" s="75"/>
      <c r="BBM31" s="75"/>
      <c r="BBN31" s="75"/>
      <c r="BBO31" s="75"/>
      <c r="BBP31" s="75"/>
      <c r="BBQ31" s="75"/>
      <c r="BBR31" s="75"/>
      <c r="BBS31" s="75"/>
      <c r="BBT31" s="75"/>
      <c r="BBU31" s="75"/>
      <c r="BBV31" s="75"/>
      <c r="BBW31" s="75"/>
      <c r="BBX31" s="75"/>
      <c r="BBY31" s="75"/>
      <c r="BBZ31" s="75"/>
      <c r="BCA31" s="75"/>
      <c r="BCB31" s="75"/>
      <c r="BCC31" s="75"/>
      <c r="BCD31" s="75"/>
      <c r="BCE31" s="75"/>
      <c r="BCF31" s="75"/>
      <c r="BCG31" s="75"/>
      <c r="BCH31" s="75"/>
      <c r="BCI31" s="75"/>
      <c r="BCJ31" s="75"/>
      <c r="BCK31" s="75"/>
      <c r="BCL31" s="75"/>
      <c r="BCM31" s="75"/>
      <c r="BCN31" s="75"/>
      <c r="BCO31" s="75"/>
      <c r="BCP31" s="75"/>
      <c r="BCQ31" s="75"/>
      <c r="BCR31" s="75"/>
      <c r="BCS31" s="75"/>
      <c r="BCT31" s="75"/>
      <c r="BCU31" s="75"/>
      <c r="BCV31" s="75"/>
      <c r="BCW31" s="75"/>
      <c r="BCX31" s="75"/>
      <c r="BCY31" s="75"/>
      <c r="BCZ31" s="75"/>
      <c r="BDA31" s="75"/>
      <c r="BDB31" s="75"/>
      <c r="BDC31" s="75"/>
      <c r="BDD31" s="75"/>
      <c r="BDE31" s="75"/>
      <c r="BDF31" s="75"/>
      <c r="BDG31" s="75"/>
      <c r="BDH31" s="75"/>
      <c r="BDI31" s="75"/>
      <c r="BDJ31" s="75"/>
      <c r="BDK31" s="75"/>
      <c r="BDL31" s="75"/>
      <c r="BDM31" s="75"/>
      <c r="BDN31" s="75"/>
      <c r="BDO31" s="75"/>
      <c r="BDP31" s="75"/>
      <c r="BDQ31" s="75"/>
      <c r="BDR31" s="75"/>
      <c r="BDS31" s="75"/>
      <c r="BDT31" s="75"/>
      <c r="BDU31" s="75"/>
      <c r="BDV31" s="75"/>
      <c r="BDW31" s="75"/>
      <c r="BDX31" s="75"/>
      <c r="BDY31" s="75"/>
      <c r="BDZ31" s="75"/>
      <c r="BEA31" s="75"/>
      <c r="BEB31" s="75"/>
      <c r="BEC31" s="75"/>
      <c r="BED31" s="75"/>
      <c r="BEE31" s="75"/>
      <c r="BEF31" s="75"/>
      <c r="BEG31" s="75"/>
      <c r="BEH31" s="75"/>
      <c r="BEI31" s="75"/>
      <c r="BEJ31" s="75"/>
      <c r="BEK31" s="75"/>
      <c r="BEL31" s="75"/>
      <c r="BEM31" s="75"/>
      <c r="BEN31" s="75"/>
      <c r="BEO31" s="75"/>
      <c r="BEP31" s="75"/>
      <c r="BEQ31" s="75"/>
      <c r="BER31" s="75"/>
      <c r="BES31" s="75"/>
      <c r="BET31" s="75"/>
      <c r="BEU31" s="75"/>
      <c r="BEV31" s="75"/>
      <c r="BEW31" s="75"/>
      <c r="BEX31" s="75"/>
      <c r="BEY31" s="75"/>
      <c r="BEZ31" s="75"/>
      <c r="BFA31" s="75"/>
      <c r="BFB31" s="75"/>
      <c r="BFC31" s="75"/>
      <c r="BFD31" s="75"/>
      <c r="BFE31" s="75"/>
      <c r="BFF31" s="79">
        <v>7749747.2827000013</v>
      </c>
    </row>
    <row r="32" spans="2:1514" x14ac:dyDescent="0.25">
      <c r="B32" s="247" t="str">
        <f t="shared" si="3"/>
        <v>Q111</v>
      </c>
      <c r="C32" s="74" t="str">
        <f t="shared" si="4"/>
        <v>2011-02-01</v>
      </c>
      <c r="D32" s="75">
        <f t="shared" si="0"/>
        <v>7558606.3329999996</v>
      </c>
      <c r="E32" s="76">
        <f t="shared" si="1"/>
        <v>23666002.999500006</v>
      </c>
      <c r="F32" s="77">
        <f t="shared" si="5"/>
        <v>0.31938668870952525</v>
      </c>
      <c r="G32" s="101"/>
      <c r="H32" s="45"/>
      <c r="I32" s="45"/>
      <c r="J32" s="78">
        <f t="shared" si="2"/>
        <v>320</v>
      </c>
      <c r="K32" s="79">
        <f t="shared" si="6"/>
        <v>23620.644790625</v>
      </c>
      <c r="M32" s="96" t="s">
        <v>54</v>
      </c>
      <c r="N32" s="73"/>
      <c r="O32" s="75"/>
      <c r="P32" s="75"/>
      <c r="Q32" s="75"/>
      <c r="R32" s="75"/>
      <c r="S32" s="75"/>
      <c r="T32" s="75">
        <v>138239.87</v>
      </c>
      <c r="U32" s="75"/>
      <c r="V32" s="75">
        <v>50323.02</v>
      </c>
      <c r="W32" s="75"/>
      <c r="X32" s="75">
        <v>4195.6600000000008</v>
      </c>
      <c r="Y32" s="75"/>
      <c r="Z32" s="75"/>
      <c r="AA32" s="75">
        <v>12689.4</v>
      </c>
      <c r="AB32" s="75"/>
      <c r="AC32" s="75"/>
      <c r="AD32" s="75"/>
      <c r="AE32" s="75"/>
      <c r="AF32" s="75"/>
      <c r="AG32" s="75">
        <v>321.64999999999998</v>
      </c>
      <c r="AH32" s="75"/>
      <c r="AI32" s="75"/>
      <c r="AJ32" s="75"/>
      <c r="AK32" s="75"/>
      <c r="AL32" s="75"/>
      <c r="AM32" s="75">
        <v>92840.026500000007</v>
      </c>
      <c r="AN32" s="75">
        <v>52308.553599999999</v>
      </c>
      <c r="AO32" s="75">
        <v>11586.87</v>
      </c>
      <c r="AP32" s="75"/>
      <c r="AQ32" s="75"/>
      <c r="AR32" s="75"/>
      <c r="AS32" s="75">
        <v>71178.94</v>
      </c>
      <c r="AT32" s="75">
        <v>46150.389999999992</v>
      </c>
      <c r="AU32" s="75"/>
      <c r="AV32" s="75">
        <v>84624.43</v>
      </c>
      <c r="AW32" s="75">
        <v>3057.2719999999999</v>
      </c>
      <c r="AX32" s="75">
        <v>10447.24</v>
      </c>
      <c r="AY32" s="75"/>
      <c r="AZ32" s="75"/>
      <c r="BA32" s="75">
        <v>15714.48</v>
      </c>
      <c r="BB32" s="75">
        <v>31366.000000000004</v>
      </c>
      <c r="BC32" s="75"/>
      <c r="BD32" s="75"/>
      <c r="BE32" s="75">
        <v>76.819999999999993</v>
      </c>
      <c r="BF32" s="75">
        <v>11578.175000000001</v>
      </c>
      <c r="BG32" s="75">
        <v>551.41</v>
      </c>
      <c r="BH32" s="75"/>
      <c r="BI32" s="75">
        <v>36109.864799999996</v>
      </c>
      <c r="BJ32" s="75">
        <v>79632.625200000009</v>
      </c>
      <c r="BK32" s="75"/>
      <c r="BL32" s="75">
        <v>19846.57</v>
      </c>
      <c r="BM32" s="75"/>
      <c r="BN32" s="75"/>
      <c r="BO32" s="75"/>
      <c r="BP32" s="75">
        <v>87496.400000000009</v>
      </c>
      <c r="BQ32" s="75">
        <v>39822.78</v>
      </c>
      <c r="BR32" s="75">
        <v>42055.28</v>
      </c>
      <c r="BS32" s="75">
        <v>89027.1</v>
      </c>
      <c r="BT32" s="75"/>
      <c r="BU32" s="75">
        <v>101313.9856</v>
      </c>
      <c r="BV32" s="75">
        <v>65728.959999999992</v>
      </c>
      <c r="BW32" s="75">
        <v>229420.62</v>
      </c>
      <c r="BX32" s="75"/>
      <c r="BY32" s="75">
        <v>45655.100000000006</v>
      </c>
      <c r="BZ32" s="75"/>
      <c r="CA32" s="75"/>
      <c r="CB32" s="75">
        <v>143930.33590000001</v>
      </c>
      <c r="CC32" s="75">
        <v>127619.97</v>
      </c>
      <c r="CD32" s="75">
        <v>16798.18</v>
      </c>
      <c r="CE32" s="75">
        <v>13590.929999999998</v>
      </c>
      <c r="CF32" s="75">
        <v>41622.340000000004</v>
      </c>
      <c r="CG32" s="75"/>
      <c r="CH32" s="75"/>
      <c r="CI32" s="75"/>
      <c r="CJ32" s="75"/>
      <c r="CK32" s="75"/>
      <c r="CL32" s="75"/>
      <c r="CM32" s="75"/>
      <c r="CN32" s="75"/>
      <c r="CO32" s="75"/>
      <c r="CP32" s="75"/>
      <c r="CQ32" s="75">
        <v>46672.71</v>
      </c>
      <c r="CR32" s="75">
        <v>41765.42</v>
      </c>
      <c r="CS32" s="75">
        <v>6766.5</v>
      </c>
      <c r="CT32" s="75"/>
      <c r="CU32" s="75"/>
      <c r="CV32" s="75">
        <v>509.82</v>
      </c>
      <c r="CW32" s="75"/>
      <c r="CX32" s="75"/>
      <c r="CY32" s="75"/>
      <c r="CZ32" s="75"/>
      <c r="DA32" s="75"/>
      <c r="DB32" s="75"/>
      <c r="DC32" s="75"/>
      <c r="DD32" s="75"/>
      <c r="DE32" s="75">
        <v>20098</v>
      </c>
      <c r="DF32" s="75"/>
      <c r="DG32" s="75">
        <v>159678.35999999999</v>
      </c>
      <c r="DH32" s="75">
        <v>3174.05</v>
      </c>
      <c r="DI32" s="75"/>
      <c r="DJ32" s="75"/>
      <c r="DK32" s="75"/>
      <c r="DL32" s="75"/>
      <c r="DM32" s="75"/>
      <c r="DN32" s="75"/>
      <c r="DO32" s="75"/>
      <c r="DP32" s="75">
        <v>57458.79</v>
      </c>
      <c r="DQ32" s="75"/>
      <c r="DR32" s="75"/>
      <c r="DS32" s="75"/>
      <c r="DT32" s="75">
        <v>61879.18</v>
      </c>
      <c r="DU32" s="75"/>
      <c r="DV32" s="75"/>
      <c r="DW32" s="75"/>
      <c r="DX32" s="75">
        <v>24551.43</v>
      </c>
      <c r="DY32" s="75">
        <v>28181.8</v>
      </c>
      <c r="DZ32" s="75"/>
      <c r="EA32" s="75">
        <v>2850.08</v>
      </c>
      <c r="EB32" s="75"/>
      <c r="EC32" s="75">
        <v>290.39999999999998</v>
      </c>
      <c r="ED32" s="75"/>
      <c r="EE32" s="75">
        <v>87946.606000000014</v>
      </c>
      <c r="EF32" s="75">
        <v>1963.3899999999999</v>
      </c>
      <c r="EG32" s="75"/>
      <c r="EH32" s="75"/>
      <c r="EI32" s="75"/>
      <c r="EJ32" s="75"/>
      <c r="EK32" s="75">
        <v>22147.73</v>
      </c>
      <c r="EL32" s="75"/>
      <c r="EM32" s="75"/>
      <c r="EN32" s="75">
        <v>317.10000000000002</v>
      </c>
      <c r="EO32" s="75">
        <v>7018.12</v>
      </c>
      <c r="EP32" s="75">
        <v>983</v>
      </c>
      <c r="EQ32" s="75">
        <v>13913.33</v>
      </c>
      <c r="ER32" s="75"/>
      <c r="ES32" s="75"/>
      <c r="ET32" s="75"/>
      <c r="EU32" s="75"/>
      <c r="EV32" s="75"/>
      <c r="EW32" s="75"/>
      <c r="EX32" s="75"/>
      <c r="EY32" s="75"/>
      <c r="EZ32" s="75">
        <v>64062.930000000008</v>
      </c>
      <c r="FA32" s="75"/>
      <c r="FB32" s="75"/>
      <c r="FC32" s="75"/>
      <c r="FD32" s="75">
        <v>885.5</v>
      </c>
      <c r="FE32" s="75"/>
      <c r="FF32" s="75">
        <v>14838</v>
      </c>
      <c r="FG32" s="75">
        <v>3826.2</v>
      </c>
      <c r="FH32" s="75">
        <v>928.29600000000005</v>
      </c>
      <c r="FI32" s="75">
        <v>37105</v>
      </c>
      <c r="FJ32" s="75"/>
      <c r="FK32" s="75">
        <v>25025.603999999999</v>
      </c>
      <c r="FL32" s="75"/>
      <c r="FM32" s="75">
        <v>643.59999999999991</v>
      </c>
      <c r="FN32" s="75"/>
      <c r="FO32" s="75">
        <v>1953</v>
      </c>
      <c r="FP32" s="75"/>
      <c r="FQ32" s="75"/>
      <c r="FR32" s="75">
        <v>588.29999999999995</v>
      </c>
      <c r="FS32" s="75"/>
      <c r="FT32" s="75"/>
      <c r="FU32" s="75">
        <v>6801.6</v>
      </c>
      <c r="FV32" s="75">
        <v>2994.5</v>
      </c>
      <c r="FW32" s="75">
        <v>52193.380000000005</v>
      </c>
      <c r="FX32" s="75"/>
      <c r="FY32" s="75">
        <v>39034.959000000003</v>
      </c>
      <c r="FZ32" s="75"/>
      <c r="GA32" s="75">
        <v>23067.746000000003</v>
      </c>
      <c r="GB32" s="75"/>
      <c r="GC32" s="75">
        <v>33566.33</v>
      </c>
      <c r="GD32" s="75">
        <v>3711.2000000000003</v>
      </c>
      <c r="GE32" s="75"/>
      <c r="GF32" s="75"/>
      <c r="GG32" s="75">
        <v>20845.8</v>
      </c>
      <c r="GH32" s="75">
        <v>70.11</v>
      </c>
      <c r="GI32" s="75">
        <v>195</v>
      </c>
      <c r="GJ32" s="75"/>
      <c r="GK32" s="75"/>
      <c r="GL32" s="75">
        <v>45268</v>
      </c>
      <c r="GM32" s="75"/>
      <c r="GN32" s="75"/>
      <c r="GO32" s="75"/>
      <c r="GP32" s="75"/>
      <c r="GQ32" s="75"/>
      <c r="GR32" s="75"/>
      <c r="GS32" s="75"/>
      <c r="GT32" s="75"/>
      <c r="GU32" s="75"/>
      <c r="GV32" s="75"/>
      <c r="GW32" s="75"/>
      <c r="GX32" s="75">
        <v>50870.274099999995</v>
      </c>
      <c r="GY32" s="75"/>
      <c r="GZ32" s="75">
        <v>91705.989999999991</v>
      </c>
      <c r="HA32" s="75"/>
      <c r="HB32" s="75"/>
      <c r="HC32" s="75"/>
      <c r="HD32" s="75"/>
      <c r="HE32" s="75">
        <v>2398.88</v>
      </c>
      <c r="HF32" s="75">
        <v>3165.4300000000003</v>
      </c>
      <c r="HG32" s="75">
        <v>179.23</v>
      </c>
      <c r="HH32" s="75"/>
      <c r="HI32" s="75">
        <v>8444.89</v>
      </c>
      <c r="HJ32" s="75">
        <v>4452.71</v>
      </c>
      <c r="HK32" s="75">
        <v>59447.44</v>
      </c>
      <c r="HL32" s="75"/>
      <c r="HM32" s="75"/>
      <c r="HN32" s="75"/>
      <c r="HO32" s="75">
        <v>3165.86</v>
      </c>
      <c r="HP32" s="75"/>
      <c r="HQ32" s="75"/>
      <c r="HR32" s="75">
        <v>16629.72</v>
      </c>
      <c r="HS32" s="75">
        <v>9863.9709999999995</v>
      </c>
      <c r="HT32" s="75">
        <v>977.5</v>
      </c>
      <c r="HU32" s="75">
        <v>649.54999999999995</v>
      </c>
      <c r="HV32" s="75"/>
      <c r="HW32" s="75"/>
      <c r="HX32" s="75"/>
      <c r="HY32" s="75"/>
      <c r="HZ32" s="75">
        <v>10850</v>
      </c>
      <c r="IA32" s="75">
        <v>382</v>
      </c>
      <c r="IB32" s="75">
        <v>496.8</v>
      </c>
      <c r="IC32" s="75">
        <v>8567.2999999999993</v>
      </c>
      <c r="ID32" s="75"/>
      <c r="IE32" s="75"/>
      <c r="IF32" s="75">
        <v>187.9</v>
      </c>
      <c r="IG32" s="75"/>
      <c r="IH32" s="75"/>
      <c r="II32" s="75"/>
      <c r="IJ32" s="75"/>
      <c r="IK32" s="75"/>
      <c r="IL32" s="75">
        <v>357.44</v>
      </c>
      <c r="IM32" s="75"/>
      <c r="IN32" s="75"/>
      <c r="IO32" s="75"/>
      <c r="IP32" s="75"/>
      <c r="IQ32" s="75"/>
      <c r="IR32" s="75"/>
      <c r="IS32" s="75"/>
      <c r="IT32" s="75"/>
      <c r="IU32" s="75"/>
      <c r="IV32" s="75"/>
      <c r="IW32" s="75"/>
      <c r="IX32" s="75"/>
      <c r="IY32" s="75"/>
      <c r="IZ32" s="75"/>
      <c r="JA32" s="75"/>
      <c r="JB32" s="75"/>
      <c r="JC32" s="75"/>
      <c r="JD32" s="75"/>
      <c r="JE32" s="75"/>
      <c r="JF32" s="75"/>
      <c r="JG32" s="75"/>
      <c r="JH32" s="75"/>
      <c r="JI32" s="75"/>
      <c r="JJ32" s="75"/>
      <c r="JK32" s="75"/>
      <c r="JL32" s="75"/>
      <c r="JM32" s="75"/>
      <c r="JN32" s="75"/>
      <c r="JO32" s="75"/>
      <c r="JP32" s="75">
        <v>10358.459999999999</v>
      </c>
      <c r="JQ32" s="75"/>
      <c r="JR32" s="75"/>
      <c r="JS32" s="75"/>
      <c r="JT32" s="75"/>
      <c r="JU32" s="75">
        <v>5760.64</v>
      </c>
      <c r="JV32" s="75">
        <v>6060.003999999999</v>
      </c>
      <c r="JW32" s="75">
        <v>5989.5380000000005</v>
      </c>
      <c r="JX32" s="75"/>
      <c r="JY32" s="75"/>
      <c r="JZ32" s="75"/>
      <c r="KA32" s="75"/>
      <c r="KB32" s="75"/>
      <c r="KC32" s="75"/>
      <c r="KD32" s="75"/>
      <c r="KE32" s="75">
        <v>7868.9</v>
      </c>
      <c r="KF32" s="75">
        <v>36250</v>
      </c>
      <c r="KG32" s="75"/>
      <c r="KH32" s="75"/>
      <c r="KI32" s="75"/>
      <c r="KJ32" s="75"/>
      <c r="KK32" s="75">
        <v>26373.85</v>
      </c>
      <c r="KL32" s="75"/>
      <c r="KM32" s="75"/>
      <c r="KN32" s="75"/>
      <c r="KO32" s="75"/>
      <c r="KP32" s="75">
        <v>18274.2</v>
      </c>
      <c r="KQ32" s="75"/>
      <c r="KR32" s="75">
        <v>26114.932000000001</v>
      </c>
      <c r="KS32" s="75">
        <v>9848.7199999999993</v>
      </c>
      <c r="KT32" s="75"/>
      <c r="KU32" s="75"/>
      <c r="KV32" s="75"/>
      <c r="KW32" s="75">
        <v>13037.7</v>
      </c>
      <c r="KX32" s="75"/>
      <c r="KY32" s="75">
        <v>80417.27</v>
      </c>
      <c r="KZ32" s="75"/>
      <c r="LA32" s="75">
        <v>10576.5</v>
      </c>
      <c r="LB32" s="75"/>
      <c r="LC32" s="75">
        <v>1844.8</v>
      </c>
      <c r="LD32" s="75">
        <v>1148.32</v>
      </c>
      <c r="LE32" s="75">
        <v>390.11</v>
      </c>
      <c r="LF32" s="75">
        <v>2198</v>
      </c>
      <c r="LG32" s="75">
        <v>139.24</v>
      </c>
      <c r="LH32" s="75"/>
      <c r="LI32" s="75"/>
      <c r="LJ32" s="75"/>
      <c r="LK32" s="75">
        <v>12752.5</v>
      </c>
      <c r="LL32" s="75"/>
      <c r="LM32" s="75">
        <v>1299.5</v>
      </c>
      <c r="LN32" s="75">
        <v>24982.07</v>
      </c>
      <c r="LO32" s="75">
        <v>21145.94</v>
      </c>
      <c r="LP32" s="75">
        <v>28248.809999999994</v>
      </c>
      <c r="LQ32" s="75"/>
      <c r="LR32" s="75"/>
      <c r="LS32" s="75">
        <v>910.5</v>
      </c>
      <c r="LT32" s="75">
        <v>42768.13</v>
      </c>
      <c r="LU32" s="75"/>
      <c r="LV32" s="75">
        <v>165030.8045</v>
      </c>
      <c r="LW32" s="75"/>
      <c r="LX32" s="75"/>
      <c r="LY32" s="75">
        <v>4029.68</v>
      </c>
      <c r="LZ32" s="75">
        <v>1266.1500000000001</v>
      </c>
      <c r="MA32" s="75">
        <v>106996.9</v>
      </c>
      <c r="MB32" s="75"/>
      <c r="MC32" s="75"/>
      <c r="MD32" s="75">
        <v>337.55</v>
      </c>
      <c r="ME32" s="75"/>
      <c r="MF32" s="75"/>
      <c r="MG32" s="75">
        <v>153.63999999999999</v>
      </c>
      <c r="MH32" s="75">
        <v>2540.4000000000005</v>
      </c>
      <c r="MI32" s="75">
        <v>4088.77</v>
      </c>
      <c r="MJ32" s="75">
        <v>1397.3400000000001</v>
      </c>
      <c r="MK32" s="75">
        <v>4840.2300000000005</v>
      </c>
      <c r="ML32" s="75">
        <v>20279.78</v>
      </c>
      <c r="MM32" s="75"/>
      <c r="MN32" s="75">
        <v>2491.7199999999998</v>
      </c>
      <c r="MO32" s="75"/>
      <c r="MP32" s="75"/>
      <c r="MQ32" s="75">
        <v>94494.228999999992</v>
      </c>
      <c r="MR32" s="75"/>
      <c r="MS32" s="75"/>
      <c r="MT32" s="75">
        <v>6898.6</v>
      </c>
      <c r="MU32" s="75">
        <v>48866.1</v>
      </c>
      <c r="MV32" s="75">
        <v>995</v>
      </c>
      <c r="MW32" s="75"/>
      <c r="MX32" s="75">
        <v>11909.62</v>
      </c>
      <c r="MY32" s="75">
        <v>537</v>
      </c>
      <c r="MZ32" s="75"/>
      <c r="NA32" s="75"/>
      <c r="NB32" s="75"/>
      <c r="NC32" s="75">
        <v>36378.400000000001</v>
      </c>
      <c r="ND32" s="75"/>
      <c r="NE32" s="75">
        <v>3869.34</v>
      </c>
      <c r="NF32" s="75">
        <v>2785.88</v>
      </c>
      <c r="NG32" s="75">
        <v>5796.6</v>
      </c>
      <c r="NH32" s="75">
        <v>500</v>
      </c>
      <c r="NI32" s="75">
        <v>9277.25</v>
      </c>
      <c r="NJ32" s="75"/>
      <c r="NK32" s="75">
        <v>2660.42</v>
      </c>
      <c r="NL32" s="75">
        <v>1272</v>
      </c>
      <c r="NM32" s="75"/>
      <c r="NN32" s="75">
        <v>58864.44000000001</v>
      </c>
      <c r="NO32" s="75"/>
      <c r="NP32" s="75"/>
      <c r="NQ32" s="75"/>
      <c r="NR32" s="75"/>
      <c r="NS32" s="75"/>
      <c r="NT32" s="75"/>
      <c r="NU32" s="75"/>
      <c r="NV32" s="75"/>
      <c r="NW32" s="75"/>
      <c r="NX32" s="75"/>
      <c r="NY32" s="75"/>
      <c r="NZ32" s="75"/>
      <c r="OA32" s="75"/>
      <c r="OB32" s="75">
        <v>1198.74</v>
      </c>
      <c r="OC32" s="75"/>
      <c r="OD32" s="75">
        <v>448</v>
      </c>
      <c r="OE32" s="75">
        <v>177.5</v>
      </c>
      <c r="OF32" s="75">
        <v>18742.189999999999</v>
      </c>
      <c r="OG32" s="75"/>
      <c r="OH32" s="75"/>
      <c r="OI32" s="75"/>
      <c r="OJ32" s="75"/>
      <c r="OK32" s="75"/>
      <c r="OL32" s="75">
        <v>11281.214</v>
      </c>
      <c r="OM32" s="75">
        <v>8551.14</v>
      </c>
      <c r="ON32" s="75"/>
      <c r="OO32" s="75">
        <v>211.96</v>
      </c>
      <c r="OP32" s="75">
        <v>18044.689999999999</v>
      </c>
      <c r="OQ32" s="75"/>
      <c r="OR32" s="75"/>
      <c r="OS32" s="75"/>
      <c r="OT32" s="75"/>
      <c r="OU32" s="75"/>
      <c r="OV32" s="75"/>
      <c r="OW32" s="75"/>
      <c r="OX32" s="75">
        <v>46230.920100000003</v>
      </c>
      <c r="OY32" s="75"/>
      <c r="OZ32" s="75"/>
      <c r="PA32" s="75"/>
      <c r="PB32" s="75"/>
      <c r="PC32" s="75">
        <v>6681.14</v>
      </c>
      <c r="PD32" s="75"/>
      <c r="PE32" s="75">
        <v>15385.502999999999</v>
      </c>
      <c r="PF32" s="75"/>
      <c r="PG32" s="75"/>
      <c r="PH32" s="75"/>
      <c r="PI32" s="75">
        <v>913.75000000000011</v>
      </c>
      <c r="PJ32" s="75">
        <v>47770.2</v>
      </c>
      <c r="PK32" s="75">
        <v>43222.65</v>
      </c>
      <c r="PL32" s="75"/>
      <c r="PM32" s="75">
        <v>31238.25</v>
      </c>
      <c r="PN32" s="75">
        <v>101667.15</v>
      </c>
      <c r="PO32" s="75"/>
      <c r="PP32" s="75">
        <v>1068.33</v>
      </c>
      <c r="PQ32" s="75">
        <v>550.23</v>
      </c>
      <c r="PR32" s="75">
        <v>4407.6000000000004</v>
      </c>
      <c r="PS32" s="75">
        <v>289.03999999999996</v>
      </c>
      <c r="PT32" s="75">
        <v>20458.672399999999</v>
      </c>
      <c r="PU32" s="75">
        <v>491</v>
      </c>
      <c r="PV32" s="75">
        <v>124.44</v>
      </c>
      <c r="PW32" s="75">
        <v>62.22</v>
      </c>
      <c r="PX32" s="75">
        <v>38220.259999999995</v>
      </c>
      <c r="PY32" s="75">
        <v>831.8</v>
      </c>
      <c r="PZ32" s="75"/>
      <c r="QA32" s="75">
        <v>17230.969999999998</v>
      </c>
      <c r="QB32" s="75">
        <v>5439.01</v>
      </c>
      <c r="QC32" s="75">
        <v>3637</v>
      </c>
      <c r="QD32" s="75">
        <v>115.5</v>
      </c>
      <c r="QE32" s="75">
        <v>27814.32</v>
      </c>
      <c r="QF32" s="75">
        <v>1487.5</v>
      </c>
      <c r="QG32" s="75">
        <v>9070.14</v>
      </c>
      <c r="QH32" s="75">
        <v>234.5</v>
      </c>
      <c r="QI32" s="75">
        <v>21063.33</v>
      </c>
      <c r="QJ32" s="75">
        <v>21430.120000000003</v>
      </c>
      <c r="QK32" s="75">
        <v>1381.8</v>
      </c>
      <c r="QL32" s="75"/>
      <c r="QM32" s="75"/>
      <c r="QN32" s="75">
        <v>2621.1999999999998</v>
      </c>
      <c r="QO32" s="75">
        <v>77929.100000000006</v>
      </c>
      <c r="QP32" s="75">
        <v>4544.1000000000004</v>
      </c>
      <c r="QQ32" s="75"/>
      <c r="QR32" s="75">
        <v>13145.439999999999</v>
      </c>
      <c r="QS32" s="75"/>
      <c r="QT32" s="75"/>
      <c r="QU32" s="75"/>
      <c r="QV32" s="75"/>
      <c r="QW32" s="75"/>
      <c r="QX32" s="75">
        <v>53705.8</v>
      </c>
      <c r="QY32" s="75">
        <v>3017.7799999999997</v>
      </c>
      <c r="QZ32" s="75">
        <v>679.3</v>
      </c>
      <c r="RA32" s="75"/>
      <c r="RB32" s="75"/>
      <c r="RC32" s="75"/>
      <c r="RD32" s="75"/>
      <c r="RE32" s="75"/>
      <c r="RF32" s="75">
        <v>102504.86000000002</v>
      </c>
      <c r="RG32" s="75">
        <v>67994.87</v>
      </c>
      <c r="RH32" s="75">
        <v>1559.2250000000001</v>
      </c>
      <c r="RI32" s="75"/>
      <c r="RJ32" s="75">
        <v>8786.18</v>
      </c>
      <c r="RK32" s="75"/>
      <c r="RL32" s="75"/>
      <c r="RM32" s="75">
        <v>28027.034</v>
      </c>
      <c r="RN32" s="75">
        <v>2385.9</v>
      </c>
      <c r="RO32" s="75">
        <v>42451.97</v>
      </c>
      <c r="RP32" s="75"/>
      <c r="RQ32" s="75">
        <v>11831.599999999999</v>
      </c>
      <c r="RR32" s="75"/>
      <c r="RS32" s="75"/>
      <c r="RT32" s="75"/>
      <c r="RU32" s="75"/>
      <c r="RV32" s="75"/>
      <c r="RW32" s="75"/>
      <c r="RX32" s="75"/>
      <c r="RY32" s="75"/>
      <c r="RZ32" s="75">
        <v>60750.78</v>
      </c>
      <c r="SA32" s="75">
        <v>236</v>
      </c>
      <c r="SB32" s="75">
        <v>151421.09</v>
      </c>
      <c r="SC32" s="75"/>
      <c r="SD32" s="75"/>
      <c r="SE32" s="75"/>
      <c r="SF32" s="75"/>
      <c r="SG32" s="75"/>
      <c r="SH32" s="75">
        <v>2960.5999999999995</v>
      </c>
      <c r="SI32" s="75">
        <v>25070.240000000002</v>
      </c>
      <c r="SJ32" s="75"/>
      <c r="SK32" s="75"/>
      <c r="SL32" s="75"/>
      <c r="SM32" s="75"/>
      <c r="SN32" s="75"/>
      <c r="SO32" s="75"/>
      <c r="SP32" s="75"/>
      <c r="SQ32" s="75"/>
      <c r="SR32" s="75"/>
      <c r="SS32" s="75"/>
      <c r="ST32" s="75"/>
      <c r="SU32" s="75"/>
      <c r="SV32" s="75"/>
      <c r="SW32" s="75"/>
      <c r="SX32" s="75"/>
      <c r="SY32" s="75"/>
      <c r="SZ32" s="75"/>
      <c r="TA32" s="75">
        <v>16117.07</v>
      </c>
      <c r="TB32" s="75"/>
      <c r="TC32" s="75">
        <v>522941.28</v>
      </c>
      <c r="TD32" s="75"/>
      <c r="TE32" s="75"/>
      <c r="TF32" s="75"/>
      <c r="TG32" s="75"/>
      <c r="TH32" s="75">
        <v>796.68000000000006</v>
      </c>
      <c r="TI32" s="75"/>
      <c r="TJ32" s="75"/>
      <c r="TK32" s="75"/>
      <c r="TL32" s="75"/>
      <c r="TM32" s="75"/>
      <c r="TN32" s="75"/>
      <c r="TO32" s="75"/>
      <c r="TP32" s="75">
        <v>160</v>
      </c>
      <c r="TQ32" s="75"/>
      <c r="TR32" s="75"/>
      <c r="TS32" s="75">
        <v>1686.25</v>
      </c>
      <c r="TT32" s="75">
        <v>244</v>
      </c>
      <c r="TU32" s="75"/>
      <c r="TV32" s="75">
        <v>387.59999999999997</v>
      </c>
      <c r="TW32" s="75"/>
      <c r="TX32" s="75"/>
      <c r="TY32" s="75"/>
      <c r="TZ32" s="75">
        <v>2283.5</v>
      </c>
      <c r="UA32" s="75">
        <v>543.95000000000005</v>
      </c>
      <c r="UB32" s="75">
        <v>66190.510000000009</v>
      </c>
      <c r="UC32" s="75"/>
      <c r="UD32" s="75"/>
      <c r="UE32" s="75">
        <v>1186.2</v>
      </c>
      <c r="UF32" s="75"/>
      <c r="UG32" s="75"/>
      <c r="UH32" s="75"/>
      <c r="UI32" s="75"/>
      <c r="UJ32" s="75">
        <v>24144.080000000002</v>
      </c>
      <c r="UK32" s="75">
        <v>3890.0299999999997</v>
      </c>
      <c r="UL32" s="75"/>
      <c r="UM32" s="75">
        <v>30299.09</v>
      </c>
      <c r="UN32" s="75"/>
      <c r="UO32" s="75">
        <v>10232.35</v>
      </c>
      <c r="UP32" s="75">
        <v>180.75</v>
      </c>
      <c r="UQ32" s="75">
        <v>1468.1</v>
      </c>
      <c r="UR32" s="75">
        <v>60892.67</v>
      </c>
      <c r="US32" s="75"/>
      <c r="UT32" s="75"/>
      <c r="UU32" s="75">
        <v>26753.83</v>
      </c>
      <c r="UV32" s="75"/>
      <c r="UW32" s="75"/>
      <c r="UX32" s="75"/>
      <c r="UY32" s="75"/>
      <c r="UZ32" s="75"/>
      <c r="VA32" s="75"/>
      <c r="VB32" s="75"/>
      <c r="VC32" s="75"/>
      <c r="VD32" s="75"/>
      <c r="VE32" s="75">
        <v>96667.55</v>
      </c>
      <c r="VF32" s="75"/>
      <c r="VG32" s="75">
        <v>4027.3399999999997</v>
      </c>
      <c r="VH32" s="75"/>
      <c r="VI32" s="75"/>
      <c r="VJ32" s="75"/>
      <c r="VK32" s="75"/>
      <c r="VL32" s="75"/>
      <c r="VM32" s="75"/>
      <c r="VN32" s="75"/>
      <c r="VO32" s="75"/>
      <c r="VP32" s="75"/>
      <c r="VQ32" s="75"/>
      <c r="VR32" s="75"/>
      <c r="VS32" s="75"/>
      <c r="VT32" s="75"/>
      <c r="VU32" s="75"/>
      <c r="VV32" s="75"/>
      <c r="VW32" s="75"/>
      <c r="VX32" s="75"/>
      <c r="VY32" s="75"/>
      <c r="VZ32" s="75"/>
      <c r="WA32" s="75"/>
      <c r="WB32" s="75"/>
      <c r="WC32" s="75"/>
      <c r="WD32" s="75">
        <v>4812.43</v>
      </c>
      <c r="WE32" s="75"/>
      <c r="WF32" s="75">
        <v>7900.05</v>
      </c>
      <c r="WG32" s="75"/>
      <c r="WH32" s="75">
        <v>83.7</v>
      </c>
      <c r="WI32" s="75">
        <v>31093.05</v>
      </c>
      <c r="WJ32" s="75">
        <v>285.7</v>
      </c>
      <c r="WK32" s="75">
        <v>151.22</v>
      </c>
      <c r="WL32" s="75"/>
      <c r="WM32" s="75"/>
      <c r="WN32" s="75"/>
      <c r="WO32" s="75"/>
      <c r="WP32" s="75"/>
      <c r="WQ32" s="75"/>
      <c r="WR32" s="75">
        <v>4705.3999999999996</v>
      </c>
      <c r="WS32" s="75"/>
      <c r="WT32" s="75"/>
      <c r="WU32" s="75"/>
      <c r="WV32" s="75"/>
      <c r="WW32" s="75">
        <v>286.036</v>
      </c>
      <c r="WX32" s="75"/>
      <c r="WY32" s="75">
        <v>267.69499999999999</v>
      </c>
      <c r="WZ32" s="75"/>
      <c r="XA32" s="75"/>
      <c r="XB32" s="75">
        <v>131.584</v>
      </c>
      <c r="XC32" s="75">
        <v>168788.47999999998</v>
      </c>
      <c r="XD32" s="75">
        <v>39683.160000000003</v>
      </c>
      <c r="XE32" s="75"/>
      <c r="XF32" s="75"/>
      <c r="XG32" s="75"/>
      <c r="XH32" s="75"/>
      <c r="XI32" s="75">
        <v>10952.23</v>
      </c>
      <c r="XJ32" s="75"/>
      <c r="XK32" s="75"/>
      <c r="XL32" s="75"/>
      <c r="XM32" s="75">
        <v>127.49</v>
      </c>
      <c r="XN32" s="75"/>
      <c r="XO32" s="75"/>
      <c r="XP32" s="75"/>
      <c r="XQ32" s="75"/>
      <c r="XR32" s="75"/>
      <c r="XS32" s="75"/>
      <c r="XT32" s="75"/>
      <c r="XU32" s="75">
        <v>18032.53</v>
      </c>
      <c r="XV32" s="75"/>
      <c r="XW32" s="75">
        <v>155</v>
      </c>
      <c r="XX32" s="75"/>
      <c r="XY32" s="75"/>
      <c r="XZ32" s="75"/>
      <c r="YA32" s="75">
        <v>28390.13</v>
      </c>
      <c r="YB32" s="75">
        <v>40613.4</v>
      </c>
      <c r="YC32" s="75"/>
      <c r="YD32" s="75"/>
      <c r="YE32" s="75"/>
      <c r="YF32" s="75"/>
      <c r="YG32" s="75">
        <v>61478.137300000002</v>
      </c>
      <c r="YH32" s="75">
        <v>104.16</v>
      </c>
      <c r="YI32" s="75"/>
      <c r="YJ32" s="75"/>
      <c r="YK32" s="75"/>
      <c r="YL32" s="75"/>
      <c r="YM32" s="75"/>
      <c r="YN32" s="75"/>
      <c r="YO32" s="75"/>
      <c r="YP32" s="75">
        <v>24400.81</v>
      </c>
      <c r="YQ32" s="75">
        <v>82078.52</v>
      </c>
      <c r="YR32" s="75"/>
      <c r="YS32" s="75"/>
      <c r="YT32" s="75"/>
      <c r="YU32" s="75">
        <v>700</v>
      </c>
      <c r="YV32" s="75"/>
      <c r="YW32" s="75">
        <v>19002.8</v>
      </c>
      <c r="YX32" s="75">
        <v>211.48</v>
      </c>
      <c r="YY32" s="75"/>
      <c r="YZ32" s="75"/>
      <c r="ZA32" s="75"/>
      <c r="ZB32" s="75"/>
      <c r="ZC32" s="75"/>
      <c r="ZD32" s="75"/>
      <c r="ZE32" s="75">
        <v>20539.183999999997</v>
      </c>
      <c r="ZF32" s="75"/>
      <c r="ZG32" s="75"/>
      <c r="ZH32" s="75"/>
      <c r="ZI32" s="75"/>
      <c r="ZJ32" s="75">
        <v>41545.279999999999</v>
      </c>
      <c r="ZK32" s="75"/>
      <c r="ZL32" s="75"/>
      <c r="ZM32" s="75">
        <v>12888.61</v>
      </c>
      <c r="ZN32" s="75"/>
      <c r="ZO32" s="75"/>
      <c r="ZP32" s="75"/>
      <c r="ZQ32" s="75"/>
      <c r="ZR32" s="75"/>
      <c r="ZS32" s="75"/>
      <c r="ZT32" s="75"/>
      <c r="ZU32" s="75"/>
      <c r="ZV32" s="75"/>
      <c r="ZW32" s="75">
        <v>127471.666</v>
      </c>
      <c r="ZX32" s="75">
        <v>3535</v>
      </c>
      <c r="ZY32" s="75"/>
      <c r="ZZ32" s="75">
        <v>1550.8820000000001</v>
      </c>
      <c r="AAA32" s="75">
        <v>22474.754999999997</v>
      </c>
      <c r="AAB32" s="75">
        <v>326</v>
      </c>
      <c r="AAC32" s="75">
        <v>8229.0740000000005</v>
      </c>
      <c r="AAD32" s="75"/>
      <c r="AAE32" s="75">
        <v>10154.710000000001</v>
      </c>
      <c r="AAF32" s="75">
        <v>155.55000000000001</v>
      </c>
      <c r="AAG32" s="75">
        <v>613.61</v>
      </c>
      <c r="AAH32" s="75"/>
      <c r="AAI32" s="75">
        <v>5230.4399999999996</v>
      </c>
      <c r="AAJ32" s="75"/>
      <c r="AAK32" s="75"/>
      <c r="AAL32" s="75">
        <v>11337.42</v>
      </c>
      <c r="AAM32" s="75">
        <v>10653.45</v>
      </c>
      <c r="AAN32" s="75">
        <v>1270.81</v>
      </c>
      <c r="AAO32" s="75">
        <v>14192.82</v>
      </c>
      <c r="AAP32" s="75">
        <v>7092.7069999999994</v>
      </c>
      <c r="AAQ32" s="75"/>
      <c r="AAR32" s="75"/>
      <c r="AAS32" s="75"/>
      <c r="AAT32" s="75">
        <v>32562.109999999997</v>
      </c>
      <c r="AAU32" s="75">
        <v>12041.9</v>
      </c>
      <c r="AAV32" s="75"/>
      <c r="AAW32" s="75">
        <v>680.6</v>
      </c>
      <c r="AAX32" s="75">
        <v>5741.5259999999998</v>
      </c>
      <c r="AAY32" s="75"/>
      <c r="AAZ32" s="75">
        <v>16394.53</v>
      </c>
      <c r="ABA32" s="75">
        <v>8873.6</v>
      </c>
      <c r="ABB32" s="75"/>
      <c r="ABC32" s="75">
        <v>32468.86</v>
      </c>
      <c r="ABD32" s="75">
        <v>32247.910000000003</v>
      </c>
      <c r="ABE32" s="75">
        <v>8990.42</v>
      </c>
      <c r="ABF32" s="75">
        <v>18312.505400000002</v>
      </c>
      <c r="ABG32" s="75">
        <v>882.9</v>
      </c>
      <c r="ABH32" s="75"/>
      <c r="ABI32" s="75"/>
      <c r="ABJ32" s="75">
        <v>2168.5</v>
      </c>
      <c r="ABK32" s="75"/>
      <c r="ABL32" s="75">
        <v>33253.2048</v>
      </c>
      <c r="ABM32" s="75">
        <v>2644.2000000000003</v>
      </c>
      <c r="ABN32" s="75">
        <v>197.4</v>
      </c>
      <c r="ABO32" s="75"/>
      <c r="ABP32" s="75"/>
      <c r="ABQ32" s="75">
        <v>907.6</v>
      </c>
      <c r="ABR32" s="75">
        <v>477.85</v>
      </c>
      <c r="ABS32" s="75">
        <v>87194.900000000009</v>
      </c>
      <c r="ABT32" s="75"/>
      <c r="ABU32" s="75">
        <v>2273.85</v>
      </c>
      <c r="ABV32" s="75">
        <v>1715.75</v>
      </c>
      <c r="ABW32" s="75"/>
      <c r="ABX32" s="75">
        <v>857.35</v>
      </c>
      <c r="ABY32" s="75">
        <v>55.12</v>
      </c>
      <c r="ABZ32" s="75">
        <v>632.28</v>
      </c>
      <c r="ACA32" s="75">
        <v>331.3</v>
      </c>
      <c r="ACB32" s="75"/>
      <c r="ACC32" s="75"/>
      <c r="ACD32" s="75"/>
      <c r="ACE32" s="75">
        <v>58219.919000000002</v>
      </c>
      <c r="ACF32" s="75"/>
      <c r="ACG32" s="75"/>
      <c r="ACH32" s="75"/>
      <c r="ACI32" s="75"/>
      <c r="ACJ32" s="75"/>
      <c r="ACK32" s="75"/>
      <c r="ACL32" s="75"/>
      <c r="ACM32" s="75"/>
      <c r="ACN32" s="75">
        <v>3540.4089999999997</v>
      </c>
      <c r="ACO32" s="75"/>
      <c r="ACP32" s="75">
        <v>1329.3</v>
      </c>
      <c r="ACQ32" s="75"/>
      <c r="ACR32" s="75"/>
      <c r="ACS32" s="75"/>
      <c r="ACT32" s="75"/>
      <c r="ACU32" s="75"/>
      <c r="ACV32" s="75"/>
      <c r="ACW32" s="75"/>
      <c r="ACX32" s="75"/>
      <c r="ACY32" s="75"/>
      <c r="ACZ32" s="75"/>
      <c r="ADA32" s="75"/>
      <c r="ADB32" s="75">
        <v>210.33</v>
      </c>
      <c r="ADC32" s="75">
        <v>166.86</v>
      </c>
      <c r="ADD32" s="75">
        <v>46252.21</v>
      </c>
      <c r="ADE32" s="75">
        <v>15209.09</v>
      </c>
      <c r="ADF32" s="75"/>
      <c r="ADG32" s="75"/>
      <c r="ADH32" s="75"/>
      <c r="ADI32" s="75">
        <v>846.44780000000003</v>
      </c>
      <c r="ADJ32" s="75"/>
      <c r="ADK32" s="75"/>
      <c r="ADL32" s="75"/>
      <c r="ADM32" s="75"/>
      <c r="ADN32" s="75"/>
      <c r="ADO32" s="75">
        <v>790.8</v>
      </c>
      <c r="ADP32" s="75">
        <v>65332.2</v>
      </c>
      <c r="ADQ32" s="75">
        <v>146.30000000000001</v>
      </c>
      <c r="ADR32" s="75">
        <v>145</v>
      </c>
      <c r="ADS32" s="75">
        <v>741</v>
      </c>
      <c r="ADT32" s="75">
        <v>4826.8499999999995</v>
      </c>
      <c r="ADU32" s="75">
        <v>360</v>
      </c>
      <c r="ADV32" s="75">
        <v>2080</v>
      </c>
      <c r="ADW32" s="75"/>
      <c r="ADX32" s="75">
        <v>4200</v>
      </c>
      <c r="ADY32" s="75"/>
      <c r="ADZ32" s="75">
        <v>35297.040000000001</v>
      </c>
      <c r="AEA32" s="75"/>
      <c r="AEB32" s="75"/>
      <c r="AEC32" s="75"/>
      <c r="AED32" s="75"/>
      <c r="AEE32" s="75"/>
      <c r="AEF32" s="75"/>
      <c r="AEG32" s="75"/>
      <c r="AEH32" s="75">
        <v>1115.55</v>
      </c>
      <c r="AEI32" s="75">
        <v>6195</v>
      </c>
      <c r="AEJ32" s="75">
        <v>1895.27</v>
      </c>
      <c r="AEK32" s="75"/>
      <c r="AEL32" s="75"/>
      <c r="AEM32" s="75"/>
      <c r="AEN32" s="75">
        <v>2165.1999999999998</v>
      </c>
      <c r="AEO32" s="75">
        <v>1750</v>
      </c>
      <c r="AEP32" s="75"/>
      <c r="AEQ32" s="75">
        <v>4177.25</v>
      </c>
      <c r="AER32" s="75"/>
      <c r="AES32" s="75"/>
      <c r="AET32" s="75"/>
      <c r="AEU32" s="75"/>
      <c r="AEV32" s="75"/>
      <c r="AEW32" s="75"/>
      <c r="AEX32" s="75">
        <v>1228.08</v>
      </c>
      <c r="AEY32" s="75"/>
      <c r="AEZ32" s="75">
        <v>313.17</v>
      </c>
      <c r="AFA32" s="75"/>
      <c r="AFB32" s="75"/>
      <c r="AFC32" s="75"/>
      <c r="AFD32" s="75"/>
      <c r="AFE32" s="75">
        <v>380</v>
      </c>
      <c r="AFF32" s="75"/>
      <c r="AFG32" s="75"/>
      <c r="AFH32" s="75">
        <v>13953.85</v>
      </c>
      <c r="AFI32" s="75"/>
      <c r="AFJ32" s="75"/>
      <c r="AFK32" s="75"/>
      <c r="AFL32" s="75"/>
      <c r="AFM32" s="75"/>
      <c r="AFN32" s="75"/>
      <c r="AFO32" s="75"/>
      <c r="AFP32" s="75"/>
      <c r="AFQ32" s="75"/>
      <c r="AFR32" s="75"/>
      <c r="AFS32" s="75"/>
      <c r="AFT32" s="75"/>
      <c r="AFU32" s="75"/>
      <c r="AFV32" s="75"/>
      <c r="AFW32" s="75"/>
      <c r="AFX32" s="75"/>
      <c r="AFY32" s="75"/>
      <c r="AFZ32" s="75"/>
      <c r="AGA32" s="75"/>
      <c r="AGB32" s="75"/>
      <c r="AGC32" s="75"/>
      <c r="AGD32" s="75"/>
      <c r="AGE32" s="75"/>
      <c r="AGF32" s="75"/>
      <c r="AGG32" s="75"/>
      <c r="AGH32" s="75"/>
      <c r="AGI32" s="75"/>
      <c r="AGJ32" s="75"/>
      <c r="AGK32" s="75">
        <v>31445.719999999998</v>
      </c>
      <c r="AGL32" s="75"/>
      <c r="AGM32" s="75"/>
      <c r="AGN32" s="75"/>
      <c r="AGO32" s="75"/>
      <c r="AGP32" s="75"/>
      <c r="AGQ32" s="75"/>
      <c r="AGR32" s="75"/>
      <c r="AGS32" s="75"/>
      <c r="AGT32" s="75"/>
      <c r="AGU32" s="75"/>
      <c r="AGV32" s="75"/>
      <c r="AGW32" s="75"/>
      <c r="AGX32" s="75"/>
      <c r="AGY32" s="75"/>
      <c r="AGZ32" s="75"/>
      <c r="AHA32" s="75"/>
      <c r="AHB32" s="75"/>
      <c r="AHC32" s="75"/>
      <c r="AHD32" s="75"/>
      <c r="AHE32" s="75"/>
      <c r="AHF32" s="75"/>
      <c r="AHG32" s="75"/>
      <c r="AHH32" s="75"/>
      <c r="AHI32" s="75"/>
      <c r="AHJ32" s="75"/>
      <c r="AHK32" s="75"/>
      <c r="AHL32" s="75"/>
      <c r="AHM32" s="75"/>
      <c r="AHN32" s="75"/>
      <c r="AHO32" s="75"/>
      <c r="AHP32" s="75"/>
      <c r="AHQ32" s="75"/>
      <c r="AHR32" s="75"/>
      <c r="AHS32" s="75"/>
      <c r="AHT32" s="75"/>
      <c r="AHU32" s="75"/>
      <c r="AHV32" s="75"/>
      <c r="AHW32" s="75"/>
      <c r="AHX32" s="75"/>
      <c r="AHY32" s="75"/>
      <c r="AHZ32" s="75"/>
      <c r="AIA32" s="75"/>
      <c r="AIB32" s="75"/>
      <c r="AIC32" s="75"/>
      <c r="AID32" s="75"/>
      <c r="AIE32" s="75"/>
      <c r="AIF32" s="75"/>
      <c r="AIG32" s="75"/>
      <c r="AIH32" s="75"/>
      <c r="AII32" s="75"/>
      <c r="AIJ32" s="75"/>
      <c r="AIK32" s="75"/>
      <c r="AIL32" s="75"/>
      <c r="AIM32" s="75"/>
      <c r="AIN32" s="75"/>
      <c r="AIO32" s="75"/>
      <c r="AIP32" s="75"/>
      <c r="AIQ32" s="75"/>
      <c r="AIR32" s="75"/>
      <c r="AIS32" s="75"/>
      <c r="AIT32" s="75"/>
      <c r="AIU32" s="75"/>
      <c r="AIV32" s="75"/>
      <c r="AIW32" s="75"/>
      <c r="AIX32" s="75"/>
      <c r="AIY32" s="75"/>
      <c r="AIZ32" s="75"/>
      <c r="AJA32" s="75"/>
      <c r="AJB32" s="75"/>
      <c r="AJC32" s="75"/>
      <c r="AJD32" s="75"/>
      <c r="AJE32" s="75"/>
      <c r="AJF32" s="75"/>
      <c r="AJG32" s="75"/>
      <c r="AJH32" s="75"/>
      <c r="AJI32" s="75"/>
      <c r="AJJ32" s="75"/>
      <c r="AJK32" s="75"/>
      <c r="AJL32" s="75"/>
      <c r="AJM32" s="75"/>
      <c r="AJN32" s="75"/>
      <c r="AJO32" s="75"/>
      <c r="AJP32" s="75"/>
      <c r="AJQ32" s="75"/>
      <c r="AJR32" s="75"/>
      <c r="AJS32" s="75"/>
      <c r="AJT32" s="75"/>
      <c r="AJU32" s="75"/>
      <c r="AJV32" s="75"/>
      <c r="AJW32" s="75"/>
      <c r="AJX32" s="75"/>
      <c r="AJY32" s="75"/>
      <c r="AJZ32" s="75"/>
      <c r="AKA32" s="75"/>
      <c r="AKB32" s="75"/>
      <c r="AKC32" s="75"/>
      <c r="AKD32" s="75"/>
      <c r="AKE32" s="75"/>
      <c r="AKF32" s="75"/>
      <c r="AKG32" s="75"/>
      <c r="AKH32" s="75"/>
      <c r="AKI32" s="75"/>
      <c r="AKJ32" s="75"/>
      <c r="AKK32" s="75"/>
      <c r="AKL32" s="75"/>
      <c r="AKM32" s="75"/>
      <c r="AKN32" s="75"/>
      <c r="AKO32" s="75"/>
      <c r="AKP32" s="75"/>
      <c r="AKQ32" s="75"/>
      <c r="AKR32" s="75"/>
      <c r="AKS32" s="75"/>
      <c r="AKT32" s="75"/>
      <c r="AKU32" s="75"/>
      <c r="AKV32" s="75"/>
      <c r="AKW32" s="75"/>
      <c r="AKX32" s="75"/>
      <c r="AKY32" s="75"/>
      <c r="AKZ32" s="75"/>
      <c r="ALA32" s="75"/>
      <c r="ALB32" s="75"/>
      <c r="ALC32" s="75"/>
      <c r="ALD32" s="75"/>
      <c r="ALE32" s="75"/>
      <c r="ALF32" s="75"/>
      <c r="ALG32" s="75"/>
      <c r="ALH32" s="75"/>
      <c r="ALI32" s="75"/>
      <c r="ALJ32" s="75"/>
      <c r="ALK32" s="75"/>
      <c r="ALL32" s="75"/>
      <c r="ALM32" s="75"/>
      <c r="ALN32" s="75"/>
      <c r="ALO32" s="75"/>
      <c r="ALP32" s="75"/>
      <c r="ALQ32" s="75"/>
      <c r="ALR32" s="75"/>
      <c r="ALS32" s="75"/>
      <c r="ALT32" s="75"/>
      <c r="ALU32" s="75"/>
      <c r="ALV32" s="75"/>
      <c r="ALW32" s="75"/>
      <c r="ALX32" s="75"/>
      <c r="ALY32" s="75"/>
      <c r="ALZ32" s="75"/>
      <c r="AMA32" s="75"/>
      <c r="AMB32" s="75"/>
      <c r="AMC32" s="75"/>
      <c r="AMD32" s="75"/>
      <c r="AME32" s="75"/>
      <c r="AMF32" s="75"/>
      <c r="AMG32" s="75"/>
      <c r="AMH32" s="75"/>
      <c r="AMI32" s="75"/>
      <c r="AMJ32" s="75"/>
      <c r="AMK32" s="75"/>
      <c r="AML32" s="75"/>
      <c r="AMM32" s="75"/>
      <c r="AMN32" s="75"/>
      <c r="AMO32" s="75"/>
      <c r="AMP32" s="75"/>
      <c r="AMQ32" s="75"/>
      <c r="AMR32" s="75"/>
      <c r="AMS32" s="75"/>
      <c r="AMT32" s="75"/>
      <c r="AMU32" s="75"/>
      <c r="AMV32" s="75"/>
      <c r="AMW32" s="75"/>
      <c r="AMX32" s="75"/>
      <c r="AMY32" s="75"/>
      <c r="AMZ32" s="75"/>
      <c r="ANA32" s="75"/>
      <c r="ANB32" s="75"/>
      <c r="ANC32" s="75"/>
      <c r="AND32" s="75"/>
      <c r="ANE32" s="75"/>
      <c r="ANF32" s="75"/>
      <c r="ANG32" s="75"/>
      <c r="ANH32" s="75"/>
      <c r="ANI32" s="75"/>
      <c r="ANJ32" s="75"/>
      <c r="ANK32" s="75"/>
      <c r="ANL32" s="75"/>
      <c r="ANM32" s="75"/>
      <c r="ANN32" s="75"/>
      <c r="ANO32" s="75"/>
      <c r="ANP32" s="75"/>
      <c r="ANQ32" s="75"/>
      <c r="ANR32" s="75"/>
      <c r="ANS32" s="75"/>
      <c r="ANT32" s="75"/>
      <c r="ANU32" s="75"/>
      <c r="ANV32" s="75"/>
      <c r="ANW32" s="75"/>
      <c r="ANX32" s="75"/>
      <c r="ANY32" s="75"/>
      <c r="ANZ32" s="75"/>
      <c r="AOA32" s="75"/>
      <c r="AOB32" s="75"/>
      <c r="AOC32" s="75"/>
      <c r="AOD32" s="75"/>
      <c r="AOE32" s="75"/>
      <c r="AOF32" s="75"/>
      <c r="AOG32" s="75"/>
      <c r="AOH32" s="75"/>
      <c r="AOI32" s="75"/>
      <c r="AOJ32" s="75"/>
      <c r="AOK32" s="75"/>
      <c r="AOL32" s="75"/>
      <c r="AOM32" s="75"/>
      <c r="AON32" s="75"/>
      <c r="AOO32" s="75"/>
      <c r="AOP32" s="75"/>
      <c r="AOQ32" s="75"/>
      <c r="AOR32" s="75"/>
      <c r="AOS32" s="75"/>
      <c r="AOT32" s="75"/>
      <c r="AOU32" s="75"/>
      <c r="AOV32" s="75"/>
      <c r="AOW32" s="75"/>
      <c r="AOX32" s="75"/>
      <c r="AOY32" s="75"/>
      <c r="AOZ32" s="75"/>
      <c r="APA32" s="75"/>
      <c r="APB32" s="75"/>
      <c r="APC32" s="75"/>
      <c r="APD32" s="75"/>
      <c r="APE32" s="75"/>
      <c r="APF32" s="75"/>
      <c r="APG32" s="75"/>
      <c r="APH32" s="75"/>
      <c r="API32" s="75"/>
      <c r="APJ32" s="75"/>
      <c r="APK32" s="75"/>
      <c r="APL32" s="75"/>
      <c r="APM32" s="75"/>
      <c r="APN32" s="75"/>
      <c r="APO32" s="75"/>
      <c r="APP32" s="75"/>
      <c r="APQ32" s="75"/>
      <c r="APR32" s="75"/>
      <c r="APS32" s="75"/>
      <c r="APT32" s="75"/>
      <c r="APU32" s="75"/>
      <c r="APV32" s="75"/>
      <c r="APW32" s="75"/>
      <c r="APX32" s="75"/>
      <c r="APY32" s="75"/>
      <c r="APZ32" s="75"/>
      <c r="AQA32" s="75"/>
      <c r="AQB32" s="75"/>
      <c r="AQC32" s="75"/>
      <c r="AQD32" s="75"/>
      <c r="AQE32" s="75"/>
      <c r="AQF32" s="75"/>
      <c r="AQG32" s="75"/>
      <c r="AQH32" s="75"/>
      <c r="AQI32" s="75"/>
      <c r="AQJ32" s="75"/>
      <c r="AQK32" s="75"/>
      <c r="AQL32" s="75"/>
      <c r="AQM32" s="75"/>
      <c r="AQN32" s="75"/>
      <c r="AQO32" s="75"/>
      <c r="AQP32" s="75"/>
      <c r="AQQ32" s="75"/>
      <c r="AQR32" s="75"/>
      <c r="AQS32" s="75"/>
      <c r="AQT32" s="75"/>
      <c r="AQU32" s="75"/>
      <c r="AQV32" s="75"/>
      <c r="AQW32" s="75"/>
      <c r="AQX32" s="75"/>
      <c r="AQY32" s="75"/>
      <c r="AQZ32" s="75"/>
      <c r="ARA32" s="75"/>
      <c r="ARB32" s="75"/>
      <c r="ARC32" s="75"/>
      <c r="ARD32" s="75"/>
      <c r="ARE32" s="75"/>
      <c r="ARF32" s="75"/>
      <c r="ARG32" s="75"/>
      <c r="ARH32" s="75"/>
      <c r="ARI32" s="75"/>
      <c r="ARJ32" s="75"/>
      <c r="ARK32" s="75"/>
      <c r="ARL32" s="75"/>
      <c r="ARM32" s="75"/>
      <c r="ARN32" s="75"/>
      <c r="ARO32" s="75"/>
      <c r="ARP32" s="75"/>
      <c r="ARQ32" s="75"/>
      <c r="ARR32" s="75"/>
      <c r="ARS32" s="75"/>
      <c r="ART32" s="75"/>
      <c r="ARU32" s="75"/>
      <c r="ARV32" s="75"/>
      <c r="ARW32" s="75"/>
      <c r="ARX32" s="75"/>
      <c r="ARY32" s="75"/>
      <c r="ARZ32" s="75"/>
      <c r="ASA32" s="75"/>
      <c r="ASB32" s="75"/>
      <c r="ASC32" s="75"/>
      <c r="ASD32" s="75"/>
      <c r="ASE32" s="75"/>
      <c r="ASF32" s="75"/>
      <c r="ASG32" s="75"/>
      <c r="ASH32" s="75"/>
      <c r="ASI32" s="75"/>
      <c r="ASJ32" s="75"/>
      <c r="ASK32" s="75"/>
      <c r="ASL32" s="75"/>
      <c r="ASM32" s="75"/>
      <c r="ASN32" s="75"/>
      <c r="ASO32" s="75"/>
      <c r="ASP32" s="75"/>
      <c r="ASQ32" s="75"/>
      <c r="ASR32" s="75"/>
      <c r="ASS32" s="75"/>
      <c r="AST32" s="75"/>
      <c r="ASU32" s="75"/>
      <c r="ASV32" s="75"/>
      <c r="ASW32" s="75"/>
      <c r="ASX32" s="75"/>
      <c r="ASY32" s="75"/>
      <c r="ASZ32" s="75"/>
      <c r="ATA32" s="75"/>
      <c r="ATB32" s="75"/>
      <c r="ATC32" s="75"/>
      <c r="ATD32" s="75"/>
      <c r="ATE32" s="75"/>
      <c r="ATF32" s="75"/>
      <c r="ATG32" s="75"/>
      <c r="ATH32" s="75"/>
      <c r="ATI32" s="75"/>
      <c r="ATJ32" s="75"/>
      <c r="ATK32" s="75"/>
      <c r="ATL32" s="75"/>
      <c r="ATM32" s="75"/>
      <c r="ATN32" s="75"/>
      <c r="ATO32" s="75"/>
      <c r="ATP32" s="75"/>
      <c r="ATQ32" s="75"/>
      <c r="ATR32" s="75"/>
      <c r="ATS32" s="75"/>
      <c r="ATT32" s="75"/>
      <c r="ATU32" s="75"/>
      <c r="ATV32" s="75"/>
      <c r="ATW32" s="75"/>
      <c r="ATX32" s="75"/>
      <c r="ATY32" s="75"/>
      <c r="ATZ32" s="75"/>
      <c r="AUA32" s="75"/>
      <c r="AUB32" s="75"/>
      <c r="AUC32" s="75"/>
      <c r="AUD32" s="75"/>
      <c r="AUE32" s="75"/>
      <c r="AUF32" s="75"/>
      <c r="AUG32" s="75"/>
      <c r="AUH32" s="75"/>
      <c r="AUI32" s="75"/>
      <c r="AUJ32" s="75"/>
      <c r="AUK32" s="75"/>
      <c r="AUL32" s="75"/>
      <c r="AUM32" s="75"/>
      <c r="AUN32" s="75"/>
      <c r="AUO32" s="75"/>
      <c r="AUP32" s="75"/>
      <c r="AUQ32" s="75"/>
      <c r="AUR32" s="75"/>
      <c r="AUS32" s="75"/>
      <c r="AUT32" s="75"/>
      <c r="AUU32" s="75"/>
      <c r="AUV32" s="75"/>
      <c r="AUW32" s="75"/>
      <c r="AUX32" s="75"/>
      <c r="AUY32" s="75"/>
      <c r="AUZ32" s="75"/>
      <c r="AVA32" s="75"/>
      <c r="AVB32" s="75"/>
      <c r="AVC32" s="75"/>
      <c r="AVD32" s="75"/>
      <c r="AVE32" s="75"/>
      <c r="AVF32" s="75"/>
      <c r="AVG32" s="75"/>
      <c r="AVH32" s="75"/>
      <c r="AVI32" s="75"/>
      <c r="AVJ32" s="75"/>
      <c r="AVK32" s="75"/>
      <c r="AVL32" s="75"/>
      <c r="AVM32" s="75"/>
      <c r="AVN32" s="75"/>
      <c r="AVO32" s="75"/>
      <c r="AVP32" s="75"/>
      <c r="AVQ32" s="75"/>
      <c r="AVR32" s="75"/>
      <c r="AVS32" s="75"/>
      <c r="AVT32" s="75"/>
      <c r="AVU32" s="75"/>
      <c r="AVV32" s="75"/>
      <c r="AVW32" s="75"/>
      <c r="AVX32" s="75"/>
      <c r="AVY32" s="75"/>
      <c r="AVZ32" s="75"/>
      <c r="AWA32" s="75"/>
      <c r="AWB32" s="75"/>
      <c r="AWC32" s="75"/>
      <c r="AWD32" s="75"/>
      <c r="AWE32" s="75"/>
      <c r="AWF32" s="75"/>
      <c r="AWG32" s="75"/>
      <c r="AWH32" s="75"/>
      <c r="AWI32" s="75"/>
      <c r="AWJ32" s="75"/>
      <c r="AWK32" s="75"/>
      <c r="AWL32" s="75"/>
      <c r="AWM32" s="75"/>
      <c r="AWN32" s="75"/>
      <c r="AWO32" s="75"/>
      <c r="AWP32" s="75"/>
      <c r="AWQ32" s="75"/>
      <c r="AWR32" s="75"/>
      <c r="AWS32" s="75"/>
      <c r="AWT32" s="75"/>
      <c r="AWU32" s="75"/>
      <c r="AWV32" s="75"/>
      <c r="AWW32" s="75"/>
      <c r="AWX32" s="75"/>
      <c r="AWY32" s="75"/>
      <c r="AWZ32" s="75"/>
      <c r="AXA32" s="75"/>
      <c r="AXB32" s="75"/>
      <c r="AXC32" s="75"/>
      <c r="AXD32" s="75"/>
      <c r="AXE32" s="75"/>
      <c r="AXF32" s="75"/>
      <c r="AXG32" s="75"/>
      <c r="AXH32" s="75"/>
      <c r="AXI32" s="75"/>
      <c r="AXJ32" s="75"/>
      <c r="AXK32" s="75"/>
      <c r="AXL32" s="75"/>
      <c r="AXM32" s="75"/>
      <c r="AXN32" s="75"/>
      <c r="AXO32" s="75"/>
      <c r="AXP32" s="75"/>
      <c r="AXQ32" s="75"/>
      <c r="AXR32" s="75"/>
      <c r="AXS32" s="75"/>
      <c r="AXT32" s="75"/>
      <c r="AXU32" s="75"/>
      <c r="AXV32" s="75"/>
      <c r="AXW32" s="75"/>
      <c r="AXX32" s="75"/>
      <c r="AXY32" s="75"/>
      <c r="AXZ32" s="75"/>
      <c r="AYA32" s="75"/>
      <c r="AYB32" s="75"/>
      <c r="AYC32" s="75"/>
      <c r="AYD32" s="75"/>
      <c r="AYE32" s="75"/>
      <c r="AYF32" s="75"/>
      <c r="AYG32" s="75"/>
      <c r="AYH32" s="75"/>
      <c r="AYI32" s="75"/>
      <c r="AYJ32" s="75"/>
      <c r="AYK32" s="75"/>
      <c r="AYL32" s="75"/>
      <c r="AYM32" s="75"/>
      <c r="AYN32" s="75"/>
      <c r="AYO32" s="75"/>
      <c r="AYP32" s="75"/>
      <c r="AYQ32" s="75"/>
      <c r="AYR32" s="75"/>
      <c r="AYS32" s="75"/>
      <c r="AYT32" s="75"/>
      <c r="AYU32" s="75"/>
      <c r="AYV32" s="75"/>
      <c r="AYW32" s="75"/>
      <c r="AYX32" s="75"/>
      <c r="AYY32" s="75"/>
      <c r="AYZ32" s="75"/>
      <c r="AZA32" s="75"/>
      <c r="AZB32" s="75"/>
      <c r="AZC32" s="75"/>
      <c r="AZD32" s="75"/>
      <c r="AZE32" s="75"/>
      <c r="AZF32" s="75"/>
      <c r="AZG32" s="75"/>
      <c r="AZH32" s="75"/>
      <c r="AZI32" s="75"/>
      <c r="AZJ32" s="75"/>
      <c r="AZK32" s="75"/>
      <c r="AZL32" s="75"/>
      <c r="AZM32" s="75"/>
      <c r="AZN32" s="75"/>
      <c r="AZO32" s="75"/>
      <c r="AZP32" s="75"/>
      <c r="AZQ32" s="75"/>
      <c r="AZR32" s="75"/>
      <c r="AZS32" s="75"/>
      <c r="AZT32" s="75"/>
      <c r="AZU32" s="75"/>
      <c r="AZV32" s="75"/>
      <c r="AZW32" s="75"/>
      <c r="AZX32" s="75"/>
      <c r="AZY32" s="75"/>
      <c r="AZZ32" s="75"/>
      <c r="BAA32" s="75"/>
      <c r="BAB32" s="75"/>
      <c r="BAC32" s="75"/>
      <c r="BAD32" s="75"/>
      <c r="BAE32" s="75"/>
      <c r="BAF32" s="75"/>
      <c r="BAG32" s="75"/>
      <c r="BAH32" s="75"/>
      <c r="BAI32" s="75"/>
      <c r="BAJ32" s="75"/>
      <c r="BAK32" s="75"/>
      <c r="BAL32" s="75"/>
      <c r="BAM32" s="75"/>
      <c r="BAN32" s="75"/>
      <c r="BAO32" s="75"/>
      <c r="BAP32" s="75"/>
      <c r="BAQ32" s="75"/>
      <c r="BAR32" s="75"/>
      <c r="BAS32" s="75"/>
      <c r="BAT32" s="75"/>
      <c r="BAU32" s="75"/>
      <c r="BAV32" s="75"/>
      <c r="BAW32" s="75"/>
      <c r="BAX32" s="75"/>
      <c r="BAY32" s="75"/>
      <c r="BAZ32" s="75"/>
      <c r="BBA32" s="75"/>
      <c r="BBB32" s="75"/>
      <c r="BBC32" s="75"/>
      <c r="BBD32" s="75"/>
      <c r="BBE32" s="75"/>
      <c r="BBF32" s="75"/>
      <c r="BBG32" s="75"/>
      <c r="BBH32" s="75"/>
      <c r="BBI32" s="75"/>
      <c r="BBJ32" s="75"/>
      <c r="BBK32" s="75"/>
      <c r="BBL32" s="75"/>
      <c r="BBM32" s="75"/>
      <c r="BBN32" s="75"/>
      <c r="BBO32" s="75"/>
      <c r="BBP32" s="75"/>
      <c r="BBQ32" s="75"/>
      <c r="BBR32" s="75"/>
      <c r="BBS32" s="75"/>
      <c r="BBT32" s="75"/>
      <c r="BBU32" s="75"/>
      <c r="BBV32" s="75"/>
      <c r="BBW32" s="75"/>
      <c r="BBX32" s="75"/>
      <c r="BBY32" s="75"/>
      <c r="BBZ32" s="75"/>
      <c r="BCA32" s="75"/>
      <c r="BCB32" s="75"/>
      <c r="BCC32" s="75"/>
      <c r="BCD32" s="75"/>
      <c r="BCE32" s="75"/>
      <c r="BCF32" s="75"/>
      <c r="BCG32" s="75"/>
      <c r="BCH32" s="75"/>
      <c r="BCI32" s="75"/>
      <c r="BCJ32" s="75"/>
      <c r="BCK32" s="75"/>
      <c r="BCL32" s="75"/>
      <c r="BCM32" s="75"/>
      <c r="BCN32" s="75"/>
      <c r="BCO32" s="75"/>
      <c r="BCP32" s="75"/>
      <c r="BCQ32" s="75"/>
      <c r="BCR32" s="75"/>
      <c r="BCS32" s="75"/>
      <c r="BCT32" s="75"/>
      <c r="BCU32" s="75"/>
      <c r="BCV32" s="75"/>
      <c r="BCW32" s="75"/>
      <c r="BCX32" s="75"/>
      <c r="BCY32" s="75"/>
      <c r="BCZ32" s="75"/>
      <c r="BDA32" s="75"/>
      <c r="BDB32" s="75"/>
      <c r="BDC32" s="75"/>
      <c r="BDD32" s="75"/>
      <c r="BDE32" s="75"/>
      <c r="BDF32" s="75"/>
      <c r="BDG32" s="75"/>
      <c r="BDH32" s="75"/>
      <c r="BDI32" s="75"/>
      <c r="BDJ32" s="75"/>
      <c r="BDK32" s="75"/>
      <c r="BDL32" s="75"/>
      <c r="BDM32" s="75"/>
      <c r="BDN32" s="75"/>
      <c r="BDO32" s="75"/>
      <c r="BDP32" s="75"/>
      <c r="BDQ32" s="75"/>
      <c r="BDR32" s="75"/>
      <c r="BDS32" s="75"/>
      <c r="BDT32" s="75"/>
      <c r="BDU32" s="75"/>
      <c r="BDV32" s="75"/>
      <c r="BDW32" s="75"/>
      <c r="BDX32" s="75"/>
      <c r="BDY32" s="75"/>
      <c r="BDZ32" s="75"/>
      <c r="BEA32" s="75"/>
      <c r="BEB32" s="75"/>
      <c r="BEC32" s="75"/>
      <c r="BED32" s="75"/>
      <c r="BEE32" s="75"/>
      <c r="BEF32" s="75"/>
      <c r="BEG32" s="75"/>
      <c r="BEH32" s="75"/>
      <c r="BEI32" s="75"/>
      <c r="BEJ32" s="75"/>
      <c r="BEK32" s="75"/>
      <c r="BEL32" s="75"/>
      <c r="BEM32" s="75"/>
      <c r="BEN32" s="75"/>
      <c r="BEO32" s="75"/>
      <c r="BEP32" s="75"/>
      <c r="BEQ32" s="75"/>
      <c r="BER32" s="75"/>
      <c r="BES32" s="75"/>
      <c r="BET32" s="75"/>
      <c r="BEU32" s="75"/>
      <c r="BEV32" s="75"/>
      <c r="BEW32" s="75"/>
      <c r="BEX32" s="75"/>
      <c r="BEY32" s="75"/>
      <c r="BEZ32" s="75"/>
      <c r="BFA32" s="75"/>
      <c r="BFB32" s="75"/>
      <c r="BFC32" s="75"/>
      <c r="BFD32" s="75"/>
      <c r="BFE32" s="75"/>
      <c r="BFF32" s="79">
        <v>7558606.3329999996</v>
      </c>
    </row>
    <row r="33" spans="2:1514" x14ac:dyDescent="0.25">
      <c r="B33" s="247" t="str">
        <f t="shared" si="3"/>
        <v>Q111</v>
      </c>
      <c r="C33" s="74" t="str">
        <f t="shared" si="4"/>
        <v>2011-03-01</v>
      </c>
      <c r="D33" s="75">
        <f t="shared" si="0"/>
        <v>8357649.3838000055</v>
      </c>
      <c r="E33" s="76">
        <f t="shared" si="1"/>
        <v>23666002.999500006</v>
      </c>
      <c r="F33" s="77">
        <f t="shared" si="5"/>
        <v>0.3531500179382458</v>
      </c>
      <c r="G33" s="101">
        <v>149100000</v>
      </c>
      <c r="H33" s="46">
        <f>+G33/G21-1</f>
        <v>7.8091106290672396E-2</v>
      </c>
      <c r="I33" s="46">
        <f>+E33/G33</f>
        <v>0.15872570757545276</v>
      </c>
      <c r="J33" s="78">
        <f t="shared" si="2"/>
        <v>328</v>
      </c>
      <c r="K33" s="79">
        <f t="shared" si="6"/>
        <v>25480.638365243918</v>
      </c>
      <c r="M33" s="96" t="s">
        <v>59</v>
      </c>
      <c r="N33" s="73"/>
      <c r="O33" s="75"/>
      <c r="P33" s="75"/>
      <c r="Q33" s="75"/>
      <c r="R33" s="75"/>
      <c r="S33" s="75">
        <v>1505.75</v>
      </c>
      <c r="T33" s="75">
        <v>227141.77000000002</v>
      </c>
      <c r="U33" s="75"/>
      <c r="V33" s="75"/>
      <c r="W33" s="75"/>
      <c r="X33" s="75">
        <v>22228.28</v>
      </c>
      <c r="Y33" s="75"/>
      <c r="Z33" s="75"/>
      <c r="AA33" s="75">
        <v>20813.940000000002</v>
      </c>
      <c r="AB33" s="75"/>
      <c r="AC33" s="75"/>
      <c r="AD33" s="75"/>
      <c r="AE33" s="75"/>
      <c r="AF33" s="75"/>
      <c r="AG33" s="75">
        <v>338.6</v>
      </c>
      <c r="AH33" s="75"/>
      <c r="AI33" s="75">
        <v>82074.26999999999</v>
      </c>
      <c r="AJ33" s="75"/>
      <c r="AK33" s="75"/>
      <c r="AL33" s="75"/>
      <c r="AM33" s="75"/>
      <c r="AN33" s="75">
        <v>78589.254399999991</v>
      </c>
      <c r="AO33" s="75">
        <v>31235.39</v>
      </c>
      <c r="AP33" s="75"/>
      <c r="AQ33" s="75">
        <v>43636.99</v>
      </c>
      <c r="AR33" s="75">
        <v>3472.98</v>
      </c>
      <c r="AS33" s="75">
        <v>67268.740000000005</v>
      </c>
      <c r="AT33" s="75">
        <v>108492.76100000001</v>
      </c>
      <c r="AU33" s="75"/>
      <c r="AV33" s="75">
        <v>50494.31</v>
      </c>
      <c r="AW33" s="75">
        <v>905.52</v>
      </c>
      <c r="AX33" s="75">
        <v>13891.42</v>
      </c>
      <c r="AY33" s="75"/>
      <c r="AZ33" s="75"/>
      <c r="BA33" s="75">
        <v>4203.58</v>
      </c>
      <c r="BB33" s="75">
        <v>46325.29</v>
      </c>
      <c r="BC33" s="75"/>
      <c r="BD33" s="75"/>
      <c r="BE33" s="75"/>
      <c r="BF33" s="75">
        <v>13627.87</v>
      </c>
      <c r="BG33" s="75">
        <v>1538.27</v>
      </c>
      <c r="BH33" s="75"/>
      <c r="BI33" s="75"/>
      <c r="BJ33" s="75">
        <v>153586.99799999999</v>
      </c>
      <c r="BK33" s="75"/>
      <c r="BL33" s="75">
        <v>556.20000000000005</v>
      </c>
      <c r="BM33" s="75"/>
      <c r="BN33" s="75"/>
      <c r="BO33" s="75"/>
      <c r="BP33" s="75">
        <v>166486.39000000001</v>
      </c>
      <c r="BQ33" s="75">
        <v>39780.649999999994</v>
      </c>
      <c r="BR33" s="75">
        <v>54250.799999999996</v>
      </c>
      <c r="BS33" s="75">
        <v>84542.270000000019</v>
      </c>
      <c r="BT33" s="75"/>
      <c r="BU33" s="75">
        <v>93264.61559999999</v>
      </c>
      <c r="BV33" s="75">
        <v>165391.89000000001</v>
      </c>
      <c r="BW33" s="75">
        <v>106471.82</v>
      </c>
      <c r="BX33" s="75"/>
      <c r="BY33" s="75">
        <v>58530.73</v>
      </c>
      <c r="BZ33" s="75"/>
      <c r="CA33" s="75"/>
      <c r="CB33" s="75">
        <v>36162.204400000002</v>
      </c>
      <c r="CC33" s="75">
        <v>171202.55</v>
      </c>
      <c r="CD33" s="75">
        <v>18064.260000000002</v>
      </c>
      <c r="CE33" s="75">
        <v>12129.94</v>
      </c>
      <c r="CF33" s="75">
        <v>22641.199999999997</v>
      </c>
      <c r="CG33" s="75"/>
      <c r="CH33" s="75"/>
      <c r="CI33" s="75"/>
      <c r="CJ33" s="75"/>
      <c r="CK33" s="75"/>
      <c r="CL33" s="75"/>
      <c r="CM33" s="75"/>
      <c r="CN33" s="75"/>
      <c r="CO33" s="75"/>
      <c r="CP33" s="75">
        <v>231.07</v>
      </c>
      <c r="CQ33" s="75">
        <v>81600.95</v>
      </c>
      <c r="CR33" s="75">
        <v>51050.96</v>
      </c>
      <c r="CS33" s="75">
        <v>1935</v>
      </c>
      <c r="CT33" s="75"/>
      <c r="CU33" s="75"/>
      <c r="CV33" s="75">
        <v>1649.65</v>
      </c>
      <c r="CW33" s="75"/>
      <c r="CX33" s="75"/>
      <c r="CY33" s="75"/>
      <c r="CZ33" s="75"/>
      <c r="DA33" s="75"/>
      <c r="DB33" s="75"/>
      <c r="DC33" s="75"/>
      <c r="DD33" s="75"/>
      <c r="DE33" s="75">
        <v>62729.17</v>
      </c>
      <c r="DF33" s="75"/>
      <c r="DG33" s="75">
        <v>196022.35</v>
      </c>
      <c r="DH33" s="75">
        <v>2540.1999999999998</v>
      </c>
      <c r="DI33" s="75"/>
      <c r="DJ33" s="75"/>
      <c r="DK33" s="75"/>
      <c r="DL33" s="75"/>
      <c r="DM33" s="75"/>
      <c r="DN33" s="75"/>
      <c r="DO33" s="75"/>
      <c r="DP33" s="75">
        <v>40813.599999999999</v>
      </c>
      <c r="DQ33" s="75"/>
      <c r="DR33" s="75"/>
      <c r="DS33" s="75"/>
      <c r="DT33" s="75">
        <v>53647.6</v>
      </c>
      <c r="DU33" s="75"/>
      <c r="DV33" s="75"/>
      <c r="DW33" s="75"/>
      <c r="DX33" s="75">
        <v>18519.759999999998</v>
      </c>
      <c r="DY33" s="75">
        <v>35986.9</v>
      </c>
      <c r="DZ33" s="75"/>
      <c r="EA33" s="75">
        <v>967.56000000000006</v>
      </c>
      <c r="EB33" s="75"/>
      <c r="EC33" s="75">
        <v>807.21</v>
      </c>
      <c r="ED33" s="75"/>
      <c r="EE33" s="75">
        <v>100836.95400000001</v>
      </c>
      <c r="EF33" s="75">
        <v>27224.409999999996</v>
      </c>
      <c r="EG33" s="75"/>
      <c r="EH33" s="75"/>
      <c r="EI33" s="75"/>
      <c r="EJ33" s="75"/>
      <c r="EK33" s="75">
        <v>14178.39</v>
      </c>
      <c r="EL33" s="75"/>
      <c r="EM33" s="75"/>
      <c r="EN33" s="75">
        <v>706.84</v>
      </c>
      <c r="EO33" s="75">
        <v>17432.2</v>
      </c>
      <c r="EP33" s="75">
        <v>1425</v>
      </c>
      <c r="EQ33" s="75">
        <v>17460.060000000001</v>
      </c>
      <c r="ER33" s="75"/>
      <c r="ES33" s="75"/>
      <c r="ET33" s="75"/>
      <c r="EU33" s="75"/>
      <c r="EV33" s="75"/>
      <c r="EW33" s="75"/>
      <c r="EX33" s="75"/>
      <c r="EY33" s="75"/>
      <c r="EZ33" s="75">
        <v>31282.86</v>
      </c>
      <c r="FA33" s="75"/>
      <c r="FB33" s="75"/>
      <c r="FC33" s="75"/>
      <c r="FD33" s="75">
        <v>3445</v>
      </c>
      <c r="FE33" s="75"/>
      <c r="FF33" s="75">
        <v>41435.740000000005</v>
      </c>
      <c r="FG33" s="75">
        <v>3179.9900000000002</v>
      </c>
      <c r="FH33" s="75">
        <v>247.1</v>
      </c>
      <c r="FI33" s="75">
        <v>40848.81</v>
      </c>
      <c r="FJ33" s="75"/>
      <c r="FK33" s="75">
        <v>32420.52</v>
      </c>
      <c r="FL33" s="75"/>
      <c r="FM33" s="75">
        <v>10012</v>
      </c>
      <c r="FN33" s="75"/>
      <c r="FO33" s="75">
        <v>3500</v>
      </c>
      <c r="FP33" s="75"/>
      <c r="FQ33" s="75"/>
      <c r="FR33" s="75">
        <v>251.77999999999997</v>
      </c>
      <c r="FS33" s="75"/>
      <c r="FT33" s="75"/>
      <c r="FU33" s="75">
        <v>10050.75</v>
      </c>
      <c r="FV33" s="75">
        <v>1695.5</v>
      </c>
      <c r="FW33" s="75">
        <v>73292.56</v>
      </c>
      <c r="FX33" s="75"/>
      <c r="FY33" s="75">
        <v>27224.329999999998</v>
      </c>
      <c r="FZ33" s="75"/>
      <c r="GA33" s="75">
        <v>14578.172200000001</v>
      </c>
      <c r="GB33" s="75"/>
      <c r="GC33" s="75"/>
      <c r="GD33" s="75">
        <v>3674.5699999999997</v>
      </c>
      <c r="GE33" s="75"/>
      <c r="GF33" s="75"/>
      <c r="GG33" s="75">
        <v>14815</v>
      </c>
      <c r="GH33" s="75"/>
      <c r="GI33" s="75"/>
      <c r="GJ33" s="75"/>
      <c r="GK33" s="75"/>
      <c r="GL33" s="75">
        <v>21410</v>
      </c>
      <c r="GM33" s="75"/>
      <c r="GN33" s="75"/>
      <c r="GO33" s="75"/>
      <c r="GP33" s="75"/>
      <c r="GQ33" s="75"/>
      <c r="GR33" s="75"/>
      <c r="GS33" s="75"/>
      <c r="GT33" s="75"/>
      <c r="GU33" s="75"/>
      <c r="GV33" s="75"/>
      <c r="GW33" s="75"/>
      <c r="GX33" s="75">
        <v>37863.991299999994</v>
      </c>
      <c r="GY33" s="75"/>
      <c r="GZ33" s="75">
        <v>112172.33</v>
      </c>
      <c r="HA33" s="75"/>
      <c r="HB33" s="75"/>
      <c r="HC33" s="75"/>
      <c r="HD33" s="75"/>
      <c r="HE33" s="75">
        <v>2537.9699999999998</v>
      </c>
      <c r="HF33" s="75">
        <v>4002.6599999999994</v>
      </c>
      <c r="HG33" s="75"/>
      <c r="HH33" s="75"/>
      <c r="HI33" s="75">
        <v>10090.339999999998</v>
      </c>
      <c r="HJ33" s="75">
        <v>5637.61</v>
      </c>
      <c r="HK33" s="75">
        <v>27746.059999999998</v>
      </c>
      <c r="HL33" s="75"/>
      <c r="HM33" s="75"/>
      <c r="HN33" s="75"/>
      <c r="HO33" s="75"/>
      <c r="HP33" s="75"/>
      <c r="HQ33" s="75"/>
      <c r="HR33" s="75">
        <v>36125.199999999997</v>
      </c>
      <c r="HS33" s="75">
        <v>28277.454000000002</v>
      </c>
      <c r="HT33" s="75">
        <v>406.15</v>
      </c>
      <c r="HU33" s="75">
        <v>240.8</v>
      </c>
      <c r="HV33" s="75"/>
      <c r="HW33" s="75"/>
      <c r="HX33" s="75"/>
      <c r="HY33" s="75"/>
      <c r="HZ33" s="75">
        <v>20011.849999999999</v>
      </c>
      <c r="IA33" s="75"/>
      <c r="IB33" s="75">
        <v>1181.1350000000002</v>
      </c>
      <c r="IC33" s="75">
        <v>44421.94</v>
      </c>
      <c r="ID33" s="75"/>
      <c r="IE33" s="75"/>
      <c r="IF33" s="75"/>
      <c r="IG33" s="75"/>
      <c r="IH33" s="75"/>
      <c r="II33" s="75"/>
      <c r="IJ33" s="75"/>
      <c r="IK33" s="75">
        <v>536.16</v>
      </c>
      <c r="IL33" s="75">
        <v>1577.3000000000002</v>
      </c>
      <c r="IM33" s="75"/>
      <c r="IN33" s="75">
        <v>380.98</v>
      </c>
      <c r="IO33" s="75"/>
      <c r="IP33" s="75"/>
      <c r="IQ33" s="75"/>
      <c r="IR33" s="75"/>
      <c r="IS33" s="75"/>
      <c r="IT33" s="75"/>
      <c r="IU33" s="75"/>
      <c r="IV33" s="75"/>
      <c r="IW33" s="75"/>
      <c r="IX33" s="75"/>
      <c r="IY33" s="75"/>
      <c r="IZ33" s="75"/>
      <c r="JA33" s="75"/>
      <c r="JB33" s="75"/>
      <c r="JC33" s="75"/>
      <c r="JD33" s="75"/>
      <c r="JE33" s="75"/>
      <c r="JF33" s="75"/>
      <c r="JG33" s="75"/>
      <c r="JH33" s="75"/>
      <c r="JI33" s="75"/>
      <c r="JJ33" s="75"/>
      <c r="JK33" s="75"/>
      <c r="JL33" s="75"/>
      <c r="JM33" s="75"/>
      <c r="JN33" s="75"/>
      <c r="JO33" s="75"/>
      <c r="JP33" s="75">
        <v>8095.2775999999994</v>
      </c>
      <c r="JQ33" s="75">
        <v>1345.9272000000001</v>
      </c>
      <c r="JR33" s="75"/>
      <c r="JS33" s="75"/>
      <c r="JT33" s="75"/>
      <c r="JU33" s="75">
        <v>3069.0760000000005</v>
      </c>
      <c r="JV33" s="75">
        <v>5804.0126000000009</v>
      </c>
      <c r="JW33" s="75">
        <v>5746.9880000000003</v>
      </c>
      <c r="JX33" s="75"/>
      <c r="JY33" s="75"/>
      <c r="JZ33" s="75"/>
      <c r="KA33" s="75"/>
      <c r="KB33" s="75"/>
      <c r="KC33" s="75"/>
      <c r="KD33" s="75"/>
      <c r="KE33" s="75">
        <v>25832.7</v>
      </c>
      <c r="KF33" s="75">
        <v>30154.6</v>
      </c>
      <c r="KG33" s="75">
        <v>357.47</v>
      </c>
      <c r="KH33" s="75">
        <v>119.48</v>
      </c>
      <c r="KI33" s="75">
        <v>394.49</v>
      </c>
      <c r="KJ33" s="75"/>
      <c r="KK33" s="75">
        <v>12593.216</v>
      </c>
      <c r="KL33" s="75"/>
      <c r="KM33" s="75"/>
      <c r="KN33" s="75"/>
      <c r="KO33" s="75"/>
      <c r="KP33" s="75">
        <v>57600.5</v>
      </c>
      <c r="KQ33" s="75"/>
      <c r="KR33" s="75">
        <v>47226.364000000009</v>
      </c>
      <c r="KS33" s="75">
        <v>13297.330000000002</v>
      </c>
      <c r="KT33" s="75"/>
      <c r="KU33" s="75"/>
      <c r="KV33" s="75"/>
      <c r="KW33" s="75">
        <v>70993.2</v>
      </c>
      <c r="KX33" s="75"/>
      <c r="KY33" s="75">
        <v>58036.05</v>
      </c>
      <c r="KZ33" s="75"/>
      <c r="LA33" s="75">
        <v>13945.880000000001</v>
      </c>
      <c r="LB33" s="75">
        <v>95.71</v>
      </c>
      <c r="LC33" s="75">
        <v>10880.92</v>
      </c>
      <c r="LD33" s="75">
        <v>2394.04</v>
      </c>
      <c r="LE33" s="75">
        <v>161.5</v>
      </c>
      <c r="LF33" s="75">
        <v>6676.6</v>
      </c>
      <c r="LG33" s="75"/>
      <c r="LH33" s="75">
        <v>2017.0199999999998</v>
      </c>
      <c r="LI33" s="75"/>
      <c r="LJ33" s="75"/>
      <c r="LK33" s="75">
        <v>49270.649999999994</v>
      </c>
      <c r="LL33" s="75"/>
      <c r="LM33" s="75">
        <v>8577.9</v>
      </c>
      <c r="LN33" s="75">
        <v>32750.18</v>
      </c>
      <c r="LO33" s="75">
        <v>24133.030000000002</v>
      </c>
      <c r="LP33" s="75">
        <v>38094.07</v>
      </c>
      <c r="LQ33" s="75">
        <v>23153.1</v>
      </c>
      <c r="LR33" s="75">
        <v>1936.45</v>
      </c>
      <c r="LS33" s="75">
        <v>489</v>
      </c>
      <c r="LT33" s="75">
        <v>43844.2618</v>
      </c>
      <c r="LU33" s="75"/>
      <c r="LV33" s="75">
        <v>161433.4933</v>
      </c>
      <c r="LW33" s="75"/>
      <c r="LX33" s="75"/>
      <c r="LY33" s="75">
        <v>4330.08</v>
      </c>
      <c r="LZ33" s="75">
        <v>9518.7000000000007</v>
      </c>
      <c r="MA33" s="75">
        <v>76688.100000000006</v>
      </c>
      <c r="MB33" s="75"/>
      <c r="MC33" s="75"/>
      <c r="MD33" s="75">
        <v>145.47</v>
      </c>
      <c r="ME33" s="75"/>
      <c r="MF33" s="75"/>
      <c r="MG33" s="75">
        <v>157.91999999999999</v>
      </c>
      <c r="MH33" s="75">
        <v>33191.01</v>
      </c>
      <c r="MI33" s="75">
        <v>1807.8500000000001</v>
      </c>
      <c r="MJ33" s="75"/>
      <c r="MK33" s="75">
        <v>7204.36</v>
      </c>
      <c r="ML33" s="75">
        <v>34685.449999999997</v>
      </c>
      <c r="MM33" s="75"/>
      <c r="MN33" s="75">
        <v>1429.3</v>
      </c>
      <c r="MO33" s="75"/>
      <c r="MP33" s="75"/>
      <c r="MQ33" s="75">
        <v>66108.383000000002</v>
      </c>
      <c r="MR33" s="75"/>
      <c r="MS33" s="75">
        <v>8738</v>
      </c>
      <c r="MT33" s="75">
        <v>6519</v>
      </c>
      <c r="MU33" s="75">
        <v>92548.56</v>
      </c>
      <c r="MV33" s="75">
        <v>2284.0500000000002</v>
      </c>
      <c r="MW33" s="75"/>
      <c r="MX33" s="75">
        <v>18210.420000000002</v>
      </c>
      <c r="MY33" s="75">
        <v>1081.3599999999999</v>
      </c>
      <c r="MZ33" s="75">
        <v>81.260000000000005</v>
      </c>
      <c r="NA33" s="75"/>
      <c r="NB33" s="75"/>
      <c r="NC33" s="75">
        <v>24274.100000000002</v>
      </c>
      <c r="ND33" s="75"/>
      <c r="NE33" s="75">
        <v>10302.799999999999</v>
      </c>
      <c r="NF33" s="75">
        <v>38372.01</v>
      </c>
      <c r="NG33" s="75">
        <v>6836.22</v>
      </c>
      <c r="NH33" s="75">
        <v>6954.81</v>
      </c>
      <c r="NI33" s="75">
        <v>26030.75</v>
      </c>
      <c r="NJ33" s="75"/>
      <c r="NK33" s="75">
        <v>16805.36</v>
      </c>
      <c r="NL33" s="75">
        <v>623.702</v>
      </c>
      <c r="NM33" s="75"/>
      <c r="NN33" s="75">
        <v>94054.41</v>
      </c>
      <c r="NO33" s="75">
        <v>186.26999999999998</v>
      </c>
      <c r="NP33" s="75"/>
      <c r="NQ33" s="75"/>
      <c r="NR33" s="75"/>
      <c r="NS33" s="75"/>
      <c r="NT33" s="75"/>
      <c r="NU33" s="75"/>
      <c r="NV33" s="75"/>
      <c r="NW33" s="75"/>
      <c r="NX33" s="75"/>
      <c r="NY33" s="75"/>
      <c r="NZ33" s="75"/>
      <c r="OA33" s="75"/>
      <c r="OB33" s="75">
        <v>1674.8400000000001</v>
      </c>
      <c r="OC33" s="75"/>
      <c r="OD33" s="75">
        <v>230</v>
      </c>
      <c r="OE33" s="75">
        <v>170.16</v>
      </c>
      <c r="OF33" s="75">
        <v>42050.2</v>
      </c>
      <c r="OG33" s="75"/>
      <c r="OH33" s="75">
        <v>471.89</v>
      </c>
      <c r="OI33" s="75"/>
      <c r="OJ33" s="75"/>
      <c r="OK33" s="75"/>
      <c r="OL33" s="75">
        <v>49006.342000000004</v>
      </c>
      <c r="OM33" s="75">
        <v>4543.7</v>
      </c>
      <c r="ON33" s="75"/>
      <c r="OO33" s="75">
        <v>507.35</v>
      </c>
      <c r="OP33" s="75">
        <v>40732.699999999997</v>
      </c>
      <c r="OQ33" s="75"/>
      <c r="OR33" s="75"/>
      <c r="OS33" s="75"/>
      <c r="OT33" s="75"/>
      <c r="OU33" s="75"/>
      <c r="OV33" s="75"/>
      <c r="OW33" s="75"/>
      <c r="OX33" s="75">
        <v>31789.399999999998</v>
      </c>
      <c r="OY33" s="75"/>
      <c r="OZ33" s="75"/>
      <c r="PA33" s="75"/>
      <c r="PB33" s="75"/>
      <c r="PC33" s="75">
        <v>27421.37</v>
      </c>
      <c r="PD33" s="75"/>
      <c r="PE33" s="75">
        <v>31706.393</v>
      </c>
      <c r="PF33" s="75"/>
      <c r="PG33" s="75"/>
      <c r="PH33" s="75"/>
      <c r="PI33" s="75">
        <v>1674.6</v>
      </c>
      <c r="PJ33" s="75">
        <v>46419.35</v>
      </c>
      <c r="PK33" s="75"/>
      <c r="PL33" s="75"/>
      <c r="PM33" s="75"/>
      <c r="PN33" s="75"/>
      <c r="PO33" s="75">
        <v>82.31</v>
      </c>
      <c r="PP33" s="75">
        <v>2169.33</v>
      </c>
      <c r="PQ33" s="75">
        <v>700</v>
      </c>
      <c r="PR33" s="75">
        <v>9081.4</v>
      </c>
      <c r="PS33" s="75">
        <v>815.11</v>
      </c>
      <c r="PT33" s="75">
        <v>44690.7</v>
      </c>
      <c r="PU33" s="75">
        <v>1000</v>
      </c>
      <c r="PV33" s="75"/>
      <c r="PW33" s="75">
        <v>177.5</v>
      </c>
      <c r="PX33" s="75">
        <v>61488.94</v>
      </c>
      <c r="PY33" s="75">
        <v>653.88</v>
      </c>
      <c r="PZ33" s="75"/>
      <c r="QA33" s="75">
        <v>40153.22</v>
      </c>
      <c r="QB33" s="75">
        <v>29336.54</v>
      </c>
      <c r="QC33" s="75">
        <v>358.46</v>
      </c>
      <c r="QD33" s="75">
        <v>258.94</v>
      </c>
      <c r="QE33" s="75">
        <v>43536.800000000003</v>
      </c>
      <c r="QF33" s="75">
        <v>1111.1500000000001</v>
      </c>
      <c r="QG33" s="75">
        <v>7418.38</v>
      </c>
      <c r="QH33" s="75">
        <v>345.4</v>
      </c>
      <c r="QI33" s="75">
        <v>12379.1</v>
      </c>
      <c r="QJ33" s="75">
        <v>29799.14</v>
      </c>
      <c r="QK33" s="75">
        <v>1427.92</v>
      </c>
      <c r="QL33" s="75"/>
      <c r="QM33" s="75">
        <v>202</v>
      </c>
      <c r="QN33" s="75"/>
      <c r="QO33" s="75"/>
      <c r="QP33" s="75"/>
      <c r="QQ33" s="75"/>
      <c r="QR33" s="75"/>
      <c r="QS33" s="75"/>
      <c r="QT33" s="75">
        <v>599.19999999999993</v>
      </c>
      <c r="QU33" s="75"/>
      <c r="QV33" s="75"/>
      <c r="QW33" s="75"/>
      <c r="QX33" s="75">
        <v>126096.90999999999</v>
      </c>
      <c r="QY33" s="75"/>
      <c r="QZ33" s="75">
        <v>2044.2</v>
      </c>
      <c r="RA33" s="75"/>
      <c r="RB33" s="75"/>
      <c r="RC33" s="75"/>
      <c r="RD33" s="75"/>
      <c r="RE33" s="75"/>
      <c r="RF33" s="75">
        <v>54476.409999999996</v>
      </c>
      <c r="RG33" s="75">
        <v>98204.2</v>
      </c>
      <c r="RH33" s="75">
        <v>3727.7579999999998</v>
      </c>
      <c r="RI33" s="75"/>
      <c r="RJ33" s="75">
        <v>13747.029999999999</v>
      </c>
      <c r="RK33" s="75"/>
      <c r="RL33" s="75"/>
      <c r="RM33" s="75">
        <v>12903.563</v>
      </c>
      <c r="RN33" s="75">
        <v>484</v>
      </c>
      <c r="RO33" s="75">
        <v>40927.03</v>
      </c>
      <c r="RP33" s="75"/>
      <c r="RQ33" s="75">
        <v>15340.04</v>
      </c>
      <c r="RR33" s="75"/>
      <c r="RS33" s="75"/>
      <c r="RT33" s="75"/>
      <c r="RU33" s="75"/>
      <c r="RV33" s="75"/>
      <c r="RW33" s="75"/>
      <c r="RX33" s="75"/>
      <c r="RY33" s="75"/>
      <c r="RZ33" s="75">
        <v>15692.605</v>
      </c>
      <c r="SA33" s="75"/>
      <c r="SB33" s="75">
        <v>53648.43</v>
      </c>
      <c r="SC33" s="75"/>
      <c r="SD33" s="75"/>
      <c r="SE33" s="75"/>
      <c r="SF33" s="75"/>
      <c r="SG33" s="75"/>
      <c r="SH33" s="75"/>
      <c r="SI33" s="75"/>
      <c r="SJ33" s="75"/>
      <c r="SK33" s="75"/>
      <c r="SL33" s="75"/>
      <c r="SM33" s="75"/>
      <c r="SN33" s="75"/>
      <c r="SO33" s="75"/>
      <c r="SP33" s="75"/>
      <c r="SQ33" s="75"/>
      <c r="SR33" s="75"/>
      <c r="SS33" s="75"/>
      <c r="ST33" s="75"/>
      <c r="SU33" s="75"/>
      <c r="SV33" s="75"/>
      <c r="SW33" s="75"/>
      <c r="SX33" s="75"/>
      <c r="SY33" s="75">
        <v>59.74</v>
      </c>
      <c r="SZ33" s="75"/>
      <c r="TA33" s="75">
        <v>1620.98</v>
      </c>
      <c r="TB33" s="75"/>
      <c r="TC33" s="75">
        <v>397910.07</v>
      </c>
      <c r="TD33" s="75"/>
      <c r="TE33" s="75">
        <v>21400</v>
      </c>
      <c r="TF33" s="75"/>
      <c r="TG33" s="75"/>
      <c r="TH33" s="75">
        <v>1099.78</v>
      </c>
      <c r="TI33" s="75"/>
      <c r="TJ33" s="75"/>
      <c r="TK33" s="75"/>
      <c r="TL33" s="75"/>
      <c r="TM33" s="75"/>
      <c r="TN33" s="75"/>
      <c r="TO33" s="75"/>
      <c r="TP33" s="75">
        <v>560.07999999999993</v>
      </c>
      <c r="TQ33" s="75"/>
      <c r="TR33" s="75"/>
      <c r="TS33" s="75">
        <v>1389.9</v>
      </c>
      <c r="TT33" s="75"/>
      <c r="TU33" s="75"/>
      <c r="TV33" s="75">
        <v>148.15</v>
      </c>
      <c r="TW33" s="75"/>
      <c r="TX33" s="75"/>
      <c r="TY33" s="75"/>
      <c r="TZ33" s="75">
        <v>2673.5</v>
      </c>
      <c r="UA33" s="75">
        <v>1008.95</v>
      </c>
      <c r="UB33" s="75">
        <v>77103.600000000006</v>
      </c>
      <c r="UC33" s="75"/>
      <c r="UD33" s="75"/>
      <c r="UE33" s="75"/>
      <c r="UF33" s="75"/>
      <c r="UG33" s="75"/>
      <c r="UH33" s="75"/>
      <c r="UI33" s="75"/>
      <c r="UJ33" s="75">
        <v>12490</v>
      </c>
      <c r="UK33" s="75">
        <v>2686.92</v>
      </c>
      <c r="UL33" s="75"/>
      <c r="UM33" s="75">
        <v>13886.4</v>
      </c>
      <c r="UN33" s="75"/>
      <c r="UO33" s="75">
        <v>5034.21</v>
      </c>
      <c r="UP33" s="75">
        <v>180.75</v>
      </c>
      <c r="UQ33" s="75">
        <v>2789.4179999999997</v>
      </c>
      <c r="UR33" s="75">
        <v>72951.56</v>
      </c>
      <c r="US33" s="75"/>
      <c r="UT33" s="75"/>
      <c r="UU33" s="75">
        <v>1248</v>
      </c>
      <c r="UV33" s="75"/>
      <c r="UW33" s="75"/>
      <c r="UX33" s="75"/>
      <c r="UY33" s="75"/>
      <c r="UZ33" s="75"/>
      <c r="VA33" s="75"/>
      <c r="VB33" s="75"/>
      <c r="VC33" s="75"/>
      <c r="VD33" s="75"/>
      <c r="VE33" s="75">
        <v>55580.51</v>
      </c>
      <c r="VF33" s="75"/>
      <c r="VG33" s="75">
        <v>10227.459999999999</v>
      </c>
      <c r="VH33" s="75"/>
      <c r="VI33" s="75"/>
      <c r="VJ33" s="75"/>
      <c r="VK33" s="75"/>
      <c r="VL33" s="75"/>
      <c r="VM33" s="75"/>
      <c r="VN33" s="75"/>
      <c r="VO33" s="75"/>
      <c r="VP33" s="75"/>
      <c r="VQ33" s="75"/>
      <c r="VR33" s="75"/>
      <c r="VS33" s="75"/>
      <c r="VT33" s="75"/>
      <c r="VU33" s="75"/>
      <c r="VV33" s="75"/>
      <c r="VW33" s="75"/>
      <c r="VX33" s="75"/>
      <c r="VY33" s="75"/>
      <c r="VZ33" s="75"/>
      <c r="WA33" s="75"/>
      <c r="WB33" s="75"/>
      <c r="WC33" s="75"/>
      <c r="WD33" s="75">
        <v>8209.98</v>
      </c>
      <c r="WE33" s="75"/>
      <c r="WF33" s="75">
        <v>9758.98</v>
      </c>
      <c r="WG33" s="75"/>
      <c r="WH33" s="75">
        <v>498.70000000000005</v>
      </c>
      <c r="WI33" s="75">
        <v>33505.25</v>
      </c>
      <c r="WJ33" s="75">
        <v>285.7</v>
      </c>
      <c r="WK33" s="75"/>
      <c r="WL33" s="75"/>
      <c r="WM33" s="75"/>
      <c r="WN33" s="75"/>
      <c r="WO33" s="75"/>
      <c r="WP33" s="75"/>
      <c r="WQ33" s="75"/>
      <c r="WR33" s="75">
        <v>9233.7999999999993</v>
      </c>
      <c r="WS33" s="75"/>
      <c r="WT33" s="75"/>
      <c r="WU33" s="75"/>
      <c r="WV33" s="75">
        <v>113.3</v>
      </c>
      <c r="WW33" s="75">
        <v>3559.5680000000002</v>
      </c>
      <c r="WX33" s="75">
        <v>87.551000000000002</v>
      </c>
      <c r="WY33" s="75">
        <v>11703.082999999999</v>
      </c>
      <c r="WZ33" s="75">
        <v>78.195999999999998</v>
      </c>
      <c r="XA33" s="75"/>
      <c r="XB33" s="75">
        <v>35170.654999999999</v>
      </c>
      <c r="XC33" s="75">
        <v>121248.18</v>
      </c>
      <c r="XD33" s="75">
        <v>92696.89</v>
      </c>
      <c r="XE33" s="75"/>
      <c r="XF33" s="75"/>
      <c r="XG33" s="75"/>
      <c r="XH33" s="75"/>
      <c r="XI33" s="75">
        <v>10025.040000000001</v>
      </c>
      <c r="XJ33" s="75"/>
      <c r="XK33" s="75"/>
      <c r="XL33" s="75"/>
      <c r="XM33" s="75"/>
      <c r="XN33" s="75"/>
      <c r="XO33" s="75"/>
      <c r="XP33" s="75"/>
      <c r="XQ33" s="75"/>
      <c r="XR33" s="75"/>
      <c r="XS33" s="75"/>
      <c r="XT33" s="75"/>
      <c r="XU33" s="75">
        <v>32690.2</v>
      </c>
      <c r="XV33" s="75"/>
      <c r="XW33" s="75">
        <v>1447</v>
      </c>
      <c r="XX33" s="75"/>
      <c r="XY33" s="75"/>
      <c r="XZ33" s="75">
        <v>83</v>
      </c>
      <c r="YA33" s="75">
        <v>31271.07</v>
      </c>
      <c r="YB33" s="75">
        <v>37457.9</v>
      </c>
      <c r="YC33" s="75"/>
      <c r="YD33" s="75"/>
      <c r="YE33" s="75">
        <v>166</v>
      </c>
      <c r="YF33" s="75"/>
      <c r="YG33" s="75">
        <v>24448.481099999997</v>
      </c>
      <c r="YH33" s="75"/>
      <c r="YI33" s="75"/>
      <c r="YJ33" s="75"/>
      <c r="YK33" s="75"/>
      <c r="YL33" s="75"/>
      <c r="YM33" s="75"/>
      <c r="YN33" s="75">
        <v>510.40000000000003</v>
      </c>
      <c r="YO33" s="75"/>
      <c r="YP33" s="75">
        <v>40077.33</v>
      </c>
      <c r="YQ33" s="75">
        <v>99457</v>
      </c>
      <c r="YR33" s="75"/>
      <c r="YS33" s="75"/>
      <c r="YT33" s="75">
        <v>1690</v>
      </c>
      <c r="YU33" s="75">
        <v>1560</v>
      </c>
      <c r="YV33" s="75"/>
      <c r="YW33" s="75">
        <v>29505.94</v>
      </c>
      <c r="YX33" s="75"/>
      <c r="YY33" s="75"/>
      <c r="YZ33" s="75"/>
      <c r="ZA33" s="75"/>
      <c r="ZB33" s="75"/>
      <c r="ZC33" s="75"/>
      <c r="ZD33" s="75"/>
      <c r="ZE33" s="75">
        <v>29514.348399999999</v>
      </c>
      <c r="ZF33" s="75"/>
      <c r="ZG33" s="75"/>
      <c r="ZH33" s="75"/>
      <c r="ZI33" s="75">
        <v>5651.76</v>
      </c>
      <c r="ZJ33" s="75">
        <v>53968.06</v>
      </c>
      <c r="ZK33" s="75"/>
      <c r="ZL33" s="75"/>
      <c r="ZM33" s="75">
        <v>9382.7199999999993</v>
      </c>
      <c r="ZN33" s="75"/>
      <c r="ZO33" s="75"/>
      <c r="ZP33" s="75"/>
      <c r="ZQ33" s="75"/>
      <c r="ZR33" s="75"/>
      <c r="ZS33" s="75">
        <v>739.55</v>
      </c>
      <c r="ZT33" s="75"/>
      <c r="ZU33" s="75"/>
      <c r="ZV33" s="75"/>
      <c r="ZW33" s="75">
        <v>122219.024</v>
      </c>
      <c r="ZX33" s="75">
        <v>4788.8500000000004</v>
      </c>
      <c r="ZY33" s="75"/>
      <c r="ZZ33" s="75">
        <v>982.87</v>
      </c>
      <c r="AAA33" s="75">
        <v>47609.777000000002</v>
      </c>
      <c r="AAB33" s="75">
        <v>593.9</v>
      </c>
      <c r="AAC33" s="75">
        <v>6062.11</v>
      </c>
      <c r="AAD33" s="75"/>
      <c r="AAE33" s="75">
        <v>18710.57</v>
      </c>
      <c r="AAF33" s="75"/>
      <c r="AAG33" s="75">
        <v>602.47</v>
      </c>
      <c r="AAH33" s="75"/>
      <c r="AAI33" s="75">
        <v>18610.080000000002</v>
      </c>
      <c r="AAJ33" s="75">
        <v>328</v>
      </c>
      <c r="AAK33" s="75"/>
      <c r="AAL33" s="75">
        <v>14936</v>
      </c>
      <c r="AAM33" s="75">
        <v>28446.6</v>
      </c>
      <c r="AAN33" s="75">
        <v>2959</v>
      </c>
      <c r="AAO33" s="75">
        <v>43293.226000000002</v>
      </c>
      <c r="AAP33" s="75">
        <v>8736.9220000000005</v>
      </c>
      <c r="AAQ33" s="75"/>
      <c r="AAR33" s="75"/>
      <c r="AAS33" s="75"/>
      <c r="AAT33" s="75">
        <v>95271.47</v>
      </c>
      <c r="AAU33" s="75">
        <v>5515.54</v>
      </c>
      <c r="AAV33" s="75">
        <v>181</v>
      </c>
      <c r="AAW33" s="75">
        <v>815.04</v>
      </c>
      <c r="AAX33" s="75">
        <v>7985.5480000000007</v>
      </c>
      <c r="AAY33" s="75"/>
      <c r="AAZ33" s="75">
        <v>17205.599999999999</v>
      </c>
      <c r="ABA33" s="75">
        <v>6657.5779999999995</v>
      </c>
      <c r="ABB33" s="75"/>
      <c r="ABC33" s="75">
        <v>42996.299999999996</v>
      </c>
      <c r="ABD33" s="75">
        <v>43007.450000000004</v>
      </c>
      <c r="ABE33" s="75">
        <v>18304.655999999999</v>
      </c>
      <c r="ABF33" s="75">
        <v>28943.973999999998</v>
      </c>
      <c r="ABG33" s="75">
        <v>1202.4500000000003</v>
      </c>
      <c r="ABH33" s="75">
        <v>1432.6</v>
      </c>
      <c r="ABI33" s="75"/>
      <c r="ABJ33" s="75"/>
      <c r="ABK33" s="75"/>
      <c r="ABL33" s="75">
        <v>13173.8024</v>
      </c>
      <c r="ABM33" s="75"/>
      <c r="ABN33" s="75"/>
      <c r="ABO33" s="75"/>
      <c r="ABP33" s="75"/>
      <c r="ABQ33" s="75">
        <v>1459.05</v>
      </c>
      <c r="ABR33" s="75">
        <v>261.26</v>
      </c>
      <c r="ABS33" s="75">
        <v>110286.96999999999</v>
      </c>
      <c r="ABT33" s="75">
        <v>49.66</v>
      </c>
      <c r="ABU33" s="75">
        <v>3031.75</v>
      </c>
      <c r="ABV33" s="75">
        <v>1908.8</v>
      </c>
      <c r="ABW33" s="75">
        <v>117</v>
      </c>
      <c r="ABX33" s="75">
        <v>5274.82</v>
      </c>
      <c r="ABY33" s="75"/>
      <c r="ABZ33" s="75">
        <v>586.26</v>
      </c>
      <c r="ACA33" s="75">
        <v>337.2</v>
      </c>
      <c r="ACB33" s="75">
        <v>405.2</v>
      </c>
      <c r="ACC33" s="75"/>
      <c r="ACD33" s="75"/>
      <c r="ACE33" s="75">
        <v>143933.10800000001</v>
      </c>
      <c r="ACF33" s="75"/>
      <c r="ACG33" s="75"/>
      <c r="ACH33" s="75"/>
      <c r="ACI33" s="75"/>
      <c r="ACJ33" s="75"/>
      <c r="ACK33" s="75"/>
      <c r="ACL33" s="75"/>
      <c r="ACM33" s="75"/>
      <c r="ACN33" s="75">
        <v>10018.948</v>
      </c>
      <c r="ACO33" s="75"/>
      <c r="ACP33" s="75">
        <v>1570</v>
      </c>
      <c r="ACQ33" s="75"/>
      <c r="ACR33" s="75"/>
      <c r="ACS33" s="75"/>
      <c r="ACT33" s="75"/>
      <c r="ACU33" s="75"/>
      <c r="ACV33" s="75"/>
      <c r="ACW33" s="75"/>
      <c r="ACX33" s="75"/>
      <c r="ACY33" s="75"/>
      <c r="ACZ33" s="75"/>
      <c r="ADA33" s="75">
        <v>3500</v>
      </c>
      <c r="ADB33" s="75">
        <v>1024.3</v>
      </c>
      <c r="ADC33" s="75"/>
      <c r="ADD33" s="75">
        <v>44132.32</v>
      </c>
      <c r="ADE33" s="75">
        <v>36499.440000000002</v>
      </c>
      <c r="ADF33" s="75"/>
      <c r="ADG33" s="75">
        <v>155</v>
      </c>
      <c r="ADH33" s="75">
        <v>195</v>
      </c>
      <c r="ADI33" s="75">
        <v>846.44780000000003</v>
      </c>
      <c r="ADJ33" s="75">
        <v>558.47969999999998</v>
      </c>
      <c r="ADK33" s="75"/>
      <c r="ADL33" s="75"/>
      <c r="ADM33" s="75"/>
      <c r="ADN33" s="75"/>
      <c r="ADO33" s="75">
        <v>1056.46</v>
      </c>
      <c r="ADP33" s="75">
        <v>48562.740000000005</v>
      </c>
      <c r="ADQ33" s="75">
        <v>95</v>
      </c>
      <c r="ADR33" s="75">
        <v>1181</v>
      </c>
      <c r="ADS33" s="75">
        <v>5333.95</v>
      </c>
      <c r="ADT33" s="75">
        <v>7858.5</v>
      </c>
      <c r="ADU33" s="75">
        <v>1425.49</v>
      </c>
      <c r="ADV33" s="75">
        <v>1439.24</v>
      </c>
      <c r="ADW33" s="75">
        <v>117.55</v>
      </c>
      <c r="ADX33" s="75">
        <v>2800</v>
      </c>
      <c r="ADY33" s="75"/>
      <c r="ADZ33" s="75">
        <v>61670.79</v>
      </c>
      <c r="AEA33" s="75"/>
      <c r="AEB33" s="75"/>
      <c r="AEC33" s="75"/>
      <c r="AED33" s="75"/>
      <c r="AEE33" s="75"/>
      <c r="AEF33" s="75"/>
      <c r="AEG33" s="75"/>
      <c r="AEH33" s="75">
        <v>1113.49</v>
      </c>
      <c r="AEI33" s="75"/>
      <c r="AEJ33" s="75">
        <v>6272.33</v>
      </c>
      <c r="AEK33" s="75"/>
      <c r="AEL33" s="75"/>
      <c r="AEM33" s="75">
        <v>1750</v>
      </c>
      <c r="AEN33" s="75">
        <v>950.98</v>
      </c>
      <c r="AEO33" s="75"/>
      <c r="AEP33" s="75"/>
      <c r="AEQ33" s="75">
        <v>8697.85</v>
      </c>
      <c r="AER33" s="75"/>
      <c r="AES33" s="75"/>
      <c r="AET33" s="75"/>
      <c r="AEU33" s="75"/>
      <c r="AEV33" s="75"/>
      <c r="AEW33" s="75">
        <v>31261.01</v>
      </c>
      <c r="AEX33" s="75">
        <v>1449.6299999999999</v>
      </c>
      <c r="AEY33" s="75"/>
      <c r="AEZ33" s="75">
        <v>92.4</v>
      </c>
      <c r="AFA33" s="75"/>
      <c r="AFB33" s="75"/>
      <c r="AFC33" s="75"/>
      <c r="AFD33" s="75">
        <v>19262.8</v>
      </c>
      <c r="AFE33" s="75">
        <v>380</v>
      </c>
      <c r="AFF33" s="75"/>
      <c r="AFG33" s="75"/>
      <c r="AFH33" s="75">
        <v>20435.199999999997</v>
      </c>
      <c r="AFI33" s="75"/>
      <c r="AFJ33" s="75"/>
      <c r="AFK33" s="75"/>
      <c r="AFL33" s="75"/>
      <c r="AFM33" s="75"/>
      <c r="AFN33" s="75"/>
      <c r="AFO33" s="75">
        <v>519.91</v>
      </c>
      <c r="AFP33" s="75"/>
      <c r="AFQ33" s="75"/>
      <c r="AFR33" s="75"/>
      <c r="AFS33" s="75"/>
      <c r="AFT33" s="75"/>
      <c r="AFU33" s="75"/>
      <c r="AFV33" s="75"/>
      <c r="AFW33" s="75"/>
      <c r="AFX33" s="75"/>
      <c r="AFY33" s="75"/>
      <c r="AFZ33" s="75"/>
      <c r="AGA33" s="75"/>
      <c r="AGB33" s="75"/>
      <c r="AGC33" s="75"/>
      <c r="AGD33" s="75"/>
      <c r="AGE33" s="75"/>
      <c r="AGF33" s="75"/>
      <c r="AGG33" s="75"/>
      <c r="AGH33" s="75"/>
      <c r="AGI33" s="75"/>
      <c r="AGJ33" s="75"/>
      <c r="AGK33" s="75"/>
      <c r="AGL33" s="75"/>
      <c r="AGM33" s="75"/>
      <c r="AGN33" s="75"/>
      <c r="AGO33" s="75"/>
      <c r="AGP33" s="75"/>
      <c r="AGQ33" s="75"/>
      <c r="AGR33" s="75"/>
      <c r="AGS33" s="75"/>
      <c r="AGT33" s="75"/>
      <c r="AGU33" s="75"/>
      <c r="AGV33" s="75"/>
      <c r="AGW33" s="75"/>
      <c r="AGX33" s="75"/>
      <c r="AGY33" s="75"/>
      <c r="AGZ33" s="75"/>
      <c r="AHA33" s="75"/>
      <c r="AHB33" s="75"/>
      <c r="AHC33" s="75"/>
      <c r="AHD33" s="75"/>
      <c r="AHE33" s="75"/>
      <c r="AHF33" s="75"/>
      <c r="AHG33" s="75"/>
      <c r="AHH33" s="75"/>
      <c r="AHI33" s="75"/>
      <c r="AHJ33" s="75"/>
      <c r="AHK33" s="75"/>
      <c r="AHL33" s="75"/>
      <c r="AHM33" s="75"/>
      <c r="AHN33" s="75"/>
      <c r="AHO33" s="75"/>
      <c r="AHP33" s="75"/>
      <c r="AHQ33" s="75"/>
      <c r="AHR33" s="75"/>
      <c r="AHS33" s="75"/>
      <c r="AHT33" s="75"/>
      <c r="AHU33" s="75"/>
      <c r="AHV33" s="75"/>
      <c r="AHW33" s="75"/>
      <c r="AHX33" s="75"/>
      <c r="AHY33" s="75"/>
      <c r="AHZ33" s="75"/>
      <c r="AIA33" s="75"/>
      <c r="AIB33" s="75"/>
      <c r="AIC33" s="75"/>
      <c r="AID33" s="75"/>
      <c r="AIE33" s="75"/>
      <c r="AIF33" s="75"/>
      <c r="AIG33" s="75"/>
      <c r="AIH33" s="75"/>
      <c r="AII33" s="75"/>
      <c r="AIJ33" s="75"/>
      <c r="AIK33" s="75"/>
      <c r="AIL33" s="75"/>
      <c r="AIM33" s="75"/>
      <c r="AIN33" s="75"/>
      <c r="AIO33" s="75"/>
      <c r="AIP33" s="75"/>
      <c r="AIQ33" s="75"/>
      <c r="AIR33" s="75"/>
      <c r="AIS33" s="75"/>
      <c r="AIT33" s="75"/>
      <c r="AIU33" s="75"/>
      <c r="AIV33" s="75"/>
      <c r="AIW33" s="75"/>
      <c r="AIX33" s="75"/>
      <c r="AIY33" s="75"/>
      <c r="AIZ33" s="75"/>
      <c r="AJA33" s="75"/>
      <c r="AJB33" s="75"/>
      <c r="AJC33" s="75"/>
      <c r="AJD33" s="75"/>
      <c r="AJE33" s="75"/>
      <c r="AJF33" s="75"/>
      <c r="AJG33" s="75"/>
      <c r="AJH33" s="75"/>
      <c r="AJI33" s="75"/>
      <c r="AJJ33" s="75"/>
      <c r="AJK33" s="75"/>
      <c r="AJL33" s="75"/>
      <c r="AJM33" s="75"/>
      <c r="AJN33" s="75"/>
      <c r="AJO33" s="75"/>
      <c r="AJP33" s="75"/>
      <c r="AJQ33" s="75"/>
      <c r="AJR33" s="75"/>
      <c r="AJS33" s="75"/>
      <c r="AJT33" s="75"/>
      <c r="AJU33" s="75"/>
      <c r="AJV33" s="75"/>
      <c r="AJW33" s="75"/>
      <c r="AJX33" s="75"/>
      <c r="AJY33" s="75"/>
      <c r="AJZ33" s="75"/>
      <c r="AKA33" s="75"/>
      <c r="AKB33" s="75"/>
      <c r="AKC33" s="75"/>
      <c r="AKD33" s="75"/>
      <c r="AKE33" s="75"/>
      <c r="AKF33" s="75"/>
      <c r="AKG33" s="75"/>
      <c r="AKH33" s="75"/>
      <c r="AKI33" s="75"/>
      <c r="AKJ33" s="75"/>
      <c r="AKK33" s="75"/>
      <c r="AKL33" s="75"/>
      <c r="AKM33" s="75"/>
      <c r="AKN33" s="75"/>
      <c r="AKO33" s="75"/>
      <c r="AKP33" s="75"/>
      <c r="AKQ33" s="75"/>
      <c r="AKR33" s="75"/>
      <c r="AKS33" s="75"/>
      <c r="AKT33" s="75"/>
      <c r="AKU33" s="75"/>
      <c r="AKV33" s="75"/>
      <c r="AKW33" s="75"/>
      <c r="AKX33" s="75"/>
      <c r="AKY33" s="75"/>
      <c r="AKZ33" s="75"/>
      <c r="ALA33" s="75"/>
      <c r="ALB33" s="75"/>
      <c r="ALC33" s="75"/>
      <c r="ALD33" s="75"/>
      <c r="ALE33" s="75"/>
      <c r="ALF33" s="75"/>
      <c r="ALG33" s="75"/>
      <c r="ALH33" s="75"/>
      <c r="ALI33" s="75"/>
      <c r="ALJ33" s="75"/>
      <c r="ALK33" s="75"/>
      <c r="ALL33" s="75"/>
      <c r="ALM33" s="75"/>
      <c r="ALN33" s="75"/>
      <c r="ALO33" s="75"/>
      <c r="ALP33" s="75"/>
      <c r="ALQ33" s="75"/>
      <c r="ALR33" s="75"/>
      <c r="ALS33" s="75"/>
      <c r="ALT33" s="75"/>
      <c r="ALU33" s="75"/>
      <c r="ALV33" s="75"/>
      <c r="ALW33" s="75"/>
      <c r="ALX33" s="75"/>
      <c r="ALY33" s="75"/>
      <c r="ALZ33" s="75"/>
      <c r="AMA33" s="75"/>
      <c r="AMB33" s="75"/>
      <c r="AMC33" s="75"/>
      <c r="AMD33" s="75"/>
      <c r="AME33" s="75"/>
      <c r="AMF33" s="75"/>
      <c r="AMG33" s="75"/>
      <c r="AMH33" s="75"/>
      <c r="AMI33" s="75"/>
      <c r="AMJ33" s="75"/>
      <c r="AMK33" s="75"/>
      <c r="AML33" s="75"/>
      <c r="AMM33" s="75"/>
      <c r="AMN33" s="75"/>
      <c r="AMO33" s="75"/>
      <c r="AMP33" s="75"/>
      <c r="AMQ33" s="75"/>
      <c r="AMR33" s="75"/>
      <c r="AMS33" s="75"/>
      <c r="AMT33" s="75"/>
      <c r="AMU33" s="75"/>
      <c r="AMV33" s="75"/>
      <c r="AMW33" s="75"/>
      <c r="AMX33" s="75"/>
      <c r="AMY33" s="75"/>
      <c r="AMZ33" s="75"/>
      <c r="ANA33" s="75"/>
      <c r="ANB33" s="75"/>
      <c r="ANC33" s="75"/>
      <c r="AND33" s="75"/>
      <c r="ANE33" s="75"/>
      <c r="ANF33" s="75"/>
      <c r="ANG33" s="75"/>
      <c r="ANH33" s="75"/>
      <c r="ANI33" s="75"/>
      <c r="ANJ33" s="75"/>
      <c r="ANK33" s="75"/>
      <c r="ANL33" s="75"/>
      <c r="ANM33" s="75"/>
      <c r="ANN33" s="75"/>
      <c r="ANO33" s="75"/>
      <c r="ANP33" s="75"/>
      <c r="ANQ33" s="75"/>
      <c r="ANR33" s="75"/>
      <c r="ANS33" s="75"/>
      <c r="ANT33" s="75"/>
      <c r="ANU33" s="75"/>
      <c r="ANV33" s="75"/>
      <c r="ANW33" s="75"/>
      <c r="ANX33" s="75"/>
      <c r="ANY33" s="75"/>
      <c r="ANZ33" s="75"/>
      <c r="AOA33" s="75"/>
      <c r="AOB33" s="75"/>
      <c r="AOC33" s="75"/>
      <c r="AOD33" s="75"/>
      <c r="AOE33" s="75"/>
      <c r="AOF33" s="75"/>
      <c r="AOG33" s="75"/>
      <c r="AOH33" s="75"/>
      <c r="AOI33" s="75"/>
      <c r="AOJ33" s="75"/>
      <c r="AOK33" s="75"/>
      <c r="AOL33" s="75"/>
      <c r="AOM33" s="75"/>
      <c r="AON33" s="75"/>
      <c r="AOO33" s="75"/>
      <c r="AOP33" s="75"/>
      <c r="AOQ33" s="75"/>
      <c r="AOR33" s="75"/>
      <c r="AOS33" s="75"/>
      <c r="AOT33" s="75"/>
      <c r="AOU33" s="75"/>
      <c r="AOV33" s="75"/>
      <c r="AOW33" s="75"/>
      <c r="AOX33" s="75"/>
      <c r="AOY33" s="75"/>
      <c r="AOZ33" s="75"/>
      <c r="APA33" s="75"/>
      <c r="APB33" s="75"/>
      <c r="APC33" s="75"/>
      <c r="APD33" s="75"/>
      <c r="APE33" s="75"/>
      <c r="APF33" s="75"/>
      <c r="APG33" s="75"/>
      <c r="APH33" s="75"/>
      <c r="API33" s="75"/>
      <c r="APJ33" s="75"/>
      <c r="APK33" s="75"/>
      <c r="APL33" s="75"/>
      <c r="APM33" s="75"/>
      <c r="APN33" s="75"/>
      <c r="APO33" s="75"/>
      <c r="APP33" s="75"/>
      <c r="APQ33" s="75"/>
      <c r="APR33" s="75"/>
      <c r="APS33" s="75"/>
      <c r="APT33" s="75"/>
      <c r="APU33" s="75"/>
      <c r="APV33" s="75"/>
      <c r="APW33" s="75"/>
      <c r="APX33" s="75"/>
      <c r="APY33" s="75"/>
      <c r="APZ33" s="75"/>
      <c r="AQA33" s="75"/>
      <c r="AQB33" s="75"/>
      <c r="AQC33" s="75"/>
      <c r="AQD33" s="75"/>
      <c r="AQE33" s="75"/>
      <c r="AQF33" s="75"/>
      <c r="AQG33" s="75"/>
      <c r="AQH33" s="75"/>
      <c r="AQI33" s="75"/>
      <c r="AQJ33" s="75"/>
      <c r="AQK33" s="75"/>
      <c r="AQL33" s="75"/>
      <c r="AQM33" s="75"/>
      <c r="AQN33" s="75"/>
      <c r="AQO33" s="75"/>
      <c r="AQP33" s="75"/>
      <c r="AQQ33" s="75"/>
      <c r="AQR33" s="75"/>
      <c r="AQS33" s="75"/>
      <c r="AQT33" s="75"/>
      <c r="AQU33" s="75"/>
      <c r="AQV33" s="75"/>
      <c r="AQW33" s="75"/>
      <c r="AQX33" s="75"/>
      <c r="AQY33" s="75"/>
      <c r="AQZ33" s="75"/>
      <c r="ARA33" s="75"/>
      <c r="ARB33" s="75"/>
      <c r="ARC33" s="75"/>
      <c r="ARD33" s="75"/>
      <c r="ARE33" s="75"/>
      <c r="ARF33" s="75"/>
      <c r="ARG33" s="75"/>
      <c r="ARH33" s="75"/>
      <c r="ARI33" s="75"/>
      <c r="ARJ33" s="75"/>
      <c r="ARK33" s="75"/>
      <c r="ARL33" s="75"/>
      <c r="ARM33" s="75"/>
      <c r="ARN33" s="75"/>
      <c r="ARO33" s="75"/>
      <c r="ARP33" s="75"/>
      <c r="ARQ33" s="75"/>
      <c r="ARR33" s="75"/>
      <c r="ARS33" s="75"/>
      <c r="ART33" s="75"/>
      <c r="ARU33" s="75"/>
      <c r="ARV33" s="75"/>
      <c r="ARW33" s="75"/>
      <c r="ARX33" s="75"/>
      <c r="ARY33" s="75"/>
      <c r="ARZ33" s="75"/>
      <c r="ASA33" s="75"/>
      <c r="ASB33" s="75"/>
      <c r="ASC33" s="75"/>
      <c r="ASD33" s="75"/>
      <c r="ASE33" s="75"/>
      <c r="ASF33" s="75"/>
      <c r="ASG33" s="75"/>
      <c r="ASH33" s="75"/>
      <c r="ASI33" s="75"/>
      <c r="ASJ33" s="75"/>
      <c r="ASK33" s="75"/>
      <c r="ASL33" s="75"/>
      <c r="ASM33" s="75"/>
      <c r="ASN33" s="75"/>
      <c r="ASO33" s="75"/>
      <c r="ASP33" s="75"/>
      <c r="ASQ33" s="75"/>
      <c r="ASR33" s="75"/>
      <c r="ASS33" s="75"/>
      <c r="AST33" s="75"/>
      <c r="ASU33" s="75"/>
      <c r="ASV33" s="75"/>
      <c r="ASW33" s="75"/>
      <c r="ASX33" s="75"/>
      <c r="ASY33" s="75"/>
      <c r="ASZ33" s="75"/>
      <c r="ATA33" s="75"/>
      <c r="ATB33" s="75"/>
      <c r="ATC33" s="75"/>
      <c r="ATD33" s="75"/>
      <c r="ATE33" s="75"/>
      <c r="ATF33" s="75"/>
      <c r="ATG33" s="75"/>
      <c r="ATH33" s="75"/>
      <c r="ATI33" s="75"/>
      <c r="ATJ33" s="75"/>
      <c r="ATK33" s="75"/>
      <c r="ATL33" s="75"/>
      <c r="ATM33" s="75"/>
      <c r="ATN33" s="75"/>
      <c r="ATO33" s="75"/>
      <c r="ATP33" s="75"/>
      <c r="ATQ33" s="75"/>
      <c r="ATR33" s="75"/>
      <c r="ATS33" s="75"/>
      <c r="ATT33" s="75"/>
      <c r="ATU33" s="75"/>
      <c r="ATV33" s="75"/>
      <c r="ATW33" s="75"/>
      <c r="ATX33" s="75"/>
      <c r="ATY33" s="75"/>
      <c r="ATZ33" s="75"/>
      <c r="AUA33" s="75"/>
      <c r="AUB33" s="75"/>
      <c r="AUC33" s="75"/>
      <c r="AUD33" s="75"/>
      <c r="AUE33" s="75"/>
      <c r="AUF33" s="75"/>
      <c r="AUG33" s="75"/>
      <c r="AUH33" s="75"/>
      <c r="AUI33" s="75"/>
      <c r="AUJ33" s="75"/>
      <c r="AUK33" s="75"/>
      <c r="AUL33" s="75"/>
      <c r="AUM33" s="75"/>
      <c r="AUN33" s="75"/>
      <c r="AUO33" s="75"/>
      <c r="AUP33" s="75"/>
      <c r="AUQ33" s="75"/>
      <c r="AUR33" s="75"/>
      <c r="AUS33" s="75"/>
      <c r="AUT33" s="75"/>
      <c r="AUU33" s="75"/>
      <c r="AUV33" s="75"/>
      <c r="AUW33" s="75"/>
      <c r="AUX33" s="75"/>
      <c r="AUY33" s="75"/>
      <c r="AUZ33" s="75"/>
      <c r="AVA33" s="75"/>
      <c r="AVB33" s="75"/>
      <c r="AVC33" s="75"/>
      <c r="AVD33" s="75"/>
      <c r="AVE33" s="75"/>
      <c r="AVF33" s="75"/>
      <c r="AVG33" s="75"/>
      <c r="AVH33" s="75"/>
      <c r="AVI33" s="75"/>
      <c r="AVJ33" s="75"/>
      <c r="AVK33" s="75"/>
      <c r="AVL33" s="75"/>
      <c r="AVM33" s="75"/>
      <c r="AVN33" s="75"/>
      <c r="AVO33" s="75"/>
      <c r="AVP33" s="75"/>
      <c r="AVQ33" s="75"/>
      <c r="AVR33" s="75"/>
      <c r="AVS33" s="75"/>
      <c r="AVT33" s="75"/>
      <c r="AVU33" s="75"/>
      <c r="AVV33" s="75"/>
      <c r="AVW33" s="75"/>
      <c r="AVX33" s="75"/>
      <c r="AVY33" s="75"/>
      <c r="AVZ33" s="75"/>
      <c r="AWA33" s="75"/>
      <c r="AWB33" s="75"/>
      <c r="AWC33" s="75"/>
      <c r="AWD33" s="75"/>
      <c r="AWE33" s="75"/>
      <c r="AWF33" s="75"/>
      <c r="AWG33" s="75"/>
      <c r="AWH33" s="75"/>
      <c r="AWI33" s="75"/>
      <c r="AWJ33" s="75"/>
      <c r="AWK33" s="75"/>
      <c r="AWL33" s="75"/>
      <c r="AWM33" s="75"/>
      <c r="AWN33" s="75"/>
      <c r="AWO33" s="75"/>
      <c r="AWP33" s="75"/>
      <c r="AWQ33" s="75"/>
      <c r="AWR33" s="75"/>
      <c r="AWS33" s="75"/>
      <c r="AWT33" s="75"/>
      <c r="AWU33" s="75"/>
      <c r="AWV33" s="75"/>
      <c r="AWW33" s="75"/>
      <c r="AWX33" s="75"/>
      <c r="AWY33" s="75"/>
      <c r="AWZ33" s="75"/>
      <c r="AXA33" s="75"/>
      <c r="AXB33" s="75"/>
      <c r="AXC33" s="75"/>
      <c r="AXD33" s="75"/>
      <c r="AXE33" s="75"/>
      <c r="AXF33" s="75"/>
      <c r="AXG33" s="75"/>
      <c r="AXH33" s="75"/>
      <c r="AXI33" s="75"/>
      <c r="AXJ33" s="75"/>
      <c r="AXK33" s="75"/>
      <c r="AXL33" s="75"/>
      <c r="AXM33" s="75"/>
      <c r="AXN33" s="75"/>
      <c r="AXO33" s="75"/>
      <c r="AXP33" s="75"/>
      <c r="AXQ33" s="75"/>
      <c r="AXR33" s="75"/>
      <c r="AXS33" s="75"/>
      <c r="AXT33" s="75"/>
      <c r="AXU33" s="75"/>
      <c r="AXV33" s="75"/>
      <c r="AXW33" s="75"/>
      <c r="AXX33" s="75"/>
      <c r="AXY33" s="75"/>
      <c r="AXZ33" s="75"/>
      <c r="AYA33" s="75"/>
      <c r="AYB33" s="75"/>
      <c r="AYC33" s="75"/>
      <c r="AYD33" s="75"/>
      <c r="AYE33" s="75"/>
      <c r="AYF33" s="75"/>
      <c r="AYG33" s="75"/>
      <c r="AYH33" s="75"/>
      <c r="AYI33" s="75"/>
      <c r="AYJ33" s="75"/>
      <c r="AYK33" s="75"/>
      <c r="AYL33" s="75"/>
      <c r="AYM33" s="75"/>
      <c r="AYN33" s="75"/>
      <c r="AYO33" s="75"/>
      <c r="AYP33" s="75"/>
      <c r="AYQ33" s="75"/>
      <c r="AYR33" s="75"/>
      <c r="AYS33" s="75"/>
      <c r="AYT33" s="75"/>
      <c r="AYU33" s="75"/>
      <c r="AYV33" s="75"/>
      <c r="AYW33" s="75"/>
      <c r="AYX33" s="75"/>
      <c r="AYY33" s="75"/>
      <c r="AYZ33" s="75"/>
      <c r="AZA33" s="75"/>
      <c r="AZB33" s="75"/>
      <c r="AZC33" s="75"/>
      <c r="AZD33" s="75"/>
      <c r="AZE33" s="75"/>
      <c r="AZF33" s="75"/>
      <c r="AZG33" s="75"/>
      <c r="AZH33" s="75"/>
      <c r="AZI33" s="75"/>
      <c r="AZJ33" s="75"/>
      <c r="AZK33" s="75"/>
      <c r="AZL33" s="75"/>
      <c r="AZM33" s="75"/>
      <c r="AZN33" s="75"/>
      <c r="AZO33" s="75"/>
      <c r="AZP33" s="75"/>
      <c r="AZQ33" s="75"/>
      <c r="AZR33" s="75"/>
      <c r="AZS33" s="75"/>
      <c r="AZT33" s="75"/>
      <c r="AZU33" s="75"/>
      <c r="AZV33" s="75"/>
      <c r="AZW33" s="75"/>
      <c r="AZX33" s="75"/>
      <c r="AZY33" s="75"/>
      <c r="AZZ33" s="75"/>
      <c r="BAA33" s="75"/>
      <c r="BAB33" s="75"/>
      <c r="BAC33" s="75"/>
      <c r="BAD33" s="75"/>
      <c r="BAE33" s="75"/>
      <c r="BAF33" s="75"/>
      <c r="BAG33" s="75"/>
      <c r="BAH33" s="75"/>
      <c r="BAI33" s="75"/>
      <c r="BAJ33" s="75"/>
      <c r="BAK33" s="75"/>
      <c r="BAL33" s="75"/>
      <c r="BAM33" s="75"/>
      <c r="BAN33" s="75"/>
      <c r="BAO33" s="75"/>
      <c r="BAP33" s="75"/>
      <c r="BAQ33" s="75"/>
      <c r="BAR33" s="75"/>
      <c r="BAS33" s="75"/>
      <c r="BAT33" s="75"/>
      <c r="BAU33" s="75"/>
      <c r="BAV33" s="75"/>
      <c r="BAW33" s="75"/>
      <c r="BAX33" s="75"/>
      <c r="BAY33" s="75"/>
      <c r="BAZ33" s="75"/>
      <c r="BBA33" s="75"/>
      <c r="BBB33" s="75"/>
      <c r="BBC33" s="75"/>
      <c r="BBD33" s="75"/>
      <c r="BBE33" s="75"/>
      <c r="BBF33" s="75"/>
      <c r="BBG33" s="75"/>
      <c r="BBH33" s="75"/>
      <c r="BBI33" s="75"/>
      <c r="BBJ33" s="75"/>
      <c r="BBK33" s="75"/>
      <c r="BBL33" s="75"/>
      <c r="BBM33" s="75"/>
      <c r="BBN33" s="75"/>
      <c r="BBO33" s="75"/>
      <c r="BBP33" s="75"/>
      <c r="BBQ33" s="75"/>
      <c r="BBR33" s="75"/>
      <c r="BBS33" s="75"/>
      <c r="BBT33" s="75"/>
      <c r="BBU33" s="75"/>
      <c r="BBV33" s="75"/>
      <c r="BBW33" s="75"/>
      <c r="BBX33" s="75"/>
      <c r="BBY33" s="75"/>
      <c r="BBZ33" s="75"/>
      <c r="BCA33" s="75"/>
      <c r="BCB33" s="75"/>
      <c r="BCC33" s="75"/>
      <c r="BCD33" s="75"/>
      <c r="BCE33" s="75"/>
      <c r="BCF33" s="75"/>
      <c r="BCG33" s="75"/>
      <c r="BCH33" s="75"/>
      <c r="BCI33" s="75"/>
      <c r="BCJ33" s="75"/>
      <c r="BCK33" s="75"/>
      <c r="BCL33" s="75"/>
      <c r="BCM33" s="75"/>
      <c r="BCN33" s="75"/>
      <c r="BCO33" s="75"/>
      <c r="BCP33" s="75"/>
      <c r="BCQ33" s="75"/>
      <c r="BCR33" s="75"/>
      <c r="BCS33" s="75"/>
      <c r="BCT33" s="75"/>
      <c r="BCU33" s="75"/>
      <c r="BCV33" s="75"/>
      <c r="BCW33" s="75"/>
      <c r="BCX33" s="75"/>
      <c r="BCY33" s="75"/>
      <c r="BCZ33" s="75"/>
      <c r="BDA33" s="75"/>
      <c r="BDB33" s="75"/>
      <c r="BDC33" s="75"/>
      <c r="BDD33" s="75"/>
      <c r="BDE33" s="75"/>
      <c r="BDF33" s="75"/>
      <c r="BDG33" s="75"/>
      <c r="BDH33" s="75"/>
      <c r="BDI33" s="75"/>
      <c r="BDJ33" s="75"/>
      <c r="BDK33" s="75"/>
      <c r="BDL33" s="75"/>
      <c r="BDM33" s="75"/>
      <c r="BDN33" s="75"/>
      <c r="BDO33" s="75"/>
      <c r="BDP33" s="75"/>
      <c r="BDQ33" s="75"/>
      <c r="BDR33" s="75"/>
      <c r="BDS33" s="75"/>
      <c r="BDT33" s="75"/>
      <c r="BDU33" s="75"/>
      <c r="BDV33" s="75"/>
      <c r="BDW33" s="75"/>
      <c r="BDX33" s="75"/>
      <c r="BDY33" s="75"/>
      <c r="BDZ33" s="75"/>
      <c r="BEA33" s="75"/>
      <c r="BEB33" s="75"/>
      <c r="BEC33" s="75"/>
      <c r="BED33" s="75"/>
      <c r="BEE33" s="75"/>
      <c r="BEF33" s="75"/>
      <c r="BEG33" s="75"/>
      <c r="BEH33" s="75"/>
      <c r="BEI33" s="75"/>
      <c r="BEJ33" s="75"/>
      <c r="BEK33" s="75"/>
      <c r="BEL33" s="75"/>
      <c r="BEM33" s="75"/>
      <c r="BEN33" s="75"/>
      <c r="BEO33" s="75"/>
      <c r="BEP33" s="75"/>
      <c r="BEQ33" s="75"/>
      <c r="BER33" s="75"/>
      <c r="BES33" s="75"/>
      <c r="BET33" s="75"/>
      <c r="BEU33" s="75"/>
      <c r="BEV33" s="75"/>
      <c r="BEW33" s="75"/>
      <c r="BEX33" s="75"/>
      <c r="BEY33" s="75"/>
      <c r="BEZ33" s="75"/>
      <c r="BFA33" s="75"/>
      <c r="BFB33" s="75"/>
      <c r="BFC33" s="75"/>
      <c r="BFD33" s="75"/>
      <c r="BFE33" s="75"/>
      <c r="BFF33" s="79">
        <v>8357649.3838000055</v>
      </c>
    </row>
    <row r="34" spans="2:1514" x14ac:dyDescent="0.25">
      <c r="B34" s="247" t="str">
        <f t="shared" si="3"/>
        <v>Q211</v>
      </c>
      <c r="C34" s="74" t="str">
        <f t="shared" si="4"/>
        <v>2011-04-01</v>
      </c>
      <c r="D34" s="75">
        <f t="shared" si="0"/>
        <v>7722852.8584000031</v>
      </c>
      <c r="E34" s="76">
        <f t="shared" si="1"/>
        <v>24514456.872700013</v>
      </c>
      <c r="F34" s="77">
        <f t="shared" si="5"/>
        <v>0.31503259070774636</v>
      </c>
      <c r="G34" s="101"/>
      <c r="H34" s="45"/>
      <c r="I34" s="98"/>
      <c r="J34" s="78">
        <f t="shared" si="2"/>
        <v>317</v>
      </c>
      <c r="K34" s="79">
        <f t="shared" si="6"/>
        <v>24362.311856151427</v>
      </c>
      <c r="M34" s="96" t="s">
        <v>50</v>
      </c>
      <c r="N34" s="73"/>
      <c r="O34" s="75"/>
      <c r="P34" s="75"/>
      <c r="Q34" s="75"/>
      <c r="R34" s="75"/>
      <c r="S34" s="75">
        <v>7519.3600000000006</v>
      </c>
      <c r="T34" s="75">
        <v>100790.39999999999</v>
      </c>
      <c r="U34" s="75"/>
      <c r="V34" s="75"/>
      <c r="W34" s="75"/>
      <c r="X34" s="75">
        <v>5309.14</v>
      </c>
      <c r="Y34" s="75"/>
      <c r="Z34" s="75"/>
      <c r="AA34" s="75">
        <v>14888.294999999998</v>
      </c>
      <c r="AB34" s="75"/>
      <c r="AC34" s="75"/>
      <c r="AD34" s="75"/>
      <c r="AE34" s="75"/>
      <c r="AF34" s="75"/>
      <c r="AG34" s="75"/>
      <c r="AH34" s="75"/>
      <c r="AI34" s="75">
        <v>80997.040000000008</v>
      </c>
      <c r="AJ34" s="75"/>
      <c r="AK34" s="75"/>
      <c r="AL34" s="75"/>
      <c r="AM34" s="75">
        <v>76017.130700000009</v>
      </c>
      <c r="AN34" s="75">
        <v>65039.619999999995</v>
      </c>
      <c r="AO34" s="75">
        <v>22767.95</v>
      </c>
      <c r="AP34" s="75"/>
      <c r="AQ34" s="75">
        <v>29284.33</v>
      </c>
      <c r="AR34" s="75">
        <v>5280.93</v>
      </c>
      <c r="AS34" s="75">
        <v>75621.400000000009</v>
      </c>
      <c r="AT34" s="75">
        <v>74450.373900000006</v>
      </c>
      <c r="AU34" s="75"/>
      <c r="AV34" s="75">
        <v>31745.14</v>
      </c>
      <c r="AW34" s="75">
        <v>700.8</v>
      </c>
      <c r="AX34" s="75">
        <v>55648.160000000003</v>
      </c>
      <c r="AY34" s="75"/>
      <c r="AZ34" s="75"/>
      <c r="BA34" s="75">
        <v>8645.2056999999986</v>
      </c>
      <c r="BB34" s="75">
        <v>53974.705000000002</v>
      </c>
      <c r="BC34" s="75"/>
      <c r="BD34" s="75"/>
      <c r="BE34" s="75"/>
      <c r="BF34" s="75">
        <v>4982.8900000000003</v>
      </c>
      <c r="BG34" s="75">
        <v>1255.93</v>
      </c>
      <c r="BH34" s="75"/>
      <c r="BI34" s="75"/>
      <c r="BJ34" s="75">
        <v>84259.04800000001</v>
      </c>
      <c r="BK34" s="75"/>
      <c r="BL34" s="75">
        <v>9275.7199999999993</v>
      </c>
      <c r="BM34" s="75"/>
      <c r="BN34" s="75"/>
      <c r="BO34" s="75"/>
      <c r="BP34" s="75">
        <v>135901.25</v>
      </c>
      <c r="BQ34" s="75">
        <v>15759.729999999998</v>
      </c>
      <c r="BR34" s="75"/>
      <c r="BS34" s="75">
        <v>72751.37000000001</v>
      </c>
      <c r="BT34" s="75"/>
      <c r="BU34" s="75">
        <v>142474.08000000002</v>
      </c>
      <c r="BV34" s="75">
        <v>101523.33000000002</v>
      </c>
      <c r="BW34" s="75">
        <v>43039.41</v>
      </c>
      <c r="BX34" s="75"/>
      <c r="BY34" s="75">
        <v>69814.22</v>
      </c>
      <c r="BZ34" s="75"/>
      <c r="CA34" s="75"/>
      <c r="CB34" s="75">
        <v>196759.89840000001</v>
      </c>
      <c r="CC34" s="75">
        <v>117636.22</v>
      </c>
      <c r="CD34" s="75">
        <v>31946.1</v>
      </c>
      <c r="CE34" s="75">
        <v>26494.37</v>
      </c>
      <c r="CF34" s="75">
        <v>9022.5300000000007</v>
      </c>
      <c r="CG34" s="75"/>
      <c r="CH34" s="75"/>
      <c r="CI34" s="75"/>
      <c r="CJ34" s="75"/>
      <c r="CK34" s="75"/>
      <c r="CL34" s="75"/>
      <c r="CM34" s="75"/>
      <c r="CN34" s="75"/>
      <c r="CO34" s="75"/>
      <c r="CP34" s="75">
        <v>11999.08</v>
      </c>
      <c r="CQ34" s="75">
        <v>43411.59</v>
      </c>
      <c r="CR34" s="75">
        <v>76301.55</v>
      </c>
      <c r="CS34" s="75">
        <v>1995.5</v>
      </c>
      <c r="CT34" s="75"/>
      <c r="CU34" s="75"/>
      <c r="CV34" s="75">
        <v>1034.06</v>
      </c>
      <c r="CW34" s="75"/>
      <c r="CX34" s="75"/>
      <c r="CY34" s="75"/>
      <c r="CZ34" s="75"/>
      <c r="DA34" s="75"/>
      <c r="DB34" s="75"/>
      <c r="DC34" s="75"/>
      <c r="DD34" s="75"/>
      <c r="DE34" s="75">
        <v>20462.57</v>
      </c>
      <c r="DF34" s="75"/>
      <c r="DG34" s="75">
        <v>204201.02000000002</v>
      </c>
      <c r="DH34" s="75">
        <v>3504.08</v>
      </c>
      <c r="DI34" s="75"/>
      <c r="DJ34" s="75"/>
      <c r="DK34" s="75"/>
      <c r="DL34" s="75"/>
      <c r="DM34" s="75">
        <v>902.66</v>
      </c>
      <c r="DN34" s="75"/>
      <c r="DO34" s="75"/>
      <c r="DP34" s="75">
        <v>45827.95</v>
      </c>
      <c r="DQ34" s="75"/>
      <c r="DR34" s="75"/>
      <c r="DS34" s="75"/>
      <c r="DT34" s="75">
        <v>48962.9</v>
      </c>
      <c r="DU34" s="75">
        <v>34991.799999999996</v>
      </c>
      <c r="DV34" s="75"/>
      <c r="DW34" s="75"/>
      <c r="DX34" s="75">
        <v>18326.88</v>
      </c>
      <c r="DY34" s="75">
        <v>27465.000000000004</v>
      </c>
      <c r="DZ34" s="75"/>
      <c r="EA34" s="75"/>
      <c r="EB34" s="75">
        <v>2946.0200000000004</v>
      </c>
      <c r="EC34" s="75">
        <v>738.99</v>
      </c>
      <c r="ED34" s="75"/>
      <c r="EE34" s="75">
        <v>87120.445999999996</v>
      </c>
      <c r="EF34" s="75">
        <v>1148.03</v>
      </c>
      <c r="EG34" s="75"/>
      <c r="EH34" s="75"/>
      <c r="EI34" s="75"/>
      <c r="EJ34" s="75"/>
      <c r="EK34" s="75">
        <v>17234.899999999998</v>
      </c>
      <c r="EL34" s="75"/>
      <c r="EM34" s="75"/>
      <c r="EN34" s="75">
        <v>1767.1</v>
      </c>
      <c r="EO34" s="75">
        <v>19762.25</v>
      </c>
      <c r="EP34" s="75"/>
      <c r="EQ34" s="75">
        <v>17112</v>
      </c>
      <c r="ER34" s="75"/>
      <c r="ES34" s="75"/>
      <c r="ET34" s="75"/>
      <c r="EU34" s="75"/>
      <c r="EV34" s="75"/>
      <c r="EW34" s="75"/>
      <c r="EX34" s="75"/>
      <c r="EY34" s="75"/>
      <c r="EZ34" s="75">
        <v>25714.28</v>
      </c>
      <c r="FA34" s="75"/>
      <c r="FB34" s="75"/>
      <c r="FC34" s="75"/>
      <c r="FD34" s="75">
        <v>312.2</v>
      </c>
      <c r="FE34" s="75"/>
      <c r="FF34" s="75">
        <v>34391.600000000006</v>
      </c>
      <c r="FG34" s="75">
        <v>2893.85</v>
      </c>
      <c r="FH34" s="75"/>
      <c r="FI34" s="75">
        <v>23891.16</v>
      </c>
      <c r="FJ34" s="75"/>
      <c r="FK34" s="75"/>
      <c r="FL34" s="75"/>
      <c r="FM34" s="75">
        <v>5659.23</v>
      </c>
      <c r="FN34" s="75"/>
      <c r="FO34" s="75">
        <v>860</v>
      </c>
      <c r="FP34" s="75"/>
      <c r="FQ34" s="75"/>
      <c r="FR34" s="75">
        <v>334.96</v>
      </c>
      <c r="FS34" s="75"/>
      <c r="FT34" s="75"/>
      <c r="FU34" s="75">
        <v>12005.31</v>
      </c>
      <c r="FV34" s="75">
        <v>2338.3000000000002</v>
      </c>
      <c r="FW34" s="75">
        <v>9640.69</v>
      </c>
      <c r="FX34" s="75"/>
      <c r="FY34" s="75">
        <v>30459.43</v>
      </c>
      <c r="FZ34" s="75"/>
      <c r="GA34" s="75">
        <v>43381.709199999998</v>
      </c>
      <c r="GB34" s="75"/>
      <c r="GC34" s="75">
        <v>41260.020000000004</v>
      </c>
      <c r="GD34" s="75">
        <v>2547.5499999999997</v>
      </c>
      <c r="GE34" s="75"/>
      <c r="GF34" s="75"/>
      <c r="GG34" s="75">
        <v>14105.63</v>
      </c>
      <c r="GH34" s="75"/>
      <c r="GI34" s="75"/>
      <c r="GJ34" s="75"/>
      <c r="GK34" s="75"/>
      <c r="GL34" s="75"/>
      <c r="GM34" s="75"/>
      <c r="GN34" s="75"/>
      <c r="GO34" s="75"/>
      <c r="GP34" s="75"/>
      <c r="GQ34" s="75"/>
      <c r="GR34" s="75"/>
      <c r="GS34" s="75"/>
      <c r="GT34" s="75"/>
      <c r="GU34" s="75"/>
      <c r="GV34" s="75"/>
      <c r="GW34" s="75"/>
      <c r="GX34" s="75">
        <v>101218.10870000001</v>
      </c>
      <c r="GY34" s="75"/>
      <c r="GZ34" s="75">
        <v>81317.090000000026</v>
      </c>
      <c r="HA34" s="75"/>
      <c r="HB34" s="75"/>
      <c r="HC34" s="75"/>
      <c r="HD34" s="75"/>
      <c r="HE34" s="75">
        <v>1916.2000000000003</v>
      </c>
      <c r="HF34" s="75">
        <v>4520.9400000000005</v>
      </c>
      <c r="HG34" s="75">
        <v>95.71</v>
      </c>
      <c r="HH34" s="75">
        <v>99.75</v>
      </c>
      <c r="HI34" s="75">
        <v>743.98</v>
      </c>
      <c r="HJ34" s="75">
        <v>10921.93</v>
      </c>
      <c r="HK34" s="75">
        <v>53158.9</v>
      </c>
      <c r="HL34" s="75"/>
      <c r="HM34" s="75"/>
      <c r="HN34" s="75"/>
      <c r="HO34" s="75"/>
      <c r="HP34" s="75"/>
      <c r="HQ34" s="75">
        <v>11526.56</v>
      </c>
      <c r="HR34" s="75">
        <v>8272</v>
      </c>
      <c r="HS34" s="75">
        <v>32783.68</v>
      </c>
      <c r="HT34" s="75">
        <v>764</v>
      </c>
      <c r="HU34" s="75"/>
      <c r="HV34" s="75"/>
      <c r="HW34" s="75"/>
      <c r="HX34" s="75"/>
      <c r="HY34" s="75"/>
      <c r="HZ34" s="75">
        <v>20297.61</v>
      </c>
      <c r="IA34" s="75">
        <v>811.75</v>
      </c>
      <c r="IB34" s="75">
        <v>593.13</v>
      </c>
      <c r="IC34" s="75">
        <v>28886.49</v>
      </c>
      <c r="ID34" s="75"/>
      <c r="IE34" s="75"/>
      <c r="IF34" s="75">
        <v>187.9</v>
      </c>
      <c r="IG34" s="75"/>
      <c r="IH34" s="75"/>
      <c r="II34" s="75"/>
      <c r="IJ34" s="75"/>
      <c r="IK34" s="75"/>
      <c r="IL34" s="75">
        <v>178.72</v>
      </c>
      <c r="IM34" s="75"/>
      <c r="IN34" s="75"/>
      <c r="IO34" s="75"/>
      <c r="IP34" s="75"/>
      <c r="IQ34" s="75"/>
      <c r="IR34" s="75"/>
      <c r="IS34" s="75"/>
      <c r="IT34" s="75"/>
      <c r="IU34" s="75"/>
      <c r="IV34" s="75"/>
      <c r="IW34" s="75"/>
      <c r="IX34" s="75"/>
      <c r="IY34" s="75"/>
      <c r="IZ34" s="75"/>
      <c r="JA34" s="75"/>
      <c r="JB34" s="75"/>
      <c r="JC34" s="75"/>
      <c r="JD34" s="75"/>
      <c r="JE34" s="75"/>
      <c r="JF34" s="75"/>
      <c r="JG34" s="75"/>
      <c r="JH34" s="75"/>
      <c r="JI34" s="75"/>
      <c r="JJ34" s="75"/>
      <c r="JK34" s="75"/>
      <c r="JL34" s="75"/>
      <c r="JM34" s="75"/>
      <c r="JN34" s="75"/>
      <c r="JO34" s="75"/>
      <c r="JP34" s="75">
        <v>10517.3604</v>
      </c>
      <c r="JQ34" s="75"/>
      <c r="JR34" s="75"/>
      <c r="JS34" s="75"/>
      <c r="JT34" s="75"/>
      <c r="JU34" s="75">
        <v>8964.6152000000002</v>
      </c>
      <c r="JV34" s="75">
        <v>3723.7109999999993</v>
      </c>
      <c r="JW34" s="75">
        <v>6341.5039999999999</v>
      </c>
      <c r="JX34" s="75"/>
      <c r="JY34" s="75"/>
      <c r="JZ34" s="75"/>
      <c r="KA34" s="75"/>
      <c r="KB34" s="75"/>
      <c r="KC34" s="75"/>
      <c r="KD34" s="75"/>
      <c r="KE34" s="75">
        <v>3520.5400000000004</v>
      </c>
      <c r="KF34" s="75">
        <v>72959.009999999995</v>
      </c>
      <c r="KG34" s="75"/>
      <c r="KH34" s="75">
        <v>59.74</v>
      </c>
      <c r="KI34" s="75"/>
      <c r="KJ34" s="75"/>
      <c r="KK34" s="75">
        <v>19225.05</v>
      </c>
      <c r="KL34" s="75"/>
      <c r="KM34" s="75"/>
      <c r="KN34" s="75"/>
      <c r="KO34" s="75"/>
      <c r="KP34" s="75">
        <v>63784.36</v>
      </c>
      <c r="KQ34" s="75"/>
      <c r="KR34" s="75">
        <v>20426.233999999997</v>
      </c>
      <c r="KS34" s="75">
        <v>9301.94</v>
      </c>
      <c r="KT34" s="75"/>
      <c r="KU34" s="75"/>
      <c r="KV34" s="75"/>
      <c r="KW34" s="75">
        <v>102</v>
      </c>
      <c r="KX34" s="75"/>
      <c r="KY34" s="75">
        <v>37155.300000000003</v>
      </c>
      <c r="KZ34" s="75"/>
      <c r="LA34" s="75">
        <v>10267</v>
      </c>
      <c r="LB34" s="75">
        <v>248.88</v>
      </c>
      <c r="LC34" s="75">
        <v>625</v>
      </c>
      <c r="LD34" s="75">
        <v>782.66</v>
      </c>
      <c r="LE34" s="75">
        <v>357</v>
      </c>
      <c r="LF34" s="75">
        <v>2680.79</v>
      </c>
      <c r="LG34" s="75">
        <v>70</v>
      </c>
      <c r="LH34" s="75"/>
      <c r="LI34" s="75"/>
      <c r="LJ34" s="75"/>
      <c r="LK34" s="75">
        <v>54904.86</v>
      </c>
      <c r="LL34" s="75"/>
      <c r="LM34" s="75">
        <v>4644.5</v>
      </c>
      <c r="LN34" s="75">
        <v>61460.42</v>
      </c>
      <c r="LO34" s="75">
        <v>5070.2</v>
      </c>
      <c r="LP34" s="75">
        <v>66553.320000000007</v>
      </c>
      <c r="LQ34" s="75"/>
      <c r="LR34" s="75">
        <v>278.48</v>
      </c>
      <c r="LS34" s="75">
        <v>1097</v>
      </c>
      <c r="LT34" s="75">
        <v>23622.75</v>
      </c>
      <c r="LU34" s="75"/>
      <c r="LV34" s="75">
        <v>132804.69409999999</v>
      </c>
      <c r="LW34" s="75">
        <v>527.99</v>
      </c>
      <c r="LX34" s="75"/>
      <c r="LY34" s="75">
        <v>3912.76</v>
      </c>
      <c r="LZ34" s="75">
        <v>1762.8</v>
      </c>
      <c r="MA34" s="75">
        <v>78885.399999999994</v>
      </c>
      <c r="MB34" s="75"/>
      <c r="MC34" s="75"/>
      <c r="MD34" s="75">
        <v>141</v>
      </c>
      <c r="ME34" s="75">
        <v>384.1</v>
      </c>
      <c r="MF34" s="75"/>
      <c r="MG34" s="75"/>
      <c r="MH34" s="75">
        <v>20400.22</v>
      </c>
      <c r="MI34" s="75">
        <v>1209.54</v>
      </c>
      <c r="MJ34" s="75"/>
      <c r="MK34" s="75"/>
      <c r="ML34" s="75">
        <v>32282.809999999998</v>
      </c>
      <c r="MM34" s="75"/>
      <c r="MN34" s="75">
        <v>520</v>
      </c>
      <c r="MO34" s="75"/>
      <c r="MP34" s="75"/>
      <c r="MQ34" s="75">
        <v>79809.143000000011</v>
      </c>
      <c r="MR34" s="75">
        <v>580.62</v>
      </c>
      <c r="MS34" s="75">
        <v>2446.6</v>
      </c>
      <c r="MT34" s="75"/>
      <c r="MU34" s="75">
        <v>56751.46</v>
      </c>
      <c r="MV34" s="75">
        <v>405.90999999999997</v>
      </c>
      <c r="MW34" s="75"/>
      <c r="MX34" s="75">
        <v>14839.26</v>
      </c>
      <c r="MY34" s="75">
        <v>1263.46</v>
      </c>
      <c r="MZ34" s="75"/>
      <c r="NA34" s="75"/>
      <c r="NB34" s="75"/>
      <c r="NC34" s="75">
        <v>27994.99</v>
      </c>
      <c r="ND34" s="75"/>
      <c r="NE34" s="75">
        <v>3307.5</v>
      </c>
      <c r="NF34" s="75">
        <v>2292.98</v>
      </c>
      <c r="NG34" s="75">
        <v>3930.82</v>
      </c>
      <c r="NH34" s="75">
        <v>160</v>
      </c>
      <c r="NI34" s="75">
        <v>6958.5</v>
      </c>
      <c r="NJ34" s="75"/>
      <c r="NK34" s="75">
        <v>790.55</v>
      </c>
      <c r="NL34" s="75">
        <v>1106.0450000000001</v>
      </c>
      <c r="NM34" s="75"/>
      <c r="NN34" s="75">
        <v>63214.189999999995</v>
      </c>
      <c r="NO34" s="75"/>
      <c r="NP34" s="75"/>
      <c r="NQ34" s="75"/>
      <c r="NR34" s="75"/>
      <c r="NS34" s="75"/>
      <c r="NT34" s="75"/>
      <c r="NU34" s="75"/>
      <c r="NV34" s="75"/>
      <c r="NW34" s="75"/>
      <c r="NX34" s="75">
        <v>140</v>
      </c>
      <c r="NY34" s="75">
        <v>55</v>
      </c>
      <c r="NZ34" s="75"/>
      <c r="OA34" s="75"/>
      <c r="OB34" s="75">
        <v>1151.3800000000001</v>
      </c>
      <c r="OC34" s="75"/>
      <c r="OD34" s="75">
        <v>482</v>
      </c>
      <c r="OE34" s="75"/>
      <c r="OF34" s="75">
        <v>39814.660000000003</v>
      </c>
      <c r="OG34" s="75"/>
      <c r="OH34" s="75">
        <v>933.24</v>
      </c>
      <c r="OI34" s="75"/>
      <c r="OJ34" s="75"/>
      <c r="OK34" s="75"/>
      <c r="OL34" s="75">
        <v>50725.214999999997</v>
      </c>
      <c r="OM34" s="75">
        <v>3118.32</v>
      </c>
      <c r="ON34" s="75"/>
      <c r="OO34" s="75">
        <v>337.733</v>
      </c>
      <c r="OP34" s="75">
        <v>38807.160000000003</v>
      </c>
      <c r="OQ34" s="75">
        <v>7243.4395999999997</v>
      </c>
      <c r="OR34" s="75"/>
      <c r="OS34" s="75"/>
      <c r="OT34" s="75"/>
      <c r="OU34" s="75"/>
      <c r="OV34" s="75"/>
      <c r="OW34" s="75"/>
      <c r="OX34" s="75"/>
      <c r="OY34" s="75"/>
      <c r="OZ34" s="75"/>
      <c r="PA34" s="75"/>
      <c r="PB34" s="75"/>
      <c r="PC34" s="75">
        <v>9320.5499999999993</v>
      </c>
      <c r="PD34" s="75"/>
      <c r="PE34" s="75">
        <v>40736.216</v>
      </c>
      <c r="PF34" s="75"/>
      <c r="PG34" s="75"/>
      <c r="PH34" s="75"/>
      <c r="PI34" s="75">
        <v>292.8</v>
      </c>
      <c r="PJ34" s="75">
        <v>20944.099999999999</v>
      </c>
      <c r="PK34" s="75">
        <v>32262.800000000003</v>
      </c>
      <c r="PL34" s="75"/>
      <c r="PM34" s="75">
        <v>44093.93</v>
      </c>
      <c r="PN34" s="75">
        <v>110540.63</v>
      </c>
      <c r="PO34" s="75"/>
      <c r="PP34" s="75">
        <v>2099.5</v>
      </c>
      <c r="PQ34" s="75">
        <v>130</v>
      </c>
      <c r="PR34" s="75">
        <v>5625.03</v>
      </c>
      <c r="PS34" s="75">
        <v>31.11</v>
      </c>
      <c r="PT34" s="75">
        <v>20562.18</v>
      </c>
      <c r="PU34" s="75">
        <v>310</v>
      </c>
      <c r="PV34" s="75"/>
      <c r="PW34" s="75"/>
      <c r="PX34" s="75">
        <v>26408.91</v>
      </c>
      <c r="PY34" s="75">
        <v>387.5</v>
      </c>
      <c r="PZ34" s="75"/>
      <c r="QA34" s="75">
        <v>36941.32</v>
      </c>
      <c r="QB34" s="75">
        <v>22346.199999999997</v>
      </c>
      <c r="QC34" s="75"/>
      <c r="QD34" s="75">
        <v>77.5</v>
      </c>
      <c r="QE34" s="75">
        <v>25322.04</v>
      </c>
      <c r="QF34" s="75">
        <v>1428.9299999999998</v>
      </c>
      <c r="QG34" s="75">
        <v>2663.45</v>
      </c>
      <c r="QH34" s="75"/>
      <c r="QI34" s="75">
        <v>9276.99</v>
      </c>
      <c r="QJ34" s="75">
        <v>22178.730000000003</v>
      </c>
      <c r="QK34" s="75">
        <v>939.9</v>
      </c>
      <c r="QL34" s="75"/>
      <c r="QM34" s="75"/>
      <c r="QN34" s="75">
        <v>6728.1500000000005</v>
      </c>
      <c r="QO34" s="75">
        <v>48644.46</v>
      </c>
      <c r="QP34" s="75">
        <v>15399.99</v>
      </c>
      <c r="QQ34" s="75"/>
      <c r="QR34" s="75">
        <v>11112.17</v>
      </c>
      <c r="QS34" s="75"/>
      <c r="QT34" s="75">
        <v>1732.5</v>
      </c>
      <c r="QU34" s="75"/>
      <c r="QV34" s="75">
        <v>120.53999999999999</v>
      </c>
      <c r="QW34" s="75"/>
      <c r="QX34" s="75">
        <v>80517.549999999988</v>
      </c>
      <c r="QY34" s="75"/>
      <c r="QZ34" s="75">
        <v>295.75</v>
      </c>
      <c r="RA34" s="75"/>
      <c r="RB34" s="75"/>
      <c r="RC34" s="75"/>
      <c r="RD34" s="75"/>
      <c r="RE34" s="75"/>
      <c r="RF34" s="75">
        <v>82577.17</v>
      </c>
      <c r="RG34" s="75">
        <v>56308.17</v>
      </c>
      <c r="RH34" s="75">
        <v>2163.194</v>
      </c>
      <c r="RI34" s="75"/>
      <c r="RJ34" s="75">
        <v>9243.6500000000015</v>
      </c>
      <c r="RK34" s="75"/>
      <c r="RL34" s="75"/>
      <c r="RM34" s="75">
        <v>35844.093999999997</v>
      </c>
      <c r="RN34" s="75"/>
      <c r="RO34" s="75">
        <v>35332.639999999999</v>
      </c>
      <c r="RP34" s="75">
        <v>251.44</v>
      </c>
      <c r="RQ34" s="75">
        <v>9863.34</v>
      </c>
      <c r="RR34" s="75"/>
      <c r="RS34" s="75"/>
      <c r="RT34" s="75"/>
      <c r="RU34" s="75"/>
      <c r="RV34" s="75"/>
      <c r="RW34" s="75"/>
      <c r="RX34" s="75"/>
      <c r="RY34" s="75"/>
      <c r="RZ34" s="75">
        <v>24150.6862</v>
      </c>
      <c r="SA34" s="75"/>
      <c r="SB34" s="75">
        <v>69914.81</v>
      </c>
      <c r="SC34" s="75"/>
      <c r="SD34" s="75"/>
      <c r="SE34" s="75"/>
      <c r="SF34" s="75"/>
      <c r="SG34" s="75"/>
      <c r="SH34" s="75"/>
      <c r="SI34" s="75"/>
      <c r="SJ34" s="75"/>
      <c r="SK34" s="75"/>
      <c r="SL34" s="75"/>
      <c r="SM34" s="75"/>
      <c r="SN34" s="75"/>
      <c r="SO34" s="75"/>
      <c r="SP34" s="75"/>
      <c r="SQ34" s="75"/>
      <c r="SR34" s="75"/>
      <c r="SS34" s="75"/>
      <c r="ST34" s="75"/>
      <c r="SU34" s="75"/>
      <c r="SV34" s="75"/>
      <c r="SW34" s="75"/>
      <c r="SX34" s="75"/>
      <c r="SY34" s="75"/>
      <c r="SZ34" s="75"/>
      <c r="TA34" s="75">
        <v>19320.05</v>
      </c>
      <c r="TB34" s="75"/>
      <c r="TC34" s="75">
        <v>204951.05000000002</v>
      </c>
      <c r="TD34" s="75"/>
      <c r="TE34" s="75"/>
      <c r="TF34" s="75"/>
      <c r="TG34" s="75"/>
      <c r="TH34" s="75">
        <v>1499.8100000000002</v>
      </c>
      <c r="TI34" s="75"/>
      <c r="TJ34" s="75"/>
      <c r="TK34" s="75"/>
      <c r="TL34" s="75"/>
      <c r="TM34" s="75"/>
      <c r="TN34" s="75"/>
      <c r="TO34" s="75">
        <v>1115.0999999999999</v>
      </c>
      <c r="TP34" s="75">
        <v>640.04</v>
      </c>
      <c r="TQ34" s="75"/>
      <c r="TR34" s="75"/>
      <c r="TS34" s="75">
        <v>321.64999999999998</v>
      </c>
      <c r="TT34" s="75"/>
      <c r="TU34" s="75"/>
      <c r="TV34" s="75">
        <v>621.9</v>
      </c>
      <c r="TW34" s="75"/>
      <c r="TX34" s="75"/>
      <c r="TY34" s="75"/>
      <c r="TZ34" s="75"/>
      <c r="UA34" s="75"/>
      <c r="UB34" s="75">
        <v>44671.969999999994</v>
      </c>
      <c r="UC34" s="75"/>
      <c r="UD34" s="75"/>
      <c r="UE34" s="75">
        <v>1186.2</v>
      </c>
      <c r="UF34" s="75"/>
      <c r="UG34" s="75"/>
      <c r="UH34" s="75"/>
      <c r="UI34" s="75"/>
      <c r="UJ34" s="75">
        <v>13072.68</v>
      </c>
      <c r="UK34" s="75">
        <v>784.5</v>
      </c>
      <c r="UL34" s="75"/>
      <c r="UM34" s="75">
        <v>41410.660000000003</v>
      </c>
      <c r="UN34" s="75"/>
      <c r="UO34" s="75">
        <v>3506.75</v>
      </c>
      <c r="UP34" s="75">
        <v>292.26</v>
      </c>
      <c r="UQ34" s="75">
        <v>1148.5</v>
      </c>
      <c r="UR34" s="75">
        <v>44071.16</v>
      </c>
      <c r="US34" s="75"/>
      <c r="UT34" s="75"/>
      <c r="UU34" s="75">
        <v>8923.09</v>
      </c>
      <c r="UV34" s="75"/>
      <c r="UW34" s="75"/>
      <c r="UX34" s="75"/>
      <c r="UY34" s="75"/>
      <c r="UZ34" s="75"/>
      <c r="VA34" s="75"/>
      <c r="VB34" s="75"/>
      <c r="VC34" s="75"/>
      <c r="VD34" s="75"/>
      <c r="VE34" s="75">
        <v>66456.179999999993</v>
      </c>
      <c r="VF34" s="75"/>
      <c r="VG34" s="75">
        <v>1307.06</v>
      </c>
      <c r="VH34" s="75"/>
      <c r="VI34" s="75"/>
      <c r="VJ34" s="75"/>
      <c r="VK34" s="75"/>
      <c r="VL34" s="75"/>
      <c r="VM34" s="75"/>
      <c r="VN34" s="75"/>
      <c r="VO34" s="75"/>
      <c r="VP34" s="75"/>
      <c r="VQ34" s="75"/>
      <c r="VR34" s="75"/>
      <c r="VS34" s="75"/>
      <c r="VT34" s="75"/>
      <c r="VU34" s="75"/>
      <c r="VV34" s="75"/>
      <c r="VW34" s="75"/>
      <c r="VX34" s="75"/>
      <c r="VY34" s="75"/>
      <c r="VZ34" s="75"/>
      <c r="WA34" s="75"/>
      <c r="WB34" s="75"/>
      <c r="WC34" s="75"/>
      <c r="WD34" s="75">
        <v>3699.1</v>
      </c>
      <c r="WE34" s="75"/>
      <c r="WF34" s="75">
        <v>5051.04</v>
      </c>
      <c r="WG34" s="75"/>
      <c r="WH34" s="75">
        <v>662.6</v>
      </c>
      <c r="WI34" s="75">
        <v>31146.5</v>
      </c>
      <c r="WJ34" s="75"/>
      <c r="WK34" s="75"/>
      <c r="WL34" s="75"/>
      <c r="WM34" s="75"/>
      <c r="WN34" s="75"/>
      <c r="WO34" s="75"/>
      <c r="WP34" s="75"/>
      <c r="WQ34" s="75"/>
      <c r="WR34" s="75">
        <v>1765.5</v>
      </c>
      <c r="WS34" s="75"/>
      <c r="WT34" s="75"/>
      <c r="WU34" s="75"/>
      <c r="WV34" s="75">
        <v>90.64</v>
      </c>
      <c r="WW34" s="75">
        <v>3698.8389999999999</v>
      </c>
      <c r="WX34" s="75"/>
      <c r="WY34" s="75">
        <v>19546.100999999999</v>
      </c>
      <c r="WZ34" s="75">
        <v>46.183999999999997</v>
      </c>
      <c r="XA34" s="75"/>
      <c r="XB34" s="75">
        <v>26242.922999999999</v>
      </c>
      <c r="XC34" s="75">
        <v>188691.97999999998</v>
      </c>
      <c r="XD34" s="75">
        <v>45361.21</v>
      </c>
      <c r="XE34" s="75"/>
      <c r="XF34" s="75"/>
      <c r="XG34" s="75"/>
      <c r="XH34" s="75"/>
      <c r="XI34" s="75">
        <v>6616.26</v>
      </c>
      <c r="XJ34" s="75"/>
      <c r="XK34" s="75"/>
      <c r="XL34" s="75"/>
      <c r="XM34" s="75"/>
      <c r="XN34" s="75"/>
      <c r="XO34" s="75"/>
      <c r="XP34" s="75"/>
      <c r="XQ34" s="75"/>
      <c r="XR34" s="75"/>
      <c r="XS34" s="75"/>
      <c r="XT34" s="75"/>
      <c r="XU34" s="75">
        <v>31366.06</v>
      </c>
      <c r="XV34" s="75"/>
      <c r="XW34" s="75">
        <v>1119</v>
      </c>
      <c r="XX34" s="75"/>
      <c r="XY34" s="75">
        <v>453.04</v>
      </c>
      <c r="XZ34" s="75"/>
      <c r="YA34" s="75">
        <v>26244.13</v>
      </c>
      <c r="YB34" s="75">
        <v>33021.550000000003</v>
      </c>
      <c r="YC34" s="75"/>
      <c r="YD34" s="75"/>
      <c r="YE34" s="75">
        <v>84</v>
      </c>
      <c r="YF34" s="75"/>
      <c r="YG34" s="75">
        <v>30987.883199999997</v>
      </c>
      <c r="YH34" s="75"/>
      <c r="YI34" s="75"/>
      <c r="YJ34" s="75"/>
      <c r="YK34" s="75"/>
      <c r="YL34" s="75"/>
      <c r="YM34" s="75"/>
      <c r="YN34" s="75"/>
      <c r="YO34" s="75"/>
      <c r="YP34" s="75">
        <v>16405.27</v>
      </c>
      <c r="YQ34" s="75">
        <v>107575.48999999999</v>
      </c>
      <c r="YR34" s="75"/>
      <c r="YS34" s="75"/>
      <c r="YT34" s="75">
        <v>650</v>
      </c>
      <c r="YU34" s="75">
        <v>350</v>
      </c>
      <c r="YV34" s="75"/>
      <c r="YW34" s="75">
        <v>18295.66</v>
      </c>
      <c r="YX34" s="75">
        <v>174.2</v>
      </c>
      <c r="YY34" s="75"/>
      <c r="YZ34" s="75"/>
      <c r="ZA34" s="75"/>
      <c r="ZB34" s="75"/>
      <c r="ZC34" s="75"/>
      <c r="ZD34" s="75"/>
      <c r="ZE34" s="75">
        <v>30498.455599999998</v>
      </c>
      <c r="ZF34" s="75"/>
      <c r="ZG34" s="75"/>
      <c r="ZH34" s="75"/>
      <c r="ZI34" s="75">
        <v>2360.88</v>
      </c>
      <c r="ZJ34" s="75">
        <v>53192.729999999996</v>
      </c>
      <c r="ZK34" s="75"/>
      <c r="ZL34" s="75"/>
      <c r="ZM34" s="75">
        <v>9681.2000000000007</v>
      </c>
      <c r="ZN34" s="75"/>
      <c r="ZO34" s="75"/>
      <c r="ZP34" s="75"/>
      <c r="ZQ34" s="75"/>
      <c r="ZR34" s="75"/>
      <c r="ZS34" s="75">
        <v>259.55</v>
      </c>
      <c r="ZT34" s="75"/>
      <c r="ZU34" s="75"/>
      <c r="ZV34" s="75"/>
      <c r="ZW34" s="75">
        <v>134850.54</v>
      </c>
      <c r="ZX34" s="75">
        <v>3457.5</v>
      </c>
      <c r="ZY34" s="75"/>
      <c r="ZZ34" s="75">
        <v>1167.3900000000001</v>
      </c>
      <c r="AAA34" s="75">
        <v>67139.315999999992</v>
      </c>
      <c r="AAB34" s="75">
        <v>1122</v>
      </c>
      <c r="AAC34" s="75">
        <v>5313.8899999999994</v>
      </c>
      <c r="AAD34" s="75"/>
      <c r="AAE34" s="75">
        <v>15027.49</v>
      </c>
      <c r="AAF34" s="75"/>
      <c r="AAG34" s="75">
        <v>666.6</v>
      </c>
      <c r="AAH34" s="75"/>
      <c r="AAI34" s="75">
        <v>56991.4</v>
      </c>
      <c r="AAJ34" s="75"/>
      <c r="AAK34" s="75"/>
      <c r="AAL34" s="75">
        <v>11614.46</v>
      </c>
      <c r="AAM34" s="75">
        <v>16392.86</v>
      </c>
      <c r="AAN34" s="75">
        <v>3580.53</v>
      </c>
      <c r="AAO34" s="75">
        <v>35999.86</v>
      </c>
      <c r="AAP34" s="75">
        <v>10139.194000000001</v>
      </c>
      <c r="AAQ34" s="75"/>
      <c r="AAR34" s="75"/>
      <c r="AAS34" s="75"/>
      <c r="AAT34" s="75">
        <v>82803.59</v>
      </c>
      <c r="AAU34" s="75">
        <v>15306.449999999999</v>
      </c>
      <c r="AAV34" s="75"/>
      <c r="AAW34" s="75">
        <v>840.07999999999993</v>
      </c>
      <c r="AAX34" s="75">
        <v>8375.1629999999986</v>
      </c>
      <c r="AAY34" s="75"/>
      <c r="AAZ34" s="75">
        <v>198752.26</v>
      </c>
      <c r="ABA34" s="75">
        <v>10513.698</v>
      </c>
      <c r="ABB34" s="75">
        <v>338.83600000000001</v>
      </c>
      <c r="ABC34" s="75">
        <v>32885.67</v>
      </c>
      <c r="ABD34" s="75">
        <v>47296.45</v>
      </c>
      <c r="ABE34" s="75">
        <v>7386.6900000000005</v>
      </c>
      <c r="ABF34" s="75">
        <v>20484.123099999997</v>
      </c>
      <c r="ABG34" s="75">
        <v>530.95000000000005</v>
      </c>
      <c r="ABH34" s="75">
        <v>490.04</v>
      </c>
      <c r="ABI34" s="75"/>
      <c r="ABJ34" s="75">
        <v>1439.45</v>
      </c>
      <c r="ABK34" s="75"/>
      <c r="ABL34" s="75">
        <v>20237.703399999999</v>
      </c>
      <c r="ABM34" s="75"/>
      <c r="ABN34" s="75">
        <v>1234.44</v>
      </c>
      <c r="ABO34" s="75"/>
      <c r="ABP34" s="75"/>
      <c r="ABQ34" s="75">
        <v>1478.9</v>
      </c>
      <c r="ABR34" s="75">
        <v>473.65</v>
      </c>
      <c r="ABS34" s="75">
        <v>119372.60999999999</v>
      </c>
      <c r="ABT34" s="75"/>
      <c r="ABU34" s="75">
        <v>3228.35</v>
      </c>
      <c r="ABV34" s="75">
        <v>784</v>
      </c>
      <c r="ABW34" s="75"/>
      <c r="ABX34" s="75">
        <v>5676.74</v>
      </c>
      <c r="ABY34" s="75"/>
      <c r="ABZ34" s="75">
        <v>43.4</v>
      </c>
      <c r="ACA34" s="75">
        <v>1145.25</v>
      </c>
      <c r="ACB34" s="75"/>
      <c r="ACC34" s="75"/>
      <c r="ACD34" s="75"/>
      <c r="ACE34" s="75">
        <v>81792.248999999996</v>
      </c>
      <c r="ACF34" s="75"/>
      <c r="ACG34" s="75"/>
      <c r="ACH34" s="75"/>
      <c r="ACI34" s="75"/>
      <c r="ACJ34" s="75"/>
      <c r="ACK34" s="75"/>
      <c r="ACL34" s="75"/>
      <c r="ACM34" s="75"/>
      <c r="ACN34" s="75">
        <v>2647.4250000000002</v>
      </c>
      <c r="ACO34" s="75"/>
      <c r="ACP34" s="75">
        <v>1066.0500000000002</v>
      </c>
      <c r="ACQ34" s="75"/>
      <c r="ACR34" s="75"/>
      <c r="ACS34" s="75"/>
      <c r="ACT34" s="75"/>
      <c r="ACU34" s="75"/>
      <c r="ACV34" s="75"/>
      <c r="ACW34" s="75"/>
      <c r="ACX34" s="75"/>
      <c r="ACY34" s="75"/>
      <c r="ACZ34" s="75"/>
      <c r="ADA34" s="75"/>
      <c r="ADB34" s="75"/>
      <c r="ADC34" s="75"/>
      <c r="ADD34" s="75">
        <v>37513.14</v>
      </c>
      <c r="ADE34" s="75">
        <v>7215</v>
      </c>
      <c r="ADF34" s="75"/>
      <c r="ADG34" s="75"/>
      <c r="ADH34" s="75">
        <v>290</v>
      </c>
      <c r="ADI34" s="75"/>
      <c r="ADJ34" s="75"/>
      <c r="ADK34" s="75"/>
      <c r="ADL34" s="75"/>
      <c r="ADM34" s="75"/>
      <c r="ADN34" s="75"/>
      <c r="ADO34" s="75"/>
      <c r="ADP34" s="75">
        <v>72593.5</v>
      </c>
      <c r="ADQ34" s="75">
        <v>47.5</v>
      </c>
      <c r="ADR34" s="75">
        <v>896</v>
      </c>
      <c r="ADS34" s="75">
        <v>3724</v>
      </c>
      <c r="ADT34" s="75">
        <v>6401</v>
      </c>
      <c r="ADU34" s="75">
        <v>2028.46</v>
      </c>
      <c r="ADV34" s="75">
        <v>3380</v>
      </c>
      <c r="ADW34" s="75">
        <v>599.65</v>
      </c>
      <c r="ADX34" s="75">
        <v>2800</v>
      </c>
      <c r="ADY34" s="75"/>
      <c r="ADZ34" s="75">
        <v>36457</v>
      </c>
      <c r="AEA34" s="75"/>
      <c r="AEB34" s="75"/>
      <c r="AEC34" s="75"/>
      <c r="AED34" s="75"/>
      <c r="AEE34" s="75"/>
      <c r="AEF34" s="75"/>
      <c r="AEG34" s="75"/>
      <c r="AEH34" s="75">
        <v>1338.78</v>
      </c>
      <c r="AEI34" s="75"/>
      <c r="AEJ34" s="75">
        <v>668.22</v>
      </c>
      <c r="AEK34" s="75"/>
      <c r="AEL34" s="75">
        <v>2305.5</v>
      </c>
      <c r="AEM34" s="75"/>
      <c r="AEN34" s="75">
        <v>1573.8</v>
      </c>
      <c r="AEO34" s="75"/>
      <c r="AEP34" s="75"/>
      <c r="AEQ34" s="75">
        <v>9520.25</v>
      </c>
      <c r="AER34" s="75"/>
      <c r="AES34" s="75"/>
      <c r="AET34" s="75"/>
      <c r="AEU34" s="75"/>
      <c r="AEV34" s="75"/>
      <c r="AEW34" s="75">
        <v>10970.6</v>
      </c>
      <c r="AEX34" s="75">
        <v>1116.5700000000002</v>
      </c>
      <c r="AEY34" s="75"/>
      <c r="AEZ34" s="75">
        <v>507.15000000000003</v>
      </c>
      <c r="AFA34" s="75"/>
      <c r="AFB34" s="75"/>
      <c r="AFC34" s="75">
        <v>90859.13</v>
      </c>
      <c r="AFD34" s="75">
        <v>3197.69</v>
      </c>
      <c r="AFE34" s="75"/>
      <c r="AFF34" s="75"/>
      <c r="AFG34" s="75"/>
      <c r="AFH34" s="75">
        <v>14215.650000000001</v>
      </c>
      <c r="AFI34" s="75"/>
      <c r="AFJ34" s="75"/>
      <c r="AFK34" s="75">
        <v>675</v>
      </c>
      <c r="AFL34" s="75"/>
      <c r="AFM34" s="75"/>
      <c r="AFN34" s="75"/>
      <c r="AFO34" s="75">
        <v>3793.5</v>
      </c>
      <c r="AFP34" s="75"/>
      <c r="AFQ34" s="75"/>
      <c r="AFR34" s="75"/>
      <c r="AFS34" s="75"/>
      <c r="AFT34" s="75"/>
      <c r="AFU34" s="75"/>
      <c r="AFV34" s="75">
        <v>52613.78</v>
      </c>
      <c r="AFW34" s="75">
        <v>12587</v>
      </c>
      <c r="AFX34" s="75"/>
      <c r="AFY34" s="75"/>
      <c r="AFZ34" s="75"/>
      <c r="AGA34" s="75"/>
      <c r="AGB34" s="75"/>
      <c r="AGC34" s="75"/>
      <c r="AGD34" s="75"/>
      <c r="AGE34" s="75"/>
      <c r="AGF34" s="75"/>
      <c r="AGG34" s="75"/>
      <c r="AGH34" s="75"/>
      <c r="AGI34" s="75"/>
      <c r="AGJ34" s="75"/>
      <c r="AGK34" s="75"/>
      <c r="AGL34" s="75"/>
      <c r="AGM34" s="75"/>
      <c r="AGN34" s="75"/>
      <c r="AGO34" s="75"/>
      <c r="AGP34" s="75"/>
      <c r="AGQ34" s="75"/>
      <c r="AGR34" s="75"/>
      <c r="AGS34" s="75"/>
      <c r="AGT34" s="75"/>
      <c r="AGU34" s="75"/>
      <c r="AGV34" s="75"/>
      <c r="AGW34" s="75"/>
      <c r="AGX34" s="75"/>
      <c r="AGY34" s="75"/>
      <c r="AGZ34" s="75"/>
      <c r="AHA34" s="75"/>
      <c r="AHB34" s="75"/>
      <c r="AHC34" s="75"/>
      <c r="AHD34" s="75"/>
      <c r="AHE34" s="75"/>
      <c r="AHF34" s="75"/>
      <c r="AHG34" s="75"/>
      <c r="AHH34" s="75"/>
      <c r="AHI34" s="75"/>
      <c r="AHJ34" s="75"/>
      <c r="AHK34" s="75"/>
      <c r="AHL34" s="75"/>
      <c r="AHM34" s="75"/>
      <c r="AHN34" s="75"/>
      <c r="AHO34" s="75"/>
      <c r="AHP34" s="75"/>
      <c r="AHQ34" s="75"/>
      <c r="AHR34" s="75"/>
      <c r="AHS34" s="75"/>
      <c r="AHT34" s="75"/>
      <c r="AHU34" s="75"/>
      <c r="AHV34" s="75"/>
      <c r="AHW34" s="75"/>
      <c r="AHX34" s="75"/>
      <c r="AHY34" s="75"/>
      <c r="AHZ34" s="75"/>
      <c r="AIA34" s="75"/>
      <c r="AIB34" s="75"/>
      <c r="AIC34" s="75"/>
      <c r="AID34" s="75"/>
      <c r="AIE34" s="75"/>
      <c r="AIF34" s="75"/>
      <c r="AIG34" s="75"/>
      <c r="AIH34" s="75"/>
      <c r="AII34" s="75"/>
      <c r="AIJ34" s="75"/>
      <c r="AIK34" s="75"/>
      <c r="AIL34" s="75"/>
      <c r="AIM34" s="75"/>
      <c r="AIN34" s="75"/>
      <c r="AIO34" s="75"/>
      <c r="AIP34" s="75"/>
      <c r="AIQ34" s="75"/>
      <c r="AIR34" s="75"/>
      <c r="AIS34" s="75"/>
      <c r="AIT34" s="75"/>
      <c r="AIU34" s="75"/>
      <c r="AIV34" s="75"/>
      <c r="AIW34" s="75"/>
      <c r="AIX34" s="75"/>
      <c r="AIY34" s="75"/>
      <c r="AIZ34" s="75"/>
      <c r="AJA34" s="75"/>
      <c r="AJB34" s="75"/>
      <c r="AJC34" s="75"/>
      <c r="AJD34" s="75"/>
      <c r="AJE34" s="75"/>
      <c r="AJF34" s="75"/>
      <c r="AJG34" s="75"/>
      <c r="AJH34" s="75"/>
      <c r="AJI34" s="75"/>
      <c r="AJJ34" s="75"/>
      <c r="AJK34" s="75"/>
      <c r="AJL34" s="75"/>
      <c r="AJM34" s="75"/>
      <c r="AJN34" s="75"/>
      <c r="AJO34" s="75"/>
      <c r="AJP34" s="75"/>
      <c r="AJQ34" s="75"/>
      <c r="AJR34" s="75"/>
      <c r="AJS34" s="75"/>
      <c r="AJT34" s="75"/>
      <c r="AJU34" s="75"/>
      <c r="AJV34" s="75"/>
      <c r="AJW34" s="75"/>
      <c r="AJX34" s="75"/>
      <c r="AJY34" s="75"/>
      <c r="AJZ34" s="75"/>
      <c r="AKA34" s="75"/>
      <c r="AKB34" s="75"/>
      <c r="AKC34" s="75"/>
      <c r="AKD34" s="75"/>
      <c r="AKE34" s="75"/>
      <c r="AKF34" s="75"/>
      <c r="AKG34" s="75"/>
      <c r="AKH34" s="75"/>
      <c r="AKI34" s="75"/>
      <c r="AKJ34" s="75"/>
      <c r="AKK34" s="75"/>
      <c r="AKL34" s="75"/>
      <c r="AKM34" s="75"/>
      <c r="AKN34" s="75"/>
      <c r="AKO34" s="75"/>
      <c r="AKP34" s="75"/>
      <c r="AKQ34" s="75"/>
      <c r="AKR34" s="75"/>
      <c r="AKS34" s="75"/>
      <c r="AKT34" s="75"/>
      <c r="AKU34" s="75"/>
      <c r="AKV34" s="75"/>
      <c r="AKW34" s="75"/>
      <c r="AKX34" s="75"/>
      <c r="AKY34" s="75"/>
      <c r="AKZ34" s="75"/>
      <c r="ALA34" s="75"/>
      <c r="ALB34" s="75"/>
      <c r="ALC34" s="75"/>
      <c r="ALD34" s="75"/>
      <c r="ALE34" s="75"/>
      <c r="ALF34" s="75"/>
      <c r="ALG34" s="75"/>
      <c r="ALH34" s="75"/>
      <c r="ALI34" s="75"/>
      <c r="ALJ34" s="75"/>
      <c r="ALK34" s="75"/>
      <c r="ALL34" s="75"/>
      <c r="ALM34" s="75"/>
      <c r="ALN34" s="75"/>
      <c r="ALO34" s="75"/>
      <c r="ALP34" s="75"/>
      <c r="ALQ34" s="75"/>
      <c r="ALR34" s="75"/>
      <c r="ALS34" s="75"/>
      <c r="ALT34" s="75"/>
      <c r="ALU34" s="75"/>
      <c r="ALV34" s="75"/>
      <c r="ALW34" s="75"/>
      <c r="ALX34" s="75"/>
      <c r="ALY34" s="75"/>
      <c r="ALZ34" s="75"/>
      <c r="AMA34" s="75"/>
      <c r="AMB34" s="75"/>
      <c r="AMC34" s="75"/>
      <c r="AMD34" s="75"/>
      <c r="AME34" s="75"/>
      <c r="AMF34" s="75"/>
      <c r="AMG34" s="75"/>
      <c r="AMH34" s="75"/>
      <c r="AMI34" s="75"/>
      <c r="AMJ34" s="75"/>
      <c r="AMK34" s="75"/>
      <c r="AML34" s="75"/>
      <c r="AMM34" s="75"/>
      <c r="AMN34" s="75"/>
      <c r="AMO34" s="75"/>
      <c r="AMP34" s="75"/>
      <c r="AMQ34" s="75"/>
      <c r="AMR34" s="75"/>
      <c r="AMS34" s="75"/>
      <c r="AMT34" s="75"/>
      <c r="AMU34" s="75"/>
      <c r="AMV34" s="75"/>
      <c r="AMW34" s="75"/>
      <c r="AMX34" s="75"/>
      <c r="AMY34" s="75"/>
      <c r="AMZ34" s="75"/>
      <c r="ANA34" s="75"/>
      <c r="ANB34" s="75"/>
      <c r="ANC34" s="75"/>
      <c r="AND34" s="75"/>
      <c r="ANE34" s="75"/>
      <c r="ANF34" s="75"/>
      <c r="ANG34" s="75"/>
      <c r="ANH34" s="75"/>
      <c r="ANI34" s="75"/>
      <c r="ANJ34" s="75"/>
      <c r="ANK34" s="75"/>
      <c r="ANL34" s="75"/>
      <c r="ANM34" s="75"/>
      <c r="ANN34" s="75"/>
      <c r="ANO34" s="75"/>
      <c r="ANP34" s="75"/>
      <c r="ANQ34" s="75"/>
      <c r="ANR34" s="75"/>
      <c r="ANS34" s="75"/>
      <c r="ANT34" s="75"/>
      <c r="ANU34" s="75"/>
      <c r="ANV34" s="75"/>
      <c r="ANW34" s="75"/>
      <c r="ANX34" s="75"/>
      <c r="ANY34" s="75"/>
      <c r="ANZ34" s="75"/>
      <c r="AOA34" s="75"/>
      <c r="AOB34" s="75"/>
      <c r="AOC34" s="75"/>
      <c r="AOD34" s="75"/>
      <c r="AOE34" s="75"/>
      <c r="AOF34" s="75"/>
      <c r="AOG34" s="75"/>
      <c r="AOH34" s="75"/>
      <c r="AOI34" s="75"/>
      <c r="AOJ34" s="75"/>
      <c r="AOK34" s="75"/>
      <c r="AOL34" s="75"/>
      <c r="AOM34" s="75"/>
      <c r="AON34" s="75"/>
      <c r="AOO34" s="75"/>
      <c r="AOP34" s="75"/>
      <c r="AOQ34" s="75"/>
      <c r="AOR34" s="75"/>
      <c r="AOS34" s="75"/>
      <c r="AOT34" s="75"/>
      <c r="AOU34" s="75"/>
      <c r="AOV34" s="75"/>
      <c r="AOW34" s="75"/>
      <c r="AOX34" s="75"/>
      <c r="AOY34" s="75"/>
      <c r="AOZ34" s="75"/>
      <c r="APA34" s="75"/>
      <c r="APB34" s="75"/>
      <c r="APC34" s="75"/>
      <c r="APD34" s="75"/>
      <c r="APE34" s="75"/>
      <c r="APF34" s="75"/>
      <c r="APG34" s="75"/>
      <c r="APH34" s="75"/>
      <c r="API34" s="75"/>
      <c r="APJ34" s="75"/>
      <c r="APK34" s="75"/>
      <c r="APL34" s="75"/>
      <c r="APM34" s="75"/>
      <c r="APN34" s="75"/>
      <c r="APO34" s="75"/>
      <c r="APP34" s="75"/>
      <c r="APQ34" s="75"/>
      <c r="APR34" s="75"/>
      <c r="APS34" s="75"/>
      <c r="APT34" s="75"/>
      <c r="APU34" s="75"/>
      <c r="APV34" s="75"/>
      <c r="APW34" s="75"/>
      <c r="APX34" s="75"/>
      <c r="APY34" s="75"/>
      <c r="APZ34" s="75"/>
      <c r="AQA34" s="75"/>
      <c r="AQB34" s="75"/>
      <c r="AQC34" s="75"/>
      <c r="AQD34" s="75"/>
      <c r="AQE34" s="75"/>
      <c r="AQF34" s="75"/>
      <c r="AQG34" s="75"/>
      <c r="AQH34" s="75"/>
      <c r="AQI34" s="75"/>
      <c r="AQJ34" s="75"/>
      <c r="AQK34" s="75"/>
      <c r="AQL34" s="75"/>
      <c r="AQM34" s="75"/>
      <c r="AQN34" s="75"/>
      <c r="AQO34" s="75"/>
      <c r="AQP34" s="75"/>
      <c r="AQQ34" s="75"/>
      <c r="AQR34" s="75"/>
      <c r="AQS34" s="75"/>
      <c r="AQT34" s="75"/>
      <c r="AQU34" s="75"/>
      <c r="AQV34" s="75"/>
      <c r="AQW34" s="75"/>
      <c r="AQX34" s="75"/>
      <c r="AQY34" s="75"/>
      <c r="AQZ34" s="75"/>
      <c r="ARA34" s="75"/>
      <c r="ARB34" s="75"/>
      <c r="ARC34" s="75"/>
      <c r="ARD34" s="75"/>
      <c r="ARE34" s="75"/>
      <c r="ARF34" s="75"/>
      <c r="ARG34" s="75"/>
      <c r="ARH34" s="75"/>
      <c r="ARI34" s="75"/>
      <c r="ARJ34" s="75"/>
      <c r="ARK34" s="75"/>
      <c r="ARL34" s="75"/>
      <c r="ARM34" s="75"/>
      <c r="ARN34" s="75"/>
      <c r="ARO34" s="75"/>
      <c r="ARP34" s="75"/>
      <c r="ARQ34" s="75"/>
      <c r="ARR34" s="75"/>
      <c r="ARS34" s="75"/>
      <c r="ART34" s="75"/>
      <c r="ARU34" s="75"/>
      <c r="ARV34" s="75"/>
      <c r="ARW34" s="75"/>
      <c r="ARX34" s="75"/>
      <c r="ARY34" s="75"/>
      <c r="ARZ34" s="75"/>
      <c r="ASA34" s="75"/>
      <c r="ASB34" s="75"/>
      <c r="ASC34" s="75"/>
      <c r="ASD34" s="75"/>
      <c r="ASE34" s="75"/>
      <c r="ASF34" s="75"/>
      <c r="ASG34" s="75"/>
      <c r="ASH34" s="75"/>
      <c r="ASI34" s="75"/>
      <c r="ASJ34" s="75"/>
      <c r="ASK34" s="75"/>
      <c r="ASL34" s="75"/>
      <c r="ASM34" s="75"/>
      <c r="ASN34" s="75"/>
      <c r="ASO34" s="75"/>
      <c r="ASP34" s="75"/>
      <c r="ASQ34" s="75"/>
      <c r="ASR34" s="75"/>
      <c r="ASS34" s="75"/>
      <c r="AST34" s="75"/>
      <c r="ASU34" s="75"/>
      <c r="ASV34" s="75"/>
      <c r="ASW34" s="75"/>
      <c r="ASX34" s="75"/>
      <c r="ASY34" s="75"/>
      <c r="ASZ34" s="75"/>
      <c r="ATA34" s="75"/>
      <c r="ATB34" s="75"/>
      <c r="ATC34" s="75"/>
      <c r="ATD34" s="75"/>
      <c r="ATE34" s="75"/>
      <c r="ATF34" s="75"/>
      <c r="ATG34" s="75"/>
      <c r="ATH34" s="75"/>
      <c r="ATI34" s="75"/>
      <c r="ATJ34" s="75"/>
      <c r="ATK34" s="75"/>
      <c r="ATL34" s="75"/>
      <c r="ATM34" s="75"/>
      <c r="ATN34" s="75"/>
      <c r="ATO34" s="75"/>
      <c r="ATP34" s="75"/>
      <c r="ATQ34" s="75"/>
      <c r="ATR34" s="75"/>
      <c r="ATS34" s="75"/>
      <c r="ATT34" s="75"/>
      <c r="ATU34" s="75"/>
      <c r="ATV34" s="75"/>
      <c r="ATW34" s="75"/>
      <c r="ATX34" s="75"/>
      <c r="ATY34" s="75"/>
      <c r="ATZ34" s="75"/>
      <c r="AUA34" s="75"/>
      <c r="AUB34" s="75"/>
      <c r="AUC34" s="75"/>
      <c r="AUD34" s="75"/>
      <c r="AUE34" s="75"/>
      <c r="AUF34" s="75"/>
      <c r="AUG34" s="75"/>
      <c r="AUH34" s="75"/>
      <c r="AUI34" s="75"/>
      <c r="AUJ34" s="75"/>
      <c r="AUK34" s="75"/>
      <c r="AUL34" s="75"/>
      <c r="AUM34" s="75"/>
      <c r="AUN34" s="75"/>
      <c r="AUO34" s="75"/>
      <c r="AUP34" s="75"/>
      <c r="AUQ34" s="75"/>
      <c r="AUR34" s="75"/>
      <c r="AUS34" s="75"/>
      <c r="AUT34" s="75"/>
      <c r="AUU34" s="75"/>
      <c r="AUV34" s="75"/>
      <c r="AUW34" s="75"/>
      <c r="AUX34" s="75"/>
      <c r="AUY34" s="75"/>
      <c r="AUZ34" s="75"/>
      <c r="AVA34" s="75"/>
      <c r="AVB34" s="75"/>
      <c r="AVC34" s="75"/>
      <c r="AVD34" s="75"/>
      <c r="AVE34" s="75"/>
      <c r="AVF34" s="75"/>
      <c r="AVG34" s="75"/>
      <c r="AVH34" s="75"/>
      <c r="AVI34" s="75"/>
      <c r="AVJ34" s="75"/>
      <c r="AVK34" s="75"/>
      <c r="AVL34" s="75"/>
      <c r="AVM34" s="75"/>
      <c r="AVN34" s="75"/>
      <c r="AVO34" s="75"/>
      <c r="AVP34" s="75"/>
      <c r="AVQ34" s="75"/>
      <c r="AVR34" s="75"/>
      <c r="AVS34" s="75"/>
      <c r="AVT34" s="75"/>
      <c r="AVU34" s="75"/>
      <c r="AVV34" s="75"/>
      <c r="AVW34" s="75"/>
      <c r="AVX34" s="75"/>
      <c r="AVY34" s="75"/>
      <c r="AVZ34" s="75"/>
      <c r="AWA34" s="75"/>
      <c r="AWB34" s="75"/>
      <c r="AWC34" s="75"/>
      <c r="AWD34" s="75"/>
      <c r="AWE34" s="75"/>
      <c r="AWF34" s="75"/>
      <c r="AWG34" s="75"/>
      <c r="AWH34" s="75"/>
      <c r="AWI34" s="75"/>
      <c r="AWJ34" s="75"/>
      <c r="AWK34" s="75"/>
      <c r="AWL34" s="75"/>
      <c r="AWM34" s="75"/>
      <c r="AWN34" s="75"/>
      <c r="AWO34" s="75"/>
      <c r="AWP34" s="75"/>
      <c r="AWQ34" s="75"/>
      <c r="AWR34" s="75"/>
      <c r="AWS34" s="75"/>
      <c r="AWT34" s="75"/>
      <c r="AWU34" s="75"/>
      <c r="AWV34" s="75"/>
      <c r="AWW34" s="75"/>
      <c r="AWX34" s="75"/>
      <c r="AWY34" s="75"/>
      <c r="AWZ34" s="75"/>
      <c r="AXA34" s="75"/>
      <c r="AXB34" s="75"/>
      <c r="AXC34" s="75"/>
      <c r="AXD34" s="75"/>
      <c r="AXE34" s="75"/>
      <c r="AXF34" s="75"/>
      <c r="AXG34" s="75"/>
      <c r="AXH34" s="75"/>
      <c r="AXI34" s="75"/>
      <c r="AXJ34" s="75"/>
      <c r="AXK34" s="75"/>
      <c r="AXL34" s="75"/>
      <c r="AXM34" s="75"/>
      <c r="AXN34" s="75"/>
      <c r="AXO34" s="75"/>
      <c r="AXP34" s="75"/>
      <c r="AXQ34" s="75"/>
      <c r="AXR34" s="75"/>
      <c r="AXS34" s="75"/>
      <c r="AXT34" s="75"/>
      <c r="AXU34" s="75"/>
      <c r="AXV34" s="75"/>
      <c r="AXW34" s="75"/>
      <c r="AXX34" s="75"/>
      <c r="AXY34" s="75"/>
      <c r="AXZ34" s="75"/>
      <c r="AYA34" s="75"/>
      <c r="AYB34" s="75"/>
      <c r="AYC34" s="75"/>
      <c r="AYD34" s="75"/>
      <c r="AYE34" s="75"/>
      <c r="AYF34" s="75"/>
      <c r="AYG34" s="75"/>
      <c r="AYH34" s="75"/>
      <c r="AYI34" s="75"/>
      <c r="AYJ34" s="75"/>
      <c r="AYK34" s="75"/>
      <c r="AYL34" s="75"/>
      <c r="AYM34" s="75"/>
      <c r="AYN34" s="75"/>
      <c r="AYO34" s="75"/>
      <c r="AYP34" s="75"/>
      <c r="AYQ34" s="75"/>
      <c r="AYR34" s="75"/>
      <c r="AYS34" s="75"/>
      <c r="AYT34" s="75"/>
      <c r="AYU34" s="75"/>
      <c r="AYV34" s="75"/>
      <c r="AYW34" s="75"/>
      <c r="AYX34" s="75"/>
      <c r="AYY34" s="75"/>
      <c r="AYZ34" s="75"/>
      <c r="AZA34" s="75"/>
      <c r="AZB34" s="75"/>
      <c r="AZC34" s="75"/>
      <c r="AZD34" s="75"/>
      <c r="AZE34" s="75"/>
      <c r="AZF34" s="75"/>
      <c r="AZG34" s="75"/>
      <c r="AZH34" s="75"/>
      <c r="AZI34" s="75"/>
      <c r="AZJ34" s="75"/>
      <c r="AZK34" s="75"/>
      <c r="AZL34" s="75"/>
      <c r="AZM34" s="75"/>
      <c r="AZN34" s="75"/>
      <c r="AZO34" s="75"/>
      <c r="AZP34" s="75"/>
      <c r="AZQ34" s="75"/>
      <c r="AZR34" s="75"/>
      <c r="AZS34" s="75"/>
      <c r="AZT34" s="75"/>
      <c r="AZU34" s="75"/>
      <c r="AZV34" s="75"/>
      <c r="AZW34" s="75"/>
      <c r="AZX34" s="75"/>
      <c r="AZY34" s="75"/>
      <c r="AZZ34" s="75"/>
      <c r="BAA34" s="75"/>
      <c r="BAB34" s="75"/>
      <c r="BAC34" s="75"/>
      <c r="BAD34" s="75"/>
      <c r="BAE34" s="75"/>
      <c r="BAF34" s="75"/>
      <c r="BAG34" s="75"/>
      <c r="BAH34" s="75"/>
      <c r="BAI34" s="75"/>
      <c r="BAJ34" s="75"/>
      <c r="BAK34" s="75"/>
      <c r="BAL34" s="75"/>
      <c r="BAM34" s="75"/>
      <c r="BAN34" s="75"/>
      <c r="BAO34" s="75"/>
      <c r="BAP34" s="75"/>
      <c r="BAQ34" s="75"/>
      <c r="BAR34" s="75"/>
      <c r="BAS34" s="75"/>
      <c r="BAT34" s="75"/>
      <c r="BAU34" s="75"/>
      <c r="BAV34" s="75"/>
      <c r="BAW34" s="75"/>
      <c r="BAX34" s="75"/>
      <c r="BAY34" s="75"/>
      <c r="BAZ34" s="75"/>
      <c r="BBA34" s="75"/>
      <c r="BBB34" s="75"/>
      <c r="BBC34" s="75"/>
      <c r="BBD34" s="75"/>
      <c r="BBE34" s="75"/>
      <c r="BBF34" s="75"/>
      <c r="BBG34" s="75"/>
      <c r="BBH34" s="75"/>
      <c r="BBI34" s="75"/>
      <c r="BBJ34" s="75"/>
      <c r="BBK34" s="75"/>
      <c r="BBL34" s="75"/>
      <c r="BBM34" s="75"/>
      <c r="BBN34" s="75"/>
      <c r="BBO34" s="75"/>
      <c r="BBP34" s="75"/>
      <c r="BBQ34" s="75"/>
      <c r="BBR34" s="75"/>
      <c r="BBS34" s="75"/>
      <c r="BBT34" s="75"/>
      <c r="BBU34" s="75"/>
      <c r="BBV34" s="75"/>
      <c r="BBW34" s="75"/>
      <c r="BBX34" s="75"/>
      <c r="BBY34" s="75"/>
      <c r="BBZ34" s="75"/>
      <c r="BCA34" s="75"/>
      <c r="BCB34" s="75"/>
      <c r="BCC34" s="75"/>
      <c r="BCD34" s="75"/>
      <c r="BCE34" s="75"/>
      <c r="BCF34" s="75"/>
      <c r="BCG34" s="75"/>
      <c r="BCH34" s="75"/>
      <c r="BCI34" s="75"/>
      <c r="BCJ34" s="75"/>
      <c r="BCK34" s="75"/>
      <c r="BCL34" s="75"/>
      <c r="BCM34" s="75"/>
      <c r="BCN34" s="75"/>
      <c r="BCO34" s="75"/>
      <c r="BCP34" s="75"/>
      <c r="BCQ34" s="75"/>
      <c r="BCR34" s="75"/>
      <c r="BCS34" s="75"/>
      <c r="BCT34" s="75"/>
      <c r="BCU34" s="75"/>
      <c r="BCV34" s="75"/>
      <c r="BCW34" s="75"/>
      <c r="BCX34" s="75"/>
      <c r="BCY34" s="75"/>
      <c r="BCZ34" s="75"/>
      <c r="BDA34" s="75"/>
      <c r="BDB34" s="75"/>
      <c r="BDC34" s="75"/>
      <c r="BDD34" s="75"/>
      <c r="BDE34" s="75"/>
      <c r="BDF34" s="75"/>
      <c r="BDG34" s="75"/>
      <c r="BDH34" s="75"/>
      <c r="BDI34" s="75"/>
      <c r="BDJ34" s="75"/>
      <c r="BDK34" s="75"/>
      <c r="BDL34" s="75"/>
      <c r="BDM34" s="75"/>
      <c r="BDN34" s="75"/>
      <c r="BDO34" s="75"/>
      <c r="BDP34" s="75"/>
      <c r="BDQ34" s="75"/>
      <c r="BDR34" s="75"/>
      <c r="BDS34" s="75"/>
      <c r="BDT34" s="75"/>
      <c r="BDU34" s="75"/>
      <c r="BDV34" s="75"/>
      <c r="BDW34" s="75"/>
      <c r="BDX34" s="75"/>
      <c r="BDY34" s="75"/>
      <c r="BDZ34" s="75"/>
      <c r="BEA34" s="75"/>
      <c r="BEB34" s="75"/>
      <c r="BEC34" s="75"/>
      <c r="BED34" s="75"/>
      <c r="BEE34" s="75"/>
      <c r="BEF34" s="75"/>
      <c r="BEG34" s="75"/>
      <c r="BEH34" s="75"/>
      <c r="BEI34" s="75"/>
      <c r="BEJ34" s="75"/>
      <c r="BEK34" s="75"/>
      <c r="BEL34" s="75"/>
      <c r="BEM34" s="75"/>
      <c r="BEN34" s="75"/>
      <c r="BEO34" s="75"/>
      <c r="BEP34" s="75"/>
      <c r="BEQ34" s="75"/>
      <c r="BER34" s="75"/>
      <c r="BES34" s="75"/>
      <c r="BET34" s="75"/>
      <c r="BEU34" s="75"/>
      <c r="BEV34" s="75"/>
      <c r="BEW34" s="75"/>
      <c r="BEX34" s="75"/>
      <c r="BEY34" s="75"/>
      <c r="BEZ34" s="75"/>
      <c r="BFA34" s="75"/>
      <c r="BFB34" s="75"/>
      <c r="BFC34" s="75"/>
      <c r="BFD34" s="75"/>
      <c r="BFE34" s="75"/>
      <c r="BFF34" s="79">
        <v>7722852.8584000031</v>
      </c>
    </row>
    <row r="35" spans="2:1514" x14ac:dyDescent="0.25">
      <c r="B35" s="247" t="str">
        <f t="shared" si="3"/>
        <v>Q211</v>
      </c>
      <c r="C35" s="74" t="str">
        <f t="shared" si="4"/>
        <v>2011-05-01</v>
      </c>
      <c r="D35" s="75">
        <f t="shared" si="0"/>
        <v>8114367.1976000024</v>
      </c>
      <c r="E35" s="76">
        <f t="shared" si="1"/>
        <v>24514456.872700013</v>
      </c>
      <c r="F35" s="77">
        <f t="shared" si="5"/>
        <v>0.33100334385284258</v>
      </c>
      <c r="G35" s="101"/>
      <c r="H35" s="45"/>
      <c r="I35" s="45"/>
      <c r="J35" s="78">
        <f t="shared" si="2"/>
        <v>341</v>
      </c>
      <c r="K35" s="79">
        <f t="shared" si="6"/>
        <v>23795.798233431091</v>
      </c>
      <c r="M35" s="96" t="s">
        <v>51</v>
      </c>
      <c r="N35" s="73"/>
      <c r="O35" s="75"/>
      <c r="P35" s="75"/>
      <c r="Q35" s="75"/>
      <c r="R35" s="75"/>
      <c r="S35" s="75">
        <v>6641.47</v>
      </c>
      <c r="T35" s="75">
        <v>152776.34</v>
      </c>
      <c r="U35" s="75"/>
      <c r="V35" s="75"/>
      <c r="W35" s="75"/>
      <c r="X35" s="75">
        <v>27557.09</v>
      </c>
      <c r="Y35" s="75"/>
      <c r="Z35" s="75"/>
      <c r="AA35" s="75">
        <v>13897.94</v>
      </c>
      <c r="AB35" s="75"/>
      <c r="AC35" s="75"/>
      <c r="AD35" s="75"/>
      <c r="AE35" s="75"/>
      <c r="AF35" s="75"/>
      <c r="AG35" s="75">
        <v>54</v>
      </c>
      <c r="AH35" s="75"/>
      <c r="AI35" s="75">
        <v>106731.51</v>
      </c>
      <c r="AJ35" s="75">
        <v>47623.62999999999</v>
      </c>
      <c r="AK35" s="75"/>
      <c r="AL35" s="75"/>
      <c r="AM35" s="75">
        <v>83394.257799999992</v>
      </c>
      <c r="AN35" s="75">
        <v>72607.16</v>
      </c>
      <c r="AO35" s="75">
        <v>39391.83</v>
      </c>
      <c r="AP35" s="75"/>
      <c r="AQ35" s="75">
        <v>30332.15</v>
      </c>
      <c r="AR35" s="75">
        <v>12917.26</v>
      </c>
      <c r="AS35" s="75">
        <v>137972.5</v>
      </c>
      <c r="AT35" s="75">
        <v>73077.462499999994</v>
      </c>
      <c r="AU35" s="75"/>
      <c r="AV35" s="75">
        <v>17782.349999999999</v>
      </c>
      <c r="AW35" s="75"/>
      <c r="AX35" s="75">
        <v>23390.62</v>
      </c>
      <c r="AY35" s="75"/>
      <c r="AZ35" s="75"/>
      <c r="BA35" s="75">
        <v>4423.12</v>
      </c>
      <c r="BB35" s="75">
        <v>43714.34</v>
      </c>
      <c r="BC35" s="75"/>
      <c r="BD35" s="75"/>
      <c r="BE35" s="75"/>
      <c r="BF35" s="75">
        <v>12951.624</v>
      </c>
      <c r="BG35" s="75">
        <v>3465.08</v>
      </c>
      <c r="BH35" s="75"/>
      <c r="BI35" s="75">
        <v>2349.3712</v>
      </c>
      <c r="BJ35" s="75"/>
      <c r="BK35" s="75"/>
      <c r="BL35" s="75">
        <v>13373.900000000001</v>
      </c>
      <c r="BM35" s="75"/>
      <c r="BN35" s="75">
        <v>190</v>
      </c>
      <c r="BO35" s="75"/>
      <c r="BP35" s="75">
        <v>120151.43</v>
      </c>
      <c r="BQ35" s="75">
        <v>16494.010000000002</v>
      </c>
      <c r="BR35" s="75">
        <v>31282.58</v>
      </c>
      <c r="BS35" s="75">
        <v>92868.599999999977</v>
      </c>
      <c r="BT35" s="75">
        <v>9709.1</v>
      </c>
      <c r="BU35" s="75">
        <v>177717.96</v>
      </c>
      <c r="BV35" s="75">
        <v>129819.55</v>
      </c>
      <c r="BW35" s="75">
        <v>74569.56</v>
      </c>
      <c r="BX35" s="75"/>
      <c r="BY35" s="75">
        <v>115957.88</v>
      </c>
      <c r="BZ35" s="75"/>
      <c r="CA35" s="75"/>
      <c r="CB35" s="75">
        <v>160891.90960000001</v>
      </c>
      <c r="CC35" s="75">
        <v>93868.31</v>
      </c>
      <c r="CD35" s="75">
        <v>2195.2299999999996</v>
      </c>
      <c r="CE35" s="75">
        <v>16334.99</v>
      </c>
      <c r="CF35" s="75">
        <v>12780.11</v>
      </c>
      <c r="CG35" s="75"/>
      <c r="CH35" s="75"/>
      <c r="CI35" s="75"/>
      <c r="CJ35" s="75"/>
      <c r="CK35" s="75"/>
      <c r="CL35" s="75"/>
      <c r="CM35" s="75"/>
      <c r="CN35" s="75"/>
      <c r="CO35" s="75"/>
      <c r="CP35" s="75">
        <v>562.72</v>
      </c>
      <c r="CQ35" s="75">
        <v>23451.520000000004</v>
      </c>
      <c r="CR35" s="75">
        <v>30353.510000000002</v>
      </c>
      <c r="CS35" s="75">
        <v>375</v>
      </c>
      <c r="CT35" s="75"/>
      <c r="CU35" s="75"/>
      <c r="CV35" s="75">
        <v>419.6</v>
      </c>
      <c r="CW35" s="75"/>
      <c r="CX35" s="75"/>
      <c r="CY35" s="75"/>
      <c r="CZ35" s="75"/>
      <c r="DA35" s="75"/>
      <c r="DB35" s="75"/>
      <c r="DC35" s="75"/>
      <c r="DD35" s="75"/>
      <c r="DE35" s="75">
        <v>35068.61</v>
      </c>
      <c r="DF35" s="75"/>
      <c r="DG35" s="75">
        <v>160305.20000000001</v>
      </c>
      <c r="DH35" s="75">
        <v>2857.5299999999997</v>
      </c>
      <c r="DI35" s="75"/>
      <c r="DJ35" s="75"/>
      <c r="DK35" s="75"/>
      <c r="DL35" s="75"/>
      <c r="DM35" s="75">
        <v>809.83</v>
      </c>
      <c r="DN35" s="75"/>
      <c r="DO35" s="75"/>
      <c r="DP35" s="75">
        <v>50606.8</v>
      </c>
      <c r="DQ35" s="75"/>
      <c r="DR35" s="75"/>
      <c r="DS35" s="75"/>
      <c r="DT35" s="75">
        <v>68510.7</v>
      </c>
      <c r="DU35" s="75">
        <v>77144.7</v>
      </c>
      <c r="DV35" s="75"/>
      <c r="DW35" s="75"/>
      <c r="DX35" s="75">
        <v>15038.55</v>
      </c>
      <c r="DY35" s="75"/>
      <c r="DZ35" s="75"/>
      <c r="EA35" s="75">
        <v>890</v>
      </c>
      <c r="EB35" s="75">
        <v>4951.76</v>
      </c>
      <c r="EC35" s="75">
        <v>942</v>
      </c>
      <c r="ED35" s="75"/>
      <c r="EE35" s="75">
        <v>86763.56299999998</v>
      </c>
      <c r="EF35" s="75">
        <v>2291.0099999999998</v>
      </c>
      <c r="EG35" s="75"/>
      <c r="EH35" s="75"/>
      <c r="EI35" s="75"/>
      <c r="EJ35" s="75"/>
      <c r="EK35" s="75">
        <v>7349.08</v>
      </c>
      <c r="EL35" s="75"/>
      <c r="EM35" s="75"/>
      <c r="EN35" s="75">
        <v>1505.76</v>
      </c>
      <c r="EO35" s="75">
        <v>16891.93</v>
      </c>
      <c r="EP35" s="75">
        <v>580</v>
      </c>
      <c r="EQ35" s="75">
        <v>18892.420000000002</v>
      </c>
      <c r="ER35" s="75"/>
      <c r="ES35" s="75"/>
      <c r="ET35" s="75"/>
      <c r="EU35" s="75"/>
      <c r="EV35" s="75"/>
      <c r="EW35" s="75"/>
      <c r="EX35" s="75"/>
      <c r="EY35" s="75"/>
      <c r="EZ35" s="75">
        <v>28088.34</v>
      </c>
      <c r="FA35" s="75"/>
      <c r="FB35" s="75"/>
      <c r="FC35" s="75"/>
      <c r="FD35" s="75">
        <v>541.79999999999995</v>
      </c>
      <c r="FE35" s="75"/>
      <c r="FF35" s="75">
        <v>10081.449999999999</v>
      </c>
      <c r="FG35" s="75">
        <v>8754.869999999999</v>
      </c>
      <c r="FH35" s="75"/>
      <c r="FI35" s="75">
        <v>54011.72</v>
      </c>
      <c r="FJ35" s="75"/>
      <c r="FK35" s="75"/>
      <c r="FL35" s="75">
        <v>7751.79</v>
      </c>
      <c r="FM35" s="75">
        <v>4481.8999999999996</v>
      </c>
      <c r="FN35" s="75"/>
      <c r="FO35" s="75">
        <v>365.6</v>
      </c>
      <c r="FP35" s="75"/>
      <c r="FQ35" s="75"/>
      <c r="FR35" s="75">
        <v>218.39999999999998</v>
      </c>
      <c r="FS35" s="75"/>
      <c r="FT35" s="75"/>
      <c r="FU35" s="75">
        <v>3403</v>
      </c>
      <c r="FV35" s="75">
        <v>15779</v>
      </c>
      <c r="FW35" s="75">
        <v>72303.98</v>
      </c>
      <c r="FX35" s="75"/>
      <c r="FY35" s="75">
        <v>12483.54</v>
      </c>
      <c r="FZ35" s="75"/>
      <c r="GA35" s="75">
        <v>41434.788999999997</v>
      </c>
      <c r="GB35" s="75"/>
      <c r="GC35" s="75">
        <v>29306.510000000006</v>
      </c>
      <c r="GD35" s="75">
        <v>2107.3000000000002</v>
      </c>
      <c r="GE35" s="75"/>
      <c r="GF35" s="75"/>
      <c r="GG35" s="75">
        <v>13420.35</v>
      </c>
      <c r="GH35" s="75"/>
      <c r="GI35" s="75">
        <v>48.75</v>
      </c>
      <c r="GJ35" s="75"/>
      <c r="GK35" s="75"/>
      <c r="GL35" s="75">
        <v>16284</v>
      </c>
      <c r="GM35" s="75"/>
      <c r="GN35" s="75"/>
      <c r="GO35" s="75"/>
      <c r="GP35" s="75"/>
      <c r="GQ35" s="75"/>
      <c r="GR35" s="75"/>
      <c r="GS35" s="75"/>
      <c r="GT35" s="75"/>
      <c r="GU35" s="75"/>
      <c r="GV35" s="75"/>
      <c r="GW35" s="75"/>
      <c r="GX35" s="75">
        <v>80852.987599999993</v>
      </c>
      <c r="GY35" s="75"/>
      <c r="GZ35" s="75">
        <v>7171.2599999999993</v>
      </c>
      <c r="HA35" s="75"/>
      <c r="HB35" s="75"/>
      <c r="HC35" s="75"/>
      <c r="HD35" s="75"/>
      <c r="HE35" s="75">
        <v>2144.31</v>
      </c>
      <c r="HF35" s="75">
        <v>3155.44</v>
      </c>
      <c r="HG35" s="75"/>
      <c r="HH35" s="75"/>
      <c r="HI35" s="75">
        <v>433.19</v>
      </c>
      <c r="HJ35" s="75">
        <v>2601.1999999999998</v>
      </c>
      <c r="HK35" s="75">
        <v>51273.16</v>
      </c>
      <c r="HL35" s="75"/>
      <c r="HM35" s="75"/>
      <c r="HN35" s="75"/>
      <c r="HO35" s="75"/>
      <c r="HP35" s="75"/>
      <c r="HQ35" s="75">
        <v>2947.09</v>
      </c>
      <c r="HR35" s="75">
        <v>23685.200000000001</v>
      </c>
      <c r="HS35" s="75">
        <v>17894.04</v>
      </c>
      <c r="HT35" s="75">
        <v>1095.5</v>
      </c>
      <c r="HU35" s="75"/>
      <c r="HV35" s="75"/>
      <c r="HW35" s="75"/>
      <c r="HX35" s="75"/>
      <c r="HY35" s="75"/>
      <c r="HZ35" s="75">
        <v>30459.9</v>
      </c>
      <c r="IA35" s="75">
        <v>95.5</v>
      </c>
      <c r="IB35" s="75">
        <v>855.06</v>
      </c>
      <c r="IC35" s="75">
        <v>17045.34</v>
      </c>
      <c r="ID35" s="75"/>
      <c r="IE35" s="75">
        <v>68562.52</v>
      </c>
      <c r="IF35" s="75">
        <v>187.9</v>
      </c>
      <c r="IG35" s="75"/>
      <c r="IH35" s="75"/>
      <c r="II35" s="75"/>
      <c r="IJ35" s="75"/>
      <c r="IK35" s="75">
        <v>968.21999999999991</v>
      </c>
      <c r="IL35" s="75">
        <v>89.36</v>
      </c>
      <c r="IM35" s="75"/>
      <c r="IN35" s="75"/>
      <c r="IO35" s="75"/>
      <c r="IP35" s="75"/>
      <c r="IQ35" s="75"/>
      <c r="IR35" s="75"/>
      <c r="IS35" s="75"/>
      <c r="IT35" s="75"/>
      <c r="IU35" s="75"/>
      <c r="IV35" s="75"/>
      <c r="IW35" s="75"/>
      <c r="IX35" s="75"/>
      <c r="IY35" s="75"/>
      <c r="IZ35" s="75"/>
      <c r="JA35" s="75"/>
      <c r="JB35" s="75"/>
      <c r="JC35" s="75"/>
      <c r="JD35" s="75"/>
      <c r="JE35" s="75"/>
      <c r="JF35" s="75"/>
      <c r="JG35" s="75"/>
      <c r="JH35" s="75"/>
      <c r="JI35" s="75"/>
      <c r="JJ35" s="75"/>
      <c r="JK35" s="75"/>
      <c r="JL35" s="75"/>
      <c r="JM35" s="75"/>
      <c r="JN35" s="75"/>
      <c r="JO35" s="75"/>
      <c r="JP35" s="75">
        <v>16452.686799999999</v>
      </c>
      <c r="JQ35" s="75"/>
      <c r="JR35" s="75"/>
      <c r="JS35" s="75"/>
      <c r="JT35" s="75"/>
      <c r="JU35" s="75">
        <v>7893.7500000000009</v>
      </c>
      <c r="JV35" s="75">
        <v>5373.616</v>
      </c>
      <c r="JW35" s="75">
        <v>4022.768</v>
      </c>
      <c r="JX35" s="75"/>
      <c r="JY35" s="75"/>
      <c r="JZ35" s="75"/>
      <c r="KA35" s="75"/>
      <c r="KB35" s="75"/>
      <c r="KC35" s="75"/>
      <c r="KD35" s="75"/>
      <c r="KE35" s="75">
        <v>12800.470000000001</v>
      </c>
      <c r="KF35" s="75">
        <v>50796.399999999994</v>
      </c>
      <c r="KG35" s="75">
        <v>529.76</v>
      </c>
      <c r="KH35" s="75"/>
      <c r="KI35" s="75"/>
      <c r="KJ35" s="75"/>
      <c r="KK35" s="75">
        <v>34018.15</v>
      </c>
      <c r="KL35" s="75"/>
      <c r="KM35" s="75"/>
      <c r="KN35" s="75"/>
      <c r="KO35" s="75"/>
      <c r="KP35" s="75">
        <v>51299.59</v>
      </c>
      <c r="KQ35" s="75"/>
      <c r="KR35" s="75">
        <v>34621.759999999995</v>
      </c>
      <c r="KS35" s="75">
        <v>7227.1399999999994</v>
      </c>
      <c r="KT35" s="75"/>
      <c r="KU35" s="75"/>
      <c r="KV35" s="75"/>
      <c r="KW35" s="75">
        <v>11165</v>
      </c>
      <c r="KX35" s="75"/>
      <c r="KY35" s="75">
        <v>63641</v>
      </c>
      <c r="KZ35" s="75"/>
      <c r="LA35" s="75">
        <v>10049.74</v>
      </c>
      <c r="LB35" s="75">
        <v>1119.6199999999999</v>
      </c>
      <c r="LC35" s="75">
        <v>1288</v>
      </c>
      <c r="LD35" s="75">
        <v>2206.6800000000003</v>
      </c>
      <c r="LE35" s="75">
        <v>498.29999999999995</v>
      </c>
      <c r="LF35" s="75">
        <v>3352.7200000000003</v>
      </c>
      <c r="LG35" s="75"/>
      <c r="LH35" s="75">
        <v>8289.2199999999993</v>
      </c>
      <c r="LI35" s="75"/>
      <c r="LJ35" s="75"/>
      <c r="LK35" s="75">
        <v>39745.410000000003</v>
      </c>
      <c r="LL35" s="75"/>
      <c r="LM35" s="75">
        <v>8020</v>
      </c>
      <c r="LN35" s="75">
        <v>39112.47</v>
      </c>
      <c r="LO35" s="75">
        <v>30860.25</v>
      </c>
      <c r="LP35" s="75">
        <v>26581.179999999997</v>
      </c>
      <c r="LQ35" s="75"/>
      <c r="LR35" s="75">
        <v>487.34000000000003</v>
      </c>
      <c r="LS35" s="75">
        <v>573.29999999999995</v>
      </c>
      <c r="LT35" s="75">
        <v>32073.244999999999</v>
      </c>
      <c r="LU35" s="75"/>
      <c r="LV35" s="75">
        <v>110816.5328</v>
      </c>
      <c r="LW35" s="75"/>
      <c r="LX35" s="75"/>
      <c r="LY35" s="75">
        <v>2992.24</v>
      </c>
      <c r="LZ35" s="75">
        <v>1774.08</v>
      </c>
      <c r="MA35" s="75">
        <v>96503.91</v>
      </c>
      <c r="MB35" s="75"/>
      <c r="MC35" s="75"/>
      <c r="MD35" s="75">
        <v>338.55</v>
      </c>
      <c r="ME35" s="75"/>
      <c r="MF35" s="75"/>
      <c r="MG35" s="75"/>
      <c r="MH35" s="75">
        <v>29621.200000000001</v>
      </c>
      <c r="MI35" s="75">
        <v>1679.06</v>
      </c>
      <c r="MJ35" s="75"/>
      <c r="MK35" s="75"/>
      <c r="ML35" s="75">
        <v>18368.559999999998</v>
      </c>
      <c r="MM35" s="75"/>
      <c r="MN35" s="75">
        <v>341.25</v>
      </c>
      <c r="MO35" s="75"/>
      <c r="MP35" s="75"/>
      <c r="MQ35" s="75">
        <v>119099.22</v>
      </c>
      <c r="MR35" s="75"/>
      <c r="MS35" s="75">
        <v>3696.54</v>
      </c>
      <c r="MT35" s="75"/>
      <c r="MU35" s="75">
        <v>86648.13</v>
      </c>
      <c r="MV35" s="75">
        <v>796</v>
      </c>
      <c r="MW35" s="75"/>
      <c r="MX35" s="75">
        <v>20022.550000000003</v>
      </c>
      <c r="MY35" s="75">
        <v>300</v>
      </c>
      <c r="MZ35" s="75">
        <v>43</v>
      </c>
      <c r="NA35" s="75"/>
      <c r="NB35" s="75"/>
      <c r="NC35" s="75">
        <v>18525.079999999998</v>
      </c>
      <c r="ND35" s="75"/>
      <c r="NE35" s="75">
        <v>7147.07</v>
      </c>
      <c r="NF35" s="75">
        <v>2896.6400000000003</v>
      </c>
      <c r="NG35" s="75">
        <v>1268.22</v>
      </c>
      <c r="NH35" s="75">
        <v>6717.6</v>
      </c>
      <c r="NI35" s="75">
        <v>4123.2199999999993</v>
      </c>
      <c r="NJ35" s="75"/>
      <c r="NK35" s="75">
        <v>6409.33</v>
      </c>
      <c r="NL35" s="75">
        <v>219.714</v>
      </c>
      <c r="NM35" s="75"/>
      <c r="NN35" s="75">
        <v>81463.48000000001</v>
      </c>
      <c r="NO35" s="75"/>
      <c r="NP35" s="75"/>
      <c r="NQ35" s="75"/>
      <c r="NR35" s="75"/>
      <c r="NS35" s="75"/>
      <c r="NT35" s="75"/>
      <c r="NU35" s="75"/>
      <c r="NV35" s="75"/>
      <c r="NW35" s="75"/>
      <c r="NX35" s="75"/>
      <c r="NY35" s="75"/>
      <c r="NZ35" s="75"/>
      <c r="OA35" s="75"/>
      <c r="OB35" s="75">
        <v>1754.7900000000002</v>
      </c>
      <c r="OC35" s="75"/>
      <c r="OD35" s="75">
        <v>126</v>
      </c>
      <c r="OE35" s="75">
        <v>500</v>
      </c>
      <c r="OF35" s="75">
        <v>86323.510000000009</v>
      </c>
      <c r="OG35" s="75">
        <v>77.5</v>
      </c>
      <c r="OH35" s="75">
        <v>717.7</v>
      </c>
      <c r="OI35" s="75"/>
      <c r="OJ35" s="75"/>
      <c r="OK35" s="75"/>
      <c r="OL35" s="75">
        <v>77821.975000000006</v>
      </c>
      <c r="OM35" s="75">
        <v>33798.18</v>
      </c>
      <c r="ON35" s="75"/>
      <c r="OO35" s="75"/>
      <c r="OP35" s="75">
        <v>42244.89</v>
      </c>
      <c r="OQ35" s="75">
        <v>32552.079400000002</v>
      </c>
      <c r="OR35" s="75"/>
      <c r="OS35" s="75"/>
      <c r="OT35" s="75"/>
      <c r="OU35" s="75"/>
      <c r="OV35" s="75"/>
      <c r="OW35" s="75"/>
      <c r="OX35" s="75">
        <v>23138.12</v>
      </c>
      <c r="OY35" s="75"/>
      <c r="OZ35" s="75"/>
      <c r="PA35" s="75"/>
      <c r="PB35" s="75"/>
      <c r="PC35" s="75">
        <v>19055.53</v>
      </c>
      <c r="PD35" s="75"/>
      <c r="PE35" s="75">
        <v>31349.042999999998</v>
      </c>
      <c r="PF35" s="75"/>
      <c r="PG35" s="75"/>
      <c r="PH35" s="75"/>
      <c r="PI35" s="75">
        <v>460.40000000000003</v>
      </c>
      <c r="PJ35" s="75">
        <v>56450.9</v>
      </c>
      <c r="PK35" s="75">
        <v>23632.1</v>
      </c>
      <c r="PL35" s="75"/>
      <c r="PM35" s="75">
        <v>66342.459999999992</v>
      </c>
      <c r="PN35" s="75">
        <v>151741.04999999999</v>
      </c>
      <c r="PO35" s="75"/>
      <c r="PP35" s="75">
        <v>9061.33</v>
      </c>
      <c r="PQ35" s="75">
        <v>561</v>
      </c>
      <c r="PR35" s="75">
        <v>7010.37</v>
      </c>
      <c r="PS35" s="75">
        <v>467.88</v>
      </c>
      <c r="PT35" s="75">
        <v>24473.74</v>
      </c>
      <c r="PU35" s="75">
        <v>310</v>
      </c>
      <c r="PV35" s="75"/>
      <c r="PW35" s="75">
        <v>62.22</v>
      </c>
      <c r="PX35" s="75">
        <v>33155.82</v>
      </c>
      <c r="PY35" s="75">
        <v>248.32999999999998</v>
      </c>
      <c r="PZ35" s="75"/>
      <c r="QA35" s="75">
        <v>39515.509999999995</v>
      </c>
      <c r="QB35" s="75">
        <v>10377.530000000001</v>
      </c>
      <c r="QC35" s="75"/>
      <c r="QD35" s="75">
        <v>110.75</v>
      </c>
      <c r="QE35" s="75">
        <v>36576.049999999996</v>
      </c>
      <c r="QF35" s="75">
        <v>1196.28</v>
      </c>
      <c r="QG35" s="75">
        <v>2523.3000000000002</v>
      </c>
      <c r="QH35" s="75">
        <v>390.5</v>
      </c>
      <c r="QI35" s="75">
        <v>12774.5</v>
      </c>
      <c r="QJ35" s="75">
        <v>16873.150000000001</v>
      </c>
      <c r="QK35" s="75">
        <v>387.5</v>
      </c>
      <c r="QL35" s="75"/>
      <c r="QM35" s="75"/>
      <c r="QN35" s="75">
        <v>3613.5</v>
      </c>
      <c r="QO35" s="75">
        <v>61059</v>
      </c>
      <c r="QP35" s="75">
        <v>12725</v>
      </c>
      <c r="QQ35" s="75"/>
      <c r="QR35" s="75">
        <v>5874.85</v>
      </c>
      <c r="QS35" s="75"/>
      <c r="QT35" s="75">
        <v>196.09</v>
      </c>
      <c r="QU35" s="75"/>
      <c r="QV35" s="75"/>
      <c r="QW35" s="75"/>
      <c r="QX35" s="75">
        <v>153632.07999999999</v>
      </c>
      <c r="QY35" s="75"/>
      <c r="QZ35" s="75">
        <v>251.65</v>
      </c>
      <c r="RA35" s="75"/>
      <c r="RB35" s="75"/>
      <c r="RC35" s="75"/>
      <c r="RD35" s="75"/>
      <c r="RE35" s="75"/>
      <c r="RF35" s="75">
        <v>39000.9</v>
      </c>
      <c r="RG35" s="75">
        <v>78898.040000000008</v>
      </c>
      <c r="RH35" s="75">
        <v>1169.346</v>
      </c>
      <c r="RI35" s="75"/>
      <c r="RJ35" s="75">
        <v>16663.79</v>
      </c>
      <c r="RK35" s="75"/>
      <c r="RL35" s="75"/>
      <c r="RM35" s="75">
        <v>23042.432000000001</v>
      </c>
      <c r="RN35" s="75"/>
      <c r="RO35" s="75">
        <v>30397.3</v>
      </c>
      <c r="RP35" s="75">
        <v>125.72</v>
      </c>
      <c r="RQ35" s="75">
        <v>4142.5</v>
      </c>
      <c r="RR35" s="75"/>
      <c r="RS35" s="75"/>
      <c r="RT35" s="75"/>
      <c r="RU35" s="75"/>
      <c r="RV35" s="75"/>
      <c r="RW35" s="75"/>
      <c r="RX35" s="75"/>
      <c r="RY35" s="75"/>
      <c r="RZ35" s="75">
        <v>41483.600000000006</v>
      </c>
      <c r="SA35" s="75"/>
      <c r="SB35" s="75">
        <v>84249.44</v>
      </c>
      <c r="SC35" s="75"/>
      <c r="SD35" s="75"/>
      <c r="SE35" s="75"/>
      <c r="SF35" s="75"/>
      <c r="SG35" s="75">
        <v>19646.089999999997</v>
      </c>
      <c r="SH35" s="75">
        <v>2835.3299999999995</v>
      </c>
      <c r="SI35" s="75">
        <v>33702.410000000003</v>
      </c>
      <c r="SJ35" s="75"/>
      <c r="SK35" s="75"/>
      <c r="SL35" s="75"/>
      <c r="SM35" s="75"/>
      <c r="SN35" s="75"/>
      <c r="SO35" s="75"/>
      <c r="SP35" s="75">
        <v>144.25</v>
      </c>
      <c r="SQ35" s="75"/>
      <c r="SR35" s="75">
        <v>214.55</v>
      </c>
      <c r="SS35" s="75"/>
      <c r="ST35" s="75"/>
      <c r="SU35" s="75"/>
      <c r="SV35" s="75"/>
      <c r="SW35" s="75"/>
      <c r="SX35" s="75"/>
      <c r="SY35" s="75"/>
      <c r="SZ35" s="75"/>
      <c r="TA35" s="75">
        <v>7591.9000000000005</v>
      </c>
      <c r="TB35" s="75"/>
      <c r="TC35" s="75">
        <v>152554.26999999999</v>
      </c>
      <c r="TD35" s="75"/>
      <c r="TE35" s="75"/>
      <c r="TF35" s="75"/>
      <c r="TG35" s="75"/>
      <c r="TH35" s="75"/>
      <c r="TI35" s="75"/>
      <c r="TJ35" s="75"/>
      <c r="TK35" s="75"/>
      <c r="TL35" s="75"/>
      <c r="TM35" s="75"/>
      <c r="TN35" s="75"/>
      <c r="TO35" s="75">
        <v>446.04</v>
      </c>
      <c r="TP35" s="75">
        <v>320.08</v>
      </c>
      <c r="TQ35" s="75"/>
      <c r="TR35" s="75"/>
      <c r="TS35" s="75">
        <v>822.65</v>
      </c>
      <c r="TT35" s="75"/>
      <c r="TU35" s="75"/>
      <c r="TV35" s="75">
        <v>91.3</v>
      </c>
      <c r="TW35" s="75"/>
      <c r="TX35" s="75"/>
      <c r="TY35" s="75"/>
      <c r="TZ35" s="75">
        <v>227.55</v>
      </c>
      <c r="UA35" s="75">
        <v>287.60000000000002</v>
      </c>
      <c r="UB35" s="75">
        <v>49692.3</v>
      </c>
      <c r="UC35" s="75"/>
      <c r="UD35" s="75"/>
      <c r="UE35" s="75"/>
      <c r="UF35" s="75"/>
      <c r="UG35" s="75"/>
      <c r="UH35" s="75"/>
      <c r="UI35" s="75"/>
      <c r="UJ35" s="75">
        <v>20080</v>
      </c>
      <c r="UK35" s="75">
        <v>4418.4800000000005</v>
      </c>
      <c r="UL35" s="75"/>
      <c r="UM35" s="75">
        <v>19512.38</v>
      </c>
      <c r="UN35" s="75"/>
      <c r="UO35" s="75"/>
      <c r="UP35" s="75"/>
      <c r="UQ35" s="75">
        <v>1910.934</v>
      </c>
      <c r="UR35" s="75">
        <v>90655.88</v>
      </c>
      <c r="US35" s="75"/>
      <c r="UT35" s="75"/>
      <c r="UU35" s="75">
        <v>8957.9</v>
      </c>
      <c r="UV35" s="75"/>
      <c r="UW35" s="75"/>
      <c r="UX35" s="75"/>
      <c r="UY35" s="75"/>
      <c r="UZ35" s="75"/>
      <c r="VA35" s="75"/>
      <c r="VB35" s="75"/>
      <c r="VC35" s="75"/>
      <c r="VD35" s="75"/>
      <c r="VE35" s="75">
        <v>87113.489999999991</v>
      </c>
      <c r="VF35" s="75"/>
      <c r="VG35" s="75">
        <v>11315.99</v>
      </c>
      <c r="VH35" s="75"/>
      <c r="VI35" s="75"/>
      <c r="VJ35" s="75"/>
      <c r="VK35" s="75"/>
      <c r="VL35" s="75"/>
      <c r="VM35" s="75"/>
      <c r="VN35" s="75"/>
      <c r="VO35" s="75"/>
      <c r="VP35" s="75"/>
      <c r="VQ35" s="75"/>
      <c r="VR35" s="75"/>
      <c r="VS35" s="75"/>
      <c r="VT35" s="75"/>
      <c r="VU35" s="75"/>
      <c r="VV35" s="75"/>
      <c r="VW35" s="75"/>
      <c r="VX35" s="75"/>
      <c r="VY35" s="75"/>
      <c r="VZ35" s="75"/>
      <c r="WA35" s="75"/>
      <c r="WB35" s="75"/>
      <c r="WC35" s="75"/>
      <c r="WD35" s="75">
        <v>17050.03</v>
      </c>
      <c r="WE35" s="75"/>
      <c r="WF35" s="75">
        <v>2422.98</v>
      </c>
      <c r="WG35" s="75">
        <v>318</v>
      </c>
      <c r="WH35" s="75">
        <v>71.900000000000006</v>
      </c>
      <c r="WI35" s="75">
        <v>13309.55</v>
      </c>
      <c r="WJ35" s="75"/>
      <c r="WK35" s="75"/>
      <c r="WL35" s="75">
        <v>16775.579399999999</v>
      </c>
      <c r="WM35" s="75">
        <v>74005.146999999997</v>
      </c>
      <c r="WN35" s="75"/>
      <c r="WO35" s="75">
        <v>797.37879999999996</v>
      </c>
      <c r="WP35" s="75">
        <v>321.3596</v>
      </c>
      <c r="WQ35" s="75"/>
      <c r="WR35" s="75">
        <v>15400.250000000002</v>
      </c>
      <c r="WS35" s="75"/>
      <c r="WT35" s="75"/>
      <c r="WU35" s="75"/>
      <c r="WV35" s="75">
        <v>113.3</v>
      </c>
      <c r="WW35" s="75">
        <v>2157.7150000000001</v>
      </c>
      <c r="WX35" s="75"/>
      <c r="WY35" s="75">
        <v>13805.582</v>
      </c>
      <c r="WZ35" s="75">
        <v>47.335999999999999</v>
      </c>
      <c r="XA35" s="75"/>
      <c r="XB35" s="75">
        <v>20493.272000000001</v>
      </c>
      <c r="XC35" s="75">
        <v>190017.5</v>
      </c>
      <c r="XD35" s="75">
        <v>65398.38</v>
      </c>
      <c r="XE35" s="75"/>
      <c r="XF35" s="75"/>
      <c r="XG35" s="75"/>
      <c r="XH35" s="75"/>
      <c r="XI35" s="75">
        <v>3665.37</v>
      </c>
      <c r="XJ35" s="75"/>
      <c r="XK35" s="75"/>
      <c r="XL35" s="75"/>
      <c r="XM35" s="75"/>
      <c r="XN35" s="75"/>
      <c r="XO35" s="75"/>
      <c r="XP35" s="75"/>
      <c r="XQ35" s="75"/>
      <c r="XR35" s="75"/>
      <c r="XS35" s="75"/>
      <c r="XT35" s="75"/>
      <c r="XU35" s="75">
        <v>29685.88</v>
      </c>
      <c r="XV35" s="75"/>
      <c r="XW35" s="75">
        <v>171</v>
      </c>
      <c r="XX35" s="75"/>
      <c r="XY35" s="75">
        <v>1395.74</v>
      </c>
      <c r="XZ35" s="75"/>
      <c r="YA35" s="75">
        <v>56689.7</v>
      </c>
      <c r="YB35" s="75">
        <v>14371.75</v>
      </c>
      <c r="YC35" s="75"/>
      <c r="YD35" s="75"/>
      <c r="YE35" s="75">
        <v>430.92</v>
      </c>
      <c r="YF35" s="75"/>
      <c r="YG35" s="75">
        <v>14057.491599999999</v>
      </c>
      <c r="YH35" s="75"/>
      <c r="YI35" s="75"/>
      <c r="YJ35" s="75"/>
      <c r="YK35" s="75"/>
      <c r="YL35" s="75"/>
      <c r="YM35" s="75"/>
      <c r="YN35" s="75"/>
      <c r="YO35" s="75"/>
      <c r="YP35" s="75">
        <v>32366.400000000001</v>
      </c>
      <c r="YQ35" s="75">
        <v>107827.72</v>
      </c>
      <c r="YR35" s="75"/>
      <c r="YS35" s="75"/>
      <c r="YT35" s="75"/>
      <c r="YU35" s="75"/>
      <c r="YV35" s="75">
        <v>395.1</v>
      </c>
      <c r="YW35" s="75">
        <v>47772</v>
      </c>
      <c r="YX35" s="75">
        <v>212.7</v>
      </c>
      <c r="YY35" s="75"/>
      <c r="YZ35" s="75"/>
      <c r="ZA35" s="75"/>
      <c r="ZB35" s="75"/>
      <c r="ZC35" s="75"/>
      <c r="ZD35" s="75"/>
      <c r="ZE35" s="75">
        <v>25891.427599999999</v>
      </c>
      <c r="ZF35" s="75"/>
      <c r="ZG35" s="75"/>
      <c r="ZH35" s="75"/>
      <c r="ZI35" s="75">
        <v>3028.5</v>
      </c>
      <c r="ZJ35" s="75">
        <v>33722.29</v>
      </c>
      <c r="ZK35" s="75"/>
      <c r="ZL35" s="75"/>
      <c r="ZM35" s="75">
        <v>6139.72</v>
      </c>
      <c r="ZN35" s="75"/>
      <c r="ZO35" s="75"/>
      <c r="ZP35" s="75">
        <v>1200.1399999999999</v>
      </c>
      <c r="ZQ35" s="75"/>
      <c r="ZR35" s="75"/>
      <c r="ZS35" s="75"/>
      <c r="ZT35" s="75"/>
      <c r="ZU35" s="75"/>
      <c r="ZV35" s="75"/>
      <c r="ZW35" s="75">
        <v>115344.23999999999</v>
      </c>
      <c r="ZX35" s="75">
        <v>1560</v>
      </c>
      <c r="ZY35" s="75"/>
      <c r="ZZ35" s="75">
        <v>672.17</v>
      </c>
      <c r="AAA35" s="75">
        <v>63364.366999999998</v>
      </c>
      <c r="AAB35" s="75">
        <v>1221.28</v>
      </c>
      <c r="AAC35" s="75">
        <v>3399.3199999999997</v>
      </c>
      <c r="AAD35" s="75"/>
      <c r="AAE35" s="75">
        <v>9995.5</v>
      </c>
      <c r="AAF35" s="75"/>
      <c r="AAG35" s="75"/>
      <c r="AAH35" s="75"/>
      <c r="AAI35" s="75">
        <v>14970.4</v>
      </c>
      <c r="AAJ35" s="75">
        <v>137.19999999999999</v>
      </c>
      <c r="AAK35" s="75">
        <v>492</v>
      </c>
      <c r="AAL35" s="75">
        <v>5412.82</v>
      </c>
      <c r="AAM35" s="75">
        <v>23913.760000000002</v>
      </c>
      <c r="AAN35" s="75">
        <v>2740.76</v>
      </c>
      <c r="AAO35" s="75">
        <v>2945.5</v>
      </c>
      <c r="AAP35" s="75">
        <v>10325.946</v>
      </c>
      <c r="AAQ35" s="75"/>
      <c r="AAR35" s="75"/>
      <c r="AAS35" s="75"/>
      <c r="AAT35" s="75">
        <v>15185.47</v>
      </c>
      <c r="AAU35" s="75">
        <v>11322.37</v>
      </c>
      <c r="AAV35" s="75"/>
      <c r="AAW35" s="75">
        <v>708.2</v>
      </c>
      <c r="AAX35" s="75">
        <v>7366.7800000000007</v>
      </c>
      <c r="AAY35" s="75"/>
      <c r="AAZ35" s="75">
        <v>8364.7000000000007</v>
      </c>
      <c r="ABA35" s="75">
        <v>6057.134</v>
      </c>
      <c r="ABB35" s="75"/>
      <c r="ABC35" s="75">
        <v>47250.38</v>
      </c>
      <c r="ABD35" s="75"/>
      <c r="ABE35" s="75">
        <v>8326.9199999999983</v>
      </c>
      <c r="ABF35" s="75">
        <v>4553.7667999999994</v>
      </c>
      <c r="ABG35" s="75">
        <v>166.5</v>
      </c>
      <c r="ABH35" s="75">
        <v>657.5</v>
      </c>
      <c r="ABI35" s="75"/>
      <c r="ABJ35" s="75"/>
      <c r="ABK35" s="75"/>
      <c r="ABL35" s="75">
        <v>32772.56259999999</v>
      </c>
      <c r="ABM35" s="75"/>
      <c r="ABN35" s="75"/>
      <c r="ABO35" s="75">
        <v>143.25</v>
      </c>
      <c r="ABP35" s="75"/>
      <c r="ABQ35" s="75">
        <v>1579.45</v>
      </c>
      <c r="ABR35" s="75"/>
      <c r="ABS35" s="75">
        <v>31232.52</v>
      </c>
      <c r="ABT35" s="75"/>
      <c r="ABU35" s="75">
        <v>5574.25</v>
      </c>
      <c r="ABV35" s="75">
        <v>2092.5299999999997</v>
      </c>
      <c r="ABW35" s="75"/>
      <c r="ABX35" s="75">
        <v>7836.18</v>
      </c>
      <c r="ABY35" s="75"/>
      <c r="ABZ35" s="75">
        <v>386.25</v>
      </c>
      <c r="ACA35" s="75"/>
      <c r="ACB35" s="75"/>
      <c r="ACC35" s="75"/>
      <c r="ACD35" s="75"/>
      <c r="ACE35" s="75">
        <v>96916.798999999999</v>
      </c>
      <c r="ACF35" s="75"/>
      <c r="ACG35" s="75"/>
      <c r="ACH35" s="75"/>
      <c r="ACI35" s="75"/>
      <c r="ACJ35" s="75"/>
      <c r="ACK35" s="75"/>
      <c r="ACL35" s="75"/>
      <c r="ACM35" s="75"/>
      <c r="ACN35" s="75">
        <v>1129.607</v>
      </c>
      <c r="ACO35" s="75"/>
      <c r="ACP35" s="75">
        <v>648.9</v>
      </c>
      <c r="ACQ35" s="75"/>
      <c r="ACR35" s="75"/>
      <c r="ACS35" s="75"/>
      <c r="ACT35" s="75"/>
      <c r="ACU35" s="75"/>
      <c r="ACV35" s="75"/>
      <c r="ACW35" s="75"/>
      <c r="ACX35" s="75"/>
      <c r="ACY35" s="75"/>
      <c r="ACZ35" s="75"/>
      <c r="ADA35" s="75">
        <v>498.5</v>
      </c>
      <c r="ADB35" s="75">
        <v>1400</v>
      </c>
      <c r="ADC35" s="75"/>
      <c r="ADD35" s="75">
        <v>20713.36</v>
      </c>
      <c r="ADE35" s="75">
        <v>15894</v>
      </c>
      <c r="ADF35" s="75"/>
      <c r="ADG35" s="75">
        <v>155</v>
      </c>
      <c r="ADH35" s="75"/>
      <c r="ADI35" s="75"/>
      <c r="ADJ35" s="75"/>
      <c r="ADK35" s="75"/>
      <c r="ADL35" s="75"/>
      <c r="ADM35" s="75"/>
      <c r="ADN35" s="75"/>
      <c r="ADO35" s="75"/>
      <c r="ADP35" s="75">
        <v>9735.85</v>
      </c>
      <c r="ADQ35" s="75">
        <v>142.5</v>
      </c>
      <c r="ADR35" s="75">
        <v>276</v>
      </c>
      <c r="ADS35" s="75">
        <v>8269.25</v>
      </c>
      <c r="ADT35" s="75">
        <v>3536.1</v>
      </c>
      <c r="ADU35" s="75">
        <v>1581</v>
      </c>
      <c r="ADV35" s="75">
        <v>1040</v>
      </c>
      <c r="ADW35" s="75"/>
      <c r="ADX35" s="75">
        <v>4200</v>
      </c>
      <c r="ADY35" s="75"/>
      <c r="ADZ35" s="75">
        <v>46101.229999999996</v>
      </c>
      <c r="AEA35" s="75"/>
      <c r="AEB35" s="75">
        <v>52195.59</v>
      </c>
      <c r="AEC35" s="75">
        <v>28925.919999999998</v>
      </c>
      <c r="AED35" s="75"/>
      <c r="AEE35" s="75"/>
      <c r="AEF35" s="75">
        <v>8574.7200000000012</v>
      </c>
      <c r="AEG35" s="75"/>
      <c r="AEH35" s="75">
        <v>2956.37</v>
      </c>
      <c r="AEI35" s="75">
        <v>5500</v>
      </c>
      <c r="AEJ35" s="75">
        <v>6226.2894999999999</v>
      </c>
      <c r="AEK35" s="75">
        <v>2148.75</v>
      </c>
      <c r="AEL35" s="75">
        <v>205.75</v>
      </c>
      <c r="AEM35" s="75"/>
      <c r="AEN35" s="75">
        <v>386.52</v>
      </c>
      <c r="AEO35" s="75"/>
      <c r="AEP35" s="75">
        <v>64.77</v>
      </c>
      <c r="AEQ35" s="75">
        <v>11259.2</v>
      </c>
      <c r="AER35" s="75"/>
      <c r="AES35" s="75"/>
      <c r="AET35" s="75"/>
      <c r="AEU35" s="75"/>
      <c r="AEV35" s="75"/>
      <c r="AEW35" s="75">
        <v>41282.799999999996</v>
      </c>
      <c r="AEX35" s="75">
        <v>1226.6099999999999</v>
      </c>
      <c r="AEY35" s="75"/>
      <c r="AEZ35" s="75">
        <v>92.4</v>
      </c>
      <c r="AFA35" s="75"/>
      <c r="AFB35" s="75"/>
      <c r="AFC35" s="75">
        <v>83736.170000000013</v>
      </c>
      <c r="AFD35" s="75">
        <v>2743.2</v>
      </c>
      <c r="AFE35" s="75">
        <v>843.5</v>
      </c>
      <c r="AFF35" s="75"/>
      <c r="AFG35" s="75"/>
      <c r="AFH35" s="75">
        <v>12636.14</v>
      </c>
      <c r="AFI35" s="75">
        <v>54992.41</v>
      </c>
      <c r="AFJ35" s="75">
        <v>1513.78</v>
      </c>
      <c r="AFK35" s="75">
        <v>767.5</v>
      </c>
      <c r="AFL35" s="75"/>
      <c r="AFM35" s="75"/>
      <c r="AFN35" s="75"/>
      <c r="AFO35" s="75">
        <v>2333.6999999999998</v>
      </c>
      <c r="AFP35" s="75"/>
      <c r="AFQ35" s="75"/>
      <c r="AFR35" s="75"/>
      <c r="AFS35" s="75">
        <v>1518.6200000000001</v>
      </c>
      <c r="AFT35" s="75">
        <v>2364.1699999999996</v>
      </c>
      <c r="AFU35" s="75"/>
      <c r="AFV35" s="75">
        <v>38401.31</v>
      </c>
      <c r="AFW35" s="75">
        <v>17204.98</v>
      </c>
      <c r="AFX35" s="75"/>
      <c r="AFY35" s="75">
        <v>3051</v>
      </c>
      <c r="AFZ35" s="75"/>
      <c r="AGA35" s="75"/>
      <c r="AGB35" s="75"/>
      <c r="AGC35" s="75"/>
      <c r="AGD35" s="75">
        <v>34.22</v>
      </c>
      <c r="AGE35" s="75"/>
      <c r="AGF35" s="75"/>
      <c r="AGG35" s="75"/>
      <c r="AGH35" s="75"/>
      <c r="AGI35" s="75"/>
      <c r="AGJ35" s="75"/>
      <c r="AGK35" s="75"/>
      <c r="AGL35" s="75"/>
      <c r="AGM35" s="75"/>
      <c r="AGN35" s="75"/>
      <c r="AGO35" s="75"/>
      <c r="AGP35" s="75"/>
      <c r="AGQ35" s="75"/>
      <c r="AGR35" s="75"/>
      <c r="AGS35" s="75"/>
      <c r="AGT35" s="75"/>
      <c r="AGU35" s="75"/>
      <c r="AGV35" s="75"/>
      <c r="AGW35" s="75"/>
      <c r="AGX35" s="75"/>
      <c r="AGY35" s="75"/>
      <c r="AGZ35" s="75"/>
      <c r="AHA35" s="75"/>
      <c r="AHB35" s="75"/>
      <c r="AHC35" s="75"/>
      <c r="AHD35" s="75"/>
      <c r="AHE35" s="75"/>
      <c r="AHF35" s="75"/>
      <c r="AHG35" s="75"/>
      <c r="AHH35" s="75"/>
      <c r="AHI35" s="75"/>
      <c r="AHJ35" s="75"/>
      <c r="AHK35" s="75"/>
      <c r="AHL35" s="75"/>
      <c r="AHM35" s="75"/>
      <c r="AHN35" s="75"/>
      <c r="AHO35" s="75"/>
      <c r="AHP35" s="75"/>
      <c r="AHQ35" s="75"/>
      <c r="AHR35" s="75"/>
      <c r="AHS35" s="75"/>
      <c r="AHT35" s="75"/>
      <c r="AHU35" s="75"/>
      <c r="AHV35" s="75"/>
      <c r="AHW35" s="75"/>
      <c r="AHX35" s="75"/>
      <c r="AHY35" s="75"/>
      <c r="AHZ35" s="75"/>
      <c r="AIA35" s="75"/>
      <c r="AIB35" s="75"/>
      <c r="AIC35" s="75"/>
      <c r="AID35" s="75"/>
      <c r="AIE35" s="75"/>
      <c r="AIF35" s="75"/>
      <c r="AIG35" s="75"/>
      <c r="AIH35" s="75"/>
      <c r="AII35" s="75"/>
      <c r="AIJ35" s="75"/>
      <c r="AIK35" s="75"/>
      <c r="AIL35" s="75"/>
      <c r="AIM35" s="75"/>
      <c r="AIN35" s="75"/>
      <c r="AIO35" s="75"/>
      <c r="AIP35" s="75"/>
      <c r="AIQ35" s="75"/>
      <c r="AIR35" s="75"/>
      <c r="AIS35" s="75"/>
      <c r="AIT35" s="75"/>
      <c r="AIU35" s="75"/>
      <c r="AIV35" s="75"/>
      <c r="AIW35" s="75"/>
      <c r="AIX35" s="75"/>
      <c r="AIY35" s="75"/>
      <c r="AIZ35" s="75"/>
      <c r="AJA35" s="75"/>
      <c r="AJB35" s="75"/>
      <c r="AJC35" s="75"/>
      <c r="AJD35" s="75"/>
      <c r="AJE35" s="75"/>
      <c r="AJF35" s="75"/>
      <c r="AJG35" s="75"/>
      <c r="AJH35" s="75"/>
      <c r="AJI35" s="75"/>
      <c r="AJJ35" s="75"/>
      <c r="AJK35" s="75"/>
      <c r="AJL35" s="75"/>
      <c r="AJM35" s="75"/>
      <c r="AJN35" s="75"/>
      <c r="AJO35" s="75"/>
      <c r="AJP35" s="75"/>
      <c r="AJQ35" s="75"/>
      <c r="AJR35" s="75"/>
      <c r="AJS35" s="75"/>
      <c r="AJT35" s="75"/>
      <c r="AJU35" s="75"/>
      <c r="AJV35" s="75"/>
      <c r="AJW35" s="75"/>
      <c r="AJX35" s="75"/>
      <c r="AJY35" s="75"/>
      <c r="AJZ35" s="75"/>
      <c r="AKA35" s="75"/>
      <c r="AKB35" s="75"/>
      <c r="AKC35" s="75"/>
      <c r="AKD35" s="75"/>
      <c r="AKE35" s="75"/>
      <c r="AKF35" s="75"/>
      <c r="AKG35" s="75"/>
      <c r="AKH35" s="75"/>
      <c r="AKI35" s="75"/>
      <c r="AKJ35" s="75"/>
      <c r="AKK35" s="75"/>
      <c r="AKL35" s="75"/>
      <c r="AKM35" s="75"/>
      <c r="AKN35" s="75"/>
      <c r="AKO35" s="75"/>
      <c r="AKP35" s="75"/>
      <c r="AKQ35" s="75"/>
      <c r="AKR35" s="75"/>
      <c r="AKS35" s="75"/>
      <c r="AKT35" s="75"/>
      <c r="AKU35" s="75"/>
      <c r="AKV35" s="75"/>
      <c r="AKW35" s="75"/>
      <c r="AKX35" s="75"/>
      <c r="AKY35" s="75"/>
      <c r="AKZ35" s="75"/>
      <c r="ALA35" s="75"/>
      <c r="ALB35" s="75"/>
      <c r="ALC35" s="75"/>
      <c r="ALD35" s="75"/>
      <c r="ALE35" s="75"/>
      <c r="ALF35" s="75"/>
      <c r="ALG35" s="75"/>
      <c r="ALH35" s="75"/>
      <c r="ALI35" s="75"/>
      <c r="ALJ35" s="75"/>
      <c r="ALK35" s="75"/>
      <c r="ALL35" s="75"/>
      <c r="ALM35" s="75"/>
      <c r="ALN35" s="75"/>
      <c r="ALO35" s="75"/>
      <c r="ALP35" s="75"/>
      <c r="ALQ35" s="75"/>
      <c r="ALR35" s="75"/>
      <c r="ALS35" s="75"/>
      <c r="ALT35" s="75"/>
      <c r="ALU35" s="75"/>
      <c r="ALV35" s="75"/>
      <c r="ALW35" s="75"/>
      <c r="ALX35" s="75"/>
      <c r="ALY35" s="75"/>
      <c r="ALZ35" s="75"/>
      <c r="AMA35" s="75"/>
      <c r="AMB35" s="75"/>
      <c r="AMC35" s="75"/>
      <c r="AMD35" s="75"/>
      <c r="AME35" s="75"/>
      <c r="AMF35" s="75"/>
      <c r="AMG35" s="75"/>
      <c r="AMH35" s="75"/>
      <c r="AMI35" s="75"/>
      <c r="AMJ35" s="75"/>
      <c r="AMK35" s="75"/>
      <c r="AML35" s="75"/>
      <c r="AMM35" s="75"/>
      <c r="AMN35" s="75"/>
      <c r="AMO35" s="75"/>
      <c r="AMP35" s="75"/>
      <c r="AMQ35" s="75"/>
      <c r="AMR35" s="75"/>
      <c r="AMS35" s="75"/>
      <c r="AMT35" s="75"/>
      <c r="AMU35" s="75"/>
      <c r="AMV35" s="75"/>
      <c r="AMW35" s="75"/>
      <c r="AMX35" s="75"/>
      <c r="AMY35" s="75"/>
      <c r="AMZ35" s="75"/>
      <c r="ANA35" s="75"/>
      <c r="ANB35" s="75"/>
      <c r="ANC35" s="75"/>
      <c r="AND35" s="75"/>
      <c r="ANE35" s="75"/>
      <c r="ANF35" s="75"/>
      <c r="ANG35" s="75"/>
      <c r="ANH35" s="75"/>
      <c r="ANI35" s="75"/>
      <c r="ANJ35" s="75"/>
      <c r="ANK35" s="75"/>
      <c r="ANL35" s="75"/>
      <c r="ANM35" s="75"/>
      <c r="ANN35" s="75"/>
      <c r="ANO35" s="75"/>
      <c r="ANP35" s="75"/>
      <c r="ANQ35" s="75"/>
      <c r="ANR35" s="75"/>
      <c r="ANS35" s="75"/>
      <c r="ANT35" s="75"/>
      <c r="ANU35" s="75"/>
      <c r="ANV35" s="75"/>
      <c r="ANW35" s="75"/>
      <c r="ANX35" s="75"/>
      <c r="ANY35" s="75"/>
      <c r="ANZ35" s="75"/>
      <c r="AOA35" s="75"/>
      <c r="AOB35" s="75"/>
      <c r="AOC35" s="75"/>
      <c r="AOD35" s="75"/>
      <c r="AOE35" s="75"/>
      <c r="AOF35" s="75"/>
      <c r="AOG35" s="75"/>
      <c r="AOH35" s="75"/>
      <c r="AOI35" s="75"/>
      <c r="AOJ35" s="75"/>
      <c r="AOK35" s="75"/>
      <c r="AOL35" s="75"/>
      <c r="AOM35" s="75"/>
      <c r="AON35" s="75"/>
      <c r="AOO35" s="75"/>
      <c r="AOP35" s="75"/>
      <c r="AOQ35" s="75"/>
      <c r="AOR35" s="75"/>
      <c r="AOS35" s="75"/>
      <c r="AOT35" s="75"/>
      <c r="AOU35" s="75"/>
      <c r="AOV35" s="75"/>
      <c r="AOW35" s="75"/>
      <c r="AOX35" s="75"/>
      <c r="AOY35" s="75"/>
      <c r="AOZ35" s="75"/>
      <c r="APA35" s="75"/>
      <c r="APB35" s="75"/>
      <c r="APC35" s="75"/>
      <c r="APD35" s="75"/>
      <c r="APE35" s="75"/>
      <c r="APF35" s="75"/>
      <c r="APG35" s="75"/>
      <c r="APH35" s="75"/>
      <c r="API35" s="75"/>
      <c r="APJ35" s="75"/>
      <c r="APK35" s="75"/>
      <c r="APL35" s="75"/>
      <c r="APM35" s="75"/>
      <c r="APN35" s="75"/>
      <c r="APO35" s="75"/>
      <c r="APP35" s="75"/>
      <c r="APQ35" s="75"/>
      <c r="APR35" s="75"/>
      <c r="APS35" s="75"/>
      <c r="APT35" s="75"/>
      <c r="APU35" s="75"/>
      <c r="APV35" s="75"/>
      <c r="APW35" s="75"/>
      <c r="APX35" s="75"/>
      <c r="APY35" s="75"/>
      <c r="APZ35" s="75"/>
      <c r="AQA35" s="75"/>
      <c r="AQB35" s="75"/>
      <c r="AQC35" s="75"/>
      <c r="AQD35" s="75"/>
      <c r="AQE35" s="75"/>
      <c r="AQF35" s="75"/>
      <c r="AQG35" s="75"/>
      <c r="AQH35" s="75"/>
      <c r="AQI35" s="75"/>
      <c r="AQJ35" s="75"/>
      <c r="AQK35" s="75"/>
      <c r="AQL35" s="75"/>
      <c r="AQM35" s="75"/>
      <c r="AQN35" s="75"/>
      <c r="AQO35" s="75"/>
      <c r="AQP35" s="75"/>
      <c r="AQQ35" s="75"/>
      <c r="AQR35" s="75"/>
      <c r="AQS35" s="75"/>
      <c r="AQT35" s="75"/>
      <c r="AQU35" s="75"/>
      <c r="AQV35" s="75"/>
      <c r="AQW35" s="75"/>
      <c r="AQX35" s="75"/>
      <c r="AQY35" s="75"/>
      <c r="AQZ35" s="75"/>
      <c r="ARA35" s="75"/>
      <c r="ARB35" s="75"/>
      <c r="ARC35" s="75"/>
      <c r="ARD35" s="75"/>
      <c r="ARE35" s="75"/>
      <c r="ARF35" s="75"/>
      <c r="ARG35" s="75"/>
      <c r="ARH35" s="75"/>
      <c r="ARI35" s="75"/>
      <c r="ARJ35" s="75"/>
      <c r="ARK35" s="75"/>
      <c r="ARL35" s="75"/>
      <c r="ARM35" s="75"/>
      <c r="ARN35" s="75"/>
      <c r="ARO35" s="75"/>
      <c r="ARP35" s="75"/>
      <c r="ARQ35" s="75"/>
      <c r="ARR35" s="75"/>
      <c r="ARS35" s="75"/>
      <c r="ART35" s="75"/>
      <c r="ARU35" s="75"/>
      <c r="ARV35" s="75"/>
      <c r="ARW35" s="75"/>
      <c r="ARX35" s="75"/>
      <c r="ARY35" s="75"/>
      <c r="ARZ35" s="75"/>
      <c r="ASA35" s="75"/>
      <c r="ASB35" s="75"/>
      <c r="ASC35" s="75"/>
      <c r="ASD35" s="75"/>
      <c r="ASE35" s="75"/>
      <c r="ASF35" s="75"/>
      <c r="ASG35" s="75"/>
      <c r="ASH35" s="75"/>
      <c r="ASI35" s="75"/>
      <c r="ASJ35" s="75"/>
      <c r="ASK35" s="75"/>
      <c r="ASL35" s="75"/>
      <c r="ASM35" s="75"/>
      <c r="ASN35" s="75"/>
      <c r="ASO35" s="75"/>
      <c r="ASP35" s="75"/>
      <c r="ASQ35" s="75"/>
      <c r="ASR35" s="75"/>
      <c r="ASS35" s="75"/>
      <c r="AST35" s="75"/>
      <c r="ASU35" s="75"/>
      <c r="ASV35" s="75"/>
      <c r="ASW35" s="75"/>
      <c r="ASX35" s="75"/>
      <c r="ASY35" s="75"/>
      <c r="ASZ35" s="75"/>
      <c r="ATA35" s="75"/>
      <c r="ATB35" s="75"/>
      <c r="ATC35" s="75"/>
      <c r="ATD35" s="75"/>
      <c r="ATE35" s="75"/>
      <c r="ATF35" s="75"/>
      <c r="ATG35" s="75"/>
      <c r="ATH35" s="75"/>
      <c r="ATI35" s="75"/>
      <c r="ATJ35" s="75"/>
      <c r="ATK35" s="75"/>
      <c r="ATL35" s="75"/>
      <c r="ATM35" s="75"/>
      <c r="ATN35" s="75"/>
      <c r="ATO35" s="75"/>
      <c r="ATP35" s="75"/>
      <c r="ATQ35" s="75"/>
      <c r="ATR35" s="75"/>
      <c r="ATS35" s="75"/>
      <c r="ATT35" s="75"/>
      <c r="ATU35" s="75"/>
      <c r="ATV35" s="75"/>
      <c r="ATW35" s="75"/>
      <c r="ATX35" s="75"/>
      <c r="ATY35" s="75"/>
      <c r="ATZ35" s="75"/>
      <c r="AUA35" s="75"/>
      <c r="AUB35" s="75"/>
      <c r="AUC35" s="75"/>
      <c r="AUD35" s="75"/>
      <c r="AUE35" s="75"/>
      <c r="AUF35" s="75"/>
      <c r="AUG35" s="75"/>
      <c r="AUH35" s="75"/>
      <c r="AUI35" s="75"/>
      <c r="AUJ35" s="75"/>
      <c r="AUK35" s="75"/>
      <c r="AUL35" s="75"/>
      <c r="AUM35" s="75"/>
      <c r="AUN35" s="75"/>
      <c r="AUO35" s="75"/>
      <c r="AUP35" s="75"/>
      <c r="AUQ35" s="75"/>
      <c r="AUR35" s="75"/>
      <c r="AUS35" s="75"/>
      <c r="AUT35" s="75"/>
      <c r="AUU35" s="75"/>
      <c r="AUV35" s="75"/>
      <c r="AUW35" s="75"/>
      <c r="AUX35" s="75"/>
      <c r="AUY35" s="75"/>
      <c r="AUZ35" s="75"/>
      <c r="AVA35" s="75"/>
      <c r="AVB35" s="75"/>
      <c r="AVC35" s="75"/>
      <c r="AVD35" s="75"/>
      <c r="AVE35" s="75"/>
      <c r="AVF35" s="75"/>
      <c r="AVG35" s="75"/>
      <c r="AVH35" s="75"/>
      <c r="AVI35" s="75"/>
      <c r="AVJ35" s="75"/>
      <c r="AVK35" s="75"/>
      <c r="AVL35" s="75"/>
      <c r="AVM35" s="75"/>
      <c r="AVN35" s="75"/>
      <c r="AVO35" s="75"/>
      <c r="AVP35" s="75"/>
      <c r="AVQ35" s="75"/>
      <c r="AVR35" s="75"/>
      <c r="AVS35" s="75"/>
      <c r="AVT35" s="75"/>
      <c r="AVU35" s="75"/>
      <c r="AVV35" s="75"/>
      <c r="AVW35" s="75"/>
      <c r="AVX35" s="75"/>
      <c r="AVY35" s="75"/>
      <c r="AVZ35" s="75"/>
      <c r="AWA35" s="75"/>
      <c r="AWB35" s="75"/>
      <c r="AWC35" s="75"/>
      <c r="AWD35" s="75"/>
      <c r="AWE35" s="75"/>
      <c r="AWF35" s="75"/>
      <c r="AWG35" s="75"/>
      <c r="AWH35" s="75"/>
      <c r="AWI35" s="75"/>
      <c r="AWJ35" s="75"/>
      <c r="AWK35" s="75"/>
      <c r="AWL35" s="75"/>
      <c r="AWM35" s="75"/>
      <c r="AWN35" s="75"/>
      <c r="AWO35" s="75"/>
      <c r="AWP35" s="75"/>
      <c r="AWQ35" s="75"/>
      <c r="AWR35" s="75"/>
      <c r="AWS35" s="75"/>
      <c r="AWT35" s="75"/>
      <c r="AWU35" s="75"/>
      <c r="AWV35" s="75"/>
      <c r="AWW35" s="75"/>
      <c r="AWX35" s="75"/>
      <c r="AWY35" s="75"/>
      <c r="AWZ35" s="75"/>
      <c r="AXA35" s="75"/>
      <c r="AXB35" s="75"/>
      <c r="AXC35" s="75"/>
      <c r="AXD35" s="75"/>
      <c r="AXE35" s="75"/>
      <c r="AXF35" s="75"/>
      <c r="AXG35" s="75"/>
      <c r="AXH35" s="75"/>
      <c r="AXI35" s="75"/>
      <c r="AXJ35" s="75"/>
      <c r="AXK35" s="75"/>
      <c r="AXL35" s="75"/>
      <c r="AXM35" s="75"/>
      <c r="AXN35" s="75"/>
      <c r="AXO35" s="75"/>
      <c r="AXP35" s="75"/>
      <c r="AXQ35" s="75"/>
      <c r="AXR35" s="75"/>
      <c r="AXS35" s="75"/>
      <c r="AXT35" s="75"/>
      <c r="AXU35" s="75"/>
      <c r="AXV35" s="75"/>
      <c r="AXW35" s="75"/>
      <c r="AXX35" s="75"/>
      <c r="AXY35" s="75"/>
      <c r="AXZ35" s="75"/>
      <c r="AYA35" s="75"/>
      <c r="AYB35" s="75"/>
      <c r="AYC35" s="75"/>
      <c r="AYD35" s="75"/>
      <c r="AYE35" s="75"/>
      <c r="AYF35" s="75"/>
      <c r="AYG35" s="75"/>
      <c r="AYH35" s="75"/>
      <c r="AYI35" s="75"/>
      <c r="AYJ35" s="75"/>
      <c r="AYK35" s="75"/>
      <c r="AYL35" s="75"/>
      <c r="AYM35" s="75"/>
      <c r="AYN35" s="75"/>
      <c r="AYO35" s="75"/>
      <c r="AYP35" s="75"/>
      <c r="AYQ35" s="75"/>
      <c r="AYR35" s="75"/>
      <c r="AYS35" s="75"/>
      <c r="AYT35" s="75"/>
      <c r="AYU35" s="75"/>
      <c r="AYV35" s="75"/>
      <c r="AYW35" s="75"/>
      <c r="AYX35" s="75"/>
      <c r="AYY35" s="75"/>
      <c r="AYZ35" s="75"/>
      <c r="AZA35" s="75"/>
      <c r="AZB35" s="75"/>
      <c r="AZC35" s="75"/>
      <c r="AZD35" s="75"/>
      <c r="AZE35" s="75"/>
      <c r="AZF35" s="75"/>
      <c r="AZG35" s="75"/>
      <c r="AZH35" s="75"/>
      <c r="AZI35" s="75"/>
      <c r="AZJ35" s="75"/>
      <c r="AZK35" s="75"/>
      <c r="AZL35" s="75"/>
      <c r="AZM35" s="75"/>
      <c r="AZN35" s="75"/>
      <c r="AZO35" s="75"/>
      <c r="AZP35" s="75"/>
      <c r="AZQ35" s="75"/>
      <c r="AZR35" s="75"/>
      <c r="AZS35" s="75"/>
      <c r="AZT35" s="75"/>
      <c r="AZU35" s="75"/>
      <c r="AZV35" s="75"/>
      <c r="AZW35" s="75"/>
      <c r="AZX35" s="75"/>
      <c r="AZY35" s="75"/>
      <c r="AZZ35" s="75"/>
      <c r="BAA35" s="75"/>
      <c r="BAB35" s="75"/>
      <c r="BAC35" s="75"/>
      <c r="BAD35" s="75"/>
      <c r="BAE35" s="75"/>
      <c r="BAF35" s="75"/>
      <c r="BAG35" s="75"/>
      <c r="BAH35" s="75"/>
      <c r="BAI35" s="75"/>
      <c r="BAJ35" s="75"/>
      <c r="BAK35" s="75"/>
      <c r="BAL35" s="75"/>
      <c r="BAM35" s="75"/>
      <c r="BAN35" s="75"/>
      <c r="BAO35" s="75"/>
      <c r="BAP35" s="75"/>
      <c r="BAQ35" s="75"/>
      <c r="BAR35" s="75"/>
      <c r="BAS35" s="75"/>
      <c r="BAT35" s="75"/>
      <c r="BAU35" s="75"/>
      <c r="BAV35" s="75"/>
      <c r="BAW35" s="75"/>
      <c r="BAX35" s="75"/>
      <c r="BAY35" s="75"/>
      <c r="BAZ35" s="75"/>
      <c r="BBA35" s="75"/>
      <c r="BBB35" s="75"/>
      <c r="BBC35" s="75"/>
      <c r="BBD35" s="75"/>
      <c r="BBE35" s="75"/>
      <c r="BBF35" s="75"/>
      <c r="BBG35" s="75"/>
      <c r="BBH35" s="75"/>
      <c r="BBI35" s="75"/>
      <c r="BBJ35" s="75"/>
      <c r="BBK35" s="75"/>
      <c r="BBL35" s="75"/>
      <c r="BBM35" s="75"/>
      <c r="BBN35" s="75"/>
      <c r="BBO35" s="75"/>
      <c r="BBP35" s="75"/>
      <c r="BBQ35" s="75"/>
      <c r="BBR35" s="75"/>
      <c r="BBS35" s="75"/>
      <c r="BBT35" s="75"/>
      <c r="BBU35" s="75"/>
      <c r="BBV35" s="75"/>
      <c r="BBW35" s="75"/>
      <c r="BBX35" s="75"/>
      <c r="BBY35" s="75"/>
      <c r="BBZ35" s="75"/>
      <c r="BCA35" s="75"/>
      <c r="BCB35" s="75"/>
      <c r="BCC35" s="75"/>
      <c r="BCD35" s="75"/>
      <c r="BCE35" s="75"/>
      <c r="BCF35" s="75"/>
      <c r="BCG35" s="75"/>
      <c r="BCH35" s="75"/>
      <c r="BCI35" s="75"/>
      <c r="BCJ35" s="75"/>
      <c r="BCK35" s="75"/>
      <c r="BCL35" s="75"/>
      <c r="BCM35" s="75"/>
      <c r="BCN35" s="75"/>
      <c r="BCO35" s="75"/>
      <c r="BCP35" s="75"/>
      <c r="BCQ35" s="75"/>
      <c r="BCR35" s="75"/>
      <c r="BCS35" s="75"/>
      <c r="BCT35" s="75"/>
      <c r="BCU35" s="75"/>
      <c r="BCV35" s="75"/>
      <c r="BCW35" s="75"/>
      <c r="BCX35" s="75"/>
      <c r="BCY35" s="75"/>
      <c r="BCZ35" s="75"/>
      <c r="BDA35" s="75"/>
      <c r="BDB35" s="75"/>
      <c r="BDC35" s="75"/>
      <c r="BDD35" s="75"/>
      <c r="BDE35" s="75"/>
      <c r="BDF35" s="75"/>
      <c r="BDG35" s="75"/>
      <c r="BDH35" s="75"/>
      <c r="BDI35" s="75"/>
      <c r="BDJ35" s="75"/>
      <c r="BDK35" s="75"/>
      <c r="BDL35" s="75"/>
      <c r="BDM35" s="75"/>
      <c r="BDN35" s="75"/>
      <c r="BDO35" s="75"/>
      <c r="BDP35" s="75"/>
      <c r="BDQ35" s="75"/>
      <c r="BDR35" s="75"/>
      <c r="BDS35" s="75"/>
      <c r="BDT35" s="75"/>
      <c r="BDU35" s="75"/>
      <c r="BDV35" s="75"/>
      <c r="BDW35" s="75"/>
      <c r="BDX35" s="75"/>
      <c r="BDY35" s="75"/>
      <c r="BDZ35" s="75"/>
      <c r="BEA35" s="75"/>
      <c r="BEB35" s="75"/>
      <c r="BEC35" s="75"/>
      <c r="BED35" s="75"/>
      <c r="BEE35" s="75"/>
      <c r="BEF35" s="75"/>
      <c r="BEG35" s="75"/>
      <c r="BEH35" s="75"/>
      <c r="BEI35" s="75"/>
      <c r="BEJ35" s="75"/>
      <c r="BEK35" s="75"/>
      <c r="BEL35" s="75"/>
      <c r="BEM35" s="75"/>
      <c r="BEN35" s="75"/>
      <c r="BEO35" s="75"/>
      <c r="BEP35" s="75"/>
      <c r="BEQ35" s="75"/>
      <c r="BER35" s="75"/>
      <c r="BES35" s="75"/>
      <c r="BET35" s="75"/>
      <c r="BEU35" s="75"/>
      <c r="BEV35" s="75"/>
      <c r="BEW35" s="75"/>
      <c r="BEX35" s="75"/>
      <c r="BEY35" s="75"/>
      <c r="BEZ35" s="75"/>
      <c r="BFA35" s="75"/>
      <c r="BFB35" s="75"/>
      <c r="BFC35" s="75"/>
      <c r="BFD35" s="75"/>
      <c r="BFE35" s="75"/>
      <c r="BFF35" s="79">
        <v>8114367.1976000024</v>
      </c>
    </row>
    <row r="36" spans="2:1514" x14ac:dyDescent="0.25">
      <c r="B36" s="247" t="str">
        <f t="shared" si="3"/>
        <v>Q211</v>
      </c>
      <c r="C36" s="74" t="str">
        <f t="shared" si="4"/>
        <v>2011-06-01</v>
      </c>
      <c r="D36" s="75">
        <f t="shared" si="0"/>
        <v>8677236.8167000096</v>
      </c>
      <c r="E36" s="76">
        <f t="shared" si="1"/>
        <v>24514456.872700013</v>
      </c>
      <c r="F36" s="77">
        <f t="shared" si="5"/>
        <v>0.35396406543941111</v>
      </c>
      <c r="G36" s="101">
        <v>151300000</v>
      </c>
      <c r="H36" s="46">
        <f>+G36/G24-1</f>
        <v>4.5611610228058153E-2</v>
      </c>
      <c r="I36" s="46">
        <f>+E36/G36</f>
        <v>0.16202549155783222</v>
      </c>
      <c r="J36" s="78">
        <f t="shared" si="2"/>
        <v>335</v>
      </c>
      <c r="K36" s="79">
        <f t="shared" si="6"/>
        <v>25902.199452835848</v>
      </c>
      <c r="M36" s="96" t="s">
        <v>55</v>
      </c>
      <c r="N36" s="73"/>
      <c r="O36" s="75"/>
      <c r="P36" s="75"/>
      <c r="Q36" s="75"/>
      <c r="R36" s="75"/>
      <c r="S36" s="75">
        <v>19657.39</v>
      </c>
      <c r="T36" s="75">
        <v>97735.629999999976</v>
      </c>
      <c r="U36" s="75"/>
      <c r="V36" s="75">
        <v>106309.48</v>
      </c>
      <c r="W36" s="75"/>
      <c r="X36" s="75">
        <v>63121.729999999996</v>
      </c>
      <c r="Y36" s="75"/>
      <c r="Z36" s="75"/>
      <c r="AA36" s="75">
        <v>4855.1900000000005</v>
      </c>
      <c r="AB36" s="75"/>
      <c r="AC36" s="75"/>
      <c r="AD36" s="75"/>
      <c r="AE36" s="75"/>
      <c r="AF36" s="75"/>
      <c r="AG36" s="75"/>
      <c r="AH36" s="75"/>
      <c r="AI36" s="75">
        <v>85187.457000000009</v>
      </c>
      <c r="AJ36" s="75">
        <v>68001.03</v>
      </c>
      <c r="AK36" s="75"/>
      <c r="AL36" s="75"/>
      <c r="AM36" s="75">
        <v>33781.481099999997</v>
      </c>
      <c r="AN36" s="75">
        <v>27294.6</v>
      </c>
      <c r="AO36" s="75">
        <v>87008.56</v>
      </c>
      <c r="AP36" s="75"/>
      <c r="AQ36" s="75">
        <v>94650.12999999999</v>
      </c>
      <c r="AR36" s="75">
        <v>9017.6899999999987</v>
      </c>
      <c r="AS36" s="75">
        <v>31106.71</v>
      </c>
      <c r="AT36" s="75">
        <v>76639.224499999982</v>
      </c>
      <c r="AU36" s="75"/>
      <c r="AV36" s="75">
        <v>21985.43</v>
      </c>
      <c r="AW36" s="75">
        <v>77.25</v>
      </c>
      <c r="AX36" s="75">
        <v>39738.68</v>
      </c>
      <c r="AY36" s="75"/>
      <c r="AZ36" s="75"/>
      <c r="BA36" s="75">
        <v>900</v>
      </c>
      <c r="BB36" s="75">
        <v>41282.58</v>
      </c>
      <c r="BC36" s="75"/>
      <c r="BD36" s="75"/>
      <c r="BE36" s="75"/>
      <c r="BF36" s="75">
        <v>9120.1680000000015</v>
      </c>
      <c r="BG36" s="75">
        <v>22936.14</v>
      </c>
      <c r="BH36" s="75"/>
      <c r="BI36" s="75">
        <v>602.31849999999997</v>
      </c>
      <c r="BJ36" s="75"/>
      <c r="BK36" s="75"/>
      <c r="BL36" s="75">
        <v>31783.399999999998</v>
      </c>
      <c r="BM36" s="75"/>
      <c r="BN36" s="75">
        <v>380</v>
      </c>
      <c r="BO36" s="75"/>
      <c r="BP36" s="75"/>
      <c r="BQ36" s="75">
        <v>22288.27</v>
      </c>
      <c r="BR36" s="75">
        <v>21812.870000000003</v>
      </c>
      <c r="BS36" s="75">
        <v>103441.31000000001</v>
      </c>
      <c r="BT36" s="75">
        <v>17379.079999999998</v>
      </c>
      <c r="BU36" s="75">
        <v>228684.05</v>
      </c>
      <c r="BV36" s="75">
        <v>190918.56</v>
      </c>
      <c r="BW36" s="75">
        <v>79059.53</v>
      </c>
      <c r="BX36" s="75"/>
      <c r="BY36" s="75">
        <v>126122.4</v>
      </c>
      <c r="BZ36" s="75"/>
      <c r="CA36" s="75"/>
      <c r="CB36" s="75">
        <v>179629.0857</v>
      </c>
      <c r="CC36" s="75">
        <v>164615.76</v>
      </c>
      <c r="CD36" s="75">
        <v>155.55000000000001</v>
      </c>
      <c r="CE36" s="75">
        <v>25720.77</v>
      </c>
      <c r="CF36" s="75">
        <v>12202.46</v>
      </c>
      <c r="CG36" s="75"/>
      <c r="CH36" s="75"/>
      <c r="CI36" s="75"/>
      <c r="CJ36" s="75"/>
      <c r="CK36" s="75"/>
      <c r="CL36" s="75"/>
      <c r="CM36" s="75"/>
      <c r="CN36" s="75"/>
      <c r="CO36" s="75"/>
      <c r="CP36" s="75">
        <v>2629.99</v>
      </c>
      <c r="CQ36" s="75">
        <v>41847.26</v>
      </c>
      <c r="CR36" s="75">
        <v>59419.69</v>
      </c>
      <c r="CS36" s="75">
        <v>2956.5</v>
      </c>
      <c r="CT36" s="75"/>
      <c r="CU36" s="75"/>
      <c r="CV36" s="75">
        <v>808.70999999999992</v>
      </c>
      <c r="CW36" s="75"/>
      <c r="CX36" s="75"/>
      <c r="CY36" s="75"/>
      <c r="CZ36" s="75"/>
      <c r="DA36" s="75"/>
      <c r="DB36" s="75"/>
      <c r="DC36" s="75"/>
      <c r="DD36" s="75"/>
      <c r="DE36" s="75">
        <v>44919.75</v>
      </c>
      <c r="DF36" s="75"/>
      <c r="DG36" s="75">
        <v>200513.22999999998</v>
      </c>
      <c r="DH36" s="75">
        <v>2092.4899999999998</v>
      </c>
      <c r="DI36" s="75"/>
      <c r="DJ36" s="75">
        <v>78.64</v>
      </c>
      <c r="DK36" s="75"/>
      <c r="DL36" s="75"/>
      <c r="DM36" s="75">
        <v>211.9</v>
      </c>
      <c r="DN36" s="75"/>
      <c r="DO36" s="75"/>
      <c r="DP36" s="75">
        <v>13586.25</v>
      </c>
      <c r="DQ36" s="75"/>
      <c r="DR36" s="75"/>
      <c r="DS36" s="75"/>
      <c r="DT36" s="75">
        <v>45571.55</v>
      </c>
      <c r="DU36" s="75">
        <v>60875.789999999994</v>
      </c>
      <c r="DV36" s="75"/>
      <c r="DW36" s="75">
        <v>131.32</v>
      </c>
      <c r="DX36" s="75"/>
      <c r="DY36" s="75">
        <v>37301.9</v>
      </c>
      <c r="DZ36" s="75"/>
      <c r="EA36" s="75"/>
      <c r="EB36" s="75">
        <v>3273.8599999999997</v>
      </c>
      <c r="EC36" s="75">
        <v>501.65999999999997</v>
      </c>
      <c r="ED36" s="75"/>
      <c r="EE36" s="75">
        <v>62762.044999999998</v>
      </c>
      <c r="EF36" s="75">
        <v>1125.6500000000001</v>
      </c>
      <c r="EG36" s="75"/>
      <c r="EH36" s="75"/>
      <c r="EI36" s="75">
        <v>26374.15</v>
      </c>
      <c r="EJ36" s="75"/>
      <c r="EK36" s="75">
        <v>13743.14</v>
      </c>
      <c r="EL36" s="75"/>
      <c r="EM36" s="75"/>
      <c r="EN36" s="75">
        <v>2439.19</v>
      </c>
      <c r="EO36" s="75">
        <v>32863.43</v>
      </c>
      <c r="EP36" s="75">
        <v>634</v>
      </c>
      <c r="EQ36" s="75">
        <v>11127.679999999998</v>
      </c>
      <c r="ER36" s="75"/>
      <c r="ES36" s="75"/>
      <c r="ET36" s="75"/>
      <c r="EU36" s="75"/>
      <c r="EV36" s="75"/>
      <c r="EW36" s="75"/>
      <c r="EX36" s="75"/>
      <c r="EY36" s="75"/>
      <c r="EZ36" s="75">
        <v>32820.700000000004</v>
      </c>
      <c r="FA36" s="75"/>
      <c r="FB36" s="75"/>
      <c r="FC36" s="75"/>
      <c r="FD36" s="75">
        <v>992.1400000000001</v>
      </c>
      <c r="FE36" s="75"/>
      <c r="FF36" s="75">
        <v>39987.379999999997</v>
      </c>
      <c r="FG36" s="75">
        <v>1251.6399999999999</v>
      </c>
      <c r="FH36" s="75"/>
      <c r="FI36" s="75">
        <v>27126.41</v>
      </c>
      <c r="FJ36" s="75"/>
      <c r="FK36" s="75"/>
      <c r="FL36" s="75">
        <v>7212.57</v>
      </c>
      <c r="FM36" s="75">
        <v>2606.9</v>
      </c>
      <c r="FN36" s="75"/>
      <c r="FO36" s="75">
        <v>1183</v>
      </c>
      <c r="FP36" s="75"/>
      <c r="FQ36" s="75"/>
      <c r="FR36" s="75"/>
      <c r="FS36" s="75"/>
      <c r="FT36" s="75"/>
      <c r="FU36" s="75">
        <v>8322.2000000000007</v>
      </c>
      <c r="FV36" s="75">
        <v>6802.55</v>
      </c>
      <c r="FW36" s="75">
        <v>81020.08</v>
      </c>
      <c r="FX36" s="75"/>
      <c r="FY36" s="75">
        <v>16694.86</v>
      </c>
      <c r="FZ36" s="75"/>
      <c r="GA36" s="75">
        <v>45406.227599999998</v>
      </c>
      <c r="GB36" s="75"/>
      <c r="GC36" s="75">
        <v>53670.549999999996</v>
      </c>
      <c r="GD36" s="75">
        <v>2084.8000000000002</v>
      </c>
      <c r="GE36" s="75"/>
      <c r="GF36" s="75"/>
      <c r="GG36" s="75">
        <v>16706.849999999999</v>
      </c>
      <c r="GH36" s="75"/>
      <c r="GI36" s="75"/>
      <c r="GJ36" s="75"/>
      <c r="GK36" s="75"/>
      <c r="GL36" s="75">
        <v>13168</v>
      </c>
      <c r="GM36" s="75"/>
      <c r="GN36" s="75"/>
      <c r="GO36" s="75">
        <v>46164.999999999993</v>
      </c>
      <c r="GP36" s="75"/>
      <c r="GQ36" s="75"/>
      <c r="GR36" s="75"/>
      <c r="GS36" s="75"/>
      <c r="GT36" s="75"/>
      <c r="GU36" s="75"/>
      <c r="GV36" s="75"/>
      <c r="GW36" s="75"/>
      <c r="GX36" s="75">
        <v>76265.524699999994</v>
      </c>
      <c r="GY36" s="75">
        <v>47915.28</v>
      </c>
      <c r="GZ36" s="75">
        <v>13343.72</v>
      </c>
      <c r="HA36" s="75"/>
      <c r="HB36" s="75"/>
      <c r="HC36" s="75"/>
      <c r="HD36" s="75"/>
      <c r="HE36" s="75">
        <v>2502.64</v>
      </c>
      <c r="HF36" s="75">
        <v>2374.0100000000002</v>
      </c>
      <c r="HG36" s="75"/>
      <c r="HH36" s="75"/>
      <c r="HI36" s="75">
        <v>460.59000000000003</v>
      </c>
      <c r="HJ36" s="75">
        <v>8943.880000000001</v>
      </c>
      <c r="HK36" s="75">
        <v>33795.46</v>
      </c>
      <c r="HL36" s="75"/>
      <c r="HM36" s="75"/>
      <c r="HN36" s="75"/>
      <c r="HO36" s="75"/>
      <c r="HP36" s="75"/>
      <c r="HQ36" s="75">
        <v>4480.37</v>
      </c>
      <c r="HR36" s="75">
        <v>47801.95</v>
      </c>
      <c r="HS36" s="75">
        <v>23770.02</v>
      </c>
      <c r="HT36" s="75">
        <v>834.25</v>
      </c>
      <c r="HU36" s="75"/>
      <c r="HV36" s="75"/>
      <c r="HW36" s="75"/>
      <c r="HX36" s="75"/>
      <c r="HY36" s="75"/>
      <c r="HZ36" s="75">
        <v>47085.95</v>
      </c>
      <c r="IA36" s="75"/>
      <c r="IB36" s="75">
        <v>678.96</v>
      </c>
      <c r="IC36" s="75"/>
      <c r="ID36" s="75"/>
      <c r="IE36" s="75">
        <v>101369.46000000002</v>
      </c>
      <c r="IF36" s="75"/>
      <c r="IG36" s="75"/>
      <c r="IH36" s="75"/>
      <c r="II36" s="75"/>
      <c r="IJ36" s="75"/>
      <c r="IK36" s="75">
        <v>816.28</v>
      </c>
      <c r="IL36" s="75"/>
      <c r="IM36" s="75"/>
      <c r="IN36" s="75"/>
      <c r="IO36" s="75"/>
      <c r="IP36" s="75"/>
      <c r="IQ36" s="75"/>
      <c r="IR36" s="75"/>
      <c r="IS36" s="75"/>
      <c r="IT36" s="75"/>
      <c r="IU36" s="75"/>
      <c r="IV36" s="75"/>
      <c r="IW36" s="75"/>
      <c r="IX36" s="75"/>
      <c r="IY36" s="75"/>
      <c r="IZ36" s="75"/>
      <c r="JA36" s="75"/>
      <c r="JB36" s="75"/>
      <c r="JC36" s="75"/>
      <c r="JD36" s="75"/>
      <c r="JE36" s="75"/>
      <c r="JF36" s="75"/>
      <c r="JG36" s="75"/>
      <c r="JH36" s="75"/>
      <c r="JI36" s="75"/>
      <c r="JJ36" s="75"/>
      <c r="JK36" s="75"/>
      <c r="JL36" s="75"/>
      <c r="JM36" s="75"/>
      <c r="JN36" s="75"/>
      <c r="JO36" s="75"/>
      <c r="JP36" s="75">
        <v>10872.224</v>
      </c>
      <c r="JQ36" s="75">
        <v>58.427199999999999</v>
      </c>
      <c r="JR36" s="75"/>
      <c r="JS36" s="75"/>
      <c r="JT36" s="75"/>
      <c r="JU36" s="75">
        <v>1363.336</v>
      </c>
      <c r="JV36" s="75">
        <v>4037.6</v>
      </c>
      <c r="JW36" s="75">
        <v>8084.6760000000004</v>
      </c>
      <c r="JX36" s="75"/>
      <c r="JY36" s="75"/>
      <c r="JZ36" s="75"/>
      <c r="KA36" s="75"/>
      <c r="KB36" s="75"/>
      <c r="KC36" s="75"/>
      <c r="KD36" s="75"/>
      <c r="KE36" s="75">
        <v>28113.53</v>
      </c>
      <c r="KF36" s="75">
        <v>61753.41</v>
      </c>
      <c r="KG36" s="75">
        <v>704.17</v>
      </c>
      <c r="KH36" s="75"/>
      <c r="KI36" s="75">
        <v>1020</v>
      </c>
      <c r="KJ36" s="75"/>
      <c r="KK36" s="75">
        <v>5938.25</v>
      </c>
      <c r="KL36" s="75"/>
      <c r="KM36" s="75"/>
      <c r="KN36" s="75"/>
      <c r="KO36" s="75"/>
      <c r="KP36" s="75">
        <v>57399.72</v>
      </c>
      <c r="KQ36" s="75"/>
      <c r="KR36" s="75">
        <v>37510.769999999997</v>
      </c>
      <c r="KS36" s="75">
        <v>7831.08</v>
      </c>
      <c r="KT36" s="75"/>
      <c r="KU36" s="75"/>
      <c r="KV36" s="75"/>
      <c r="KW36" s="75">
        <v>5288.1</v>
      </c>
      <c r="KX36" s="75"/>
      <c r="KY36" s="75">
        <v>56647.5</v>
      </c>
      <c r="KZ36" s="75"/>
      <c r="LA36" s="75">
        <v>16400.900000000001</v>
      </c>
      <c r="LB36" s="75">
        <v>350</v>
      </c>
      <c r="LC36" s="75">
        <v>18216.239999999998</v>
      </c>
      <c r="LD36" s="75">
        <v>1244.6500000000001</v>
      </c>
      <c r="LE36" s="75">
        <v>19</v>
      </c>
      <c r="LF36" s="75">
        <v>3961.2</v>
      </c>
      <c r="LG36" s="75">
        <v>69.62</v>
      </c>
      <c r="LH36" s="75">
        <v>816.9</v>
      </c>
      <c r="LI36" s="75"/>
      <c r="LJ36" s="75"/>
      <c r="LK36" s="75">
        <v>55889.95</v>
      </c>
      <c r="LL36" s="75"/>
      <c r="LM36" s="75">
        <v>2790.9</v>
      </c>
      <c r="LN36" s="75">
        <v>15369.85</v>
      </c>
      <c r="LO36" s="75">
        <v>17896.75</v>
      </c>
      <c r="LP36" s="75">
        <v>38458.43</v>
      </c>
      <c r="LQ36" s="75"/>
      <c r="LR36" s="75"/>
      <c r="LS36" s="75"/>
      <c r="LT36" s="75">
        <v>25616.785</v>
      </c>
      <c r="LU36" s="75"/>
      <c r="LV36" s="75">
        <v>150833.86009999999</v>
      </c>
      <c r="LW36" s="75"/>
      <c r="LX36" s="75"/>
      <c r="LY36" s="75">
        <v>3337.5</v>
      </c>
      <c r="LZ36" s="75">
        <v>1375.04</v>
      </c>
      <c r="MA36" s="75">
        <v>85554.709999999992</v>
      </c>
      <c r="MB36" s="75"/>
      <c r="MC36" s="75"/>
      <c r="MD36" s="75">
        <v>587.54999999999995</v>
      </c>
      <c r="ME36" s="75"/>
      <c r="MF36" s="75"/>
      <c r="MG36" s="75"/>
      <c r="MH36" s="75">
        <v>14884.41</v>
      </c>
      <c r="MI36" s="75">
        <v>1787.18</v>
      </c>
      <c r="MJ36" s="75"/>
      <c r="MK36" s="75"/>
      <c r="ML36" s="75">
        <v>34177.11</v>
      </c>
      <c r="MM36" s="75">
        <v>139.24</v>
      </c>
      <c r="MN36" s="75">
        <v>520</v>
      </c>
      <c r="MO36" s="75"/>
      <c r="MP36" s="75"/>
      <c r="MQ36" s="75">
        <v>137541.46</v>
      </c>
      <c r="MR36" s="75"/>
      <c r="MS36" s="75">
        <v>2727.4</v>
      </c>
      <c r="MT36" s="75"/>
      <c r="MU36" s="75">
        <v>131759.15</v>
      </c>
      <c r="MV36" s="75">
        <v>266.77999999999997</v>
      </c>
      <c r="MW36" s="75"/>
      <c r="MX36" s="75">
        <v>10702.75</v>
      </c>
      <c r="MY36" s="75">
        <v>270.26</v>
      </c>
      <c r="MZ36" s="75"/>
      <c r="NA36" s="75"/>
      <c r="NB36" s="75"/>
      <c r="NC36" s="75">
        <v>19874.199999999997</v>
      </c>
      <c r="ND36" s="75"/>
      <c r="NE36" s="75"/>
      <c r="NF36" s="75"/>
      <c r="NG36" s="75"/>
      <c r="NH36" s="75"/>
      <c r="NI36" s="75"/>
      <c r="NJ36" s="75"/>
      <c r="NK36" s="75"/>
      <c r="NL36" s="75">
        <v>808.84500000000003</v>
      </c>
      <c r="NM36" s="75"/>
      <c r="NN36" s="75">
        <v>42704.58</v>
      </c>
      <c r="NO36" s="75"/>
      <c r="NP36" s="75"/>
      <c r="NQ36" s="75"/>
      <c r="NR36" s="75"/>
      <c r="NS36" s="75"/>
      <c r="NT36" s="75"/>
      <c r="NU36" s="75"/>
      <c r="NV36" s="75"/>
      <c r="NW36" s="75"/>
      <c r="NX36" s="75"/>
      <c r="NY36" s="75"/>
      <c r="NZ36" s="75"/>
      <c r="OA36" s="75"/>
      <c r="OB36" s="75">
        <v>1503.13</v>
      </c>
      <c r="OC36" s="75">
        <v>736</v>
      </c>
      <c r="OD36" s="75"/>
      <c r="OE36" s="75">
        <v>472.5</v>
      </c>
      <c r="OF36" s="75">
        <v>101058.6</v>
      </c>
      <c r="OG36" s="75"/>
      <c r="OH36" s="75">
        <v>301.97999999999996</v>
      </c>
      <c r="OI36" s="75"/>
      <c r="OJ36" s="75"/>
      <c r="OK36" s="75"/>
      <c r="OL36" s="75"/>
      <c r="OM36" s="75"/>
      <c r="ON36" s="75"/>
      <c r="OO36" s="75">
        <v>421.16300000000001</v>
      </c>
      <c r="OP36" s="75"/>
      <c r="OQ36" s="75">
        <v>35702.18</v>
      </c>
      <c r="OR36" s="75"/>
      <c r="OS36" s="75"/>
      <c r="OT36" s="75"/>
      <c r="OU36" s="75"/>
      <c r="OV36" s="75"/>
      <c r="OW36" s="75"/>
      <c r="OX36" s="75">
        <v>32465.489999999998</v>
      </c>
      <c r="OY36" s="75"/>
      <c r="OZ36" s="75"/>
      <c r="PA36" s="75"/>
      <c r="PB36" s="75"/>
      <c r="PC36" s="75">
        <v>934.38</v>
      </c>
      <c r="PD36" s="75"/>
      <c r="PE36" s="75">
        <v>19392.408000000003</v>
      </c>
      <c r="PF36" s="75"/>
      <c r="PG36" s="75"/>
      <c r="PH36" s="75"/>
      <c r="PI36" s="75">
        <v>146.4</v>
      </c>
      <c r="PJ36" s="75">
        <v>40473.4</v>
      </c>
      <c r="PK36" s="75">
        <v>50203.9</v>
      </c>
      <c r="PL36" s="75"/>
      <c r="PM36" s="75">
        <v>92866.55</v>
      </c>
      <c r="PN36" s="75">
        <v>83417.429999999993</v>
      </c>
      <c r="PO36" s="75"/>
      <c r="PP36" s="75">
        <v>8317.5</v>
      </c>
      <c r="PQ36" s="75"/>
      <c r="PR36" s="75">
        <v>7081.05</v>
      </c>
      <c r="PS36" s="75">
        <v>536.66000000000008</v>
      </c>
      <c r="PT36" s="75">
        <v>36536.089999999997</v>
      </c>
      <c r="PU36" s="75">
        <v>310</v>
      </c>
      <c r="PV36" s="75"/>
      <c r="PW36" s="75"/>
      <c r="PX36" s="75">
        <v>17746.099999999999</v>
      </c>
      <c r="PY36" s="75"/>
      <c r="PZ36" s="75"/>
      <c r="QA36" s="75">
        <v>44537.68</v>
      </c>
      <c r="QB36" s="75">
        <v>12108.4</v>
      </c>
      <c r="QC36" s="75"/>
      <c r="QD36" s="75">
        <v>431</v>
      </c>
      <c r="QE36" s="75"/>
      <c r="QF36" s="75">
        <v>2252.12</v>
      </c>
      <c r="QG36" s="75">
        <v>9233.85</v>
      </c>
      <c r="QH36" s="75">
        <v>242.9</v>
      </c>
      <c r="QI36" s="75">
        <v>15443.650000000001</v>
      </c>
      <c r="QJ36" s="75">
        <v>16341.82</v>
      </c>
      <c r="QK36" s="75">
        <v>527.4</v>
      </c>
      <c r="QL36" s="75"/>
      <c r="QM36" s="75">
        <v>202</v>
      </c>
      <c r="QN36" s="75">
        <v>4305.1000000000004</v>
      </c>
      <c r="QO36" s="75">
        <v>78523.149999999994</v>
      </c>
      <c r="QP36" s="75">
        <v>17963</v>
      </c>
      <c r="QQ36" s="75">
        <v>346.4</v>
      </c>
      <c r="QR36" s="75">
        <v>4586.12</v>
      </c>
      <c r="QS36" s="75"/>
      <c r="QT36" s="75">
        <v>5613.6</v>
      </c>
      <c r="QU36" s="75"/>
      <c r="QV36" s="75"/>
      <c r="QW36" s="75"/>
      <c r="QX36" s="75">
        <v>142821.20000000001</v>
      </c>
      <c r="QY36" s="75"/>
      <c r="QZ36" s="75">
        <v>379.05</v>
      </c>
      <c r="RA36" s="75"/>
      <c r="RB36" s="75"/>
      <c r="RC36" s="75"/>
      <c r="RD36" s="75"/>
      <c r="RE36" s="75"/>
      <c r="RF36" s="75">
        <v>74727.899999999994</v>
      </c>
      <c r="RG36" s="75">
        <v>29070</v>
      </c>
      <c r="RH36" s="75">
        <v>1069.4259999999999</v>
      </c>
      <c r="RI36" s="75"/>
      <c r="RJ36" s="75">
        <v>13962.75</v>
      </c>
      <c r="RK36" s="75"/>
      <c r="RL36" s="75"/>
      <c r="RM36" s="75">
        <v>18678.72</v>
      </c>
      <c r="RN36" s="75">
        <v>355.91999999999996</v>
      </c>
      <c r="RO36" s="75">
        <v>81233.279999999999</v>
      </c>
      <c r="RP36" s="75">
        <v>125.72</v>
      </c>
      <c r="RQ36" s="75">
        <v>7546.5999999999995</v>
      </c>
      <c r="RR36" s="75"/>
      <c r="RS36" s="75"/>
      <c r="RT36" s="75"/>
      <c r="RU36" s="75"/>
      <c r="RV36" s="75"/>
      <c r="RW36" s="75"/>
      <c r="RX36" s="75"/>
      <c r="RY36" s="75"/>
      <c r="RZ36" s="75">
        <v>19664.210599999999</v>
      </c>
      <c r="SA36" s="75"/>
      <c r="SB36" s="75">
        <v>115104.07</v>
      </c>
      <c r="SC36" s="75"/>
      <c r="SD36" s="75"/>
      <c r="SE36" s="75"/>
      <c r="SF36" s="75"/>
      <c r="SG36" s="75">
        <v>37229.040000000001</v>
      </c>
      <c r="SH36" s="75">
        <v>2800.17</v>
      </c>
      <c r="SI36" s="75">
        <v>40553.609999999993</v>
      </c>
      <c r="SJ36" s="75"/>
      <c r="SK36" s="75"/>
      <c r="SL36" s="75"/>
      <c r="SM36" s="75"/>
      <c r="SN36" s="75"/>
      <c r="SO36" s="75"/>
      <c r="SP36" s="75"/>
      <c r="SQ36" s="75"/>
      <c r="SR36" s="75"/>
      <c r="SS36" s="75"/>
      <c r="ST36" s="75"/>
      <c r="SU36" s="75"/>
      <c r="SV36" s="75"/>
      <c r="SW36" s="75"/>
      <c r="SX36" s="75"/>
      <c r="SY36" s="75"/>
      <c r="SZ36" s="75"/>
      <c r="TA36" s="75">
        <v>14439.549999999997</v>
      </c>
      <c r="TB36" s="75"/>
      <c r="TC36" s="75">
        <v>141262.94</v>
      </c>
      <c r="TD36" s="75"/>
      <c r="TE36" s="75">
        <v>7200</v>
      </c>
      <c r="TF36" s="75"/>
      <c r="TG36" s="75"/>
      <c r="TH36" s="75">
        <v>823.74</v>
      </c>
      <c r="TI36" s="75"/>
      <c r="TJ36" s="75"/>
      <c r="TK36" s="75"/>
      <c r="TL36" s="75"/>
      <c r="TM36" s="75"/>
      <c r="TN36" s="75"/>
      <c r="TO36" s="75">
        <v>334.53</v>
      </c>
      <c r="TP36" s="75"/>
      <c r="TQ36" s="75"/>
      <c r="TR36" s="75"/>
      <c r="TS36" s="75">
        <v>2585.9500000000003</v>
      </c>
      <c r="TT36" s="75"/>
      <c r="TU36" s="75"/>
      <c r="TV36" s="75"/>
      <c r="TW36" s="75"/>
      <c r="TX36" s="75"/>
      <c r="TY36" s="75"/>
      <c r="TZ36" s="75">
        <v>286.5</v>
      </c>
      <c r="UA36" s="75"/>
      <c r="UB36" s="75"/>
      <c r="UC36" s="75"/>
      <c r="UD36" s="75"/>
      <c r="UE36" s="75"/>
      <c r="UF36" s="75"/>
      <c r="UG36" s="75"/>
      <c r="UH36" s="75"/>
      <c r="UI36" s="75"/>
      <c r="UJ36" s="75">
        <v>20080</v>
      </c>
      <c r="UK36" s="75">
        <v>1267.58</v>
      </c>
      <c r="UL36" s="75"/>
      <c r="UM36" s="75">
        <v>44399.91</v>
      </c>
      <c r="UN36" s="75"/>
      <c r="UO36" s="75"/>
      <c r="UP36" s="75"/>
      <c r="UQ36" s="75">
        <v>2303.2049999999999</v>
      </c>
      <c r="UR36" s="75">
        <v>63862.21</v>
      </c>
      <c r="US36" s="75"/>
      <c r="UT36" s="75"/>
      <c r="UU36" s="75">
        <v>2389.9</v>
      </c>
      <c r="UV36" s="75"/>
      <c r="UW36" s="75"/>
      <c r="UX36" s="75"/>
      <c r="UY36" s="75"/>
      <c r="UZ36" s="75"/>
      <c r="VA36" s="75"/>
      <c r="VB36" s="75"/>
      <c r="VC36" s="75"/>
      <c r="VD36" s="75"/>
      <c r="VE36" s="75">
        <v>69161.56</v>
      </c>
      <c r="VF36" s="75"/>
      <c r="VG36" s="75">
        <v>11451.880000000001</v>
      </c>
      <c r="VH36" s="75"/>
      <c r="VI36" s="75"/>
      <c r="VJ36" s="75"/>
      <c r="VK36" s="75"/>
      <c r="VL36" s="75"/>
      <c r="VM36" s="75"/>
      <c r="VN36" s="75"/>
      <c r="VO36" s="75"/>
      <c r="VP36" s="75"/>
      <c r="VQ36" s="75"/>
      <c r="VR36" s="75"/>
      <c r="VS36" s="75"/>
      <c r="VT36" s="75"/>
      <c r="VU36" s="75"/>
      <c r="VV36" s="75"/>
      <c r="VW36" s="75"/>
      <c r="VX36" s="75"/>
      <c r="VY36" s="75"/>
      <c r="VZ36" s="75"/>
      <c r="WA36" s="75"/>
      <c r="WB36" s="75"/>
      <c r="WC36" s="75"/>
      <c r="WD36" s="75">
        <v>4207.7</v>
      </c>
      <c r="WE36" s="75"/>
      <c r="WF36" s="75">
        <v>14784.08</v>
      </c>
      <c r="WG36" s="75"/>
      <c r="WH36" s="75"/>
      <c r="WI36" s="75">
        <v>32770.400000000001</v>
      </c>
      <c r="WJ36" s="75">
        <v>1155</v>
      </c>
      <c r="WK36" s="75"/>
      <c r="WL36" s="75"/>
      <c r="WM36" s="75"/>
      <c r="WN36" s="75"/>
      <c r="WO36" s="75"/>
      <c r="WP36" s="75"/>
      <c r="WQ36" s="75"/>
      <c r="WR36" s="75">
        <v>18784.82</v>
      </c>
      <c r="WS36" s="75"/>
      <c r="WT36" s="75"/>
      <c r="WU36" s="75"/>
      <c r="WV36" s="75">
        <v>203.94</v>
      </c>
      <c r="WW36" s="75">
        <v>3607.069</v>
      </c>
      <c r="WX36" s="75"/>
      <c r="WY36" s="75">
        <v>16106.359999999999</v>
      </c>
      <c r="WZ36" s="75">
        <v>167.82900000000001</v>
      </c>
      <c r="XA36" s="75"/>
      <c r="XB36" s="75">
        <v>26327.636999999999</v>
      </c>
      <c r="XC36" s="75">
        <v>147686.22</v>
      </c>
      <c r="XD36" s="75">
        <v>71089.239999999991</v>
      </c>
      <c r="XE36" s="75"/>
      <c r="XF36" s="75"/>
      <c r="XG36" s="75"/>
      <c r="XH36" s="75"/>
      <c r="XI36" s="75">
        <v>7588.6399999999994</v>
      </c>
      <c r="XJ36" s="75"/>
      <c r="XK36" s="75"/>
      <c r="XL36" s="75"/>
      <c r="XM36" s="75"/>
      <c r="XN36" s="75"/>
      <c r="XO36" s="75"/>
      <c r="XP36" s="75"/>
      <c r="XQ36" s="75"/>
      <c r="XR36" s="75"/>
      <c r="XS36" s="75"/>
      <c r="XT36" s="75"/>
      <c r="XU36" s="75">
        <v>6544.4</v>
      </c>
      <c r="XV36" s="75"/>
      <c r="XW36" s="75">
        <v>403.92</v>
      </c>
      <c r="XX36" s="75"/>
      <c r="XY36" s="75">
        <v>896</v>
      </c>
      <c r="XZ36" s="75">
        <v>84</v>
      </c>
      <c r="YA36" s="75">
        <v>27285.620000000003</v>
      </c>
      <c r="YB36" s="75">
        <v>46151.95</v>
      </c>
      <c r="YC36" s="75"/>
      <c r="YD36" s="75"/>
      <c r="YE36" s="75">
        <v>84</v>
      </c>
      <c r="YF36" s="75"/>
      <c r="YG36" s="75">
        <v>32574.898500000003</v>
      </c>
      <c r="YH36" s="75"/>
      <c r="YI36" s="75"/>
      <c r="YJ36" s="75"/>
      <c r="YK36" s="75"/>
      <c r="YL36" s="75"/>
      <c r="YM36" s="75"/>
      <c r="YN36" s="75"/>
      <c r="YO36" s="75"/>
      <c r="YP36" s="75">
        <v>34399.4</v>
      </c>
      <c r="YQ36" s="75">
        <v>73885.67</v>
      </c>
      <c r="YR36" s="75"/>
      <c r="YS36" s="75"/>
      <c r="YT36" s="75">
        <v>2275</v>
      </c>
      <c r="YU36" s="75"/>
      <c r="YV36" s="75"/>
      <c r="YW36" s="75">
        <v>43211.619999999995</v>
      </c>
      <c r="YX36" s="75"/>
      <c r="YY36" s="75"/>
      <c r="YZ36" s="75"/>
      <c r="ZA36" s="75"/>
      <c r="ZB36" s="75"/>
      <c r="ZC36" s="75"/>
      <c r="ZD36" s="75"/>
      <c r="ZE36" s="75">
        <v>17194.1024</v>
      </c>
      <c r="ZF36" s="75"/>
      <c r="ZG36" s="75"/>
      <c r="ZH36" s="75"/>
      <c r="ZI36" s="75">
        <v>6979.35</v>
      </c>
      <c r="ZJ36" s="75">
        <v>36490.589999999997</v>
      </c>
      <c r="ZK36" s="75"/>
      <c r="ZL36" s="75"/>
      <c r="ZM36" s="75">
        <v>19749.400000000001</v>
      </c>
      <c r="ZN36" s="75"/>
      <c r="ZO36" s="75"/>
      <c r="ZP36" s="75">
        <v>960.24</v>
      </c>
      <c r="ZQ36" s="75"/>
      <c r="ZR36" s="75"/>
      <c r="ZS36" s="75"/>
      <c r="ZT36" s="75">
        <v>3251.4402</v>
      </c>
      <c r="ZU36" s="75"/>
      <c r="ZV36" s="75"/>
      <c r="ZW36" s="75">
        <v>143094.20600000001</v>
      </c>
      <c r="ZX36" s="75">
        <v>1597.5</v>
      </c>
      <c r="ZY36" s="75"/>
      <c r="ZZ36" s="75">
        <v>1428.9</v>
      </c>
      <c r="AAA36" s="75">
        <v>24356.794000000002</v>
      </c>
      <c r="AAB36" s="75">
        <v>1166.33</v>
      </c>
      <c r="AAC36" s="75">
        <v>2895.0699999999997</v>
      </c>
      <c r="AAD36" s="75"/>
      <c r="AAE36" s="75">
        <v>9390.1500000000015</v>
      </c>
      <c r="AAF36" s="75">
        <v>1470</v>
      </c>
      <c r="AAG36" s="75">
        <v>96.11</v>
      </c>
      <c r="AAH36" s="75"/>
      <c r="AAI36" s="75">
        <v>10634.550000000001</v>
      </c>
      <c r="AAJ36" s="75"/>
      <c r="AAK36" s="75"/>
      <c r="AAL36" s="75">
        <v>11480.52</v>
      </c>
      <c r="AAM36" s="75">
        <v>34693.71</v>
      </c>
      <c r="AAN36" s="75">
        <v>3398.39</v>
      </c>
      <c r="AAO36" s="75">
        <v>12427.18</v>
      </c>
      <c r="AAP36" s="75">
        <v>8266.8130000000001</v>
      </c>
      <c r="AAQ36" s="75"/>
      <c r="AAR36" s="75"/>
      <c r="AAS36" s="75"/>
      <c r="AAT36" s="75">
        <v>72069.62</v>
      </c>
      <c r="AAU36" s="75">
        <v>22378.36</v>
      </c>
      <c r="AAV36" s="75"/>
      <c r="AAW36" s="75">
        <v>254.6</v>
      </c>
      <c r="AAX36" s="75">
        <v>4085.7</v>
      </c>
      <c r="AAY36" s="75"/>
      <c r="AAZ36" s="75">
        <v>15779.31</v>
      </c>
      <c r="ABA36" s="75">
        <v>2500</v>
      </c>
      <c r="ABB36" s="75"/>
      <c r="ABC36" s="75">
        <v>39697.289999999994</v>
      </c>
      <c r="ABD36" s="75"/>
      <c r="ABE36" s="75">
        <v>8025.4000000000005</v>
      </c>
      <c r="ABF36" s="75">
        <v>31255.1469</v>
      </c>
      <c r="ABG36" s="75"/>
      <c r="ABH36" s="75">
        <v>836.55</v>
      </c>
      <c r="ABI36" s="75"/>
      <c r="ABJ36" s="75">
        <v>89.75</v>
      </c>
      <c r="ABK36" s="75"/>
      <c r="ABL36" s="75">
        <v>16135.509400000001</v>
      </c>
      <c r="ABM36" s="75">
        <v>110.9</v>
      </c>
      <c r="ABN36" s="75">
        <v>86.5</v>
      </c>
      <c r="ABO36" s="75"/>
      <c r="ABP36" s="75">
        <v>294.3</v>
      </c>
      <c r="ABQ36" s="75">
        <v>898.2</v>
      </c>
      <c r="ABR36" s="75">
        <v>286.11</v>
      </c>
      <c r="ABS36" s="75">
        <v>56548.930000000008</v>
      </c>
      <c r="ABT36" s="75"/>
      <c r="ABU36" s="75">
        <v>8746</v>
      </c>
      <c r="ABV36" s="75">
        <v>1600.3</v>
      </c>
      <c r="ABW36" s="75">
        <v>188</v>
      </c>
      <c r="ABX36" s="75">
        <v>4501.3999999999996</v>
      </c>
      <c r="ABY36" s="75"/>
      <c r="ABZ36" s="75">
        <v>695.74999999999989</v>
      </c>
      <c r="ACA36" s="75">
        <v>382</v>
      </c>
      <c r="ACB36" s="75">
        <v>324.16000000000003</v>
      </c>
      <c r="ACC36" s="75"/>
      <c r="ACD36" s="75"/>
      <c r="ACE36" s="75">
        <v>97489.228000000003</v>
      </c>
      <c r="ACF36" s="75"/>
      <c r="ACG36" s="75"/>
      <c r="ACH36" s="75"/>
      <c r="ACI36" s="75"/>
      <c r="ACJ36" s="75"/>
      <c r="ACK36" s="75"/>
      <c r="ACL36" s="75"/>
      <c r="ACM36" s="75">
        <v>532.5</v>
      </c>
      <c r="ACN36" s="75">
        <v>17975.004999999997</v>
      </c>
      <c r="ACO36" s="75"/>
      <c r="ACP36" s="75">
        <v>135.56</v>
      </c>
      <c r="ACQ36" s="75"/>
      <c r="ACR36" s="75"/>
      <c r="ACS36" s="75"/>
      <c r="ACT36" s="75"/>
      <c r="ACU36" s="75"/>
      <c r="ACV36" s="75">
        <v>147686.22</v>
      </c>
      <c r="ACW36" s="75"/>
      <c r="ACX36" s="75"/>
      <c r="ACY36" s="75"/>
      <c r="ACZ36" s="75"/>
      <c r="ADA36" s="75"/>
      <c r="ADB36" s="75"/>
      <c r="ADC36" s="75"/>
      <c r="ADD36" s="75"/>
      <c r="ADE36" s="75"/>
      <c r="ADF36" s="75"/>
      <c r="ADG36" s="75">
        <v>350</v>
      </c>
      <c r="ADH36" s="75"/>
      <c r="ADI36" s="75">
        <v>634.84169999999995</v>
      </c>
      <c r="ADJ36" s="75"/>
      <c r="ADK36" s="75"/>
      <c r="ADL36" s="75"/>
      <c r="ADM36" s="75"/>
      <c r="ADN36" s="75"/>
      <c r="ADO36" s="75">
        <v>395.4</v>
      </c>
      <c r="ADP36" s="75">
        <v>21215.4</v>
      </c>
      <c r="ADQ36" s="75">
        <v>47.5</v>
      </c>
      <c r="ADR36" s="75">
        <v>2108.6999999999998</v>
      </c>
      <c r="ADS36" s="75">
        <v>3025.5</v>
      </c>
      <c r="ADT36" s="75">
        <v>3036.1</v>
      </c>
      <c r="ADU36" s="75">
        <v>2195.9899999999998</v>
      </c>
      <c r="ADV36" s="75">
        <v>5980</v>
      </c>
      <c r="ADW36" s="75">
        <v>604.46</v>
      </c>
      <c r="ADX36" s="75">
        <v>6526.25</v>
      </c>
      <c r="ADY36" s="75"/>
      <c r="ADZ36" s="75">
        <v>26239.300000000003</v>
      </c>
      <c r="AEA36" s="75"/>
      <c r="AEB36" s="75">
        <v>57693.66</v>
      </c>
      <c r="AEC36" s="75">
        <v>48765.4</v>
      </c>
      <c r="AED36" s="75">
        <v>33.11</v>
      </c>
      <c r="AEE36" s="75"/>
      <c r="AEF36" s="75">
        <v>14036.73</v>
      </c>
      <c r="AEG36" s="75"/>
      <c r="AEH36" s="75">
        <v>1729.98</v>
      </c>
      <c r="AEI36" s="75"/>
      <c r="AEJ36" s="75">
        <v>668.22</v>
      </c>
      <c r="AEK36" s="75">
        <v>1137</v>
      </c>
      <c r="AEL36" s="75">
        <v>3016.25</v>
      </c>
      <c r="AEM36" s="75">
        <v>1818</v>
      </c>
      <c r="AEN36" s="75">
        <v>1255.83</v>
      </c>
      <c r="AEO36" s="75"/>
      <c r="AEP36" s="75"/>
      <c r="AEQ36" s="75">
        <v>5795.7</v>
      </c>
      <c r="AER36" s="75"/>
      <c r="AES36" s="75">
        <v>557.55000000000007</v>
      </c>
      <c r="AET36" s="75"/>
      <c r="AEU36" s="75"/>
      <c r="AEV36" s="75">
        <v>36263</v>
      </c>
      <c r="AEW36" s="75">
        <v>49701.21</v>
      </c>
      <c r="AEX36" s="75">
        <v>334.53</v>
      </c>
      <c r="AEY36" s="75"/>
      <c r="AEZ36" s="75"/>
      <c r="AFA36" s="75">
        <v>128847.452</v>
      </c>
      <c r="AFB36" s="75">
        <v>1730.1266000000003</v>
      </c>
      <c r="AFC36" s="75">
        <v>139191.04999999999</v>
      </c>
      <c r="AFD36" s="75">
        <v>10664.240000000002</v>
      </c>
      <c r="AFE36" s="75">
        <v>660</v>
      </c>
      <c r="AFF36" s="75">
        <v>187.25</v>
      </c>
      <c r="AFG36" s="75"/>
      <c r="AFH36" s="75">
        <v>19925.919999999998</v>
      </c>
      <c r="AFI36" s="75">
        <v>11203.2</v>
      </c>
      <c r="AFJ36" s="75">
        <v>2270.41</v>
      </c>
      <c r="AFK36" s="75">
        <v>389.5</v>
      </c>
      <c r="AFL36" s="75"/>
      <c r="AFM36" s="75"/>
      <c r="AFN36" s="75"/>
      <c r="AFO36" s="75">
        <v>3752.05</v>
      </c>
      <c r="AFP36" s="75"/>
      <c r="AFQ36" s="75"/>
      <c r="AFR36" s="75"/>
      <c r="AFS36" s="75">
        <v>6077.85</v>
      </c>
      <c r="AFT36" s="75">
        <v>4798.8100000000004</v>
      </c>
      <c r="AFU36" s="75">
        <v>280.39999999999998</v>
      </c>
      <c r="AFV36" s="75">
        <v>51281.33</v>
      </c>
      <c r="AFW36" s="75">
        <v>19166.240000000002</v>
      </c>
      <c r="AFX36" s="75"/>
      <c r="AFY36" s="75">
        <v>1547</v>
      </c>
      <c r="AFZ36" s="75"/>
      <c r="AGA36" s="75"/>
      <c r="AGB36" s="75">
        <v>2464.1999999999998</v>
      </c>
      <c r="AGC36" s="75">
        <v>68.959999999999994</v>
      </c>
      <c r="AGD36" s="75"/>
      <c r="AGE36" s="75"/>
      <c r="AGF36" s="75"/>
      <c r="AGG36" s="75"/>
      <c r="AGH36" s="75"/>
      <c r="AGI36" s="75"/>
      <c r="AGJ36" s="75"/>
      <c r="AGK36" s="75"/>
      <c r="AGL36" s="75"/>
      <c r="AGM36" s="75"/>
      <c r="AGN36" s="75"/>
      <c r="AGO36" s="75"/>
      <c r="AGP36" s="75"/>
      <c r="AGQ36" s="75"/>
      <c r="AGR36" s="75"/>
      <c r="AGS36" s="75"/>
      <c r="AGT36" s="75"/>
      <c r="AGU36" s="75"/>
      <c r="AGV36" s="75"/>
      <c r="AGW36" s="75"/>
      <c r="AGX36" s="75"/>
      <c r="AGY36" s="75"/>
      <c r="AGZ36" s="75"/>
      <c r="AHA36" s="75"/>
      <c r="AHB36" s="75"/>
      <c r="AHC36" s="75"/>
      <c r="AHD36" s="75"/>
      <c r="AHE36" s="75"/>
      <c r="AHF36" s="75"/>
      <c r="AHG36" s="75"/>
      <c r="AHH36" s="75"/>
      <c r="AHI36" s="75"/>
      <c r="AHJ36" s="75"/>
      <c r="AHK36" s="75"/>
      <c r="AHL36" s="75"/>
      <c r="AHM36" s="75"/>
      <c r="AHN36" s="75"/>
      <c r="AHO36" s="75"/>
      <c r="AHP36" s="75"/>
      <c r="AHQ36" s="75"/>
      <c r="AHR36" s="75"/>
      <c r="AHS36" s="75"/>
      <c r="AHT36" s="75"/>
      <c r="AHU36" s="75"/>
      <c r="AHV36" s="75"/>
      <c r="AHW36" s="75"/>
      <c r="AHX36" s="75"/>
      <c r="AHY36" s="75"/>
      <c r="AHZ36" s="75"/>
      <c r="AIA36" s="75"/>
      <c r="AIB36" s="75"/>
      <c r="AIC36" s="75"/>
      <c r="AID36" s="75"/>
      <c r="AIE36" s="75"/>
      <c r="AIF36" s="75"/>
      <c r="AIG36" s="75"/>
      <c r="AIH36" s="75"/>
      <c r="AII36" s="75"/>
      <c r="AIJ36" s="75"/>
      <c r="AIK36" s="75"/>
      <c r="AIL36" s="75"/>
      <c r="AIM36" s="75"/>
      <c r="AIN36" s="75"/>
      <c r="AIO36" s="75"/>
      <c r="AIP36" s="75"/>
      <c r="AIQ36" s="75"/>
      <c r="AIR36" s="75"/>
      <c r="AIS36" s="75"/>
      <c r="AIT36" s="75"/>
      <c r="AIU36" s="75"/>
      <c r="AIV36" s="75"/>
      <c r="AIW36" s="75"/>
      <c r="AIX36" s="75"/>
      <c r="AIY36" s="75"/>
      <c r="AIZ36" s="75"/>
      <c r="AJA36" s="75"/>
      <c r="AJB36" s="75"/>
      <c r="AJC36" s="75"/>
      <c r="AJD36" s="75"/>
      <c r="AJE36" s="75"/>
      <c r="AJF36" s="75"/>
      <c r="AJG36" s="75"/>
      <c r="AJH36" s="75"/>
      <c r="AJI36" s="75"/>
      <c r="AJJ36" s="75"/>
      <c r="AJK36" s="75"/>
      <c r="AJL36" s="75"/>
      <c r="AJM36" s="75"/>
      <c r="AJN36" s="75"/>
      <c r="AJO36" s="75"/>
      <c r="AJP36" s="75"/>
      <c r="AJQ36" s="75"/>
      <c r="AJR36" s="75"/>
      <c r="AJS36" s="75"/>
      <c r="AJT36" s="75"/>
      <c r="AJU36" s="75"/>
      <c r="AJV36" s="75"/>
      <c r="AJW36" s="75"/>
      <c r="AJX36" s="75"/>
      <c r="AJY36" s="75"/>
      <c r="AJZ36" s="75"/>
      <c r="AKA36" s="75"/>
      <c r="AKB36" s="75"/>
      <c r="AKC36" s="75"/>
      <c r="AKD36" s="75"/>
      <c r="AKE36" s="75"/>
      <c r="AKF36" s="75"/>
      <c r="AKG36" s="75"/>
      <c r="AKH36" s="75"/>
      <c r="AKI36" s="75"/>
      <c r="AKJ36" s="75"/>
      <c r="AKK36" s="75"/>
      <c r="AKL36" s="75"/>
      <c r="AKM36" s="75"/>
      <c r="AKN36" s="75"/>
      <c r="AKO36" s="75"/>
      <c r="AKP36" s="75"/>
      <c r="AKQ36" s="75"/>
      <c r="AKR36" s="75"/>
      <c r="AKS36" s="75"/>
      <c r="AKT36" s="75"/>
      <c r="AKU36" s="75"/>
      <c r="AKV36" s="75"/>
      <c r="AKW36" s="75"/>
      <c r="AKX36" s="75"/>
      <c r="AKY36" s="75"/>
      <c r="AKZ36" s="75"/>
      <c r="ALA36" s="75"/>
      <c r="ALB36" s="75"/>
      <c r="ALC36" s="75"/>
      <c r="ALD36" s="75"/>
      <c r="ALE36" s="75"/>
      <c r="ALF36" s="75"/>
      <c r="ALG36" s="75"/>
      <c r="ALH36" s="75"/>
      <c r="ALI36" s="75"/>
      <c r="ALJ36" s="75"/>
      <c r="ALK36" s="75"/>
      <c r="ALL36" s="75"/>
      <c r="ALM36" s="75"/>
      <c r="ALN36" s="75"/>
      <c r="ALO36" s="75"/>
      <c r="ALP36" s="75"/>
      <c r="ALQ36" s="75"/>
      <c r="ALR36" s="75"/>
      <c r="ALS36" s="75"/>
      <c r="ALT36" s="75"/>
      <c r="ALU36" s="75"/>
      <c r="ALV36" s="75"/>
      <c r="ALW36" s="75"/>
      <c r="ALX36" s="75"/>
      <c r="ALY36" s="75"/>
      <c r="ALZ36" s="75"/>
      <c r="AMA36" s="75"/>
      <c r="AMB36" s="75"/>
      <c r="AMC36" s="75"/>
      <c r="AMD36" s="75"/>
      <c r="AME36" s="75"/>
      <c r="AMF36" s="75"/>
      <c r="AMG36" s="75"/>
      <c r="AMH36" s="75"/>
      <c r="AMI36" s="75"/>
      <c r="AMJ36" s="75"/>
      <c r="AMK36" s="75"/>
      <c r="AML36" s="75"/>
      <c r="AMM36" s="75"/>
      <c r="AMN36" s="75"/>
      <c r="AMO36" s="75"/>
      <c r="AMP36" s="75"/>
      <c r="AMQ36" s="75"/>
      <c r="AMR36" s="75"/>
      <c r="AMS36" s="75"/>
      <c r="AMT36" s="75"/>
      <c r="AMU36" s="75"/>
      <c r="AMV36" s="75"/>
      <c r="AMW36" s="75"/>
      <c r="AMX36" s="75"/>
      <c r="AMY36" s="75"/>
      <c r="AMZ36" s="75"/>
      <c r="ANA36" s="75"/>
      <c r="ANB36" s="75"/>
      <c r="ANC36" s="75"/>
      <c r="AND36" s="75"/>
      <c r="ANE36" s="75"/>
      <c r="ANF36" s="75"/>
      <c r="ANG36" s="75"/>
      <c r="ANH36" s="75"/>
      <c r="ANI36" s="75"/>
      <c r="ANJ36" s="75"/>
      <c r="ANK36" s="75"/>
      <c r="ANL36" s="75"/>
      <c r="ANM36" s="75"/>
      <c r="ANN36" s="75"/>
      <c r="ANO36" s="75"/>
      <c r="ANP36" s="75"/>
      <c r="ANQ36" s="75"/>
      <c r="ANR36" s="75"/>
      <c r="ANS36" s="75"/>
      <c r="ANT36" s="75"/>
      <c r="ANU36" s="75"/>
      <c r="ANV36" s="75"/>
      <c r="ANW36" s="75"/>
      <c r="ANX36" s="75"/>
      <c r="ANY36" s="75"/>
      <c r="ANZ36" s="75"/>
      <c r="AOA36" s="75"/>
      <c r="AOB36" s="75"/>
      <c r="AOC36" s="75"/>
      <c r="AOD36" s="75"/>
      <c r="AOE36" s="75"/>
      <c r="AOF36" s="75"/>
      <c r="AOG36" s="75"/>
      <c r="AOH36" s="75"/>
      <c r="AOI36" s="75"/>
      <c r="AOJ36" s="75"/>
      <c r="AOK36" s="75"/>
      <c r="AOL36" s="75"/>
      <c r="AOM36" s="75"/>
      <c r="AON36" s="75"/>
      <c r="AOO36" s="75"/>
      <c r="AOP36" s="75"/>
      <c r="AOQ36" s="75"/>
      <c r="AOR36" s="75"/>
      <c r="AOS36" s="75"/>
      <c r="AOT36" s="75"/>
      <c r="AOU36" s="75"/>
      <c r="AOV36" s="75"/>
      <c r="AOW36" s="75"/>
      <c r="AOX36" s="75"/>
      <c r="AOY36" s="75"/>
      <c r="AOZ36" s="75"/>
      <c r="APA36" s="75"/>
      <c r="APB36" s="75"/>
      <c r="APC36" s="75"/>
      <c r="APD36" s="75"/>
      <c r="APE36" s="75"/>
      <c r="APF36" s="75"/>
      <c r="APG36" s="75"/>
      <c r="APH36" s="75"/>
      <c r="API36" s="75"/>
      <c r="APJ36" s="75"/>
      <c r="APK36" s="75"/>
      <c r="APL36" s="75"/>
      <c r="APM36" s="75"/>
      <c r="APN36" s="75"/>
      <c r="APO36" s="75"/>
      <c r="APP36" s="75"/>
      <c r="APQ36" s="75"/>
      <c r="APR36" s="75"/>
      <c r="APS36" s="75"/>
      <c r="APT36" s="75"/>
      <c r="APU36" s="75"/>
      <c r="APV36" s="75"/>
      <c r="APW36" s="75"/>
      <c r="APX36" s="75"/>
      <c r="APY36" s="75"/>
      <c r="APZ36" s="75"/>
      <c r="AQA36" s="75"/>
      <c r="AQB36" s="75"/>
      <c r="AQC36" s="75"/>
      <c r="AQD36" s="75"/>
      <c r="AQE36" s="75"/>
      <c r="AQF36" s="75"/>
      <c r="AQG36" s="75"/>
      <c r="AQH36" s="75"/>
      <c r="AQI36" s="75"/>
      <c r="AQJ36" s="75"/>
      <c r="AQK36" s="75"/>
      <c r="AQL36" s="75"/>
      <c r="AQM36" s="75"/>
      <c r="AQN36" s="75"/>
      <c r="AQO36" s="75"/>
      <c r="AQP36" s="75"/>
      <c r="AQQ36" s="75"/>
      <c r="AQR36" s="75"/>
      <c r="AQS36" s="75"/>
      <c r="AQT36" s="75"/>
      <c r="AQU36" s="75"/>
      <c r="AQV36" s="75"/>
      <c r="AQW36" s="75"/>
      <c r="AQX36" s="75"/>
      <c r="AQY36" s="75"/>
      <c r="AQZ36" s="75"/>
      <c r="ARA36" s="75"/>
      <c r="ARB36" s="75"/>
      <c r="ARC36" s="75"/>
      <c r="ARD36" s="75"/>
      <c r="ARE36" s="75"/>
      <c r="ARF36" s="75"/>
      <c r="ARG36" s="75"/>
      <c r="ARH36" s="75"/>
      <c r="ARI36" s="75"/>
      <c r="ARJ36" s="75"/>
      <c r="ARK36" s="75"/>
      <c r="ARL36" s="75"/>
      <c r="ARM36" s="75"/>
      <c r="ARN36" s="75"/>
      <c r="ARO36" s="75"/>
      <c r="ARP36" s="75"/>
      <c r="ARQ36" s="75"/>
      <c r="ARR36" s="75"/>
      <c r="ARS36" s="75"/>
      <c r="ART36" s="75"/>
      <c r="ARU36" s="75"/>
      <c r="ARV36" s="75"/>
      <c r="ARW36" s="75"/>
      <c r="ARX36" s="75"/>
      <c r="ARY36" s="75"/>
      <c r="ARZ36" s="75"/>
      <c r="ASA36" s="75"/>
      <c r="ASB36" s="75"/>
      <c r="ASC36" s="75"/>
      <c r="ASD36" s="75"/>
      <c r="ASE36" s="75"/>
      <c r="ASF36" s="75"/>
      <c r="ASG36" s="75"/>
      <c r="ASH36" s="75"/>
      <c r="ASI36" s="75"/>
      <c r="ASJ36" s="75"/>
      <c r="ASK36" s="75"/>
      <c r="ASL36" s="75"/>
      <c r="ASM36" s="75"/>
      <c r="ASN36" s="75"/>
      <c r="ASO36" s="75"/>
      <c r="ASP36" s="75"/>
      <c r="ASQ36" s="75"/>
      <c r="ASR36" s="75"/>
      <c r="ASS36" s="75"/>
      <c r="AST36" s="75"/>
      <c r="ASU36" s="75"/>
      <c r="ASV36" s="75"/>
      <c r="ASW36" s="75"/>
      <c r="ASX36" s="75"/>
      <c r="ASY36" s="75"/>
      <c r="ASZ36" s="75"/>
      <c r="ATA36" s="75"/>
      <c r="ATB36" s="75"/>
      <c r="ATC36" s="75"/>
      <c r="ATD36" s="75"/>
      <c r="ATE36" s="75"/>
      <c r="ATF36" s="75"/>
      <c r="ATG36" s="75"/>
      <c r="ATH36" s="75"/>
      <c r="ATI36" s="75"/>
      <c r="ATJ36" s="75"/>
      <c r="ATK36" s="75"/>
      <c r="ATL36" s="75"/>
      <c r="ATM36" s="75"/>
      <c r="ATN36" s="75"/>
      <c r="ATO36" s="75"/>
      <c r="ATP36" s="75"/>
      <c r="ATQ36" s="75"/>
      <c r="ATR36" s="75"/>
      <c r="ATS36" s="75"/>
      <c r="ATT36" s="75"/>
      <c r="ATU36" s="75"/>
      <c r="ATV36" s="75"/>
      <c r="ATW36" s="75"/>
      <c r="ATX36" s="75"/>
      <c r="ATY36" s="75"/>
      <c r="ATZ36" s="75"/>
      <c r="AUA36" s="75"/>
      <c r="AUB36" s="75"/>
      <c r="AUC36" s="75"/>
      <c r="AUD36" s="75"/>
      <c r="AUE36" s="75"/>
      <c r="AUF36" s="75"/>
      <c r="AUG36" s="75"/>
      <c r="AUH36" s="75"/>
      <c r="AUI36" s="75"/>
      <c r="AUJ36" s="75"/>
      <c r="AUK36" s="75"/>
      <c r="AUL36" s="75"/>
      <c r="AUM36" s="75"/>
      <c r="AUN36" s="75"/>
      <c r="AUO36" s="75"/>
      <c r="AUP36" s="75"/>
      <c r="AUQ36" s="75"/>
      <c r="AUR36" s="75"/>
      <c r="AUS36" s="75"/>
      <c r="AUT36" s="75"/>
      <c r="AUU36" s="75"/>
      <c r="AUV36" s="75"/>
      <c r="AUW36" s="75"/>
      <c r="AUX36" s="75"/>
      <c r="AUY36" s="75"/>
      <c r="AUZ36" s="75"/>
      <c r="AVA36" s="75"/>
      <c r="AVB36" s="75"/>
      <c r="AVC36" s="75"/>
      <c r="AVD36" s="75"/>
      <c r="AVE36" s="75"/>
      <c r="AVF36" s="75"/>
      <c r="AVG36" s="75"/>
      <c r="AVH36" s="75"/>
      <c r="AVI36" s="75"/>
      <c r="AVJ36" s="75"/>
      <c r="AVK36" s="75"/>
      <c r="AVL36" s="75"/>
      <c r="AVM36" s="75"/>
      <c r="AVN36" s="75"/>
      <c r="AVO36" s="75"/>
      <c r="AVP36" s="75"/>
      <c r="AVQ36" s="75"/>
      <c r="AVR36" s="75"/>
      <c r="AVS36" s="75"/>
      <c r="AVT36" s="75"/>
      <c r="AVU36" s="75"/>
      <c r="AVV36" s="75"/>
      <c r="AVW36" s="75"/>
      <c r="AVX36" s="75"/>
      <c r="AVY36" s="75"/>
      <c r="AVZ36" s="75"/>
      <c r="AWA36" s="75"/>
      <c r="AWB36" s="75"/>
      <c r="AWC36" s="75"/>
      <c r="AWD36" s="75"/>
      <c r="AWE36" s="75"/>
      <c r="AWF36" s="75"/>
      <c r="AWG36" s="75"/>
      <c r="AWH36" s="75"/>
      <c r="AWI36" s="75"/>
      <c r="AWJ36" s="75"/>
      <c r="AWK36" s="75"/>
      <c r="AWL36" s="75"/>
      <c r="AWM36" s="75"/>
      <c r="AWN36" s="75"/>
      <c r="AWO36" s="75"/>
      <c r="AWP36" s="75"/>
      <c r="AWQ36" s="75"/>
      <c r="AWR36" s="75"/>
      <c r="AWS36" s="75"/>
      <c r="AWT36" s="75"/>
      <c r="AWU36" s="75"/>
      <c r="AWV36" s="75"/>
      <c r="AWW36" s="75"/>
      <c r="AWX36" s="75"/>
      <c r="AWY36" s="75"/>
      <c r="AWZ36" s="75"/>
      <c r="AXA36" s="75"/>
      <c r="AXB36" s="75"/>
      <c r="AXC36" s="75"/>
      <c r="AXD36" s="75"/>
      <c r="AXE36" s="75"/>
      <c r="AXF36" s="75"/>
      <c r="AXG36" s="75"/>
      <c r="AXH36" s="75"/>
      <c r="AXI36" s="75"/>
      <c r="AXJ36" s="75"/>
      <c r="AXK36" s="75"/>
      <c r="AXL36" s="75"/>
      <c r="AXM36" s="75"/>
      <c r="AXN36" s="75"/>
      <c r="AXO36" s="75"/>
      <c r="AXP36" s="75"/>
      <c r="AXQ36" s="75"/>
      <c r="AXR36" s="75"/>
      <c r="AXS36" s="75"/>
      <c r="AXT36" s="75"/>
      <c r="AXU36" s="75"/>
      <c r="AXV36" s="75"/>
      <c r="AXW36" s="75"/>
      <c r="AXX36" s="75"/>
      <c r="AXY36" s="75"/>
      <c r="AXZ36" s="75"/>
      <c r="AYA36" s="75"/>
      <c r="AYB36" s="75"/>
      <c r="AYC36" s="75"/>
      <c r="AYD36" s="75"/>
      <c r="AYE36" s="75"/>
      <c r="AYF36" s="75"/>
      <c r="AYG36" s="75"/>
      <c r="AYH36" s="75"/>
      <c r="AYI36" s="75"/>
      <c r="AYJ36" s="75"/>
      <c r="AYK36" s="75"/>
      <c r="AYL36" s="75"/>
      <c r="AYM36" s="75"/>
      <c r="AYN36" s="75"/>
      <c r="AYO36" s="75"/>
      <c r="AYP36" s="75"/>
      <c r="AYQ36" s="75"/>
      <c r="AYR36" s="75"/>
      <c r="AYS36" s="75"/>
      <c r="AYT36" s="75"/>
      <c r="AYU36" s="75"/>
      <c r="AYV36" s="75"/>
      <c r="AYW36" s="75"/>
      <c r="AYX36" s="75"/>
      <c r="AYY36" s="75"/>
      <c r="AYZ36" s="75"/>
      <c r="AZA36" s="75"/>
      <c r="AZB36" s="75"/>
      <c r="AZC36" s="75"/>
      <c r="AZD36" s="75"/>
      <c r="AZE36" s="75"/>
      <c r="AZF36" s="75"/>
      <c r="AZG36" s="75"/>
      <c r="AZH36" s="75"/>
      <c r="AZI36" s="75"/>
      <c r="AZJ36" s="75"/>
      <c r="AZK36" s="75"/>
      <c r="AZL36" s="75"/>
      <c r="AZM36" s="75"/>
      <c r="AZN36" s="75"/>
      <c r="AZO36" s="75"/>
      <c r="AZP36" s="75"/>
      <c r="AZQ36" s="75"/>
      <c r="AZR36" s="75"/>
      <c r="AZS36" s="75"/>
      <c r="AZT36" s="75"/>
      <c r="AZU36" s="75"/>
      <c r="AZV36" s="75"/>
      <c r="AZW36" s="75"/>
      <c r="AZX36" s="75"/>
      <c r="AZY36" s="75"/>
      <c r="AZZ36" s="75"/>
      <c r="BAA36" s="75"/>
      <c r="BAB36" s="75"/>
      <c r="BAC36" s="75"/>
      <c r="BAD36" s="75"/>
      <c r="BAE36" s="75"/>
      <c r="BAF36" s="75"/>
      <c r="BAG36" s="75"/>
      <c r="BAH36" s="75"/>
      <c r="BAI36" s="75"/>
      <c r="BAJ36" s="75"/>
      <c r="BAK36" s="75"/>
      <c r="BAL36" s="75"/>
      <c r="BAM36" s="75"/>
      <c r="BAN36" s="75"/>
      <c r="BAO36" s="75"/>
      <c r="BAP36" s="75"/>
      <c r="BAQ36" s="75"/>
      <c r="BAR36" s="75"/>
      <c r="BAS36" s="75"/>
      <c r="BAT36" s="75"/>
      <c r="BAU36" s="75"/>
      <c r="BAV36" s="75"/>
      <c r="BAW36" s="75"/>
      <c r="BAX36" s="75"/>
      <c r="BAY36" s="75"/>
      <c r="BAZ36" s="75"/>
      <c r="BBA36" s="75"/>
      <c r="BBB36" s="75"/>
      <c r="BBC36" s="75"/>
      <c r="BBD36" s="75"/>
      <c r="BBE36" s="75"/>
      <c r="BBF36" s="75"/>
      <c r="BBG36" s="75"/>
      <c r="BBH36" s="75"/>
      <c r="BBI36" s="75"/>
      <c r="BBJ36" s="75"/>
      <c r="BBK36" s="75"/>
      <c r="BBL36" s="75"/>
      <c r="BBM36" s="75"/>
      <c r="BBN36" s="75"/>
      <c r="BBO36" s="75"/>
      <c r="BBP36" s="75"/>
      <c r="BBQ36" s="75"/>
      <c r="BBR36" s="75"/>
      <c r="BBS36" s="75"/>
      <c r="BBT36" s="75"/>
      <c r="BBU36" s="75"/>
      <c r="BBV36" s="75"/>
      <c r="BBW36" s="75"/>
      <c r="BBX36" s="75"/>
      <c r="BBY36" s="75"/>
      <c r="BBZ36" s="75"/>
      <c r="BCA36" s="75"/>
      <c r="BCB36" s="75"/>
      <c r="BCC36" s="75"/>
      <c r="BCD36" s="75"/>
      <c r="BCE36" s="75"/>
      <c r="BCF36" s="75"/>
      <c r="BCG36" s="75"/>
      <c r="BCH36" s="75"/>
      <c r="BCI36" s="75"/>
      <c r="BCJ36" s="75"/>
      <c r="BCK36" s="75"/>
      <c r="BCL36" s="75"/>
      <c r="BCM36" s="75"/>
      <c r="BCN36" s="75"/>
      <c r="BCO36" s="75"/>
      <c r="BCP36" s="75"/>
      <c r="BCQ36" s="75"/>
      <c r="BCR36" s="75"/>
      <c r="BCS36" s="75"/>
      <c r="BCT36" s="75"/>
      <c r="BCU36" s="75"/>
      <c r="BCV36" s="75"/>
      <c r="BCW36" s="75"/>
      <c r="BCX36" s="75"/>
      <c r="BCY36" s="75"/>
      <c r="BCZ36" s="75"/>
      <c r="BDA36" s="75"/>
      <c r="BDB36" s="75"/>
      <c r="BDC36" s="75"/>
      <c r="BDD36" s="75"/>
      <c r="BDE36" s="75"/>
      <c r="BDF36" s="75"/>
      <c r="BDG36" s="75"/>
      <c r="BDH36" s="75"/>
      <c r="BDI36" s="75"/>
      <c r="BDJ36" s="75"/>
      <c r="BDK36" s="75"/>
      <c r="BDL36" s="75"/>
      <c r="BDM36" s="75"/>
      <c r="BDN36" s="75"/>
      <c r="BDO36" s="75"/>
      <c r="BDP36" s="75"/>
      <c r="BDQ36" s="75"/>
      <c r="BDR36" s="75"/>
      <c r="BDS36" s="75"/>
      <c r="BDT36" s="75"/>
      <c r="BDU36" s="75"/>
      <c r="BDV36" s="75"/>
      <c r="BDW36" s="75"/>
      <c r="BDX36" s="75"/>
      <c r="BDY36" s="75"/>
      <c r="BDZ36" s="75"/>
      <c r="BEA36" s="75"/>
      <c r="BEB36" s="75"/>
      <c r="BEC36" s="75"/>
      <c r="BED36" s="75"/>
      <c r="BEE36" s="75"/>
      <c r="BEF36" s="75"/>
      <c r="BEG36" s="75"/>
      <c r="BEH36" s="75"/>
      <c r="BEI36" s="75"/>
      <c r="BEJ36" s="75"/>
      <c r="BEK36" s="75"/>
      <c r="BEL36" s="75"/>
      <c r="BEM36" s="75"/>
      <c r="BEN36" s="75"/>
      <c r="BEO36" s="75"/>
      <c r="BEP36" s="75"/>
      <c r="BEQ36" s="75"/>
      <c r="BER36" s="75"/>
      <c r="BES36" s="75"/>
      <c r="BET36" s="75"/>
      <c r="BEU36" s="75"/>
      <c r="BEV36" s="75"/>
      <c r="BEW36" s="75"/>
      <c r="BEX36" s="75"/>
      <c r="BEY36" s="75"/>
      <c r="BEZ36" s="75"/>
      <c r="BFA36" s="75"/>
      <c r="BFB36" s="75"/>
      <c r="BFC36" s="75"/>
      <c r="BFD36" s="75"/>
      <c r="BFE36" s="75"/>
      <c r="BFF36" s="79">
        <v>8677236.8167000096</v>
      </c>
    </row>
    <row r="37" spans="2:1514" x14ac:dyDescent="0.25">
      <c r="B37" s="247" t="str">
        <f t="shared" si="3"/>
        <v>Q311</v>
      </c>
      <c r="C37" s="74" t="str">
        <f t="shared" si="4"/>
        <v>2011-07-01</v>
      </c>
      <c r="D37" s="75">
        <f t="shared" si="0"/>
        <v>7682324.3146000011</v>
      </c>
      <c r="E37" s="76">
        <f t="shared" si="1"/>
        <v>24756386.218600005</v>
      </c>
      <c r="F37" s="77">
        <f t="shared" si="5"/>
        <v>0.31031687124141349</v>
      </c>
      <c r="G37" s="101"/>
      <c r="H37" s="45"/>
      <c r="I37" s="98"/>
      <c r="J37" s="78">
        <f t="shared" si="2"/>
        <v>338</v>
      </c>
      <c r="K37" s="79">
        <f t="shared" si="6"/>
        <v>22728.770161538465</v>
      </c>
      <c r="M37" s="96" t="s">
        <v>60</v>
      </c>
      <c r="N37" s="73"/>
      <c r="O37" s="75"/>
      <c r="P37" s="75"/>
      <c r="Q37" s="75"/>
      <c r="R37" s="75"/>
      <c r="S37" s="75">
        <v>3556.06</v>
      </c>
      <c r="T37" s="75">
        <v>94638.57</v>
      </c>
      <c r="U37" s="75">
        <v>183493.46</v>
      </c>
      <c r="V37" s="75">
        <v>66646.290000000008</v>
      </c>
      <c r="W37" s="75"/>
      <c r="X37" s="75">
        <v>4284.62</v>
      </c>
      <c r="Y37" s="75"/>
      <c r="Z37" s="75"/>
      <c r="AA37" s="75">
        <v>24355.200000000001</v>
      </c>
      <c r="AB37" s="75"/>
      <c r="AC37" s="75"/>
      <c r="AD37" s="75"/>
      <c r="AE37" s="75"/>
      <c r="AF37" s="75"/>
      <c r="AG37" s="75"/>
      <c r="AH37" s="75"/>
      <c r="AI37" s="75">
        <v>125092.83699999998</v>
      </c>
      <c r="AJ37" s="75">
        <v>89545.44</v>
      </c>
      <c r="AK37" s="75"/>
      <c r="AL37" s="75"/>
      <c r="AM37" s="75">
        <v>90123.643699999986</v>
      </c>
      <c r="AN37" s="75">
        <v>89071.46</v>
      </c>
      <c r="AO37" s="75">
        <v>27129.149999999998</v>
      </c>
      <c r="AP37" s="75"/>
      <c r="AQ37" s="75">
        <v>29488.53</v>
      </c>
      <c r="AR37" s="75">
        <v>9833.27</v>
      </c>
      <c r="AS37" s="75">
        <v>58081.329999999994</v>
      </c>
      <c r="AT37" s="75">
        <v>1645.65</v>
      </c>
      <c r="AU37" s="75"/>
      <c r="AV37" s="75">
        <v>49746.07</v>
      </c>
      <c r="AW37" s="75"/>
      <c r="AX37" s="75">
        <v>16827.580000000002</v>
      </c>
      <c r="AY37" s="75"/>
      <c r="AZ37" s="75"/>
      <c r="BA37" s="75">
        <v>4520</v>
      </c>
      <c r="BB37" s="75">
        <v>31022.600000000002</v>
      </c>
      <c r="BC37" s="75"/>
      <c r="BD37" s="75"/>
      <c r="BE37" s="75"/>
      <c r="BF37" s="75">
        <v>6754.09</v>
      </c>
      <c r="BG37" s="75">
        <v>21163.77</v>
      </c>
      <c r="BH37" s="75"/>
      <c r="BI37" s="75">
        <v>54923.959300000002</v>
      </c>
      <c r="BJ37" s="75"/>
      <c r="BK37" s="75"/>
      <c r="BL37" s="75">
        <v>91575.6</v>
      </c>
      <c r="BM37" s="75"/>
      <c r="BN37" s="75"/>
      <c r="BO37" s="75"/>
      <c r="BP37" s="75">
        <v>96883.214999999997</v>
      </c>
      <c r="BQ37" s="75">
        <v>27155.309999999998</v>
      </c>
      <c r="BR37" s="75">
        <v>22517.09</v>
      </c>
      <c r="BS37" s="75"/>
      <c r="BT37" s="75">
        <v>29726</v>
      </c>
      <c r="BU37" s="75">
        <v>185582.61</v>
      </c>
      <c r="BV37" s="75">
        <v>204214.44</v>
      </c>
      <c r="BW37" s="75">
        <v>64234.939999999995</v>
      </c>
      <c r="BX37" s="75"/>
      <c r="BY37" s="75">
        <v>59302.879999999997</v>
      </c>
      <c r="BZ37" s="75"/>
      <c r="CA37" s="75"/>
      <c r="CB37" s="75">
        <v>142893.44469999999</v>
      </c>
      <c r="CC37" s="75">
        <v>124045.21</v>
      </c>
      <c r="CD37" s="75">
        <v>38808.67</v>
      </c>
      <c r="CE37" s="75">
        <v>16708.05</v>
      </c>
      <c r="CF37" s="75"/>
      <c r="CG37" s="75"/>
      <c r="CH37" s="75"/>
      <c r="CI37" s="75"/>
      <c r="CJ37" s="75"/>
      <c r="CK37" s="75"/>
      <c r="CL37" s="75"/>
      <c r="CM37" s="75"/>
      <c r="CN37" s="75"/>
      <c r="CO37" s="75"/>
      <c r="CP37" s="75">
        <v>270.35000000000002</v>
      </c>
      <c r="CQ37" s="75"/>
      <c r="CR37" s="75"/>
      <c r="CS37" s="75">
        <v>125</v>
      </c>
      <c r="CT37" s="75"/>
      <c r="CU37" s="75"/>
      <c r="CV37" s="75">
        <v>777.13</v>
      </c>
      <c r="CW37" s="75"/>
      <c r="CX37" s="75"/>
      <c r="CY37" s="75"/>
      <c r="CZ37" s="75"/>
      <c r="DA37" s="75"/>
      <c r="DB37" s="75"/>
      <c r="DC37" s="75"/>
      <c r="DD37" s="75"/>
      <c r="DE37" s="75">
        <v>36186.32</v>
      </c>
      <c r="DF37" s="75"/>
      <c r="DG37" s="75"/>
      <c r="DH37" s="75"/>
      <c r="DI37" s="75"/>
      <c r="DJ37" s="75"/>
      <c r="DK37" s="75"/>
      <c r="DL37" s="75"/>
      <c r="DM37" s="75"/>
      <c r="DN37" s="75"/>
      <c r="DO37" s="75"/>
      <c r="DP37" s="75">
        <v>34952.15</v>
      </c>
      <c r="DQ37" s="75"/>
      <c r="DR37" s="75"/>
      <c r="DS37" s="75"/>
      <c r="DT37" s="75"/>
      <c r="DU37" s="75">
        <v>57722.539999999986</v>
      </c>
      <c r="DV37" s="75"/>
      <c r="DW37" s="75">
        <v>558.88</v>
      </c>
      <c r="DX37" s="75">
        <v>18991.75</v>
      </c>
      <c r="DY37" s="75">
        <v>33661.210000000006</v>
      </c>
      <c r="DZ37" s="75"/>
      <c r="EA37" s="75">
        <v>1363.26</v>
      </c>
      <c r="EB37" s="75">
        <v>4192.1099999999997</v>
      </c>
      <c r="EC37" s="75">
        <v>1540.7</v>
      </c>
      <c r="ED37" s="75"/>
      <c r="EE37" s="75">
        <v>91081.032000000021</v>
      </c>
      <c r="EF37" s="75"/>
      <c r="EG37" s="75"/>
      <c r="EH37" s="75"/>
      <c r="EI37" s="75">
        <v>24325.43</v>
      </c>
      <c r="EJ37" s="75"/>
      <c r="EK37" s="75">
        <v>21375.379999999997</v>
      </c>
      <c r="EL37" s="75"/>
      <c r="EM37" s="75"/>
      <c r="EN37" s="75">
        <v>706.84</v>
      </c>
      <c r="EO37" s="75"/>
      <c r="EP37" s="75">
        <v>121</v>
      </c>
      <c r="EQ37" s="75">
        <v>15823.699999999999</v>
      </c>
      <c r="ER37" s="75"/>
      <c r="ES37" s="75"/>
      <c r="ET37" s="75"/>
      <c r="EU37" s="75">
        <v>24946.080000000002</v>
      </c>
      <c r="EV37" s="75"/>
      <c r="EW37" s="75"/>
      <c r="EX37" s="75"/>
      <c r="EY37" s="75"/>
      <c r="EZ37" s="75">
        <v>39383.06</v>
      </c>
      <c r="FA37" s="75"/>
      <c r="FB37" s="75"/>
      <c r="FC37" s="75"/>
      <c r="FD37" s="75">
        <v>1368.9</v>
      </c>
      <c r="FE37" s="75"/>
      <c r="FF37" s="75">
        <v>17723.239999999998</v>
      </c>
      <c r="FG37" s="75">
        <v>4610.0999999999995</v>
      </c>
      <c r="FH37" s="75"/>
      <c r="FI37" s="75">
        <v>10095</v>
      </c>
      <c r="FJ37" s="75"/>
      <c r="FK37" s="75"/>
      <c r="FL37" s="75">
        <v>8536.9500000000007</v>
      </c>
      <c r="FM37" s="75"/>
      <c r="FN37" s="75"/>
      <c r="FO37" s="75">
        <v>507</v>
      </c>
      <c r="FP37" s="75"/>
      <c r="FQ37" s="75"/>
      <c r="FR37" s="75"/>
      <c r="FS37" s="75"/>
      <c r="FT37" s="75"/>
      <c r="FU37" s="75">
        <v>13854.23</v>
      </c>
      <c r="FV37" s="75">
        <v>5831</v>
      </c>
      <c r="FW37" s="75">
        <v>60085.91</v>
      </c>
      <c r="FX37" s="75"/>
      <c r="FY37" s="75">
        <v>3710.1000000000008</v>
      </c>
      <c r="FZ37" s="75"/>
      <c r="GA37" s="75">
        <v>50059.231999999996</v>
      </c>
      <c r="GB37" s="75"/>
      <c r="GC37" s="75">
        <v>36448.15</v>
      </c>
      <c r="GD37" s="75"/>
      <c r="GE37" s="75"/>
      <c r="GF37" s="75"/>
      <c r="GG37" s="75">
        <v>13488.349999999997</v>
      </c>
      <c r="GH37" s="75"/>
      <c r="GI37" s="75">
        <v>97.5</v>
      </c>
      <c r="GJ37" s="75"/>
      <c r="GK37" s="75"/>
      <c r="GL37" s="75"/>
      <c r="GM37" s="75"/>
      <c r="GN37" s="75"/>
      <c r="GO37" s="75">
        <v>25775.000000000004</v>
      </c>
      <c r="GP37" s="75"/>
      <c r="GQ37" s="75"/>
      <c r="GR37" s="75"/>
      <c r="GS37" s="75"/>
      <c r="GT37" s="75"/>
      <c r="GU37" s="75"/>
      <c r="GV37" s="75"/>
      <c r="GW37" s="75"/>
      <c r="GX37" s="75">
        <v>92000.92809999999</v>
      </c>
      <c r="GY37" s="75">
        <v>16202.18</v>
      </c>
      <c r="GZ37" s="75">
        <v>9563.34</v>
      </c>
      <c r="HA37" s="75"/>
      <c r="HB37" s="75"/>
      <c r="HC37" s="75"/>
      <c r="HD37" s="75"/>
      <c r="HE37" s="75">
        <v>1494.6299999999999</v>
      </c>
      <c r="HF37" s="75">
        <v>5010.6000000000004</v>
      </c>
      <c r="HG37" s="75">
        <v>31.11</v>
      </c>
      <c r="HH37" s="75">
        <v>29.46</v>
      </c>
      <c r="HI37" s="75">
        <v>1986.6599999999999</v>
      </c>
      <c r="HJ37" s="75">
        <v>1103.49</v>
      </c>
      <c r="HK37" s="75">
        <v>54663.24</v>
      </c>
      <c r="HL37" s="75"/>
      <c r="HM37" s="75"/>
      <c r="HN37" s="75"/>
      <c r="HO37" s="75"/>
      <c r="HP37" s="75"/>
      <c r="HQ37" s="75">
        <v>16533.150000000001</v>
      </c>
      <c r="HR37" s="75"/>
      <c r="HS37" s="75">
        <v>17826.04</v>
      </c>
      <c r="HT37" s="75">
        <v>972</v>
      </c>
      <c r="HU37" s="75"/>
      <c r="HV37" s="75"/>
      <c r="HW37" s="75"/>
      <c r="HX37" s="75"/>
      <c r="HY37" s="75"/>
      <c r="HZ37" s="75">
        <v>6087.9400000000005</v>
      </c>
      <c r="IA37" s="75">
        <v>286.5</v>
      </c>
      <c r="IB37" s="75">
        <v>1014.8459999999999</v>
      </c>
      <c r="IC37" s="75"/>
      <c r="ID37" s="75"/>
      <c r="IE37" s="75">
        <v>56685.52</v>
      </c>
      <c r="IF37" s="75"/>
      <c r="IG37" s="75"/>
      <c r="IH37" s="75"/>
      <c r="II37" s="75"/>
      <c r="IJ37" s="75"/>
      <c r="IK37" s="75">
        <v>56.18</v>
      </c>
      <c r="IL37" s="75">
        <v>178.72</v>
      </c>
      <c r="IM37" s="75"/>
      <c r="IN37" s="75"/>
      <c r="IO37" s="75"/>
      <c r="IP37" s="75"/>
      <c r="IQ37" s="75"/>
      <c r="IR37" s="75"/>
      <c r="IS37" s="75"/>
      <c r="IT37" s="75"/>
      <c r="IU37" s="75"/>
      <c r="IV37" s="75"/>
      <c r="IW37" s="75"/>
      <c r="IX37" s="75"/>
      <c r="IY37" s="75"/>
      <c r="IZ37" s="75"/>
      <c r="JA37" s="75"/>
      <c r="JB37" s="75"/>
      <c r="JC37" s="75"/>
      <c r="JD37" s="75"/>
      <c r="JE37" s="75"/>
      <c r="JF37" s="75"/>
      <c r="JG37" s="75"/>
      <c r="JH37" s="75"/>
      <c r="JI37" s="75"/>
      <c r="JJ37" s="75"/>
      <c r="JK37" s="75"/>
      <c r="JL37" s="75"/>
      <c r="JM37" s="75"/>
      <c r="JN37" s="75"/>
      <c r="JO37" s="75"/>
      <c r="JP37" s="75">
        <v>1981.72</v>
      </c>
      <c r="JQ37" s="75">
        <v>1030</v>
      </c>
      <c r="JR37" s="75"/>
      <c r="JS37" s="75"/>
      <c r="JT37" s="75"/>
      <c r="JU37" s="75">
        <v>1659.19</v>
      </c>
      <c r="JV37" s="75">
        <v>3076.3272000000002</v>
      </c>
      <c r="JW37" s="75">
        <v>6737.848</v>
      </c>
      <c r="JX37" s="75"/>
      <c r="JY37" s="75"/>
      <c r="JZ37" s="75"/>
      <c r="KA37" s="75"/>
      <c r="KB37" s="75"/>
      <c r="KC37" s="75"/>
      <c r="KD37" s="75"/>
      <c r="KE37" s="75">
        <v>19260.8</v>
      </c>
      <c r="KF37" s="75">
        <v>65189.53</v>
      </c>
      <c r="KG37" s="75">
        <v>100.94</v>
      </c>
      <c r="KH37" s="75"/>
      <c r="KI37" s="75">
        <v>1020</v>
      </c>
      <c r="KJ37" s="75"/>
      <c r="KK37" s="75">
        <v>15222.900000000001</v>
      </c>
      <c r="KL37" s="75"/>
      <c r="KM37" s="75"/>
      <c r="KN37" s="75"/>
      <c r="KO37" s="75"/>
      <c r="KP37" s="75">
        <v>96.06</v>
      </c>
      <c r="KQ37" s="75"/>
      <c r="KR37" s="75">
        <v>36623.750000000007</v>
      </c>
      <c r="KS37" s="75">
        <v>13693.07</v>
      </c>
      <c r="KT37" s="75"/>
      <c r="KU37" s="75"/>
      <c r="KV37" s="75"/>
      <c r="KW37" s="75">
        <v>14763.3</v>
      </c>
      <c r="KX37" s="75"/>
      <c r="KY37" s="75"/>
      <c r="KZ37" s="75"/>
      <c r="LA37" s="75">
        <v>31269.940000000002</v>
      </c>
      <c r="LB37" s="75">
        <v>700</v>
      </c>
      <c r="LC37" s="75">
        <v>1250</v>
      </c>
      <c r="LD37" s="75">
        <v>1300.83</v>
      </c>
      <c r="LE37" s="75"/>
      <c r="LF37" s="75">
        <v>3433.96</v>
      </c>
      <c r="LG37" s="75"/>
      <c r="LH37" s="75">
        <v>394.22</v>
      </c>
      <c r="LI37" s="75"/>
      <c r="LJ37" s="75"/>
      <c r="LK37" s="75">
        <v>44112.369999999995</v>
      </c>
      <c r="LL37" s="75"/>
      <c r="LM37" s="75">
        <v>4172.2</v>
      </c>
      <c r="LN37" s="75">
        <v>17353.559999999998</v>
      </c>
      <c r="LO37" s="75">
        <v>9747.5499999999993</v>
      </c>
      <c r="LP37" s="75">
        <v>15726.939999999999</v>
      </c>
      <c r="LQ37" s="75"/>
      <c r="LR37" s="75">
        <v>239.24</v>
      </c>
      <c r="LS37" s="75">
        <v>1097.7</v>
      </c>
      <c r="LT37" s="75">
        <v>53825.1</v>
      </c>
      <c r="LU37" s="75"/>
      <c r="LV37" s="75"/>
      <c r="LW37" s="75"/>
      <c r="LX37" s="75"/>
      <c r="LY37" s="75">
        <v>2915.7</v>
      </c>
      <c r="LZ37" s="75">
        <v>1716.4</v>
      </c>
      <c r="MA37" s="75">
        <v>71228.3</v>
      </c>
      <c r="MB37" s="75"/>
      <c r="MC37" s="75"/>
      <c r="MD37" s="75">
        <v>259.55</v>
      </c>
      <c r="ME37" s="75">
        <v>132.5</v>
      </c>
      <c r="MF37" s="75"/>
      <c r="MG37" s="75"/>
      <c r="MH37" s="75">
        <v>15946.66</v>
      </c>
      <c r="MI37" s="75">
        <v>2976.46</v>
      </c>
      <c r="MJ37" s="75">
        <v>172.5</v>
      </c>
      <c r="MK37" s="75"/>
      <c r="ML37" s="75">
        <v>31877.55</v>
      </c>
      <c r="MM37" s="75"/>
      <c r="MN37" s="75"/>
      <c r="MO37" s="75"/>
      <c r="MP37" s="75"/>
      <c r="MQ37" s="75">
        <v>91746.97</v>
      </c>
      <c r="MR37" s="75"/>
      <c r="MS37" s="75">
        <v>2664.15</v>
      </c>
      <c r="MT37" s="75"/>
      <c r="MU37" s="75">
        <v>134004.65</v>
      </c>
      <c r="MV37" s="75">
        <v>465.78</v>
      </c>
      <c r="MW37" s="75"/>
      <c r="MX37" s="75">
        <v>9309.9</v>
      </c>
      <c r="MY37" s="75">
        <v>417</v>
      </c>
      <c r="MZ37" s="75"/>
      <c r="NA37" s="75"/>
      <c r="NB37" s="75"/>
      <c r="NC37" s="75">
        <v>30828.829999999998</v>
      </c>
      <c r="ND37" s="75">
        <v>1726.4</v>
      </c>
      <c r="NE37" s="75"/>
      <c r="NF37" s="75">
        <v>207.5</v>
      </c>
      <c r="NG37" s="75">
        <v>425.5</v>
      </c>
      <c r="NH37" s="75"/>
      <c r="NI37" s="75">
        <v>741</v>
      </c>
      <c r="NJ37" s="75"/>
      <c r="NK37" s="75">
        <v>676</v>
      </c>
      <c r="NL37" s="75">
        <v>958.44</v>
      </c>
      <c r="NM37" s="75"/>
      <c r="NN37" s="75">
        <v>66608.100000000006</v>
      </c>
      <c r="NO37" s="75"/>
      <c r="NP37" s="75"/>
      <c r="NQ37" s="75"/>
      <c r="NR37" s="75"/>
      <c r="NS37" s="75"/>
      <c r="NT37" s="75"/>
      <c r="NU37" s="75"/>
      <c r="NV37" s="75"/>
      <c r="NW37" s="75"/>
      <c r="NX37" s="75"/>
      <c r="NY37" s="75"/>
      <c r="NZ37" s="75"/>
      <c r="OA37" s="75"/>
      <c r="OB37" s="75">
        <v>870.78000000000009</v>
      </c>
      <c r="OC37" s="75"/>
      <c r="OD37" s="75"/>
      <c r="OE37" s="75">
        <v>500</v>
      </c>
      <c r="OF37" s="75">
        <v>47185.599999999999</v>
      </c>
      <c r="OG37" s="75"/>
      <c r="OH37" s="75">
        <v>829.8</v>
      </c>
      <c r="OI37" s="75"/>
      <c r="OJ37" s="75"/>
      <c r="OK37" s="75"/>
      <c r="OL37" s="75">
        <v>51628.061000000002</v>
      </c>
      <c r="OM37" s="75">
        <v>3121.15</v>
      </c>
      <c r="ON37" s="75"/>
      <c r="OO37" s="75">
        <v>849.73299999999995</v>
      </c>
      <c r="OP37" s="75">
        <v>1755</v>
      </c>
      <c r="OQ37" s="75">
        <v>9069.61</v>
      </c>
      <c r="OR37" s="75"/>
      <c r="OS37" s="75">
        <v>81401.706999999995</v>
      </c>
      <c r="OT37" s="75"/>
      <c r="OU37" s="75"/>
      <c r="OV37" s="75"/>
      <c r="OW37" s="75"/>
      <c r="OX37" s="75">
        <v>31391.309999999994</v>
      </c>
      <c r="OY37" s="75"/>
      <c r="OZ37" s="75"/>
      <c r="PA37" s="75"/>
      <c r="PB37" s="75"/>
      <c r="PC37" s="75">
        <v>31881</v>
      </c>
      <c r="PD37" s="75"/>
      <c r="PE37" s="75"/>
      <c r="PF37" s="75"/>
      <c r="PG37" s="75"/>
      <c r="PH37" s="75"/>
      <c r="PI37" s="75">
        <v>943.9</v>
      </c>
      <c r="PJ37" s="75">
        <v>25118.45</v>
      </c>
      <c r="PK37" s="75">
        <v>22764.719999999998</v>
      </c>
      <c r="PL37" s="75"/>
      <c r="PM37" s="75">
        <v>45035.6</v>
      </c>
      <c r="PN37" s="75">
        <v>71077.8</v>
      </c>
      <c r="PO37" s="75"/>
      <c r="PP37" s="75">
        <v>10812.35</v>
      </c>
      <c r="PQ37" s="75"/>
      <c r="PR37" s="75">
        <v>2886.52</v>
      </c>
      <c r="PS37" s="75">
        <v>288.72000000000003</v>
      </c>
      <c r="PT37" s="75">
        <v>11657.1</v>
      </c>
      <c r="PU37" s="75">
        <v>310</v>
      </c>
      <c r="PV37" s="75"/>
      <c r="PW37" s="75">
        <v>177.5</v>
      </c>
      <c r="PX37" s="75">
        <v>19822.510000000002</v>
      </c>
      <c r="PY37" s="75">
        <v>1326.63</v>
      </c>
      <c r="PZ37" s="75"/>
      <c r="QA37" s="75">
        <v>38695.11</v>
      </c>
      <c r="QB37" s="75">
        <v>11929.7</v>
      </c>
      <c r="QC37" s="75"/>
      <c r="QD37" s="75">
        <v>563</v>
      </c>
      <c r="QE37" s="75"/>
      <c r="QF37" s="75">
        <v>1664.51</v>
      </c>
      <c r="QG37" s="75">
        <v>4038.0699999999997</v>
      </c>
      <c r="QH37" s="75">
        <v>312</v>
      </c>
      <c r="QI37" s="75">
        <v>15238.96</v>
      </c>
      <c r="QJ37" s="75">
        <v>13043.04</v>
      </c>
      <c r="QK37" s="75">
        <v>748.83</v>
      </c>
      <c r="QL37" s="75"/>
      <c r="QM37" s="75">
        <v>23.21</v>
      </c>
      <c r="QN37" s="75">
        <v>3260.6</v>
      </c>
      <c r="QO37" s="75">
        <v>34590.199999999997</v>
      </c>
      <c r="QP37" s="75">
        <v>15638.23</v>
      </c>
      <c r="QQ37" s="75"/>
      <c r="QR37" s="75">
        <v>740</v>
      </c>
      <c r="QS37" s="75"/>
      <c r="QT37" s="75">
        <v>863.03</v>
      </c>
      <c r="QU37" s="75"/>
      <c r="QV37" s="75">
        <v>47.75</v>
      </c>
      <c r="QW37" s="75"/>
      <c r="QX37" s="75">
        <v>38104.25</v>
      </c>
      <c r="QY37" s="75"/>
      <c r="QZ37" s="75">
        <v>287.60000000000002</v>
      </c>
      <c r="RA37" s="75"/>
      <c r="RB37" s="75"/>
      <c r="RC37" s="75"/>
      <c r="RD37" s="75"/>
      <c r="RE37" s="75"/>
      <c r="RF37" s="75">
        <v>39109</v>
      </c>
      <c r="RG37" s="75">
        <v>49833.11</v>
      </c>
      <c r="RH37" s="75">
        <v>853.44800000000009</v>
      </c>
      <c r="RI37" s="75"/>
      <c r="RJ37" s="75">
        <v>16403.260000000002</v>
      </c>
      <c r="RK37" s="75"/>
      <c r="RL37" s="75"/>
      <c r="RM37" s="75">
        <v>18755.252</v>
      </c>
      <c r="RN37" s="75"/>
      <c r="RO37" s="75">
        <v>5506.45</v>
      </c>
      <c r="RP37" s="75"/>
      <c r="RQ37" s="75">
        <v>1849.3300000000002</v>
      </c>
      <c r="RR37" s="75"/>
      <c r="RS37" s="75"/>
      <c r="RT37" s="75"/>
      <c r="RU37" s="75"/>
      <c r="RV37" s="75"/>
      <c r="RW37" s="75"/>
      <c r="RX37" s="75"/>
      <c r="RY37" s="75"/>
      <c r="RZ37" s="75">
        <v>23487.161199999995</v>
      </c>
      <c r="SA37" s="75"/>
      <c r="SB37" s="75">
        <v>57495.360000000001</v>
      </c>
      <c r="SC37" s="75"/>
      <c r="SD37" s="75"/>
      <c r="SE37" s="75"/>
      <c r="SF37" s="75"/>
      <c r="SG37" s="75">
        <v>17184.54</v>
      </c>
      <c r="SH37" s="75">
        <v>2441.4899999999998</v>
      </c>
      <c r="SI37" s="75">
        <v>25016.209999999995</v>
      </c>
      <c r="SJ37" s="75"/>
      <c r="SK37" s="75"/>
      <c r="SL37" s="75"/>
      <c r="SM37" s="75"/>
      <c r="SN37" s="75"/>
      <c r="SO37" s="75"/>
      <c r="SP37" s="75"/>
      <c r="SQ37" s="75"/>
      <c r="SR37" s="75"/>
      <c r="SS37" s="75"/>
      <c r="ST37" s="75"/>
      <c r="SU37" s="75"/>
      <c r="SV37" s="75"/>
      <c r="SW37" s="75"/>
      <c r="SX37" s="75"/>
      <c r="SY37" s="75"/>
      <c r="SZ37" s="75"/>
      <c r="TA37" s="75">
        <v>4782.21</v>
      </c>
      <c r="TB37" s="75"/>
      <c r="TC37" s="75">
        <v>255389.17999999996</v>
      </c>
      <c r="TD37" s="75"/>
      <c r="TE37" s="75"/>
      <c r="TF37" s="75"/>
      <c r="TG37" s="75"/>
      <c r="TH37" s="75"/>
      <c r="TI37" s="75"/>
      <c r="TJ37" s="75"/>
      <c r="TK37" s="75"/>
      <c r="TL37" s="75"/>
      <c r="TM37" s="75"/>
      <c r="TN37" s="75"/>
      <c r="TO37" s="75"/>
      <c r="TP37" s="75"/>
      <c r="TQ37" s="75"/>
      <c r="TR37" s="75"/>
      <c r="TS37" s="75"/>
      <c r="TT37" s="75"/>
      <c r="TU37" s="75"/>
      <c r="TV37" s="75">
        <v>733.77</v>
      </c>
      <c r="TW37" s="75"/>
      <c r="TX37" s="75"/>
      <c r="TY37" s="75"/>
      <c r="TZ37" s="75">
        <v>216.35</v>
      </c>
      <c r="UA37" s="75">
        <v>359.5</v>
      </c>
      <c r="UB37" s="75">
        <v>65873.850000000006</v>
      </c>
      <c r="UC37" s="75"/>
      <c r="UD37" s="75"/>
      <c r="UE37" s="75">
        <v>888.26</v>
      </c>
      <c r="UF37" s="75"/>
      <c r="UG37" s="75"/>
      <c r="UH37" s="75"/>
      <c r="UI37" s="75"/>
      <c r="UJ37" s="75">
        <v>11490</v>
      </c>
      <c r="UK37" s="75"/>
      <c r="UL37" s="75"/>
      <c r="UM37" s="75">
        <v>18026</v>
      </c>
      <c r="UN37" s="75">
        <v>190.3</v>
      </c>
      <c r="UO37" s="75"/>
      <c r="UP37" s="75"/>
      <c r="UQ37" s="75">
        <v>965.05</v>
      </c>
      <c r="UR37" s="75">
        <v>53413.34</v>
      </c>
      <c r="US37" s="75"/>
      <c r="UT37" s="75"/>
      <c r="UU37" s="75">
        <v>953.19</v>
      </c>
      <c r="UV37" s="75"/>
      <c r="UW37" s="75"/>
      <c r="UX37" s="75"/>
      <c r="UY37" s="75"/>
      <c r="UZ37" s="75"/>
      <c r="VA37" s="75"/>
      <c r="VB37" s="75"/>
      <c r="VC37" s="75"/>
      <c r="VD37" s="75"/>
      <c r="VE37" s="75">
        <v>84523.400000000009</v>
      </c>
      <c r="VF37" s="75"/>
      <c r="VG37" s="75">
        <v>42148.15</v>
      </c>
      <c r="VH37" s="75"/>
      <c r="VI37" s="75"/>
      <c r="VJ37" s="75"/>
      <c r="VK37" s="75"/>
      <c r="VL37" s="75"/>
      <c r="VM37" s="75"/>
      <c r="VN37" s="75"/>
      <c r="VO37" s="75"/>
      <c r="VP37" s="75"/>
      <c r="VQ37" s="75"/>
      <c r="VR37" s="75"/>
      <c r="VS37" s="75"/>
      <c r="VT37" s="75"/>
      <c r="VU37" s="75"/>
      <c r="VV37" s="75"/>
      <c r="VW37" s="75"/>
      <c r="VX37" s="75"/>
      <c r="VY37" s="75"/>
      <c r="VZ37" s="75"/>
      <c r="WA37" s="75"/>
      <c r="WB37" s="75"/>
      <c r="WC37" s="75"/>
      <c r="WD37" s="75">
        <v>26117.16</v>
      </c>
      <c r="WE37" s="75"/>
      <c r="WF37" s="75">
        <v>10126.790000000001</v>
      </c>
      <c r="WG37" s="75"/>
      <c r="WH37" s="75"/>
      <c r="WI37" s="75">
        <v>21231</v>
      </c>
      <c r="WJ37" s="75"/>
      <c r="WK37" s="75"/>
      <c r="WL37" s="75">
        <v>14631.156499999999</v>
      </c>
      <c r="WM37" s="75">
        <v>35719.454800000007</v>
      </c>
      <c r="WN37" s="75">
        <v>90.954800000000006</v>
      </c>
      <c r="WO37" s="75">
        <v>90.954800000000006</v>
      </c>
      <c r="WP37" s="75">
        <v>35.950000000000003</v>
      </c>
      <c r="WQ37" s="75">
        <v>965.74559999999997</v>
      </c>
      <c r="WR37" s="75">
        <v>4368.75</v>
      </c>
      <c r="WS37" s="75"/>
      <c r="WT37" s="75"/>
      <c r="WU37" s="75"/>
      <c r="WV37" s="75">
        <v>181.28</v>
      </c>
      <c r="WW37" s="75">
        <v>3898.723</v>
      </c>
      <c r="WX37" s="75"/>
      <c r="WY37" s="75">
        <v>7683.2290000000012</v>
      </c>
      <c r="WZ37" s="75">
        <v>49.927999999999997</v>
      </c>
      <c r="XA37" s="75"/>
      <c r="XB37" s="75">
        <v>274.78300000000002</v>
      </c>
      <c r="XC37" s="75">
        <v>195055.04</v>
      </c>
      <c r="XD37" s="75">
        <v>36113.240000000005</v>
      </c>
      <c r="XE37" s="75"/>
      <c r="XF37" s="75"/>
      <c r="XG37" s="75"/>
      <c r="XH37" s="75"/>
      <c r="XI37" s="75"/>
      <c r="XJ37" s="75"/>
      <c r="XK37" s="75"/>
      <c r="XL37" s="75"/>
      <c r="XM37" s="75"/>
      <c r="XN37" s="75"/>
      <c r="XO37" s="75">
        <v>135</v>
      </c>
      <c r="XP37" s="75"/>
      <c r="XQ37" s="75"/>
      <c r="XR37" s="75"/>
      <c r="XS37" s="75"/>
      <c r="XT37" s="75"/>
      <c r="XU37" s="75">
        <v>30372.959999999999</v>
      </c>
      <c r="XV37" s="75"/>
      <c r="XW37" s="75">
        <v>713.92000000000007</v>
      </c>
      <c r="XX37" s="75"/>
      <c r="XY37" s="75">
        <v>1400.49</v>
      </c>
      <c r="XZ37" s="75"/>
      <c r="YA37" s="75">
        <v>10078.630000000001</v>
      </c>
      <c r="YB37" s="75">
        <v>4239.5</v>
      </c>
      <c r="YC37" s="75"/>
      <c r="YD37" s="75"/>
      <c r="YE37" s="75">
        <v>168</v>
      </c>
      <c r="YF37" s="75"/>
      <c r="YG37" s="75">
        <v>16341.509599999999</v>
      </c>
      <c r="YH37" s="75"/>
      <c r="YI37" s="75"/>
      <c r="YJ37" s="75"/>
      <c r="YK37" s="75"/>
      <c r="YL37" s="75"/>
      <c r="YM37" s="75"/>
      <c r="YN37" s="75">
        <v>178.3</v>
      </c>
      <c r="YO37" s="75"/>
      <c r="YP37" s="75">
        <v>22028.6</v>
      </c>
      <c r="YQ37" s="75">
        <v>121146.13</v>
      </c>
      <c r="YR37" s="75"/>
      <c r="YS37" s="75"/>
      <c r="YT37" s="75"/>
      <c r="YU37" s="75"/>
      <c r="YV37" s="75"/>
      <c r="YW37" s="75"/>
      <c r="YX37" s="75"/>
      <c r="YY37" s="75"/>
      <c r="YZ37" s="75"/>
      <c r="ZA37" s="75"/>
      <c r="ZB37" s="75"/>
      <c r="ZC37" s="75"/>
      <c r="ZD37" s="75"/>
      <c r="ZE37" s="75">
        <v>19105.357200000002</v>
      </c>
      <c r="ZF37" s="75"/>
      <c r="ZG37" s="75"/>
      <c r="ZH37" s="75"/>
      <c r="ZI37" s="75">
        <v>4116.95</v>
      </c>
      <c r="ZJ37" s="75">
        <v>12852.77</v>
      </c>
      <c r="ZK37" s="75"/>
      <c r="ZL37" s="75"/>
      <c r="ZM37" s="75">
        <v>24432.819999999996</v>
      </c>
      <c r="ZN37" s="75"/>
      <c r="ZO37" s="75"/>
      <c r="ZP37" s="75"/>
      <c r="ZQ37" s="75"/>
      <c r="ZR37" s="75"/>
      <c r="ZS37" s="75"/>
      <c r="ZT37" s="75">
        <v>6016.9303999999993</v>
      </c>
      <c r="ZU37" s="75"/>
      <c r="ZV37" s="75"/>
      <c r="ZW37" s="75">
        <v>100182.61</v>
      </c>
      <c r="ZX37" s="75">
        <v>3197.5</v>
      </c>
      <c r="ZY37" s="75"/>
      <c r="ZZ37" s="75">
        <v>636.38</v>
      </c>
      <c r="AAA37" s="75">
        <v>67036.926000000007</v>
      </c>
      <c r="AAB37" s="75">
        <v>372.94</v>
      </c>
      <c r="AAC37" s="75">
        <v>1958.89</v>
      </c>
      <c r="AAD37" s="75"/>
      <c r="AAE37" s="75">
        <v>7008.8099999999995</v>
      </c>
      <c r="AAF37" s="75"/>
      <c r="AAG37" s="75">
        <v>456.11</v>
      </c>
      <c r="AAH37" s="75"/>
      <c r="AAI37" s="75">
        <v>23851.19</v>
      </c>
      <c r="AAJ37" s="75">
        <v>70</v>
      </c>
      <c r="AAK37" s="75"/>
      <c r="AAL37" s="75">
        <v>5217.96</v>
      </c>
      <c r="AAM37" s="75">
        <v>12467.76</v>
      </c>
      <c r="AAN37" s="75">
        <v>7676.32</v>
      </c>
      <c r="AAO37" s="75">
        <v>32277.27</v>
      </c>
      <c r="AAP37" s="75">
        <v>6217.2980000000007</v>
      </c>
      <c r="AAQ37" s="75"/>
      <c r="AAR37" s="75"/>
      <c r="AAS37" s="75"/>
      <c r="AAT37" s="75">
        <v>56246.81</v>
      </c>
      <c r="AAU37" s="75">
        <v>20756.16</v>
      </c>
      <c r="AAV37" s="75"/>
      <c r="AAW37" s="75">
        <v>245.5</v>
      </c>
      <c r="AAX37" s="75">
        <v>4913.3600000000006</v>
      </c>
      <c r="AAY37" s="75"/>
      <c r="AAZ37" s="75">
        <v>33428.120000000003</v>
      </c>
      <c r="ABA37" s="75">
        <v>5500</v>
      </c>
      <c r="ABB37" s="75">
        <v>750</v>
      </c>
      <c r="ABC37" s="75">
        <v>50474.459999999992</v>
      </c>
      <c r="ABD37" s="75"/>
      <c r="ABE37" s="75">
        <v>7688.73</v>
      </c>
      <c r="ABF37" s="75">
        <v>37810.159799999994</v>
      </c>
      <c r="ABG37" s="75">
        <v>707.5</v>
      </c>
      <c r="ABH37" s="75">
        <v>698.04</v>
      </c>
      <c r="ABI37" s="75"/>
      <c r="ABJ37" s="75">
        <v>93.75</v>
      </c>
      <c r="ABK37" s="75"/>
      <c r="ABL37" s="75">
        <v>14260.960999999999</v>
      </c>
      <c r="ABM37" s="75">
        <v>599.14</v>
      </c>
      <c r="ABN37" s="75">
        <v>822.96</v>
      </c>
      <c r="ABO37" s="75"/>
      <c r="ABP37" s="75"/>
      <c r="ABQ37" s="75">
        <v>1349.9</v>
      </c>
      <c r="ABR37" s="75">
        <v>244.73000000000002</v>
      </c>
      <c r="ABS37" s="75">
        <v>112410.96999999999</v>
      </c>
      <c r="ABT37" s="75"/>
      <c r="ABU37" s="75">
        <v>3080.75</v>
      </c>
      <c r="ABV37" s="75">
        <v>2597.8000000000002</v>
      </c>
      <c r="ABW37" s="75"/>
      <c r="ABX37" s="75">
        <v>8481.880000000001</v>
      </c>
      <c r="ABY37" s="75">
        <v>58.427199999999999</v>
      </c>
      <c r="ABZ37" s="75">
        <v>730.51</v>
      </c>
      <c r="ACA37" s="75">
        <v>477.5</v>
      </c>
      <c r="ACB37" s="75">
        <v>202.6</v>
      </c>
      <c r="ACC37" s="75"/>
      <c r="ACD37" s="75"/>
      <c r="ACE37" s="75">
        <v>71729.694799999997</v>
      </c>
      <c r="ACF37" s="75"/>
      <c r="ACG37" s="75"/>
      <c r="ACH37" s="75"/>
      <c r="ACI37" s="75"/>
      <c r="ACJ37" s="75"/>
      <c r="ACK37" s="75"/>
      <c r="ACL37" s="75"/>
      <c r="ACM37" s="75">
        <v>1264.23</v>
      </c>
      <c r="ACN37" s="75">
        <v>5320.9530000000004</v>
      </c>
      <c r="ACO37" s="75"/>
      <c r="ACP37" s="75"/>
      <c r="ACQ37" s="75"/>
      <c r="ACR37" s="75"/>
      <c r="ACS37" s="75"/>
      <c r="ACT37" s="75"/>
      <c r="ACU37" s="75"/>
      <c r="ACV37" s="75">
        <v>195055.04</v>
      </c>
      <c r="ACW37" s="75"/>
      <c r="ACX37" s="75"/>
      <c r="ACY37" s="75"/>
      <c r="ACZ37" s="75"/>
      <c r="ADA37" s="75"/>
      <c r="ADB37" s="75"/>
      <c r="ADC37" s="75"/>
      <c r="ADD37" s="75"/>
      <c r="ADE37" s="75">
        <v>509.4</v>
      </c>
      <c r="ADF37" s="75"/>
      <c r="ADG37" s="75"/>
      <c r="ADH37" s="75"/>
      <c r="ADI37" s="75">
        <v>1856.32</v>
      </c>
      <c r="ADJ37" s="75"/>
      <c r="ADK37" s="75"/>
      <c r="ADL37" s="75"/>
      <c r="ADM37" s="75"/>
      <c r="ADN37" s="75">
        <v>83841.960000000006</v>
      </c>
      <c r="ADO37" s="75"/>
      <c r="ADP37" s="75">
        <v>19608.550000000003</v>
      </c>
      <c r="ADQ37" s="75">
        <v>275.5</v>
      </c>
      <c r="ADR37" s="75">
        <v>724</v>
      </c>
      <c r="ADS37" s="75">
        <v>4826</v>
      </c>
      <c r="ADT37" s="75">
        <v>1146</v>
      </c>
      <c r="ADU37" s="75">
        <v>1296.75</v>
      </c>
      <c r="ADV37" s="75">
        <v>3120</v>
      </c>
      <c r="ADW37" s="75">
        <v>95</v>
      </c>
      <c r="ADX37" s="75">
        <v>4200</v>
      </c>
      <c r="ADY37" s="75"/>
      <c r="ADZ37" s="75">
        <v>35602.25</v>
      </c>
      <c r="AEA37" s="75"/>
      <c r="AEB37" s="75">
        <v>41915.99</v>
      </c>
      <c r="AEC37" s="75">
        <v>35579.549999999996</v>
      </c>
      <c r="AED37" s="75">
        <v>99.75</v>
      </c>
      <c r="AEE37" s="75"/>
      <c r="AEF37" s="75">
        <v>14312.1</v>
      </c>
      <c r="AEG37" s="75"/>
      <c r="AEH37" s="75">
        <v>2472.4</v>
      </c>
      <c r="AEI37" s="75">
        <v>2998.6</v>
      </c>
      <c r="AEJ37" s="75">
        <v>769.44</v>
      </c>
      <c r="AEK37" s="75"/>
      <c r="AEL37" s="75">
        <v>1783</v>
      </c>
      <c r="AEM37" s="75">
        <v>2600</v>
      </c>
      <c r="AEN37" s="75">
        <v>1970.25</v>
      </c>
      <c r="AEO37" s="75">
        <v>2839.3307999999997</v>
      </c>
      <c r="AEP37" s="75"/>
      <c r="AEQ37" s="75">
        <v>13467.7</v>
      </c>
      <c r="AER37" s="75"/>
      <c r="AES37" s="75"/>
      <c r="AET37" s="75"/>
      <c r="AEU37" s="75">
        <v>2180.7400000000002</v>
      </c>
      <c r="AEV37" s="75">
        <v>17703.349999999999</v>
      </c>
      <c r="AEW37" s="75">
        <v>81343</v>
      </c>
      <c r="AEX37" s="75">
        <v>1144.08</v>
      </c>
      <c r="AEY37" s="75"/>
      <c r="AEZ37" s="75"/>
      <c r="AFA37" s="75">
        <v>95278.287200000006</v>
      </c>
      <c r="AFB37" s="75">
        <v>1190.0248999999999</v>
      </c>
      <c r="AFC37" s="75">
        <v>81228</v>
      </c>
      <c r="AFD37" s="75">
        <v>8760</v>
      </c>
      <c r="AFE37" s="75"/>
      <c r="AFF37" s="75"/>
      <c r="AFG37" s="75"/>
      <c r="AFH37" s="75">
        <v>8537.82</v>
      </c>
      <c r="AFI37" s="75">
        <v>17621.239999999998</v>
      </c>
      <c r="AFJ37" s="75">
        <v>1212.52</v>
      </c>
      <c r="AFK37" s="75">
        <v>627.5</v>
      </c>
      <c r="AFL37" s="75"/>
      <c r="AFM37" s="75"/>
      <c r="AFN37" s="75"/>
      <c r="AFO37" s="75">
        <v>1642.5</v>
      </c>
      <c r="AFP37" s="75"/>
      <c r="AFQ37" s="75"/>
      <c r="AFR37" s="75"/>
      <c r="AFS37" s="75">
        <v>7925</v>
      </c>
      <c r="AFT37" s="75">
        <v>14489.26</v>
      </c>
      <c r="AFU37" s="75"/>
      <c r="AFV37" s="75">
        <v>56156.72</v>
      </c>
      <c r="AFW37" s="75">
        <v>10270</v>
      </c>
      <c r="AFX37" s="75"/>
      <c r="AFY37" s="75">
        <v>2693.8999999999996</v>
      </c>
      <c r="AFZ37" s="75"/>
      <c r="AGA37" s="75"/>
      <c r="AGB37" s="75">
        <v>5064.3500000000004</v>
      </c>
      <c r="AGC37" s="75"/>
      <c r="AGD37" s="75"/>
      <c r="AGE37" s="75"/>
      <c r="AGF37" s="75"/>
      <c r="AGG37" s="75"/>
      <c r="AGH37" s="75"/>
      <c r="AGI37" s="75">
        <v>19</v>
      </c>
      <c r="AGJ37" s="75"/>
      <c r="AGK37" s="75">
        <v>38453</v>
      </c>
      <c r="AGL37" s="75"/>
      <c r="AGM37" s="75"/>
      <c r="AGN37" s="75"/>
      <c r="AGO37" s="75"/>
      <c r="AGP37" s="75"/>
      <c r="AGQ37" s="75"/>
      <c r="AGR37" s="75"/>
      <c r="AGS37" s="75"/>
      <c r="AGT37" s="75"/>
      <c r="AGU37" s="75"/>
      <c r="AGV37" s="75"/>
      <c r="AGW37" s="75"/>
      <c r="AGX37" s="75"/>
      <c r="AGY37" s="75"/>
      <c r="AGZ37" s="75"/>
      <c r="AHA37" s="75"/>
      <c r="AHB37" s="75"/>
      <c r="AHC37" s="75"/>
      <c r="AHD37" s="75"/>
      <c r="AHE37" s="75">
        <v>349.4</v>
      </c>
      <c r="AHF37" s="75"/>
      <c r="AHG37" s="75"/>
      <c r="AHH37" s="75"/>
      <c r="AHI37" s="75"/>
      <c r="AHJ37" s="75"/>
      <c r="AHK37" s="75"/>
      <c r="AHL37" s="75"/>
      <c r="AHM37" s="75"/>
      <c r="AHN37" s="75"/>
      <c r="AHO37" s="75"/>
      <c r="AHP37" s="75"/>
      <c r="AHQ37" s="75">
        <v>682.5</v>
      </c>
      <c r="AHR37" s="75"/>
      <c r="AHS37" s="75"/>
      <c r="AHT37" s="75">
        <v>1496.73</v>
      </c>
      <c r="AHU37" s="75"/>
      <c r="AHV37" s="75">
        <v>677.1</v>
      </c>
      <c r="AHW37" s="75"/>
      <c r="AHX37" s="75"/>
      <c r="AHY37" s="75"/>
      <c r="AHZ37" s="75"/>
      <c r="AIA37" s="75"/>
      <c r="AIB37" s="75"/>
      <c r="AIC37" s="75"/>
      <c r="AID37" s="75"/>
      <c r="AIE37" s="75"/>
      <c r="AIF37" s="75"/>
      <c r="AIG37" s="75"/>
      <c r="AIH37" s="75"/>
      <c r="AII37" s="75"/>
      <c r="AIJ37" s="75"/>
      <c r="AIK37" s="75"/>
      <c r="AIL37" s="75"/>
      <c r="AIM37" s="75"/>
      <c r="AIN37" s="75"/>
      <c r="AIO37" s="75"/>
      <c r="AIP37" s="75"/>
      <c r="AIQ37" s="75"/>
      <c r="AIR37" s="75"/>
      <c r="AIS37" s="75"/>
      <c r="AIT37" s="75"/>
      <c r="AIU37" s="75"/>
      <c r="AIV37" s="75"/>
      <c r="AIW37" s="75"/>
      <c r="AIX37" s="75"/>
      <c r="AIY37" s="75"/>
      <c r="AIZ37" s="75"/>
      <c r="AJA37" s="75"/>
      <c r="AJB37" s="75"/>
      <c r="AJC37" s="75"/>
      <c r="AJD37" s="75"/>
      <c r="AJE37" s="75"/>
      <c r="AJF37" s="75"/>
      <c r="AJG37" s="75"/>
      <c r="AJH37" s="75"/>
      <c r="AJI37" s="75"/>
      <c r="AJJ37" s="75"/>
      <c r="AJK37" s="75"/>
      <c r="AJL37" s="75"/>
      <c r="AJM37" s="75"/>
      <c r="AJN37" s="75"/>
      <c r="AJO37" s="75"/>
      <c r="AJP37" s="75"/>
      <c r="AJQ37" s="75"/>
      <c r="AJR37" s="75"/>
      <c r="AJS37" s="75"/>
      <c r="AJT37" s="75"/>
      <c r="AJU37" s="75"/>
      <c r="AJV37" s="75"/>
      <c r="AJW37" s="75"/>
      <c r="AJX37" s="75"/>
      <c r="AJY37" s="75"/>
      <c r="AJZ37" s="75"/>
      <c r="AKA37" s="75"/>
      <c r="AKB37" s="75"/>
      <c r="AKC37" s="75"/>
      <c r="AKD37" s="75"/>
      <c r="AKE37" s="75"/>
      <c r="AKF37" s="75"/>
      <c r="AKG37" s="75"/>
      <c r="AKH37" s="75"/>
      <c r="AKI37" s="75"/>
      <c r="AKJ37" s="75"/>
      <c r="AKK37" s="75"/>
      <c r="AKL37" s="75"/>
      <c r="AKM37" s="75"/>
      <c r="AKN37" s="75"/>
      <c r="AKO37" s="75"/>
      <c r="AKP37" s="75"/>
      <c r="AKQ37" s="75"/>
      <c r="AKR37" s="75"/>
      <c r="AKS37" s="75"/>
      <c r="AKT37" s="75"/>
      <c r="AKU37" s="75"/>
      <c r="AKV37" s="75"/>
      <c r="AKW37" s="75"/>
      <c r="AKX37" s="75"/>
      <c r="AKY37" s="75"/>
      <c r="AKZ37" s="75"/>
      <c r="ALA37" s="75"/>
      <c r="ALB37" s="75"/>
      <c r="ALC37" s="75"/>
      <c r="ALD37" s="75"/>
      <c r="ALE37" s="75"/>
      <c r="ALF37" s="75"/>
      <c r="ALG37" s="75"/>
      <c r="ALH37" s="75"/>
      <c r="ALI37" s="75"/>
      <c r="ALJ37" s="75"/>
      <c r="ALK37" s="75"/>
      <c r="ALL37" s="75"/>
      <c r="ALM37" s="75"/>
      <c r="ALN37" s="75"/>
      <c r="ALO37" s="75"/>
      <c r="ALP37" s="75"/>
      <c r="ALQ37" s="75"/>
      <c r="ALR37" s="75"/>
      <c r="ALS37" s="75"/>
      <c r="ALT37" s="75"/>
      <c r="ALU37" s="75"/>
      <c r="ALV37" s="75"/>
      <c r="ALW37" s="75"/>
      <c r="ALX37" s="75"/>
      <c r="ALY37" s="75"/>
      <c r="ALZ37" s="75"/>
      <c r="AMA37" s="75"/>
      <c r="AMB37" s="75"/>
      <c r="AMC37" s="75"/>
      <c r="AMD37" s="75"/>
      <c r="AME37" s="75"/>
      <c r="AMF37" s="75"/>
      <c r="AMG37" s="75"/>
      <c r="AMH37" s="75"/>
      <c r="AMI37" s="75"/>
      <c r="AMJ37" s="75"/>
      <c r="AMK37" s="75"/>
      <c r="AML37" s="75"/>
      <c r="AMM37" s="75"/>
      <c r="AMN37" s="75"/>
      <c r="AMO37" s="75"/>
      <c r="AMP37" s="75"/>
      <c r="AMQ37" s="75"/>
      <c r="AMR37" s="75"/>
      <c r="AMS37" s="75"/>
      <c r="AMT37" s="75"/>
      <c r="AMU37" s="75"/>
      <c r="AMV37" s="75"/>
      <c r="AMW37" s="75"/>
      <c r="AMX37" s="75"/>
      <c r="AMY37" s="75"/>
      <c r="AMZ37" s="75"/>
      <c r="ANA37" s="75"/>
      <c r="ANB37" s="75"/>
      <c r="ANC37" s="75"/>
      <c r="AND37" s="75"/>
      <c r="ANE37" s="75"/>
      <c r="ANF37" s="75"/>
      <c r="ANG37" s="75"/>
      <c r="ANH37" s="75"/>
      <c r="ANI37" s="75"/>
      <c r="ANJ37" s="75"/>
      <c r="ANK37" s="75"/>
      <c r="ANL37" s="75"/>
      <c r="ANM37" s="75"/>
      <c r="ANN37" s="75"/>
      <c r="ANO37" s="75"/>
      <c r="ANP37" s="75"/>
      <c r="ANQ37" s="75"/>
      <c r="ANR37" s="75"/>
      <c r="ANS37" s="75"/>
      <c r="ANT37" s="75"/>
      <c r="ANU37" s="75"/>
      <c r="ANV37" s="75"/>
      <c r="ANW37" s="75"/>
      <c r="ANX37" s="75"/>
      <c r="ANY37" s="75"/>
      <c r="ANZ37" s="75"/>
      <c r="AOA37" s="75"/>
      <c r="AOB37" s="75"/>
      <c r="AOC37" s="75"/>
      <c r="AOD37" s="75"/>
      <c r="AOE37" s="75"/>
      <c r="AOF37" s="75"/>
      <c r="AOG37" s="75"/>
      <c r="AOH37" s="75"/>
      <c r="AOI37" s="75"/>
      <c r="AOJ37" s="75"/>
      <c r="AOK37" s="75"/>
      <c r="AOL37" s="75"/>
      <c r="AOM37" s="75"/>
      <c r="AON37" s="75"/>
      <c r="AOO37" s="75"/>
      <c r="AOP37" s="75"/>
      <c r="AOQ37" s="75"/>
      <c r="AOR37" s="75"/>
      <c r="AOS37" s="75"/>
      <c r="AOT37" s="75"/>
      <c r="AOU37" s="75"/>
      <c r="AOV37" s="75"/>
      <c r="AOW37" s="75"/>
      <c r="AOX37" s="75"/>
      <c r="AOY37" s="75"/>
      <c r="AOZ37" s="75"/>
      <c r="APA37" s="75"/>
      <c r="APB37" s="75"/>
      <c r="APC37" s="75"/>
      <c r="APD37" s="75"/>
      <c r="APE37" s="75"/>
      <c r="APF37" s="75"/>
      <c r="APG37" s="75"/>
      <c r="APH37" s="75"/>
      <c r="API37" s="75"/>
      <c r="APJ37" s="75"/>
      <c r="APK37" s="75"/>
      <c r="APL37" s="75"/>
      <c r="APM37" s="75"/>
      <c r="APN37" s="75"/>
      <c r="APO37" s="75"/>
      <c r="APP37" s="75"/>
      <c r="APQ37" s="75"/>
      <c r="APR37" s="75"/>
      <c r="APS37" s="75"/>
      <c r="APT37" s="75"/>
      <c r="APU37" s="75"/>
      <c r="APV37" s="75"/>
      <c r="APW37" s="75"/>
      <c r="APX37" s="75"/>
      <c r="APY37" s="75"/>
      <c r="APZ37" s="75"/>
      <c r="AQA37" s="75"/>
      <c r="AQB37" s="75"/>
      <c r="AQC37" s="75"/>
      <c r="AQD37" s="75"/>
      <c r="AQE37" s="75"/>
      <c r="AQF37" s="75"/>
      <c r="AQG37" s="75"/>
      <c r="AQH37" s="75"/>
      <c r="AQI37" s="75"/>
      <c r="AQJ37" s="75"/>
      <c r="AQK37" s="75"/>
      <c r="AQL37" s="75"/>
      <c r="AQM37" s="75"/>
      <c r="AQN37" s="75"/>
      <c r="AQO37" s="75"/>
      <c r="AQP37" s="75"/>
      <c r="AQQ37" s="75"/>
      <c r="AQR37" s="75"/>
      <c r="AQS37" s="75"/>
      <c r="AQT37" s="75"/>
      <c r="AQU37" s="75"/>
      <c r="AQV37" s="75"/>
      <c r="AQW37" s="75"/>
      <c r="AQX37" s="75"/>
      <c r="AQY37" s="75"/>
      <c r="AQZ37" s="75"/>
      <c r="ARA37" s="75"/>
      <c r="ARB37" s="75"/>
      <c r="ARC37" s="75"/>
      <c r="ARD37" s="75"/>
      <c r="ARE37" s="75"/>
      <c r="ARF37" s="75"/>
      <c r="ARG37" s="75"/>
      <c r="ARH37" s="75"/>
      <c r="ARI37" s="75"/>
      <c r="ARJ37" s="75"/>
      <c r="ARK37" s="75"/>
      <c r="ARL37" s="75"/>
      <c r="ARM37" s="75"/>
      <c r="ARN37" s="75"/>
      <c r="ARO37" s="75"/>
      <c r="ARP37" s="75"/>
      <c r="ARQ37" s="75"/>
      <c r="ARR37" s="75"/>
      <c r="ARS37" s="75"/>
      <c r="ART37" s="75"/>
      <c r="ARU37" s="75"/>
      <c r="ARV37" s="75"/>
      <c r="ARW37" s="75"/>
      <c r="ARX37" s="75"/>
      <c r="ARY37" s="75"/>
      <c r="ARZ37" s="75"/>
      <c r="ASA37" s="75"/>
      <c r="ASB37" s="75"/>
      <c r="ASC37" s="75"/>
      <c r="ASD37" s="75"/>
      <c r="ASE37" s="75"/>
      <c r="ASF37" s="75"/>
      <c r="ASG37" s="75"/>
      <c r="ASH37" s="75"/>
      <c r="ASI37" s="75"/>
      <c r="ASJ37" s="75"/>
      <c r="ASK37" s="75"/>
      <c r="ASL37" s="75"/>
      <c r="ASM37" s="75"/>
      <c r="ASN37" s="75"/>
      <c r="ASO37" s="75"/>
      <c r="ASP37" s="75"/>
      <c r="ASQ37" s="75"/>
      <c r="ASR37" s="75"/>
      <c r="ASS37" s="75"/>
      <c r="AST37" s="75"/>
      <c r="ASU37" s="75"/>
      <c r="ASV37" s="75"/>
      <c r="ASW37" s="75"/>
      <c r="ASX37" s="75"/>
      <c r="ASY37" s="75"/>
      <c r="ASZ37" s="75"/>
      <c r="ATA37" s="75"/>
      <c r="ATB37" s="75"/>
      <c r="ATC37" s="75"/>
      <c r="ATD37" s="75"/>
      <c r="ATE37" s="75"/>
      <c r="ATF37" s="75"/>
      <c r="ATG37" s="75"/>
      <c r="ATH37" s="75"/>
      <c r="ATI37" s="75"/>
      <c r="ATJ37" s="75"/>
      <c r="ATK37" s="75"/>
      <c r="ATL37" s="75"/>
      <c r="ATM37" s="75"/>
      <c r="ATN37" s="75"/>
      <c r="ATO37" s="75"/>
      <c r="ATP37" s="75"/>
      <c r="ATQ37" s="75"/>
      <c r="ATR37" s="75"/>
      <c r="ATS37" s="75"/>
      <c r="ATT37" s="75"/>
      <c r="ATU37" s="75"/>
      <c r="ATV37" s="75"/>
      <c r="ATW37" s="75"/>
      <c r="ATX37" s="75"/>
      <c r="ATY37" s="75"/>
      <c r="ATZ37" s="75"/>
      <c r="AUA37" s="75"/>
      <c r="AUB37" s="75"/>
      <c r="AUC37" s="75"/>
      <c r="AUD37" s="75"/>
      <c r="AUE37" s="75"/>
      <c r="AUF37" s="75"/>
      <c r="AUG37" s="75"/>
      <c r="AUH37" s="75"/>
      <c r="AUI37" s="75"/>
      <c r="AUJ37" s="75"/>
      <c r="AUK37" s="75"/>
      <c r="AUL37" s="75"/>
      <c r="AUM37" s="75"/>
      <c r="AUN37" s="75"/>
      <c r="AUO37" s="75"/>
      <c r="AUP37" s="75"/>
      <c r="AUQ37" s="75"/>
      <c r="AUR37" s="75"/>
      <c r="AUS37" s="75"/>
      <c r="AUT37" s="75"/>
      <c r="AUU37" s="75"/>
      <c r="AUV37" s="75"/>
      <c r="AUW37" s="75"/>
      <c r="AUX37" s="75"/>
      <c r="AUY37" s="75"/>
      <c r="AUZ37" s="75"/>
      <c r="AVA37" s="75"/>
      <c r="AVB37" s="75"/>
      <c r="AVC37" s="75"/>
      <c r="AVD37" s="75"/>
      <c r="AVE37" s="75"/>
      <c r="AVF37" s="75"/>
      <c r="AVG37" s="75"/>
      <c r="AVH37" s="75"/>
      <c r="AVI37" s="75"/>
      <c r="AVJ37" s="75"/>
      <c r="AVK37" s="75"/>
      <c r="AVL37" s="75"/>
      <c r="AVM37" s="75"/>
      <c r="AVN37" s="75"/>
      <c r="AVO37" s="75"/>
      <c r="AVP37" s="75"/>
      <c r="AVQ37" s="75"/>
      <c r="AVR37" s="75"/>
      <c r="AVS37" s="75"/>
      <c r="AVT37" s="75"/>
      <c r="AVU37" s="75"/>
      <c r="AVV37" s="75"/>
      <c r="AVW37" s="75"/>
      <c r="AVX37" s="75"/>
      <c r="AVY37" s="75"/>
      <c r="AVZ37" s="75"/>
      <c r="AWA37" s="75"/>
      <c r="AWB37" s="75"/>
      <c r="AWC37" s="75"/>
      <c r="AWD37" s="75"/>
      <c r="AWE37" s="75"/>
      <c r="AWF37" s="75"/>
      <c r="AWG37" s="75"/>
      <c r="AWH37" s="75"/>
      <c r="AWI37" s="75"/>
      <c r="AWJ37" s="75"/>
      <c r="AWK37" s="75"/>
      <c r="AWL37" s="75"/>
      <c r="AWM37" s="75"/>
      <c r="AWN37" s="75"/>
      <c r="AWO37" s="75"/>
      <c r="AWP37" s="75"/>
      <c r="AWQ37" s="75"/>
      <c r="AWR37" s="75"/>
      <c r="AWS37" s="75"/>
      <c r="AWT37" s="75"/>
      <c r="AWU37" s="75"/>
      <c r="AWV37" s="75"/>
      <c r="AWW37" s="75"/>
      <c r="AWX37" s="75"/>
      <c r="AWY37" s="75"/>
      <c r="AWZ37" s="75"/>
      <c r="AXA37" s="75"/>
      <c r="AXB37" s="75"/>
      <c r="AXC37" s="75"/>
      <c r="AXD37" s="75"/>
      <c r="AXE37" s="75"/>
      <c r="AXF37" s="75"/>
      <c r="AXG37" s="75"/>
      <c r="AXH37" s="75"/>
      <c r="AXI37" s="75"/>
      <c r="AXJ37" s="75"/>
      <c r="AXK37" s="75"/>
      <c r="AXL37" s="75"/>
      <c r="AXM37" s="75"/>
      <c r="AXN37" s="75"/>
      <c r="AXO37" s="75"/>
      <c r="AXP37" s="75"/>
      <c r="AXQ37" s="75"/>
      <c r="AXR37" s="75"/>
      <c r="AXS37" s="75"/>
      <c r="AXT37" s="75"/>
      <c r="AXU37" s="75"/>
      <c r="AXV37" s="75"/>
      <c r="AXW37" s="75"/>
      <c r="AXX37" s="75"/>
      <c r="AXY37" s="75"/>
      <c r="AXZ37" s="75"/>
      <c r="AYA37" s="75"/>
      <c r="AYB37" s="75"/>
      <c r="AYC37" s="75"/>
      <c r="AYD37" s="75"/>
      <c r="AYE37" s="75"/>
      <c r="AYF37" s="75"/>
      <c r="AYG37" s="75"/>
      <c r="AYH37" s="75"/>
      <c r="AYI37" s="75"/>
      <c r="AYJ37" s="75"/>
      <c r="AYK37" s="75"/>
      <c r="AYL37" s="75"/>
      <c r="AYM37" s="75"/>
      <c r="AYN37" s="75"/>
      <c r="AYO37" s="75"/>
      <c r="AYP37" s="75"/>
      <c r="AYQ37" s="75"/>
      <c r="AYR37" s="75"/>
      <c r="AYS37" s="75"/>
      <c r="AYT37" s="75"/>
      <c r="AYU37" s="75"/>
      <c r="AYV37" s="75"/>
      <c r="AYW37" s="75"/>
      <c r="AYX37" s="75"/>
      <c r="AYY37" s="75"/>
      <c r="AYZ37" s="75"/>
      <c r="AZA37" s="75"/>
      <c r="AZB37" s="75"/>
      <c r="AZC37" s="75"/>
      <c r="AZD37" s="75"/>
      <c r="AZE37" s="75"/>
      <c r="AZF37" s="75"/>
      <c r="AZG37" s="75"/>
      <c r="AZH37" s="75"/>
      <c r="AZI37" s="75"/>
      <c r="AZJ37" s="75"/>
      <c r="AZK37" s="75"/>
      <c r="AZL37" s="75"/>
      <c r="AZM37" s="75"/>
      <c r="AZN37" s="75"/>
      <c r="AZO37" s="75"/>
      <c r="AZP37" s="75"/>
      <c r="AZQ37" s="75"/>
      <c r="AZR37" s="75"/>
      <c r="AZS37" s="75"/>
      <c r="AZT37" s="75"/>
      <c r="AZU37" s="75"/>
      <c r="AZV37" s="75"/>
      <c r="AZW37" s="75"/>
      <c r="AZX37" s="75"/>
      <c r="AZY37" s="75"/>
      <c r="AZZ37" s="75"/>
      <c r="BAA37" s="75"/>
      <c r="BAB37" s="75"/>
      <c r="BAC37" s="75"/>
      <c r="BAD37" s="75"/>
      <c r="BAE37" s="75"/>
      <c r="BAF37" s="75"/>
      <c r="BAG37" s="75"/>
      <c r="BAH37" s="75"/>
      <c r="BAI37" s="75"/>
      <c r="BAJ37" s="75"/>
      <c r="BAK37" s="75"/>
      <c r="BAL37" s="75"/>
      <c r="BAM37" s="75"/>
      <c r="BAN37" s="75"/>
      <c r="BAO37" s="75"/>
      <c r="BAP37" s="75"/>
      <c r="BAQ37" s="75"/>
      <c r="BAR37" s="75"/>
      <c r="BAS37" s="75"/>
      <c r="BAT37" s="75"/>
      <c r="BAU37" s="75"/>
      <c r="BAV37" s="75"/>
      <c r="BAW37" s="75"/>
      <c r="BAX37" s="75"/>
      <c r="BAY37" s="75"/>
      <c r="BAZ37" s="75"/>
      <c r="BBA37" s="75"/>
      <c r="BBB37" s="75"/>
      <c r="BBC37" s="75"/>
      <c r="BBD37" s="75"/>
      <c r="BBE37" s="75"/>
      <c r="BBF37" s="75"/>
      <c r="BBG37" s="75"/>
      <c r="BBH37" s="75"/>
      <c r="BBI37" s="75"/>
      <c r="BBJ37" s="75"/>
      <c r="BBK37" s="75"/>
      <c r="BBL37" s="75"/>
      <c r="BBM37" s="75"/>
      <c r="BBN37" s="75"/>
      <c r="BBO37" s="75"/>
      <c r="BBP37" s="75"/>
      <c r="BBQ37" s="75"/>
      <c r="BBR37" s="75"/>
      <c r="BBS37" s="75"/>
      <c r="BBT37" s="75"/>
      <c r="BBU37" s="75"/>
      <c r="BBV37" s="75"/>
      <c r="BBW37" s="75"/>
      <c r="BBX37" s="75"/>
      <c r="BBY37" s="75"/>
      <c r="BBZ37" s="75"/>
      <c r="BCA37" s="75"/>
      <c r="BCB37" s="75"/>
      <c r="BCC37" s="75"/>
      <c r="BCD37" s="75"/>
      <c r="BCE37" s="75"/>
      <c r="BCF37" s="75"/>
      <c r="BCG37" s="75"/>
      <c r="BCH37" s="75"/>
      <c r="BCI37" s="75"/>
      <c r="BCJ37" s="75"/>
      <c r="BCK37" s="75"/>
      <c r="BCL37" s="75"/>
      <c r="BCM37" s="75"/>
      <c r="BCN37" s="75"/>
      <c r="BCO37" s="75"/>
      <c r="BCP37" s="75"/>
      <c r="BCQ37" s="75"/>
      <c r="BCR37" s="75"/>
      <c r="BCS37" s="75"/>
      <c r="BCT37" s="75"/>
      <c r="BCU37" s="75"/>
      <c r="BCV37" s="75"/>
      <c r="BCW37" s="75"/>
      <c r="BCX37" s="75"/>
      <c r="BCY37" s="75"/>
      <c r="BCZ37" s="75"/>
      <c r="BDA37" s="75"/>
      <c r="BDB37" s="75"/>
      <c r="BDC37" s="75"/>
      <c r="BDD37" s="75"/>
      <c r="BDE37" s="75"/>
      <c r="BDF37" s="75"/>
      <c r="BDG37" s="75"/>
      <c r="BDH37" s="75"/>
      <c r="BDI37" s="75"/>
      <c r="BDJ37" s="75"/>
      <c r="BDK37" s="75"/>
      <c r="BDL37" s="75"/>
      <c r="BDM37" s="75"/>
      <c r="BDN37" s="75"/>
      <c r="BDO37" s="75"/>
      <c r="BDP37" s="75"/>
      <c r="BDQ37" s="75"/>
      <c r="BDR37" s="75"/>
      <c r="BDS37" s="75"/>
      <c r="BDT37" s="75"/>
      <c r="BDU37" s="75"/>
      <c r="BDV37" s="75"/>
      <c r="BDW37" s="75"/>
      <c r="BDX37" s="75"/>
      <c r="BDY37" s="75"/>
      <c r="BDZ37" s="75"/>
      <c r="BEA37" s="75"/>
      <c r="BEB37" s="75"/>
      <c r="BEC37" s="75"/>
      <c r="BED37" s="75"/>
      <c r="BEE37" s="75"/>
      <c r="BEF37" s="75"/>
      <c r="BEG37" s="75"/>
      <c r="BEH37" s="75"/>
      <c r="BEI37" s="75"/>
      <c r="BEJ37" s="75"/>
      <c r="BEK37" s="75"/>
      <c r="BEL37" s="75"/>
      <c r="BEM37" s="75"/>
      <c r="BEN37" s="75"/>
      <c r="BEO37" s="75"/>
      <c r="BEP37" s="75"/>
      <c r="BEQ37" s="75"/>
      <c r="BER37" s="75"/>
      <c r="BES37" s="75"/>
      <c r="BET37" s="75"/>
      <c r="BEU37" s="75"/>
      <c r="BEV37" s="75"/>
      <c r="BEW37" s="75"/>
      <c r="BEX37" s="75"/>
      <c r="BEY37" s="75"/>
      <c r="BEZ37" s="75"/>
      <c r="BFA37" s="75"/>
      <c r="BFB37" s="75"/>
      <c r="BFC37" s="75"/>
      <c r="BFD37" s="75"/>
      <c r="BFE37" s="75"/>
      <c r="BFF37" s="79">
        <v>7682324.3146000011</v>
      </c>
    </row>
    <row r="38" spans="2:1514" x14ac:dyDescent="0.25">
      <c r="B38" s="247" t="str">
        <f t="shared" si="3"/>
        <v>Q311</v>
      </c>
      <c r="C38" s="74" t="str">
        <f t="shared" si="4"/>
        <v>2011-08-01</v>
      </c>
      <c r="D38" s="75">
        <f t="shared" si="0"/>
        <v>8799018.3393000029</v>
      </c>
      <c r="E38" s="76">
        <f t="shared" si="1"/>
        <v>24756386.218600005</v>
      </c>
      <c r="F38" s="77">
        <f t="shared" si="5"/>
        <v>0.3554241827383155</v>
      </c>
      <c r="G38" s="101"/>
      <c r="H38" s="45"/>
      <c r="I38" s="45"/>
      <c r="J38" s="78">
        <f t="shared" si="2"/>
        <v>370</v>
      </c>
      <c r="K38" s="79">
        <f t="shared" si="6"/>
        <v>23781.130646756763</v>
      </c>
      <c r="M38" s="96" t="s">
        <v>56</v>
      </c>
      <c r="N38" s="73"/>
      <c r="O38" s="75"/>
      <c r="P38" s="75"/>
      <c r="Q38" s="75"/>
      <c r="R38" s="75"/>
      <c r="S38" s="75">
        <v>13476.5897</v>
      </c>
      <c r="T38" s="75">
        <v>131417.28</v>
      </c>
      <c r="U38" s="75">
        <v>121058.90999999999</v>
      </c>
      <c r="V38" s="75">
        <v>68380.23000000001</v>
      </c>
      <c r="W38" s="75"/>
      <c r="X38" s="75">
        <v>18884.97</v>
      </c>
      <c r="Y38" s="75"/>
      <c r="Z38" s="75"/>
      <c r="AA38" s="75">
        <v>10161.549999999999</v>
      </c>
      <c r="AB38" s="75"/>
      <c r="AC38" s="75"/>
      <c r="AD38" s="75"/>
      <c r="AE38" s="75"/>
      <c r="AF38" s="75"/>
      <c r="AG38" s="75"/>
      <c r="AH38" s="75"/>
      <c r="AI38" s="75">
        <v>203408.78700000007</v>
      </c>
      <c r="AJ38" s="75">
        <v>84066.2</v>
      </c>
      <c r="AK38" s="75"/>
      <c r="AL38" s="75">
        <v>2098.3199999999997</v>
      </c>
      <c r="AM38" s="75">
        <v>66821.901299999998</v>
      </c>
      <c r="AN38" s="75">
        <v>109151.59</v>
      </c>
      <c r="AO38" s="75">
        <v>44298.58</v>
      </c>
      <c r="AP38" s="75"/>
      <c r="AQ38" s="75">
        <v>24790.75</v>
      </c>
      <c r="AR38" s="75">
        <v>26825.940000000002</v>
      </c>
      <c r="AS38" s="75">
        <v>75590.070000000007</v>
      </c>
      <c r="AT38" s="75">
        <v>6050.58</v>
      </c>
      <c r="AU38" s="75"/>
      <c r="AV38" s="75">
        <v>42996.659999999996</v>
      </c>
      <c r="AW38" s="75">
        <v>77.25</v>
      </c>
      <c r="AX38" s="75">
        <v>36098.949999999997</v>
      </c>
      <c r="AY38" s="75"/>
      <c r="AZ38" s="75"/>
      <c r="BA38" s="75">
        <v>6506.43</v>
      </c>
      <c r="BB38" s="75">
        <v>45148.6</v>
      </c>
      <c r="BC38" s="75"/>
      <c r="BD38" s="75"/>
      <c r="BE38" s="75"/>
      <c r="BF38" s="75">
        <v>9569.7439999999988</v>
      </c>
      <c r="BG38" s="75">
        <v>15287.43</v>
      </c>
      <c r="BH38" s="75"/>
      <c r="BI38" s="75">
        <v>16506.114499999996</v>
      </c>
      <c r="BJ38" s="75"/>
      <c r="BK38" s="75"/>
      <c r="BL38" s="75">
        <v>25064.22</v>
      </c>
      <c r="BM38" s="75"/>
      <c r="BN38" s="75"/>
      <c r="BO38" s="75"/>
      <c r="BP38" s="75">
        <v>111199.015</v>
      </c>
      <c r="BQ38" s="75">
        <v>16604.68</v>
      </c>
      <c r="BR38" s="75">
        <v>19040.34</v>
      </c>
      <c r="BS38" s="75">
        <v>101098.26000000002</v>
      </c>
      <c r="BT38" s="75">
        <v>66870.13</v>
      </c>
      <c r="BU38" s="75">
        <v>87307.56</v>
      </c>
      <c r="BV38" s="75">
        <v>129814.17000000001</v>
      </c>
      <c r="BW38" s="75">
        <v>78417.739999999991</v>
      </c>
      <c r="BX38" s="75"/>
      <c r="BY38" s="75">
        <v>63209.119999999995</v>
      </c>
      <c r="BZ38" s="75"/>
      <c r="CA38" s="75"/>
      <c r="CB38" s="75">
        <v>166165.01670000001</v>
      </c>
      <c r="CC38" s="75">
        <v>107723.82</v>
      </c>
      <c r="CD38" s="75">
        <v>23628.510000000002</v>
      </c>
      <c r="CE38" s="75">
        <v>40144.78</v>
      </c>
      <c r="CF38" s="75">
        <v>17886.02</v>
      </c>
      <c r="CG38" s="75"/>
      <c r="CH38" s="75"/>
      <c r="CI38" s="75"/>
      <c r="CJ38" s="75"/>
      <c r="CK38" s="75"/>
      <c r="CL38" s="75"/>
      <c r="CM38" s="75"/>
      <c r="CN38" s="75"/>
      <c r="CO38" s="75"/>
      <c r="CP38" s="75">
        <v>164.37</v>
      </c>
      <c r="CQ38" s="75"/>
      <c r="CR38" s="75"/>
      <c r="CS38" s="75">
        <v>4654.5</v>
      </c>
      <c r="CT38" s="75"/>
      <c r="CU38" s="75"/>
      <c r="CV38" s="75">
        <v>693</v>
      </c>
      <c r="CW38" s="75"/>
      <c r="CX38" s="75"/>
      <c r="CY38" s="75"/>
      <c r="CZ38" s="75"/>
      <c r="DA38" s="75"/>
      <c r="DB38" s="75"/>
      <c r="DC38" s="75"/>
      <c r="DD38" s="75"/>
      <c r="DE38" s="75"/>
      <c r="DF38" s="75"/>
      <c r="DG38" s="75"/>
      <c r="DH38" s="75"/>
      <c r="DI38" s="75"/>
      <c r="DJ38" s="75"/>
      <c r="DK38" s="75"/>
      <c r="DL38" s="75"/>
      <c r="DM38" s="75"/>
      <c r="DN38" s="75"/>
      <c r="DO38" s="75"/>
      <c r="DP38" s="75">
        <v>36193.4</v>
      </c>
      <c r="DQ38" s="75"/>
      <c r="DR38" s="75"/>
      <c r="DS38" s="75"/>
      <c r="DT38" s="75"/>
      <c r="DU38" s="75">
        <v>75340.17</v>
      </c>
      <c r="DV38" s="75"/>
      <c r="DW38" s="75">
        <v>2013.7199999999998</v>
      </c>
      <c r="DX38" s="75">
        <v>15314.27</v>
      </c>
      <c r="DY38" s="75">
        <v>47641.42</v>
      </c>
      <c r="DZ38" s="75"/>
      <c r="EA38" s="75">
        <v>570</v>
      </c>
      <c r="EB38" s="75">
        <v>4309.49</v>
      </c>
      <c r="EC38" s="75">
        <v>1893.65</v>
      </c>
      <c r="ED38" s="75"/>
      <c r="EE38" s="75">
        <v>54911.646000000001</v>
      </c>
      <c r="EF38" s="75">
        <v>1906.47</v>
      </c>
      <c r="EG38" s="75"/>
      <c r="EH38" s="75"/>
      <c r="EI38" s="75">
        <v>57276.76</v>
      </c>
      <c r="EJ38" s="75"/>
      <c r="EK38" s="75">
        <v>8641.0400000000009</v>
      </c>
      <c r="EL38" s="75"/>
      <c r="EM38" s="75"/>
      <c r="EN38" s="75">
        <v>2134.4</v>
      </c>
      <c r="EO38" s="75">
        <v>10208.33</v>
      </c>
      <c r="EP38" s="75">
        <v>505.6</v>
      </c>
      <c r="EQ38" s="75">
        <v>23146.080000000002</v>
      </c>
      <c r="ER38" s="75"/>
      <c r="ES38" s="75"/>
      <c r="ET38" s="75"/>
      <c r="EU38" s="75">
        <v>20707.739999999998</v>
      </c>
      <c r="EV38" s="75"/>
      <c r="EW38" s="75"/>
      <c r="EX38" s="75">
        <v>17582.650000000001</v>
      </c>
      <c r="EY38" s="75"/>
      <c r="EZ38" s="75">
        <v>45782.9</v>
      </c>
      <c r="FA38" s="75"/>
      <c r="FB38" s="75"/>
      <c r="FC38" s="75"/>
      <c r="FD38" s="75">
        <v>1014.55</v>
      </c>
      <c r="FE38" s="75"/>
      <c r="FF38" s="75">
        <v>16202.99</v>
      </c>
      <c r="FG38" s="75">
        <v>2660.3599999999997</v>
      </c>
      <c r="FH38" s="75">
        <v>827.52</v>
      </c>
      <c r="FI38" s="75">
        <v>24581.03</v>
      </c>
      <c r="FJ38" s="75"/>
      <c r="FK38" s="75"/>
      <c r="FL38" s="75">
        <v>8587.0499999999993</v>
      </c>
      <c r="FM38" s="75">
        <v>643.59999999999991</v>
      </c>
      <c r="FN38" s="75"/>
      <c r="FO38" s="75">
        <v>689.15</v>
      </c>
      <c r="FP38" s="75"/>
      <c r="FQ38" s="75"/>
      <c r="FR38" s="75">
        <v>771.7</v>
      </c>
      <c r="FS38" s="75"/>
      <c r="FT38" s="75">
        <v>83.74</v>
      </c>
      <c r="FU38" s="75">
        <v>9127.25</v>
      </c>
      <c r="FV38" s="75">
        <v>2090.5</v>
      </c>
      <c r="FW38" s="75">
        <v>55975.600000000006</v>
      </c>
      <c r="FX38" s="75"/>
      <c r="FY38" s="75">
        <v>16574.78</v>
      </c>
      <c r="FZ38" s="75"/>
      <c r="GA38" s="75">
        <v>42094.328600000008</v>
      </c>
      <c r="GB38" s="75"/>
      <c r="GC38" s="75">
        <v>28912.85</v>
      </c>
      <c r="GD38" s="75"/>
      <c r="GE38" s="75"/>
      <c r="GF38" s="75"/>
      <c r="GG38" s="75">
        <v>29339.999999999996</v>
      </c>
      <c r="GH38" s="75"/>
      <c r="GI38" s="75">
        <v>139.5</v>
      </c>
      <c r="GJ38" s="75"/>
      <c r="GK38" s="75"/>
      <c r="GL38" s="75"/>
      <c r="GM38" s="75"/>
      <c r="GN38" s="75"/>
      <c r="GO38" s="75">
        <v>33602.9</v>
      </c>
      <c r="GP38" s="75"/>
      <c r="GQ38" s="75"/>
      <c r="GR38" s="75"/>
      <c r="GS38" s="75"/>
      <c r="GT38" s="75"/>
      <c r="GU38" s="75">
        <v>12070.040000000003</v>
      </c>
      <c r="GV38" s="75"/>
      <c r="GW38" s="75"/>
      <c r="GX38" s="75">
        <v>71676.642500000002</v>
      </c>
      <c r="GY38" s="75">
        <v>37244.300000000003</v>
      </c>
      <c r="GZ38" s="75">
        <v>69801.440000000002</v>
      </c>
      <c r="HA38" s="75"/>
      <c r="HB38" s="75"/>
      <c r="HC38" s="75"/>
      <c r="HD38" s="75"/>
      <c r="HE38" s="75">
        <v>2491.8199999999997</v>
      </c>
      <c r="HF38" s="75">
        <v>2808.67</v>
      </c>
      <c r="HG38" s="75">
        <v>256.02</v>
      </c>
      <c r="HH38" s="75">
        <v>221.25</v>
      </c>
      <c r="HI38" s="75">
        <v>2548.1799999999998</v>
      </c>
      <c r="HJ38" s="75">
        <v>8707.35</v>
      </c>
      <c r="HK38" s="75">
        <v>46855.18</v>
      </c>
      <c r="HL38" s="75"/>
      <c r="HM38" s="75"/>
      <c r="HN38" s="75"/>
      <c r="HO38" s="75"/>
      <c r="HP38" s="75"/>
      <c r="HQ38" s="75">
        <v>1286.5999999999999</v>
      </c>
      <c r="HR38" s="75">
        <v>15360.4</v>
      </c>
      <c r="HS38" s="75">
        <v>24253.08</v>
      </c>
      <c r="HT38" s="75">
        <v>2123.65</v>
      </c>
      <c r="HU38" s="75">
        <v>537.1</v>
      </c>
      <c r="HV38" s="75"/>
      <c r="HW38" s="75"/>
      <c r="HX38" s="75"/>
      <c r="HY38" s="75"/>
      <c r="HZ38" s="75">
        <v>13141.4</v>
      </c>
      <c r="IA38" s="75">
        <v>286.5</v>
      </c>
      <c r="IB38" s="75">
        <v>641.06999999999994</v>
      </c>
      <c r="IC38" s="75"/>
      <c r="ID38" s="75"/>
      <c r="IE38" s="75">
        <v>90541.98000000001</v>
      </c>
      <c r="IF38" s="75">
        <v>187.9</v>
      </c>
      <c r="IG38" s="75"/>
      <c r="IH38" s="75"/>
      <c r="II38" s="75"/>
      <c r="IJ38" s="75"/>
      <c r="IK38" s="75">
        <v>1272.8800000000001</v>
      </c>
      <c r="IL38" s="75"/>
      <c r="IM38" s="75"/>
      <c r="IN38" s="75"/>
      <c r="IO38" s="75"/>
      <c r="IP38" s="75"/>
      <c r="IQ38" s="75"/>
      <c r="IR38" s="75"/>
      <c r="IS38" s="75"/>
      <c r="IT38" s="75"/>
      <c r="IU38" s="75"/>
      <c r="IV38" s="75"/>
      <c r="IW38" s="75"/>
      <c r="IX38" s="75"/>
      <c r="IY38" s="75"/>
      <c r="IZ38" s="75"/>
      <c r="JA38" s="75"/>
      <c r="JB38" s="75"/>
      <c r="JC38" s="75"/>
      <c r="JD38" s="75"/>
      <c r="JE38" s="75"/>
      <c r="JF38" s="75"/>
      <c r="JG38" s="75"/>
      <c r="JH38" s="75"/>
      <c r="JI38" s="75"/>
      <c r="JJ38" s="75"/>
      <c r="JK38" s="75"/>
      <c r="JL38" s="75"/>
      <c r="JM38" s="75"/>
      <c r="JN38" s="75"/>
      <c r="JO38" s="75"/>
      <c r="JP38" s="75">
        <v>5543.9151999999995</v>
      </c>
      <c r="JQ38" s="75"/>
      <c r="JR38" s="75"/>
      <c r="JS38" s="75"/>
      <c r="JT38" s="75"/>
      <c r="JU38" s="75">
        <v>1967.646</v>
      </c>
      <c r="JV38" s="75">
        <v>5191.2</v>
      </c>
      <c r="JW38" s="75">
        <v>2972.58</v>
      </c>
      <c r="JX38" s="75"/>
      <c r="JY38" s="75"/>
      <c r="JZ38" s="75"/>
      <c r="KA38" s="75"/>
      <c r="KB38" s="75"/>
      <c r="KC38" s="75"/>
      <c r="KD38" s="75"/>
      <c r="KE38" s="75">
        <v>20961.27</v>
      </c>
      <c r="KF38" s="75">
        <v>32371.739999999998</v>
      </c>
      <c r="KG38" s="75">
        <v>630.70000000000005</v>
      </c>
      <c r="KH38" s="75"/>
      <c r="KI38" s="75">
        <v>119.48</v>
      </c>
      <c r="KJ38" s="75"/>
      <c r="KK38" s="75">
        <v>35240.65</v>
      </c>
      <c r="KL38" s="75"/>
      <c r="KM38" s="75"/>
      <c r="KN38" s="75"/>
      <c r="KO38" s="75"/>
      <c r="KP38" s="75">
        <v>51908.95</v>
      </c>
      <c r="KQ38" s="75"/>
      <c r="KR38" s="75">
        <v>24689.448</v>
      </c>
      <c r="KS38" s="75">
        <v>11508.48</v>
      </c>
      <c r="KT38" s="75"/>
      <c r="KU38" s="75">
        <v>725.5</v>
      </c>
      <c r="KV38" s="75"/>
      <c r="KW38" s="75">
        <v>51391.520000000004</v>
      </c>
      <c r="KX38" s="75"/>
      <c r="KY38" s="75"/>
      <c r="KZ38" s="75"/>
      <c r="LA38" s="75">
        <v>12700.5</v>
      </c>
      <c r="LB38" s="75">
        <v>2100</v>
      </c>
      <c r="LC38" s="75">
        <v>10037.969999999999</v>
      </c>
      <c r="LD38" s="75">
        <v>857.82999999999993</v>
      </c>
      <c r="LE38" s="75">
        <v>38</v>
      </c>
      <c r="LF38" s="75">
        <v>1977.0900000000001</v>
      </c>
      <c r="LG38" s="75">
        <v>164</v>
      </c>
      <c r="LH38" s="75">
        <v>550.79999999999995</v>
      </c>
      <c r="LI38" s="75"/>
      <c r="LJ38" s="75"/>
      <c r="LK38" s="75">
        <v>27452.639999999999</v>
      </c>
      <c r="LL38" s="75"/>
      <c r="LM38" s="75">
        <v>5236.1000000000004</v>
      </c>
      <c r="LN38" s="75">
        <v>12534.99</v>
      </c>
      <c r="LO38" s="75">
        <v>6147.76</v>
      </c>
      <c r="LP38" s="75">
        <v>37023.4</v>
      </c>
      <c r="LQ38" s="75"/>
      <c r="LR38" s="75">
        <v>280.54000000000002</v>
      </c>
      <c r="LS38" s="75"/>
      <c r="LT38" s="75">
        <v>12989.61</v>
      </c>
      <c r="LU38" s="75"/>
      <c r="LV38" s="75">
        <v>116790.34879999999</v>
      </c>
      <c r="LW38" s="75"/>
      <c r="LX38" s="75"/>
      <c r="LY38" s="75">
        <v>2854.3</v>
      </c>
      <c r="LZ38" s="75">
        <v>2024.6999999999998</v>
      </c>
      <c r="MA38" s="75">
        <v>95131.25</v>
      </c>
      <c r="MB38" s="75"/>
      <c r="MC38" s="75"/>
      <c r="MD38" s="75">
        <v>139</v>
      </c>
      <c r="ME38" s="75"/>
      <c r="MF38" s="75"/>
      <c r="MG38" s="75"/>
      <c r="MH38" s="75">
        <v>41142.71</v>
      </c>
      <c r="MI38" s="75">
        <v>620.1</v>
      </c>
      <c r="MJ38" s="75"/>
      <c r="MK38" s="75"/>
      <c r="ML38" s="75">
        <v>34772.949999999997</v>
      </c>
      <c r="MM38" s="75"/>
      <c r="MN38" s="75">
        <v>1712.12</v>
      </c>
      <c r="MO38" s="75"/>
      <c r="MP38" s="75"/>
      <c r="MQ38" s="75">
        <v>185041.92000000001</v>
      </c>
      <c r="MR38" s="75"/>
      <c r="MS38" s="75">
        <v>18484.54</v>
      </c>
      <c r="MT38" s="75"/>
      <c r="MU38" s="75">
        <v>133830.41</v>
      </c>
      <c r="MV38" s="75">
        <v>4688.82</v>
      </c>
      <c r="MW38" s="75"/>
      <c r="MX38" s="75">
        <v>64529.38</v>
      </c>
      <c r="MY38" s="75">
        <v>906.42000000000007</v>
      </c>
      <c r="MZ38" s="75"/>
      <c r="NA38" s="75"/>
      <c r="NB38" s="75"/>
      <c r="NC38" s="75">
        <v>36247.979999999996</v>
      </c>
      <c r="ND38" s="75">
        <v>2622.5</v>
      </c>
      <c r="NE38" s="75"/>
      <c r="NF38" s="75">
        <v>2745.12</v>
      </c>
      <c r="NG38" s="75">
        <v>4642.8100000000004</v>
      </c>
      <c r="NH38" s="75">
        <v>5999.93</v>
      </c>
      <c r="NI38" s="75">
        <v>2746.1200000000003</v>
      </c>
      <c r="NJ38" s="75"/>
      <c r="NK38" s="75">
        <v>34195.040000000001</v>
      </c>
      <c r="NL38" s="75">
        <v>1141.0220000000002</v>
      </c>
      <c r="NM38" s="75">
        <v>29.001999999999999</v>
      </c>
      <c r="NN38" s="75">
        <v>60841.09</v>
      </c>
      <c r="NO38" s="75"/>
      <c r="NP38" s="75"/>
      <c r="NQ38" s="75">
        <v>34</v>
      </c>
      <c r="NR38" s="75"/>
      <c r="NS38" s="75"/>
      <c r="NT38" s="75"/>
      <c r="NU38" s="75"/>
      <c r="NV38" s="75"/>
      <c r="NW38" s="75">
        <v>370</v>
      </c>
      <c r="NX38" s="75"/>
      <c r="NY38" s="75"/>
      <c r="NZ38" s="75"/>
      <c r="OA38" s="75"/>
      <c r="OB38" s="75">
        <v>1384.81</v>
      </c>
      <c r="OC38" s="75">
        <v>356</v>
      </c>
      <c r="OD38" s="75"/>
      <c r="OE38" s="75"/>
      <c r="OF38" s="75">
        <v>89656.8</v>
      </c>
      <c r="OG38" s="75"/>
      <c r="OH38" s="75">
        <v>544.37</v>
      </c>
      <c r="OI38" s="75"/>
      <c r="OJ38" s="75"/>
      <c r="OK38" s="75"/>
      <c r="OL38" s="75">
        <v>43324.614999999998</v>
      </c>
      <c r="OM38" s="75">
        <v>8777.6</v>
      </c>
      <c r="ON38" s="75"/>
      <c r="OO38" s="75">
        <v>887.42600000000004</v>
      </c>
      <c r="OP38" s="75"/>
      <c r="OQ38" s="75">
        <v>34318.189299999998</v>
      </c>
      <c r="OR38" s="75"/>
      <c r="OS38" s="75">
        <v>107786.478</v>
      </c>
      <c r="OT38" s="75"/>
      <c r="OU38" s="75"/>
      <c r="OV38" s="75">
        <v>1649.5</v>
      </c>
      <c r="OW38" s="75"/>
      <c r="OX38" s="75">
        <v>49188.290000000008</v>
      </c>
      <c r="OY38" s="75"/>
      <c r="OZ38" s="75"/>
      <c r="PA38" s="75"/>
      <c r="PB38" s="75"/>
      <c r="PC38" s="75">
        <v>31420.6</v>
      </c>
      <c r="PD38" s="75">
        <v>102.5</v>
      </c>
      <c r="PE38" s="75"/>
      <c r="PF38" s="75"/>
      <c r="PG38" s="75"/>
      <c r="PH38" s="75"/>
      <c r="PI38" s="75">
        <v>667.2</v>
      </c>
      <c r="PJ38" s="75">
        <v>76350.75</v>
      </c>
      <c r="PK38" s="75">
        <v>41049</v>
      </c>
      <c r="PL38" s="75"/>
      <c r="PM38" s="75">
        <v>35732.800000000003</v>
      </c>
      <c r="PN38" s="75">
        <v>94962.39</v>
      </c>
      <c r="PO38" s="75"/>
      <c r="PP38" s="75">
        <v>10760</v>
      </c>
      <c r="PQ38" s="75">
        <v>237.5</v>
      </c>
      <c r="PR38" s="75">
        <v>1098.99</v>
      </c>
      <c r="PS38" s="75">
        <v>1601.72</v>
      </c>
      <c r="PT38" s="75">
        <v>19909.635000000002</v>
      </c>
      <c r="PU38" s="75">
        <v>1163</v>
      </c>
      <c r="PV38" s="75"/>
      <c r="PW38" s="75">
        <v>602</v>
      </c>
      <c r="PX38" s="75">
        <v>44170.78</v>
      </c>
      <c r="PY38" s="75">
        <v>481.8</v>
      </c>
      <c r="PZ38" s="75"/>
      <c r="QA38" s="75">
        <v>27303.040000000001</v>
      </c>
      <c r="QB38" s="75">
        <v>16219.769999999999</v>
      </c>
      <c r="QC38" s="75"/>
      <c r="QD38" s="75">
        <v>188.25</v>
      </c>
      <c r="QE38" s="75"/>
      <c r="QF38" s="75"/>
      <c r="QG38" s="75">
        <v>30201.32</v>
      </c>
      <c r="QH38" s="75">
        <v>2020.2</v>
      </c>
      <c r="QI38" s="75">
        <v>17361.8</v>
      </c>
      <c r="QJ38" s="75">
        <v>19001.260000000002</v>
      </c>
      <c r="QK38" s="75">
        <v>590</v>
      </c>
      <c r="QL38" s="75"/>
      <c r="QM38" s="75">
        <v>1242</v>
      </c>
      <c r="QN38" s="75">
        <v>692.8</v>
      </c>
      <c r="QO38" s="75">
        <v>56937.3</v>
      </c>
      <c r="QP38" s="75">
        <v>11953.49</v>
      </c>
      <c r="QQ38" s="75"/>
      <c r="QR38" s="75">
        <v>12026.119999999999</v>
      </c>
      <c r="QS38" s="75"/>
      <c r="QT38" s="75">
        <v>1279</v>
      </c>
      <c r="QU38" s="75"/>
      <c r="QV38" s="75"/>
      <c r="QW38" s="75"/>
      <c r="QX38" s="75">
        <v>101142.50999999998</v>
      </c>
      <c r="QY38" s="75"/>
      <c r="QZ38" s="75"/>
      <c r="RA38" s="75"/>
      <c r="RB38" s="75"/>
      <c r="RC38" s="75"/>
      <c r="RD38" s="75"/>
      <c r="RE38" s="75"/>
      <c r="RF38" s="75">
        <v>59151.8</v>
      </c>
      <c r="RG38" s="75"/>
      <c r="RH38" s="75">
        <v>3751.5480000000002</v>
      </c>
      <c r="RI38" s="75"/>
      <c r="RJ38" s="75">
        <v>14144.29</v>
      </c>
      <c r="RK38" s="75"/>
      <c r="RL38" s="75"/>
      <c r="RM38" s="75">
        <v>17368.047999999999</v>
      </c>
      <c r="RN38" s="75">
        <v>1590.6</v>
      </c>
      <c r="RO38" s="75">
        <v>27261.07</v>
      </c>
      <c r="RP38" s="75"/>
      <c r="RQ38" s="75">
        <v>10637.2</v>
      </c>
      <c r="RR38" s="75"/>
      <c r="RS38" s="75"/>
      <c r="RT38" s="75"/>
      <c r="RU38" s="75"/>
      <c r="RV38" s="75"/>
      <c r="RW38" s="75"/>
      <c r="RX38" s="75"/>
      <c r="RY38" s="75"/>
      <c r="RZ38" s="75">
        <v>24144.600599999998</v>
      </c>
      <c r="SA38" s="75"/>
      <c r="SB38" s="75">
        <v>52695.3</v>
      </c>
      <c r="SC38" s="75"/>
      <c r="SD38" s="75"/>
      <c r="SE38" s="75"/>
      <c r="SF38" s="75"/>
      <c r="SG38" s="75">
        <v>55142.720000000001</v>
      </c>
      <c r="SH38" s="75">
        <v>4529.99</v>
      </c>
      <c r="SI38" s="75">
        <v>55617.22</v>
      </c>
      <c r="SJ38" s="75"/>
      <c r="SK38" s="75"/>
      <c r="SL38" s="75"/>
      <c r="SM38" s="75"/>
      <c r="SN38" s="75"/>
      <c r="SO38" s="75"/>
      <c r="SP38" s="75"/>
      <c r="SQ38" s="75"/>
      <c r="SR38" s="75">
        <v>2772</v>
      </c>
      <c r="SS38" s="75"/>
      <c r="ST38" s="75"/>
      <c r="SU38" s="75"/>
      <c r="SV38" s="75"/>
      <c r="SW38" s="75"/>
      <c r="SX38" s="75"/>
      <c r="SY38" s="75"/>
      <c r="SZ38" s="75"/>
      <c r="TA38" s="75">
        <v>16496.289999999997</v>
      </c>
      <c r="TB38" s="75"/>
      <c r="TC38" s="75">
        <v>107542.61</v>
      </c>
      <c r="TD38" s="75"/>
      <c r="TE38" s="75"/>
      <c r="TF38" s="75"/>
      <c r="TG38" s="75"/>
      <c r="TH38" s="75">
        <v>256.45</v>
      </c>
      <c r="TI38" s="75">
        <v>1373</v>
      </c>
      <c r="TJ38" s="75"/>
      <c r="TK38" s="75"/>
      <c r="TL38" s="75"/>
      <c r="TM38" s="75"/>
      <c r="TN38" s="75"/>
      <c r="TO38" s="75">
        <v>337.2</v>
      </c>
      <c r="TP38" s="75"/>
      <c r="TQ38" s="75">
        <v>160</v>
      </c>
      <c r="TR38" s="75"/>
      <c r="TS38" s="75">
        <v>7671.8499999999995</v>
      </c>
      <c r="TT38" s="75">
        <v>76.5</v>
      </c>
      <c r="TU38" s="75"/>
      <c r="TV38" s="75">
        <v>700.94</v>
      </c>
      <c r="TW38" s="75"/>
      <c r="TX38" s="75"/>
      <c r="TY38" s="75"/>
      <c r="TZ38" s="75"/>
      <c r="UA38" s="75">
        <v>613.5</v>
      </c>
      <c r="UB38" s="75">
        <v>64063.009999999995</v>
      </c>
      <c r="UC38" s="75"/>
      <c r="UD38" s="75"/>
      <c r="UE38" s="75">
        <v>2780.6</v>
      </c>
      <c r="UF38" s="75"/>
      <c r="UG38" s="75"/>
      <c r="UH38" s="75"/>
      <c r="UI38" s="75"/>
      <c r="UJ38" s="75"/>
      <c r="UK38" s="75">
        <v>1841.3</v>
      </c>
      <c r="UL38" s="75">
        <v>1390.3</v>
      </c>
      <c r="UM38" s="75">
        <v>11654.529999999999</v>
      </c>
      <c r="UN38" s="75"/>
      <c r="UO38" s="75"/>
      <c r="UP38" s="75"/>
      <c r="UQ38" s="75">
        <v>2948.2849999999999</v>
      </c>
      <c r="UR38" s="75">
        <v>59317.440000000002</v>
      </c>
      <c r="US38" s="75"/>
      <c r="UT38" s="75"/>
      <c r="UU38" s="75">
        <v>21152</v>
      </c>
      <c r="UV38" s="75"/>
      <c r="UW38" s="75">
        <v>1115.25</v>
      </c>
      <c r="UX38" s="75"/>
      <c r="UY38" s="75"/>
      <c r="UZ38" s="75"/>
      <c r="VA38" s="75"/>
      <c r="VB38" s="75"/>
      <c r="VC38" s="75"/>
      <c r="VD38" s="75"/>
      <c r="VE38" s="75">
        <v>99294.89</v>
      </c>
      <c r="VF38" s="75"/>
      <c r="VG38" s="75">
        <v>28912.85</v>
      </c>
      <c r="VH38" s="75"/>
      <c r="VI38" s="75"/>
      <c r="VJ38" s="75"/>
      <c r="VK38" s="75"/>
      <c r="VL38" s="75"/>
      <c r="VM38" s="75"/>
      <c r="VN38" s="75"/>
      <c r="VO38" s="75"/>
      <c r="VP38" s="75"/>
      <c r="VQ38" s="75"/>
      <c r="VR38" s="75"/>
      <c r="VS38" s="75"/>
      <c r="VT38" s="75"/>
      <c r="VU38" s="75"/>
      <c r="VV38" s="75"/>
      <c r="VW38" s="75"/>
      <c r="VX38" s="75"/>
      <c r="VY38" s="75"/>
      <c r="VZ38" s="75"/>
      <c r="WA38" s="75"/>
      <c r="WB38" s="75"/>
      <c r="WC38" s="75"/>
      <c r="WD38" s="75">
        <v>4299.21</v>
      </c>
      <c r="WE38" s="75"/>
      <c r="WF38" s="75">
        <v>3096.57</v>
      </c>
      <c r="WG38" s="75"/>
      <c r="WH38" s="75">
        <v>47.75</v>
      </c>
      <c r="WI38" s="75">
        <v>45184.06</v>
      </c>
      <c r="WJ38" s="75"/>
      <c r="WK38" s="75"/>
      <c r="WL38" s="75">
        <v>14249.650600000001</v>
      </c>
      <c r="WM38" s="75">
        <v>59271.841499999995</v>
      </c>
      <c r="WN38" s="75">
        <v>1118.0137</v>
      </c>
      <c r="WO38" s="75">
        <v>664.88430000000005</v>
      </c>
      <c r="WP38" s="75">
        <v>146.68430000000001</v>
      </c>
      <c r="WQ38" s="75">
        <v>739.35000000000014</v>
      </c>
      <c r="WR38" s="75">
        <v>13548.100000000002</v>
      </c>
      <c r="WS38" s="75"/>
      <c r="WT38" s="75"/>
      <c r="WU38" s="75"/>
      <c r="WV38" s="75">
        <v>350</v>
      </c>
      <c r="WW38" s="75">
        <v>2884.6699999999996</v>
      </c>
      <c r="WX38" s="75"/>
      <c r="WY38" s="75">
        <v>24806.982</v>
      </c>
      <c r="WZ38" s="75">
        <v>349.26400000000001</v>
      </c>
      <c r="XA38" s="75"/>
      <c r="XB38" s="75">
        <v>18462.751</v>
      </c>
      <c r="XC38" s="75"/>
      <c r="XD38" s="75">
        <v>58713.520000000004</v>
      </c>
      <c r="XE38" s="75">
        <v>14111.33</v>
      </c>
      <c r="XF38" s="75">
        <v>1761.9</v>
      </c>
      <c r="XG38" s="75">
        <v>25.53</v>
      </c>
      <c r="XH38" s="75">
        <v>34.04</v>
      </c>
      <c r="XI38" s="75"/>
      <c r="XJ38" s="75"/>
      <c r="XK38" s="75"/>
      <c r="XL38" s="75"/>
      <c r="XM38" s="75"/>
      <c r="XN38" s="75">
        <v>238.75</v>
      </c>
      <c r="XO38" s="75">
        <v>119</v>
      </c>
      <c r="XP38" s="75"/>
      <c r="XQ38" s="75"/>
      <c r="XR38" s="75"/>
      <c r="XS38" s="75"/>
      <c r="XT38" s="75"/>
      <c r="XU38" s="75">
        <v>19288.5</v>
      </c>
      <c r="XV38" s="75"/>
      <c r="XW38" s="75">
        <v>2223.8522000000003</v>
      </c>
      <c r="XX38" s="75"/>
      <c r="XY38" s="75">
        <v>1004.99</v>
      </c>
      <c r="XZ38" s="75"/>
      <c r="YA38" s="75"/>
      <c r="YB38" s="75"/>
      <c r="YC38" s="75"/>
      <c r="YD38" s="75"/>
      <c r="YE38" s="75"/>
      <c r="YF38" s="75"/>
      <c r="YG38" s="75">
        <v>35351.181299999989</v>
      </c>
      <c r="YH38" s="75"/>
      <c r="YI38" s="75"/>
      <c r="YJ38" s="75"/>
      <c r="YK38" s="75"/>
      <c r="YL38" s="75"/>
      <c r="YM38" s="75"/>
      <c r="YN38" s="75">
        <v>332.1</v>
      </c>
      <c r="YO38" s="75"/>
      <c r="YP38" s="75">
        <v>35075.919999999998</v>
      </c>
      <c r="YQ38" s="75">
        <v>124655.84999999999</v>
      </c>
      <c r="YR38" s="75"/>
      <c r="YS38" s="75"/>
      <c r="YT38" s="75"/>
      <c r="YU38" s="75"/>
      <c r="YV38" s="75"/>
      <c r="YW38" s="75"/>
      <c r="YX38" s="75"/>
      <c r="YY38" s="75"/>
      <c r="YZ38" s="75"/>
      <c r="ZA38" s="75"/>
      <c r="ZB38" s="75"/>
      <c r="ZC38" s="75"/>
      <c r="ZD38" s="75"/>
      <c r="ZE38" s="75">
        <v>18750.465200000002</v>
      </c>
      <c r="ZF38" s="75"/>
      <c r="ZG38" s="75"/>
      <c r="ZH38" s="75"/>
      <c r="ZI38" s="75">
        <v>5819.1</v>
      </c>
      <c r="ZJ38" s="75">
        <v>25455.01</v>
      </c>
      <c r="ZK38" s="75"/>
      <c r="ZL38" s="75"/>
      <c r="ZM38" s="75">
        <v>35152.54</v>
      </c>
      <c r="ZN38" s="75"/>
      <c r="ZO38" s="75">
        <v>91502.53</v>
      </c>
      <c r="ZP38" s="75"/>
      <c r="ZQ38" s="75"/>
      <c r="ZR38" s="75"/>
      <c r="ZS38" s="75"/>
      <c r="ZT38" s="75">
        <v>12752.924999999999</v>
      </c>
      <c r="ZU38" s="75"/>
      <c r="ZV38" s="75"/>
      <c r="ZW38" s="75">
        <v>106176.04</v>
      </c>
      <c r="ZX38" s="75">
        <v>2759.5</v>
      </c>
      <c r="ZY38" s="75"/>
      <c r="ZZ38" s="75">
        <v>635.52</v>
      </c>
      <c r="AAA38" s="75">
        <v>71644.258000000002</v>
      </c>
      <c r="AAB38" s="75">
        <v>1183.1300000000001</v>
      </c>
      <c r="AAC38" s="75">
        <v>6184.1</v>
      </c>
      <c r="AAD38" s="75"/>
      <c r="AAE38" s="75">
        <v>33936.04</v>
      </c>
      <c r="AAF38" s="75"/>
      <c r="AAG38" s="75">
        <v>98.82</v>
      </c>
      <c r="AAH38" s="75"/>
      <c r="AAI38" s="75">
        <v>4625.6400000000003</v>
      </c>
      <c r="AAJ38" s="75">
        <v>492.5</v>
      </c>
      <c r="AAK38" s="75"/>
      <c r="AAL38" s="75">
        <v>6352.9699999999993</v>
      </c>
      <c r="AAM38" s="75">
        <v>45053.919999999998</v>
      </c>
      <c r="AAN38" s="75">
        <v>6681.2100000000009</v>
      </c>
      <c r="AAO38" s="75">
        <v>40755.979999999996</v>
      </c>
      <c r="AAP38" s="75">
        <v>9422.3040000000001</v>
      </c>
      <c r="AAQ38" s="75"/>
      <c r="AAR38" s="75"/>
      <c r="AAS38" s="75"/>
      <c r="AAT38" s="75">
        <v>142846.72999999998</v>
      </c>
      <c r="AAU38" s="75">
        <v>22187.78</v>
      </c>
      <c r="AAV38" s="75"/>
      <c r="AAW38" s="75">
        <v>957.94</v>
      </c>
      <c r="AAX38" s="75">
        <v>7186.08</v>
      </c>
      <c r="AAY38" s="75"/>
      <c r="AAZ38" s="75">
        <v>18939.93</v>
      </c>
      <c r="ABA38" s="75">
        <v>7854.4459999999999</v>
      </c>
      <c r="ABB38" s="75"/>
      <c r="ABC38" s="75">
        <v>90525.91</v>
      </c>
      <c r="ABD38" s="75"/>
      <c r="ABE38" s="75">
        <v>12361.704</v>
      </c>
      <c r="ABF38" s="75">
        <v>11090.547399999999</v>
      </c>
      <c r="ABG38" s="75">
        <v>1476.45</v>
      </c>
      <c r="ABH38" s="75">
        <v>1056.5</v>
      </c>
      <c r="ABI38" s="75"/>
      <c r="ABJ38" s="75"/>
      <c r="ABK38" s="75"/>
      <c r="ABL38" s="75">
        <v>5955.6502</v>
      </c>
      <c r="ABM38" s="75">
        <v>860.65000000000009</v>
      </c>
      <c r="ABN38" s="75"/>
      <c r="ABO38" s="75">
        <v>286.5</v>
      </c>
      <c r="ABP38" s="75"/>
      <c r="ABQ38" s="75">
        <v>1067.5999999999999</v>
      </c>
      <c r="ABR38" s="75">
        <v>122.16</v>
      </c>
      <c r="ABS38" s="75">
        <v>67419.05</v>
      </c>
      <c r="ABT38" s="75">
        <v>50.7</v>
      </c>
      <c r="ABU38" s="75">
        <v>1802.15</v>
      </c>
      <c r="ABV38" s="75">
        <v>2423.1</v>
      </c>
      <c r="ABW38" s="75">
        <v>117</v>
      </c>
      <c r="ABX38" s="75">
        <v>3859</v>
      </c>
      <c r="ABY38" s="75"/>
      <c r="ABZ38" s="75">
        <v>1081.24</v>
      </c>
      <c r="ACA38" s="75">
        <v>1099.2</v>
      </c>
      <c r="ACB38" s="75">
        <v>162.08000000000001</v>
      </c>
      <c r="ACC38" s="75"/>
      <c r="ACD38" s="75"/>
      <c r="ACE38" s="75">
        <v>131074.24700000003</v>
      </c>
      <c r="ACF38" s="75"/>
      <c r="ACG38" s="75"/>
      <c r="ACH38" s="75"/>
      <c r="ACI38" s="75"/>
      <c r="ACJ38" s="75"/>
      <c r="ACK38" s="75"/>
      <c r="ACL38" s="75">
        <v>164</v>
      </c>
      <c r="ACM38" s="75">
        <v>452.5</v>
      </c>
      <c r="ACN38" s="75">
        <v>4295.3900000000003</v>
      </c>
      <c r="ACO38" s="75"/>
      <c r="ACP38" s="75"/>
      <c r="ACQ38" s="75"/>
      <c r="ACR38" s="75"/>
      <c r="ACS38" s="75"/>
      <c r="ACT38" s="75"/>
      <c r="ACU38" s="75"/>
      <c r="ACV38" s="75">
        <v>168901.41999999998</v>
      </c>
      <c r="ACW38" s="75"/>
      <c r="ACX38" s="75"/>
      <c r="ACY38" s="75"/>
      <c r="ACZ38" s="75"/>
      <c r="ADA38" s="75"/>
      <c r="ADB38" s="75">
        <v>1060</v>
      </c>
      <c r="ADC38" s="75"/>
      <c r="ADD38" s="75"/>
      <c r="ADE38" s="75">
        <v>13181.32</v>
      </c>
      <c r="ADF38" s="75">
        <v>14292.54</v>
      </c>
      <c r="ADG38" s="75">
        <v>334.5</v>
      </c>
      <c r="ADH38" s="75"/>
      <c r="ADI38" s="75">
        <v>423.22</v>
      </c>
      <c r="ADJ38" s="75"/>
      <c r="ADK38" s="75"/>
      <c r="ADL38" s="75"/>
      <c r="ADM38" s="75"/>
      <c r="ADN38" s="75">
        <v>117321.04</v>
      </c>
      <c r="ADO38" s="75">
        <v>316.32</v>
      </c>
      <c r="ADP38" s="75">
        <v>31259.879999999997</v>
      </c>
      <c r="ADQ38" s="75">
        <v>95</v>
      </c>
      <c r="ADR38" s="75">
        <v>8701.5</v>
      </c>
      <c r="ADS38" s="75">
        <v>4412.75</v>
      </c>
      <c r="ADT38" s="75">
        <v>8088.9500000000007</v>
      </c>
      <c r="ADU38" s="75">
        <v>1805.98</v>
      </c>
      <c r="ADV38" s="75">
        <v>3900</v>
      </c>
      <c r="ADW38" s="75">
        <v>940.4</v>
      </c>
      <c r="ADX38" s="75">
        <v>4200</v>
      </c>
      <c r="ADY38" s="75"/>
      <c r="ADZ38" s="75">
        <v>42022.71</v>
      </c>
      <c r="AEA38" s="75"/>
      <c r="AEB38" s="75">
        <v>52804.95</v>
      </c>
      <c r="AEC38" s="75">
        <v>39157.319999999992</v>
      </c>
      <c r="AED38" s="75"/>
      <c r="AEE38" s="75"/>
      <c r="AEF38" s="75">
        <v>6761.68</v>
      </c>
      <c r="AEG38" s="75"/>
      <c r="AEH38" s="75">
        <v>1530.78</v>
      </c>
      <c r="AEI38" s="75">
        <v>974.76</v>
      </c>
      <c r="AEJ38" s="75"/>
      <c r="AEK38" s="75">
        <v>1137</v>
      </c>
      <c r="AEL38" s="75">
        <v>1388.9</v>
      </c>
      <c r="AEM38" s="75"/>
      <c r="AEN38" s="75">
        <v>1217.8899999999999</v>
      </c>
      <c r="AEO38" s="75"/>
      <c r="AEP38" s="75"/>
      <c r="AEQ38" s="75">
        <v>3767.95</v>
      </c>
      <c r="AER38" s="75"/>
      <c r="AES38" s="75"/>
      <c r="AET38" s="75"/>
      <c r="AEU38" s="75">
        <v>10805.199999999999</v>
      </c>
      <c r="AEV38" s="75">
        <v>8189.0599999999995</v>
      </c>
      <c r="AEW38" s="75">
        <v>36891.199999999997</v>
      </c>
      <c r="AEX38" s="75">
        <v>669.06</v>
      </c>
      <c r="AEY38" s="75"/>
      <c r="AEZ38" s="75"/>
      <c r="AFA38" s="75">
        <v>64588.265400000004</v>
      </c>
      <c r="AFB38" s="75">
        <v>1536.1000000000001</v>
      </c>
      <c r="AFC38" s="75">
        <v>59416.58</v>
      </c>
      <c r="AFD38" s="75">
        <v>8709.1</v>
      </c>
      <c r="AFE38" s="75">
        <v>1760</v>
      </c>
      <c r="AFF38" s="75"/>
      <c r="AFG38" s="75"/>
      <c r="AFH38" s="75">
        <v>22592.980000000003</v>
      </c>
      <c r="AFI38" s="75">
        <v>23273.96</v>
      </c>
      <c r="AFJ38" s="75">
        <v>1503.91</v>
      </c>
      <c r="AFK38" s="75">
        <v>1103</v>
      </c>
      <c r="AFL38" s="75"/>
      <c r="AFM38" s="75"/>
      <c r="AFN38" s="75"/>
      <c r="AFO38" s="75">
        <v>3521.8300000000004</v>
      </c>
      <c r="AFP38" s="75"/>
      <c r="AFQ38" s="75"/>
      <c r="AFR38" s="75"/>
      <c r="AFS38" s="75">
        <v>10614.74</v>
      </c>
      <c r="AFT38" s="75">
        <v>2910.63</v>
      </c>
      <c r="AFU38" s="75"/>
      <c r="AFV38" s="75">
        <v>45398.01</v>
      </c>
      <c r="AFW38" s="75">
        <v>16003.57</v>
      </c>
      <c r="AFX38" s="75"/>
      <c r="AFY38" s="75">
        <v>2177</v>
      </c>
      <c r="AFZ38" s="75"/>
      <c r="AGA38" s="75"/>
      <c r="AGB38" s="75">
        <v>1440.25</v>
      </c>
      <c r="AGC38" s="75"/>
      <c r="AGD38" s="75"/>
      <c r="AGE38" s="75"/>
      <c r="AGF38" s="75"/>
      <c r="AGG38" s="75"/>
      <c r="AGH38" s="75"/>
      <c r="AGI38" s="75">
        <v>77.5</v>
      </c>
      <c r="AGJ38" s="75"/>
      <c r="AGK38" s="75">
        <v>59151.8</v>
      </c>
      <c r="AGL38" s="75"/>
      <c r="AGM38" s="75"/>
      <c r="AGN38" s="75"/>
      <c r="AGO38" s="75"/>
      <c r="AGP38" s="75"/>
      <c r="AGQ38" s="75"/>
      <c r="AGR38" s="75"/>
      <c r="AGS38" s="75"/>
      <c r="AGT38" s="75"/>
      <c r="AGU38" s="75"/>
      <c r="AGV38" s="75"/>
      <c r="AGW38" s="75"/>
      <c r="AGX38" s="75"/>
      <c r="AGY38" s="75"/>
      <c r="AGZ38" s="75"/>
      <c r="AHA38" s="75"/>
      <c r="AHB38" s="75"/>
      <c r="AHC38" s="75"/>
      <c r="AHD38" s="75"/>
      <c r="AHE38" s="75">
        <v>314.24</v>
      </c>
      <c r="AHF38" s="75"/>
      <c r="AHG38" s="75">
        <v>279</v>
      </c>
      <c r="AHH38" s="75">
        <v>868.25</v>
      </c>
      <c r="AHI38" s="75">
        <v>841.92000000000007</v>
      </c>
      <c r="AHJ38" s="75">
        <v>9180.66</v>
      </c>
      <c r="AHK38" s="75"/>
      <c r="AHL38" s="75"/>
      <c r="AHM38" s="75"/>
      <c r="AHN38" s="75"/>
      <c r="AHO38" s="75"/>
      <c r="AHP38" s="75"/>
      <c r="AHQ38" s="75"/>
      <c r="AHR38" s="75"/>
      <c r="AHS38" s="75"/>
      <c r="AHT38" s="75">
        <v>841.6</v>
      </c>
      <c r="AHU38" s="75"/>
      <c r="AHV38" s="75">
        <v>875.24</v>
      </c>
      <c r="AHW38" s="75"/>
      <c r="AHX38" s="75"/>
      <c r="AHY38" s="75"/>
      <c r="AHZ38" s="75"/>
      <c r="AIA38" s="75"/>
      <c r="AIB38" s="75"/>
      <c r="AIC38" s="75"/>
      <c r="AID38" s="75"/>
      <c r="AIE38" s="75"/>
      <c r="AIF38" s="75"/>
      <c r="AIG38" s="75"/>
      <c r="AIH38" s="75"/>
      <c r="AII38" s="75"/>
      <c r="AIJ38" s="75"/>
      <c r="AIK38" s="75"/>
      <c r="AIL38" s="75"/>
      <c r="AIM38" s="75"/>
      <c r="AIN38" s="75"/>
      <c r="AIO38" s="75"/>
      <c r="AIP38" s="75"/>
      <c r="AIQ38" s="75"/>
      <c r="AIR38" s="75"/>
      <c r="AIS38" s="75"/>
      <c r="AIT38" s="75"/>
      <c r="AIU38" s="75"/>
      <c r="AIV38" s="75"/>
      <c r="AIW38" s="75"/>
      <c r="AIX38" s="75"/>
      <c r="AIY38" s="75"/>
      <c r="AIZ38" s="75"/>
      <c r="AJA38" s="75"/>
      <c r="AJB38" s="75"/>
      <c r="AJC38" s="75"/>
      <c r="AJD38" s="75"/>
      <c r="AJE38" s="75"/>
      <c r="AJF38" s="75"/>
      <c r="AJG38" s="75"/>
      <c r="AJH38" s="75"/>
      <c r="AJI38" s="75"/>
      <c r="AJJ38" s="75"/>
      <c r="AJK38" s="75"/>
      <c r="AJL38" s="75"/>
      <c r="AJM38" s="75"/>
      <c r="AJN38" s="75"/>
      <c r="AJO38" s="75"/>
      <c r="AJP38" s="75"/>
      <c r="AJQ38" s="75"/>
      <c r="AJR38" s="75"/>
      <c r="AJS38" s="75"/>
      <c r="AJT38" s="75"/>
      <c r="AJU38" s="75"/>
      <c r="AJV38" s="75"/>
      <c r="AJW38" s="75"/>
      <c r="AJX38" s="75"/>
      <c r="AJY38" s="75"/>
      <c r="AJZ38" s="75"/>
      <c r="AKA38" s="75"/>
      <c r="AKB38" s="75"/>
      <c r="AKC38" s="75"/>
      <c r="AKD38" s="75"/>
      <c r="AKE38" s="75"/>
      <c r="AKF38" s="75"/>
      <c r="AKG38" s="75"/>
      <c r="AKH38" s="75"/>
      <c r="AKI38" s="75"/>
      <c r="AKJ38" s="75"/>
      <c r="AKK38" s="75"/>
      <c r="AKL38" s="75"/>
      <c r="AKM38" s="75"/>
      <c r="AKN38" s="75"/>
      <c r="AKO38" s="75"/>
      <c r="AKP38" s="75"/>
      <c r="AKQ38" s="75"/>
      <c r="AKR38" s="75"/>
      <c r="AKS38" s="75"/>
      <c r="AKT38" s="75"/>
      <c r="AKU38" s="75"/>
      <c r="AKV38" s="75"/>
      <c r="AKW38" s="75"/>
      <c r="AKX38" s="75"/>
      <c r="AKY38" s="75"/>
      <c r="AKZ38" s="75"/>
      <c r="ALA38" s="75"/>
      <c r="ALB38" s="75"/>
      <c r="ALC38" s="75"/>
      <c r="ALD38" s="75"/>
      <c r="ALE38" s="75"/>
      <c r="ALF38" s="75"/>
      <c r="ALG38" s="75"/>
      <c r="ALH38" s="75"/>
      <c r="ALI38" s="75"/>
      <c r="ALJ38" s="75"/>
      <c r="ALK38" s="75"/>
      <c r="ALL38" s="75"/>
      <c r="ALM38" s="75"/>
      <c r="ALN38" s="75"/>
      <c r="ALO38" s="75"/>
      <c r="ALP38" s="75"/>
      <c r="ALQ38" s="75"/>
      <c r="ALR38" s="75"/>
      <c r="ALS38" s="75"/>
      <c r="ALT38" s="75"/>
      <c r="ALU38" s="75"/>
      <c r="ALV38" s="75"/>
      <c r="ALW38" s="75"/>
      <c r="ALX38" s="75"/>
      <c r="ALY38" s="75"/>
      <c r="ALZ38" s="75"/>
      <c r="AMA38" s="75"/>
      <c r="AMB38" s="75"/>
      <c r="AMC38" s="75"/>
      <c r="AMD38" s="75"/>
      <c r="AME38" s="75"/>
      <c r="AMF38" s="75"/>
      <c r="AMG38" s="75"/>
      <c r="AMH38" s="75"/>
      <c r="AMI38" s="75"/>
      <c r="AMJ38" s="75"/>
      <c r="AMK38" s="75"/>
      <c r="AML38" s="75"/>
      <c r="AMM38" s="75"/>
      <c r="AMN38" s="75"/>
      <c r="AMO38" s="75"/>
      <c r="AMP38" s="75"/>
      <c r="AMQ38" s="75"/>
      <c r="AMR38" s="75"/>
      <c r="AMS38" s="75"/>
      <c r="AMT38" s="75"/>
      <c r="AMU38" s="75"/>
      <c r="AMV38" s="75"/>
      <c r="AMW38" s="75"/>
      <c r="AMX38" s="75"/>
      <c r="AMY38" s="75"/>
      <c r="AMZ38" s="75"/>
      <c r="ANA38" s="75"/>
      <c r="ANB38" s="75"/>
      <c r="ANC38" s="75"/>
      <c r="AND38" s="75"/>
      <c r="ANE38" s="75"/>
      <c r="ANF38" s="75"/>
      <c r="ANG38" s="75"/>
      <c r="ANH38" s="75"/>
      <c r="ANI38" s="75"/>
      <c r="ANJ38" s="75"/>
      <c r="ANK38" s="75"/>
      <c r="ANL38" s="75"/>
      <c r="ANM38" s="75"/>
      <c r="ANN38" s="75"/>
      <c r="ANO38" s="75"/>
      <c r="ANP38" s="75"/>
      <c r="ANQ38" s="75"/>
      <c r="ANR38" s="75"/>
      <c r="ANS38" s="75"/>
      <c r="ANT38" s="75"/>
      <c r="ANU38" s="75"/>
      <c r="ANV38" s="75"/>
      <c r="ANW38" s="75"/>
      <c r="ANX38" s="75"/>
      <c r="ANY38" s="75"/>
      <c r="ANZ38" s="75"/>
      <c r="AOA38" s="75"/>
      <c r="AOB38" s="75"/>
      <c r="AOC38" s="75"/>
      <c r="AOD38" s="75"/>
      <c r="AOE38" s="75"/>
      <c r="AOF38" s="75"/>
      <c r="AOG38" s="75"/>
      <c r="AOH38" s="75"/>
      <c r="AOI38" s="75"/>
      <c r="AOJ38" s="75"/>
      <c r="AOK38" s="75"/>
      <c r="AOL38" s="75"/>
      <c r="AOM38" s="75"/>
      <c r="AON38" s="75"/>
      <c r="AOO38" s="75"/>
      <c r="AOP38" s="75"/>
      <c r="AOQ38" s="75"/>
      <c r="AOR38" s="75"/>
      <c r="AOS38" s="75"/>
      <c r="AOT38" s="75"/>
      <c r="AOU38" s="75"/>
      <c r="AOV38" s="75"/>
      <c r="AOW38" s="75"/>
      <c r="AOX38" s="75"/>
      <c r="AOY38" s="75"/>
      <c r="AOZ38" s="75"/>
      <c r="APA38" s="75"/>
      <c r="APB38" s="75"/>
      <c r="APC38" s="75"/>
      <c r="APD38" s="75"/>
      <c r="APE38" s="75"/>
      <c r="APF38" s="75"/>
      <c r="APG38" s="75"/>
      <c r="APH38" s="75"/>
      <c r="API38" s="75"/>
      <c r="APJ38" s="75"/>
      <c r="APK38" s="75"/>
      <c r="APL38" s="75"/>
      <c r="APM38" s="75"/>
      <c r="APN38" s="75"/>
      <c r="APO38" s="75"/>
      <c r="APP38" s="75"/>
      <c r="APQ38" s="75"/>
      <c r="APR38" s="75"/>
      <c r="APS38" s="75"/>
      <c r="APT38" s="75"/>
      <c r="APU38" s="75"/>
      <c r="APV38" s="75"/>
      <c r="APW38" s="75"/>
      <c r="APX38" s="75"/>
      <c r="APY38" s="75"/>
      <c r="APZ38" s="75"/>
      <c r="AQA38" s="75"/>
      <c r="AQB38" s="75"/>
      <c r="AQC38" s="75"/>
      <c r="AQD38" s="75"/>
      <c r="AQE38" s="75"/>
      <c r="AQF38" s="75"/>
      <c r="AQG38" s="75"/>
      <c r="AQH38" s="75"/>
      <c r="AQI38" s="75"/>
      <c r="AQJ38" s="75"/>
      <c r="AQK38" s="75"/>
      <c r="AQL38" s="75"/>
      <c r="AQM38" s="75"/>
      <c r="AQN38" s="75"/>
      <c r="AQO38" s="75"/>
      <c r="AQP38" s="75"/>
      <c r="AQQ38" s="75"/>
      <c r="AQR38" s="75"/>
      <c r="AQS38" s="75"/>
      <c r="AQT38" s="75"/>
      <c r="AQU38" s="75"/>
      <c r="AQV38" s="75"/>
      <c r="AQW38" s="75"/>
      <c r="AQX38" s="75"/>
      <c r="AQY38" s="75"/>
      <c r="AQZ38" s="75"/>
      <c r="ARA38" s="75"/>
      <c r="ARB38" s="75"/>
      <c r="ARC38" s="75"/>
      <c r="ARD38" s="75"/>
      <c r="ARE38" s="75"/>
      <c r="ARF38" s="75"/>
      <c r="ARG38" s="75"/>
      <c r="ARH38" s="75"/>
      <c r="ARI38" s="75"/>
      <c r="ARJ38" s="75"/>
      <c r="ARK38" s="75"/>
      <c r="ARL38" s="75"/>
      <c r="ARM38" s="75"/>
      <c r="ARN38" s="75"/>
      <c r="ARO38" s="75"/>
      <c r="ARP38" s="75"/>
      <c r="ARQ38" s="75"/>
      <c r="ARR38" s="75"/>
      <c r="ARS38" s="75"/>
      <c r="ART38" s="75"/>
      <c r="ARU38" s="75"/>
      <c r="ARV38" s="75"/>
      <c r="ARW38" s="75"/>
      <c r="ARX38" s="75"/>
      <c r="ARY38" s="75"/>
      <c r="ARZ38" s="75"/>
      <c r="ASA38" s="75"/>
      <c r="ASB38" s="75"/>
      <c r="ASC38" s="75"/>
      <c r="ASD38" s="75"/>
      <c r="ASE38" s="75"/>
      <c r="ASF38" s="75"/>
      <c r="ASG38" s="75"/>
      <c r="ASH38" s="75"/>
      <c r="ASI38" s="75"/>
      <c r="ASJ38" s="75"/>
      <c r="ASK38" s="75"/>
      <c r="ASL38" s="75"/>
      <c r="ASM38" s="75"/>
      <c r="ASN38" s="75"/>
      <c r="ASO38" s="75"/>
      <c r="ASP38" s="75"/>
      <c r="ASQ38" s="75"/>
      <c r="ASR38" s="75"/>
      <c r="ASS38" s="75"/>
      <c r="AST38" s="75"/>
      <c r="ASU38" s="75"/>
      <c r="ASV38" s="75"/>
      <c r="ASW38" s="75"/>
      <c r="ASX38" s="75"/>
      <c r="ASY38" s="75"/>
      <c r="ASZ38" s="75"/>
      <c r="ATA38" s="75"/>
      <c r="ATB38" s="75"/>
      <c r="ATC38" s="75"/>
      <c r="ATD38" s="75"/>
      <c r="ATE38" s="75"/>
      <c r="ATF38" s="75"/>
      <c r="ATG38" s="75"/>
      <c r="ATH38" s="75"/>
      <c r="ATI38" s="75"/>
      <c r="ATJ38" s="75"/>
      <c r="ATK38" s="75"/>
      <c r="ATL38" s="75"/>
      <c r="ATM38" s="75"/>
      <c r="ATN38" s="75"/>
      <c r="ATO38" s="75"/>
      <c r="ATP38" s="75"/>
      <c r="ATQ38" s="75"/>
      <c r="ATR38" s="75"/>
      <c r="ATS38" s="75"/>
      <c r="ATT38" s="75"/>
      <c r="ATU38" s="75"/>
      <c r="ATV38" s="75"/>
      <c r="ATW38" s="75"/>
      <c r="ATX38" s="75"/>
      <c r="ATY38" s="75"/>
      <c r="ATZ38" s="75"/>
      <c r="AUA38" s="75"/>
      <c r="AUB38" s="75"/>
      <c r="AUC38" s="75"/>
      <c r="AUD38" s="75"/>
      <c r="AUE38" s="75"/>
      <c r="AUF38" s="75"/>
      <c r="AUG38" s="75"/>
      <c r="AUH38" s="75"/>
      <c r="AUI38" s="75"/>
      <c r="AUJ38" s="75"/>
      <c r="AUK38" s="75"/>
      <c r="AUL38" s="75"/>
      <c r="AUM38" s="75"/>
      <c r="AUN38" s="75"/>
      <c r="AUO38" s="75"/>
      <c r="AUP38" s="75"/>
      <c r="AUQ38" s="75"/>
      <c r="AUR38" s="75"/>
      <c r="AUS38" s="75"/>
      <c r="AUT38" s="75"/>
      <c r="AUU38" s="75"/>
      <c r="AUV38" s="75"/>
      <c r="AUW38" s="75"/>
      <c r="AUX38" s="75"/>
      <c r="AUY38" s="75"/>
      <c r="AUZ38" s="75"/>
      <c r="AVA38" s="75"/>
      <c r="AVB38" s="75"/>
      <c r="AVC38" s="75"/>
      <c r="AVD38" s="75"/>
      <c r="AVE38" s="75"/>
      <c r="AVF38" s="75"/>
      <c r="AVG38" s="75"/>
      <c r="AVH38" s="75"/>
      <c r="AVI38" s="75"/>
      <c r="AVJ38" s="75"/>
      <c r="AVK38" s="75"/>
      <c r="AVL38" s="75"/>
      <c r="AVM38" s="75"/>
      <c r="AVN38" s="75"/>
      <c r="AVO38" s="75"/>
      <c r="AVP38" s="75"/>
      <c r="AVQ38" s="75"/>
      <c r="AVR38" s="75"/>
      <c r="AVS38" s="75"/>
      <c r="AVT38" s="75"/>
      <c r="AVU38" s="75"/>
      <c r="AVV38" s="75"/>
      <c r="AVW38" s="75"/>
      <c r="AVX38" s="75"/>
      <c r="AVY38" s="75"/>
      <c r="AVZ38" s="75"/>
      <c r="AWA38" s="75"/>
      <c r="AWB38" s="75"/>
      <c r="AWC38" s="75"/>
      <c r="AWD38" s="75"/>
      <c r="AWE38" s="75"/>
      <c r="AWF38" s="75"/>
      <c r="AWG38" s="75"/>
      <c r="AWH38" s="75"/>
      <c r="AWI38" s="75"/>
      <c r="AWJ38" s="75"/>
      <c r="AWK38" s="75"/>
      <c r="AWL38" s="75"/>
      <c r="AWM38" s="75"/>
      <c r="AWN38" s="75"/>
      <c r="AWO38" s="75"/>
      <c r="AWP38" s="75"/>
      <c r="AWQ38" s="75"/>
      <c r="AWR38" s="75"/>
      <c r="AWS38" s="75"/>
      <c r="AWT38" s="75"/>
      <c r="AWU38" s="75"/>
      <c r="AWV38" s="75"/>
      <c r="AWW38" s="75"/>
      <c r="AWX38" s="75"/>
      <c r="AWY38" s="75"/>
      <c r="AWZ38" s="75"/>
      <c r="AXA38" s="75"/>
      <c r="AXB38" s="75"/>
      <c r="AXC38" s="75"/>
      <c r="AXD38" s="75"/>
      <c r="AXE38" s="75"/>
      <c r="AXF38" s="75"/>
      <c r="AXG38" s="75"/>
      <c r="AXH38" s="75"/>
      <c r="AXI38" s="75"/>
      <c r="AXJ38" s="75"/>
      <c r="AXK38" s="75"/>
      <c r="AXL38" s="75"/>
      <c r="AXM38" s="75"/>
      <c r="AXN38" s="75"/>
      <c r="AXO38" s="75"/>
      <c r="AXP38" s="75"/>
      <c r="AXQ38" s="75"/>
      <c r="AXR38" s="75"/>
      <c r="AXS38" s="75"/>
      <c r="AXT38" s="75"/>
      <c r="AXU38" s="75"/>
      <c r="AXV38" s="75"/>
      <c r="AXW38" s="75"/>
      <c r="AXX38" s="75"/>
      <c r="AXY38" s="75"/>
      <c r="AXZ38" s="75"/>
      <c r="AYA38" s="75"/>
      <c r="AYB38" s="75"/>
      <c r="AYC38" s="75"/>
      <c r="AYD38" s="75"/>
      <c r="AYE38" s="75"/>
      <c r="AYF38" s="75"/>
      <c r="AYG38" s="75"/>
      <c r="AYH38" s="75"/>
      <c r="AYI38" s="75"/>
      <c r="AYJ38" s="75"/>
      <c r="AYK38" s="75"/>
      <c r="AYL38" s="75"/>
      <c r="AYM38" s="75"/>
      <c r="AYN38" s="75"/>
      <c r="AYO38" s="75"/>
      <c r="AYP38" s="75"/>
      <c r="AYQ38" s="75"/>
      <c r="AYR38" s="75"/>
      <c r="AYS38" s="75"/>
      <c r="AYT38" s="75"/>
      <c r="AYU38" s="75"/>
      <c r="AYV38" s="75"/>
      <c r="AYW38" s="75"/>
      <c r="AYX38" s="75"/>
      <c r="AYY38" s="75"/>
      <c r="AYZ38" s="75"/>
      <c r="AZA38" s="75"/>
      <c r="AZB38" s="75"/>
      <c r="AZC38" s="75"/>
      <c r="AZD38" s="75"/>
      <c r="AZE38" s="75"/>
      <c r="AZF38" s="75"/>
      <c r="AZG38" s="75"/>
      <c r="AZH38" s="75"/>
      <c r="AZI38" s="75"/>
      <c r="AZJ38" s="75"/>
      <c r="AZK38" s="75"/>
      <c r="AZL38" s="75"/>
      <c r="AZM38" s="75"/>
      <c r="AZN38" s="75"/>
      <c r="AZO38" s="75"/>
      <c r="AZP38" s="75"/>
      <c r="AZQ38" s="75"/>
      <c r="AZR38" s="75"/>
      <c r="AZS38" s="75"/>
      <c r="AZT38" s="75"/>
      <c r="AZU38" s="75"/>
      <c r="AZV38" s="75"/>
      <c r="AZW38" s="75"/>
      <c r="AZX38" s="75"/>
      <c r="AZY38" s="75"/>
      <c r="AZZ38" s="75"/>
      <c r="BAA38" s="75"/>
      <c r="BAB38" s="75"/>
      <c r="BAC38" s="75"/>
      <c r="BAD38" s="75"/>
      <c r="BAE38" s="75"/>
      <c r="BAF38" s="75"/>
      <c r="BAG38" s="75"/>
      <c r="BAH38" s="75"/>
      <c r="BAI38" s="75"/>
      <c r="BAJ38" s="75"/>
      <c r="BAK38" s="75"/>
      <c r="BAL38" s="75"/>
      <c r="BAM38" s="75"/>
      <c r="BAN38" s="75"/>
      <c r="BAO38" s="75"/>
      <c r="BAP38" s="75"/>
      <c r="BAQ38" s="75"/>
      <c r="BAR38" s="75"/>
      <c r="BAS38" s="75"/>
      <c r="BAT38" s="75"/>
      <c r="BAU38" s="75"/>
      <c r="BAV38" s="75"/>
      <c r="BAW38" s="75"/>
      <c r="BAX38" s="75"/>
      <c r="BAY38" s="75"/>
      <c r="BAZ38" s="75"/>
      <c r="BBA38" s="75"/>
      <c r="BBB38" s="75"/>
      <c r="BBC38" s="75"/>
      <c r="BBD38" s="75"/>
      <c r="BBE38" s="75"/>
      <c r="BBF38" s="75"/>
      <c r="BBG38" s="75"/>
      <c r="BBH38" s="75"/>
      <c r="BBI38" s="75"/>
      <c r="BBJ38" s="75"/>
      <c r="BBK38" s="75"/>
      <c r="BBL38" s="75"/>
      <c r="BBM38" s="75"/>
      <c r="BBN38" s="75"/>
      <c r="BBO38" s="75"/>
      <c r="BBP38" s="75"/>
      <c r="BBQ38" s="75"/>
      <c r="BBR38" s="75"/>
      <c r="BBS38" s="75"/>
      <c r="BBT38" s="75"/>
      <c r="BBU38" s="75"/>
      <c r="BBV38" s="75"/>
      <c r="BBW38" s="75"/>
      <c r="BBX38" s="75"/>
      <c r="BBY38" s="75"/>
      <c r="BBZ38" s="75"/>
      <c r="BCA38" s="75"/>
      <c r="BCB38" s="75"/>
      <c r="BCC38" s="75"/>
      <c r="BCD38" s="75"/>
      <c r="BCE38" s="75"/>
      <c r="BCF38" s="75"/>
      <c r="BCG38" s="75"/>
      <c r="BCH38" s="75"/>
      <c r="BCI38" s="75"/>
      <c r="BCJ38" s="75"/>
      <c r="BCK38" s="75"/>
      <c r="BCL38" s="75"/>
      <c r="BCM38" s="75"/>
      <c r="BCN38" s="75"/>
      <c r="BCO38" s="75"/>
      <c r="BCP38" s="75"/>
      <c r="BCQ38" s="75"/>
      <c r="BCR38" s="75"/>
      <c r="BCS38" s="75"/>
      <c r="BCT38" s="75"/>
      <c r="BCU38" s="75"/>
      <c r="BCV38" s="75"/>
      <c r="BCW38" s="75"/>
      <c r="BCX38" s="75"/>
      <c r="BCY38" s="75"/>
      <c r="BCZ38" s="75"/>
      <c r="BDA38" s="75"/>
      <c r="BDB38" s="75"/>
      <c r="BDC38" s="75"/>
      <c r="BDD38" s="75"/>
      <c r="BDE38" s="75"/>
      <c r="BDF38" s="75"/>
      <c r="BDG38" s="75"/>
      <c r="BDH38" s="75"/>
      <c r="BDI38" s="75"/>
      <c r="BDJ38" s="75"/>
      <c r="BDK38" s="75"/>
      <c r="BDL38" s="75"/>
      <c r="BDM38" s="75"/>
      <c r="BDN38" s="75"/>
      <c r="BDO38" s="75"/>
      <c r="BDP38" s="75"/>
      <c r="BDQ38" s="75"/>
      <c r="BDR38" s="75"/>
      <c r="BDS38" s="75"/>
      <c r="BDT38" s="75"/>
      <c r="BDU38" s="75"/>
      <c r="BDV38" s="75"/>
      <c r="BDW38" s="75"/>
      <c r="BDX38" s="75"/>
      <c r="BDY38" s="75"/>
      <c r="BDZ38" s="75"/>
      <c r="BEA38" s="75"/>
      <c r="BEB38" s="75"/>
      <c r="BEC38" s="75"/>
      <c r="BED38" s="75"/>
      <c r="BEE38" s="75"/>
      <c r="BEF38" s="75"/>
      <c r="BEG38" s="75"/>
      <c r="BEH38" s="75"/>
      <c r="BEI38" s="75"/>
      <c r="BEJ38" s="75"/>
      <c r="BEK38" s="75"/>
      <c r="BEL38" s="75"/>
      <c r="BEM38" s="75"/>
      <c r="BEN38" s="75"/>
      <c r="BEO38" s="75"/>
      <c r="BEP38" s="75"/>
      <c r="BEQ38" s="75"/>
      <c r="BER38" s="75"/>
      <c r="BES38" s="75"/>
      <c r="BET38" s="75"/>
      <c r="BEU38" s="75"/>
      <c r="BEV38" s="75"/>
      <c r="BEW38" s="75"/>
      <c r="BEX38" s="75"/>
      <c r="BEY38" s="75"/>
      <c r="BEZ38" s="75"/>
      <c r="BFA38" s="75"/>
      <c r="BFB38" s="75"/>
      <c r="BFC38" s="75"/>
      <c r="BFD38" s="75"/>
      <c r="BFE38" s="75"/>
      <c r="BFF38" s="79">
        <v>8799018.3393000029</v>
      </c>
    </row>
    <row r="39" spans="2:1514" x14ac:dyDescent="0.25">
      <c r="B39" s="247" t="str">
        <f t="shared" si="3"/>
        <v>Q311</v>
      </c>
      <c r="C39" s="74" t="str">
        <f t="shared" si="4"/>
        <v>2011-09-01</v>
      </c>
      <c r="D39" s="75">
        <f t="shared" ref="D39:D124" si="7">GETPIVOTDATA("TotalSpend",$M$5,"Date",$C39)</f>
        <v>8275043.5646999991</v>
      </c>
      <c r="E39" s="76">
        <f t="shared" si="1"/>
        <v>24756386.218600005</v>
      </c>
      <c r="F39" s="77">
        <f t="shared" si="5"/>
        <v>0.33425894602027095</v>
      </c>
      <c r="G39" s="101">
        <v>150500000</v>
      </c>
      <c r="H39" s="46">
        <f>+G39/G27-1</f>
        <v>7.4232690935046364E-2</v>
      </c>
      <c r="I39" s="46">
        <f>+E39/G39</f>
        <v>0.16449426058870434</v>
      </c>
      <c r="J39" s="78">
        <f t="shared" ref="J39:J70" si="8">COUNT(N39:XFD39)-1</f>
        <v>372</v>
      </c>
      <c r="K39" s="79">
        <f t="shared" si="6"/>
        <v>22244.740765322578</v>
      </c>
      <c r="M39" s="96" t="s">
        <v>52</v>
      </c>
      <c r="N39" s="73"/>
      <c r="O39" s="75"/>
      <c r="P39" s="75"/>
      <c r="Q39" s="75"/>
      <c r="R39" s="75"/>
      <c r="S39" s="75">
        <v>6476.21</v>
      </c>
      <c r="T39" s="75">
        <v>93053.26999999999</v>
      </c>
      <c r="U39" s="75">
        <v>126663.74000000002</v>
      </c>
      <c r="V39" s="75">
        <v>54781.469999999994</v>
      </c>
      <c r="W39" s="75"/>
      <c r="X39" s="75">
        <v>1497.6</v>
      </c>
      <c r="Y39" s="75"/>
      <c r="Z39" s="75"/>
      <c r="AA39" s="75">
        <v>9840.76</v>
      </c>
      <c r="AB39" s="75"/>
      <c r="AC39" s="75"/>
      <c r="AD39" s="75"/>
      <c r="AE39" s="75"/>
      <c r="AF39" s="75"/>
      <c r="AG39" s="75"/>
      <c r="AH39" s="75"/>
      <c r="AI39" s="75">
        <v>112886.00000000003</v>
      </c>
      <c r="AJ39" s="75">
        <v>46511.679999999993</v>
      </c>
      <c r="AK39" s="75">
        <v>894.46</v>
      </c>
      <c r="AL39" s="75">
        <v>409.5</v>
      </c>
      <c r="AM39" s="75">
        <v>77630.535499999998</v>
      </c>
      <c r="AN39" s="75">
        <v>47936.289999999994</v>
      </c>
      <c r="AO39" s="75">
        <v>31415.22</v>
      </c>
      <c r="AP39" s="75"/>
      <c r="AQ39" s="75">
        <v>66022.41</v>
      </c>
      <c r="AR39" s="75">
        <v>7274.91</v>
      </c>
      <c r="AS39" s="75"/>
      <c r="AT39" s="75">
        <v>31950.13</v>
      </c>
      <c r="AU39" s="75"/>
      <c r="AV39" s="75">
        <v>60352.5</v>
      </c>
      <c r="AW39" s="75"/>
      <c r="AX39" s="75">
        <v>27124.18</v>
      </c>
      <c r="AY39" s="75"/>
      <c r="AZ39" s="75"/>
      <c r="BA39" s="75">
        <v>1641.32</v>
      </c>
      <c r="BB39" s="75">
        <v>37466.17</v>
      </c>
      <c r="BC39" s="75"/>
      <c r="BD39" s="75"/>
      <c r="BE39" s="75"/>
      <c r="BF39" s="75">
        <v>11420.593999999999</v>
      </c>
      <c r="BG39" s="75">
        <v>4818.68</v>
      </c>
      <c r="BH39" s="75"/>
      <c r="BI39" s="75">
        <v>36566.5383</v>
      </c>
      <c r="BJ39" s="75"/>
      <c r="BK39" s="75"/>
      <c r="BL39" s="75">
        <v>4672.38</v>
      </c>
      <c r="BM39" s="75"/>
      <c r="BN39" s="75"/>
      <c r="BO39" s="75"/>
      <c r="BP39" s="75">
        <v>92903.45</v>
      </c>
      <c r="BQ39" s="75"/>
      <c r="BR39" s="75">
        <v>11315.9</v>
      </c>
      <c r="BS39" s="75">
        <v>102510.70999999998</v>
      </c>
      <c r="BT39" s="75">
        <v>34674.86</v>
      </c>
      <c r="BU39" s="75">
        <v>71384.31</v>
      </c>
      <c r="BV39" s="75">
        <v>168552.89</v>
      </c>
      <c r="BW39" s="75">
        <v>89533.11</v>
      </c>
      <c r="BX39" s="75"/>
      <c r="BY39" s="75">
        <v>83930.08</v>
      </c>
      <c r="BZ39" s="75"/>
      <c r="CA39" s="75"/>
      <c r="CB39" s="75">
        <v>139483.38860000001</v>
      </c>
      <c r="CC39" s="75">
        <v>108743.7</v>
      </c>
      <c r="CD39" s="75">
        <v>153.63999999999999</v>
      </c>
      <c r="CE39" s="75">
        <v>66720.61</v>
      </c>
      <c r="CF39" s="75"/>
      <c r="CG39" s="75"/>
      <c r="CH39" s="75"/>
      <c r="CI39" s="75"/>
      <c r="CJ39" s="75"/>
      <c r="CK39" s="75"/>
      <c r="CL39" s="75"/>
      <c r="CM39" s="75"/>
      <c r="CN39" s="75"/>
      <c r="CO39" s="75"/>
      <c r="CP39" s="75">
        <v>481.2</v>
      </c>
      <c r="CQ39" s="75"/>
      <c r="CR39" s="75">
        <v>52139.57</v>
      </c>
      <c r="CS39" s="75">
        <v>4542</v>
      </c>
      <c r="CT39" s="75"/>
      <c r="CU39" s="75"/>
      <c r="CV39" s="75">
        <v>1064.69</v>
      </c>
      <c r="CW39" s="75"/>
      <c r="CX39" s="75"/>
      <c r="CY39" s="75"/>
      <c r="CZ39" s="75"/>
      <c r="DA39" s="75"/>
      <c r="DB39" s="75"/>
      <c r="DC39" s="75"/>
      <c r="DD39" s="75"/>
      <c r="DE39" s="75"/>
      <c r="DF39" s="75"/>
      <c r="DG39" s="75">
        <v>176970.26</v>
      </c>
      <c r="DH39" s="75">
        <v>2630.9</v>
      </c>
      <c r="DI39" s="75"/>
      <c r="DJ39" s="75">
        <v>785.82</v>
      </c>
      <c r="DK39" s="75"/>
      <c r="DL39" s="75"/>
      <c r="DM39" s="75"/>
      <c r="DN39" s="75"/>
      <c r="DO39" s="75"/>
      <c r="DP39" s="75">
        <v>21642.6</v>
      </c>
      <c r="DQ39" s="75"/>
      <c r="DR39" s="75"/>
      <c r="DS39" s="75"/>
      <c r="DT39" s="75"/>
      <c r="DU39" s="75">
        <v>40501.050000000003</v>
      </c>
      <c r="DV39" s="75"/>
      <c r="DW39" s="75">
        <v>1908.22</v>
      </c>
      <c r="DX39" s="75">
        <v>18583.45</v>
      </c>
      <c r="DY39" s="75">
        <v>61695.15</v>
      </c>
      <c r="DZ39" s="75"/>
      <c r="EA39" s="75">
        <v>201.88</v>
      </c>
      <c r="EB39" s="75">
        <v>4253.62</v>
      </c>
      <c r="EC39" s="75">
        <v>1008.99</v>
      </c>
      <c r="ED39" s="75"/>
      <c r="EE39" s="75">
        <v>79048.493000000002</v>
      </c>
      <c r="EF39" s="75">
        <v>1588.8400000000001</v>
      </c>
      <c r="EG39" s="75"/>
      <c r="EH39" s="75"/>
      <c r="EI39" s="75">
        <v>26604.12</v>
      </c>
      <c r="EJ39" s="75"/>
      <c r="EK39" s="75"/>
      <c r="EL39" s="75"/>
      <c r="EM39" s="75"/>
      <c r="EN39" s="75">
        <v>2805.26</v>
      </c>
      <c r="EO39" s="75">
        <v>1011.9</v>
      </c>
      <c r="EP39" s="75">
        <v>92</v>
      </c>
      <c r="EQ39" s="75">
        <v>24203.530000000002</v>
      </c>
      <c r="ER39" s="75"/>
      <c r="ES39" s="75"/>
      <c r="ET39" s="75"/>
      <c r="EU39" s="75">
        <v>2058.91</v>
      </c>
      <c r="EV39" s="75"/>
      <c r="EW39" s="75"/>
      <c r="EX39" s="75">
        <v>10920.439999999999</v>
      </c>
      <c r="EY39" s="75"/>
      <c r="EZ39" s="75">
        <v>25817.8</v>
      </c>
      <c r="FA39" s="75"/>
      <c r="FB39" s="75"/>
      <c r="FC39" s="75"/>
      <c r="FD39" s="75">
        <v>1238.19</v>
      </c>
      <c r="FE39" s="75"/>
      <c r="FF39" s="75">
        <v>38409.54</v>
      </c>
      <c r="FG39" s="75">
        <v>4845.9500000000007</v>
      </c>
      <c r="FH39" s="75"/>
      <c r="FI39" s="75">
        <v>21650.18</v>
      </c>
      <c r="FJ39" s="75"/>
      <c r="FK39" s="75"/>
      <c r="FL39" s="75">
        <v>9700.26</v>
      </c>
      <c r="FM39" s="75">
        <v>1768.6000000000001</v>
      </c>
      <c r="FN39" s="75"/>
      <c r="FO39" s="75">
        <v>3977.42</v>
      </c>
      <c r="FP39" s="75"/>
      <c r="FQ39" s="75"/>
      <c r="FR39" s="75"/>
      <c r="FS39" s="75"/>
      <c r="FT39" s="75">
        <v>919.34999999999991</v>
      </c>
      <c r="FU39" s="75">
        <v>20556.520000000004</v>
      </c>
      <c r="FV39" s="75">
        <v>8795</v>
      </c>
      <c r="FW39" s="75">
        <v>47994.479999999996</v>
      </c>
      <c r="FX39" s="75"/>
      <c r="FY39" s="75">
        <v>15737.03</v>
      </c>
      <c r="FZ39" s="75"/>
      <c r="GA39" s="75">
        <v>54963.284</v>
      </c>
      <c r="GB39" s="75"/>
      <c r="GC39" s="75">
        <v>22169.61</v>
      </c>
      <c r="GD39" s="75"/>
      <c r="GE39" s="75"/>
      <c r="GF39" s="75"/>
      <c r="GG39" s="75">
        <v>16739.899999999998</v>
      </c>
      <c r="GH39" s="75"/>
      <c r="GI39" s="75">
        <v>313.5</v>
      </c>
      <c r="GJ39" s="75"/>
      <c r="GK39" s="75"/>
      <c r="GL39" s="75">
        <v>382.5</v>
      </c>
      <c r="GM39" s="75"/>
      <c r="GN39" s="75"/>
      <c r="GO39" s="75">
        <v>15413.8</v>
      </c>
      <c r="GP39" s="75"/>
      <c r="GQ39" s="75"/>
      <c r="GR39" s="75"/>
      <c r="GS39" s="75"/>
      <c r="GT39" s="75"/>
      <c r="GU39" s="75">
        <v>26109.81</v>
      </c>
      <c r="GV39" s="75"/>
      <c r="GW39" s="75"/>
      <c r="GX39" s="75"/>
      <c r="GY39" s="75">
        <v>41073.199999999997</v>
      </c>
      <c r="GZ39" s="75">
        <v>97427.99</v>
      </c>
      <c r="HA39" s="75"/>
      <c r="HB39" s="75"/>
      <c r="HC39" s="75"/>
      <c r="HD39" s="75"/>
      <c r="HE39" s="75">
        <v>2157.04</v>
      </c>
      <c r="HF39" s="75">
        <v>3144.5999999999995</v>
      </c>
      <c r="HG39" s="75">
        <v>258.58000000000004</v>
      </c>
      <c r="HH39" s="75">
        <v>294.54000000000002</v>
      </c>
      <c r="HI39" s="75">
        <v>1243.8900000000001</v>
      </c>
      <c r="HJ39" s="75">
        <v>2818.6400000000003</v>
      </c>
      <c r="HK39" s="75">
        <v>86120.17</v>
      </c>
      <c r="HL39" s="75"/>
      <c r="HM39" s="75"/>
      <c r="HN39" s="75"/>
      <c r="HO39" s="75"/>
      <c r="HP39" s="75"/>
      <c r="HQ39" s="75">
        <v>3311.34</v>
      </c>
      <c r="HR39" s="75">
        <v>29733.439999999999</v>
      </c>
      <c r="HS39" s="75">
        <v>42983.42</v>
      </c>
      <c r="HT39" s="75">
        <v>758.75</v>
      </c>
      <c r="HU39" s="75">
        <v>398.2</v>
      </c>
      <c r="HV39" s="75"/>
      <c r="HW39" s="75"/>
      <c r="HX39" s="75"/>
      <c r="HY39" s="75"/>
      <c r="HZ39" s="75">
        <v>15120.17</v>
      </c>
      <c r="IA39" s="75">
        <v>1098.25</v>
      </c>
      <c r="IB39" s="75">
        <v>942.78</v>
      </c>
      <c r="IC39" s="75"/>
      <c r="ID39" s="75"/>
      <c r="IE39" s="75">
        <v>85967.61</v>
      </c>
      <c r="IF39" s="75">
        <v>1104.8999999999999</v>
      </c>
      <c r="IG39" s="75"/>
      <c r="IH39" s="75"/>
      <c r="II39" s="75"/>
      <c r="IJ39" s="75"/>
      <c r="IK39" s="75">
        <v>955.6</v>
      </c>
      <c r="IL39" s="75">
        <v>178.72</v>
      </c>
      <c r="IM39" s="75"/>
      <c r="IN39" s="75">
        <v>56.18</v>
      </c>
      <c r="IO39" s="75"/>
      <c r="IP39" s="75"/>
      <c r="IQ39" s="75"/>
      <c r="IR39" s="75"/>
      <c r="IS39" s="75"/>
      <c r="IT39" s="75"/>
      <c r="IU39" s="75"/>
      <c r="IV39" s="75"/>
      <c r="IW39" s="75"/>
      <c r="IX39" s="75"/>
      <c r="IY39" s="75"/>
      <c r="IZ39" s="75"/>
      <c r="JA39" s="75"/>
      <c r="JB39" s="75"/>
      <c r="JC39" s="75"/>
      <c r="JD39" s="75"/>
      <c r="JE39" s="75"/>
      <c r="JF39" s="75"/>
      <c r="JG39" s="75"/>
      <c r="JH39" s="75"/>
      <c r="JI39" s="75"/>
      <c r="JJ39" s="75"/>
      <c r="JK39" s="75"/>
      <c r="JL39" s="75"/>
      <c r="JM39" s="75"/>
      <c r="JN39" s="75"/>
      <c r="JO39" s="75"/>
      <c r="JP39" s="75">
        <v>8564.56</v>
      </c>
      <c r="JQ39" s="75"/>
      <c r="JR39" s="75"/>
      <c r="JS39" s="75"/>
      <c r="JT39" s="75"/>
      <c r="JU39" s="75">
        <v>1522.59</v>
      </c>
      <c r="JV39" s="75">
        <v>3749.2</v>
      </c>
      <c r="JW39" s="75">
        <v>4913.924</v>
      </c>
      <c r="JX39" s="75"/>
      <c r="JY39" s="75"/>
      <c r="JZ39" s="75"/>
      <c r="KA39" s="75"/>
      <c r="KB39" s="75"/>
      <c r="KC39" s="75"/>
      <c r="KD39" s="75"/>
      <c r="KE39" s="75">
        <v>6796.63</v>
      </c>
      <c r="KF39" s="75">
        <v>42764.1</v>
      </c>
      <c r="KG39" s="75">
        <v>50.47</v>
      </c>
      <c r="KH39" s="75">
        <v>59.74</v>
      </c>
      <c r="KI39" s="75"/>
      <c r="KJ39" s="75"/>
      <c r="KK39" s="75">
        <v>3608.8500000000004</v>
      </c>
      <c r="KL39" s="75"/>
      <c r="KM39" s="75"/>
      <c r="KN39" s="75"/>
      <c r="KO39" s="75"/>
      <c r="KP39" s="75">
        <v>34480.35</v>
      </c>
      <c r="KQ39" s="75"/>
      <c r="KR39" s="75">
        <v>46230.82</v>
      </c>
      <c r="KS39" s="75">
        <v>10848.890000000001</v>
      </c>
      <c r="KT39" s="75"/>
      <c r="KU39" s="75">
        <v>766.5</v>
      </c>
      <c r="KV39" s="75"/>
      <c r="KW39" s="75">
        <v>11664</v>
      </c>
      <c r="KX39" s="75"/>
      <c r="KY39" s="75"/>
      <c r="KZ39" s="75"/>
      <c r="LA39" s="75">
        <v>13766.64</v>
      </c>
      <c r="LB39" s="75">
        <v>124.44</v>
      </c>
      <c r="LC39" s="75">
        <v>8755.5800000000017</v>
      </c>
      <c r="LD39" s="75">
        <v>1481.41</v>
      </c>
      <c r="LE39" s="75">
        <v>119</v>
      </c>
      <c r="LF39" s="75">
        <v>3343</v>
      </c>
      <c r="LG39" s="75">
        <v>450</v>
      </c>
      <c r="LH39" s="75">
        <v>312.5</v>
      </c>
      <c r="LI39" s="75"/>
      <c r="LJ39" s="75"/>
      <c r="LK39" s="75">
        <v>7218.7699999999986</v>
      </c>
      <c r="LL39" s="75"/>
      <c r="LM39" s="75">
        <v>6672.03</v>
      </c>
      <c r="LN39" s="75">
        <v>27244.46</v>
      </c>
      <c r="LO39" s="75">
        <v>1370.66</v>
      </c>
      <c r="LP39" s="75">
        <v>37043.320000000007</v>
      </c>
      <c r="LQ39" s="75"/>
      <c r="LR39" s="75">
        <v>47.08</v>
      </c>
      <c r="LS39" s="75">
        <v>913.38</v>
      </c>
      <c r="LT39" s="75">
        <v>33382.786399999997</v>
      </c>
      <c r="LU39" s="75"/>
      <c r="LV39" s="75">
        <v>166405.87969999999</v>
      </c>
      <c r="LW39" s="75"/>
      <c r="LX39" s="75"/>
      <c r="LY39" s="75">
        <v>5699.5599999999995</v>
      </c>
      <c r="LZ39" s="75">
        <v>3278.95</v>
      </c>
      <c r="MA39" s="75">
        <v>61282.44</v>
      </c>
      <c r="MB39" s="75"/>
      <c r="MC39" s="75"/>
      <c r="MD39" s="75">
        <v>2638</v>
      </c>
      <c r="ME39" s="75"/>
      <c r="MF39" s="75"/>
      <c r="MG39" s="75"/>
      <c r="MH39" s="75">
        <v>19824</v>
      </c>
      <c r="MI39" s="75"/>
      <c r="MJ39" s="75">
        <v>448.6</v>
      </c>
      <c r="MK39" s="75"/>
      <c r="ML39" s="75">
        <v>34309.199999999997</v>
      </c>
      <c r="MM39" s="75"/>
      <c r="MN39" s="75">
        <v>1040</v>
      </c>
      <c r="MO39" s="75"/>
      <c r="MP39" s="75"/>
      <c r="MQ39" s="75">
        <v>175397.02000000002</v>
      </c>
      <c r="MR39" s="75">
        <v>585.9</v>
      </c>
      <c r="MS39" s="75">
        <v>18055.650000000001</v>
      </c>
      <c r="MT39" s="75"/>
      <c r="MU39" s="75">
        <v>82025.64</v>
      </c>
      <c r="MV39" s="75">
        <v>1917.6399999999999</v>
      </c>
      <c r="MW39" s="75"/>
      <c r="MX39" s="75">
        <v>41987.58</v>
      </c>
      <c r="MY39" s="75">
        <v>434.65999999999997</v>
      </c>
      <c r="MZ39" s="75">
        <v>477.65</v>
      </c>
      <c r="NA39" s="75"/>
      <c r="NB39" s="75"/>
      <c r="NC39" s="75">
        <v>32284.750000000004</v>
      </c>
      <c r="ND39" s="75">
        <v>6187.62</v>
      </c>
      <c r="NE39" s="75">
        <v>608</v>
      </c>
      <c r="NF39" s="75">
        <v>9348.6700000000019</v>
      </c>
      <c r="NG39" s="75">
        <v>4386.4400000000005</v>
      </c>
      <c r="NH39" s="75">
        <v>7237.33</v>
      </c>
      <c r="NI39" s="75">
        <v>12287.68</v>
      </c>
      <c r="NJ39" s="75"/>
      <c r="NK39" s="75">
        <v>20.64</v>
      </c>
      <c r="NL39" s="75">
        <v>670.83299999999997</v>
      </c>
      <c r="NM39" s="75">
        <v>640</v>
      </c>
      <c r="NN39" s="75">
        <v>91566.86</v>
      </c>
      <c r="NO39" s="75"/>
      <c r="NP39" s="75"/>
      <c r="NQ39" s="75"/>
      <c r="NR39" s="75"/>
      <c r="NS39" s="75"/>
      <c r="NT39" s="75"/>
      <c r="NU39" s="75"/>
      <c r="NV39" s="75"/>
      <c r="NW39" s="75"/>
      <c r="NX39" s="75">
        <v>301.5</v>
      </c>
      <c r="NY39" s="75"/>
      <c r="NZ39" s="75"/>
      <c r="OA39" s="75"/>
      <c r="OB39" s="75">
        <v>1129.06</v>
      </c>
      <c r="OC39" s="75">
        <v>1480</v>
      </c>
      <c r="OD39" s="75"/>
      <c r="OE39" s="75">
        <v>855</v>
      </c>
      <c r="OF39" s="75">
        <v>38906</v>
      </c>
      <c r="OG39" s="75"/>
      <c r="OH39" s="75">
        <v>352.15</v>
      </c>
      <c r="OI39" s="75"/>
      <c r="OJ39" s="75"/>
      <c r="OK39" s="75"/>
      <c r="OL39" s="75">
        <v>41800.116999999998</v>
      </c>
      <c r="OM39" s="75">
        <v>4050.95</v>
      </c>
      <c r="ON39" s="75"/>
      <c r="OO39" s="75">
        <v>1123.98</v>
      </c>
      <c r="OP39" s="75">
        <v>510</v>
      </c>
      <c r="OQ39" s="75">
        <v>29830.139800000001</v>
      </c>
      <c r="OR39" s="75"/>
      <c r="OS39" s="75">
        <v>49069.858999999997</v>
      </c>
      <c r="OT39" s="75"/>
      <c r="OU39" s="75"/>
      <c r="OV39" s="75">
        <v>3345.35</v>
      </c>
      <c r="OW39" s="75"/>
      <c r="OX39" s="75">
        <v>25239.039800000006</v>
      </c>
      <c r="OY39" s="75"/>
      <c r="OZ39" s="75"/>
      <c r="PA39" s="75"/>
      <c r="PB39" s="75"/>
      <c r="PC39" s="75">
        <v>29162.36</v>
      </c>
      <c r="PD39" s="75">
        <v>332.5</v>
      </c>
      <c r="PE39" s="75">
        <v>39646.949999999997</v>
      </c>
      <c r="PF39" s="75"/>
      <c r="PG39" s="75"/>
      <c r="PH39" s="75"/>
      <c r="PI39" s="75">
        <v>1077.2</v>
      </c>
      <c r="PJ39" s="75">
        <v>40657.35</v>
      </c>
      <c r="PK39" s="75">
        <v>36788.800000000003</v>
      </c>
      <c r="PL39" s="75"/>
      <c r="PM39" s="75">
        <v>51411.89</v>
      </c>
      <c r="PN39" s="75">
        <v>117409.58</v>
      </c>
      <c r="PO39" s="75"/>
      <c r="PP39" s="75">
        <v>13931.5</v>
      </c>
      <c r="PQ39" s="75">
        <v>543</v>
      </c>
      <c r="PR39" s="75">
        <v>1673.69</v>
      </c>
      <c r="PS39" s="75">
        <v>418.33</v>
      </c>
      <c r="PT39" s="75">
        <v>36773.326000000001</v>
      </c>
      <c r="PU39" s="75">
        <v>517</v>
      </c>
      <c r="PV39" s="75"/>
      <c r="PW39" s="75">
        <v>255</v>
      </c>
      <c r="PX39" s="75">
        <v>44590.619999999995</v>
      </c>
      <c r="PY39" s="75">
        <v>392.1</v>
      </c>
      <c r="PZ39" s="75"/>
      <c r="QA39" s="75">
        <v>42276.729999999996</v>
      </c>
      <c r="QB39" s="75">
        <v>9638.7000000000007</v>
      </c>
      <c r="QC39" s="75"/>
      <c r="QD39" s="75">
        <v>66.5</v>
      </c>
      <c r="QE39" s="75"/>
      <c r="QF39" s="75"/>
      <c r="QG39" s="75">
        <v>8924.9</v>
      </c>
      <c r="QH39" s="75">
        <v>721.5</v>
      </c>
      <c r="QI39" s="75">
        <v>15650.2</v>
      </c>
      <c r="QJ39" s="75">
        <v>16267.21</v>
      </c>
      <c r="QK39" s="75">
        <v>949.42</v>
      </c>
      <c r="QL39" s="75"/>
      <c r="QM39" s="75">
        <v>96.14</v>
      </c>
      <c r="QN39" s="75">
        <v>4236.2</v>
      </c>
      <c r="QO39" s="75">
        <v>47634.400000000001</v>
      </c>
      <c r="QP39" s="75">
        <v>15860</v>
      </c>
      <c r="QQ39" s="75">
        <v>346.4</v>
      </c>
      <c r="QR39" s="75">
        <v>5600</v>
      </c>
      <c r="QS39" s="75"/>
      <c r="QT39" s="75">
        <v>1072.8699999999999</v>
      </c>
      <c r="QU39" s="75"/>
      <c r="QV39" s="75"/>
      <c r="QW39" s="75"/>
      <c r="QX39" s="75">
        <v>81810.990000000005</v>
      </c>
      <c r="QY39" s="75"/>
      <c r="QZ39" s="75">
        <v>807.2</v>
      </c>
      <c r="RA39" s="75"/>
      <c r="RB39" s="75"/>
      <c r="RC39" s="75"/>
      <c r="RD39" s="75"/>
      <c r="RE39" s="75"/>
      <c r="RF39" s="75">
        <v>64101.1</v>
      </c>
      <c r="RG39" s="75">
        <v>69199.11</v>
      </c>
      <c r="RH39" s="75">
        <v>2247.0129999999999</v>
      </c>
      <c r="RI39" s="75"/>
      <c r="RJ39" s="75">
        <v>19109.789999999997</v>
      </c>
      <c r="RK39" s="75"/>
      <c r="RL39" s="75"/>
      <c r="RM39" s="75">
        <v>31352.022000000001</v>
      </c>
      <c r="RN39" s="75">
        <v>1380</v>
      </c>
      <c r="RO39" s="75">
        <v>66013.959999999992</v>
      </c>
      <c r="RP39" s="75"/>
      <c r="RQ39" s="75">
        <v>10512.130000000001</v>
      </c>
      <c r="RR39" s="75"/>
      <c r="RS39" s="75"/>
      <c r="RT39" s="75"/>
      <c r="RU39" s="75"/>
      <c r="RV39" s="75"/>
      <c r="RW39" s="75"/>
      <c r="RX39" s="75"/>
      <c r="RY39" s="75"/>
      <c r="RZ39" s="75">
        <v>145191.35060000003</v>
      </c>
      <c r="SA39" s="75"/>
      <c r="SB39" s="75">
        <v>54550.79</v>
      </c>
      <c r="SC39" s="75"/>
      <c r="SD39" s="75"/>
      <c r="SE39" s="75"/>
      <c r="SF39" s="75"/>
      <c r="SG39" s="75">
        <v>25764.94</v>
      </c>
      <c r="SH39" s="75">
        <v>25126.27</v>
      </c>
      <c r="SI39" s="75">
        <v>23820.79</v>
      </c>
      <c r="SJ39" s="75"/>
      <c r="SK39" s="75"/>
      <c r="SL39" s="75"/>
      <c r="SM39" s="75"/>
      <c r="SN39" s="75"/>
      <c r="SO39" s="75"/>
      <c r="SP39" s="75"/>
      <c r="SQ39" s="75"/>
      <c r="SR39" s="75"/>
      <c r="SS39" s="75"/>
      <c r="ST39" s="75"/>
      <c r="SU39" s="75"/>
      <c r="SV39" s="75"/>
      <c r="SW39" s="75"/>
      <c r="SX39" s="75"/>
      <c r="SY39" s="75">
        <v>55</v>
      </c>
      <c r="SZ39" s="75"/>
      <c r="TA39" s="75">
        <v>10937.4</v>
      </c>
      <c r="TB39" s="75"/>
      <c r="TC39" s="75">
        <v>159369.30999999997</v>
      </c>
      <c r="TD39" s="75"/>
      <c r="TE39" s="75"/>
      <c r="TF39" s="75"/>
      <c r="TG39" s="75"/>
      <c r="TH39" s="75">
        <v>519.1</v>
      </c>
      <c r="TI39" s="75">
        <v>317.5</v>
      </c>
      <c r="TJ39" s="75"/>
      <c r="TK39" s="75"/>
      <c r="TL39" s="75"/>
      <c r="TM39" s="75"/>
      <c r="TN39" s="75"/>
      <c r="TO39" s="75">
        <v>168.6</v>
      </c>
      <c r="TP39" s="75"/>
      <c r="TQ39" s="75"/>
      <c r="TR39" s="75"/>
      <c r="TS39" s="75">
        <v>17495.250000000004</v>
      </c>
      <c r="TT39" s="75"/>
      <c r="TU39" s="75"/>
      <c r="TV39" s="75">
        <v>135.56</v>
      </c>
      <c r="TW39" s="75"/>
      <c r="TX39" s="75"/>
      <c r="TY39" s="75"/>
      <c r="TZ39" s="75"/>
      <c r="UA39" s="75">
        <v>13751.6</v>
      </c>
      <c r="UB39" s="75">
        <v>24860.6</v>
      </c>
      <c r="UC39" s="75"/>
      <c r="UD39" s="75"/>
      <c r="UE39" s="75"/>
      <c r="UF39" s="75"/>
      <c r="UG39" s="75"/>
      <c r="UH39" s="75"/>
      <c r="UI39" s="75"/>
      <c r="UJ39" s="75"/>
      <c r="UK39" s="75">
        <v>1013.47</v>
      </c>
      <c r="UL39" s="75"/>
      <c r="UM39" s="75"/>
      <c r="UN39" s="75"/>
      <c r="UO39" s="75"/>
      <c r="UP39" s="75"/>
      <c r="UQ39" s="75">
        <v>1774.335</v>
      </c>
      <c r="UR39" s="75">
        <v>16348.55</v>
      </c>
      <c r="US39" s="75"/>
      <c r="UT39" s="75"/>
      <c r="UU39" s="75">
        <v>7546.2</v>
      </c>
      <c r="UV39" s="75"/>
      <c r="UW39" s="75">
        <v>605.5</v>
      </c>
      <c r="UX39" s="75"/>
      <c r="UY39" s="75"/>
      <c r="UZ39" s="75"/>
      <c r="VA39" s="75"/>
      <c r="VB39" s="75"/>
      <c r="VC39" s="75"/>
      <c r="VD39" s="75"/>
      <c r="VE39" s="75">
        <v>76480.399999999994</v>
      </c>
      <c r="VF39" s="75"/>
      <c r="VG39" s="75">
        <v>16469.61</v>
      </c>
      <c r="VH39" s="75"/>
      <c r="VI39" s="75"/>
      <c r="VJ39" s="75"/>
      <c r="VK39" s="75"/>
      <c r="VL39" s="75"/>
      <c r="VM39" s="75"/>
      <c r="VN39" s="75"/>
      <c r="VO39" s="75"/>
      <c r="VP39" s="75"/>
      <c r="VQ39" s="75"/>
      <c r="VR39" s="75"/>
      <c r="VS39" s="75"/>
      <c r="VT39" s="75"/>
      <c r="VU39" s="75"/>
      <c r="VV39" s="75"/>
      <c r="VW39" s="75"/>
      <c r="VX39" s="75"/>
      <c r="VY39" s="75"/>
      <c r="VZ39" s="75"/>
      <c r="WA39" s="75"/>
      <c r="WB39" s="75"/>
      <c r="WC39" s="75"/>
      <c r="WD39" s="75">
        <v>2727.1699999999996</v>
      </c>
      <c r="WE39" s="75"/>
      <c r="WF39" s="75">
        <v>11054.029999999999</v>
      </c>
      <c r="WG39" s="75"/>
      <c r="WH39" s="75">
        <v>388.7</v>
      </c>
      <c r="WI39" s="75">
        <v>2284.0100000000002</v>
      </c>
      <c r="WJ39" s="75"/>
      <c r="WK39" s="75"/>
      <c r="WL39" s="75">
        <v>12479.332</v>
      </c>
      <c r="WM39" s="75">
        <v>98342.853700000007</v>
      </c>
      <c r="WN39" s="75"/>
      <c r="WO39" s="75">
        <v>1424.1372000000001</v>
      </c>
      <c r="WP39" s="75">
        <v>329.3186</v>
      </c>
      <c r="WQ39" s="75">
        <v>1221.8434</v>
      </c>
      <c r="WR39" s="75">
        <v>12094.640000000001</v>
      </c>
      <c r="WS39" s="75"/>
      <c r="WT39" s="75"/>
      <c r="WU39" s="75"/>
      <c r="WV39" s="75">
        <v>700</v>
      </c>
      <c r="WW39" s="75">
        <v>2825.9290000000001</v>
      </c>
      <c r="WX39" s="75"/>
      <c r="WY39" s="75">
        <v>14367.27</v>
      </c>
      <c r="WZ39" s="75">
        <v>45.896000000000001</v>
      </c>
      <c r="XA39" s="75"/>
      <c r="XB39" s="75">
        <v>27609.440999999999</v>
      </c>
      <c r="XC39" s="75"/>
      <c r="XD39" s="75">
        <v>54147.839999999997</v>
      </c>
      <c r="XE39" s="75">
        <v>19978.509999999998</v>
      </c>
      <c r="XF39" s="75">
        <v>1040.4299999999998</v>
      </c>
      <c r="XG39" s="75">
        <v>93.61</v>
      </c>
      <c r="XH39" s="75">
        <v>93.61</v>
      </c>
      <c r="XI39" s="75"/>
      <c r="XJ39" s="75"/>
      <c r="XK39" s="75"/>
      <c r="XL39" s="75"/>
      <c r="XM39" s="75"/>
      <c r="XN39" s="75">
        <v>230.72</v>
      </c>
      <c r="XO39" s="75"/>
      <c r="XP39" s="75"/>
      <c r="XQ39" s="75"/>
      <c r="XR39" s="75">
        <v>40.735999999999997</v>
      </c>
      <c r="XS39" s="75"/>
      <c r="XT39" s="75"/>
      <c r="XU39" s="75">
        <v>13434.1</v>
      </c>
      <c r="XV39" s="75"/>
      <c r="XW39" s="75">
        <v>1996.3540000000003</v>
      </c>
      <c r="XX39" s="75"/>
      <c r="XY39" s="75">
        <v>1344.93</v>
      </c>
      <c r="XZ39" s="75"/>
      <c r="YA39" s="75">
        <v>165.6</v>
      </c>
      <c r="YB39" s="75"/>
      <c r="YC39" s="75"/>
      <c r="YD39" s="75"/>
      <c r="YE39" s="75"/>
      <c r="YF39" s="75"/>
      <c r="YG39" s="75">
        <v>25250.682000000001</v>
      </c>
      <c r="YH39" s="75"/>
      <c r="YI39" s="75"/>
      <c r="YJ39" s="75"/>
      <c r="YK39" s="75"/>
      <c r="YL39" s="75"/>
      <c r="YM39" s="75"/>
      <c r="YN39" s="75"/>
      <c r="YO39" s="75"/>
      <c r="YP39" s="75">
        <v>32284.82</v>
      </c>
      <c r="YQ39" s="75">
        <v>102220.2</v>
      </c>
      <c r="YR39" s="75"/>
      <c r="YS39" s="75"/>
      <c r="YT39" s="75"/>
      <c r="YU39" s="75"/>
      <c r="YV39" s="75"/>
      <c r="YW39" s="75"/>
      <c r="YX39" s="75"/>
      <c r="YY39" s="75"/>
      <c r="YZ39" s="75"/>
      <c r="ZA39" s="75"/>
      <c r="ZB39" s="75"/>
      <c r="ZC39" s="75"/>
      <c r="ZD39" s="75"/>
      <c r="ZE39" s="75">
        <v>18484.692000000003</v>
      </c>
      <c r="ZF39" s="75"/>
      <c r="ZG39" s="75"/>
      <c r="ZH39" s="75"/>
      <c r="ZI39" s="75">
        <v>7520.5</v>
      </c>
      <c r="ZJ39" s="75"/>
      <c r="ZK39" s="75"/>
      <c r="ZL39" s="75"/>
      <c r="ZM39" s="75">
        <v>26708.37</v>
      </c>
      <c r="ZN39" s="75"/>
      <c r="ZO39" s="75"/>
      <c r="ZP39" s="75"/>
      <c r="ZQ39" s="75"/>
      <c r="ZR39" s="75"/>
      <c r="ZS39" s="75"/>
      <c r="ZT39" s="75">
        <v>6696.63</v>
      </c>
      <c r="ZU39" s="75"/>
      <c r="ZV39" s="75"/>
      <c r="ZW39" s="75">
        <v>153457.43599999999</v>
      </c>
      <c r="ZX39" s="75">
        <v>2157.5</v>
      </c>
      <c r="ZY39" s="75"/>
      <c r="ZZ39" s="75">
        <v>1302.1500000000001</v>
      </c>
      <c r="AAA39" s="75">
        <v>41419.714</v>
      </c>
      <c r="AAB39" s="75">
        <v>951</v>
      </c>
      <c r="AAC39" s="75">
        <v>5715.58</v>
      </c>
      <c r="AAD39" s="75"/>
      <c r="AAE39" s="75">
        <v>13397.84</v>
      </c>
      <c r="AAF39" s="75"/>
      <c r="AAG39" s="75">
        <v>32.5</v>
      </c>
      <c r="AAH39" s="75"/>
      <c r="AAI39" s="75">
        <v>9727.77</v>
      </c>
      <c r="AAJ39" s="75"/>
      <c r="AAK39" s="75"/>
      <c r="AAL39" s="75">
        <v>2742.3900000000003</v>
      </c>
      <c r="AAM39" s="75">
        <v>46231.06</v>
      </c>
      <c r="AAN39" s="75">
        <v>1923.33</v>
      </c>
      <c r="AAO39" s="75">
        <v>45216.26</v>
      </c>
      <c r="AAP39" s="75">
        <v>12234.002</v>
      </c>
      <c r="AAQ39" s="75"/>
      <c r="AAR39" s="75"/>
      <c r="AAS39" s="75"/>
      <c r="AAT39" s="75">
        <v>87852.569999999992</v>
      </c>
      <c r="AAU39" s="75">
        <v>20185.55</v>
      </c>
      <c r="AAV39" s="75"/>
      <c r="AAW39" s="75">
        <v>252</v>
      </c>
      <c r="AAX39" s="75">
        <v>8096.68</v>
      </c>
      <c r="AAY39" s="75"/>
      <c r="AAZ39" s="75">
        <v>49071.47</v>
      </c>
      <c r="ABA39" s="75">
        <v>4951.1840000000002</v>
      </c>
      <c r="ABB39" s="75"/>
      <c r="ABC39" s="75">
        <v>29095.67</v>
      </c>
      <c r="ABD39" s="75"/>
      <c r="ABE39" s="75">
        <v>20786.031999999999</v>
      </c>
      <c r="ABF39" s="75">
        <v>10078.497100000001</v>
      </c>
      <c r="ABG39" s="75">
        <v>1421.7</v>
      </c>
      <c r="ABH39" s="75">
        <v>337.5</v>
      </c>
      <c r="ABI39" s="75"/>
      <c r="ABJ39" s="75">
        <v>1820.95</v>
      </c>
      <c r="ABK39" s="75"/>
      <c r="ABL39" s="75">
        <v>14913.191600000002</v>
      </c>
      <c r="ABM39" s="75">
        <v>890.07999999999993</v>
      </c>
      <c r="ABN39" s="75">
        <v>115.1</v>
      </c>
      <c r="ABO39" s="75">
        <v>382</v>
      </c>
      <c r="ABP39" s="75"/>
      <c r="ABQ39" s="75">
        <v>527.79999999999995</v>
      </c>
      <c r="ABR39" s="75">
        <v>122.16</v>
      </c>
      <c r="ABS39" s="75">
        <v>61514.539999999994</v>
      </c>
      <c r="ABT39" s="75">
        <v>84.3</v>
      </c>
      <c r="ABU39" s="75">
        <v>4399.6000000000004</v>
      </c>
      <c r="ABV39" s="75"/>
      <c r="ABW39" s="75"/>
      <c r="ABX39" s="75">
        <v>3599.59</v>
      </c>
      <c r="ABY39" s="75"/>
      <c r="ABZ39" s="75">
        <v>515.22</v>
      </c>
      <c r="ACA39" s="75">
        <v>173.5</v>
      </c>
      <c r="ACB39" s="75">
        <v>243.12</v>
      </c>
      <c r="ACC39" s="75"/>
      <c r="ACD39" s="75"/>
      <c r="ACE39" s="75">
        <v>91589.502000000008</v>
      </c>
      <c r="ACF39" s="75"/>
      <c r="ACG39" s="75"/>
      <c r="ACH39" s="75"/>
      <c r="ACI39" s="75"/>
      <c r="ACJ39" s="75"/>
      <c r="ACK39" s="75"/>
      <c r="ACL39" s="75">
        <v>82</v>
      </c>
      <c r="ACM39" s="75">
        <v>1210.8</v>
      </c>
      <c r="ACN39" s="75">
        <v>6133.4160000000002</v>
      </c>
      <c r="ACO39" s="75"/>
      <c r="ACP39" s="75"/>
      <c r="ACQ39" s="75"/>
      <c r="ACR39" s="75"/>
      <c r="ACS39" s="75"/>
      <c r="ACT39" s="75"/>
      <c r="ACU39" s="75"/>
      <c r="ACV39" s="75">
        <v>233470.82</v>
      </c>
      <c r="ACW39" s="75"/>
      <c r="ACX39" s="75"/>
      <c r="ACY39" s="75"/>
      <c r="ACZ39" s="75"/>
      <c r="ADA39" s="75">
        <v>424.25639999999999</v>
      </c>
      <c r="ADB39" s="75">
        <v>4039.12</v>
      </c>
      <c r="ADC39" s="75"/>
      <c r="ADD39" s="75"/>
      <c r="ADE39" s="75">
        <v>20739.27</v>
      </c>
      <c r="ADF39" s="75">
        <v>39860.82</v>
      </c>
      <c r="ADG39" s="75">
        <v>155</v>
      </c>
      <c r="ADH39" s="75"/>
      <c r="ADI39" s="75">
        <v>423.22</v>
      </c>
      <c r="ADJ39" s="75"/>
      <c r="ADK39" s="75"/>
      <c r="ADL39" s="75"/>
      <c r="ADM39" s="75"/>
      <c r="ADN39" s="75">
        <v>97466.65</v>
      </c>
      <c r="ADO39" s="75">
        <v>395.4</v>
      </c>
      <c r="ADP39" s="75">
        <v>27973.559999999998</v>
      </c>
      <c r="ADQ39" s="75">
        <v>151.04000000000002</v>
      </c>
      <c r="ADR39" s="75">
        <v>18359.5</v>
      </c>
      <c r="ADS39" s="75">
        <v>6374.5</v>
      </c>
      <c r="ADT39" s="75">
        <v>2722.6000000000004</v>
      </c>
      <c r="ADU39" s="75">
        <v>1680.03</v>
      </c>
      <c r="ADV39" s="75">
        <v>4160</v>
      </c>
      <c r="ADW39" s="75"/>
      <c r="ADX39" s="75">
        <v>3726.25</v>
      </c>
      <c r="ADY39" s="75"/>
      <c r="ADZ39" s="75">
        <v>20830.22</v>
      </c>
      <c r="AEA39" s="75"/>
      <c r="AEB39" s="75">
        <v>35123.649999999994</v>
      </c>
      <c r="AEC39" s="75">
        <v>19108.989999999998</v>
      </c>
      <c r="AED39" s="75"/>
      <c r="AEE39" s="75"/>
      <c r="AEF39" s="75">
        <v>13137.439999999999</v>
      </c>
      <c r="AEG39" s="75">
        <v>77.5</v>
      </c>
      <c r="AEH39" s="75">
        <v>2159.58</v>
      </c>
      <c r="AEI39" s="75"/>
      <c r="AEJ39" s="75">
        <v>760</v>
      </c>
      <c r="AEK39" s="75"/>
      <c r="AEL39" s="75">
        <v>225</v>
      </c>
      <c r="AEM39" s="75">
        <v>228.12</v>
      </c>
      <c r="AEN39" s="75">
        <v>984.65</v>
      </c>
      <c r="AEO39" s="75"/>
      <c r="AEP39" s="75"/>
      <c r="AEQ39" s="75">
        <v>6053.3</v>
      </c>
      <c r="AER39" s="75"/>
      <c r="AES39" s="75"/>
      <c r="AET39" s="75"/>
      <c r="AEU39" s="75">
        <v>3040.84</v>
      </c>
      <c r="AEV39" s="75">
        <v>21610.940000000002</v>
      </c>
      <c r="AEW39" s="75">
        <v>20936.45</v>
      </c>
      <c r="AEX39" s="75">
        <v>1060.08</v>
      </c>
      <c r="AEY39" s="75"/>
      <c r="AEZ39" s="75"/>
      <c r="AFA39" s="75">
        <v>67035.100000000006</v>
      </c>
      <c r="AFB39" s="75">
        <v>79.8</v>
      </c>
      <c r="AFC39" s="75">
        <v>101001.67</v>
      </c>
      <c r="AFD39" s="75">
        <v>9112.65</v>
      </c>
      <c r="AFE39" s="75">
        <v>520</v>
      </c>
      <c r="AFF39" s="75">
        <v>181</v>
      </c>
      <c r="AFG39" s="75"/>
      <c r="AFH39" s="75">
        <v>22015.52</v>
      </c>
      <c r="AFI39" s="75">
        <v>49669.5</v>
      </c>
      <c r="AFJ39" s="75">
        <v>1893.6000000000001</v>
      </c>
      <c r="AFK39" s="75">
        <v>1164</v>
      </c>
      <c r="AFL39" s="75"/>
      <c r="AFM39" s="75"/>
      <c r="AFN39" s="75"/>
      <c r="AFO39" s="75">
        <v>5817.5499999999993</v>
      </c>
      <c r="AFP39" s="75"/>
      <c r="AFQ39" s="75"/>
      <c r="AFR39" s="75"/>
      <c r="AFS39" s="75">
        <v>1498.3</v>
      </c>
      <c r="AFT39" s="75">
        <v>1951.6899999999998</v>
      </c>
      <c r="AFU39" s="75">
        <v>192.22</v>
      </c>
      <c r="AFV39" s="75">
        <v>23547.550000000003</v>
      </c>
      <c r="AFW39" s="75"/>
      <c r="AFX39" s="75"/>
      <c r="AFY39" s="75">
        <v>4054.6</v>
      </c>
      <c r="AFZ39" s="75"/>
      <c r="AGA39" s="75"/>
      <c r="AGB39" s="75">
        <v>6150.4</v>
      </c>
      <c r="AGC39" s="75">
        <v>269</v>
      </c>
      <c r="AGD39" s="75"/>
      <c r="AGE39" s="75"/>
      <c r="AGF39" s="75"/>
      <c r="AGG39" s="75"/>
      <c r="AGH39" s="75"/>
      <c r="AGI39" s="75">
        <v>419.22</v>
      </c>
      <c r="AGJ39" s="75"/>
      <c r="AGK39" s="75">
        <v>64217.29</v>
      </c>
      <c r="AGL39" s="75"/>
      <c r="AGM39" s="75"/>
      <c r="AGN39" s="75"/>
      <c r="AGO39" s="75"/>
      <c r="AGP39" s="75"/>
      <c r="AGQ39" s="75"/>
      <c r="AGR39" s="75"/>
      <c r="AGS39" s="75"/>
      <c r="AGT39" s="75"/>
      <c r="AGU39" s="75"/>
      <c r="AGV39" s="75"/>
      <c r="AGW39" s="75"/>
      <c r="AGX39" s="75"/>
      <c r="AGY39" s="75"/>
      <c r="AGZ39" s="75"/>
      <c r="AHA39" s="75"/>
      <c r="AHB39" s="75"/>
      <c r="AHC39" s="75"/>
      <c r="AHD39" s="75"/>
      <c r="AHE39" s="75">
        <v>98.32</v>
      </c>
      <c r="AHF39" s="75"/>
      <c r="AHG39" s="75"/>
      <c r="AHH39" s="75">
        <v>454.4</v>
      </c>
      <c r="AHI39" s="75">
        <v>1055.1300000000001</v>
      </c>
      <c r="AHJ39" s="75">
        <v>5456.75</v>
      </c>
      <c r="AHK39" s="75"/>
      <c r="AHL39" s="75"/>
      <c r="AHM39" s="75"/>
      <c r="AHN39" s="75">
        <v>29065.520000000004</v>
      </c>
      <c r="AHO39" s="75"/>
      <c r="AHP39" s="75"/>
      <c r="AHQ39" s="75"/>
      <c r="AHR39" s="75"/>
      <c r="AHS39" s="75"/>
      <c r="AHT39" s="75">
        <v>2412.1799999999998</v>
      </c>
      <c r="AHU39" s="75"/>
      <c r="AHV39" s="75"/>
      <c r="AHW39" s="75"/>
      <c r="AHX39" s="75"/>
      <c r="AHY39" s="75"/>
      <c r="AHZ39" s="75"/>
      <c r="AIA39" s="75"/>
      <c r="AIB39" s="75"/>
      <c r="AIC39" s="75"/>
      <c r="AID39" s="75"/>
      <c r="AIE39" s="75"/>
      <c r="AIF39" s="75"/>
      <c r="AIG39" s="75"/>
      <c r="AIH39" s="75"/>
      <c r="AII39" s="75"/>
      <c r="AIJ39" s="75"/>
      <c r="AIK39" s="75"/>
      <c r="AIL39" s="75"/>
      <c r="AIM39" s="75"/>
      <c r="AIN39" s="75"/>
      <c r="AIO39" s="75"/>
      <c r="AIP39" s="75"/>
      <c r="AIQ39" s="75"/>
      <c r="AIR39" s="75"/>
      <c r="AIS39" s="75"/>
      <c r="AIT39" s="75"/>
      <c r="AIU39" s="75"/>
      <c r="AIV39" s="75"/>
      <c r="AIW39" s="75"/>
      <c r="AIX39" s="75"/>
      <c r="AIY39" s="75"/>
      <c r="AIZ39" s="75"/>
      <c r="AJA39" s="75"/>
      <c r="AJB39" s="75"/>
      <c r="AJC39" s="75"/>
      <c r="AJD39" s="75"/>
      <c r="AJE39" s="75"/>
      <c r="AJF39" s="75"/>
      <c r="AJG39" s="75"/>
      <c r="AJH39" s="75"/>
      <c r="AJI39" s="75"/>
      <c r="AJJ39" s="75"/>
      <c r="AJK39" s="75"/>
      <c r="AJL39" s="75"/>
      <c r="AJM39" s="75"/>
      <c r="AJN39" s="75"/>
      <c r="AJO39" s="75"/>
      <c r="AJP39" s="75"/>
      <c r="AJQ39" s="75"/>
      <c r="AJR39" s="75"/>
      <c r="AJS39" s="75"/>
      <c r="AJT39" s="75"/>
      <c r="AJU39" s="75"/>
      <c r="AJV39" s="75"/>
      <c r="AJW39" s="75"/>
      <c r="AJX39" s="75"/>
      <c r="AJY39" s="75"/>
      <c r="AJZ39" s="75"/>
      <c r="AKA39" s="75"/>
      <c r="AKB39" s="75"/>
      <c r="AKC39" s="75"/>
      <c r="AKD39" s="75"/>
      <c r="AKE39" s="75"/>
      <c r="AKF39" s="75"/>
      <c r="AKG39" s="75"/>
      <c r="AKH39" s="75"/>
      <c r="AKI39" s="75"/>
      <c r="AKJ39" s="75"/>
      <c r="AKK39" s="75"/>
      <c r="AKL39" s="75"/>
      <c r="AKM39" s="75"/>
      <c r="AKN39" s="75"/>
      <c r="AKO39" s="75"/>
      <c r="AKP39" s="75"/>
      <c r="AKQ39" s="75"/>
      <c r="AKR39" s="75"/>
      <c r="AKS39" s="75"/>
      <c r="AKT39" s="75"/>
      <c r="AKU39" s="75"/>
      <c r="AKV39" s="75"/>
      <c r="AKW39" s="75"/>
      <c r="AKX39" s="75"/>
      <c r="AKY39" s="75"/>
      <c r="AKZ39" s="75"/>
      <c r="ALA39" s="75"/>
      <c r="ALB39" s="75"/>
      <c r="ALC39" s="75"/>
      <c r="ALD39" s="75"/>
      <c r="ALE39" s="75"/>
      <c r="ALF39" s="75"/>
      <c r="ALG39" s="75"/>
      <c r="ALH39" s="75"/>
      <c r="ALI39" s="75"/>
      <c r="ALJ39" s="75"/>
      <c r="ALK39" s="75"/>
      <c r="ALL39" s="75"/>
      <c r="ALM39" s="75"/>
      <c r="ALN39" s="75"/>
      <c r="ALO39" s="75"/>
      <c r="ALP39" s="75"/>
      <c r="ALQ39" s="75"/>
      <c r="ALR39" s="75"/>
      <c r="ALS39" s="75"/>
      <c r="ALT39" s="75"/>
      <c r="ALU39" s="75"/>
      <c r="ALV39" s="75"/>
      <c r="ALW39" s="75"/>
      <c r="ALX39" s="75"/>
      <c r="ALY39" s="75"/>
      <c r="ALZ39" s="75"/>
      <c r="AMA39" s="75"/>
      <c r="AMB39" s="75"/>
      <c r="AMC39" s="75"/>
      <c r="AMD39" s="75"/>
      <c r="AME39" s="75"/>
      <c r="AMF39" s="75"/>
      <c r="AMG39" s="75"/>
      <c r="AMH39" s="75"/>
      <c r="AMI39" s="75"/>
      <c r="AMJ39" s="75"/>
      <c r="AMK39" s="75"/>
      <c r="AML39" s="75"/>
      <c r="AMM39" s="75"/>
      <c r="AMN39" s="75"/>
      <c r="AMO39" s="75"/>
      <c r="AMP39" s="75"/>
      <c r="AMQ39" s="75"/>
      <c r="AMR39" s="75"/>
      <c r="AMS39" s="75"/>
      <c r="AMT39" s="75"/>
      <c r="AMU39" s="75"/>
      <c r="AMV39" s="75"/>
      <c r="AMW39" s="75"/>
      <c r="AMX39" s="75"/>
      <c r="AMY39" s="75"/>
      <c r="AMZ39" s="75"/>
      <c r="ANA39" s="75"/>
      <c r="ANB39" s="75"/>
      <c r="ANC39" s="75"/>
      <c r="AND39" s="75"/>
      <c r="ANE39" s="75"/>
      <c r="ANF39" s="75"/>
      <c r="ANG39" s="75"/>
      <c r="ANH39" s="75"/>
      <c r="ANI39" s="75"/>
      <c r="ANJ39" s="75"/>
      <c r="ANK39" s="75"/>
      <c r="ANL39" s="75"/>
      <c r="ANM39" s="75"/>
      <c r="ANN39" s="75"/>
      <c r="ANO39" s="75"/>
      <c r="ANP39" s="75"/>
      <c r="ANQ39" s="75"/>
      <c r="ANR39" s="75"/>
      <c r="ANS39" s="75"/>
      <c r="ANT39" s="75"/>
      <c r="ANU39" s="75"/>
      <c r="ANV39" s="75"/>
      <c r="ANW39" s="75"/>
      <c r="ANX39" s="75"/>
      <c r="ANY39" s="75"/>
      <c r="ANZ39" s="75"/>
      <c r="AOA39" s="75"/>
      <c r="AOB39" s="75"/>
      <c r="AOC39" s="75"/>
      <c r="AOD39" s="75"/>
      <c r="AOE39" s="75"/>
      <c r="AOF39" s="75"/>
      <c r="AOG39" s="75"/>
      <c r="AOH39" s="75"/>
      <c r="AOI39" s="75"/>
      <c r="AOJ39" s="75"/>
      <c r="AOK39" s="75"/>
      <c r="AOL39" s="75"/>
      <c r="AOM39" s="75"/>
      <c r="AON39" s="75"/>
      <c r="AOO39" s="75"/>
      <c r="AOP39" s="75"/>
      <c r="AOQ39" s="75"/>
      <c r="AOR39" s="75"/>
      <c r="AOS39" s="75"/>
      <c r="AOT39" s="75"/>
      <c r="AOU39" s="75"/>
      <c r="AOV39" s="75"/>
      <c r="AOW39" s="75"/>
      <c r="AOX39" s="75"/>
      <c r="AOY39" s="75"/>
      <c r="AOZ39" s="75"/>
      <c r="APA39" s="75"/>
      <c r="APB39" s="75"/>
      <c r="APC39" s="75"/>
      <c r="APD39" s="75"/>
      <c r="APE39" s="75"/>
      <c r="APF39" s="75"/>
      <c r="APG39" s="75"/>
      <c r="APH39" s="75"/>
      <c r="API39" s="75"/>
      <c r="APJ39" s="75"/>
      <c r="APK39" s="75"/>
      <c r="APL39" s="75"/>
      <c r="APM39" s="75"/>
      <c r="APN39" s="75"/>
      <c r="APO39" s="75"/>
      <c r="APP39" s="75"/>
      <c r="APQ39" s="75"/>
      <c r="APR39" s="75"/>
      <c r="APS39" s="75"/>
      <c r="APT39" s="75"/>
      <c r="APU39" s="75"/>
      <c r="APV39" s="75"/>
      <c r="APW39" s="75"/>
      <c r="APX39" s="75"/>
      <c r="APY39" s="75"/>
      <c r="APZ39" s="75"/>
      <c r="AQA39" s="75"/>
      <c r="AQB39" s="75"/>
      <c r="AQC39" s="75"/>
      <c r="AQD39" s="75"/>
      <c r="AQE39" s="75"/>
      <c r="AQF39" s="75"/>
      <c r="AQG39" s="75"/>
      <c r="AQH39" s="75"/>
      <c r="AQI39" s="75"/>
      <c r="AQJ39" s="75"/>
      <c r="AQK39" s="75"/>
      <c r="AQL39" s="75"/>
      <c r="AQM39" s="75"/>
      <c r="AQN39" s="75"/>
      <c r="AQO39" s="75"/>
      <c r="AQP39" s="75"/>
      <c r="AQQ39" s="75"/>
      <c r="AQR39" s="75"/>
      <c r="AQS39" s="75"/>
      <c r="AQT39" s="75"/>
      <c r="AQU39" s="75"/>
      <c r="AQV39" s="75"/>
      <c r="AQW39" s="75"/>
      <c r="AQX39" s="75"/>
      <c r="AQY39" s="75"/>
      <c r="AQZ39" s="75"/>
      <c r="ARA39" s="75"/>
      <c r="ARB39" s="75"/>
      <c r="ARC39" s="75"/>
      <c r="ARD39" s="75"/>
      <c r="ARE39" s="75"/>
      <c r="ARF39" s="75"/>
      <c r="ARG39" s="75"/>
      <c r="ARH39" s="75"/>
      <c r="ARI39" s="75"/>
      <c r="ARJ39" s="75"/>
      <c r="ARK39" s="75"/>
      <c r="ARL39" s="75"/>
      <c r="ARM39" s="75"/>
      <c r="ARN39" s="75"/>
      <c r="ARO39" s="75"/>
      <c r="ARP39" s="75"/>
      <c r="ARQ39" s="75"/>
      <c r="ARR39" s="75"/>
      <c r="ARS39" s="75"/>
      <c r="ART39" s="75"/>
      <c r="ARU39" s="75"/>
      <c r="ARV39" s="75"/>
      <c r="ARW39" s="75"/>
      <c r="ARX39" s="75"/>
      <c r="ARY39" s="75"/>
      <c r="ARZ39" s="75"/>
      <c r="ASA39" s="75"/>
      <c r="ASB39" s="75"/>
      <c r="ASC39" s="75"/>
      <c r="ASD39" s="75"/>
      <c r="ASE39" s="75"/>
      <c r="ASF39" s="75"/>
      <c r="ASG39" s="75"/>
      <c r="ASH39" s="75"/>
      <c r="ASI39" s="75"/>
      <c r="ASJ39" s="75"/>
      <c r="ASK39" s="75"/>
      <c r="ASL39" s="75"/>
      <c r="ASM39" s="75"/>
      <c r="ASN39" s="75"/>
      <c r="ASO39" s="75"/>
      <c r="ASP39" s="75"/>
      <c r="ASQ39" s="75"/>
      <c r="ASR39" s="75"/>
      <c r="ASS39" s="75"/>
      <c r="AST39" s="75"/>
      <c r="ASU39" s="75"/>
      <c r="ASV39" s="75"/>
      <c r="ASW39" s="75"/>
      <c r="ASX39" s="75"/>
      <c r="ASY39" s="75"/>
      <c r="ASZ39" s="75"/>
      <c r="ATA39" s="75"/>
      <c r="ATB39" s="75"/>
      <c r="ATC39" s="75"/>
      <c r="ATD39" s="75"/>
      <c r="ATE39" s="75"/>
      <c r="ATF39" s="75"/>
      <c r="ATG39" s="75"/>
      <c r="ATH39" s="75"/>
      <c r="ATI39" s="75"/>
      <c r="ATJ39" s="75"/>
      <c r="ATK39" s="75"/>
      <c r="ATL39" s="75"/>
      <c r="ATM39" s="75"/>
      <c r="ATN39" s="75"/>
      <c r="ATO39" s="75"/>
      <c r="ATP39" s="75"/>
      <c r="ATQ39" s="75"/>
      <c r="ATR39" s="75"/>
      <c r="ATS39" s="75"/>
      <c r="ATT39" s="75"/>
      <c r="ATU39" s="75"/>
      <c r="ATV39" s="75"/>
      <c r="ATW39" s="75"/>
      <c r="ATX39" s="75"/>
      <c r="ATY39" s="75"/>
      <c r="ATZ39" s="75"/>
      <c r="AUA39" s="75"/>
      <c r="AUB39" s="75"/>
      <c r="AUC39" s="75"/>
      <c r="AUD39" s="75"/>
      <c r="AUE39" s="75"/>
      <c r="AUF39" s="75"/>
      <c r="AUG39" s="75"/>
      <c r="AUH39" s="75"/>
      <c r="AUI39" s="75"/>
      <c r="AUJ39" s="75"/>
      <c r="AUK39" s="75"/>
      <c r="AUL39" s="75"/>
      <c r="AUM39" s="75"/>
      <c r="AUN39" s="75"/>
      <c r="AUO39" s="75"/>
      <c r="AUP39" s="75"/>
      <c r="AUQ39" s="75"/>
      <c r="AUR39" s="75"/>
      <c r="AUS39" s="75"/>
      <c r="AUT39" s="75"/>
      <c r="AUU39" s="75"/>
      <c r="AUV39" s="75"/>
      <c r="AUW39" s="75"/>
      <c r="AUX39" s="75"/>
      <c r="AUY39" s="75"/>
      <c r="AUZ39" s="75"/>
      <c r="AVA39" s="75"/>
      <c r="AVB39" s="75"/>
      <c r="AVC39" s="75"/>
      <c r="AVD39" s="75"/>
      <c r="AVE39" s="75"/>
      <c r="AVF39" s="75"/>
      <c r="AVG39" s="75"/>
      <c r="AVH39" s="75"/>
      <c r="AVI39" s="75"/>
      <c r="AVJ39" s="75"/>
      <c r="AVK39" s="75"/>
      <c r="AVL39" s="75"/>
      <c r="AVM39" s="75"/>
      <c r="AVN39" s="75"/>
      <c r="AVO39" s="75"/>
      <c r="AVP39" s="75"/>
      <c r="AVQ39" s="75"/>
      <c r="AVR39" s="75"/>
      <c r="AVS39" s="75"/>
      <c r="AVT39" s="75"/>
      <c r="AVU39" s="75"/>
      <c r="AVV39" s="75"/>
      <c r="AVW39" s="75"/>
      <c r="AVX39" s="75"/>
      <c r="AVY39" s="75"/>
      <c r="AVZ39" s="75"/>
      <c r="AWA39" s="75"/>
      <c r="AWB39" s="75"/>
      <c r="AWC39" s="75"/>
      <c r="AWD39" s="75"/>
      <c r="AWE39" s="75"/>
      <c r="AWF39" s="75"/>
      <c r="AWG39" s="75"/>
      <c r="AWH39" s="75"/>
      <c r="AWI39" s="75"/>
      <c r="AWJ39" s="75"/>
      <c r="AWK39" s="75"/>
      <c r="AWL39" s="75"/>
      <c r="AWM39" s="75"/>
      <c r="AWN39" s="75"/>
      <c r="AWO39" s="75"/>
      <c r="AWP39" s="75"/>
      <c r="AWQ39" s="75"/>
      <c r="AWR39" s="75"/>
      <c r="AWS39" s="75"/>
      <c r="AWT39" s="75"/>
      <c r="AWU39" s="75"/>
      <c r="AWV39" s="75"/>
      <c r="AWW39" s="75"/>
      <c r="AWX39" s="75"/>
      <c r="AWY39" s="75"/>
      <c r="AWZ39" s="75"/>
      <c r="AXA39" s="75"/>
      <c r="AXB39" s="75"/>
      <c r="AXC39" s="75"/>
      <c r="AXD39" s="75"/>
      <c r="AXE39" s="75"/>
      <c r="AXF39" s="75"/>
      <c r="AXG39" s="75"/>
      <c r="AXH39" s="75"/>
      <c r="AXI39" s="75"/>
      <c r="AXJ39" s="75"/>
      <c r="AXK39" s="75"/>
      <c r="AXL39" s="75"/>
      <c r="AXM39" s="75"/>
      <c r="AXN39" s="75"/>
      <c r="AXO39" s="75"/>
      <c r="AXP39" s="75"/>
      <c r="AXQ39" s="75"/>
      <c r="AXR39" s="75"/>
      <c r="AXS39" s="75"/>
      <c r="AXT39" s="75"/>
      <c r="AXU39" s="75"/>
      <c r="AXV39" s="75"/>
      <c r="AXW39" s="75"/>
      <c r="AXX39" s="75"/>
      <c r="AXY39" s="75"/>
      <c r="AXZ39" s="75"/>
      <c r="AYA39" s="75"/>
      <c r="AYB39" s="75"/>
      <c r="AYC39" s="75"/>
      <c r="AYD39" s="75"/>
      <c r="AYE39" s="75"/>
      <c r="AYF39" s="75"/>
      <c r="AYG39" s="75"/>
      <c r="AYH39" s="75"/>
      <c r="AYI39" s="75"/>
      <c r="AYJ39" s="75"/>
      <c r="AYK39" s="75"/>
      <c r="AYL39" s="75"/>
      <c r="AYM39" s="75"/>
      <c r="AYN39" s="75"/>
      <c r="AYO39" s="75"/>
      <c r="AYP39" s="75"/>
      <c r="AYQ39" s="75"/>
      <c r="AYR39" s="75"/>
      <c r="AYS39" s="75"/>
      <c r="AYT39" s="75"/>
      <c r="AYU39" s="75"/>
      <c r="AYV39" s="75"/>
      <c r="AYW39" s="75"/>
      <c r="AYX39" s="75"/>
      <c r="AYY39" s="75"/>
      <c r="AYZ39" s="75"/>
      <c r="AZA39" s="75"/>
      <c r="AZB39" s="75"/>
      <c r="AZC39" s="75"/>
      <c r="AZD39" s="75"/>
      <c r="AZE39" s="75"/>
      <c r="AZF39" s="75"/>
      <c r="AZG39" s="75"/>
      <c r="AZH39" s="75"/>
      <c r="AZI39" s="75"/>
      <c r="AZJ39" s="75"/>
      <c r="AZK39" s="75"/>
      <c r="AZL39" s="75"/>
      <c r="AZM39" s="75"/>
      <c r="AZN39" s="75"/>
      <c r="AZO39" s="75"/>
      <c r="AZP39" s="75"/>
      <c r="AZQ39" s="75"/>
      <c r="AZR39" s="75"/>
      <c r="AZS39" s="75"/>
      <c r="AZT39" s="75"/>
      <c r="AZU39" s="75"/>
      <c r="AZV39" s="75"/>
      <c r="AZW39" s="75"/>
      <c r="AZX39" s="75"/>
      <c r="AZY39" s="75"/>
      <c r="AZZ39" s="75"/>
      <c r="BAA39" s="75"/>
      <c r="BAB39" s="75"/>
      <c r="BAC39" s="75"/>
      <c r="BAD39" s="75"/>
      <c r="BAE39" s="75"/>
      <c r="BAF39" s="75"/>
      <c r="BAG39" s="75"/>
      <c r="BAH39" s="75"/>
      <c r="BAI39" s="75"/>
      <c r="BAJ39" s="75"/>
      <c r="BAK39" s="75"/>
      <c r="BAL39" s="75"/>
      <c r="BAM39" s="75"/>
      <c r="BAN39" s="75"/>
      <c r="BAO39" s="75"/>
      <c r="BAP39" s="75"/>
      <c r="BAQ39" s="75"/>
      <c r="BAR39" s="75"/>
      <c r="BAS39" s="75"/>
      <c r="BAT39" s="75"/>
      <c r="BAU39" s="75"/>
      <c r="BAV39" s="75"/>
      <c r="BAW39" s="75"/>
      <c r="BAX39" s="75"/>
      <c r="BAY39" s="75"/>
      <c r="BAZ39" s="75"/>
      <c r="BBA39" s="75"/>
      <c r="BBB39" s="75"/>
      <c r="BBC39" s="75"/>
      <c r="BBD39" s="75"/>
      <c r="BBE39" s="75"/>
      <c r="BBF39" s="75"/>
      <c r="BBG39" s="75"/>
      <c r="BBH39" s="75"/>
      <c r="BBI39" s="75"/>
      <c r="BBJ39" s="75"/>
      <c r="BBK39" s="75"/>
      <c r="BBL39" s="75"/>
      <c r="BBM39" s="75"/>
      <c r="BBN39" s="75"/>
      <c r="BBO39" s="75"/>
      <c r="BBP39" s="75"/>
      <c r="BBQ39" s="75"/>
      <c r="BBR39" s="75"/>
      <c r="BBS39" s="75"/>
      <c r="BBT39" s="75"/>
      <c r="BBU39" s="75"/>
      <c r="BBV39" s="75"/>
      <c r="BBW39" s="75"/>
      <c r="BBX39" s="75"/>
      <c r="BBY39" s="75"/>
      <c r="BBZ39" s="75"/>
      <c r="BCA39" s="75"/>
      <c r="BCB39" s="75"/>
      <c r="BCC39" s="75"/>
      <c r="BCD39" s="75"/>
      <c r="BCE39" s="75"/>
      <c r="BCF39" s="75"/>
      <c r="BCG39" s="75"/>
      <c r="BCH39" s="75"/>
      <c r="BCI39" s="75"/>
      <c r="BCJ39" s="75"/>
      <c r="BCK39" s="75"/>
      <c r="BCL39" s="75"/>
      <c r="BCM39" s="75"/>
      <c r="BCN39" s="75"/>
      <c r="BCO39" s="75"/>
      <c r="BCP39" s="75"/>
      <c r="BCQ39" s="75"/>
      <c r="BCR39" s="75"/>
      <c r="BCS39" s="75"/>
      <c r="BCT39" s="75"/>
      <c r="BCU39" s="75"/>
      <c r="BCV39" s="75"/>
      <c r="BCW39" s="75"/>
      <c r="BCX39" s="75"/>
      <c r="BCY39" s="75"/>
      <c r="BCZ39" s="75"/>
      <c r="BDA39" s="75"/>
      <c r="BDB39" s="75"/>
      <c r="BDC39" s="75"/>
      <c r="BDD39" s="75"/>
      <c r="BDE39" s="75"/>
      <c r="BDF39" s="75"/>
      <c r="BDG39" s="75"/>
      <c r="BDH39" s="75"/>
      <c r="BDI39" s="75"/>
      <c r="BDJ39" s="75"/>
      <c r="BDK39" s="75"/>
      <c r="BDL39" s="75"/>
      <c r="BDM39" s="75"/>
      <c r="BDN39" s="75"/>
      <c r="BDO39" s="75"/>
      <c r="BDP39" s="75"/>
      <c r="BDQ39" s="75"/>
      <c r="BDR39" s="75"/>
      <c r="BDS39" s="75"/>
      <c r="BDT39" s="75"/>
      <c r="BDU39" s="75"/>
      <c r="BDV39" s="75"/>
      <c r="BDW39" s="75"/>
      <c r="BDX39" s="75"/>
      <c r="BDY39" s="75"/>
      <c r="BDZ39" s="75"/>
      <c r="BEA39" s="75"/>
      <c r="BEB39" s="75"/>
      <c r="BEC39" s="75"/>
      <c r="BED39" s="75"/>
      <c r="BEE39" s="75"/>
      <c r="BEF39" s="75"/>
      <c r="BEG39" s="75"/>
      <c r="BEH39" s="75"/>
      <c r="BEI39" s="75"/>
      <c r="BEJ39" s="75"/>
      <c r="BEK39" s="75"/>
      <c r="BEL39" s="75"/>
      <c r="BEM39" s="75"/>
      <c r="BEN39" s="75"/>
      <c r="BEO39" s="75"/>
      <c r="BEP39" s="75"/>
      <c r="BEQ39" s="75"/>
      <c r="BER39" s="75"/>
      <c r="BES39" s="75"/>
      <c r="BET39" s="75"/>
      <c r="BEU39" s="75"/>
      <c r="BEV39" s="75"/>
      <c r="BEW39" s="75"/>
      <c r="BEX39" s="75"/>
      <c r="BEY39" s="75"/>
      <c r="BEZ39" s="75"/>
      <c r="BFA39" s="75"/>
      <c r="BFB39" s="75"/>
      <c r="BFC39" s="75"/>
      <c r="BFD39" s="75"/>
      <c r="BFE39" s="75"/>
      <c r="BFF39" s="79">
        <v>8275043.5646999991</v>
      </c>
    </row>
    <row r="40" spans="2:1514" x14ac:dyDescent="0.25">
      <c r="B40" s="247" t="str">
        <f t="shared" si="3"/>
        <v>Q411</v>
      </c>
      <c r="C40" s="74" t="str">
        <f t="shared" si="4"/>
        <v>2011-10-01</v>
      </c>
      <c r="D40" s="75">
        <f t="shared" si="7"/>
        <v>8451936.8352999929</v>
      </c>
      <c r="E40" s="76">
        <f t="shared" si="1"/>
        <v>26434738.034499995</v>
      </c>
      <c r="F40" s="77">
        <f t="shared" si="5"/>
        <v>0.31972841282820219</v>
      </c>
      <c r="G40" s="101"/>
      <c r="H40" s="45"/>
      <c r="I40" s="98"/>
      <c r="J40" s="78">
        <f t="shared" si="8"/>
        <v>379</v>
      </c>
      <c r="K40" s="79">
        <f t="shared" si="6"/>
        <v>22300.624895250639</v>
      </c>
      <c r="M40" s="96" t="s">
        <v>61</v>
      </c>
      <c r="N40" s="73"/>
      <c r="O40" s="75"/>
      <c r="P40" s="75"/>
      <c r="Q40" s="75"/>
      <c r="R40" s="75"/>
      <c r="S40" s="75">
        <v>11643.0396</v>
      </c>
      <c r="T40" s="75">
        <v>115558.94</v>
      </c>
      <c r="U40" s="75">
        <v>83237.38</v>
      </c>
      <c r="V40" s="75">
        <v>90456.72</v>
      </c>
      <c r="W40" s="75"/>
      <c r="X40" s="75">
        <v>20089.48</v>
      </c>
      <c r="Y40" s="75"/>
      <c r="Z40" s="75"/>
      <c r="AA40" s="75">
        <v>24800.55</v>
      </c>
      <c r="AB40" s="75"/>
      <c r="AC40" s="75"/>
      <c r="AD40" s="75"/>
      <c r="AE40" s="75"/>
      <c r="AF40" s="75"/>
      <c r="AG40" s="75">
        <v>697.3</v>
      </c>
      <c r="AH40" s="75"/>
      <c r="AI40" s="75">
        <v>98986.483999999997</v>
      </c>
      <c r="AJ40" s="75">
        <v>99433.219999999987</v>
      </c>
      <c r="AK40" s="75">
        <v>115.5</v>
      </c>
      <c r="AL40" s="75">
        <v>667.8</v>
      </c>
      <c r="AM40" s="75">
        <v>63800.1394</v>
      </c>
      <c r="AN40" s="75">
        <v>54730.13</v>
      </c>
      <c r="AO40" s="75">
        <v>41342.82</v>
      </c>
      <c r="AP40" s="75"/>
      <c r="AQ40" s="75">
        <v>13332.02</v>
      </c>
      <c r="AR40" s="75">
        <v>14770.24</v>
      </c>
      <c r="AS40" s="75">
        <v>60192.799999999996</v>
      </c>
      <c r="AT40" s="75">
        <v>95395.553900000014</v>
      </c>
      <c r="AU40" s="75"/>
      <c r="AV40" s="75"/>
      <c r="AW40" s="75"/>
      <c r="AX40" s="75">
        <v>39080.8966</v>
      </c>
      <c r="AY40" s="75"/>
      <c r="AZ40" s="75"/>
      <c r="BA40" s="75">
        <v>4894.22</v>
      </c>
      <c r="BB40" s="75">
        <v>44330.8</v>
      </c>
      <c r="BC40" s="75"/>
      <c r="BD40" s="75"/>
      <c r="BE40" s="75"/>
      <c r="BF40" s="75">
        <v>7538.7140000000009</v>
      </c>
      <c r="BG40" s="75">
        <v>2777.84</v>
      </c>
      <c r="BH40" s="75"/>
      <c r="BI40" s="75">
        <v>29164.124899999999</v>
      </c>
      <c r="BJ40" s="75"/>
      <c r="BK40" s="75"/>
      <c r="BL40" s="75">
        <v>44823.79</v>
      </c>
      <c r="BM40" s="75"/>
      <c r="BN40" s="75"/>
      <c r="BO40" s="75"/>
      <c r="BP40" s="75">
        <v>205325.64</v>
      </c>
      <c r="BQ40" s="75">
        <v>27443.42</v>
      </c>
      <c r="BR40" s="75"/>
      <c r="BS40" s="75">
        <v>65578.11</v>
      </c>
      <c r="BT40" s="75">
        <v>30608.82</v>
      </c>
      <c r="BU40" s="75">
        <v>169429.74</v>
      </c>
      <c r="BV40" s="75">
        <v>153330.39000000001</v>
      </c>
      <c r="BW40" s="75">
        <v>62780.91</v>
      </c>
      <c r="BX40" s="75"/>
      <c r="BY40" s="75">
        <v>51256.7</v>
      </c>
      <c r="BZ40" s="75"/>
      <c r="CA40" s="75"/>
      <c r="CB40" s="75">
        <v>121942.3593</v>
      </c>
      <c r="CC40" s="75">
        <v>142059.75</v>
      </c>
      <c r="CD40" s="75">
        <v>13618.17</v>
      </c>
      <c r="CE40" s="75">
        <v>16875.900000000001</v>
      </c>
      <c r="CF40" s="75"/>
      <c r="CG40" s="75"/>
      <c r="CH40" s="75"/>
      <c r="CI40" s="75"/>
      <c r="CJ40" s="75"/>
      <c r="CK40" s="75"/>
      <c r="CL40" s="75"/>
      <c r="CM40" s="75"/>
      <c r="CN40" s="75"/>
      <c r="CO40" s="75"/>
      <c r="CP40" s="75">
        <v>6254.49</v>
      </c>
      <c r="CQ40" s="75"/>
      <c r="CR40" s="75">
        <v>35250.74</v>
      </c>
      <c r="CS40" s="75">
        <v>2159.5</v>
      </c>
      <c r="CT40" s="75"/>
      <c r="CU40" s="75"/>
      <c r="CV40" s="75">
        <v>1301.25</v>
      </c>
      <c r="CW40" s="75"/>
      <c r="CX40" s="75"/>
      <c r="CY40" s="75"/>
      <c r="CZ40" s="75"/>
      <c r="DA40" s="75"/>
      <c r="DB40" s="75"/>
      <c r="DC40" s="75"/>
      <c r="DD40" s="75"/>
      <c r="DE40" s="75"/>
      <c r="DF40" s="75"/>
      <c r="DG40" s="75"/>
      <c r="DH40" s="75"/>
      <c r="DI40" s="75"/>
      <c r="DJ40" s="75"/>
      <c r="DK40" s="75"/>
      <c r="DL40" s="75"/>
      <c r="DM40" s="75"/>
      <c r="DN40" s="75"/>
      <c r="DO40" s="75"/>
      <c r="DP40" s="75">
        <v>28333.199100000002</v>
      </c>
      <c r="DQ40" s="75"/>
      <c r="DR40" s="75"/>
      <c r="DS40" s="75"/>
      <c r="DT40" s="75"/>
      <c r="DU40" s="75">
        <v>95661.742300000013</v>
      </c>
      <c r="DV40" s="75"/>
      <c r="DW40" s="75">
        <v>1888.32</v>
      </c>
      <c r="DX40" s="75">
        <v>25703.54</v>
      </c>
      <c r="DY40" s="75">
        <v>68549.37999999999</v>
      </c>
      <c r="DZ40" s="75"/>
      <c r="EA40" s="75">
        <v>700</v>
      </c>
      <c r="EB40" s="75">
        <v>4390.09</v>
      </c>
      <c r="EC40" s="75">
        <v>780.06999999999994</v>
      </c>
      <c r="ED40" s="75"/>
      <c r="EE40" s="75">
        <v>79812.307000000001</v>
      </c>
      <c r="EF40" s="75">
        <v>2454.6000000000004</v>
      </c>
      <c r="EG40" s="75"/>
      <c r="EH40" s="75"/>
      <c r="EI40" s="75"/>
      <c r="EJ40" s="75"/>
      <c r="EK40" s="75">
        <v>8806.4600000000009</v>
      </c>
      <c r="EL40" s="75"/>
      <c r="EM40" s="75"/>
      <c r="EN40" s="75">
        <v>1184.18</v>
      </c>
      <c r="EO40" s="75">
        <v>2293.9299999999998</v>
      </c>
      <c r="EP40" s="75"/>
      <c r="EQ40" s="75">
        <v>18764.63</v>
      </c>
      <c r="ER40" s="75"/>
      <c r="ES40" s="75"/>
      <c r="ET40" s="75"/>
      <c r="EU40" s="75">
        <v>37594.11</v>
      </c>
      <c r="EV40" s="75"/>
      <c r="EW40" s="75"/>
      <c r="EX40" s="75">
        <v>15338.86</v>
      </c>
      <c r="EY40" s="75"/>
      <c r="EZ40" s="75">
        <v>67346.13</v>
      </c>
      <c r="FA40" s="75"/>
      <c r="FB40" s="75"/>
      <c r="FC40" s="75"/>
      <c r="FD40" s="75">
        <v>754.5</v>
      </c>
      <c r="FE40" s="75"/>
      <c r="FF40" s="75">
        <v>35325.72</v>
      </c>
      <c r="FG40" s="75">
        <v>3417.96</v>
      </c>
      <c r="FH40" s="75">
        <v>50.46</v>
      </c>
      <c r="FI40" s="75">
        <v>25421.32</v>
      </c>
      <c r="FJ40" s="75"/>
      <c r="FK40" s="75"/>
      <c r="FL40" s="75">
        <v>5203.0199999999995</v>
      </c>
      <c r="FM40" s="75">
        <v>2380.6499999999996</v>
      </c>
      <c r="FN40" s="75"/>
      <c r="FO40" s="75">
        <v>747.3</v>
      </c>
      <c r="FP40" s="75"/>
      <c r="FQ40" s="75"/>
      <c r="FR40" s="75"/>
      <c r="FS40" s="75"/>
      <c r="FT40" s="75"/>
      <c r="FU40" s="75">
        <v>56529.049999999996</v>
      </c>
      <c r="FV40" s="75">
        <v>2660.52</v>
      </c>
      <c r="FW40" s="75">
        <v>58322.259999999995</v>
      </c>
      <c r="FX40" s="75"/>
      <c r="FY40" s="75">
        <v>9267.84</v>
      </c>
      <c r="FZ40" s="75"/>
      <c r="GA40" s="75">
        <v>28158.494999999999</v>
      </c>
      <c r="GB40" s="75"/>
      <c r="GC40" s="75">
        <v>66253.97</v>
      </c>
      <c r="GD40" s="75">
        <v>6626.35</v>
      </c>
      <c r="GE40" s="75"/>
      <c r="GF40" s="75"/>
      <c r="GG40" s="75">
        <v>24707.329999999998</v>
      </c>
      <c r="GH40" s="75"/>
      <c r="GI40" s="75"/>
      <c r="GJ40" s="75"/>
      <c r="GK40" s="75"/>
      <c r="GL40" s="75">
        <v>339.73</v>
      </c>
      <c r="GM40" s="75"/>
      <c r="GN40" s="75"/>
      <c r="GO40" s="75">
        <v>32858.199999999997</v>
      </c>
      <c r="GP40" s="75">
        <v>1386.12</v>
      </c>
      <c r="GQ40" s="75"/>
      <c r="GR40" s="75"/>
      <c r="GS40" s="75"/>
      <c r="GT40" s="75"/>
      <c r="GU40" s="75">
        <v>33312.730000000003</v>
      </c>
      <c r="GV40" s="75"/>
      <c r="GW40" s="75"/>
      <c r="GX40" s="75">
        <v>72487.907999999981</v>
      </c>
      <c r="GY40" s="75">
        <v>20708.57</v>
      </c>
      <c r="GZ40" s="75">
        <v>46750.46</v>
      </c>
      <c r="HA40" s="75"/>
      <c r="HB40" s="75"/>
      <c r="HC40" s="75"/>
      <c r="HD40" s="75"/>
      <c r="HE40" s="75">
        <v>2202.1</v>
      </c>
      <c r="HF40" s="75">
        <v>3314.41</v>
      </c>
      <c r="HG40" s="75"/>
      <c r="HH40" s="75"/>
      <c r="HI40" s="75">
        <v>541.22</v>
      </c>
      <c r="HJ40" s="75">
        <v>1161.5</v>
      </c>
      <c r="HK40" s="75">
        <v>54414.8</v>
      </c>
      <c r="HL40" s="75"/>
      <c r="HM40" s="75"/>
      <c r="HN40" s="75"/>
      <c r="HO40" s="75"/>
      <c r="HP40" s="75"/>
      <c r="HQ40" s="75">
        <v>5290.3899999999994</v>
      </c>
      <c r="HR40" s="75"/>
      <c r="HS40" s="75">
        <v>28895.800000000003</v>
      </c>
      <c r="HT40" s="75">
        <v>686.4</v>
      </c>
      <c r="HU40" s="75"/>
      <c r="HV40" s="75"/>
      <c r="HW40" s="75"/>
      <c r="HX40" s="75"/>
      <c r="HY40" s="75"/>
      <c r="HZ40" s="75">
        <v>13117.35</v>
      </c>
      <c r="IA40" s="75">
        <v>671.25</v>
      </c>
      <c r="IB40" s="75">
        <v>1032.6300000000001</v>
      </c>
      <c r="IC40" s="75"/>
      <c r="ID40" s="75">
        <v>1538.5900000000001</v>
      </c>
      <c r="IE40" s="75">
        <v>83969.17</v>
      </c>
      <c r="IF40" s="75">
        <v>756.86630000000002</v>
      </c>
      <c r="IG40" s="75"/>
      <c r="IH40" s="75"/>
      <c r="II40" s="75"/>
      <c r="IJ40" s="75"/>
      <c r="IK40" s="75">
        <v>1068.7</v>
      </c>
      <c r="IL40" s="75">
        <v>89.36</v>
      </c>
      <c r="IM40" s="75"/>
      <c r="IN40" s="75">
        <v>145.04</v>
      </c>
      <c r="IO40" s="75"/>
      <c r="IP40" s="75"/>
      <c r="IQ40" s="75"/>
      <c r="IR40" s="75"/>
      <c r="IS40" s="75"/>
      <c r="IT40" s="75"/>
      <c r="IU40" s="75"/>
      <c r="IV40" s="75"/>
      <c r="IW40" s="75"/>
      <c r="IX40" s="75"/>
      <c r="IY40" s="75"/>
      <c r="IZ40" s="75"/>
      <c r="JA40" s="75"/>
      <c r="JB40" s="75"/>
      <c r="JC40" s="75"/>
      <c r="JD40" s="75"/>
      <c r="JE40" s="75"/>
      <c r="JF40" s="75"/>
      <c r="JG40" s="75"/>
      <c r="JH40" s="75"/>
      <c r="JI40" s="75"/>
      <c r="JJ40" s="75"/>
      <c r="JK40" s="75"/>
      <c r="JL40" s="75"/>
      <c r="JM40" s="75"/>
      <c r="JN40" s="75"/>
      <c r="JO40" s="75"/>
      <c r="JP40" s="75">
        <v>324.16000000000003</v>
      </c>
      <c r="JQ40" s="75"/>
      <c r="JR40" s="75"/>
      <c r="JS40" s="75"/>
      <c r="JT40" s="75"/>
      <c r="JU40" s="75">
        <v>1553.77</v>
      </c>
      <c r="JV40" s="75">
        <v>2135.6543999999999</v>
      </c>
      <c r="JW40" s="75">
        <v>8129.0540000000001</v>
      </c>
      <c r="JX40" s="75"/>
      <c r="JY40" s="75"/>
      <c r="JZ40" s="75"/>
      <c r="KA40" s="75"/>
      <c r="KB40" s="75"/>
      <c r="KC40" s="75"/>
      <c r="KD40" s="75"/>
      <c r="KE40" s="75">
        <v>18590.239999999998</v>
      </c>
      <c r="KF40" s="75">
        <v>32650.91</v>
      </c>
      <c r="KG40" s="75">
        <v>460.75</v>
      </c>
      <c r="KH40" s="75"/>
      <c r="KI40" s="75">
        <v>59.74</v>
      </c>
      <c r="KJ40" s="75"/>
      <c r="KK40" s="75">
        <v>10634.55</v>
      </c>
      <c r="KL40" s="75">
        <v>25026.5</v>
      </c>
      <c r="KM40" s="75"/>
      <c r="KN40" s="75"/>
      <c r="KO40" s="75"/>
      <c r="KP40" s="75">
        <v>74186.399999999994</v>
      </c>
      <c r="KQ40" s="75"/>
      <c r="KR40" s="75">
        <v>25609.352000000003</v>
      </c>
      <c r="KS40" s="75">
        <v>17565.13</v>
      </c>
      <c r="KT40" s="75"/>
      <c r="KU40" s="75">
        <v>1276</v>
      </c>
      <c r="KV40" s="75"/>
      <c r="KW40" s="75">
        <v>2258</v>
      </c>
      <c r="KX40" s="75"/>
      <c r="KY40" s="75"/>
      <c r="KZ40" s="75"/>
      <c r="LA40" s="75">
        <v>3522.25</v>
      </c>
      <c r="LB40" s="75">
        <v>124.44</v>
      </c>
      <c r="LC40" s="75">
        <v>9477.5</v>
      </c>
      <c r="LD40" s="75">
        <v>1490.95</v>
      </c>
      <c r="LE40" s="75">
        <v>181</v>
      </c>
      <c r="LF40" s="75">
        <v>1142.8399999999999</v>
      </c>
      <c r="LG40" s="75"/>
      <c r="LH40" s="75">
        <v>625</v>
      </c>
      <c r="LI40" s="75"/>
      <c r="LJ40" s="75"/>
      <c r="LK40" s="75">
        <v>8558.5799999999981</v>
      </c>
      <c r="LL40" s="75"/>
      <c r="LM40" s="75">
        <v>5476.15</v>
      </c>
      <c r="LN40" s="75">
        <v>12416.41</v>
      </c>
      <c r="LO40" s="75">
        <v>15110.95</v>
      </c>
      <c r="LP40" s="75">
        <v>31716.679999999993</v>
      </c>
      <c r="LQ40" s="75"/>
      <c r="LR40" s="75">
        <v>208.86</v>
      </c>
      <c r="LS40" s="75">
        <v>1155.6599999999999</v>
      </c>
      <c r="LT40" s="75">
        <v>27468.713199999998</v>
      </c>
      <c r="LU40" s="75"/>
      <c r="LV40" s="75">
        <v>105342.44589999998</v>
      </c>
      <c r="LW40" s="75"/>
      <c r="LX40" s="75"/>
      <c r="LY40" s="75">
        <v>5002.8600000000006</v>
      </c>
      <c r="LZ40" s="75">
        <v>1343.6</v>
      </c>
      <c r="MA40" s="75">
        <v>75181.59</v>
      </c>
      <c r="MB40" s="75"/>
      <c r="MC40" s="75"/>
      <c r="MD40" s="75">
        <v>1294.5</v>
      </c>
      <c r="ME40" s="75">
        <v>307.27999999999997</v>
      </c>
      <c r="MF40" s="75"/>
      <c r="MG40" s="75"/>
      <c r="MH40" s="75">
        <v>34573.380000000005</v>
      </c>
      <c r="MI40" s="75">
        <v>4417.0200000000004</v>
      </c>
      <c r="MJ40" s="75"/>
      <c r="MK40" s="75"/>
      <c r="ML40" s="75">
        <v>12994.650000000001</v>
      </c>
      <c r="MM40" s="75">
        <v>176</v>
      </c>
      <c r="MN40" s="75">
        <v>1916.4</v>
      </c>
      <c r="MO40" s="75"/>
      <c r="MP40" s="75"/>
      <c r="MQ40" s="75">
        <v>215011.09</v>
      </c>
      <c r="MR40" s="75"/>
      <c r="MS40" s="75">
        <v>11330.7</v>
      </c>
      <c r="MT40" s="75"/>
      <c r="MU40" s="75">
        <v>93371.34</v>
      </c>
      <c r="MV40" s="75">
        <v>945.01</v>
      </c>
      <c r="MW40" s="75"/>
      <c r="MX40" s="75">
        <v>52071.55</v>
      </c>
      <c r="MY40" s="75">
        <v>456</v>
      </c>
      <c r="MZ40" s="75">
        <v>81.260000000000005</v>
      </c>
      <c r="NA40" s="75"/>
      <c r="NB40" s="75"/>
      <c r="NC40" s="75">
        <v>26124.79</v>
      </c>
      <c r="ND40" s="75"/>
      <c r="NE40" s="75">
        <v>3472.78</v>
      </c>
      <c r="NF40" s="75">
        <v>9517.0499999999993</v>
      </c>
      <c r="NG40" s="75">
        <v>4697.72</v>
      </c>
      <c r="NH40" s="75">
        <v>6403.1</v>
      </c>
      <c r="NI40" s="75">
        <v>2458.5499999999997</v>
      </c>
      <c r="NJ40" s="75"/>
      <c r="NK40" s="75">
        <v>2855.77</v>
      </c>
      <c r="NL40" s="75">
        <v>298.09500000000003</v>
      </c>
      <c r="NM40" s="75"/>
      <c r="NN40" s="75">
        <v>69663.34</v>
      </c>
      <c r="NO40" s="75"/>
      <c r="NP40" s="75"/>
      <c r="NQ40" s="75"/>
      <c r="NR40" s="75"/>
      <c r="NS40" s="75"/>
      <c r="NT40" s="75"/>
      <c r="NU40" s="75"/>
      <c r="NV40" s="75"/>
      <c r="NW40" s="75"/>
      <c r="NX40" s="75"/>
      <c r="NY40" s="75"/>
      <c r="NZ40" s="75"/>
      <c r="OA40" s="75"/>
      <c r="OB40" s="75">
        <v>952.26</v>
      </c>
      <c r="OC40" s="75">
        <v>230</v>
      </c>
      <c r="OD40" s="75"/>
      <c r="OE40" s="75">
        <v>155</v>
      </c>
      <c r="OF40" s="75">
        <v>98549.92</v>
      </c>
      <c r="OG40" s="75"/>
      <c r="OH40" s="75">
        <v>287.29999999999995</v>
      </c>
      <c r="OI40" s="75"/>
      <c r="OJ40" s="75"/>
      <c r="OK40" s="75"/>
      <c r="OL40" s="75">
        <v>60389.315000000002</v>
      </c>
      <c r="OM40" s="75">
        <v>2771.1</v>
      </c>
      <c r="ON40" s="75"/>
      <c r="OO40" s="75"/>
      <c r="OP40" s="75">
        <v>678.92</v>
      </c>
      <c r="OQ40" s="75">
        <v>18488.809999999998</v>
      </c>
      <c r="OR40" s="75">
        <v>116.8</v>
      </c>
      <c r="OS40" s="75">
        <v>88503.88</v>
      </c>
      <c r="OT40" s="75"/>
      <c r="OU40" s="75"/>
      <c r="OV40" s="75">
        <v>5527.6</v>
      </c>
      <c r="OW40" s="75"/>
      <c r="OX40" s="75">
        <v>28936.670000000002</v>
      </c>
      <c r="OY40" s="75"/>
      <c r="OZ40" s="75"/>
      <c r="PA40" s="75"/>
      <c r="PB40" s="75"/>
      <c r="PC40" s="75">
        <v>5311.7699999999986</v>
      </c>
      <c r="PD40" s="75">
        <v>254</v>
      </c>
      <c r="PE40" s="75">
        <v>23110.139999999996</v>
      </c>
      <c r="PF40" s="75"/>
      <c r="PG40" s="75"/>
      <c r="PH40" s="75">
        <v>39435</v>
      </c>
      <c r="PI40" s="75">
        <v>760.55000000000007</v>
      </c>
      <c r="PJ40" s="75">
        <v>36535.800000000003</v>
      </c>
      <c r="PK40" s="75">
        <v>42009.4</v>
      </c>
      <c r="PL40" s="75">
        <v>245.2</v>
      </c>
      <c r="PM40" s="75">
        <v>57243.88</v>
      </c>
      <c r="PN40" s="75">
        <v>124246.21</v>
      </c>
      <c r="PO40" s="75"/>
      <c r="PP40" s="75">
        <v>1070.55</v>
      </c>
      <c r="PQ40" s="75"/>
      <c r="PR40" s="75">
        <v>1714.33</v>
      </c>
      <c r="PS40" s="75">
        <v>174</v>
      </c>
      <c r="PT40" s="75">
        <v>35106.29</v>
      </c>
      <c r="PU40" s="75">
        <v>328</v>
      </c>
      <c r="PV40" s="75"/>
      <c r="PW40" s="75">
        <v>155</v>
      </c>
      <c r="PX40" s="75">
        <v>49983.82</v>
      </c>
      <c r="PY40" s="75">
        <v>155</v>
      </c>
      <c r="PZ40" s="75"/>
      <c r="QA40" s="75">
        <v>15464</v>
      </c>
      <c r="QB40" s="75">
        <v>6836.28</v>
      </c>
      <c r="QC40" s="75"/>
      <c r="QD40" s="75">
        <v>352</v>
      </c>
      <c r="QE40" s="75">
        <v>30863.54</v>
      </c>
      <c r="QF40" s="75"/>
      <c r="QG40" s="75">
        <v>18023.95</v>
      </c>
      <c r="QH40" s="75">
        <v>312</v>
      </c>
      <c r="QI40" s="75">
        <v>8407.74</v>
      </c>
      <c r="QJ40" s="75">
        <v>13766.52</v>
      </c>
      <c r="QK40" s="75">
        <v>1014.1</v>
      </c>
      <c r="QL40" s="75"/>
      <c r="QM40" s="75">
        <v>2152</v>
      </c>
      <c r="QN40" s="75">
        <v>7474.6</v>
      </c>
      <c r="QO40" s="75">
        <v>50917.270000000004</v>
      </c>
      <c r="QP40" s="75">
        <v>10829.599999999999</v>
      </c>
      <c r="QQ40" s="75"/>
      <c r="QR40" s="75">
        <v>11183.5</v>
      </c>
      <c r="QS40" s="75"/>
      <c r="QT40" s="75"/>
      <c r="QU40" s="75"/>
      <c r="QV40" s="75">
        <v>50.29</v>
      </c>
      <c r="QW40" s="75"/>
      <c r="QX40" s="75">
        <v>176856.48</v>
      </c>
      <c r="QY40" s="75"/>
      <c r="QZ40" s="75">
        <v>1579.5</v>
      </c>
      <c r="RA40" s="75"/>
      <c r="RB40" s="75"/>
      <c r="RC40" s="75"/>
      <c r="RD40" s="75"/>
      <c r="RE40" s="75"/>
      <c r="RF40" s="75">
        <v>44865.95</v>
      </c>
      <c r="RG40" s="75">
        <v>75106.84</v>
      </c>
      <c r="RH40" s="75">
        <v>1638.8359999999998</v>
      </c>
      <c r="RI40" s="75"/>
      <c r="RJ40" s="75">
        <v>16970.02</v>
      </c>
      <c r="RK40" s="75"/>
      <c r="RL40" s="75"/>
      <c r="RM40" s="75">
        <v>19022.957999999999</v>
      </c>
      <c r="RN40" s="75">
        <v>4979.66</v>
      </c>
      <c r="RO40" s="75">
        <v>37548.759999999995</v>
      </c>
      <c r="RP40" s="75">
        <v>307.14</v>
      </c>
      <c r="RQ40" s="75">
        <v>27283.26</v>
      </c>
      <c r="RR40" s="75"/>
      <c r="RS40" s="75"/>
      <c r="RT40" s="75"/>
      <c r="RU40" s="75"/>
      <c r="RV40" s="75"/>
      <c r="RW40" s="75"/>
      <c r="RX40" s="75"/>
      <c r="RY40" s="75"/>
      <c r="RZ40" s="75">
        <v>12430.680000000002</v>
      </c>
      <c r="SA40" s="75"/>
      <c r="SB40" s="75">
        <v>37720.32</v>
      </c>
      <c r="SC40" s="75"/>
      <c r="SD40" s="75"/>
      <c r="SE40" s="75"/>
      <c r="SF40" s="75"/>
      <c r="SG40" s="75">
        <v>19383.39</v>
      </c>
      <c r="SH40" s="75"/>
      <c r="SI40" s="75"/>
      <c r="SJ40" s="75"/>
      <c r="SK40" s="75"/>
      <c r="SL40" s="75"/>
      <c r="SM40" s="75"/>
      <c r="SN40" s="75"/>
      <c r="SO40" s="75"/>
      <c r="SP40" s="75"/>
      <c r="SQ40" s="75"/>
      <c r="SR40" s="75"/>
      <c r="SS40" s="75"/>
      <c r="ST40" s="75"/>
      <c r="SU40" s="75"/>
      <c r="SV40" s="75"/>
      <c r="SW40" s="75"/>
      <c r="SX40" s="75"/>
      <c r="SY40" s="75"/>
      <c r="SZ40" s="75"/>
      <c r="TA40" s="75">
        <v>14926.68</v>
      </c>
      <c r="TB40" s="75"/>
      <c r="TC40" s="75">
        <v>147752.66999999998</v>
      </c>
      <c r="TD40" s="75"/>
      <c r="TE40" s="75"/>
      <c r="TF40" s="75"/>
      <c r="TG40" s="75">
        <v>222</v>
      </c>
      <c r="TH40" s="75"/>
      <c r="TI40" s="75">
        <v>977.6</v>
      </c>
      <c r="TJ40" s="75"/>
      <c r="TK40" s="75">
        <v>202.48</v>
      </c>
      <c r="TL40" s="75"/>
      <c r="TM40" s="75"/>
      <c r="TN40" s="75"/>
      <c r="TO40" s="75">
        <v>337.2</v>
      </c>
      <c r="TP40" s="75"/>
      <c r="TQ40" s="75"/>
      <c r="TR40" s="75"/>
      <c r="TS40" s="75">
        <v>603.79999999999995</v>
      </c>
      <c r="TT40" s="75"/>
      <c r="TU40" s="75"/>
      <c r="TV40" s="75">
        <v>1623.3296</v>
      </c>
      <c r="TW40" s="75"/>
      <c r="TX40" s="75"/>
      <c r="TY40" s="75"/>
      <c r="TZ40" s="75"/>
      <c r="UA40" s="75">
        <v>1458.75</v>
      </c>
      <c r="UB40" s="75">
        <v>81087.509999999995</v>
      </c>
      <c r="UC40" s="75"/>
      <c r="UD40" s="75"/>
      <c r="UE40" s="75">
        <v>1298.56</v>
      </c>
      <c r="UF40" s="75"/>
      <c r="UG40" s="75"/>
      <c r="UH40" s="75"/>
      <c r="UI40" s="75"/>
      <c r="UJ40" s="75"/>
      <c r="UK40" s="75">
        <v>867.6</v>
      </c>
      <c r="UL40" s="75">
        <v>1298.56</v>
      </c>
      <c r="UM40" s="75">
        <v>19869.89</v>
      </c>
      <c r="UN40" s="75"/>
      <c r="UO40" s="75"/>
      <c r="UP40" s="75"/>
      <c r="UQ40" s="75"/>
      <c r="UR40" s="75"/>
      <c r="US40" s="75"/>
      <c r="UT40" s="75"/>
      <c r="UU40" s="75">
        <v>11042.59</v>
      </c>
      <c r="UV40" s="75"/>
      <c r="UW40" s="75">
        <v>478.18</v>
      </c>
      <c r="UX40" s="75"/>
      <c r="UY40" s="75"/>
      <c r="UZ40" s="75"/>
      <c r="VA40" s="75"/>
      <c r="VB40" s="75"/>
      <c r="VC40" s="75"/>
      <c r="VD40" s="75"/>
      <c r="VE40" s="75">
        <v>94073.65</v>
      </c>
      <c r="VF40" s="75"/>
      <c r="VG40" s="75">
        <v>16465.97</v>
      </c>
      <c r="VH40" s="75"/>
      <c r="VI40" s="75"/>
      <c r="VJ40" s="75"/>
      <c r="VK40" s="75"/>
      <c r="VL40" s="75"/>
      <c r="VM40" s="75"/>
      <c r="VN40" s="75"/>
      <c r="VO40" s="75"/>
      <c r="VP40" s="75"/>
      <c r="VQ40" s="75"/>
      <c r="VR40" s="75"/>
      <c r="VS40" s="75"/>
      <c r="VT40" s="75"/>
      <c r="VU40" s="75"/>
      <c r="VV40" s="75"/>
      <c r="VW40" s="75"/>
      <c r="VX40" s="75"/>
      <c r="VY40" s="75"/>
      <c r="VZ40" s="75"/>
      <c r="WA40" s="75"/>
      <c r="WB40" s="75"/>
      <c r="WC40" s="75"/>
      <c r="WD40" s="75">
        <v>12415.240000000002</v>
      </c>
      <c r="WE40" s="75"/>
      <c r="WF40" s="75">
        <v>18273.489999999998</v>
      </c>
      <c r="WG40" s="75"/>
      <c r="WH40" s="75"/>
      <c r="WI40" s="75">
        <v>77778.010000000009</v>
      </c>
      <c r="WJ40" s="75"/>
      <c r="WK40" s="75"/>
      <c r="WL40" s="75">
        <v>17623.506700000002</v>
      </c>
      <c r="WM40" s="75">
        <v>52662.336299999995</v>
      </c>
      <c r="WN40" s="75">
        <v>254.24220000000003</v>
      </c>
      <c r="WO40" s="75">
        <v>1702.5843</v>
      </c>
      <c r="WP40" s="75">
        <v>247.62430000000001</v>
      </c>
      <c r="WQ40" s="75">
        <v>1485.7698999999998</v>
      </c>
      <c r="WR40" s="75">
        <v>15035.599999999999</v>
      </c>
      <c r="WS40" s="75"/>
      <c r="WT40" s="75"/>
      <c r="WU40" s="75"/>
      <c r="WV40" s="75">
        <v>508.62</v>
      </c>
      <c r="WW40" s="75">
        <v>1602.2460000000001</v>
      </c>
      <c r="WX40" s="75"/>
      <c r="WY40" s="75">
        <v>15285.616000000002</v>
      </c>
      <c r="WZ40" s="75">
        <v>90.927999999999997</v>
      </c>
      <c r="XA40" s="75"/>
      <c r="XB40" s="75">
        <v>34326.206999999995</v>
      </c>
      <c r="XC40" s="75"/>
      <c r="XD40" s="75">
        <v>22430.19</v>
      </c>
      <c r="XE40" s="75">
        <v>29396.36</v>
      </c>
      <c r="XF40" s="75">
        <v>724.22</v>
      </c>
      <c r="XG40" s="75">
        <v>102.12</v>
      </c>
      <c r="XH40" s="75">
        <v>153.18</v>
      </c>
      <c r="XI40" s="75"/>
      <c r="XJ40" s="75"/>
      <c r="XK40" s="75"/>
      <c r="XL40" s="75"/>
      <c r="XM40" s="75"/>
      <c r="XN40" s="75"/>
      <c r="XO40" s="75"/>
      <c r="XP40" s="75"/>
      <c r="XQ40" s="75"/>
      <c r="XR40" s="75"/>
      <c r="XS40" s="75"/>
      <c r="XT40" s="75"/>
      <c r="XU40" s="75">
        <v>14754.75</v>
      </c>
      <c r="XV40" s="75"/>
      <c r="XW40" s="75">
        <v>2125.4720000000002</v>
      </c>
      <c r="XX40" s="75"/>
      <c r="XY40" s="75">
        <v>2197.34</v>
      </c>
      <c r="XZ40" s="75"/>
      <c r="YA40" s="75"/>
      <c r="YB40" s="75"/>
      <c r="YC40" s="75"/>
      <c r="YD40" s="75"/>
      <c r="YE40" s="75"/>
      <c r="YF40" s="75"/>
      <c r="YG40" s="75">
        <v>31846.010000000002</v>
      </c>
      <c r="YH40" s="75"/>
      <c r="YI40" s="75"/>
      <c r="YJ40" s="75"/>
      <c r="YK40" s="75"/>
      <c r="YL40" s="75"/>
      <c r="YM40" s="75"/>
      <c r="YN40" s="75"/>
      <c r="YO40" s="75"/>
      <c r="YP40" s="75">
        <v>16915.11</v>
      </c>
      <c r="YQ40" s="75">
        <v>89886.06</v>
      </c>
      <c r="YR40" s="75"/>
      <c r="YS40" s="75"/>
      <c r="YT40" s="75">
        <v>1300</v>
      </c>
      <c r="YU40" s="75">
        <v>1040</v>
      </c>
      <c r="YV40" s="75"/>
      <c r="YW40" s="75">
        <v>22933.040000000001</v>
      </c>
      <c r="YX40" s="75">
        <v>248.15</v>
      </c>
      <c r="YY40" s="75"/>
      <c r="YZ40" s="75"/>
      <c r="ZA40" s="75"/>
      <c r="ZB40" s="75"/>
      <c r="ZC40" s="75"/>
      <c r="ZD40" s="75"/>
      <c r="ZE40" s="75">
        <v>15174.504399999998</v>
      </c>
      <c r="ZF40" s="75"/>
      <c r="ZG40" s="75"/>
      <c r="ZH40" s="75"/>
      <c r="ZI40" s="75">
        <v>4066</v>
      </c>
      <c r="ZJ40" s="75"/>
      <c r="ZK40" s="75"/>
      <c r="ZL40" s="75"/>
      <c r="ZM40" s="75">
        <v>33074.58</v>
      </c>
      <c r="ZN40" s="75"/>
      <c r="ZO40" s="75"/>
      <c r="ZP40" s="75"/>
      <c r="ZQ40" s="75"/>
      <c r="ZR40" s="75"/>
      <c r="ZS40" s="75"/>
      <c r="ZT40" s="75">
        <v>6233.8587000000007</v>
      </c>
      <c r="ZU40" s="75"/>
      <c r="ZV40" s="75"/>
      <c r="ZW40" s="75">
        <v>131800.38799999998</v>
      </c>
      <c r="ZX40" s="75">
        <v>1377.5</v>
      </c>
      <c r="ZY40" s="75"/>
      <c r="ZZ40" s="75">
        <v>1428.28</v>
      </c>
      <c r="AAA40" s="75">
        <v>115443.648</v>
      </c>
      <c r="AAB40" s="75">
        <v>1448.46</v>
      </c>
      <c r="AAC40" s="75">
        <v>1170.52</v>
      </c>
      <c r="AAD40" s="75"/>
      <c r="AAE40" s="75">
        <v>11428.220000000001</v>
      </c>
      <c r="AAF40" s="75"/>
      <c r="AAG40" s="75">
        <v>387.5</v>
      </c>
      <c r="AAH40" s="75"/>
      <c r="AAI40" s="75">
        <v>27807.72</v>
      </c>
      <c r="AAJ40" s="75"/>
      <c r="AAK40" s="75">
        <v>246</v>
      </c>
      <c r="AAL40" s="75">
        <v>5185.6000000000004</v>
      </c>
      <c r="AAM40" s="75">
        <v>21066.97</v>
      </c>
      <c r="AAN40" s="75">
        <v>5741.24</v>
      </c>
      <c r="AAO40" s="75">
        <v>30066.53</v>
      </c>
      <c r="AAP40" s="75">
        <v>7278.8039999999992</v>
      </c>
      <c r="AAQ40" s="75"/>
      <c r="AAR40" s="75">
        <v>446.46</v>
      </c>
      <c r="AAS40" s="75"/>
      <c r="AAT40" s="75">
        <v>33381.440000000002</v>
      </c>
      <c r="AAU40" s="75">
        <v>14114.460000000001</v>
      </c>
      <c r="AAV40" s="75"/>
      <c r="AAW40" s="75">
        <v>944.21</v>
      </c>
      <c r="AAX40" s="75">
        <v>7092.48</v>
      </c>
      <c r="AAY40" s="75"/>
      <c r="AAZ40" s="75">
        <v>50829.8</v>
      </c>
      <c r="ABA40" s="75">
        <v>3809.4360000000001</v>
      </c>
      <c r="ABB40" s="75"/>
      <c r="ABC40" s="75">
        <v>56152.14</v>
      </c>
      <c r="ABD40" s="75">
        <v>39286.36</v>
      </c>
      <c r="ABE40" s="75">
        <v>8066.4800000000005</v>
      </c>
      <c r="ABF40" s="75">
        <v>10417.018799999998</v>
      </c>
      <c r="ABG40" s="75">
        <v>4904.4000000000005</v>
      </c>
      <c r="ABH40" s="75">
        <v>198.57</v>
      </c>
      <c r="ABI40" s="75"/>
      <c r="ABJ40" s="75">
        <v>772</v>
      </c>
      <c r="ABK40" s="75"/>
      <c r="ABL40" s="75">
        <v>14048.964000000002</v>
      </c>
      <c r="ABM40" s="75">
        <v>1224.6999999999998</v>
      </c>
      <c r="ABN40" s="75">
        <v>708.2</v>
      </c>
      <c r="ABO40" s="75">
        <v>47.75</v>
      </c>
      <c r="ABP40" s="75">
        <v>294.3</v>
      </c>
      <c r="ABQ40" s="75">
        <v>1096.45</v>
      </c>
      <c r="ABR40" s="75">
        <v>536.95000000000005</v>
      </c>
      <c r="ABS40" s="75">
        <v>150272.44</v>
      </c>
      <c r="ABT40" s="75">
        <v>168.6</v>
      </c>
      <c r="ABU40" s="75">
        <v>2553.6499999999996</v>
      </c>
      <c r="ABV40" s="75"/>
      <c r="ABW40" s="75"/>
      <c r="ABX40" s="75">
        <v>7758.18</v>
      </c>
      <c r="ABY40" s="75"/>
      <c r="ABZ40" s="75">
        <v>759.62000000000012</v>
      </c>
      <c r="ACA40" s="75">
        <v>1002.75</v>
      </c>
      <c r="ACB40" s="75"/>
      <c r="ACC40" s="75"/>
      <c r="ACD40" s="75"/>
      <c r="ACE40" s="75"/>
      <c r="ACF40" s="75"/>
      <c r="ACG40" s="75"/>
      <c r="ACH40" s="75"/>
      <c r="ACI40" s="75"/>
      <c r="ACJ40" s="75"/>
      <c r="ACK40" s="75"/>
      <c r="ACL40" s="75"/>
      <c r="ACM40" s="75">
        <v>731.2</v>
      </c>
      <c r="ACN40" s="75">
        <v>5911.3509999999997</v>
      </c>
      <c r="ACO40" s="75"/>
      <c r="ACP40" s="75"/>
      <c r="ACQ40" s="75"/>
      <c r="ACR40" s="75"/>
      <c r="ACS40" s="75"/>
      <c r="ACT40" s="75"/>
      <c r="ACU40" s="75"/>
      <c r="ACV40" s="75">
        <v>35742.5</v>
      </c>
      <c r="ACW40" s="75"/>
      <c r="ACX40" s="75"/>
      <c r="ACY40" s="75"/>
      <c r="ACZ40" s="75"/>
      <c r="ADA40" s="75"/>
      <c r="ADB40" s="75">
        <v>4260</v>
      </c>
      <c r="ADC40" s="75">
        <v>250.29</v>
      </c>
      <c r="ADD40" s="75"/>
      <c r="ADE40" s="75">
        <v>7452.9399000000003</v>
      </c>
      <c r="ADF40" s="75">
        <v>45436.128499999999</v>
      </c>
      <c r="ADG40" s="75">
        <v>662.5</v>
      </c>
      <c r="ADH40" s="75"/>
      <c r="ADI40" s="75">
        <v>423.22</v>
      </c>
      <c r="ADJ40" s="75"/>
      <c r="ADK40" s="75"/>
      <c r="ADL40" s="75"/>
      <c r="ADM40" s="75"/>
      <c r="ADN40" s="75">
        <v>87835.82</v>
      </c>
      <c r="ADO40" s="75"/>
      <c r="ADP40" s="75">
        <v>10654.07</v>
      </c>
      <c r="ADQ40" s="75">
        <v>276</v>
      </c>
      <c r="ADR40" s="75">
        <v>11277.6</v>
      </c>
      <c r="ADS40" s="75">
        <v>5058.75</v>
      </c>
      <c r="ADT40" s="75">
        <v>11656.25</v>
      </c>
      <c r="ADU40" s="75">
        <v>1615.1100000000001</v>
      </c>
      <c r="ADV40" s="75">
        <v>7020</v>
      </c>
      <c r="ADW40" s="75">
        <v>167.5</v>
      </c>
      <c r="ADX40" s="75">
        <v>1400</v>
      </c>
      <c r="ADY40" s="75"/>
      <c r="ADZ40" s="75">
        <v>42313.509999999995</v>
      </c>
      <c r="AEA40" s="75"/>
      <c r="AEB40" s="75">
        <v>74359.899999999994</v>
      </c>
      <c r="AEC40" s="75">
        <v>49159.07</v>
      </c>
      <c r="AED40" s="75">
        <v>33.11</v>
      </c>
      <c r="AEE40" s="75"/>
      <c r="AEF40" s="75">
        <v>10576.89</v>
      </c>
      <c r="AEG40" s="75"/>
      <c r="AEH40" s="75">
        <v>1974.29</v>
      </c>
      <c r="AEI40" s="75"/>
      <c r="AEJ40" s="75">
        <v>2250</v>
      </c>
      <c r="AEK40" s="75"/>
      <c r="AEL40" s="75"/>
      <c r="AEM40" s="75">
        <v>228.12</v>
      </c>
      <c r="AEN40" s="75">
        <v>1403.6687999999999</v>
      </c>
      <c r="AEO40" s="75"/>
      <c r="AEP40" s="75"/>
      <c r="AEQ40" s="75">
        <v>6841</v>
      </c>
      <c r="AER40" s="75"/>
      <c r="AES40" s="75"/>
      <c r="AET40" s="75"/>
      <c r="AEU40" s="75">
        <v>4570.66</v>
      </c>
      <c r="AEV40" s="75">
        <v>33030.28</v>
      </c>
      <c r="AEW40" s="75">
        <v>28733.8</v>
      </c>
      <c r="AEX40" s="75">
        <v>502.53</v>
      </c>
      <c r="AEY40" s="75"/>
      <c r="AEZ40" s="75">
        <v>662.31</v>
      </c>
      <c r="AFA40" s="75">
        <v>82573.210000000006</v>
      </c>
      <c r="AFB40" s="75">
        <v>472.2</v>
      </c>
      <c r="AFC40" s="75">
        <v>54954.83</v>
      </c>
      <c r="AFD40" s="75">
        <v>10065.94</v>
      </c>
      <c r="AFE40" s="75">
        <v>821</v>
      </c>
      <c r="AFF40" s="75">
        <v>181</v>
      </c>
      <c r="AFG40" s="75"/>
      <c r="AFH40" s="75">
        <v>8213.1400000000012</v>
      </c>
      <c r="AFI40" s="75">
        <v>22289.02</v>
      </c>
      <c r="AFJ40" s="75">
        <v>2008.96</v>
      </c>
      <c r="AFK40" s="75">
        <v>2107.23</v>
      </c>
      <c r="AFL40" s="75"/>
      <c r="AFM40" s="75"/>
      <c r="AFN40" s="75"/>
      <c r="AFO40" s="75">
        <v>2543.5</v>
      </c>
      <c r="AFP40" s="75"/>
      <c r="AFQ40" s="75"/>
      <c r="AFR40" s="75"/>
      <c r="AFS40" s="75">
        <v>6742.3</v>
      </c>
      <c r="AFT40" s="75">
        <v>2185.84</v>
      </c>
      <c r="AFU40" s="75"/>
      <c r="AFV40" s="75">
        <v>21964.37</v>
      </c>
      <c r="AFW40" s="75">
        <v>14875</v>
      </c>
      <c r="AFX40" s="75"/>
      <c r="AFY40" s="75">
        <v>3839.46</v>
      </c>
      <c r="AFZ40" s="75"/>
      <c r="AGA40" s="75"/>
      <c r="AGB40" s="75">
        <v>40319.25</v>
      </c>
      <c r="AGC40" s="75"/>
      <c r="AGD40" s="75">
        <v>68.44</v>
      </c>
      <c r="AGE40" s="75"/>
      <c r="AGF40" s="75"/>
      <c r="AGG40" s="75"/>
      <c r="AGH40" s="75"/>
      <c r="AGI40" s="75"/>
      <c r="AGJ40" s="75"/>
      <c r="AGK40" s="75">
        <v>69390.099999999991</v>
      </c>
      <c r="AGL40" s="75"/>
      <c r="AGM40" s="75"/>
      <c r="AGN40" s="75">
        <v>3487.56</v>
      </c>
      <c r="AGO40" s="75"/>
      <c r="AGP40" s="75">
        <v>18948.379999999997</v>
      </c>
      <c r="AGQ40" s="75"/>
      <c r="AGR40" s="75">
        <v>26.27</v>
      </c>
      <c r="AGS40" s="75"/>
      <c r="AGT40" s="75">
        <v>210.48</v>
      </c>
      <c r="AGU40" s="75"/>
      <c r="AGV40" s="75">
        <v>959.4</v>
      </c>
      <c r="AGW40" s="75"/>
      <c r="AGX40" s="75">
        <v>7820.8</v>
      </c>
      <c r="AGY40" s="75">
        <v>8258.7099999999991</v>
      </c>
      <c r="AGZ40" s="75">
        <v>14634.929999999998</v>
      </c>
      <c r="AHA40" s="75"/>
      <c r="AHB40" s="75"/>
      <c r="AHC40" s="75"/>
      <c r="AHD40" s="75"/>
      <c r="AHE40" s="75">
        <v>204.6</v>
      </c>
      <c r="AHF40" s="75"/>
      <c r="AHG40" s="75">
        <v>279</v>
      </c>
      <c r="AHH40" s="75">
        <v>857.35</v>
      </c>
      <c r="AHI40" s="75">
        <v>641.15000000000009</v>
      </c>
      <c r="AHJ40" s="75">
        <v>10230.48</v>
      </c>
      <c r="AHK40" s="75"/>
      <c r="AHL40" s="75"/>
      <c r="AHM40" s="75"/>
      <c r="AHN40" s="75">
        <v>14989.369999999999</v>
      </c>
      <c r="AHO40" s="75"/>
      <c r="AHP40" s="75"/>
      <c r="AHQ40" s="75">
        <v>1277.97</v>
      </c>
      <c r="AHR40" s="75"/>
      <c r="AHS40" s="75"/>
      <c r="AHT40" s="75">
        <v>1164.8600000000001</v>
      </c>
      <c r="AHU40" s="75"/>
      <c r="AHV40" s="75">
        <v>159.44999999999999</v>
      </c>
      <c r="AHW40" s="75"/>
      <c r="AHX40" s="75"/>
      <c r="AHY40" s="75"/>
      <c r="AHZ40" s="75"/>
      <c r="AIA40" s="75"/>
      <c r="AIB40" s="75"/>
      <c r="AIC40" s="75"/>
      <c r="AID40" s="75"/>
      <c r="AIE40" s="75"/>
      <c r="AIF40" s="75"/>
      <c r="AIG40" s="75"/>
      <c r="AIH40" s="75"/>
      <c r="AII40" s="75"/>
      <c r="AIJ40" s="75"/>
      <c r="AIK40" s="75"/>
      <c r="AIL40" s="75"/>
      <c r="AIM40" s="75"/>
      <c r="AIN40" s="75"/>
      <c r="AIO40" s="75"/>
      <c r="AIP40" s="75"/>
      <c r="AIQ40" s="75"/>
      <c r="AIR40" s="75"/>
      <c r="AIS40" s="75"/>
      <c r="AIT40" s="75"/>
      <c r="AIU40" s="75"/>
      <c r="AIV40" s="75"/>
      <c r="AIW40" s="75"/>
      <c r="AIX40" s="75"/>
      <c r="AIY40" s="75"/>
      <c r="AIZ40" s="75"/>
      <c r="AJA40" s="75"/>
      <c r="AJB40" s="75"/>
      <c r="AJC40" s="75"/>
      <c r="AJD40" s="75"/>
      <c r="AJE40" s="75"/>
      <c r="AJF40" s="75"/>
      <c r="AJG40" s="75"/>
      <c r="AJH40" s="75"/>
      <c r="AJI40" s="75"/>
      <c r="AJJ40" s="75"/>
      <c r="AJK40" s="75"/>
      <c r="AJL40" s="75"/>
      <c r="AJM40" s="75"/>
      <c r="AJN40" s="75"/>
      <c r="AJO40" s="75"/>
      <c r="AJP40" s="75"/>
      <c r="AJQ40" s="75"/>
      <c r="AJR40" s="75"/>
      <c r="AJS40" s="75"/>
      <c r="AJT40" s="75"/>
      <c r="AJU40" s="75"/>
      <c r="AJV40" s="75"/>
      <c r="AJW40" s="75"/>
      <c r="AJX40" s="75"/>
      <c r="AJY40" s="75"/>
      <c r="AJZ40" s="75"/>
      <c r="AKA40" s="75"/>
      <c r="AKB40" s="75"/>
      <c r="AKC40" s="75"/>
      <c r="AKD40" s="75"/>
      <c r="AKE40" s="75"/>
      <c r="AKF40" s="75"/>
      <c r="AKG40" s="75"/>
      <c r="AKH40" s="75"/>
      <c r="AKI40" s="75"/>
      <c r="AKJ40" s="75"/>
      <c r="AKK40" s="75"/>
      <c r="AKL40" s="75"/>
      <c r="AKM40" s="75"/>
      <c r="AKN40" s="75"/>
      <c r="AKO40" s="75"/>
      <c r="AKP40" s="75"/>
      <c r="AKQ40" s="75"/>
      <c r="AKR40" s="75"/>
      <c r="AKS40" s="75"/>
      <c r="AKT40" s="75"/>
      <c r="AKU40" s="75"/>
      <c r="AKV40" s="75"/>
      <c r="AKW40" s="75"/>
      <c r="AKX40" s="75"/>
      <c r="AKY40" s="75"/>
      <c r="AKZ40" s="75"/>
      <c r="ALA40" s="75"/>
      <c r="ALB40" s="75"/>
      <c r="ALC40" s="75"/>
      <c r="ALD40" s="75"/>
      <c r="ALE40" s="75"/>
      <c r="ALF40" s="75"/>
      <c r="ALG40" s="75"/>
      <c r="ALH40" s="75"/>
      <c r="ALI40" s="75"/>
      <c r="ALJ40" s="75"/>
      <c r="ALK40" s="75"/>
      <c r="ALL40" s="75"/>
      <c r="ALM40" s="75"/>
      <c r="ALN40" s="75"/>
      <c r="ALO40" s="75"/>
      <c r="ALP40" s="75"/>
      <c r="ALQ40" s="75"/>
      <c r="ALR40" s="75"/>
      <c r="ALS40" s="75"/>
      <c r="ALT40" s="75"/>
      <c r="ALU40" s="75"/>
      <c r="ALV40" s="75"/>
      <c r="ALW40" s="75"/>
      <c r="ALX40" s="75"/>
      <c r="ALY40" s="75"/>
      <c r="ALZ40" s="75"/>
      <c r="AMA40" s="75"/>
      <c r="AMB40" s="75"/>
      <c r="AMC40" s="75"/>
      <c r="AMD40" s="75"/>
      <c r="AME40" s="75"/>
      <c r="AMF40" s="75"/>
      <c r="AMG40" s="75"/>
      <c r="AMH40" s="75"/>
      <c r="AMI40" s="75"/>
      <c r="AMJ40" s="75"/>
      <c r="AMK40" s="75"/>
      <c r="AML40" s="75"/>
      <c r="AMM40" s="75"/>
      <c r="AMN40" s="75"/>
      <c r="AMO40" s="75"/>
      <c r="AMP40" s="75"/>
      <c r="AMQ40" s="75"/>
      <c r="AMR40" s="75"/>
      <c r="AMS40" s="75"/>
      <c r="AMT40" s="75"/>
      <c r="AMU40" s="75"/>
      <c r="AMV40" s="75"/>
      <c r="AMW40" s="75"/>
      <c r="AMX40" s="75"/>
      <c r="AMY40" s="75"/>
      <c r="AMZ40" s="75"/>
      <c r="ANA40" s="75"/>
      <c r="ANB40" s="75"/>
      <c r="ANC40" s="75"/>
      <c r="AND40" s="75"/>
      <c r="ANE40" s="75"/>
      <c r="ANF40" s="75"/>
      <c r="ANG40" s="75"/>
      <c r="ANH40" s="75"/>
      <c r="ANI40" s="75"/>
      <c r="ANJ40" s="75"/>
      <c r="ANK40" s="75"/>
      <c r="ANL40" s="75"/>
      <c r="ANM40" s="75"/>
      <c r="ANN40" s="75"/>
      <c r="ANO40" s="75"/>
      <c r="ANP40" s="75"/>
      <c r="ANQ40" s="75"/>
      <c r="ANR40" s="75"/>
      <c r="ANS40" s="75"/>
      <c r="ANT40" s="75"/>
      <c r="ANU40" s="75"/>
      <c r="ANV40" s="75"/>
      <c r="ANW40" s="75"/>
      <c r="ANX40" s="75"/>
      <c r="ANY40" s="75"/>
      <c r="ANZ40" s="75"/>
      <c r="AOA40" s="75"/>
      <c r="AOB40" s="75"/>
      <c r="AOC40" s="75"/>
      <c r="AOD40" s="75"/>
      <c r="AOE40" s="75"/>
      <c r="AOF40" s="75"/>
      <c r="AOG40" s="75"/>
      <c r="AOH40" s="75"/>
      <c r="AOI40" s="75"/>
      <c r="AOJ40" s="75"/>
      <c r="AOK40" s="75"/>
      <c r="AOL40" s="75"/>
      <c r="AOM40" s="75"/>
      <c r="AON40" s="75"/>
      <c r="AOO40" s="75"/>
      <c r="AOP40" s="75"/>
      <c r="AOQ40" s="75"/>
      <c r="AOR40" s="75"/>
      <c r="AOS40" s="75"/>
      <c r="AOT40" s="75"/>
      <c r="AOU40" s="75"/>
      <c r="AOV40" s="75"/>
      <c r="AOW40" s="75"/>
      <c r="AOX40" s="75"/>
      <c r="AOY40" s="75"/>
      <c r="AOZ40" s="75"/>
      <c r="APA40" s="75"/>
      <c r="APB40" s="75"/>
      <c r="APC40" s="75"/>
      <c r="APD40" s="75"/>
      <c r="APE40" s="75"/>
      <c r="APF40" s="75"/>
      <c r="APG40" s="75"/>
      <c r="APH40" s="75"/>
      <c r="API40" s="75"/>
      <c r="APJ40" s="75"/>
      <c r="APK40" s="75"/>
      <c r="APL40" s="75"/>
      <c r="APM40" s="75"/>
      <c r="APN40" s="75"/>
      <c r="APO40" s="75"/>
      <c r="APP40" s="75"/>
      <c r="APQ40" s="75"/>
      <c r="APR40" s="75"/>
      <c r="APS40" s="75"/>
      <c r="APT40" s="75"/>
      <c r="APU40" s="75"/>
      <c r="APV40" s="75"/>
      <c r="APW40" s="75"/>
      <c r="APX40" s="75"/>
      <c r="APY40" s="75"/>
      <c r="APZ40" s="75"/>
      <c r="AQA40" s="75"/>
      <c r="AQB40" s="75"/>
      <c r="AQC40" s="75"/>
      <c r="AQD40" s="75"/>
      <c r="AQE40" s="75"/>
      <c r="AQF40" s="75"/>
      <c r="AQG40" s="75"/>
      <c r="AQH40" s="75"/>
      <c r="AQI40" s="75"/>
      <c r="AQJ40" s="75"/>
      <c r="AQK40" s="75"/>
      <c r="AQL40" s="75"/>
      <c r="AQM40" s="75"/>
      <c r="AQN40" s="75"/>
      <c r="AQO40" s="75"/>
      <c r="AQP40" s="75"/>
      <c r="AQQ40" s="75"/>
      <c r="AQR40" s="75"/>
      <c r="AQS40" s="75"/>
      <c r="AQT40" s="75"/>
      <c r="AQU40" s="75"/>
      <c r="AQV40" s="75"/>
      <c r="AQW40" s="75"/>
      <c r="AQX40" s="75"/>
      <c r="AQY40" s="75"/>
      <c r="AQZ40" s="75"/>
      <c r="ARA40" s="75"/>
      <c r="ARB40" s="75"/>
      <c r="ARC40" s="75"/>
      <c r="ARD40" s="75"/>
      <c r="ARE40" s="75"/>
      <c r="ARF40" s="75"/>
      <c r="ARG40" s="75"/>
      <c r="ARH40" s="75"/>
      <c r="ARI40" s="75"/>
      <c r="ARJ40" s="75"/>
      <c r="ARK40" s="75"/>
      <c r="ARL40" s="75"/>
      <c r="ARM40" s="75"/>
      <c r="ARN40" s="75"/>
      <c r="ARO40" s="75"/>
      <c r="ARP40" s="75"/>
      <c r="ARQ40" s="75"/>
      <c r="ARR40" s="75"/>
      <c r="ARS40" s="75"/>
      <c r="ART40" s="75"/>
      <c r="ARU40" s="75"/>
      <c r="ARV40" s="75"/>
      <c r="ARW40" s="75"/>
      <c r="ARX40" s="75"/>
      <c r="ARY40" s="75"/>
      <c r="ARZ40" s="75"/>
      <c r="ASA40" s="75"/>
      <c r="ASB40" s="75"/>
      <c r="ASC40" s="75"/>
      <c r="ASD40" s="75"/>
      <c r="ASE40" s="75"/>
      <c r="ASF40" s="75"/>
      <c r="ASG40" s="75"/>
      <c r="ASH40" s="75"/>
      <c r="ASI40" s="75"/>
      <c r="ASJ40" s="75"/>
      <c r="ASK40" s="75"/>
      <c r="ASL40" s="75"/>
      <c r="ASM40" s="75"/>
      <c r="ASN40" s="75"/>
      <c r="ASO40" s="75"/>
      <c r="ASP40" s="75"/>
      <c r="ASQ40" s="75"/>
      <c r="ASR40" s="75"/>
      <c r="ASS40" s="75"/>
      <c r="AST40" s="75"/>
      <c r="ASU40" s="75"/>
      <c r="ASV40" s="75"/>
      <c r="ASW40" s="75"/>
      <c r="ASX40" s="75"/>
      <c r="ASY40" s="75"/>
      <c r="ASZ40" s="75"/>
      <c r="ATA40" s="75"/>
      <c r="ATB40" s="75"/>
      <c r="ATC40" s="75"/>
      <c r="ATD40" s="75"/>
      <c r="ATE40" s="75"/>
      <c r="ATF40" s="75"/>
      <c r="ATG40" s="75"/>
      <c r="ATH40" s="75"/>
      <c r="ATI40" s="75"/>
      <c r="ATJ40" s="75"/>
      <c r="ATK40" s="75"/>
      <c r="ATL40" s="75"/>
      <c r="ATM40" s="75"/>
      <c r="ATN40" s="75"/>
      <c r="ATO40" s="75"/>
      <c r="ATP40" s="75"/>
      <c r="ATQ40" s="75"/>
      <c r="ATR40" s="75"/>
      <c r="ATS40" s="75"/>
      <c r="ATT40" s="75"/>
      <c r="ATU40" s="75"/>
      <c r="ATV40" s="75"/>
      <c r="ATW40" s="75"/>
      <c r="ATX40" s="75"/>
      <c r="ATY40" s="75"/>
      <c r="ATZ40" s="75"/>
      <c r="AUA40" s="75"/>
      <c r="AUB40" s="75"/>
      <c r="AUC40" s="75"/>
      <c r="AUD40" s="75"/>
      <c r="AUE40" s="75"/>
      <c r="AUF40" s="75"/>
      <c r="AUG40" s="75"/>
      <c r="AUH40" s="75"/>
      <c r="AUI40" s="75"/>
      <c r="AUJ40" s="75"/>
      <c r="AUK40" s="75"/>
      <c r="AUL40" s="75"/>
      <c r="AUM40" s="75"/>
      <c r="AUN40" s="75"/>
      <c r="AUO40" s="75"/>
      <c r="AUP40" s="75"/>
      <c r="AUQ40" s="75"/>
      <c r="AUR40" s="75"/>
      <c r="AUS40" s="75"/>
      <c r="AUT40" s="75"/>
      <c r="AUU40" s="75"/>
      <c r="AUV40" s="75"/>
      <c r="AUW40" s="75"/>
      <c r="AUX40" s="75"/>
      <c r="AUY40" s="75"/>
      <c r="AUZ40" s="75"/>
      <c r="AVA40" s="75"/>
      <c r="AVB40" s="75"/>
      <c r="AVC40" s="75"/>
      <c r="AVD40" s="75"/>
      <c r="AVE40" s="75"/>
      <c r="AVF40" s="75"/>
      <c r="AVG40" s="75"/>
      <c r="AVH40" s="75"/>
      <c r="AVI40" s="75"/>
      <c r="AVJ40" s="75"/>
      <c r="AVK40" s="75"/>
      <c r="AVL40" s="75"/>
      <c r="AVM40" s="75"/>
      <c r="AVN40" s="75"/>
      <c r="AVO40" s="75"/>
      <c r="AVP40" s="75"/>
      <c r="AVQ40" s="75"/>
      <c r="AVR40" s="75"/>
      <c r="AVS40" s="75"/>
      <c r="AVT40" s="75"/>
      <c r="AVU40" s="75"/>
      <c r="AVV40" s="75"/>
      <c r="AVW40" s="75"/>
      <c r="AVX40" s="75"/>
      <c r="AVY40" s="75"/>
      <c r="AVZ40" s="75"/>
      <c r="AWA40" s="75"/>
      <c r="AWB40" s="75"/>
      <c r="AWC40" s="75"/>
      <c r="AWD40" s="75"/>
      <c r="AWE40" s="75"/>
      <c r="AWF40" s="75"/>
      <c r="AWG40" s="75"/>
      <c r="AWH40" s="75"/>
      <c r="AWI40" s="75"/>
      <c r="AWJ40" s="75"/>
      <c r="AWK40" s="75"/>
      <c r="AWL40" s="75"/>
      <c r="AWM40" s="75"/>
      <c r="AWN40" s="75"/>
      <c r="AWO40" s="75"/>
      <c r="AWP40" s="75"/>
      <c r="AWQ40" s="75"/>
      <c r="AWR40" s="75"/>
      <c r="AWS40" s="75"/>
      <c r="AWT40" s="75"/>
      <c r="AWU40" s="75"/>
      <c r="AWV40" s="75"/>
      <c r="AWW40" s="75"/>
      <c r="AWX40" s="75"/>
      <c r="AWY40" s="75"/>
      <c r="AWZ40" s="75"/>
      <c r="AXA40" s="75"/>
      <c r="AXB40" s="75"/>
      <c r="AXC40" s="75"/>
      <c r="AXD40" s="75"/>
      <c r="AXE40" s="75"/>
      <c r="AXF40" s="75"/>
      <c r="AXG40" s="75"/>
      <c r="AXH40" s="75"/>
      <c r="AXI40" s="75"/>
      <c r="AXJ40" s="75"/>
      <c r="AXK40" s="75"/>
      <c r="AXL40" s="75"/>
      <c r="AXM40" s="75"/>
      <c r="AXN40" s="75"/>
      <c r="AXO40" s="75"/>
      <c r="AXP40" s="75"/>
      <c r="AXQ40" s="75"/>
      <c r="AXR40" s="75"/>
      <c r="AXS40" s="75"/>
      <c r="AXT40" s="75"/>
      <c r="AXU40" s="75"/>
      <c r="AXV40" s="75"/>
      <c r="AXW40" s="75"/>
      <c r="AXX40" s="75"/>
      <c r="AXY40" s="75"/>
      <c r="AXZ40" s="75"/>
      <c r="AYA40" s="75"/>
      <c r="AYB40" s="75"/>
      <c r="AYC40" s="75"/>
      <c r="AYD40" s="75"/>
      <c r="AYE40" s="75"/>
      <c r="AYF40" s="75"/>
      <c r="AYG40" s="75"/>
      <c r="AYH40" s="75"/>
      <c r="AYI40" s="75"/>
      <c r="AYJ40" s="75"/>
      <c r="AYK40" s="75"/>
      <c r="AYL40" s="75"/>
      <c r="AYM40" s="75"/>
      <c r="AYN40" s="75"/>
      <c r="AYO40" s="75"/>
      <c r="AYP40" s="75"/>
      <c r="AYQ40" s="75"/>
      <c r="AYR40" s="75"/>
      <c r="AYS40" s="75"/>
      <c r="AYT40" s="75"/>
      <c r="AYU40" s="75"/>
      <c r="AYV40" s="75"/>
      <c r="AYW40" s="75"/>
      <c r="AYX40" s="75"/>
      <c r="AYY40" s="75"/>
      <c r="AYZ40" s="75"/>
      <c r="AZA40" s="75"/>
      <c r="AZB40" s="75"/>
      <c r="AZC40" s="75"/>
      <c r="AZD40" s="75"/>
      <c r="AZE40" s="75"/>
      <c r="AZF40" s="75"/>
      <c r="AZG40" s="75"/>
      <c r="AZH40" s="75"/>
      <c r="AZI40" s="75"/>
      <c r="AZJ40" s="75"/>
      <c r="AZK40" s="75"/>
      <c r="AZL40" s="75"/>
      <c r="AZM40" s="75"/>
      <c r="AZN40" s="75"/>
      <c r="AZO40" s="75"/>
      <c r="AZP40" s="75"/>
      <c r="AZQ40" s="75"/>
      <c r="AZR40" s="75"/>
      <c r="AZS40" s="75"/>
      <c r="AZT40" s="75"/>
      <c r="AZU40" s="75"/>
      <c r="AZV40" s="75"/>
      <c r="AZW40" s="75"/>
      <c r="AZX40" s="75"/>
      <c r="AZY40" s="75"/>
      <c r="AZZ40" s="75"/>
      <c r="BAA40" s="75"/>
      <c r="BAB40" s="75"/>
      <c r="BAC40" s="75"/>
      <c r="BAD40" s="75"/>
      <c r="BAE40" s="75"/>
      <c r="BAF40" s="75"/>
      <c r="BAG40" s="75"/>
      <c r="BAH40" s="75"/>
      <c r="BAI40" s="75"/>
      <c r="BAJ40" s="75"/>
      <c r="BAK40" s="75"/>
      <c r="BAL40" s="75"/>
      <c r="BAM40" s="75"/>
      <c r="BAN40" s="75"/>
      <c r="BAO40" s="75"/>
      <c r="BAP40" s="75"/>
      <c r="BAQ40" s="75"/>
      <c r="BAR40" s="75"/>
      <c r="BAS40" s="75"/>
      <c r="BAT40" s="75"/>
      <c r="BAU40" s="75"/>
      <c r="BAV40" s="75"/>
      <c r="BAW40" s="75"/>
      <c r="BAX40" s="75"/>
      <c r="BAY40" s="75"/>
      <c r="BAZ40" s="75"/>
      <c r="BBA40" s="75"/>
      <c r="BBB40" s="75"/>
      <c r="BBC40" s="75"/>
      <c r="BBD40" s="75"/>
      <c r="BBE40" s="75"/>
      <c r="BBF40" s="75"/>
      <c r="BBG40" s="75"/>
      <c r="BBH40" s="75"/>
      <c r="BBI40" s="75"/>
      <c r="BBJ40" s="75"/>
      <c r="BBK40" s="75"/>
      <c r="BBL40" s="75"/>
      <c r="BBM40" s="75"/>
      <c r="BBN40" s="75"/>
      <c r="BBO40" s="75"/>
      <c r="BBP40" s="75"/>
      <c r="BBQ40" s="75"/>
      <c r="BBR40" s="75"/>
      <c r="BBS40" s="75"/>
      <c r="BBT40" s="75"/>
      <c r="BBU40" s="75"/>
      <c r="BBV40" s="75"/>
      <c r="BBW40" s="75"/>
      <c r="BBX40" s="75"/>
      <c r="BBY40" s="75"/>
      <c r="BBZ40" s="75"/>
      <c r="BCA40" s="75"/>
      <c r="BCB40" s="75"/>
      <c r="BCC40" s="75"/>
      <c r="BCD40" s="75"/>
      <c r="BCE40" s="75"/>
      <c r="BCF40" s="75"/>
      <c r="BCG40" s="75"/>
      <c r="BCH40" s="75"/>
      <c r="BCI40" s="75"/>
      <c r="BCJ40" s="75"/>
      <c r="BCK40" s="75"/>
      <c r="BCL40" s="75"/>
      <c r="BCM40" s="75"/>
      <c r="BCN40" s="75"/>
      <c r="BCO40" s="75"/>
      <c r="BCP40" s="75"/>
      <c r="BCQ40" s="75"/>
      <c r="BCR40" s="75"/>
      <c r="BCS40" s="75"/>
      <c r="BCT40" s="75"/>
      <c r="BCU40" s="75"/>
      <c r="BCV40" s="75"/>
      <c r="BCW40" s="75"/>
      <c r="BCX40" s="75"/>
      <c r="BCY40" s="75"/>
      <c r="BCZ40" s="75"/>
      <c r="BDA40" s="75"/>
      <c r="BDB40" s="75"/>
      <c r="BDC40" s="75"/>
      <c r="BDD40" s="75"/>
      <c r="BDE40" s="75"/>
      <c r="BDF40" s="75"/>
      <c r="BDG40" s="75"/>
      <c r="BDH40" s="75"/>
      <c r="BDI40" s="75"/>
      <c r="BDJ40" s="75"/>
      <c r="BDK40" s="75"/>
      <c r="BDL40" s="75"/>
      <c r="BDM40" s="75"/>
      <c r="BDN40" s="75"/>
      <c r="BDO40" s="75"/>
      <c r="BDP40" s="75"/>
      <c r="BDQ40" s="75"/>
      <c r="BDR40" s="75"/>
      <c r="BDS40" s="75"/>
      <c r="BDT40" s="75"/>
      <c r="BDU40" s="75"/>
      <c r="BDV40" s="75"/>
      <c r="BDW40" s="75"/>
      <c r="BDX40" s="75"/>
      <c r="BDY40" s="75"/>
      <c r="BDZ40" s="75"/>
      <c r="BEA40" s="75"/>
      <c r="BEB40" s="75"/>
      <c r="BEC40" s="75"/>
      <c r="BED40" s="75"/>
      <c r="BEE40" s="75"/>
      <c r="BEF40" s="75"/>
      <c r="BEG40" s="75"/>
      <c r="BEH40" s="75"/>
      <c r="BEI40" s="75"/>
      <c r="BEJ40" s="75"/>
      <c r="BEK40" s="75"/>
      <c r="BEL40" s="75"/>
      <c r="BEM40" s="75"/>
      <c r="BEN40" s="75"/>
      <c r="BEO40" s="75"/>
      <c r="BEP40" s="75"/>
      <c r="BEQ40" s="75"/>
      <c r="BER40" s="75"/>
      <c r="BES40" s="75"/>
      <c r="BET40" s="75"/>
      <c r="BEU40" s="75"/>
      <c r="BEV40" s="75"/>
      <c r="BEW40" s="75"/>
      <c r="BEX40" s="75"/>
      <c r="BEY40" s="75"/>
      <c r="BEZ40" s="75"/>
      <c r="BFA40" s="75"/>
      <c r="BFB40" s="75"/>
      <c r="BFC40" s="75"/>
      <c r="BFD40" s="75"/>
      <c r="BFE40" s="75"/>
      <c r="BFF40" s="79">
        <v>8451936.8352999929</v>
      </c>
    </row>
    <row r="41" spans="2:1514" x14ac:dyDescent="0.25">
      <c r="B41" s="247" t="str">
        <f t="shared" si="3"/>
        <v>Q411</v>
      </c>
      <c r="C41" s="74" t="str">
        <f t="shared" si="4"/>
        <v>2011-11-01</v>
      </c>
      <c r="D41" s="75">
        <f t="shared" si="7"/>
        <v>8449318.4035000056</v>
      </c>
      <c r="E41" s="76">
        <f t="shared" si="1"/>
        <v>26434738.034499995</v>
      </c>
      <c r="F41" s="77">
        <f t="shared" si="5"/>
        <v>0.31962936014243054</v>
      </c>
      <c r="G41" s="101"/>
      <c r="H41" s="45"/>
      <c r="I41" s="45"/>
      <c r="J41" s="78">
        <f t="shared" si="8"/>
        <v>357</v>
      </c>
      <c r="K41" s="79">
        <f t="shared" si="6"/>
        <v>23667.558553221304</v>
      </c>
      <c r="M41" s="96" t="s">
        <v>62</v>
      </c>
      <c r="N41" s="73"/>
      <c r="O41" s="75">
        <v>2024</v>
      </c>
      <c r="P41" s="75"/>
      <c r="Q41" s="75"/>
      <c r="R41" s="75"/>
      <c r="S41" s="75">
        <v>4493.2897999999996</v>
      </c>
      <c r="T41" s="75">
        <v>136056.72999999998</v>
      </c>
      <c r="U41" s="75">
        <v>122023.40000000001</v>
      </c>
      <c r="V41" s="75">
        <v>66349.070000000007</v>
      </c>
      <c r="W41" s="75"/>
      <c r="X41" s="75">
        <v>3706.7400000000002</v>
      </c>
      <c r="Y41" s="75"/>
      <c r="Z41" s="75"/>
      <c r="AA41" s="75"/>
      <c r="AB41" s="75"/>
      <c r="AC41" s="75"/>
      <c r="AD41" s="75"/>
      <c r="AE41" s="75"/>
      <c r="AF41" s="75"/>
      <c r="AG41" s="75"/>
      <c r="AH41" s="75"/>
      <c r="AI41" s="75">
        <v>70734.747000000003</v>
      </c>
      <c r="AJ41" s="75">
        <v>43695.34</v>
      </c>
      <c r="AK41" s="75">
        <v>328</v>
      </c>
      <c r="AL41" s="75"/>
      <c r="AM41" s="75">
        <v>65825.741999999998</v>
      </c>
      <c r="AN41" s="75">
        <v>52667.349999999991</v>
      </c>
      <c r="AO41" s="75">
        <v>28005.39</v>
      </c>
      <c r="AP41" s="75"/>
      <c r="AQ41" s="75">
        <v>18592.38</v>
      </c>
      <c r="AR41" s="75">
        <v>15788.5</v>
      </c>
      <c r="AS41" s="75">
        <v>48734.32</v>
      </c>
      <c r="AT41" s="75">
        <v>102481.43539999997</v>
      </c>
      <c r="AU41" s="75"/>
      <c r="AV41" s="75">
        <v>21568.48</v>
      </c>
      <c r="AW41" s="75"/>
      <c r="AX41" s="75">
        <v>49685.203200000004</v>
      </c>
      <c r="AY41" s="75"/>
      <c r="AZ41" s="75"/>
      <c r="BA41" s="75"/>
      <c r="BB41" s="75"/>
      <c r="BC41" s="75"/>
      <c r="BD41" s="75"/>
      <c r="BE41" s="75"/>
      <c r="BF41" s="75"/>
      <c r="BG41" s="75">
        <v>511.90999999999997</v>
      </c>
      <c r="BH41" s="75">
        <v>61450</v>
      </c>
      <c r="BI41" s="75">
        <v>33391.005599999997</v>
      </c>
      <c r="BJ41" s="75"/>
      <c r="BK41" s="75"/>
      <c r="BL41" s="75">
        <v>19220.55</v>
      </c>
      <c r="BM41" s="75"/>
      <c r="BN41" s="75"/>
      <c r="BO41" s="75"/>
      <c r="BP41" s="75">
        <v>131153.81</v>
      </c>
      <c r="BQ41" s="75">
        <v>10762.86</v>
      </c>
      <c r="BR41" s="75">
        <v>15729.560000000001</v>
      </c>
      <c r="BS41" s="75">
        <v>93609.070000000022</v>
      </c>
      <c r="BT41" s="75">
        <v>62543.100099999996</v>
      </c>
      <c r="BU41" s="75">
        <v>44038.630000000005</v>
      </c>
      <c r="BV41" s="75">
        <v>195602.13</v>
      </c>
      <c r="BW41" s="75">
        <v>107791.8</v>
      </c>
      <c r="BX41" s="75"/>
      <c r="BY41" s="75">
        <v>89923.4</v>
      </c>
      <c r="BZ41" s="75"/>
      <c r="CA41" s="75"/>
      <c r="CB41" s="75">
        <v>138655.47999999998</v>
      </c>
      <c r="CC41" s="75">
        <v>205648.56</v>
      </c>
      <c r="CD41" s="75">
        <v>30559.87</v>
      </c>
      <c r="CE41" s="75">
        <v>22007.9</v>
      </c>
      <c r="CF41" s="75">
        <v>8462.7799999999988</v>
      </c>
      <c r="CG41" s="75"/>
      <c r="CH41" s="75"/>
      <c r="CI41" s="75"/>
      <c r="CJ41" s="75"/>
      <c r="CK41" s="75"/>
      <c r="CL41" s="75"/>
      <c r="CM41" s="75"/>
      <c r="CN41" s="75"/>
      <c r="CO41" s="75"/>
      <c r="CP41" s="75">
        <v>5966.72</v>
      </c>
      <c r="CQ41" s="75"/>
      <c r="CR41" s="75">
        <v>41255.009999999995</v>
      </c>
      <c r="CS41" s="75">
        <v>12937</v>
      </c>
      <c r="CT41" s="75"/>
      <c r="CU41" s="75"/>
      <c r="CV41" s="75">
        <v>173</v>
      </c>
      <c r="CW41" s="75"/>
      <c r="CX41" s="75"/>
      <c r="CY41" s="75"/>
      <c r="CZ41" s="75"/>
      <c r="DA41" s="75"/>
      <c r="DB41" s="75"/>
      <c r="DC41" s="75"/>
      <c r="DD41" s="75"/>
      <c r="DE41" s="75"/>
      <c r="DF41" s="75"/>
      <c r="DG41" s="75">
        <v>260090.66</v>
      </c>
      <c r="DH41" s="75">
        <v>3190.76</v>
      </c>
      <c r="DI41" s="75"/>
      <c r="DJ41" s="75">
        <v>186.68</v>
      </c>
      <c r="DK41" s="75"/>
      <c r="DL41" s="75"/>
      <c r="DM41" s="75"/>
      <c r="DN41" s="75"/>
      <c r="DO41" s="75"/>
      <c r="DP41" s="75">
        <v>18568.7</v>
      </c>
      <c r="DQ41" s="75"/>
      <c r="DR41" s="75"/>
      <c r="DS41" s="75"/>
      <c r="DT41" s="75"/>
      <c r="DU41" s="75">
        <v>95560.281199999998</v>
      </c>
      <c r="DV41" s="75"/>
      <c r="DW41" s="75">
        <v>1728.11</v>
      </c>
      <c r="DX41" s="75">
        <v>24287.600000000002</v>
      </c>
      <c r="DY41" s="75"/>
      <c r="DZ41" s="75"/>
      <c r="EA41" s="75">
        <v>252.35</v>
      </c>
      <c r="EB41" s="75">
        <v>4534.76</v>
      </c>
      <c r="EC41" s="75">
        <v>1086</v>
      </c>
      <c r="ED41" s="75"/>
      <c r="EE41" s="75">
        <v>57459.795999999995</v>
      </c>
      <c r="EF41" s="75">
        <v>9278.2000000000007</v>
      </c>
      <c r="EG41" s="75"/>
      <c r="EH41" s="75"/>
      <c r="EI41" s="75"/>
      <c r="EJ41" s="75"/>
      <c r="EK41" s="75">
        <v>8356.48</v>
      </c>
      <c r="EL41" s="75"/>
      <c r="EM41" s="75"/>
      <c r="EN41" s="75">
        <v>1078.5</v>
      </c>
      <c r="EO41" s="75">
        <v>321.64999999999998</v>
      </c>
      <c r="EP41" s="75"/>
      <c r="EQ41" s="75"/>
      <c r="ER41" s="75"/>
      <c r="ES41" s="75"/>
      <c r="ET41" s="75"/>
      <c r="EU41" s="75">
        <v>25057.5</v>
      </c>
      <c r="EV41" s="75"/>
      <c r="EW41" s="75"/>
      <c r="EX41" s="75">
        <v>29203.06</v>
      </c>
      <c r="EY41" s="75"/>
      <c r="EZ41" s="75">
        <v>26499.119999999999</v>
      </c>
      <c r="FA41" s="75"/>
      <c r="FB41" s="75"/>
      <c r="FC41" s="75"/>
      <c r="FD41" s="75">
        <v>830.67000000000007</v>
      </c>
      <c r="FE41" s="75"/>
      <c r="FF41" s="75">
        <v>11839.06</v>
      </c>
      <c r="FG41" s="75">
        <v>3377.31</v>
      </c>
      <c r="FH41" s="75">
        <v>23.29</v>
      </c>
      <c r="FI41" s="75">
        <v>15011.51</v>
      </c>
      <c r="FJ41" s="75"/>
      <c r="FK41" s="75"/>
      <c r="FL41" s="75">
        <v>8859.8799999999992</v>
      </c>
      <c r="FM41" s="75">
        <v>5231.8999999999996</v>
      </c>
      <c r="FN41" s="75"/>
      <c r="FO41" s="75"/>
      <c r="FP41" s="75"/>
      <c r="FQ41" s="75"/>
      <c r="FR41" s="75">
        <v>136.76999999999998</v>
      </c>
      <c r="FS41" s="75"/>
      <c r="FT41" s="75"/>
      <c r="FU41" s="75">
        <v>8444</v>
      </c>
      <c r="FV41" s="75">
        <v>5473.7199999999993</v>
      </c>
      <c r="FW41" s="75">
        <v>61352.31</v>
      </c>
      <c r="FX41" s="75"/>
      <c r="FY41" s="75">
        <v>17520.25</v>
      </c>
      <c r="FZ41" s="75"/>
      <c r="GA41" s="75">
        <v>25746.792000000001</v>
      </c>
      <c r="GB41" s="75"/>
      <c r="GC41" s="75">
        <v>50400.479999999996</v>
      </c>
      <c r="GD41" s="75">
        <v>10837.019999999999</v>
      </c>
      <c r="GE41" s="75"/>
      <c r="GF41" s="75"/>
      <c r="GG41" s="75">
        <v>35210.729999999996</v>
      </c>
      <c r="GH41" s="75"/>
      <c r="GI41" s="75">
        <v>48.75</v>
      </c>
      <c r="GJ41" s="75"/>
      <c r="GK41" s="75"/>
      <c r="GL41" s="75"/>
      <c r="GM41" s="75"/>
      <c r="GN41" s="75"/>
      <c r="GO41" s="75">
        <v>44129.599999999991</v>
      </c>
      <c r="GP41" s="75">
        <v>416.46000000000004</v>
      </c>
      <c r="GQ41" s="75"/>
      <c r="GR41" s="75"/>
      <c r="GS41" s="75"/>
      <c r="GT41" s="75"/>
      <c r="GU41" s="75">
        <v>44121.48</v>
      </c>
      <c r="GV41" s="75"/>
      <c r="GW41" s="75"/>
      <c r="GX41" s="75">
        <v>109488.163</v>
      </c>
      <c r="GY41" s="75">
        <v>56220.160000000003</v>
      </c>
      <c r="GZ41" s="75">
        <v>44679.76</v>
      </c>
      <c r="HA41" s="75"/>
      <c r="HB41" s="75"/>
      <c r="HC41" s="75"/>
      <c r="HD41" s="75"/>
      <c r="HE41" s="75">
        <v>1974.97</v>
      </c>
      <c r="HF41" s="75">
        <v>2868.8999999999996</v>
      </c>
      <c r="HG41" s="75">
        <v>241.45</v>
      </c>
      <c r="HH41" s="75"/>
      <c r="HI41" s="75">
        <v>17172.82</v>
      </c>
      <c r="HJ41" s="75">
        <v>12204.8</v>
      </c>
      <c r="HK41" s="75">
        <v>38499.1</v>
      </c>
      <c r="HL41" s="75"/>
      <c r="HM41" s="75"/>
      <c r="HN41" s="75"/>
      <c r="HO41" s="75"/>
      <c r="HP41" s="75"/>
      <c r="HQ41" s="75">
        <v>9077.3700000000008</v>
      </c>
      <c r="HR41" s="75">
        <v>13545</v>
      </c>
      <c r="HS41" s="75"/>
      <c r="HT41" s="75">
        <v>2169.7800000000002</v>
      </c>
      <c r="HU41" s="75">
        <v>293.2</v>
      </c>
      <c r="HV41" s="75"/>
      <c r="HW41" s="75"/>
      <c r="HX41" s="75"/>
      <c r="HY41" s="75"/>
      <c r="HZ41" s="75">
        <v>14383.300000000001</v>
      </c>
      <c r="IA41" s="75">
        <v>196.52</v>
      </c>
      <c r="IB41" s="75">
        <v>405.72</v>
      </c>
      <c r="IC41" s="75"/>
      <c r="ID41" s="75">
        <v>873.08</v>
      </c>
      <c r="IE41" s="75"/>
      <c r="IF41" s="75"/>
      <c r="IG41" s="75"/>
      <c r="IH41" s="75"/>
      <c r="II41" s="75"/>
      <c r="IJ41" s="75"/>
      <c r="IK41" s="75"/>
      <c r="IL41" s="75">
        <v>1489.9599999999998</v>
      </c>
      <c r="IM41" s="75"/>
      <c r="IN41" s="75"/>
      <c r="IO41" s="75"/>
      <c r="IP41" s="75"/>
      <c r="IQ41" s="75"/>
      <c r="IR41" s="75"/>
      <c r="IS41" s="75"/>
      <c r="IT41" s="75"/>
      <c r="IU41" s="75"/>
      <c r="IV41" s="75"/>
      <c r="IW41" s="75"/>
      <c r="IX41" s="75"/>
      <c r="IY41" s="75"/>
      <c r="IZ41" s="75"/>
      <c r="JA41" s="75"/>
      <c r="JB41" s="75"/>
      <c r="JC41" s="75"/>
      <c r="JD41" s="75"/>
      <c r="JE41" s="75"/>
      <c r="JF41" s="75"/>
      <c r="JG41" s="75"/>
      <c r="JH41" s="75"/>
      <c r="JI41" s="75"/>
      <c r="JJ41" s="75"/>
      <c r="JK41" s="75"/>
      <c r="JL41" s="75"/>
      <c r="JM41" s="75"/>
      <c r="JN41" s="75"/>
      <c r="JO41" s="75"/>
      <c r="JP41" s="75">
        <v>8251.0400000000009</v>
      </c>
      <c r="JQ41" s="75">
        <v>1287.5</v>
      </c>
      <c r="JR41" s="75"/>
      <c r="JS41" s="75"/>
      <c r="JT41" s="75"/>
      <c r="JU41" s="75">
        <v>1258.08</v>
      </c>
      <c r="JV41" s="75">
        <v>4961.2272000000003</v>
      </c>
      <c r="JW41" s="75">
        <v>2972.58</v>
      </c>
      <c r="JX41" s="75"/>
      <c r="JY41" s="75"/>
      <c r="JZ41" s="75"/>
      <c r="KA41" s="75"/>
      <c r="KB41" s="75"/>
      <c r="KC41" s="75"/>
      <c r="KD41" s="75"/>
      <c r="KE41" s="75">
        <v>26075.3</v>
      </c>
      <c r="KF41" s="75">
        <v>12657.9</v>
      </c>
      <c r="KG41" s="75">
        <v>83.43</v>
      </c>
      <c r="KH41" s="75"/>
      <c r="KI41" s="75"/>
      <c r="KJ41" s="75"/>
      <c r="KK41" s="75">
        <v>13191.380000000001</v>
      </c>
      <c r="KL41" s="75">
        <v>35402.660000000003</v>
      </c>
      <c r="KM41" s="75"/>
      <c r="KN41" s="75"/>
      <c r="KO41" s="75"/>
      <c r="KP41" s="75">
        <v>66.489999999999995</v>
      </c>
      <c r="KQ41" s="75"/>
      <c r="KR41" s="75"/>
      <c r="KS41" s="75"/>
      <c r="KT41" s="75"/>
      <c r="KU41" s="75"/>
      <c r="KV41" s="75"/>
      <c r="KW41" s="75">
        <v>1122</v>
      </c>
      <c r="KX41" s="75"/>
      <c r="KY41" s="75"/>
      <c r="KZ41" s="75"/>
      <c r="LA41" s="75"/>
      <c r="LB41" s="75"/>
      <c r="LC41" s="75"/>
      <c r="LD41" s="75"/>
      <c r="LE41" s="75"/>
      <c r="LF41" s="75"/>
      <c r="LG41" s="75"/>
      <c r="LH41" s="75"/>
      <c r="LI41" s="75"/>
      <c r="LJ41" s="75"/>
      <c r="LK41" s="75"/>
      <c r="LL41" s="75"/>
      <c r="LM41" s="75"/>
      <c r="LN41" s="75"/>
      <c r="LO41" s="75">
        <v>23616.46</v>
      </c>
      <c r="LP41" s="75">
        <v>31864.94000000001</v>
      </c>
      <c r="LQ41" s="75"/>
      <c r="LR41" s="75"/>
      <c r="LS41" s="75">
        <v>167.6</v>
      </c>
      <c r="LT41" s="75">
        <v>16975.400000000001</v>
      </c>
      <c r="LU41" s="75"/>
      <c r="LV41" s="75">
        <v>150635.8112</v>
      </c>
      <c r="LW41" s="75"/>
      <c r="LX41" s="75"/>
      <c r="LY41" s="75">
        <v>3762.24</v>
      </c>
      <c r="LZ41" s="75">
        <v>1696.8600000000001</v>
      </c>
      <c r="MA41" s="75">
        <v>75882.100000000006</v>
      </c>
      <c r="MB41" s="75"/>
      <c r="MC41" s="75"/>
      <c r="MD41" s="75">
        <v>2085.5500000000002</v>
      </c>
      <c r="ME41" s="75"/>
      <c r="MF41" s="75"/>
      <c r="MG41" s="75"/>
      <c r="MH41" s="75">
        <v>26477.42</v>
      </c>
      <c r="MI41" s="75">
        <v>2950.82</v>
      </c>
      <c r="MJ41" s="75"/>
      <c r="MK41" s="75"/>
      <c r="ML41" s="75"/>
      <c r="MM41" s="75"/>
      <c r="MN41" s="75"/>
      <c r="MO41" s="75"/>
      <c r="MP41" s="75"/>
      <c r="MQ41" s="75">
        <v>39229.800000000003</v>
      </c>
      <c r="MR41" s="75">
        <v>713.46</v>
      </c>
      <c r="MS41" s="75">
        <v>22240</v>
      </c>
      <c r="MT41" s="75"/>
      <c r="MU41" s="75"/>
      <c r="MV41" s="75">
        <v>1197.7</v>
      </c>
      <c r="MW41" s="75"/>
      <c r="MX41" s="75">
        <v>120317.24</v>
      </c>
      <c r="MY41" s="75">
        <v>567.99</v>
      </c>
      <c r="MZ41" s="75"/>
      <c r="NA41" s="75"/>
      <c r="NB41" s="75"/>
      <c r="NC41" s="75">
        <v>32623.390000000003</v>
      </c>
      <c r="ND41" s="75"/>
      <c r="NE41" s="75">
        <v>11255.51</v>
      </c>
      <c r="NF41" s="75">
        <v>2810.16</v>
      </c>
      <c r="NG41" s="75">
        <v>21427.1</v>
      </c>
      <c r="NH41" s="75">
        <v>11286</v>
      </c>
      <c r="NI41" s="75">
        <v>5878.7199999999993</v>
      </c>
      <c r="NJ41" s="75"/>
      <c r="NK41" s="75">
        <v>6975.5</v>
      </c>
      <c r="NL41" s="75">
        <v>247.70999999999998</v>
      </c>
      <c r="NM41" s="75"/>
      <c r="NN41" s="75"/>
      <c r="NO41" s="75"/>
      <c r="NP41" s="75"/>
      <c r="NQ41" s="75"/>
      <c r="NR41" s="75"/>
      <c r="NS41" s="75"/>
      <c r="NT41" s="75"/>
      <c r="NU41" s="75"/>
      <c r="NV41" s="75"/>
      <c r="NW41" s="75"/>
      <c r="NX41" s="75"/>
      <c r="NY41" s="75"/>
      <c r="NZ41" s="75"/>
      <c r="OA41" s="75"/>
      <c r="OB41" s="75">
        <v>858.54</v>
      </c>
      <c r="OC41" s="75">
        <v>1838.5</v>
      </c>
      <c r="OD41" s="75"/>
      <c r="OE41" s="75">
        <v>860.4</v>
      </c>
      <c r="OF41" s="75">
        <v>108330.28</v>
      </c>
      <c r="OG41" s="75"/>
      <c r="OH41" s="75">
        <v>236.11</v>
      </c>
      <c r="OI41" s="75"/>
      <c r="OJ41" s="75"/>
      <c r="OK41" s="75"/>
      <c r="OL41" s="75">
        <v>59723.896000000001</v>
      </c>
      <c r="OM41" s="75">
        <v>2438.8000000000002</v>
      </c>
      <c r="ON41" s="75"/>
      <c r="OO41" s="75"/>
      <c r="OP41" s="75">
        <v>385.32</v>
      </c>
      <c r="OQ41" s="75">
        <v>21681.68</v>
      </c>
      <c r="OR41" s="75"/>
      <c r="OS41" s="75">
        <v>61500.03</v>
      </c>
      <c r="OT41" s="75"/>
      <c r="OU41" s="75"/>
      <c r="OV41" s="75">
        <v>11096.5</v>
      </c>
      <c r="OW41" s="75"/>
      <c r="OX41" s="75">
        <v>23194.219899999996</v>
      </c>
      <c r="OY41" s="75"/>
      <c r="OZ41" s="75"/>
      <c r="PA41" s="75">
        <v>399.18</v>
      </c>
      <c r="PB41" s="75"/>
      <c r="PC41" s="75">
        <v>9712.7100000000009</v>
      </c>
      <c r="PD41" s="75"/>
      <c r="PE41" s="75">
        <v>56733.359999999986</v>
      </c>
      <c r="PF41" s="75"/>
      <c r="PG41" s="75"/>
      <c r="PH41" s="75"/>
      <c r="PI41" s="75">
        <v>625.26</v>
      </c>
      <c r="PJ41" s="75">
        <v>47776.65</v>
      </c>
      <c r="PK41" s="75">
        <v>39408.58</v>
      </c>
      <c r="PL41" s="75"/>
      <c r="PM41" s="75">
        <v>61246.05</v>
      </c>
      <c r="PN41" s="75">
        <v>102875.34</v>
      </c>
      <c r="PO41" s="75"/>
      <c r="PP41" s="75">
        <v>1006.5</v>
      </c>
      <c r="PQ41" s="75">
        <v>243.78</v>
      </c>
      <c r="PR41" s="75">
        <v>2016.44</v>
      </c>
      <c r="PS41" s="75">
        <v>1100.54</v>
      </c>
      <c r="PT41" s="75">
        <v>33836.53</v>
      </c>
      <c r="PU41" s="75">
        <v>827</v>
      </c>
      <c r="PV41" s="75"/>
      <c r="PW41" s="75">
        <v>124.44</v>
      </c>
      <c r="PX41" s="75">
        <v>42544.4</v>
      </c>
      <c r="PY41" s="75">
        <v>77.5</v>
      </c>
      <c r="PZ41" s="75"/>
      <c r="QA41" s="75">
        <v>47022.18</v>
      </c>
      <c r="QB41" s="75">
        <v>4186.9799999999996</v>
      </c>
      <c r="QC41" s="75"/>
      <c r="QD41" s="75">
        <v>99.75</v>
      </c>
      <c r="QE41" s="75">
        <v>28246.600000000002</v>
      </c>
      <c r="QF41" s="75"/>
      <c r="QG41" s="75">
        <v>5990.45</v>
      </c>
      <c r="QH41" s="75">
        <v>144.6</v>
      </c>
      <c r="QI41" s="75">
        <v>8592.380000000001</v>
      </c>
      <c r="QJ41" s="75">
        <v>16661.07</v>
      </c>
      <c r="QK41" s="75">
        <v>1210.5</v>
      </c>
      <c r="QL41" s="75"/>
      <c r="QM41" s="75">
        <v>49.25</v>
      </c>
      <c r="QN41" s="75">
        <v>3940.5</v>
      </c>
      <c r="QO41" s="75">
        <v>65566.75</v>
      </c>
      <c r="QP41" s="75">
        <v>25873.65</v>
      </c>
      <c r="QQ41" s="75">
        <v>92.6</v>
      </c>
      <c r="QR41" s="75">
        <v>10197.620000000001</v>
      </c>
      <c r="QS41" s="75"/>
      <c r="QT41" s="75">
        <v>1166.1000000000001</v>
      </c>
      <c r="QU41" s="75">
        <v>358</v>
      </c>
      <c r="QV41" s="75"/>
      <c r="QW41" s="75"/>
      <c r="QX41" s="75">
        <v>397874.00999999995</v>
      </c>
      <c r="QY41" s="75"/>
      <c r="QZ41" s="75">
        <v>1653.76</v>
      </c>
      <c r="RA41" s="75"/>
      <c r="RB41" s="75"/>
      <c r="RC41" s="75"/>
      <c r="RD41" s="75"/>
      <c r="RE41" s="75"/>
      <c r="RF41" s="75"/>
      <c r="RG41" s="75">
        <v>87249.540000000008</v>
      </c>
      <c r="RH41" s="75">
        <v>3622.58</v>
      </c>
      <c r="RI41" s="75"/>
      <c r="RJ41" s="75">
        <v>14319.16</v>
      </c>
      <c r="RK41" s="75"/>
      <c r="RL41" s="75"/>
      <c r="RM41" s="75">
        <v>16179.136</v>
      </c>
      <c r="RN41" s="75">
        <v>386.25</v>
      </c>
      <c r="RO41" s="75">
        <v>29624.728000000003</v>
      </c>
      <c r="RP41" s="75">
        <v>102.38</v>
      </c>
      <c r="RQ41" s="75"/>
      <c r="RR41" s="75"/>
      <c r="RS41" s="75"/>
      <c r="RT41" s="75"/>
      <c r="RU41" s="75"/>
      <c r="RV41" s="75"/>
      <c r="RW41" s="75"/>
      <c r="RX41" s="75"/>
      <c r="RY41" s="75"/>
      <c r="RZ41" s="75">
        <v>14153.43</v>
      </c>
      <c r="SA41" s="75"/>
      <c r="SB41" s="75">
        <v>37964.54</v>
      </c>
      <c r="SC41" s="75"/>
      <c r="SD41" s="75"/>
      <c r="SE41" s="75"/>
      <c r="SF41" s="75"/>
      <c r="SG41" s="75">
        <v>36841.33</v>
      </c>
      <c r="SH41" s="75"/>
      <c r="SI41" s="75"/>
      <c r="SJ41" s="75"/>
      <c r="SK41" s="75"/>
      <c r="SL41" s="75"/>
      <c r="SM41" s="75"/>
      <c r="SN41" s="75"/>
      <c r="SO41" s="75"/>
      <c r="SP41" s="75"/>
      <c r="SQ41" s="75"/>
      <c r="SR41" s="75"/>
      <c r="SS41" s="75"/>
      <c r="ST41" s="75"/>
      <c r="SU41" s="75"/>
      <c r="SV41" s="75"/>
      <c r="SW41" s="75"/>
      <c r="SX41" s="75"/>
      <c r="SY41" s="75"/>
      <c r="SZ41" s="75"/>
      <c r="TA41" s="75">
        <v>14903.55</v>
      </c>
      <c r="TB41" s="75"/>
      <c r="TC41" s="75">
        <v>153697.10999999999</v>
      </c>
      <c r="TD41" s="75"/>
      <c r="TE41" s="75"/>
      <c r="TF41" s="75"/>
      <c r="TG41" s="75">
        <v>143.5</v>
      </c>
      <c r="TH41" s="75"/>
      <c r="TI41" s="75">
        <v>1328.8</v>
      </c>
      <c r="TJ41" s="75"/>
      <c r="TK41" s="75"/>
      <c r="TL41" s="75">
        <v>56.18</v>
      </c>
      <c r="TM41" s="75">
        <v>56.18</v>
      </c>
      <c r="TN41" s="75"/>
      <c r="TO41" s="75">
        <v>590.1</v>
      </c>
      <c r="TP41" s="75"/>
      <c r="TQ41" s="75">
        <v>920</v>
      </c>
      <c r="TR41" s="75"/>
      <c r="TS41" s="75"/>
      <c r="TT41" s="75">
        <v>325.34000000000003</v>
      </c>
      <c r="TU41" s="75"/>
      <c r="TV41" s="75">
        <v>56.85</v>
      </c>
      <c r="TW41" s="75"/>
      <c r="TX41" s="75"/>
      <c r="TY41" s="75"/>
      <c r="TZ41" s="75"/>
      <c r="UA41" s="75">
        <v>12713.6</v>
      </c>
      <c r="UB41" s="75">
        <v>15048.599999999999</v>
      </c>
      <c r="UC41" s="75"/>
      <c r="UD41" s="75"/>
      <c r="UE41" s="75">
        <v>887.2</v>
      </c>
      <c r="UF41" s="75"/>
      <c r="UG41" s="75"/>
      <c r="UH41" s="75"/>
      <c r="UI41" s="75"/>
      <c r="UJ41" s="75"/>
      <c r="UK41" s="75">
        <v>1998.89</v>
      </c>
      <c r="UL41" s="75">
        <v>887.2</v>
      </c>
      <c r="UM41" s="75">
        <v>10842.59</v>
      </c>
      <c r="UN41" s="75"/>
      <c r="UO41" s="75"/>
      <c r="UP41" s="75"/>
      <c r="UQ41" s="75"/>
      <c r="UR41" s="75"/>
      <c r="US41" s="75"/>
      <c r="UT41" s="75"/>
      <c r="UU41" s="75">
        <v>10008.25</v>
      </c>
      <c r="UV41" s="75"/>
      <c r="UW41" s="75">
        <v>437.36</v>
      </c>
      <c r="UX41" s="75"/>
      <c r="UY41" s="75"/>
      <c r="UZ41" s="75"/>
      <c r="VA41" s="75"/>
      <c r="VB41" s="75"/>
      <c r="VC41" s="75"/>
      <c r="VD41" s="75"/>
      <c r="VE41" s="75">
        <v>99654.48</v>
      </c>
      <c r="VF41" s="75"/>
      <c r="VG41" s="75">
        <v>13812.6</v>
      </c>
      <c r="VH41" s="75"/>
      <c r="VI41" s="75"/>
      <c r="VJ41" s="75"/>
      <c r="VK41" s="75"/>
      <c r="VL41" s="75"/>
      <c r="VM41" s="75"/>
      <c r="VN41" s="75"/>
      <c r="VO41" s="75"/>
      <c r="VP41" s="75"/>
      <c r="VQ41" s="75"/>
      <c r="VR41" s="75"/>
      <c r="VS41" s="75"/>
      <c r="VT41" s="75"/>
      <c r="VU41" s="75"/>
      <c r="VV41" s="75"/>
      <c r="VW41" s="75"/>
      <c r="VX41" s="75"/>
      <c r="VY41" s="75"/>
      <c r="VZ41" s="75"/>
      <c r="WA41" s="75"/>
      <c r="WB41" s="75"/>
      <c r="WC41" s="75"/>
      <c r="WD41" s="75">
        <v>15834.1</v>
      </c>
      <c r="WE41" s="75">
        <v>33414.35</v>
      </c>
      <c r="WF41" s="75">
        <v>5053.29</v>
      </c>
      <c r="WG41" s="75"/>
      <c r="WH41" s="75">
        <v>340.95</v>
      </c>
      <c r="WI41" s="75">
        <v>34671.649999999994</v>
      </c>
      <c r="WJ41" s="75"/>
      <c r="WK41" s="75"/>
      <c r="WL41" s="75">
        <v>6855.4918999999991</v>
      </c>
      <c r="WM41" s="75">
        <v>127720.96649999999</v>
      </c>
      <c r="WN41" s="75">
        <v>1557.2216000000001</v>
      </c>
      <c r="WO41" s="75">
        <v>293.36860000000001</v>
      </c>
      <c r="WP41" s="75">
        <v>511.75470000000001</v>
      </c>
      <c r="WQ41" s="75">
        <v>2497.4184000000005</v>
      </c>
      <c r="WR41" s="75">
        <v>4004.9</v>
      </c>
      <c r="WS41" s="75"/>
      <c r="WT41" s="75"/>
      <c r="WU41" s="75"/>
      <c r="WV41" s="75">
        <v>135.96</v>
      </c>
      <c r="WW41" s="75">
        <v>1724.3879999999999</v>
      </c>
      <c r="WX41" s="75"/>
      <c r="WY41" s="75">
        <v>10895.963</v>
      </c>
      <c r="WZ41" s="75">
        <v>90.927999999999997</v>
      </c>
      <c r="XA41" s="75"/>
      <c r="XB41" s="75">
        <v>20009.61</v>
      </c>
      <c r="XC41" s="75"/>
      <c r="XD41" s="75">
        <v>13935.98</v>
      </c>
      <c r="XE41" s="75">
        <v>13293.350000000002</v>
      </c>
      <c r="XF41" s="75">
        <v>1662.2599999999998</v>
      </c>
      <c r="XG41" s="75">
        <v>435.09</v>
      </c>
      <c r="XH41" s="75">
        <v>178.71</v>
      </c>
      <c r="XI41" s="75"/>
      <c r="XJ41" s="75"/>
      <c r="XK41" s="75"/>
      <c r="XL41" s="75"/>
      <c r="XM41" s="75"/>
      <c r="XN41" s="75"/>
      <c r="XO41" s="75"/>
      <c r="XP41" s="75"/>
      <c r="XQ41" s="75"/>
      <c r="XR41" s="75"/>
      <c r="XS41" s="75"/>
      <c r="XT41" s="75"/>
      <c r="XU41" s="75">
        <v>4699.66</v>
      </c>
      <c r="XV41" s="75"/>
      <c r="XW41" s="75">
        <v>1770.7359999999999</v>
      </c>
      <c r="XX41" s="75"/>
      <c r="XY41" s="75"/>
      <c r="XZ41" s="75"/>
      <c r="YA41" s="75"/>
      <c r="YB41" s="75">
        <v>1900</v>
      </c>
      <c r="YC41" s="75"/>
      <c r="YD41" s="75"/>
      <c r="YE41" s="75"/>
      <c r="YF41" s="75"/>
      <c r="YG41" s="75">
        <v>346.24</v>
      </c>
      <c r="YH41" s="75"/>
      <c r="YI41" s="75"/>
      <c r="YJ41" s="75"/>
      <c r="YK41" s="75"/>
      <c r="YL41" s="75"/>
      <c r="YM41" s="75"/>
      <c r="YN41" s="75"/>
      <c r="YO41" s="75"/>
      <c r="YP41" s="75">
        <v>24952.560000000001</v>
      </c>
      <c r="YQ41" s="75">
        <v>104193.98</v>
      </c>
      <c r="YR41" s="75">
        <v>256.51499999999999</v>
      </c>
      <c r="YS41" s="75"/>
      <c r="YT41" s="75"/>
      <c r="YU41" s="75"/>
      <c r="YV41" s="75"/>
      <c r="YW41" s="75"/>
      <c r="YX41" s="75"/>
      <c r="YY41" s="75"/>
      <c r="YZ41" s="75"/>
      <c r="ZA41" s="75"/>
      <c r="ZB41" s="75"/>
      <c r="ZC41" s="75"/>
      <c r="ZD41" s="75"/>
      <c r="ZE41" s="75">
        <v>18664.573199999999</v>
      </c>
      <c r="ZF41" s="75"/>
      <c r="ZG41" s="75"/>
      <c r="ZH41" s="75"/>
      <c r="ZI41" s="75"/>
      <c r="ZJ41" s="75"/>
      <c r="ZK41" s="75"/>
      <c r="ZL41" s="75"/>
      <c r="ZM41" s="75">
        <v>48548.119999999995</v>
      </c>
      <c r="ZN41" s="75"/>
      <c r="ZO41" s="75"/>
      <c r="ZP41" s="75">
        <v>1443.5</v>
      </c>
      <c r="ZQ41" s="75"/>
      <c r="ZR41" s="75"/>
      <c r="ZS41" s="75"/>
      <c r="ZT41" s="75">
        <v>9679.6413000000011</v>
      </c>
      <c r="ZU41" s="75"/>
      <c r="ZV41" s="75"/>
      <c r="ZW41" s="75">
        <v>121300.553</v>
      </c>
      <c r="ZX41" s="75">
        <v>1117.5</v>
      </c>
      <c r="ZY41" s="75"/>
      <c r="ZZ41" s="75">
        <v>1029.412</v>
      </c>
      <c r="AAA41" s="75">
        <v>66989.698000000004</v>
      </c>
      <c r="AAB41" s="75">
        <v>1200.3599999999999</v>
      </c>
      <c r="AAC41" s="75">
        <v>3542.98</v>
      </c>
      <c r="AAD41" s="75"/>
      <c r="AAE41" s="75">
        <v>16688.989999999998</v>
      </c>
      <c r="AAF41" s="75"/>
      <c r="AAG41" s="75"/>
      <c r="AAH41" s="75"/>
      <c r="AAI41" s="75">
        <v>11529.54</v>
      </c>
      <c r="AAJ41" s="75">
        <v>425</v>
      </c>
      <c r="AAK41" s="75"/>
      <c r="AAL41" s="75">
        <v>6621.57</v>
      </c>
      <c r="AAM41" s="75">
        <v>36560.119999999995</v>
      </c>
      <c r="AAN41" s="75">
        <v>5214.25</v>
      </c>
      <c r="AAO41" s="75">
        <v>61292.630000000005</v>
      </c>
      <c r="AAP41" s="75">
        <v>5663.8220000000001</v>
      </c>
      <c r="AAQ41" s="75"/>
      <c r="AAR41" s="75"/>
      <c r="AAS41" s="75"/>
      <c r="AAT41" s="75">
        <v>66872.010000000009</v>
      </c>
      <c r="AAU41" s="75">
        <v>22483.510000000002</v>
      </c>
      <c r="AAV41" s="75"/>
      <c r="AAW41" s="75">
        <v>426.5</v>
      </c>
      <c r="AAX41" s="75">
        <v>3099.52</v>
      </c>
      <c r="AAY41" s="75"/>
      <c r="AAZ41" s="75">
        <v>38845.870000000003</v>
      </c>
      <c r="ABA41" s="75">
        <v>6105.9750000000004</v>
      </c>
      <c r="ABB41" s="75"/>
      <c r="ABC41" s="75">
        <v>69639.03</v>
      </c>
      <c r="ABD41" s="75">
        <v>57756.95</v>
      </c>
      <c r="ABE41" s="75">
        <v>10067.57</v>
      </c>
      <c r="ABF41" s="75">
        <v>5107.3377</v>
      </c>
      <c r="ABG41" s="75">
        <v>4933.4399999999996</v>
      </c>
      <c r="ABH41" s="75"/>
      <c r="ABI41" s="75"/>
      <c r="ABJ41" s="75">
        <v>161.86000000000001</v>
      </c>
      <c r="ABK41" s="75"/>
      <c r="ABL41" s="75">
        <v>11967.075800000001</v>
      </c>
      <c r="ABM41" s="75">
        <v>2280.5700000000002</v>
      </c>
      <c r="ABN41" s="75">
        <v>86.5</v>
      </c>
      <c r="ABO41" s="75">
        <v>49.13</v>
      </c>
      <c r="ABP41" s="75"/>
      <c r="ABQ41" s="75">
        <v>1776.4299999999998</v>
      </c>
      <c r="ABR41" s="75">
        <v>314.82</v>
      </c>
      <c r="ABS41" s="75">
        <v>55440.88</v>
      </c>
      <c r="ABT41" s="75"/>
      <c r="ABU41" s="75">
        <v>3218.0299999999997</v>
      </c>
      <c r="ABV41" s="75"/>
      <c r="ABW41" s="75"/>
      <c r="ABX41" s="75">
        <v>3321.1400000000003</v>
      </c>
      <c r="ABY41" s="75">
        <v>58.427199999999999</v>
      </c>
      <c r="ABZ41" s="75">
        <v>364.07</v>
      </c>
      <c r="ACA41" s="75">
        <v>337.2</v>
      </c>
      <c r="ACB41" s="75">
        <v>202.6</v>
      </c>
      <c r="ACC41" s="75"/>
      <c r="ACD41" s="75"/>
      <c r="ACE41" s="75"/>
      <c r="ACF41" s="75"/>
      <c r="ACG41" s="75"/>
      <c r="ACH41" s="75"/>
      <c r="ACI41" s="75"/>
      <c r="ACJ41" s="75"/>
      <c r="ACK41" s="75"/>
      <c r="ACL41" s="75"/>
      <c r="ACM41" s="75">
        <v>2291.1</v>
      </c>
      <c r="ACN41" s="75">
        <v>10356.932000000001</v>
      </c>
      <c r="ACO41" s="75"/>
      <c r="ACP41" s="75"/>
      <c r="ACQ41" s="75"/>
      <c r="ACR41" s="75"/>
      <c r="ACS41" s="75"/>
      <c r="ACT41" s="75"/>
      <c r="ACU41" s="75"/>
      <c r="ACV41" s="75">
        <v>79434.5</v>
      </c>
      <c r="ACW41" s="75"/>
      <c r="ACX41" s="75"/>
      <c r="ACY41" s="75"/>
      <c r="ACZ41" s="75"/>
      <c r="ADA41" s="75">
        <v>129.59100000000001</v>
      </c>
      <c r="ADB41" s="75">
        <v>3371.1</v>
      </c>
      <c r="ADC41" s="75"/>
      <c r="ADD41" s="75"/>
      <c r="ADE41" s="75">
        <v>5228.34</v>
      </c>
      <c r="ADF41" s="75">
        <v>33631.56</v>
      </c>
      <c r="ADG41" s="75">
        <v>155</v>
      </c>
      <c r="ADH41" s="75"/>
      <c r="ADI41" s="75">
        <v>423.22</v>
      </c>
      <c r="ADJ41" s="75"/>
      <c r="ADK41" s="75"/>
      <c r="ADL41" s="75"/>
      <c r="ADM41" s="75"/>
      <c r="ADN41" s="75">
        <v>339389.76999999996</v>
      </c>
      <c r="ADO41" s="75">
        <v>79.08</v>
      </c>
      <c r="ADP41" s="75">
        <v>22705.46</v>
      </c>
      <c r="ADQ41" s="75">
        <v>504.5</v>
      </c>
      <c r="ADR41" s="75">
        <v>515</v>
      </c>
      <c r="ADS41" s="75">
        <v>2132.75</v>
      </c>
      <c r="ADT41" s="75">
        <v>14696.25</v>
      </c>
      <c r="ADU41" s="75">
        <v>2001.79</v>
      </c>
      <c r="ADV41" s="75">
        <v>2080</v>
      </c>
      <c r="ADW41" s="75">
        <v>897.5</v>
      </c>
      <c r="ADX41" s="75">
        <v>9800</v>
      </c>
      <c r="ADY41" s="75"/>
      <c r="ADZ41" s="75">
        <v>35452.339999999997</v>
      </c>
      <c r="AEA41" s="75"/>
      <c r="AEB41" s="75">
        <v>79241.42</v>
      </c>
      <c r="AEC41" s="75">
        <v>3433.57</v>
      </c>
      <c r="AED41" s="75"/>
      <c r="AEE41" s="75">
        <v>33.25</v>
      </c>
      <c r="AEF41" s="75">
        <v>3280.27</v>
      </c>
      <c r="AEG41" s="75"/>
      <c r="AEH41" s="75">
        <v>2342.1500000000005</v>
      </c>
      <c r="AEI41" s="75">
        <v>5500</v>
      </c>
      <c r="AEJ41" s="75">
        <v>1793.22</v>
      </c>
      <c r="AEK41" s="75"/>
      <c r="AEL41" s="75">
        <v>1566.31</v>
      </c>
      <c r="AEM41" s="75">
        <v>3250</v>
      </c>
      <c r="AEN41" s="75">
        <v>1057.8800000000001</v>
      </c>
      <c r="AEO41" s="75"/>
      <c r="AEP41" s="75"/>
      <c r="AEQ41" s="75">
        <v>6506.8</v>
      </c>
      <c r="AER41" s="75"/>
      <c r="AES41" s="75"/>
      <c r="AET41" s="75"/>
      <c r="AEU41" s="75">
        <v>20395.509999999998</v>
      </c>
      <c r="AEV41" s="75">
        <v>48244.28</v>
      </c>
      <c r="AEW41" s="75">
        <v>20205.600000000002</v>
      </c>
      <c r="AEX41" s="75">
        <v>2816.73</v>
      </c>
      <c r="AEY41" s="75"/>
      <c r="AEZ41" s="75"/>
      <c r="AFA41" s="75">
        <v>37807.74</v>
      </c>
      <c r="AFB41" s="75">
        <v>1483.1999999999998</v>
      </c>
      <c r="AFC41" s="75">
        <v>51985.66</v>
      </c>
      <c r="AFD41" s="75">
        <v>18275.849999999999</v>
      </c>
      <c r="AFE41" s="75">
        <v>1284.5</v>
      </c>
      <c r="AFF41" s="75"/>
      <c r="AFG41" s="75">
        <v>181</v>
      </c>
      <c r="AFH41" s="75">
        <v>18591.5</v>
      </c>
      <c r="AFI41" s="75">
        <v>26503.690000000002</v>
      </c>
      <c r="AFJ41" s="75">
        <v>2865.66</v>
      </c>
      <c r="AFK41" s="75">
        <v>1286</v>
      </c>
      <c r="AFL41" s="75"/>
      <c r="AFM41" s="75"/>
      <c r="AFN41" s="75"/>
      <c r="AFO41" s="75">
        <v>5635.69</v>
      </c>
      <c r="AFP41" s="75"/>
      <c r="AFQ41" s="75"/>
      <c r="AFR41" s="75"/>
      <c r="AFS41" s="75">
        <v>13000.09</v>
      </c>
      <c r="AFT41" s="75">
        <v>3965.66</v>
      </c>
      <c r="AFU41" s="75">
        <v>81.260000000000005</v>
      </c>
      <c r="AFV41" s="75">
        <v>34735.599999999999</v>
      </c>
      <c r="AFW41" s="75">
        <v>7593.3599999999988</v>
      </c>
      <c r="AFX41" s="75">
        <v>77.5</v>
      </c>
      <c r="AFY41" s="75">
        <v>1913.44</v>
      </c>
      <c r="AFZ41" s="75"/>
      <c r="AGA41" s="75"/>
      <c r="AGB41" s="75">
        <v>1641</v>
      </c>
      <c r="AGC41" s="75"/>
      <c r="AGD41" s="75"/>
      <c r="AGE41" s="75"/>
      <c r="AGF41" s="75"/>
      <c r="AGG41" s="75"/>
      <c r="AGH41" s="75"/>
      <c r="AGI41" s="75"/>
      <c r="AGJ41" s="75"/>
      <c r="AGK41" s="75">
        <v>55786.8</v>
      </c>
      <c r="AGL41" s="75"/>
      <c r="AGM41" s="75"/>
      <c r="AGN41" s="75">
        <v>5269.7</v>
      </c>
      <c r="AGO41" s="75"/>
      <c r="AGP41" s="75">
        <v>52991.25</v>
      </c>
      <c r="AGQ41" s="75">
        <v>590.70000000000005</v>
      </c>
      <c r="AGR41" s="75"/>
      <c r="AGS41" s="75"/>
      <c r="AGT41" s="75"/>
      <c r="AGU41" s="75">
        <v>321.64999999999998</v>
      </c>
      <c r="AGV41" s="75">
        <v>3974.4</v>
      </c>
      <c r="AGW41" s="75">
        <v>104.58</v>
      </c>
      <c r="AGX41" s="75">
        <v>217.48000000000002</v>
      </c>
      <c r="AGY41" s="75">
        <v>14827.82</v>
      </c>
      <c r="AGZ41" s="75">
        <v>16441.309999999998</v>
      </c>
      <c r="AHA41" s="75"/>
      <c r="AHB41" s="75"/>
      <c r="AHC41" s="75"/>
      <c r="AHD41" s="75"/>
      <c r="AHE41" s="75">
        <v>160.68</v>
      </c>
      <c r="AHF41" s="75">
        <v>139.5</v>
      </c>
      <c r="AHG41" s="75"/>
      <c r="AHH41" s="75">
        <v>454.4</v>
      </c>
      <c r="AHI41" s="75">
        <v>1082.46</v>
      </c>
      <c r="AHJ41" s="75">
        <v>12245.05</v>
      </c>
      <c r="AHK41" s="75"/>
      <c r="AHL41" s="75"/>
      <c r="AHM41" s="75"/>
      <c r="AHN41" s="75">
        <v>33652.68</v>
      </c>
      <c r="AHO41" s="75"/>
      <c r="AHP41" s="75"/>
      <c r="AHQ41" s="75">
        <v>682.5</v>
      </c>
      <c r="AHR41" s="75"/>
      <c r="AHS41" s="75">
        <v>4213.0599999999995</v>
      </c>
      <c r="AHT41" s="75">
        <v>302.8</v>
      </c>
      <c r="AHU41" s="75"/>
      <c r="AHV41" s="75"/>
      <c r="AHW41" s="75"/>
      <c r="AHX41" s="75"/>
      <c r="AHY41" s="75"/>
      <c r="AHZ41" s="75"/>
      <c r="AIA41" s="75"/>
      <c r="AIB41" s="75"/>
      <c r="AIC41" s="75"/>
      <c r="AID41" s="75"/>
      <c r="AIE41" s="75"/>
      <c r="AIF41" s="75"/>
      <c r="AIG41" s="75"/>
      <c r="AIH41" s="75"/>
      <c r="AII41" s="75"/>
      <c r="AIJ41" s="75"/>
      <c r="AIK41" s="75"/>
      <c r="AIL41" s="75"/>
      <c r="AIM41" s="75"/>
      <c r="AIN41" s="75"/>
      <c r="AIO41" s="75"/>
      <c r="AIP41" s="75"/>
      <c r="AIQ41" s="75"/>
      <c r="AIR41" s="75"/>
      <c r="AIS41" s="75"/>
      <c r="AIT41" s="75"/>
      <c r="AIU41" s="75"/>
      <c r="AIV41" s="75"/>
      <c r="AIW41" s="75"/>
      <c r="AIX41" s="75"/>
      <c r="AIY41" s="75"/>
      <c r="AIZ41" s="75"/>
      <c r="AJA41" s="75"/>
      <c r="AJB41" s="75"/>
      <c r="AJC41" s="75"/>
      <c r="AJD41" s="75"/>
      <c r="AJE41" s="75"/>
      <c r="AJF41" s="75"/>
      <c r="AJG41" s="75"/>
      <c r="AJH41" s="75"/>
      <c r="AJI41" s="75"/>
      <c r="AJJ41" s="75"/>
      <c r="AJK41" s="75"/>
      <c r="AJL41" s="75"/>
      <c r="AJM41" s="75"/>
      <c r="AJN41" s="75"/>
      <c r="AJO41" s="75"/>
      <c r="AJP41" s="75"/>
      <c r="AJQ41" s="75"/>
      <c r="AJR41" s="75"/>
      <c r="AJS41" s="75"/>
      <c r="AJT41" s="75"/>
      <c r="AJU41" s="75"/>
      <c r="AJV41" s="75"/>
      <c r="AJW41" s="75"/>
      <c r="AJX41" s="75"/>
      <c r="AJY41" s="75"/>
      <c r="AJZ41" s="75"/>
      <c r="AKA41" s="75"/>
      <c r="AKB41" s="75"/>
      <c r="AKC41" s="75"/>
      <c r="AKD41" s="75"/>
      <c r="AKE41" s="75"/>
      <c r="AKF41" s="75"/>
      <c r="AKG41" s="75"/>
      <c r="AKH41" s="75"/>
      <c r="AKI41" s="75"/>
      <c r="AKJ41" s="75"/>
      <c r="AKK41" s="75"/>
      <c r="AKL41" s="75"/>
      <c r="AKM41" s="75"/>
      <c r="AKN41" s="75"/>
      <c r="AKO41" s="75"/>
      <c r="AKP41" s="75"/>
      <c r="AKQ41" s="75"/>
      <c r="AKR41" s="75"/>
      <c r="AKS41" s="75"/>
      <c r="AKT41" s="75"/>
      <c r="AKU41" s="75"/>
      <c r="AKV41" s="75"/>
      <c r="AKW41" s="75"/>
      <c r="AKX41" s="75"/>
      <c r="AKY41" s="75"/>
      <c r="AKZ41" s="75"/>
      <c r="ALA41" s="75"/>
      <c r="ALB41" s="75"/>
      <c r="ALC41" s="75"/>
      <c r="ALD41" s="75"/>
      <c r="ALE41" s="75"/>
      <c r="ALF41" s="75"/>
      <c r="ALG41" s="75"/>
      <c r="ALH41" s="75"/>
      <c r="ALI41" s="75"/>
      <c r="ALJ41" s="75"/>
      <c r="ALK41" s="75"/>
      <c r="ALL41" s="75"/>
      <c r="ALM41" s="75"/>
      <c r="ALN41" s="75"/>
      <c r="ALO41" s="75"/>
      <c r="ALP41" s="75"/>
      <c r="ALQ41" s="75"/>
      <c r="ALR41" s="75"/>
      <c r="ALS41" s="75"/>
      <c r="ALT41" s="75"/>
      <c r="ALU41" s="75"/>
      <c r="ALV41" s="75"/>
      <c r="ALW41" s="75"/>
      <c r="ALX41" s="75"/>
      <c r="ALY41" s="75"/>
      <c r="ALZ41" s="75"/>
      <c r="AMA41" s="75"/>
      <c r="AMB41" s="75"/>
      <c r="AMC41" s="75"/>
      <c r="AMD41" s="75"/>
      <c r="AME41" s="75"/>
      <c r="AMF41" s="75"/>
      <c r="AMG41" s="75"/>
      <c r="AMH41" s="75"/>
      <c r="AMI41" s="75"/>
      <c r="AMJ41" s="75"/>
      <c r="AMK41" s="75"/>
      <c r="AML41" s="75"/>
      <c r="AMM41" s="75"/>
      <c r="AMN41" s="75"/>
      <c r="AMO41" s="75"/>
      <c r="AMP41" s="75"/>
      <c r="AMQ41" s="75"/>
      <c r="AMR41" s="75"/>
      <c r="AMS41" s="75"/>
      <c r="AMT41" s="75"/>
      <c r="AMU41" s="75"/>
      <c r="AMV41" s="75"/>
      <c r="AMW41" s="75"/>
      <c r="AMX41" s="75"/>
      <c r="AMY41" s="75"/>
      <c r="AMZ41" s="75"/>
      <c r="ANA41" s="75"/>
      <c r="ANB41" s="75"/>
      <c r="ANC41" s="75"/>
      <c r="AND41" s="75"/>
      <c r="ANE41" s="75"/>
      <c r="ANF41" s="75"/>
      <c r="ANG41" s="75"/>
      <c r="ANH41" s="75"/>
      <c r="ANI41" s="75"/>
      <c r="ANJ41" s="75"/>
      <c r="ANK41" s="75"/>
      <c r="ANL41" s="75"/>
      <c r="ANM41" s="75"/>
      <c r="ANN41" s="75"/>
      <c r="ANO41" s="75"/>
      <c r="ANP41" s="75"/>
      <c r="ANQ41" s="75"/>
      <c r="ANR41" s="75"/>
      <c r="ANS41" s="75"/>
      <c r="ANT41" s="75"/>
      <c r="ANU41" s="75"/>
      <c r="ANV41" s="75"/>
      <c r="ANW41" s="75"/>
      <c r="ANX41" s="75"/>
      <c r="ANY41" s="75"/>
      <c r="ANZ41" s="75"/>
      <c r="AOA41" s="75"/>
      <c r="AOB41" s="75"/>
      <c r="AOC41" s="75"/>
      <c r="AOD41" s="75"/>
      <c r="AOE41" s="75"/>
      <c r="AOF41" s="75"/>
      <c r="AOG41" s="75"/>
      <c r="AOH41" s="75"/>
      <c r="AOI41" s="75"/>
      <c r="AOJ41" s="75"/>
      <c r="AOK41" s="75"/>
      <c r="AOL41" s="75"/>
      <c r="AOM41" s="75"/>
      <c r="AON41" s="75"/>
      <c r="AOO41" s="75"/>
      <c r="AOP41" s="75"/>
      <c r="AOQ41" s="75"/>
      <c r="AOR41" s="75"/>
      <c r="AOS41" s="75"/>
      <c r="AOT41" s="75"/>
      <c r="AOU41" s="75"/>
      <c r="AOV41" s="75"/>
      <c r="AOW41" s="75"/>
      <c r="AOX41" s="75"/>
      <c r="AOY41" s="75"/>
      <c r="AOZ41" s="75"/>
      <c r="APA41" s="75"/>
      <c r="APB41" s="75"/>
      <c r="APC41" s="75"/>
      <c r="APD41" s="75"/>
      <c r="APE41" s="75"/>
      <c r="APF41" s="75"/>
      <c r="APG41" s="75"/>
      <c r="APH41" s="75"/>
      <c r="API41" s="75"/>
      <c r="APJ41" s="75"/>
      <c r="APK41" s="75"/>
      <c r="APL41" s="75"/>
      <c r="APM41" s="75"/>
      <c r="APN41" s="75"/>
      <c r="APO41" s="75"/>
      <c r="APP41" s="75"/>
      <c r="APQ41" s="75"/>
      <c r="APR41" s="75"/>
      <c r="APS41" s="75"/>
      <c r="APT41" s="75"/>
      <c r="APU41" s="75"/>
      <c r="APV41" s="75"/>
      <c r="APW41" s="75"/>
      <c r="APX41" s="75"/>
      <c r="APY41" s="75"/>
      <c r="APZ41" s="75"/>
      <c r="AQA41" s="75"/>
      <c r="AQB41" s="75"/>
      <c r="AQC41" s="75"/>
      <c r="AQD41" s="75"/>
      <c r="AQE41" s="75"/>
      <c r="AQF41" s="75"/>
      <c r="AQG41" s="75"/>
      <c r="AQH41" s="75"/>
      <c r="AQI41" s="75"/>
      <c r="AQJ41" s="75"/>
      <c r="AQK41" s="75"/>
      <c r="AQL41" s="75"/>
      <c r="AQM41" s="75"/>
      <c r="AQN41" s="75"/>
      <c r="AQO41" s="75"/>
      <c r="AQP41" s="75"/>
      <c r="AQQ41" s="75"/>
      <c r="AQR41" s="75"/>
      <c r="AQS41" s="75"/>
      <c r="AQT41" s="75"/>
      <c r="AQU41" s="75"/>
      <c r="AQV41" s="75"/>
      <c r="AQW41" s="75"/>
      <c r="AQX41" s="75"/>
      <c r="AQY41" s="75"/>
      <c r="AQZ41" s="75"/>
      <c r="ARA41" s="75"/>
      <c r="ARB41" s="75"/>
      <c r="ARC41" s="75"/>
      <c r="ARD41" s="75"/>
      <c r="ARE41" s="75"/>
      <c r="ARF41" s="75"/>
      <c r="ARG41" s="75"/>
      <c r="ARH41" s="75"/>
      <c r="ARI41" s="75"/>
      <c r="ARJ41" s="75"/>
      <c r="ARK41" s="75"/>
      <c r="ARL41" s="75"/>
      <c r="ARM41" s="75"/>
      <c r="ARN41" s="75"/>
      <c r="ARO41" s="75"/>
      <c r="ARP41" s="75"/>
      <c r="ARQ41" s="75"/>
      <c r="ARR41" s="75"/>
      <c r="ARS41" s="75"/>
      <c r="ART41" s="75"/>
      <c r="ARU41" s="75"/>
      <c r="ARV41" s="75"/>
      <c r="ARW41" s="75"/>
      <c r="ARX41" s="75"/>
      <c r="ARY41" s="75"/>
      <c r="ARZ41" s="75"/>
      <c r="ASA41" s="75"/>
      <c r="ASB41" s="75"/>
      <c r="ASC41" s="75"/>
      <c r="ASD41" s="75"/>
      <c r="ASE41" s="75"/>
      <c r="ASF41" s="75"/>
      <c r="ASG41" s="75"/>
      <c r="ASH41" s="75"/>
      <c r="ASI41" s="75"/>
      <c r="ASJ41" s="75"/>
      <c r="ASK41" s="75"/>
      <c r="ASL41" s="75"/>
      <c r="ASM41" s="75"/>
      <c r="ASN41" s="75"/>
      <c r="ASO41" s="75"/>
      <c r="ASP41" s="75"/>
      <c r="ASQ41" s="75"/>
      <c r="ASR41" s="75"/>
      <c r="ASS41" s="75"/>
      <c r="AST41" s="75"/>
      <c r="ASU41" s="75"/>
      <c r="ASV41" s="75"/>
      <c r="ASW41" s="75"/>
      <c r="ASX41" s="75"/>
      <c r="ASY41" s="75"/>
      <c r="ASZ41" s="75"/>
      <c r="ATA41" s="75"/>
      <c r="ATB41" s="75"/>
      <c r="ATC41" s="75"/>
      <c r="ATD41" s="75"/>
      <c r="ATE41" s="75"/>
      <c r="ATF41" s="75"/>
      <c r="ATG41" s="75"/>
      <c r="ATH41" s="75"/>
      <c r="ATI41" s="75"/>
      <c r="ATJ41" s="75"/>
      <c r="ATK41" s="75"/>
      <c r="ATL41" s="75"/>
      <c r="ATM41" s="75"/>
      <c r="ATN41" s="75"/>
      <c r="ATO41" s="75"/>
      <c r="ATP41" s="75"/>
      <c r="ATQ41" s="75"/>
      <c r="ATR41" s="75"/>
      <c r="ATS41" s="75"/>
      <c r="ATT41" s="75"/>
      <c r="ATU41" s="75"/>
      <c r="ATV41" s="75"/>
      <c r="ATW41" s="75"/>
      <c r="ATX41" s="75"/>
      <c r="ATY41" s="75"/>
      <c r="ATZ41" s="75"/>
      <c r="AUA41" s="75"/>
      <c r="AUB41" s="75"/>
      <c r="AUC41" s="75"/>
      <c r="AUD41" s="75"/>
      <c r="AUE41" s="75"/>
      <c r="AUF41" s="75"/>
      <c r="AUG41" s="75"/>
      <c r="AUH41" s="75"/>
      <c r="AUI41" s="75"/>
      <c r="AUJ41" s="75"/>
      <c r="AUK41" s="75"/>
      <c r="AUL41" s="75"/>
      <c r="AUM41" s="75"/>
      <c r="AUN41" s="75"/>
      <c r="AUO41" s="75"/>
      <c r="AUP41" s="75"/>
      <c r="AUQ41" s="75"/>
      <c r="AUR41" s="75"/>
      <c r="AUS41" s="75"/>
      <c r="AUT41" s="75"/>
      <c r="AUU41" s="75"/>
      <c r="AUV41" s="75"/>
      <c r="AUW41" s="75"/>
      <c r="AUX41" s="75"/>
      <c r="AUY41" s="75"/>
      <c r="AUZ41" s="75"/>
      <c r="AVA41" s="75"/>
      <c r="AVB41" s="75"/>
      <c r="AVC41" s="75"/>
      <c r="AVD41" s="75"/>
      <c r="AVE41" s="75"/>
      <c r="AVF41" s="75"/>
      <c r="AVG41" s="75"/>
      <c r="AVH41" s="75"/>
      <c r="AVI41" s="75"/>
      <c r="AVJ41" s="75"/>
      <c r="AVK41" s="75"/>
      <c r="AVL41" s="75"/>
      <c r="AVM41" s="75"/>
      <c r="AVN41" s="75"/>
      <c r="AVO41" s="75"/>
      <c r="AVP41" s="75"/>
      <c r="AVQ41" s="75"/>
      <c r="AVR41" s="75"/>
      <c r="AVS41" s="75"/>
      <c r="AVT41" s="75"/>
      <c r="AVU41" s="75"/>
      <c r="AVV41" s="75"/>
      <c r="AVW41" s="75"/>
      <c r="AVX41" s="75"/>
      <c r="AVY41" s="75"/>
      <c r="AVZ41" s="75"/>
      <c r="AWA41" s="75"/>
      <c r="AWB41" s="75"/>
      <c r="AWC41" s="75"/>
      <c r="AWD41" s="75"/>
      <c r="AWE41" s="75"/>
      <c r="AWF41" s="75"/>
      <c r="AWG41" s="75"/>
      <c r="AWH41" s="75"/>
      <c r="AWI41" s="75"/>
      <c r="AWJ41" s="75"/>
      <c r="AWK41" s="75"/>
      <c r="AWL41" s="75"/>
      <c r="AWM41" s="75"/>
      <c r="AWN41" s="75"/>
      <c r="AWO41" s="75"/>
      <c r="AWP41" s="75"/>
      <c r="AWQ41" s="75"/>
      <c r="AWR41" s="75"/>
      <c r="AWS41" s="75"/>
      <c r="AWT41" s="75"/>
      <c r="AWU41" s="75"/>
      <c r="AWV41" s="75"/>
      <c r="AWW41" s="75"/>
      <c r="AWX41" s="75"/>
      <c r="AWY41" s="75"/>
      <c r="AWZ41" s="75"/>
      <c r="AXA41" s="75"/>
      <c r="AXB41" s="75"/>
      <c r="AXC41" s="75"/>
      <c r="AXD41" s="75"/>
      <c r="AXE41" s="75"/>
      <c r="AXF41" s="75"/>
      <c r="AXG41" s="75"/>
      <c r="AXH41" s="75"/>
      <c r="AXI41" s="75"/>
      <c r="AXJ41" s="75"/>
      <c r="AXK41" s="75"/>
      <c r="AXL41" s="75"/>
      <c r="AXM41" s="75"/>
      <c r="AXN41" s="75"/>
      <c r="AXO41" s="75"/>
      <c r="AXP41" s="75"/>
      <c r="AXQ41" s="75"/>
      <c r="AXR41" s="75"/>
      <c r="AXS41" s="75"/>
      <c r="AXT41" s="75"/>
      <c r="AXU41" s="75"/>
      <c r="AXV41" s="75"/>
      <c r="AXW41" s="75"/>
      <c r="AXX41" s="75"/>
      <c r="AXY41" s="75"/>
      <c r="AXZ41" s="75"/>
      <c r="AYA41" s="75"/>
      <c r="AYB41" s="75"/>
      <c r="AYC41" s="75"/>
      <c r="AYD41" s="75"/>
      <c r="AYE41" s="75"/>
      <c r="AYF41" s="75"/>
      <c r="AYG41" s="75"/>
      <c r="AYH41" s="75"/>
      <c r="AYI41" s="75"/>
      <c r="AYJ41" s="75"/>
      <c r="AYK41" s="75"/>
      <c r="AYL41" s="75"/>
      <c r="AYM41" s="75"/>
      <c r="AYN41" s="75"/>
      <c r="AYO41" s="75"/>
      <c r="AYP41" s="75"/>
      <c r="AYQ41" s="75"/>
      <c r="AYR41" s="75"/>
      <c r="AYS41" s="75"/>
      <c r="AYT41" s="75"/>
      <c r="AYU41" s="75"/>
      <c r="AYV41" s="75"/>
      <c r="AYW41" s="75"/>
      <c r="AYX41" s="75"/>
      <c r="AYY41" s="75"/>
      <c r="AYZ41" s="75"/>
      <c r="AZA41" s="75"/>
      <c r="AZB41" s="75"/>
      <c r="AZC41" s="75"/>
      <c r="AZD41" s="75"/>
      <c r="AZE41" s="75"/>
      <c r="AZF41" s="75"/>
      <c r="AZG41" s="75"/>
      <c r="AZH41" s="75"/>
      <c r="AZI41" s="75"/>
      <c r="AZJ41" s="75"/>
      <c r="AZK41" s="75"/>
      <c r="AZL41" s="75"/>
      <c r="AZM41" s="75"/>
      <c r="AZN41" s="75"/>
      <c r="AZO41" s="75"/>
      <c r="AZP41" s="75"/>
      <c r="AZQ41" s="75"/>
      <c r="AZR41" s="75"/>
      <c r="AZS41" s="75"/>
      <c r="AZT41" s="75"/>
      <c r="AZU41" s="75"/>
      <c r="AZV41" s="75"/>
      <c r="AZW41" s="75"/>
      <c r="AZX41" s="75"/>
      <c r="AZY41" s="75"/>
      <c r="AZZ41" s="75"/>
      <c r="BAA41" s="75"/>
      <c r="BAB41" s="75"/>
      <c r="BAC41" s="75"/>
      <c r="BAD41" s="75"/>
      <c r="BAE41" s="75"/>
      <c r="BAF41" s="75"/>
      <c r="BAG41" s="75"/>
      <c r="BAH41" s="75"/>
      <c r="BAI41" s="75"/>
      <c r="BAJ41" s="75"/>
      <c r="BAK41" s="75"/>
      <c r="BAL41" s="75"/>
      <c r="BAM41" s="75"/>
      <c r="BAN41" s="75"/>
      <c r="BAO41" s="75"/>
      <c r="BAP41" s="75"/>
      <c r="BAQ41" s="75"/>
      <c r="BAR41" s="75"/>
      <c r="BAS41" s="75"/>
      <c r="BAT41" s="75"/>
      <c r="BAU41" s="75"/>
      <c r="BAV41" s="75"/>
      <c r="BAW41" s="75"/>
      <c r="BAX41" s="75"/>
      <c r="BAY41" s="75"/>
      <c r="BAZ41" s="75"/>
      <c r="BBA41" s="75"/>
      <c r="BBB41" s="75"/>
      <c r="BBC41" s="75"/>
      <c r="BBD41" s="75"/>
      <c r="BBE41" s="75"/>
      <c r="BBF41" s="75"/>
      <c r="BBG41" s="75"/>
      <c r="BBH41" s="75"/>
      <c r="BBI41" s="75"/>
      <c r="BBJ41" s="75"/>
      <c r="BBK41" s="75"/>
      <c r="BBL41" s="75"/>
      <c r="BBM41" s="75"/>
      <c r="BBN41" s="75"/>
      <c r="BBO41" s="75"/>
      <c r="BBP41" s="75"/>
      <c r="BBQ41" s="75"/>
      <c r="BBR41" s="75"/>
      <c r="BBS41" s="75"/>
      <c r="BBT41" s="75"/>
      <c r="BBU41" s="75"/>
      <c r="BBV41" s="75"/>
      <c r="BBW41" s="75"/>
      <c r="BBX41" s="75"/>
      <c r="BBY41" s="75"/>
      <c r="BBZ41" s="75"/>
      <c r="BCA41" s="75"/>
      <c r="BCB41" s="75"/>
      <c r="BCC41" s="75"/>
      <c r="BCD41" s="75"/>
      <c r="BCE41" s="75"/>
      <c r="BCF41" s="75"/>
      <c r="BCG41" s="75"/>
      <c r="BCH41" s="75"/>
      <c r="BCI41" s="75"/>
      <c r="BCJ41" s="75"/>
      <c r="BCK41" s="75"/>
      <c r="BCL41" s="75"/>
      <c r="BCM41" s="75"/>
      <c r="BCN41" s="75"/>
      <c r="BCO41" s="75"/>
      <c r="BCP41" s="75"/>
      <c r="BCQ41" s="75"/>
      <c r="BCR41" s="75"/>
      <c r="BCS41" s="75"/>
      <c r="BCT41" s="75"/>
      <c r="BCU41" s="75"/>
      <c r="BCV41" s="75"/>
      <c r="BCW41" s="75"/>
      <c r="BCX41" s="75"/>
      <c r="BCY41" s="75"/>
      <c r="BCZ41" s="75"/>
      <c r="BDA41" s="75"/>
      <c r="BDB41" s="75"/>
      <c r="BDC41" s="75"/>
      <c r="BDD41" s="75"/>
      <c r="BDE41" s="75"/>
      <c r="BDF41" s="75"/>
      <c r="BDG41" s="75"/>
      <c r="BDH41" s="75"/>
      <c r="BDI41" s="75"/>
      <c r="BDJ41" s="75"/>
      <c r="BDK41" s="75"/>
      <c r="BDL41" s="75"/>
      <c r="BDM41" s="75"/>
      <c r="BDN41" s="75"/>
      <c r="BDO41" s="75"/>
      <c r="BDP41" s="75"/>
      <c r="BDQ41" s="75"/>
      <c r="BDR41" s="75"/>
      <c r="BDS41" s="75"/>
      <c r="BDT41" s="75"/>
      <c r="BDU41" s="75"/>
      <c r="BDV41" s="75"/>
      <c r="BDW41" s="75"/>
      <c r="BDX41" s="75"/>
      <c r="BDY41" s="75"/>
      <c r="BDZ41" s="75"/>
      <c r="BEA41" s="75"/>
      <c r="BEB41" s="75"/>
      <c r="BEC41" s="75"/>
      <c r="BED41" s="75"/>
      <c r="BEE41" s="75"/>
      <c r="BEF41" s="75"/>
      <c r="BEG41" s="75"/>
      <c r="BEH41" s="75"/>
      <c r="BEI41" s="75"/>
      <c r="BEJ41" s="75"/>
      <c r="BEK41" s="75"/>
      <c r="BEL41" s="75"/>
      <c r="BEM41" s="75"/>
      <c r="BEN41" s="75"/>
      <c r="BEO41" s="75"/>
      <c r="BEP41" s="75"/>
      <c r="BEQ41" s="75"/>
      <c r="BER41" s="75"/>
      <c r="BES41" s="75"/>
      <c r="BET41" s="75"/>
      <c r="BEU41" s="75"/>
      <c r="BEV41" s="75"/>
      <c r="BEW41" s="75"/>
      <c r="BEX41" s="75"/>
      <c r="BEY41" s="75"/>
      <c r="BEZ41" s="75"/>
      <c r="BFA41" s="75"/>
      <c r="BFB41" s="75"/>
      <c r="BFC41" s="75"/>
      <c r="BFD41" s="75"/>
      <c r="BFE41" s="75"/>
      <c r="BFF41" s="79">
        <v>8449318.4035000056</v>
      </c>
    </row>
    <row r="42" spans="2:1514" x14ac:dyDescent="0.25">
      <c r="B42" s="247" t="str">
        <f t="shared" si="3"/>
        <v>Q411</v>
      </c>
      <c r="C42" s="74" t="str">
        <f t="shared" si="4"/>
        <v>2011-12-01</v>
      </c>
      <c r="D42" s="75">
        <f t="shared" si="7"/>
        <v>9533482.7956999969</v>
      </c>
      <c r="E42" s="76">
        <f t="shared" si="1"/>
        <v>26434738.034499995</v>
      </c>
      <c r="F42" s="77">
        <f t="shared" si="5"/>
        <v>0.36064222702936727</v>
      </c>
      <c r="G42" s="101">
        <v>154700000</v>
      </c>
      <c r="H42" s="46">
        <f>+G42/G30-1</f>
        <v>7.0588235294117618E-2</v>
      </c>
      <c r="I42" s="46">
        <f>+E42/G42</f>
        <v>0.170877427501616</v>
      </c>
      <c r="J42" s="78">
        <f t="shared" si="8"/>
        <v>375</v>
      </c>
      <c r="K42" s="79">
        <f t="shared" si="6"/>
        <v>25422.620788533324</v>
      </c>
      <c r="M42" s="96" t="s">
        <v>57</v>
      </c>
      <c r="N42" s="73"/>
      <c r="O42" s="75">
        <v>2513.2200000000003</v>
      </c>
      <c r="P42" s="75"/>
      <c r="Q42" s="75"/>
      <c r="R42" s="75"/>
      <c r="S42" s="75">
        <v>7288.65</v>
      </c>
      <c r="T42" s="75">
        <v>311526.17000000004</v>
      </c>
      <c r="U42" s="75">
        <v>114988.81999999999</v>
      </c>
      <c r="V42" s="75">
        <v>53099.65</v>
      </c>
      <c r="W42" s="75"/>
      <c r="X42" s="75">
        <v>357.44</v>
      </c>
      <c r="Y42" s="75"/>
      <c r="Z42" s="75">
        <v>15844.66</v>
      </c>
      <c r="AA42" s="75"/>
      <c r="AB42" s="75"/>
      <c r="AC42" s="75"/>
      <c r="AD42" s="75"/>
      <c r="AE42" s="75"/>
      <c r="AF42" s="75"/>
      <c r="AG42" s="75"/>
      <c r="AH42" s="75"/>
      <c r="AI42" s="75">
        <v>84589.23000000001</v>
      </c>
      <c r="AJ42" s="75">
        <v>47336.71</v>
      </c>
      <c r="AK42" s="75"/>
      <c r="AL42" s="75">
        <v>1706.25</v>
      </c>
      <c r="AM42" s="75">
        <v>82517.122999999992</v>
      </c>
      <c r="AN42" s="75">
        <v>82258.55</v>
      </c>
      <c r="AO42" s="75"/>
      <c r="AP42" s="75"/>
      <c r="AQ42" s="75">
        <v>31466.3</v>
      </c>
      <c r="AR42" s="75">
        <v>7616.0999999999995</v>
      </c>
      <c r="AS42" s="75">
        <v>62491.189999999995</v>
      </c>
      <c r="AT42" s="75">
        <v>73242.243300000002</v>
      </c>
      <c r="AU42" s="75"/>
      <c r="AV42" s="75">
        <v>30553.17</v>
      </c>
      <c r="AW42" s="75"/>
      <c r="AX42" s="75">
        <v>48177.430999999997</v>
      </c>
      <c r="AY42" s="75"/>
      <c r="AZ42" s="75"/>
      <c r="BA42" s="75"/>
      <c r="BB42" s="75"/>
      <c r="BC42" s="75"/>
      <c r="BD42" s="75"/>
      <c r="BE42" s="75"/>
      <c r="BF42" s="75"/>
      <c r="BG42" s="75">
        <v>4442.6000000000004</v>
      </c>
      <c r="BH42" s="75">
        <v>4118.26</v>
      </c>
      <c r="BI42" s="75">
        <v>25105.424399999996</v>
      </c>
      <c r="BJ42" s="75"/>
      <c r="BK42" s="75"/>
      <c r="BL42" s="75">
        <v>71769.75</v>
      </c>
      <c r="BM42" s="75"/>
      <c r="BN42" s="75"/>
      <c r="BO42" s="75"/>
      <c r="BP42" s="75">
        <v>79549.56</v>
      </c>
      <c r="BQ42" s="75"/>
      <c r="BR42" s="75">
        <v>23268.020000000004</v>
      </c>
      <c r="BS42" s="75">
        <v>116959.24999999997</v>
      </c>
      <c r="BT42" s="75">
        <v>38976.530099999996</v>
      </c>
      <c r="BU42" s="75">
        <v>25487.59</v>
      </c>
      <c r="BV42" s="75">
        <v>232388.95</v>
      </c>
      <c r="BW42" s="75">
        <v>52488.9</v>
      </c>
      <c r="BX42" s="75"/>
      <c r="BY42" s="75">
        <v>117581.45999999999</v>
      </c>
      <c r="BZ42" s="75"/>
      <c r="CA42" s="75"/>
      <c r="CB42" s="75">
        <v>173882.08000000002</v>
      </c>
      <c r="CC42" s="75">
        <v>179418.41</v>
      </c>
      <c r="CD42" s="75">
        <v>608.75</v>
      </c>
      <c r="CE42" s="75">
        <v>35864.74</v>
      </c>
      <c r="CF42" s="75">
        <v>27386.910000000003</v>
      </c>
      <c r="CG42" s="75"/>
      <c r="CH42" s="75"/>
      <c r="CI42" s="75"/>
      <c r="CJ42" s="75"/>
      <c r="CK42" s="75"/>
      <c r="CL42" s="75"/>
      <c r="CM42" s="75"/>
      <c r="CN42" s="75"/>
      <c r="CO42" s="75"/>
      <c r="CP42" s="75">
        <v>5905.62</v>
      </c>
      <c r="CQ42" s="75"/>
      <c r="CR42" s="75">
        <v>36498.619999999995</v>
      </c>
      <c r="CS42" s="75">
        <v>267.5</v>
      </c>
      <c r="CT42" s="75"/>
      <c r="CU42" s="75"/>
      <c r="CV42" s="75">
        <v>519.5</v>
      </c>
      <c r="CW42" s="75"/>
      <c r="CX42" s="75"/>
      <c r="CY42" s="75"/>
      <c r="CZ42" s="75"/>
      <c r="DA42" s="75"/>
      <c r="DB42" s="75"/>
      <c r="DC42" s="75"/>
      <c r="DD42" s="75"/>
      <c r="DE42" s="75"/>
      <c r="DF42" s="75"/>
      <c r="DG42" s="75">
        <v>188571.37</v>
      </c>
      <c r="DH42" s="75">
        <v>2427.4</v>
      </c>
      <c r="DI42" s="75"/>
      <c r="DJ42" s="75">
        <v>287.62</v>
      </c>
      <c r="DK42" s="75"/>
      <c r="DL42" s="75"/>
      <c r="DM42" s="75">
        <v>427.26</v>
      </c>
      <c r="DN42" s="75"/>
      <c r="DO42" s="75"/>
      <c r="DP42" s="75">
        <v>31248.639999999999</v>
      </c>
      <c r="DQ42" s="75"/>
      <c r="DR42" s="75"/>
      <c r="DS42" s="75"/>
      <c r="DT42" s="75"/>
      <c r="DU42" s="75">
        <v>26079.220299999997</v>
      </c>
      <c r="DV42" s="75"/>
      <c r="DW42" s="75">
        <v>1970.44</v>
      </c>
      <c r="DX42" s="75">
        <v>15060.01</v>
      </c>
      <c r="DY42" s="75">
        <v>50501.48</v>
      </c>
      <c r="DZ42" s="75"/>
      <c r="EA42" s="75"/>
      <c r="EB42" s="75">
        <v>7186.9950000000008</v>
      </c>
      <c r="EC42" s="75">
        <v>1179</v>
      </c>
      <c r="ED42" s="75"/>
      <c r="EE42" s="75">
        <v>89163.899500000014</v>
      </c>
      <c r="EF42" s="75">
        <v>762.52</v>
      </c>
      <c r="EG42" s="75"/>
      <c r="EH42" s="75"/>
      <c r="EI42" s="75">
        <v>22819.040000000001</v>
      </c>
      <c r="EJ42" s="75"/>
      <c r="EK42" s="75">
        <v>24165.680000000004</v>
      </c>
      <c r="EL42" s="75"/>
      <c r="EM42" s="75"/>
      <c r="EN42" s="75">
        <v>995.6</v>
      </c>
      <c r="EO42" s="75">
        <v>13387.509999999998</v>
      </c>
      <c r="EP42" s="75">
        <v>968.95</v>
      </c>
      <c r="EQ42" s="75"/>
      <c r="ER42" s="75"/>
      <c r="ES42" s="75"/>
      <c r="ET42" s="75"/>
      <c r="EU42" s="75">
        <v>8255.24</v>
      </c>
      <c r="EV42" s="75"/>
      <c r="EW42" s="75"/>
      <c r="EX42" s="75">
        <v>21545.360000000001</v>
      </c>
      <c r="EY42" s="75"/>
      <c r="EZ42" s="75"/>
      <c r="FA42" s="75"/>
      <c r="FB42" s="75"/>
      <c r="FC42" s="75"/>
      <c r="FD42" s="75">
        <v>1028.8400000000001</v>
      </c>
      <c r="FE42" s="75">
        <v>3018.26</v>
      </c>
      <c r="FF42" s="75"/>
      <c r="FG42" s="75"/>
      <c r="FH42" s="75">
        <v>17981.59</v>
      </c>
      <c r="FI42" s="75">
        <v>4121.6099999999997</v>
      </c>
      <c r="FJ42" s="75"/>
      <c r="FK42" s="75"/>
      <c r="FL42" s="75">
        <v>13444.14</v>
      </c>
      <c r="FM42" s="75">
        <v>2842.2000000000003</v>
      </c>
      <c r="FN42" s="75"/>
      <c r="FO42" s="75"/>
      <c r="FP42" s="75"/>
      <c r="FQ42" s="75"/>
      <c r="FR42" s="75">
        <v>293.38</v>
      </c>
      <c r="FS42" s="75"/>
      <c r="FT42" s="75"/>
      <c r="FU42" s="75">
        <v>22804.91</v>
      </c>
      <c r="FV42" s="75">
        <v>9024.4596999999994</v>
      </c>
      <c r="FW42" s="75">
        <v>44529.22</v>
      </c>
      <c r="FX42" s="75"/>
      <c r="FY42" s="75">
        <v>26449.38</v>
      </c>
      <c r="FZ42" s="75"/>
      <c r="GA42" s="75">
        <v>291507.31599999999</v>
      </c>
      <c r="GB42" s="75"/>
      <c r="GC42" s="75">
        <v>20916.009999999998</v>
      </c>
      <c r="GD42" s="75">
        <v>4203.38</v>
      </c>
      <c r="GE42" s="75"/>
      <c r="GF42" s="75"/>
      <c r="GG42" s="75">
        <v>21031.07</v>
      </c>
      <c r="GH42" s="75"/>
      <c r="GI42" s="75"/>
      <c r="GJ42" s="75"/>
      <c r="GK42" s="75"/>
      <c r="GL42" s="75">
        <v>210</v>
      </c>
      <c r="GM42" s="75"/>
      <c r="GN42" s="75"/>
      <c r="GO42" s="75">
        <v>38870.85</v>
      </c>
      <c r="GP42" s="75">
        <v>61716.909999999996</v>
      </c>
      <c r="GQ42" s="75"/>
      <c r="GR42" s="75"/>
      <c r="GS42" s="75"/>
      <c r="GT42" s="75"/>
      <c r="GU42" s="75">
        <v>36012.699999999997</v>
      </c>
      <c r="GV42" s="75"/>
      <c r="GW42" s="75"/>
      <c r="GX42" s="75">
        <v>99852.308999999994</v>
      </c>
      <c r="GY42" s="75"/>
      <c r="GZ42" s="75"/>
      <c r="HA42" s="75"/>
      <c r="HB42" s="75"/>
      <c r="HC42" s="75"/>
      <c r="HD42" s="75"/>
      <c r="HE42" s="75">
        <v>2023.08</v>
      </c>
      <c r="HF42" s="75">
        <v>2221.02</v>
      </c>
      <c r="HG42" s="75">
        <v>545.84</v>
      </c>
      <c r="HH42" s="75"/>
      <c r="HI42" s="75">
        <v>980</v>
      </c>
      <c r="HJ42" s="75">
        <v>8811.32</v>
      </c>
      <c r="HK42" s="75">
        <v>41985.15</v>
      </c>
      <c r="HL42" s="75"/>
      <c r="HM42" s="75"/>
      <c r="HN42" s="75"/>
      <c r="HO42" s="75"/>
      <c r="HP42" s="75"/>
      <c r="HQ42" s="75">
        <v>15737.44</v>
      </c>
      <c r="HR42" s="75"/>
      <c r="HS42" s="75"/>
      <c r="HT42" s="75">
        <v>924.38</v>
      </c>
      <c r="HU42" s="75">
        <v>84.3</v>
      </c>
      <c r="HV42" s="75"/>
      <c r="HW42" s="75"/>
      <c r="HX42" s="75"/>
      <c r="HY42" s="75"/>
      <c r="HZ42" s="75">
        <v>12790.1</v>
      </c>
      <c r="IA42" s="75">
        <v>147.38999999999999</v>
      </c>
      <c r="IB42" s="75">
        <v>554.76</v>
      </c>
      <c r="IC42" s="75"/>
      <c r="ID42" s="75"/>
      <c r="IE42" s="75"/>
      <c r="IF42" s="75"/>
      <c r="IG42" s="75"/>
      <c r="IH42" s="75"/>
      <c r="II42" s="75"/>
      <c r="IJ42" s="75"/>
      <c r="IK42" s="75">
        <v>1591.6599999999999</v>
      </c>
      <c r="IL42" s="75"/>
      <c r="IM42" s="75"/>
      <c r="IN42" s="75"/>
      <c r="IO42" s="75"/>
      <c r="IP42" s="75"/>
      <c r="IQ42" s="75"/>
      <c r="IR42" s="75"/>
      <c r="IS42" s="75"/>
      <c r="IT42" s="75"/>
      <c r="IU42" s="75"/>
      <c r="IV42" s="75"/>
      <c r="IW42" s="75"/>
      <c r="IX42" s="75"/>
      <c r="IY42" s="75"/>
      <c r="IZ42" s="75"/>
      <c r="JA42" s="75"/>
      <c r="JB42" s="75"/>
      <c r="JC42" s="75"/>
      <c r="JD42" s="75"/>
      <c r="JE42" s="75"/>
      <c r="JF42" s="75"/>
      <c r="JG42" s="75"/>
      <c r="JH42" s="75"/>
      <c r="JI42" s="75"/>
      <c r="JJ42" s="75"/>
      <c r="JK42" s="75"/>
      <c r="JL42" s="75"/>
      <c r="JM42" s="75"/>
      <c r="JN42" s="75"/>
      <c r="JO42" s="75"/>
      <c r="JP42" s="75">
        <v>5643.54</v>
      </c>
      <c r="JQ42" s="75">
        <v>772.5</v>
      </c>
      <c r="JR42" s="75"/>
      <c r="JS42" s="75"/>
      <c r="JT42" s="75">
        <v>190.55</v>
      </c>
      <c r="JU42" s="75">
        <v>1566.3320000000001</v>
      </c>
      <c r="JV42" s="75">
        <v>2441.1</v>
      </c>
      <c r="JW42" s="75">
        <v>4537.768</v>
      </c>
      <c r="JX42" s="75"/>
      <c r="JY42" s="75"/>
      <c r="JZ42" s="75"/>
      <c r="KA42" s="75"/>
      <c r="KB42" s="75"/>
      <c r="KC42" s="75"/>
      <c r="KD42" s="75"/>
      <c r="KE42" s="75">
        <v>19531.63</v>
      </c>
      <c r="KF42" s="75">
        <v>13438</v>
      </c>
      <c r="KG42" s="75">
        <v>939.01</v>
      </c>
      <c r="KH42" s="75">
        <v>59.74</v>
      </c>
      <c r="KI42" s="75"/>
      <c r="KJ42" s="75"/>
      <c r="KK42" s="75">
        <v>6705.76</v>
      </c>
      <c r="KL42" s="75">
        <v>22612.724999999999</v>
      </c>
      <c r="KM42" s="75"/>
      <c r="KN42" s="75"/>
      <c r="KO42" s="75"/>
      <c r="KP42" s="75">
        <v>302824.21999999997</v>
      </c>
      <c r="KQ42" s="75"/>
      <c r="KR42" s="75"/>
      <c r="KS42" s="75"/>
      <c r="KT42" s="75"/>
      <c r="KU42" s="75"/>
      <c r="KV42" s="75"/>
      <c r="KW42" s="75">
        <v>14453.25</v>
      </c>
      <c r="KX42" s="75"/>
      <c r="KY42" s="75"/>
      <c r="KZ42" s="75"/>
      <c r="LA42" s="75">
        <v>6355.5599999999995</v>
      </c>
      <c r="LB42" s="75"/>
      <c r="LC42" s="75">
        <v>1238.9000000000001</v>
      </c>
      <c r="LD42" s="75">
        <v>1999.71</v>
      </c>
      <c r="LE42" s="75"/>
      <c r="LF42" s="75">
        <v>3896.04</v>
      </c>
      <c r="LG42" s="75"/>
      <c r="LH42" s="75">
        <v>625</v>
      </c>
      <c r="LI42" s="75"/>
      <c r="LJ42" s="75"/>
      <c r="LK42" s="75">
        <v>33952.479999999996</v>
      </c>
      <c r="LL42" s="75"/>
      <c r="LM42" s="75">
        <v>10585.71</v>
      </c>
      <c r="LN42" s="75">
        <v>18833.18</v>
      </c>
      <c r="LO42" s="75">
        <v>5294.84</v>
      </c>
      <c r="LP42" s="75">
        <v>26269.179999999997</v>
      </c>
      <c r="LQ42" s="75"/>
      <c r="LR42" s="75">
        <v>71.709999999999994</v>
      </c>
      <c r="LS42" s="75">
        <v>1038.58</v>
      </c>
      <c r="LT42" s="75">
        <v>25650.48</v>
      </c>
      <c r="LU42" s="75"/>
      <c r="LV42" s="75">
        <v>162068.58499999999</v>
      </c>
      <c r="LW42" s="75"/>
      <c r="LX42" s="75"/>
      <c r="LY42" s="75">
        <v>3048.12</v>
      </c>
      <c r="LZ42" s="75">
        <v>1980.79</v>
      </c>
      <c r="MA42" s="75">
        <v>69703.7</v>
      </c>
      <c r="MB42" s="75"/>
      <c r="MC42" s="75"/>
      <c r="MD42" s="75">
        <v>628</v>
      </c>
      <c r="ME42" s="75">
        <v>153.63999999999999</v>
      </c>
      <c r="MF42" s="75"/>
      <c r="MG42" s="75"/>
      <c r="MH42" s="75">
        <v>37908.310000000005</v>
      </c>
      <c r="MI42" s="75">
        <v>2000</v>
      </c>
      <c r="MJ42" s="75"/>
      <c r="MK42" s="75"/>
      <c r="ML42" s="75">
        <v>38185.75</v>
      </c>
      <c r="MM42" s="75"/>
      <c r="MN42" s="75"/>
      <c r="MO42" s="75"/>
      <c r="MP42" s="75"/>
      <c r="MQ42" s="75">
        <v>66941.169999999984</v>
      </c>
      <c r="MR42" s="75">
        <v>350.98</v>
      </c>
      <c r="MS42" s="75">
        <v>5037.74</v>
      </c>
      <c r="MT42" s="75"/>
      <c r="MU42" s="75"/>
      <c r="MV42" s="75">
        <v>2157.5799000000002</v>
      </c>
      <c r="MW42" s="75"/>
      <c r="MX42" s="75">
        <v>47869.01</v>
      </c>
      <c r="MY42" s="75">
        <v>549.13</v>
      </c>
      <c r="MZ42" s="75">
        <v>179.02999999999997</v>
      </c>
      <c r="NA42" s="75"/>
      <c r="NB42" s="75"/>
      <c r="NC42" s="75">
        <v>52700.23</v>
      </c>
      <c r="ND42" s="75"/>
      <c r="NE42" s="75">
        <v>2345.91</v>
      </c>
      <c r="NF42" s="75">
        <v>7518.02</v>
      </c>
      <c r="NG42" s="75">
        <v>1380.5</v>
      </c>
      <c r="NH42" s="75">
        <v>6657.25</v>
      </c>
      <c r="NI42" s="75">
        <v>23396.370000000003</v>
      </c>
      <c r="NJ42" s="75"/>
      <c r="NK42" s="75">
        <v>1798.4</v>
      </c>
      <c r="NL42" s="75">
        <v>1261.7460000000001</v>
      </c>
      <c r="NM42" s="75"/>
      <c r="NN42" s="75">
        <v>88995.75</v>
      </c>
      <c r="NO42" s="75"/>
      <c r="NP42" s="75"/>
      <c r="NQ42" s="75"/>
      <c r="NR42" s="75"/>
      <c r="NS42" s="75"/>
      <c r="NT42" s="75"/>
      <c r="NU42" s="75"/>
      <c r="NV42" s="75"/>
      <c r="NW42" s="75"/>
      <c r="NX42" s="75">
        <v>86</v>
      </c>
      <c r="NY42" s="75"/>
      <c r="NZ42" s="75"/>
      <c r="OA42" s="75"/>
      <c r="OB42" s="75">
        <v>836.72</v>
      </c>
      <c r="OC42" s="75">
        <v>625</v>
      </c>
      <c r="OD42" s="75"/>
      <c r="OE42" s="75">
        <v>1429.44</v>
      </c>
      <c r="OF42" s="75">
        <v>96874.06</v>
      </c>
      <c r="OG42" s="75"/>
      <c r="OH42" s="75">
        <v>142.4</v>
      </c>
      <c r="OI42" s="75"/>
      <c r="OJ42" s="75"/>
      <c r="OK42" s="75"/>
      <c r="OL42" s="75">
        <v>68719.81</v>
      </c>
      <c r="OM42" s="75">
        <v>3936.2</v>
      </c>
      <c r="ON42" s="75"/>
      <c r="OO42" s="75"/>
      <c r="OP42" s="75">
        <v>310</v>
      </c>
      <c r="OQ42" s="75">
        <v>44691.31</v>
      </c>
      <c r="OR42" s="75">
        <v>58.4</v>
      </c>
      <c r="OS42" s="75">
        <v>40841.760000000002</v>
      </c>
      <c r="OT42" s="75"/>
      <c r="OU42" s="75"/>
      <c r="OV42" s="75">
        <v>2633.6</v>
      </c>
      <c r="OW42" s="75"/>
      <c r="OX42" s="75"/>
      <c r="OY42" s="75"/>
      <c r="OZ42" s="75"/>
      <c r="PA42" s="75">
        <v>399.18</v>
      </c>
      <c r="PB42" s="75"/>
      <c r="PC42" s="75">
        <v>34479.65</v>
      </c>
      <c r="PD42" s="75"/>
      <c r="PE42" s="75">
        <v>7694.9100000000008</v>
      </c>
      <c r="PF42" s="75"/>
      <c r="PG42" s="75">
        <v>259.55</v>
      </c>
      <c r="PH42" s="75">
        <v>44490</v>
      </c>
      <c r="PI42" s="75">
        <v>341.93</v>
      </c>
      <c r="PJ42" s="75">
        <v>44270.09</v>
      </c>
      <c r="PK42" s="75">
        <v>20853.45</v>
      </c>
      <c r="PL42" s="75"/>
      <c r="PM42" s="75">
        <v>299976.64</v>
      </c>
      <c r="PN42" s="75">
        <v>50798.82</v>
      </c>
      <c r="PO42" s="75"/>
      <c r="PP42" s="75">
        <v>14671.5</v>
      </c>
      <c r="PQ42" s="75">
        <v>372.42</v>
      </c>
      <c r="PR42" s="75">
        <v>1313.85</v>
      </c>
      <c r="PS42" s="75">
        <v>884.5</v>
      </c>
      <c r="PT42" s="75">
        <v>43612.6</v>
      </c>
      <c r="PU42" s="75"/>
      <c r="PV42" s="75"/>
      <c r="PW42" s="75"/>
      <c r="PX42" s="75">
        <v>37490.199999999997</v>
      </c>
      <c r="PY42" s="75">
        <v>232.5</v>
      </c>
      <c r="PZ42" s="75"/>
      <c r="QA42" s="75">
        <v>35898.910000000003</v>
      </c>
      <c r="QB42" s="75">
        <v>15740.929999999998</v>
      </c>
      <c r="QC42" s="75"/>
      <c r="QD42" s="75">
        <v>77.5</v>
      </c>
      <c r="QE42" s="75"/>
      <c r="QF42" s="75"/>
      <c r="QG42" s="75">
        <v>4732.71</v>
      </c>
      <c r="QH42" s="75"/>
      <c r="QI42" s="75">
        <v>14436</v>
      </c>
      <c r="QJ42" s="75">
        <v>8458.4700000000012</v>
      </c>
      <c r="QK42" s="75">
        <v>1299.5999999999999</v>
      </c>
      <c r="QL42" s="75"/>
      <c r="QM42" s="75">
        <v>202</v>
      </c>
      <c r="QN42" s="75">
        <v>5135.6000000000004</v>
      </c>
      <c r="QO42" s="75">
        <v>67242.63</v>
      </c>
      <c r="QP42" s="75">
        <v>6972.8499999999995</v>
      </c>
      <c r="QQ42" s="75">
        <v>346.4</v>
      </c>
      <c r="QR42" s="75">
        <v>9730.2200000000012</v>
      </c>
      <c r="QS42" s="75"/>
      <c r="QT42" s="75">
        <v>1023.8</v>
      </c>
      <c r="QU42" s="75"/>
      <c r="QV42" s="75"/>
      <c r="QW42" s="75"/>
      <c r="QX42" s="75">
        <v>120869.21</v>
      </c>
      <c r="QY42" s="75"/>
      <c r="QZ42" s="75">
        <v>1558.8300000000002</v>
      </c>
      <c r="RA42" s="75"/>
      <c r="RB42" s="75"/>
      <c r="RC42" s="75"/>
      <c r="RD42" s="75"/>
      <c r="RE42" s="75"/>
      <c r="RF42" s="75"/>
      <c r="RG42" s="75">
        <v>81595.709999999992</v>
      </c>
      <c r="RH42" s="75">
        <v>559.93600000000004</v>
      </c>
      <c r="RI42" s="75"/>
      <c r="RJ42" s="75">
        <v>19344.260000000002</v>
      </c>
      <c r="RK42" s="75"/>
      <c r="RL42" s="75"/>
      <c r="RM42" s="75">
        <v>24211.51</v>
      </c>
      <c r="RN42" s="75">
        <v>420.66</v>
      </c>
      <c r="RO42" s="75">
        <v>35094.04</v>
      </c>
      <c r="RP42" s="75"/>
      <c r="RQ42" s="75">
        <v>13015.599999999999</v>
      </c>
      <c r="RR42" s="75"/>
      <c r="RS42" s="75"/>
      <c r="RT42" s="75"/>
      <c r="RU42" s="75"/>
      <c r="RV42" s="75"/>
      <c r="RW42" s="75"/>
      <c r="RX42" s="75">
        <v>1336.6320000000001</v>
      </c>
      <c r="RY42" s="75"/>
      <c r="RZ42" s="75">
        <v>13545.61</v>
      </c>
      <c r="SA42" s="75"/>
      <c r="SB42" s="75">
        <v>34333.769500000002</v>
      </c>
      <c r="SC42" s="75"/>
      <c r="SD42" s="75"/>
      <c r="SE42" s="75"/>
      <c r="SF42" s="75">
        <v>3857.64</v>
      </c>
      <c r="SG42" s="75">
        <v>23213.55</v>
      </c>
      <c r="SH42" s="75"/>
      <c r="SI42" s="75"/>
      <c r="SJ42" s="75"/>
      <c r="SK42" s="75"/>
      <c r="SL42" s="75"/>
      <c r="SM42" s="75"/>
      <c r="SN42" s="75"/>
      <c r="SO42" s="75"/>
      <c r="SP42" s="75"/>
      <c r="SQ42" s="75"/>
      <c r="SR42" s="75">
        <v>294.78000000000003</v>
      </c>
      <c r="SS42" s="75"/>
      <c r="ST42" s="75"/>
      <c r="SU42" s="75"/>
      <c r="SV42" s="75"/>
      <c r="SW42" s="75"/>
      <c r="SX42" s="75"/>
      <c r="SY42" s="75"/>
      <c r="SZ42" s="75"/>
      <c r="TA42" s="75">
        <v>8369.52</v>
      </c>
      <c r="TB42" s="75">
        <v>355.5</v>
      </c>
      <c r="TC42" s="75">
        <v>410813.82</v>
      </c>
      <c r="TD42" s="75"/>
      <c r="TE42" s="75"/>
      <c r="TF42" s="75"/>
      <c r="TG42" s="75"/>
      <c r="TH42" s="75">
        <v>259.55</v>
      </c>
      <c r="TI42" s="75">
        <v>159</v>
      </c>
      <c r="TJ42" s="75"/>
      <c r="TK42" s="75"/>
      <c r="TL42" s="75"/>
      <c r="TM42" s="75"/>
      <c r="TN42" s="75"/>
      <c r="TO42" s="75">
        <v>337.2</v>
      </c>
      <c r="TP42" s="75"/>
      <c r="TQ42" s="75"/>
      <c r="TR42" s="75"/>
      <c r="TS42" s="75">
        <v>15484.75</v>
      </c>
      <c r="TT42" s="75"/>
      <c r="TU42" s="75"/>
      <c r="TV42" s="75"/>
      <c r="TW42" s="75"/>
      <c r="TX42" s="75"/>
      <c r="TY42" s="75"/>
      <c r="TZ42" s="75"/>
      <c r="UA42" s="75"/>
      <c r="UB42" s="75">
        <v>72705.31</v>
      </c>
      <c r="UC42" s="75"/>
      <c r="UD42" s="75"/>
      <c r="UE42" s="75">
        <v>449</v>
      </c>
      <c r="UF42" s="75"/>
      <c r="UG42" s="75"/>
      <c r="UH42" s="75"/>
      <c r="UI42" s="75"/>
      <c r="UJ42" s="75"/>
      <c r="UK42" s="75">
        <v>3247.03</v>
      </c>
      <c r="UL42" s="75">
        <v>449</v>
      </c>
      <c r="UM42" s="75"/>
      <c r="UN42" s="75"/>
      <c r="UO42" s="75"/>
      <c r="UP42" s="75"/>
      <c r="UQ42" s="75"/>
      <c r="UR42" s="75"/>
      <c r="US42" s="75"/>
      <c r="UT42" s="75"/>
      <c r="UU42" s="75">
        <v>12783</v>
      </c>
      <c r="UV42" s="75"/>
      <c r="UW42" s="75">
        <v>628.34</v>
      </c>
      <c r="UX42" s="75"/>
      <c r="UY42" s="75"/>
      <c r="UZ42" s="75"/>
      <c r="VA42" s="75"/>
      <c r="VB42" s="75"/>
      <c r="VC42" s="75"/>
      <c r="VD42" s="75"/>
      <c r="VE42" s="75">
        <v>104057.939</v>
      </c>
      <c r="VF42" s="75"/>
      <c r="VG42" s="75">
        <v>20819.04</v>
      </c>
      <c r="VH42" s="75"/>
      <c r="VI42" s="75"/>
      <c r="VJ42" s="75"/>
      <c r="VK42" s="75"/>
      <c r="VL42" s="75"/>
      <c r="VM42" s="75"/>
      <c r="VN42" s="75"/>
      <c r="VO42" s="75"/>
      <c r="VP42" s="75"/>
      <c r="VQ42" s="75"/>
      <c r="VR42" s="75"/>
      <c r="VS42" s="75"/>
      <c r="VT42" s="75"/>
      <c r="VU42" s="75"/>
      <c r="VV42" s="75"/>
      <c r="VW42" s="75"/>
      <c r="VX42" s="75"/>
      <c r="VY42" s="75"/>
      <c r="VZ42" s="75"/>
      <c r="WA42" s="75"/>
      <c r="WB42" s="75"/>
      <c r="WC42" s="75"/>
      <c r="WD42" s="75">
        <v>3617.7200000000003</v>
      </c>
      <c r="WE42" s="75">
        <v>66971.58</v>
      </c>
      <c r="WF42" s="75">
        <v>11896.79</v>
      </c>
      <c r="WG42" s="75"/>
      <c r="WH42" s="75"/>
      <c r="WI42" s="75">
        <v>85474.2</v>
      </c>
      <c r="WJ42" s="75"/>
      <c r="WK42" s="75"/>
      <c r="WL42" s="75">
        <v>13538.370999999999</v>
      </c>
      <c r="WM42" s="75">
        <v>64432.152100000007</v>
      </c>
      <c r="WN42" s="75"/>
      <c r="WO42" s="75">
        <v>2584.2944000000002</v>
      </c>
      <c r="WP42" s="75">
        <v>215.15</v>
      </c>
      <c r="WQ42" s="75">
        <v>652.274</v>
      </c>
      <c r="WR42" s="75">
        <v>4811.47</v>
      </c>
      <c r="WS42" s="75"/>
      <c r="WT42" s="75"/>
      <c r="WU42" s="75"/>
      <c r="WV42" s="75">
        <v>858.62</v>
      </c>
      <c r="WW42" s="75">
        <v>2938.4859999999999</v>
      </c>
      <c r="WX42" s="75"/>
      <c r="WY42" s="75">
        <v>42020.394</v>
      </c>
      <c r="WZ42" s="75">
        <v>69.707999999999998</v>
      </c>
      <c r="XA42" s="75"/>
      <c r="XB42" s="75">
        <v>20759.993000000002</v>
      </c>
      <c r="XC42" s="75"/>
      <c r="XD42" s="75">
        <v>52468.53</v>
      </c>
      <c r="XE42" s="75">
        <v>17448.53</v>
      </c>
      <c r="XF42" s="75">
        <v>673.21</v>
      </c>
      <c r="XG42" s="75">
        <v>136.16</v>
      </c>
      <c r="XH42" s="75">
        <v>102.12</v>
      </c>
      <c r="XI42" s="75"/>
      <c r="XJ42" s="75"/>
      <c r="XK42" s="75"/>
      <c r="XL42" s="75"/>
      <c r="XM42" s="75"/>
      <c r="XN42" s="75"/>
      <c r="XO42" s="75"/>
      <c r="XP42" s="75"/>
      <c r="XQ42" s="75"/>
      <c r="XR42" s="75"/>
      <c r="XS42" s="75"/>
      <c r="XT42" s="75"/>
      <c r="XU42" s="75">
        <v>10616.85</v>
      </c>
      <c r="XV42" s="75"/>
      <c r="XW42" s="75">
        <v>578.47</v>
      </c>
      <c r="XX42" s="75"/>
      <c r="XY42" s="75">
        <v>9602.17</v>
      </c>
      <c r="XZ42" s="75"/>
      <c r="YA42" s="75">
        <v>2924.8</v>
      </c>
      <c r="YB42" s="75">
        <v>1955</v>
      </c>
      <c r="YC42" s="75"/>
      <c r="YD42" s="75"/>
      <c r="YE42" s="75"/>
      <c r="YF42" s="75"/>
      <c r="YG42" s="75">
        <v>30184.910399999997</v>
      </c>
      <c r="YH42" s="75"/>
      <c r="YI42" s="75"/>
      <c r="YJ42" s="75"/>
      <c r="YK42" s="75"/>
      <c r="YL42" s="75"/>
      <c r="YM42" s="75"/>
      <c r="YN42" s="75">
        <v>510.40000000000003</v>
      </c>
      <c r="YO42" s="75"/>
      <c r="YP42" s="75">
        <v>34672.31</v>
      </c>
      <c r="YQ42" s="75">
        <v>91750.690000000017</v>
      </c>
      <c r="YR42" s="75">
        <v>346</v>
      </c>
      <c r="YS42" s="75"/>
      <c r="YT42" s="75"/>
      <c r="YU42" s="75">
        <v>1380</v>
      </c>
      <c r="YV42" s="75"/>
      <c r="YW42" s="75">
        <v>41287.810000000005</v>
      </c>
      <c r="YX42" s="75">
        <v>141.80000000000001</v>
      </c>
      <c r="YY42" s="75"/>
      <c r="YZ42" s="75"/>
      <c r="ZA42" s="75"/>
      <c r="ZB42" s="75"/>
      <c r="ZC42" s="75"/>
      <c r="ZD42" s="75"/>
      <c r="ZE42" s="75">
        <v>14212.031600000002</v>
      </c>
      <c r="ZF42" s="75"/>
      <c r="ZG42" s="75"/>
      <c r="ZH42" s="75"/>
      <c r="ZI42" s="75">
        <v>6438.6</v>
      </c>
      <c r="ZJ42" s="75"/>
      <c r="ZK42" s="75"/>
      <c r="ZL42" s="75"/>
      <c r="ZM42" s="75">
        <v>31621.019999999997</v>
      </c>
      <c r="ZN42" s="75"/>
      <c r="ZO42" s="75"/>
      <c r="ZP42" s="75"/>
      <c r="ZQ42" s="75"/>
      <c r="ZR42" s="75"/>
      <c r="ZS42" s="75"/>
      <c r="ZT42" s="75">
        <v>32179.840599999996</v>
      </c>
      <c r="ZU42" s="75"/>
      <c r="ZV42" s="75"/>
      <c r="ZW42" s="75">
        <v>143669.02000000002</v>
      </c>
      <c r="ZX42" s="75">
        <v>3443.5</v>
      </c>
      <c r="ZY42" s="75"/>
      <c r="ZZ42" s="75">
        <v>1353.3100000000002</v>
      </c>
      <c r="AAA42" s="75">
        <v>33001.362000000001</v>
      </c>
      <c r="AAB42" s="75">
        <v>191.5</v>
      </c>
      <c r="AAC42" s="75">
        <v>3620.82</v>
      </c>
      <c r="AAD42" s="75">
        <v>5616.54</v>
      </c>
      <c r="AAE42" s="75">
        <v>11617.060000000001</v>
      </c>
      <c r="AAF42" s="75">
        <v>3675</v>
      </c>
      <c r="AAG42" s="75">
        <v>246.6</v>
      </c>
      <c r="AAH42" s="75"/>
      <c r="AAI42" s="75">
        <v>10589.78</v>
      </c>
      <c r="AAJ42" s="75">
        <v>207.5</v>
      </c>
      <c r="AAK42" s="75"/>
      <c r="AAL42" s="75">
        <v>4124.68</v>
      </c>
      <c r="AAM42" s="75">
        <v>24814</v>
      </c>
      <c r="AAN42" s="75">
        <v>4183.9400000000005</v>
      </c>
      <c r="AAO42" s="75">
        <v>20815.34</v>
      </c>
      <c r="AAP42" s="75">
        <v>13342.152</v>
      </c>
      <c r="AAQ42" s="75">
        <v>3133.36</v>
      </c>
      <c r="AAR42" s="75"/>
      <c r="AAS42" s="75"/>
      <c r="AAT42" s="75">
        <v>25667.809999999998</v>
      </c>
      <c r="AAU42" s="75">
        <v>29422.660000000003</v>
      </c>
      <c r="AAV42" s="75"/>
      <c r="AAW42" s="75">
        <v>417.2</v>
      </c>
      <c r="AAX42" s="75">
        <v>5411.6200000000008</v>
      </c>
      <c r="AAY42" s="75"/>
      <c r="AAZ42" s="75">
        <v>20328.27</v>
      </c>
      <c r="ABA42" s="75">
        <v>6339.8739999999998</v>
      </c>
      <c r="ABB42" s="75"/>
      <c r="ABC42" s="75">
        <v>41612.97</v>
      </c>
      <c r="ABD42" s="75">
        <v>70319.88</v>
      </c>
      <c r="ABE42" s="75">
        <v>10302.439999999999</v>
      </c>
      <c r="ABF42" s="75">
        <v>14375.935999999998</v>
      </c>
      <c r="ABG42" s="75">
        <v>1518.13</v>
      </c>
      <c r="ABH42" s="75">
        <v>368.26</v>
      </c>
      <c r="ABI42" s="75"/>
      <c r="ABJ42" s="75">
        <v>234.13</v>
      </c>
      <c r="ABK42" s="75"/>
      <c r="ABL42" s="75">
        <v>17429.552800000001</v>
      </c>
      <c r="ABM42" s="75">
        <v>333.72</v>
      </c>
      <c r="ABN42" s="75">
        <v>542.75</v>
      </c>
      <c r="ABO42" s="75">
        <v>296.83999999999997</v>
      </c>
      <c r="ABP42" s="75"/>
      <c r="ABQ42" s="75">
        <v>1435.99</v>
      </c>
      <c r="ABR42" s="75">
        <v>331.07</v>
      </c>
      <c r="ABS42" s="75">
        <v>66405.17</v>
      </c>
      <c r="ABT42" s="75">
        <v>75.14</v>
      </c>
      <c r="ABU42" s="75">
        <v>4970.4400000000005</v>
      </c>
      <c r="ABV42" s="75"/>
      <c r="ABW42" s="75">
        <v>156</v>
      </c>
      <c r="ABX42" s="75">
        <v>3563.6400000000003</v>
      </c>
      <c r="ABY42" s="75"/>
      <c r="ABZ42" s="75">
        <v>285.8</v>
      </c>
      <c r="ACA42" s="75">
        <v>491.3</v>
      </c>
      <c r="ACB42" s="75">
        <v>243.12</v>
      </c>
      <c r="ACC42" s="75"/>
      <c r="ACD42" s="75"/>
      <c r="ACE42" s="75"/>
      <c r="ACF42" s="75"/>
      <c r="ACG42" s="75"/>
      <c r="ACH42" s="75"/>
      <c r="ACI42" s="75"/>
      <c r="ACJ42" s="75"/>
      <c r="ACK42" s="75"/>
      <c r="ACL42" s="75"/>
      <c r="ACM42" s="75">
        <v>895.15</v>
      </c>
      <c r="ACN42" s="75">
        <v>10314.291000000001</v>
      </c>
      <c r="ACO42" s="75"/>
      <c r="ACP42" s="75"/>
      <c r="ACQ42" s="75"/>
      <c r="ACR42" s="75"/>
      <c r="ACS42" s="75"/>
      <c r="ACT42" s="75"/>
      <c r="ACU42" s="75"/>
      <c r="ACV42" s="75">
        <v>51407.63</v>
      </c>
      <c r="ACW42" s="75"/>
      <c r="ACX42" s="75"/>
      <c r="ACY42" s="75"/>
      <c r="ACZ42" s="75"/>
      <c r="ADA42" s="75">
        <v>1745</v>
      </c>
      <c r="ADB42" s="75">
        <v>2540</v>
      </c>
      <c r="ADC42" s="75">
        <v>982</v>
      </c>
      <c r="ADD42" s="75"/>
      <c r="ADE42" s="75">
        <v>8357.0299999999988</v>
      </c>
      <c r="ADF42" s="75">
        <v>42125.469999999994</v>
      </c>
      <c r="ADG42" s="75">
        <v>155</v>
      </c>
      <c r="ADH42" s="75"/>
      <c r="ADI42" s="75">
        <v>569.72</v>
      </c>
      <c r="ADJ42" s="75"/>
      <c r="ADK42" s="75"/>
      <c r="ADL42" s="75"/>
      <c r="ADM42" s="75"/>
      <c r="ADN42" s="75">
        <v>160950.89000000001</v>
      </c>
      <c r="ADO42" s="75">
        <v>909.6</v>
      </c>
      <c r="ADP42" s="75">
        <v>18738.29</v>
      </c>
      <c r="ADQ42" s="75">
        <v>504.5</v>
      </c>
      <c r="ADR42" s="75">
        <v>13423.1</v>
      </c>
      <c r="ADS42" s="75">
        <v>3810</v>
      </c>
      <c r="ADT42" s="75">
        <v>8322.75</v>
      </c>
      <c r="ADU42" s="75">
        <v>800.75940000000003</v>
      </c>
      <c r="ADV42" s="75">
        <v>780</v>
      </c>
      <c r="ADW42" s="75"/>
      <c r="ADX42" s="75">
        <v>2800</v>
      </c>
      <c r="ADY42" s="75">
        <v>135.5</v>
      </c>
      <c r="ADZ42" s="75">
        <v>38272.58</v>
      </c>
      <c r="AEA42" s="75"/>
      <c r="AEB42" s="75">
        <v>302824.21999999997</v>
      </c>
      <c r="AEC42" s="75">
        <v>51666.880000000005</v>
      </c>
      <c r="AED42" s="75"/>
      <c r="AEE42" s="75"/>
      <c r="AEF42" s="75">
        <v>4303.5199999999995</v>
      </c>
      <c r="AEG42" s="75"/>
      <c r="AEH42" s="75">
        <v>2497.5099999999998</v>
      </c>
      <c r="AEI42" s="75"/>
      <c r="AEJ42" s="75">
        <v>3363.7200000000003</v>
      </c>
      <c r="AEK42" s="75">
        <v>1965.2</v>
      </c>
      <c r="AEL42" s="75">
        <v>1725.02</v>
      </c>
      <c r="AEM42" s="75">
        <v>1625</v>
      </c>
      <c r="AEN42" s="75">
        <v>1956.3999999999999</v>
      </c>
      <c r="AEO42" s="75"/>
      <c r="AEP42" s="75"/>
      <c r="AEQ42" s="75">
        <v>12233.849999999999</v>
      </c>
      <c r="AER42" s="75"/>
      <c r="AES42" s="75"/>
      <c r="AET42" s="75"/>
      <c r="AEU42" s="75">
        <v>8660.3499999999985</v>
      </c>
      <c r="AEV42" s="75">
        <v>7283.1500000000005</v>
      </c>
      <c r="AEW42" s="75">
        <v>62802.710000000006</v>
      </c>
      <c r="AEX42" s="75">
        <v>921.06000000000006</v>
      </c>
      <c r="AEY42" s="75"/>
      <c r="AEZ42" s="75">
        <v>177.76</v>
      </c>
      <c r="AFA42" s="75">
        <v>71003.410000000033</v>
      </c>
      <c r="AFB42" s="75">
        <v>1393.5</v>
      </c>
      <c r="AFC42" s="75">
        <v>67686.399999999994</v>
      </c>
      <c r="AFD42" s="75">
        <v>1361.22</v>
      </c>
      <c r="AFE42" s="75"/>
      <c r="AFF42" s="75"/>
      <c r="AFG42" s="75">
        <v>362</v>
      </c>
      <c r="AFH42" s="75">
        <v>18839.489699999998</v>
      </c>
      <c r="AFI42" s="75">
        <v>42720.14</v>
      </c>
      <c r="AFJ42" s="75">
        <v>2428.39</v>
      </c>
      <c r="AFK42" s="75">
        <v>981</v>
      </c>
      <c r="AFL42" s="75"/>
      <c r="AFM42" s="75"/>
      <c r="AFN42" s="75"/>
      <c r="AFO42" s="75">
        <v>1472.33</v>
      </c>
      <c r="AFP42" s="75"/>
      <c r="AFQ42" s="75"/>
      <c r="AFR42" s="75"/>
      <c r="AFS42" s="75">
        <v>2801.5</v>
      </c>
      <c r="AFT42" s="75">
        <v>14541.7</v>
      </c>
      <c r="AFU42" s="75">
        <v>1755.58</v>
      </c>
      <c r="AFV42" s="75">
        <v>53082.2</v>
      </c>
      <c r="AFW42" s="75">
        <v>30637.15</v>
      </c>
      <c r="AFX42" s="75"/>
      <c r="AFY42" s="75">
        <v>3882.85</v>
      </c>
      <c r="AFZ42" s="75"/>
      <c r="AGA42" s="75"/>
      <c r="AGB42" s="75">
        <v>12044.45</v>
      </c>
      <c r="AGC42" s="75"/>
      <c r="AGD42" s="75"/>
      <c r="AGE42" s="75"/>
      <c r="AGF42" s="75"/>
      <c r="AGG42" s="75"/>
      <c r="AGH42" s="75"/>
      <c r="AGI42" s="75">
        <v>1194.1199999999999</v>
      </c>
      <c r="AGJ42" s="75">
        <v>25700</v>
      </c>
      <c r="AGK42" s="75">
        <v>73246.100000000006</v>
      </c>
      <c r="AGL42" s="75"/>
      <c r="AGM42" s="75"/>
      <c r="AGN42" s="75">
        <v>1159.44</v>
      </c>
      <c r="AGO42" s="75"/>
      <c r="AGP42" s="75">
        <v>29437.57</v>
      </c>
      <c r="AGQ42" s="75"/>
      <c r="AGR42" s="75"/>
      <c r="AGS42" s="75"/>
      <c r="AGT42" s="75"/>
      <c r="AGU42" s="75">
        <v>129.6</v>
      </c>
      <c r="AGV42" s="75">
        <v>2057.9</v>
      </c>
      <c r="AGW42" s="75"/>
      <c r="AGX42" s="75">
        <v>9429.98</v>
      </c>
      <c r="AGY42" s="75">
        <v>8928.67</v>
      </c>
      <c r="AGZ42" s="75">
        <v>8407.08</v>
      </c>
      <c r="AHA42" s="75"/>
      <c r="AHB42" s="75"/>
      <c r="AHC42" s="75"/>
      <c r="AHD42" s="75"/>
      <c r="AHE42" s="75">
        <v>1419.24</v>
      </c>
      <c r="AHF42" s="75"/>
      <c r="AHG42" s="75">
        <v>328.13</v>
      </c>
      <c r="AHH42" s="75">
        <v>464</v>
      </c>
      <c r="AHI42" s="75">
        <v>1268.3900000000001</v>
      </c>
      <c r="AHJ42" s="75">
        <v>7136.17</v>
      </c>
      <c r="AHK42" s="75"/>
      <c r="AHL42" s="75"/>
      <c r="AHM42" s="75"/>
      <c r="AHN42" s="75">
        <v>35507.140000000007</v>
      </c>
      <c r="AHO42" s="75"/>
      <c r="AHP42" s="75"/>
      <c r="AHQ42" s="75">
        <v>880.05</v>
      </c>
      <c r="AHR42" s="75">
        <v>153.63999999999999</v>
      </c>
      <c r="AHS42" s="75">
        <v>11421.779999999999</v>
      </c>
      <c r="AHT42" s="75">
        <v>2195.4499999999998</v>
      </c>
      <c r="AHU42" s="75"/>
      <c r="AHV42" s="75">
        <v>425.2</v>
      </c>
      <c r="AHW42" s="75"/>
      <c r="AHX42" s="75"/>
      <c r="AHY42" s="75"/>
      <c r="AHZ42" s="75"/>
      <c r="AIA42" s="75"/>
      <c r="AIB42" s="75"/>
      <c r="AIC42" s="75"/>
      <c r="AID42" s="75"/>
      <c r="AIE42" s="75"/>
      <c r="AIF42" s="75"/>
      <c r="AIG42" s="75"/>
      <c r="AIH42" s="75"/>
      <c r="AII42" s="75"/>
      <c r="AIJ42" s="75"/>
      <c r="AIK42" s="75"/>
      <c r="AIL42" s="75"/>
      <c r="AIM42" s="75"/>
      <c r="AIN42" s="75"/>
      <c r="AIO42" s="75"/>
      <c r="AIP42" s="75"/>
      <c r="AIQ42" s="75"/>
      <c r="AIR42" s="75"/>
      <c r="AIS42" s="75"/>
      <c r="AIT42" s="75"/>
      <c r="AIU42" s="75"/>
      <c r="AIV42" s="75"/>
      <c r="AIW42" s="75"/>
      <c r="AIX42" s="75"/>
      <c r="AIY42" s="75"/>
      <c r="AIZ42" s="75"/>
      <c r="AJA42" s="75"/>
      <c r="AJB42" s="75"/>
      <c r="AJC42" s="75"/>
      <c r="AJD42" s="75"/>
      <c r="AJE42" s="75"/>
      <c r="AJF42" s="75"/>
      <c r="AJG42" s="75"/>
      <c r="AJH42" s="75"/>
      <c r="AJI42" s="75"/>
      <c r="AJJ42" s="75"/>
      <c r="AJK42" s="75"/>
      <c r="AJL42" s="75"/>
      <c r="AJM42" s="75"/>
      <c r="AJN42" s="75"/>
      <c r="AJO42" s="75"/>
      <c r="AJP42" s="75"/>
      <c r="AJQ42" s="75"/>
      <c r="AJR42" s="75"/>
      <c r="AJS42" s="75"/>
      <c r="AJT42" s="75"/>
      <c r="AJU42" s="75"/>
      <c r="AJV42" s="75"/>
      <c r="AJW42" s="75"/>
      <c r="AJX42" s="75"/>
      <c r="AJY42" s="75"/>
      <c r="AJZ42" s="75"/>
      <c r="AKA42" s="75"/>
      <c r="AKB42" s="75"/>
      <c r="AKC42" s="75"/>
      <c r="AKD42" s="75"/>
      <c r="AKE42" s="75"/>
      <c r="AKF42" s="75"/>
      <c r="AKG42" s="75"/>
      <c r="AKH42" s="75"/>
      <c r="AKI42" s="75"/>
      <c r="AKJ42" s="75"/>
      <c r="AKK42" s="75"/>
      <c r="AKL42" s="75"/>
      <c r="AKM42" s="75"/>
      <c r="AKN42" s="75"/>
      <c r="AKO42" s="75"/>
      <c r="AKP42" s="75"/>
      <c r="AKQ42" s="75"/>
      <c r="AKR42" s="75"/>
      <c r="AKS42" s="75"/>
      <c r="AKT42" s="75"/>
      <c r="AKU42" s="75"/>
      <c r="AKV42" s="75"/>
      <c r="AKW42" s="75"/>
      <c r="AKX42" s="75"/>
      <c r="AKY42" s="75"/>
      <c r="AKZ42" s="75"/>
      <c r="ALA42" s="75"/>
      <c r="ALB42" s="75"/>
      <c r="ALC42" s="75"/>
      <c r="ALD42" s="75"/>
      <c r="ALE42" s="75"/>
      <c r="ALF42" s="75"/>
      <c r="ALG42" s="75"/>
      <c r="ALH42" s="75"/>
      <c r="ALI42" s="75"/>
      <c r="ALJ42" s="75"/>
      <c r="ALK42" s="75"/>
      <c r="ALL42" s="75"/>
      <c r="ALM42" s="75"/>
      <c r="ALN42" s="75"/>
      <c r="ALO42" s="75"/>
      <c r="ALP42" s="75"/>
      <c r="ALQ42" s="75"/>
      <c r="ALR42" s="75"/>
      <c r="ALS42" s="75"/>
      <c r="ALT42" s="75"/>
      <c r="ALU42" s="75"/>
      <c r="ALV42" s="75"/>
      <c r="ALW42" s="75"/>
      <c r="ALX42" s="75"/>
      <c r="ALY42" s="75"/>
      <c r="ALZ42" s="75"/>
      <c r="AMA42" s="75"/>
      <c r="AMB42" s="75"/>
      <c r="AMC42" s="75"/>
      <c r="AMD42" s="75"/>
      <c r="AME42" s="75"/>
      <c r="AMF42" s="75"/>
      <c r="AMG42" s="75"/>
      <c r="AMH42" s="75"/>
      <c r="AMI42" s="75"/>
      <c r="AMJ42" s="75"/>
      <c r="AMK42" s="75"/>
      <c r="AML42" s="75"/>
      <c r="AMM42" s="75"/>
      <c r="AMN42" s="75"/>
      <c r="AMO42" s="75"/>
      <c r="AMP42" s="75"/>
      <c r="AMQ42" s="75"/>
      <c r="AMR42" s="75"/>
      <c r="AMS42" s="75"/>
      <c r="AMT42" s="75"/>
      <c r="AMU42" s="75"/>
      <c r="AMV42" s="75"/>
      <c r="AMW42" s="75"/>
      <c r="AMX42" s="75"/>
      <c r="AMY42" s="75"/>
      <c r="AMZ42" s="75"/>
      <c r="ANA42" s="75"/>
      <c r="ANB42" s="75"/>
      <c r="ANC42" s="75"/>
      <c r="AND42" s="75"/>
      <c r="ANE42" s="75"/>
      <c r="ANF42" s="75"/>
      <c r="ANG42" s="75"/>
      <c r="ANH42" s="75"/>
      <c r="ANI42" s="75"/>
      <c r="ANJ42" s="75"/>
      <c r="ANK42" s="75"/>
      <c r="ANL42" s="75"/>
      <c r="ANM42" s="75"/>
      <c r="ANN42" s="75"/>
      <c r="ANO42" s="75"/>
      <c r="ANP42" s="75"/>
      <c r="ANQ42" s="75"/>
      <c r="ANR42" s="75"/>
      <c r="ANS42" s="75"/>
      <c r="ANT42" s="75"/>
      <c r="ANU42" s="75"/>
      <c r="ANV42" s="75"/>
      <c r="ANW42" s="75"/>
      <c r="ANX42" s="75"/>
      <c r="ANY42" s="75"/>
      <c r="ANZ42" s="75"/>
      <c r="AOA42" s="75"/>
      <c r="AOB42" s="75"/>
      <c r="AOC42" s="75"/>
      <c r="AOD42" s="75"/>
      <c r="AOE42" s="75"/>
      <c r="AOF42" s="75"/>
      <c r="AOG42" s="75"/>
      <c r="AOH42" s="75"/>
      <c r="AOI42" s="75"/>
      <c r="AOJ42" s="75"/>
      <c r="AOK42" s="75"/>
      <c r="AOL42" s="75"/>
      <c r="AOM42" s="75"/>
      <c r="AON42" s="75"/>
      <c r="AOO42" s="75"/>
      <c r="AOP42" s="75"/>
      <c r="AOQ42" s="75"/>
      <c r="AOR42" s="75"/>
      <c r="AOS42" s="75"/>
      <c r="AOT42" s="75"/>
      <c r="AOU42" s="75"/>
      <c r="AOV42" s="75"/>
      <c r="AOW42" s="75"/>
      <c r="AOX42" s="75"/>
      <c r="AOY42" s="75"/>
      <c r="AOZ42" s="75"/>
      <c r="APA42" s="75"/>
      <c r="APB42" s="75"/>
      <c r="APC42" s="75"/>
      <c r="APD42" s="75"/>
      <c r="APE42" s="75"/>
      <c r="APF42" s="75"/>
      <c r="APG42" s="75"/>
      <c r="APH42" s="75"/>
      <c r="API42" s="75"/>
      <c r="APJ42" s="75"/>
      <c r="APK42" s="75"/>
      <c r="APL42" s="75"/>
      <c r="APM42" s="75"/>
      <c r="APN42" s="75"/>
      <c r="APO42" s="75"/>
      <c r="APP42" s="75"/>
      <c r="APQ42" s="75"/>
      <c r="APR42" s="75"/>
      <c r="APS42" s="75"/>
      <c r="APT42" s="75"/>
      <c r="APU42" s="75"/>
      <c r="APV42" s="75"/>
      <c r="APW42" s="75"/>
      <c r="APX42" s="75"/>
      <c r="APY42" s="75"/>
      <c r="APZ42" s="75"/>
      <c r="AQA42" s="75"/>
      <c r="AQB42" s="75"/>
      <c r="AQC42" s="75"/>
      <c r="AQD42" s="75"/>
      <c r="AQE42" s="75"/>
      <c r="AQF42" s="75"/>
      <c r="AQG42" s="75"/>
      <c r="AQH42" s="75"/>
      <c r="AQI42" s="75"/>
      <c r="AQJ42" s="75"/>
      <c r="AQK42" s="75"/>
      <c r="AQL42" s="75"/>
      <c r="AQM42" s="75"/>
      <c r="AQN42" s="75"/>
      <c r="AQO42" s="75"/>
      <c r="AQP42" s="75"/>
      <c r="AQQ42" s="75"/>
      <c r="AQR42" s="75"/>
      <c r="AQS42" s="75"/>
      <c r="AQT42" s="75"/>
      <c r="AQU42" s="75"/>
      <c r="AQV42" s="75"/>
      <c r="AQW42" s="75"/>
      <c r="AQX42" s="75"/>
      <c r="AQY42" s="75"/>
      <c r="AQZ42" s="75"/>
      <c r="ARA42" s="75"/>
      <c r="ARB42" s="75"/>
      <c r="ARC42" s="75"/>
      <c r="ARD42" s="75"/>
      <c r="ARE42" s="75"/>
      <c r="ARF42" s="75"/>
      <c r="ARG42" s="75"/>
      <c r="ARH42" s="75"/>
      <c r="ARI42" s="75"/>
      <c r="ARJ42" s="75"/>
      <c r="ARK42" s="75"/>
      <c r="ARL42" s="75"/>
      <c r="ARM42" s="75"/>
      <c r="ARN42" s="75"/>
      <c r="ARO42" s="75"/>
      <c r="ARP42" s="75"/>
      <c r="ARQ42" s="75"/>
      <c r="ARR42" s="75"/>
      <c r="ARS42" s="75"/>
      <c r="ART42" s="75"/>
      <c r="ARU42" s="75"/>
      <c r="ARV42" s="75"/>
      <c r="ARW42" s="75"/>
      <c r="ARX42" s="75"/>
      <c r="ARY42" s="75"/>
      <c r="ARZ42" s="75"/>
      <c r="ASA42" s="75"/>
      <c r="ASB42" s="75"/>
      <c r="ASC42" s="75"/>
      <c r="ASD42" s="75"/>
      <c r="ASE42" s="75"/>
      <c r="ASF42" s="75"/>
      <c r="ASG42" s="75"/>
      <c r="ASH42" s="75"/>
      <c r="ASI42" s="75"/>
      <c r="ASJ42" s="75"/>
      <c r="ASK42" s="75"/>
      <c r="ASL42" s="75"/>
      <c r="ASM42" s="75"/>
      <c r="ASN42" s="75"/>
      <c r="ASO42" s="75"/>
      <c r="ASP42" s="75"/>
      <c r="ASQ42" s="75"/>
      <c r="ASR42" s="75"/>
      <c r="ASS42" s="75"/>
      <c r="AST42" s="75"/>
      <c r="ASU42" s="75"/>
      <c r="ASV42" s="75"/>
      <c r="ASW42" s="75"/>
      <c r="ASX42" s="75"/>
      <c r="ASY42" s="75"/>
      <c r="ASZ42" s="75"/>
      <c r="ATA42" s="75"/>
      <c r="ATB42" s="75"/>
      <c r="ATC42" s="75"/>
      <c r="ATD42" s="75"/>
      <c r="ATE42" s="75"/>
      <c r="ATF42" s="75"/>
      <c r="ATG42" s="75"/>
      <c r="ATH42" s="75"/>
      <c r="ATI42" s="75"/>
      <c r="ATJ42" s="75"/>
      <c r="ATK42" s="75"/>
      <c r="ATL42" s="75"/>
      <c r="ATM42" s="75"/>
      <c r="ATN42" s="75"/>
      <c r="ATO42" s="75"/>
      <c r="ATP42" s="75"/>
      <c r="ATQ42" s="75"/>
      <c r="ATR42" s="75"/>
      <c r="ATS42" s="75"/>
      <c r="ATT42" s="75"/>
      <c r="ATU42" s="75"/>
      <c r="ATV42" s="75"/>
      <c r="ATW42" s="75"/>
      <c r="ATX42" s="75"/>
      <c r="ATY42" s="75"/>
      <c r="ATZ42" s="75"/>
      <c r="AUA42" s="75"/>
      <c r="AUB42" s="75"/>
      <c r="AUC42" s="75"/>
      <c r="AUD42" s="75"/>
      <c r="AUE42" s="75"/>
      <c r="AUF42" s="75"/>
      <c r="AUG42" s="75"/>
      <c r="AUH42" s="75"/>
      <c r="AUI42" s="75"/>
      <c r="AUJ42" s="75"/>
      <c r="AUK42" s="75"/>
      <c r="AUL42" s="75"/>
      <c r="AUM42" s="75"/>
      <c r="AUN42" s="75"/>
      <c r="AUO42" s="75"/>
      <c r="AUP42" s="75"/>
      <c r="AUQ42" s="75"/>
      <c r="AUR42" s="75"/>
      <c r="AUS42" s="75"/>
      <c r="AUT42" s="75"/>
      <c r="AUU42" s="75"/>
      <c r="AUV42" s="75"/>
      <c r="AUW42" s="75"/>
      <c r="AUX42" s="75"/>
      <c r="AUY42" s="75"/>
      <c r="AUZ42" s="75"/>
      <c r="AVA42" s="75"/>
      <c r="AVB42" s="75"/>
      <c r="AVC42" s="75"/>
      <c r="AVD42" s="75"/>
      <c r="AVE42" s="75"/>
      <c r="AVF42" s="75"/>
      <c r="AVG42" s="75"/>
      <c r="AVH42" s="75"/>
      <c r="AVI42" s="75"/>
      <c r="AVJ42" s="75"/>
      <c r="AVK42" s="75"/>
      <c r="AVL42" s="75"/>
      <c r="AVM42" s="75"/>
      <c r="AVN42" s="75"/>
      <c r="AVO42" s="75"/>
      <c r="AVP42" s="75"/>
      <c r="AVQ42" s="75"/>
      <c r="AVR42" s="75"/>
      <c r="AVS42" s="75"/>
      <c r="AVT42" s="75"/>
      <c r="AVU42" s="75"/>
      <c r="AVV42" s="75"/>
      <c r="AVW42" s="75"/>
      <c r="AVX42" s="75"/>
      <c r="AVY42" s="75"/>
      <c r="AVZ42" s="75"/>
      <c r="AWA42" s="75"/>
      <c r="AWB42" s="75"/>
      <c r="AWC42" s="75"/>
      <c r="AWD42" s="75"/>
      <c r="AWE42" s="75"/>
      <c r="AWF42" s="75"/>
      <c r="AWG42" s="75"/>
      <c r="AWH42" s="75"/>
      <c r="AWI42" s="75"/>
      <c r="AWJ42" s="75"/>
      <c r="AWK42" s="75"/>
      <c r="AWL42" s="75"/>
      <c r="AWM42" s="75"/>
      <c r="AWN42" s="75"/>
      <c r="AWO42" s="75"/>
      <c r="AWP42" s="75"/>
      <c r="AWQ42" s="75"/>
      <c r="AWR42" s="75"/>
      <c r="AWS42" s="75"/>
      <c r="AWT42" s="75"/>
      <c r="AWU42" s="75"/>
      <c r="AWV42" s="75"/>
      <c r="AWW42" s="75"/>
      <c r="AWX42" s="75"/>
      <c r="AWY42" s="75"/>
      <c r="AWZ42" s="75"/>
      <c r="AXA42" s="75"/>
      <c r="AXB42" s="75"/>
      <c r="AXC42" s="75"/>
      <c r="AXD42" s="75"/>
      <c r="AXE42" s="75"/>
      <c r="AXF42" s="75"/>
      <c r="AXG42" s="75"/>
      <c r="AXH42" s="75"/>
      <c r="AXI42" s="75"/>
      <c r="AXJ42" s="75"/>
      <c r="AXK42" s="75"/>
      <c r="AXL42" s="75"/>
      <c r="AXM42" s="75"/>
      <c r="AXN42" s="75"/>
      <c r="AXO42" s="75"/>
      <c r="AXP42" s="75"/>
      <c r="AXQ42" s="75"/>
      <c r="AXR42" s="75"/>
      <c r="AXS42" s="75"/>
      <c r="AXT42" s="75"/>
      <c r="AXU42" s="75"/>
      <c r="AXV42" s="75"/>
      <c r="AXW42" s="75"/>
      <c r="AXX42" s="75"/>
      <c r="AXY42" s="75"/>
      <c r="AXZ42" s="75"/>
      <c r="AYA42" s="75"/>
      <c r="AYB42" s="75"/>
      <c r="AYC42" s="75"/>
      <c r="AYD42" s="75"/>
      <c r="AYE42" s="75"/>
      <c r="AYF42" s="75"/>
      <c r="AYG42" s="75"/>
      <c r="AYH42" s="75"/>
      <c r="AYI42" s="75"/>
      <c r="AYJ42" s="75"/>
      <c r="AYK42" s="75"/>
      <c r="AYL42" s="75"/>
      <c r="AYM42" s="75"/>
      <c r="AYN42" s="75"/>
      <c r="AYO42" s="75"/>
      <c r="AYP42" s="75"/>
      <c r="AYQ42" s="75"/>
      <c r="AYR42" s="75"/>
      <c r="AYS42" s="75"/>
      <c r="AYT42" s="75"/>
      <c r="AYU42" s="75"/>
      <c r="AYV42" s="75"/>
      <c r="AYW42" s="75"/>
      <c r="AYX42" s="75"/>
      <c r="AYY42" s="75"/>
      <c r="AYZ42" s="75"/>
      <c r="AZA42" s="75"/>
      <c r="AZB42" s="75"/>
      <c r="AZC42" s="75"/>
      <c r="AZD42" s="75"/>
      <c r="AZE42" s="75"/>
      <c r="AZF42" s="75"/>
      <c r="AZG42" s="75"/>
      <c r="AZH42" s="75"/>
      <c r="AZI42" s="75"/>
      <c r="AZJ42" s="75"/>
      <c r="AZK42" s="75"/>
      <c r="AZL42" s="75"/>
      <c r="AZM42" s="75"/>
      <c r="AZN42" s="75"/>
      <c r="AZO42" s="75"/>
      <c r="AZP42" s="75"/>
      <c r="AZQ42" s="75"/>
      <c r="AZR42" s="75"/>
      <c r="AZS42" s="75"/>
      <c r="AZT42" s="75"/>
      <c r="AZU42" s="75"/>
      <c r="AZV42" s="75"/>
      <c r="AZW42" s="75"/>
      <c r="AZX42" s="75"/>
      <c r="AZY42" s="75"/>
      <c r="AZZ42" s="75"/>
      <c r="BAA42" s="75"/>
      <c r="BAB42" s="75"/>
      <c r="BAC42" s="75"/>
      <c r="BAD42" s="75"/>
      <c r="BAE42" s="75"/>
      <c r="BAF42" s="75"/>
      <c r="BAG42" s="75"/>
      <c r="BAH42" s="75"/>
      <c r="BAI42" s="75"/>
      <c r="BAJ42" s="75"/>
      <c r="BAK42" s="75"/>
      <c r="BAL42" s="75"/>
      <c r="BAM42" s="75"/>
      <c r="BAN42" s="75"/>
      <c r="BAO42" s="75"/>
      <c r="BAP42" s="75"/>
      <c r="BAQ42" s="75"/>
      <c r="BAR42" s="75"/>
      <c r="BAS42" s="75"/>
      <c r="BAT42" s="75"/>
      <c r="BAU42" s="75"/>
      <c r="BAV42" s="75"/>
      <c r="BAW42" s="75"/>
      <c r="BAX42" s="75"/>
      <c r="BAY42" s="75"/>
      <c r="BAZ42" s="75"/>
      <c r="BBA42" s="75"/>
      <c r="BBB42" s="75"/>
      <c r="BBC42" s="75"/>
      <c r="BBD42" s="75"/>
      <c r="BBE42" s="75"/>
      <c r="BBF42" s="75"/>
      <c r="BBG42" s="75"/>
      <c r="BBH42" s="75"/>
      <c r="BBI42" s="75"/>
      <c r="BBJ42" s="75"/>
      <c r="BBK42" s="75"/>
      <c r="BBL42" s="75"/>
      <c r="BBM42" s="75"/>
      <c r="BBN42" s="75"/>
      <c r="BBO42" s="75"/>
      <c r="BBP42" s="75"/>
      <c r="BBQ42" s="75"/>
      <c r="BBR42" s="75"/>
      <c r="BBS42" s="75"/>
      <c r="BBT42" s="75"/>
      <c r="BBU42" s="75"/>
      <c r="BBV42" s="75"/>
      <c r="BBW42" s="75"/>
      <c r="BBX42" s="75"/>
      <c r="BBY42" s="75"/>
      <c r="BBZ42" s="75"/>
      <c r="BCA42" s="75"/>
      <c r="BCB42" s="75"/>
      <c r="BCC42" s="75"/>
      <c r="BCD42" s="75"/>
      <c r="BCE42" s="75"/>
      <c r="BCF42" s="75"/>
      <c r="BCG42" s="75"/>
      <c r="BCH42" s="75"/>
      <c r="BCI42" s="75"/>
      <c r="BCJ42" s="75"/>
      <c r="BCK42" s="75"/>
      <c r="BCL42" s="75"/>
      <c r="BCM42" s="75"/>
      <c r="BCN42" s="75"/>
      <c r="BCO42" s="75"/>
      <c r="BCP42" s="75"/>
      <c r="BCQ42" s="75"/>
      <c r="BCR42" s="75"/>
      <c r="BCS42" s="75"/>
      <c r="BCT42" s="75"/>
      <c r="BCU42" s="75"/>
      <c r="BCV42" s="75"/>
      <c r="BCW42" s="75"/>
      <c r="BCX42" s="75"/>
      <c r="BCY42" s="75"/>
      <c r="BCZ42" s="75"/>
      <c r="BDA42" s="75"/>
      <c r="BDB42" s="75"/>
      <c r="BDC42" s="75"/>
      <c r="BDD42" s="75"/>
      <c r="BDE42" s="75"/>
      <c r="BDF42" s="75"/>
      <c r="BDG42" s="75"/>
      <c r="BDH42" s="75"/>
      <c r="BDI42" s="75"/>
      <c r="BDJ42" s="75"/>
      <c r="BDK42" s="75"/>
      <c r="BDL42" s="75"/>
      <c r="BDM42" s="75"/>
      <c r="BDN42" s="75"/>
      <c r="BDO42" s="75"/>
      <c r="BDP42" s="75"/>
      <c r="BDQ42" s="75"/>
      <c r="BDR42" s="75"/>
      <c r="BDS42" s="75"/>
      <c r="BDT42" s="75"/>
      <c r="BDU42" s="75"/>
      <c r="BDV42" s="75"/>
      <c r="BDW42" s="75"/>
      <c r="BDX42" s="75"/>
      <c r="BDY42" s="75"/>
      <c r="BDZ42" s="75"/>
      <c r="BEA42" s="75"/>
      <c r="BEB42" s="75"/>
      <c r="BEC42" s="75"/>
      <c r="BED42" s="75"/>
      <c r="BEE42" s="75"/>
      <c r="BEF42" s="75"/>
      <c r="BEG42" s="75"/>
      <c r="BEH42" s="75"/>
      <c r="BEI42" s="75"/>
      <c r="BEJ42" s="75"/>
      <c r="BEK42" s="75"/>
      <c r="BEL42" s="75"/>
      <c r="BEM42" s="75"/>
      <c r="BEN42" s="75"/>
      <c r="BEO42" s="75"/>
      <c r="BEP42" s="75"/>
      <c r="BEQ42" s="75"/>
      <c r="BER42" s="75"/>
      <c r="BES42" s="75"/>
      <c r="BET42" s="75"/>
      <c r="BEU42" s="75"/>
      <c r="BEV42" s="75"/>
      <c r="BEW42" s="75"/>
      <c r="BEX42" s="75"/>
      <c r="BEY42" s="75"/>
      <c r="BEZ42" s="75"/>
      <c r="BFA42" s="75"/>
      <c r="BFB42" s="75"/>
      <c r="BFC42" s="75"/>
      <c r="BFD42" s="75"/>
      <c r="BFE42" s="75"/>
      <c r="BFF42" s="79">
        <v>9533482.7956999969</v>
      </c>
    </row>
    <row r="43" spans="2:1514" x14ac:dyDescent="0.25">
      <c r="B43" s="247" t="str">
        <f t="shared" si="3"/>
        <v>Q112</v>
      </c>
      <c r="C43" s="74" t="str">
        <f t="shared" si="4"/>
        <v>2012-01-01</v>
      </c>
      <c r="D43" s="75">
        <f t="shared" si="7"/>
        <v>11112760.943900002</v>
      </c>
      <c r="E43" s="76">
        <f t="shared" si="1"/>
        <v>35337117.739999995</v>
      </c>
      <c r="F43" s="77">
        <f t="shared" si="5"/>
        <v>0.31447841970769641</v>
      </c>
      <c r="G43" s="101"/>
      <c r="H43" s="45"/>
      <c r="I43" s="98"/>
      <c r="J43" s="78">
        <f t="shared" si="8"/>
        <v>397</v>
      </c>
      <c r="K43" s="79">
        <f t="shared" si="6"/>
        <v>27991.84116851386</v>
      </c>
      <c r="M43" s="96" t="s">
        <v>22</v>
      </c>
      <c r="N43" s="73"/>
      <c r="O43" s="75">
        <v>6486.72</v>
      </c>
      <c r="P43" s="75"/>
      <c r="Q43" s="75"/>
      <c r="R43" s="75"/>
      <c r="S43" s="75">
        <v>5088.08</v>
      </c>
      <c r="T43" s="75">
        <v>673501.09000000008</v>
      </c>
      <c r="U43" s="75">
        <v>86514.450000000012</v>
      </c>
      <c r="V43" s="75">
        <v>240327.56</v>
      </c>
      <c r="W43" s="75"/>
      <c r="X43" s="75">
        <v>13957</v>
      </c>
      <c r="Y43" s="75"/>
      <c r="Z43" s="75">
        <v>38260.6</v>
      </c>
      <c r="AA43" s="75"/>
      <c r="AB43" s="75"/>
      <c r="AC43" s="75"/>
      <c r="AD43" s="75"/>
      <c r="AE43" s="75"/>
      <c r="AF43" s="75"/>
      <c r="AG43" s="75">
        <v>774.4</v>
      </c>
      <c r="AH43" s="75"/>
      <c r="AI43" s="75">
        <v>84765.783999999985</v>
      </c>
      <c r="AJ43" s="75">
        <v>39920.520000000004</v>
      </c>
      <c r="AK43" s="75"/>
      <c r="AL43" s="75">
        <v>1921.5</v>
      </c>
      <c r="AM43" s="75">
        <v>97221.614300000001</v>
      </c>
      <c r="AN43" s="75">
        <v>69405.469999999987</v>
      </c>
      <c r="AO43" s="75"/>
      <c r="AP43" s="75"/>
      <c r="AQ43" s="75">
        <v>51443.16</v>
      </c>
      <c r="AR43" s="75">
        <v>1156</v>
      </c>
      <c r="AS43" s="75"/>
      <c r="AT43" s="75">
        <v>98949.207300000024</v>
      </c>
      <c r="AU43" s="75"/>
      <c r="AV43" s="75">
        <v>24981.42</v>
      </c>
      <c r="AW43" s="75"/>
      <c r="AX43" s="75">
        <v>45995.722200000004</v>
      </c>
      <c r="AY43" s="75"/>
      <c r="AZ43" s="75"/>
      <c r="BA43" s="75"/>
      <c r="BB43" s="75"/>
      <c r="BC43" s="75"/>
      <c r="BD43" s="75"/>
      <c r="BE43" s="75"/>
      <c r="BF43" s="75"/>
      <c r="BG43" s="75">
        <v>3442.66</v>
      </c>
      <c r="BH43" s="75">
        <v>6421.87</v>
      </c>
      <c r="BI43" s="75">
        <v>37045.698400000001</v>
      </c>
      <c r="BJ43" s="75"/>
      <c r="BK43" s="75"/>
      <c r="BL43" s="75">
        <v>51470.79</v>
      </c>
      <c r="BM43" s="75"/>
      <c r="BN43" s="75"/>
      <c r="BO43" s="75"/>
      <c r="BP43" s="75">
        <v>149087.64000000001</v>
      </c>
      <c r="BQ43" s="75">
        <v>17268.620000000003</v>
      </c>
      <c r="BR43" s="75">
        <v>26238.58</v>
      </c>
      <c r="BS43" s="75">
        <v>80243.62999999999</v>
      </c>
      <c r="BT43" s="75">
        <v>35350.130100000009</v>
      </c>
      <c r="BU43" s="75">
        <v>36839.410000000003</v>
      </c>
      <c r="BV43" s="75">
        <v>134409.30000000002</v>
      </c>
      <c r="BW43" s="75">
        <v>64426.39</v>
      </c>
      <c r="BX43" s="75"/>
      <c r="BY43" s="75">
        <v>60805.89</v>
      </c>
      <c r="BZ43" s="75"/>
      <c r="CA43" s="75"/>
      <c r="CB43" s="75">
        <v>172181.91</v>
      </c>
      <c r="CC43" s="75">
        <v>174532.81</v>
      </c>
      <c r="CD43" s="75">
        <v>52795.85</v>
      </c>
      <c r="CE43" s="75">
        <v>14383.220000000001</v>
      </c>
      <c r="CF43" s="75">
        <v>15574.859999999999</v>
      </c>
      <c r="CG43" s="75"/>
      <c r="CH43" s="75"/>
      <c r="CI43" s="75"/>
      <c r="CJ43" s="75"/>
      <c r="CK43" s="75"/>
      <c r="CL43" s="75"/>
      <c r="CM43" s="75"/>
      <c r="CN43" s="75"/>
      <c r="CO43" s="75"/>
      <c r="CP43" s="75">
        <v>18915.79</v>
      </c>
      <c r="CQ43" s="75"/>
      <c r="CR43" s="75">
        <v>76885.009999999995</v>
      </c>
      <c r="CS43" s="75">
        <v>1216.9198000000001</v>
      </c>
      <c r="CT43" s="75"/>
      <c r="CU43" s="75"/>
      <c r="CV43" s="75">
        <v>682.05</v>
      </c>
      <c r="CW43" s="75"/>
      <c r="CX43" s="75"/>
      <c r="CY43" s="75"/>
      <c r="CZ43" s="75"/>
      <c r="DA43" s="75"/>
      <c r="DB43" s="75"/>
      <c r="DC43" s="75"/>
      <c r="DD43" s="75"/>
      <c r="DE43" s="75"/>
      <c r="DF43" s="75"/>
      <c r="DG43" s="75">
        <v>178853</v>
      </c>
      <c r="DH43" s="75">
        <v>3331.72</v>
      </c>
      <c r="DI43" s="75"/>
      <c r="DJ43" s="75">
        <v>454.9</v>
      </c>
      <c r="DK43" s="75"/>
      <c r="DL43" s="75"/>
      <c r="DM43" s="75"/>
      <c r="DN43" s="75"/>
      <c r="DO43" s="75"/>
      <c r="DP43" s="75">
        <v>27233.14</v>
      </c>
      <c r="DQ43" s="75"/>
      <c r="DR43" s="75"/>
      <c r="DS43" s="75"/>
      <c r="DT43" s="75"/>
      <c r="DU43" s="75">
        <v>57217.926700000004</v>
      </c>
      <c r="DV43" s="75"/>
      <c r="DW43" s="75">
        <v>1880.29</v>
      </c>
      <c r="DX43" s="75">
        <v>15979.5</v>
      </c>
      <c r="DY43" s="75">
        <v>32668.930000000004</v>
      </c>
      <c r="DZ43" s="75"/>
      <c r="EA43" s="75">
        <v>700</v>
      </c>
      <c r="EB43" s="75">
        <v>1471.54</v>
      </c>
      <c r="EC43" s="75">
        <v>797.31000000000006</v>
      </c>
      <c r="ED43" s="75"/>
      <c r="EE43" s="75">
        <v>71192.326000000001</v>
      </c>
      <c r="EF43" s="75">
        <v>9845.4974999999995</v>
      </c>
      <c r="EG43" s="75"/>
      <c r="EH43" s="75"/>
      <c r="EI43" s="75">
        <v>47479</v>
      </c>
      <c r="EJ43" s="75"/>
      <c r="EK43" s="75">
        <v>39142.519999999997</v>
      </c>
      <c r="EL43" s="75"/>
      <c r="EM43" s="75"/>
      <c r="EN43" s="75">
        <v>232.5</v>
      </c>
      <c r="EO43" s="75"/>
      <c r="EP43" s="75"/>
      <c r="EQ43" s="75">
        <v>29186.44</v>
      </c>
      <c r="ER43" s="75"/>
      <c r="ES43" s="75"/>
      <c r="ET43" s="75"/>
      <c r="EU43" s="75">
        <v>16651.91</v>
      </c>
      <c r="EV43" s="75"/>
      <c r="EW43" s="75"/>
      <c r="EX43" s="75">
        <v>23986.880000000001</v>
      </c>
      <c r="EY43" s="75"/>
      <c r="EZ43" s="75">
        <v>14877.71</v>
      </c>
      <c r="FA43" s="75"/>
      <c r="FB43" s="75"/>
      <c r="FC43" s="75"/>
      <c r="FD43" s="75">
        <v>1632.8200000000002</v>
      </c>
      <c r="FE43" s="75">
        <v>1077.1500000000001</v>
      </c>
      <c r="FF43" s="75">
        <v>21866.690000000002</v>
      </c>
      <c r="FG43" s="75">
        <v>1401.72</v>
      </c>
      <c r="FH43" s="75"/>
      <c r="FI43" s="75"/>
      <c r="FJ43" s="75"/>
      <c r="FK43" s="75"/>
      <c r="FL43" s="75">
        <v>78476.62000000001</v>
      </c>
      <c r="FM43" s="75">
        <v>2981.9</v>
      </c>
      <c r="FN43" s="75"/>
      <c r="FO43" s="75">
        <v>569.79999999999995</v>
      </c>
      <c r="FP43" s="75"/>
      <c r="FQ43" s="75"/>
      <c r="FR43" s="75">
        <v>699.4</v>
      </c>
      <c r="FS43" s="75">
        <v>172.42</v>
      </c>
      <c r="FT43" s="75"/>
      <c r="FU43" s="75">
        <v>13553.11</v>
      </c>
      <c r="FV43" s="75">
        <v>1285.1199999999999</v>
      </c>
      <c r="FW43" s="75">
        <v>50765</v>
      </c>
      <c r="FX43" s="75"/>
      <c r="FY43" s="75">
        <v>13791.411800000002</v>
      </c>
      <c r="FZ43" s="75"/>
      <c r="GA43" s="75">
        <v>29005.864999999998</v>
      </c>
      <c r="GB43" s="75"/>
      <c r="GC43" s="75">
        <v>23640.379999999997</v>
      </c>
      <c r="GD43" s="75">
        <v>5349.24</v>
      </c>
      <c r="GE43" s="75"/>
      <c r="GF43" s="75"/>
      <c r="GG43" s="75">
        <v>16042.769999999999</v>
      </c>
      <c r="GH43" s="75"/>
      <c r="GI43" s="75"/>
      <c r="GJ43" s="75"/>
      <c r="GK43" s="75"/>
      <c r="GL43" s="75">
        <v>203.5</v>
      </c>
      <c r="GM43" s="75"/>
      <c r="GN43" s="75"/>
      <c r="GO43" s="75">
        <v>25061.95</v>
      </c>
      <c r="GP43" s="75">
        <v>44114.210000000006</v>
      </c>
      <c r="GQ43" s="75"/>
      <c r="GR43" s="75"/>
      <c r="GS43" s="75"/>
      <c r="GT43" s="75"/>
      <c r="GU43" s="75">
        <v>51521.77</v>
      </c>
      <c r="GV43" s="75"/>
      <c r="GW43" s="75"/>
      <c r="GX43" s="75">
        <v>136331.92400000003</v>
      </c>
      <c r="GY43" s="75">
        <v>45125.47</v>
      </c>
      <c r="GZ43" s="75"/>
      <c r="HA43" s="75"/>
      <c r="HB43" s="75"/>
      <c r="HC43" s="75"/>
      <c r="HD43" s="75"/>
      <c r="HE43" s="75">
        <v>3062.34</v>
      </c>
      <c r="HF43" s="75">
        <v>1108.1500000000001</v>
      </c>
      <c r="HG43" s="75">
        <v>193</v>
      </c>
      <c r="HH43" s="75">
        <v>221.25</v>
      </c>
      <c r="HI43" s="75">
        <v>3170.5499999999997</v>
      </c>
      <c r="HJ43" s="75">
        <v>5838.38</v>
      </c>
      <c r="HK43" s="75">
        <v>51596.959999999999</v>
      </c>
      <c r="HL43" s="75"/>
      <c r="HM43" s="75"/>
      <c r="HN43" s="75"/>
      <c r="HO43" s="75"/>
      <c r="HP43" s="75"/>
      <c r="HQ43" s="75">
        <v>5179.6099999999997</v>
      </c>
      <c r="HR43" s="75"/>
      <c r="HS43" s="75"/>
      <c r="HT43" s="75">
        <v>196.51999999999998</v>
      </c>
      <c r="HU43" s="75">
        <v>2152.09</v>
      </c>
      <c r="HV43" s="75"/>
      <c r="HW43" s="75"/>
      <c r="HX43" s="75"/>
      <c r="HY43" s="75"/>
      <c r="HZ43" s="75">
        <v>12991.9</v>
      </c>
      <c r="IA43" s="75">
        <v>732.81</v>
      </c>
      <c r="IB43" s="75">
        <v>269.76</v>
      </c>
      <c r="IC43" s="75"/>
      <c r="ID43" s="75">
        <v>2166.6999999999998</v>
      </c>
      <c r="IE43" s="75"/>
      <c r="IF43" s="75">
        <v>187.9</v>
      </c>
      <c r="IG43" s="75"/>
      <c r="IH43" s="75"/>
      <c r="II43" s="75"/>
      <c r="IJ43" s="75"/>
      <c r="IK43" s="75"/>
      <c r="IL43" s="75">
        <v>457.76</v>
      </c>
      <c r="IM43" s="75"/>
      <c r="IN43" s="75"/>
      <c r="IO43" s="75"/>
      <c r="IP43" s="75"/>
      <c r="IQ43" s="75"/>
      <c r="IR43" s="75"/>
      <c r="IS43" s="75"/>
      <c r="IT43" s="75"/>
      <c r="IU43" s="75"/>
      <c r="IV43" s="75"/>
      <c r="IW43" s="75"/>
      <c r="IX43" s="75"/>
      <c r="IY43" s="75"/>
      <c r="IZ43" s="75"/>
      <c r="JA43" s="75"/>
      <c r="JB43" s="75"/>
      <c r="JC43" s="75"/>
      <c r="JD43" s="75"/>
      <c r="JE43" s="75"/>
      <c r="JF43" s="75"/>
      <c r="JG43" s="75"/>
      <c r="JH43" s="75"/>
      <c r="JI43" s="75"/>
      <c r="JJ43" s="75"/>
      <c r="JK43" s="75"/>
      <c r="JL43" s="75"/>
      <c r="JM43" s="75"/>
      <c r="JN43" s="75"/>
      <c r="JO43" s="75"/>
      <c r="JP43" s="75">
        <v>5251.1440000000002</v>
      </c>
      <c r="JQ43" s="75">
        <v>570</v>
      </c>
      <c r="JR43" s="75"/>
      <c r="JS43" s="75">
        <v>114.60720000000001</v>
      </c>
      <c r="JT43" s="75"/>
      <c r="JU43" s="75">
        <v>2090.83</v>
      </c>
      <c r="JV43" s="75">
        <v>4252.72</v>
      </c>
      <c r="JW43" s="75">
        <v>4152.924</v>
      </c>
      <c r="JX43" s="75"/>
      <c r="JY43" s="75"/>
      <c r="JZ43" s="75"/>
      <c r="KA43" s="75"/>
      <c r="KB43" s="75"/>
      <c r="KC43" s="75"/>
      <c r="KD43" s="75"/>
      <c r="KE43" s="75">
        <v>7740.43</v>
      </c>
      <c r="KF43" s="75">
        <v>50189.1</v>
      </c>
      <c r="KG43" s="75">
        <v>396.8</v>
      </c>
      <c r="KH43" s="75"/>
      <c r="KI43" s="75"/>
      <c r="KJ43" s="75"/>
      <c r="KK43" s="75">
        <v>18712.3</v>
      </c>
      <c r="KL43" s="75">
        <v>4719.3419999999996</v>
      </c>
      <c r="KM43" s="75"/>
      <c r="KN43" s="75"/>
      <c r="KO43" s="75"/>
      <c r="KP43" s="75">
        <v>155964.95000000001</v>
      </c>
      <c r="KQ43" s="75"/>
      <c r="KR43" s="75"/>
      <c r="KS43" s="75"/>
      <c r="KT43" s="75"/>
      <c r="KU43" s="75">
        <v>31.78</v>
      </c>
      <c r="KV43" s="75"/>
      <c r="KW43" s="75">
        <v>171</v>
      </c>
      <c r="KX43" s="75"/>
      <c r="KY43" s="75"/>
      <c r="KZ43" s="75"/>
      <c r="LA43" s="75">
        <v>2871.66</v>
      </c>
      <c r="LB43" s="75"/>
      <c r="LC43" s="75">
        <v>7842.79</v>
      </c>
      <c r="LD43" s="75">
        <v>815.62</v>
      </c>
      <c r="LE43" s="75">
        <v>19</v>
      </c>
      <c r="LF43" s="75">
        <v>1685.54</v>
      </c>
      <c r="LG43" s="75">
        <v>70</v>
      </c>
      <c r="LH43" s="75">
        <v>312.5</v>
      </c>
      <c r="LI43" s="75">
        <v>407.29999999999995</v>
      </c>
      <c r="LJ43" s="75"/>
      <c r="LK43" s="75">
        <v>39599.279999999999</v>
      </c>
      <c r="LL43" s="75"/>
      <c r="LM43" s="75">
        <v>4439.8999999999996</v>
      </c>
      <c r="LN43" s="75">
        <v>24712.02</v>
      </c>
      <c r="LO43" s="75">
        <v>7050.73</v>
      </c>
      <c r="LP43" s="75">
        <v>73070.829999999987</v>
      </c>
      <c r="LQ43" s="75"/>
      <c r="LR43" s="75">
        <v>151.51</v>
      </c>
      <c r="LS43" s="75">
        <v>655.4</v>
      </c>
      <c r="LT43" s="75">
        <v>20402.57</v>
      </c>
      <c r="LU43" s="75"/>
      <c r="LV43" s="75">
        <v>131943.02000000002</v>
      </c>
      <c r="LW43" s="75"/>
      <c r="LX43" s="75"/>
      <c r="LY43" s="75">
        <v>2403.1000000000004</v>
      </c>
      <c r="LZ43" s="75">
        <v>3937.34</v>
      </c>
      <c r="MA43" s="75">
        <v>57506.3</v>
      </c>
      <c r="MB43" s="75"/>
      <c r="MC43" s="75"/>
      <c r="MD43" s="75">
        <v>423.2</v>
      </c>
      <c r="ME43" s="75">
        <v>483.96</v>
      </c>
      <c r="MF43" s="75"/>
      <c r="MG43" s="75"/>
      <c r="MH43" s="75">
        <v>37309.11</v>
      </c>
      <c r="MI43" s="75">
        <v>430.56</v>
      </c>
      <c r="MJ43" s="75"/>
      <c r="MK43" s="75"/>
      <c r="ML43" s="75">
        <v>22477.48</v>
      </c>
      <c r="MM43" s="75"/>
      <c r="MN43" s="75">
        <v>1755.85</v>
      </c>
      <c r="MO43" s="75"/>
      <c r="MP43" s="75"/>
      <c r="MQ43" s="75">
        <v>142857.87</v>
      </c>
      <c r="MR43" s="75"/>
      <c r="MS43" s="75">
        <v>20718.3</v>
      </c>
      <c r="MT43" s="75"/>
      <c r="MU43" s="75"/>
      <c r="MV43" s="75">
        <v>273.75</v>
      </c>
      <c r="MW43" s="75"/>
      <c r="MX43" s="75">
        <v>54540.72</v>
      </c>
      <c r="MY43" s="75">
        <v>273.26</v>
      </c>
      <c r="MZ43" s="75">
        <v>1455.87</v>
      </c>
      <c r="NA43" s="75"/>
      <c r="NB43" s="75"/>
      <c r="NC43" s="75">
        <v>41523.129999999997</v>
      </c>
      <c r="ND43" s="75"/>
      <c r="NE43" s="75">
        <v>11468.51</v>
      </c>
      <c r="NF43" s="75">
        <v>2942.73</v>
      </c>
      <c r="NG43" s="75">
        <v>4248.8099999999995</v>
      </c>
      <c r="NH43" s="75">
        <v>17407.830000000002</v>
      </c>
      <c r="NI43" s="75">
        <v>16071.92</v>
      </c>
      <c r="NJ43" s="75"/>
      <c r="NK43" s="75">
        <v>6969.12</v>
      </c>
      <c r="NL43" s="75">
        <v>301.476</v>
      </c>
      <c r="NM43" s="75"/>
      <c r="NN43" s="75"/>
      <c r="NO43" s="75"/>
      <c r="NP43" s="75"/>
      <c r="NQ43" s="75"/>
      <c r="NR43" s="75"/>
      <c r="NS43" s="75"/>
      <c r="NT43" s="75"/>
      <c r="NU43" s="75"/>
      <c r="NV43" s="75"/>
      <c r="NW43" s="75"/>
      <c r="NX43" s="75"/>
      <c r="NY43" s="75"/>
      <c r="NZ43" s="75"/>
      <c r="OA43" s="75"/>
      <c r="OB43" s="75">
        <v>836.14</v>
      </c>
      <c r="OC43" s="75"/>
      <c r="OD43" s="75"/>
      <c r="OE43" s="75">
        <v>758.5</v>
      </c>
      <c r="OF43" s="75">
        <v>31667.65</v>
      </c>
      <c r="OG43" s="75"/>
      <c r="OH43" s="75">
        <v>204.52</v>
      </c>
      <c r="OI43" s="75"/>
      <c r="OJ43" s="75"/>
      <c r="OK43" s="75"/>
      <c r="OL43" s="75">
        <v>99738.178</v>
      </c>
      <c r="OM43" s="75">
        <v>272.60000000000002</v>
      </c>
      <c r="ON43" s="75"/>
      <c r="OO43" s="75"/>
      <c r="OP43" s="75"/>
      <c r="OQ43" s="75">
        <v>31505.78</v>
      </c>
      <c r="OR43" s="75"/>
      <c r="OS43" s="75">
        <v>136154.647</v>
      </c>
      <c r="OT43" s="75"/>
      <c r="OU43" s="75"/>
      <c r="OV43" s="75">
        <v>1375</v>
      </c>
      <c r="OW43" s="75"/>
      <c r="OX43" s="75">
        <v>52457.9</v>
      </c>
      <c r="OY43" s="75"/>
      <c r="OZ43" s="75"/>
      <c r="PA43" s="75"/>
      <c r="PB43" s="75"/>
      <c r="PC43" s="75">
        <v>25627.23</v>
      </c>
      <c r="PD43" s="75"/>
      <c r="PE43" s="75">
        <v>55328.84</v>
      </c>
      <c r="PF43" s="75"/>
      <c r="PG43" s="75">
        <v>1632.8</v>
      </c>
      <c r="PH43" s="75"/>
      <c r="PI43" s="75">
        <v>986.67960000000005</v>
      </c>
      <c r="PJ43" s="75">
        <v>67888.049999999988</v>
      </c>
      <c r="PK43" s="75">
        <v>37386.19</v>
      </c>
      <c r="PL43" s="75">
        <v>173.2</v>
      </c>
      <c r="PM43" s="75">
        <v>416355.45939999999</v>
      </c>
      <c r="PN43" s="75">
        <v>128186.76999999999</v>
      </c>
      <c r="PO43" s="75"/>
      <c r="PP43" s="75">
        <v>2725</v>
      </c>
      <c r="PQ43" s="75">
        <v>741</v>
      </c>
      <c r="PR43" s="75">
        <v>3179.6800000000003</v>
      </c>
      <c r="PS43" s="75">
        <v>305</v>
      </c>
      <c r="PT43" s="75">
        <v>47468.41</v>
      </c>
      <c r="PU43" s="75">
        <v>749.5</v>
      </c>
      <c r="PV43" s="75"/>
      <c r="PW43" s="75">
        <v>132.57999999999998</v>
      </c>
      <c r="PX43" s="75">
        <v>24329.949999999997</v>
      </c>
      <c r="PY43" s="75">
        <v>432</v>
      </c>
      <c r="PZ43" s="75"/>
      <c r="QA43" s="75">
        <v>24629</v>
      </c>
      <c r="QB43" s="75">
        <v>30735.82</v>
      </c>
      <c r="QC43" s="75"/>
      <c r="QD43" s="75">
        <v>441</v>
      </c>
      <c r="QE43" s="75"/>
      <c r="QF43" s="75"/>
      <c r="QG43" s="75">
        <v>34209.550000000003</v>
      </c>
      <c r="QH43" s="75">
        <v>1265.0800000000002</v>
      </c>
      <c r="QI43" s="75">
        <v>8220.2999999999993</v>
      </c>
      <c r="QJ43" s="75">
        <v>25719.1</v>
      </c>
      <c r="QK43" s="75">
        <v>770</v>
      </c>
      <c r="QL43" s="75"/>
      <c r="QM43" s="75">
        <v>200.28</v>
      </c>
      <c r="QN43" s="75">
        <v>10335.6</v>
      </c>
      <c r="QO43" s="75">
        <v>44849.369999999995</v>
      </c>
      <c r="QP43" s="75">
        <v>18152.73</v>
      </c>
      <c r="QQ43" s="75">
        <v>561.75</v>
      </c>
      <c r="QR43" s="75">
        <v>25864</v>
      </c>
      <c r="QS43" s="75"/>
      <c r="QT43" s="75">
        <v>627</v>
      </c>
      <c r="QU43" s="75"/>
      <c r="QV43" s="75"/>
      <c r="QW43" s="75"/>
      <c r="QX43" s="75">
        <v>164856.66999999998</v>
      </c>
      <c r="QY43" s="75"/>
      <c r="QZ43" s="75">
        <v>1272.4596000000001</v>
      </c>
      <c r="RA43" s="75"/>
      <c r="RB43" s="75"/>
      <c r="RC43" s="75"/>
      <c r="RD43" s="75"/>
      <c r="RE43" s="75"/>
      <c r="RF43" s="75"/>
      <c r="RG43" s="75">
        <v>82000</v>
      </c>
      <c r="RH43" s="75">
        <v>1840.4160000000002</v>
      </c>
      <c r="RI43" s="75"/>
      <c r="RJ43" s="75">
        <v>8574.1299999999992</v>
      </c>
      <c r="RK43" s="75">
        <v>4834.75</v>
      </c>
      <c r="RL43" s="75"/>
      <c r="RM43" s="75">
        <v>10044.384000000002</v>
      </c>
      <c r="RN43" s="75">
        <v>2417.8799999999997</v>
      </c>
      <c r="RO43" s="75">
        <v>26215.574999999997</v>
      </c>
      <c r="RP43" s="75"/>
      <c r="RQ43" s="75">
        <v>5205.3</v>
      </c>
      <c r="RR43" s="75"/>
      <c r="RS43" s="75"/>
      <c r="RT43" s="75"/>
      <c r="RU43" s="75"/>
      <c r="RV43" s="75"/>
      <c r="RW43" s="75"/>
      <c r="RX43" s="75">
        <v>19810.167199999996</v>
      </c>
      <c r="RY43" s="75"/>
      <c r="RZ43" s="75"/>
      <c r="SA43" s="75"/>
      <c r="SB43" s="75">
        <v>23840.510000000002</v>
      </c>
      <c r="SC43" s="75"/>
      <c r="SD43" s="75">
        <v>2516.7400000000002</v>
      </c>
      <c r="SE43" s="75"/>
      <c r="SF43" s="75">
        <v>8048.72</v>
      </c>
      <c r="SG43" s="75">
        <v>70237.33</v>
      </c>
      <c r="SH43" s="75"/>
      <c r="SI43" s="75"/>
      <c r="SJ43" s="75"/>
      <c r="SK43" s="75"/>
      <c r="SL43" s="75"/>
      <c r="SM43" s="75"/>
      <c r="SN43" s="75"/>
      <c r="SO43" s="75"/>
      <c r="SP43" s="75"/>
      <c r="SQ43" s="75"/>
      <c r="SR43" s="75"/>
      <c r="SS43" s="75"/>
      <c r="ST43" s="75"/>
      <c r="SU43" s="75"/>
      <c r="SV43" s="75"/>
      <c r="SW43" s="75"/>
      <c r="SX43" s="75"/>
      <c r="SY43" s="75"/>
      <c r="SZ43" s="75"/>
      <c r="TA43" s="75">
        <v>27298.980000000003</v>
      </c>
      <c r="TB43" s="75"/>
      <c r="TC43" s="75">
        <v>422969.17000000004</v>
      </c>
      <c r="TD43" s="75"/>
      <c r="TE43" s="75"/>
      <c r="TF43" s="75"/>
      <c r="TG43" s="75"/>
      <c r="TH43" s="75">
        <v>1161.23</v>
      </c>
      <c r="TI43" s="75">
        <v>1038.5</v>
      </c>
      <c r="TJ43" s="75"/>
      <c r="TK43" s="75"/>
      <c r="TL43" s="75"/>
      <c r="TM43" s="75"/>
      <c r="TN43" s="75"/>
      <c r="TO43" s="75"/>
      <c r="TP43" s="75"/>
      <c r="TQ43" s="75"/>
      <c r="TR43" s="75"/>
      <c r="TS43" s="75">
        <v>7439.8499999999995</v>
      </c>
      <c r="TT43" s="75"/>
      <c r="TU43" s="75"/>
      <c r="TV43" s="75"/>
      <c r="TW43" s="75"/>
      <c r="TX43" s="75"/>
      <c r="TY43" s="75"/>
      <c r="TZ43" s="75"/>
      <c r="UA43" s="75">
        <v>939.74</v>
      </c>
      <c r="UB43" s="75">
        <v>16003.029999999999</v>
      </c>
      <c r="UC43" s="75"/>
      <c r="UD43" s="75"/>
      <c r="UE43" s="75">
        <v>3066.25</v>
      </c>
      <c r="UF43" s="75"/>
      <c r="UG43" s="75"/>
      <c r="UH43" s="75"/>
      <c r="UI43" s="75"/>
      <c r="UJ43" s="75"/>
      <c r="UK43" s="75">
        <v>1334.35</v>
      </c>
      <c r="UL43" s="75">
        <v>3066.25</v>
      </c>
      <c r="UM43" s="75"/>
      <c r="UN43" s="75"/>
      <c r="UO43" s="75"/>
      <c r="UP43" s="75"/>
      <c r="UQ43" s="75"/>
      <c r="UR43" s="75"/>
      <c r="US43" s="75"/>
      <c r="UT43" s="75"/>
      <c r="UU43" s="75">
        <v>17981.440000000002</v>
      </c>
      <c r="UV43" s="75"/>
      <c r="UW43" s="75">
        <v>546.70000000000005</v>
      </c>
      <c r="UX43" s="75"/>
      <c r="UY43" s="75"/>
      <c r="UZ43" s="75"/>
      <c r="VA43" s="75"/>
      <c r="VB43" s="75"/>
      <c r="VC43" s="75"/>
      <c r="VD43" s="75"/>
      <c r="VE43" s="75">
        <v>149676.52000000002</v>
      </c>
      <c r="VF43" s="75"/>
      <c r="VG43" s="75">
        <v>9104</v>
      </c>
      <c r="VH43" s="75"/>
      <c r="VI43" s="75"/>
      <c r="VJ43" s="75">
        <v>258.11</v>
      </c>
      <c r="VK43" s="75">
        <v>592.70999999999992</v>
      </c>
      <c r="VL43" s="75"/>
      <c r="VM43" s="75"/>
      <c r="VN43" s="75"/>
      <c r="VO43" s="75"/>
      <c r="VP43" s="75"/>
      <c r="VQ43" s="75"/>
      <c r="VR43" s="75"/>
      <c r="VS43" s="75"/>
      <c r="VT43" s="75"/>
      <c r="VU43" s="75"/>
      <c r="VV43" s="75"/>
      <c r="VW43" s="75"/>
      <c r="VX43" s="75"/>
      <c r="VY43" s="75"/>
      <c r="VZ43" s="75"/>
      <c r="WA43" s="75"/>
      <c r="WB43" s="75"/>
      <c r="WC43" s="75"/>
      <c r="WD43" s="75">
        <v>19606.62</v>
      </c>
      <c r="WE43" s="75">
        <v>46989.65</v>
      </c>
      <c r="WF43" s="75">
        <v>8852.02</v>
      </c>
      <c r="WG43" s="75">
        <v>155.78</v>
      </c>
      <c r="WH43" s="75"/>
      <c r="WI43" s="75">
        <v>13381.300000000001</v>
      </c>
      <c r="WJ43" s="75">
        <v>302.8</v>
      </c>
      <c r="WK43" s="75"/>
      <c r="WL43" s="75">
        <v>13023.583999999999</v>
      </c>
      <c r="WM43" s="75">
        <v>78067.850999999995</v>
      </c>
      <c r="WN43" s="75">
        <v>146.68430000000001</v>
      </c>
      <c r="WO43" s="75">
        <v>664.97860000000003</v>
      </c>
      <c r="WP43" s="75">
        <v>588.76859999999999</v>
      </c>
      <c r="WQ43" s="75">
        <v>1173.4744000000001</v>
      </c>
      <c r="WR43" s="75">
        <v>15386.240000000002</v>
      </c>
      <c r="WS43" s="75"/>
      <c r="WT43" s="75"/>
      <c r="WU43" s="75"/>
      <c r="WV43" s="75">
        <v>1344.58</v>
      </c>
      <c r="WW43" s="75">
        <v>3067.0079999999998</v>
      </c>
      <c r="WX43" s="75"/>
      <c r="WY43" s="75">
        <v>15935.697</v>
      </c>
      <c r="WZ43" s="75">
        <v>68.268000000000001</v>
      </c>
      <c r="XA43" s="75"/>
      <c r="XB43" s="75">
        <v>27588.3</v>
      </c>
      <c r="XC43" s="75"/>
      <c r="XD43" s="75">
        <v>38278.81</v>
      </c>
      <c r="XE43" s="75">
        <v>35457.370000000003</v>
      </c>
      <c r="XF43" s="75">
        <v>502.09000000000003</v>
      </c>
      <c r="XG43" s="75">
        <v>204.24</v>
      </c>
      <c r="XH43" s="75">
        <v>144.66999999999999</v>
      </c>
      <c r="XI43" s="75"/>
      <c r="XJ43" s="75"/>
      <c r="XK43" s="75"/>
      <c r="XL43" s="75"/>
      <c r="XM43" s="75"/>
      <c r="XN43" s="75"/>
      <c r="XO43" s="75"/>
      <c r="XP43" s="75"/>
      <c r="XQ43" s="75"/>
      <c r="XR43" s="75"/>
      <c r="XS43" s="75"/>
      <c r="XT43" s="75"/>
      <c r="XU43" s="75">
        <v>3009.8900000000003</v>
      </c>
      <c r="XV43" s="75"/>
      <c r="XW43" s="75">
        <v>215.5</v>
      </c>
      <c r="XX43" s="75"/>
      <c r="XY43" s="75">
        <v>207.5</v>
      </c>
      <c r="XZ43" s="75"/>
      <c r="YA43" s="75">
        <v>23536.94</v>
      </c>
      <c r="YB43" s="75">
        <v>24053.8</v>
      </c>
      <c r="YC43" s="75"/>
      <c r="YD43" s="75"/>
      <c r="YE43" s="75">
        <v>778.02</v>
      </c>
      <c r="YF43" s="75"/>
      <c r="YG43" s="75">
        <v>28731.6155</v>
      </c>
      <c r="YH43" s="75"/>
      <c r="YI43" s="75"/>
      <c r="YJ43" s="75"/>
      <c r="YK43" s="75"/>
      <c r="YL43" s="75"/>
      <c r="YM43" s="75"/>
      <c r="YN43" s="75"/>
      <c r="YO43" s="75"/>
      <c r="YP43" s="75">
        <v>38702.089999999997</v>
      </c>
      <c r="YQ43" s="75">
        <v>65799.239999999991</v>
      </c>
      <c r="YR43" s="75"/>
      <c r="YS43" s="75"/>
      <c r="YT43" s="75"/>
      <c r="YU43" s="75"/>
      <c r="YV43" s="75"/>
      <c r="YW43" s="75"/>
      <c r="YX43" s="75"/>
      <c r="YY43" s="75"/>
      <c r="YZ43" s="75"/>
      <c r="ZA43" s="75"/>
      <c r="ZB43" s="75"/>
      <c r="ZC43" s="75"/>
      <c r="ZD43" s="75"/>
      <c r="ZE43" s="75">
        <v>14859.4264</v>
      </c>
      <c r="ZF43" s="75"/>
      <c r="ZG43" s="75"/>
      <c r="ZH43" s="75"/>
      <c r="ZI43" s="75">
        <v>3765.33</v>
      </c>
      <c r="ZJ43" s="75">
        <v>53959.240000000005</v>
      </c>
      <c r="ZK43" s="75"/>
      <c r="ZL43" s="75"/>
      <c r="ZM43" s="75">
        <v>99040.37999999999</v>
      </c>
      <c r="ZN43" s="75"/>
      <c r="ZO43" s="75"/>
      <c r="ZP43" s="75">
        <v>251</v>
      </c>
      <c r="ZQ43" s="75"/>
      <c r="ZR43" s="75"/>
      <c r="ZS43" s="75"/>
      <c r="ZT43" s="75">
        <v>22952.471599999997</v>
      </c>
      <c r="ZU43" s="75"/>
      <c r="ZV43" s="75"/>
      <c r="ZW43" s="75">
        <v>117019.35799999999</v>
      </c>
      <c r="ZX43" s="75">
        <v>2880</v>
      </c>
      <c r="ZY43" s="75"/>
      <c r="ZZ43" s="75">
        <v>352.44</v>
      </c>
      <c r="AAA43" s="75">
        <v>46405.175999999999</v>
      </c>
      <c r="AAB43" s="75">
        <v>370.8</v>
      </c>
      <c r="AAC43" s="75">
        <v>3017.2799999999997</v>
      </c>
      <c r="AAD43" s="75">
        <v>1372.06</v>
      </c>
      <c r="AAE43" s="75">
        <v>21153.96</v>
      </c>
      <c r="AAF43" s="75"/>
      <c r="AAG43" s="75"/>
      <c r="AAH43" s="75"/>
      <c r="AAI43" s="75">
        <v>3150.55</v>
      </c>
      <c r="AAJ43" s="75"/>
      <c r="AAK43" s="75"/>
      <c r="AAL43" s="75">
        <v>7763.6799999999994</v>
      </c>
      <c r="AAM43" s="75">
        <v>18031.190000000002</v>
      </c>
      <c r="AAN43" s="75">
        <v>3538.55</v>
      </c>
      <c r="AAO43" s="75">
        <v>36569.86</v>
      </c>
      <c r="AAP43" s="75">
        <v>16072.351999999999</v>
      </c>
      <c r="AAQ43" s="75">
        <v>1405.33</v>
      </c>
      <c r="AAR43" s="75"/>
      <c r="AAS43" s="75"/>
      <c r="AAT43" s="75">
        <v>62775.479999999996</v>
      </c>
      <c r="AAU43" s="75">
        <v>12093.18</v>
      </c>
      <c r="AAV43" s="75"/>
      <c r="AAW43" s="75">
        <v>232.5</v>
      </c>
      <c r="AAX43" s="75">
        <v>8209.66</v>
      </c>
      <c r="AAY43" s="75"/>
      <c r="AAZ43" s="75">
        <v>43281.58</v>
      </c>
      <c r="ABA43" s="75">
        <v>6420.6679999999997</v>
      </c>
      <c r="ABB43" s="75"/>
      <c r="ABC43" s="75">
        <v>36929.490000000005</v>
      </c>
      <c r="ABD43" s="75">
        <v>33286.979999999996</v>
      </c>
      <c r="ABE43" s="75">
        <v>10391.120000000001</v>
      </c>
      <c r="ABF43" s="75">
        <v>21981.811699999998</v>
      </c>
      <c r="ABG43" s="75">
        <v>399.44</v>
      </c>
      <c r="ABH43" s="75">
        <v>879.76</v>
      </c>
      <c r="ABI43" s="75"/>
      <c r="ABJ43" s="75">
        <v>22.5</v>
      </c>
      <c r="ABK43" s="75"/>
      <c r="ABL43" s="75">
        <v>11595.384600000001</v>
      </c>
      <c r="ABM43" s="75">
        <v>677.88</v>
      </c>
      <c r="ABN43" s="75">
        <v>86.5</v>
      </c>
      <c r="ABO43" s="75">
        <v>49.13</v>
      </c>
      <c r="ABP43" s="75">
        <v>302.8</v>
      </c>
      <c r="ABQ43" s="75">
        <v>752.03</v>
      </c>
      <c r="ABR43" s="75"/>
      <c r="ABS43" s="75">
        <v>92532.290000000008</v>
      </c>
      <c r="ABT43" s="75"/>
      <c r="ABU43" s="75">
        <v>2022.82</v>
      </c>
      <c r="ABV43" s="75"/>
      <c r="ABW43" s="75"/>
      <c r="ABX43" s="75">
        <v>4706.9319999999998</v>
      </c>
      <c r="ABY43" s="75"/>
      <c r="ABZ43" s="75">
        <v>360.43</v>
      </c>
      <c r="ACA43" s="75">
        <v>393.04</v>
      </c>
      <c r="ACB43" s="75">
        <v>254.34</v>
      </c>
      <c r="ACC43" s="75"/>
      <c r="ACD43" s="75"/>
      <c r="ACE43" s="75"/>
      <c r="ACF43" s="75"/>
      <c r="ACG43" s="75"/>
      <c r="ACH43" s="75"/>
      <c r="ACI43" s="75"/>
      <c r="ACJ43" s="75"/>
      <c r="ACK43" s="75"/>
      <c r="ACL43" s="75">
        <v>192.24</v>
      </c>
      <c r="ACM43" s="75">
        <v>1022.6</v>
      </c>
      <c r="ACN43" s="75">
        <v>3259.3870000000002</v>
      </c>
      <c r="ACO43" s="75"/>
      <c r="ACP43" s="75"/>
      <c r="ACQ43" s="75"/>
      <c r="ACR43" s="75"/>
      <c r="ACS43" s="75"/>
      <c r="ACT43" s="75"/>
      <c r="ACU43" s="75"/>
      <c r="ACV43" s="75">
        <v>535764.69999999995</v>
      </c>
      <c r="ACW43" s="75"/>
      <c r="ACX43" s="75">
        <v>7215.04</v>
      </c>
      <c r="ACY43" s="75">
        <v>77.5</v>
      </c>
      <c r="ACZ43" s="75"/>
      <c r="ADA43" s="75"/>
      <c r="ADB43" s="75">
        <v>3200</v>
      </c>
      <c r="ADC43" s="75"/>
      <c r="ADD43" s="75"/>
      <c r="ADE43" s="75">
        <v>6334.47</v>
      </c>
      <c r="ADF43" s="75">
        <v>42845.57</v>
      </c>
      <c r="ADG43" s="75">
        <v>410</v>
      </c>
      <c r="ADH43" s="75"/>
      <c r="ADI43" s="75"/>
      <c r="ADJ43" s="75"/>
      <c r="ADK43" s="75"/>
      <c r="ADL43" s="75"/>
      <c r="ADM43" s="75"/>
      <c r="ADN43" s="75">
        <v>96987.169999999984</v>
      </c>
      <c r="ADO43" s="75">
        <v>166.06</v>
      </c>
      <c r="ADP43" s="75">
        <v>9142.369999999999</v>
      </c>
      <c r="ADQ43" s="75">
        <v>319.27</v>
      </c>
      <c r="ADR43" s="75">
        <v>7325</v>
      </c>
      <c r="ADS43" s="75">
        <v>6032.5</v>
      </c>
      <c r="ADT43" s="75">
        <v>2137.5</v>
      </c>
      <c r="ADU43" s="75">
        <v>2343.8396000000002</v>
      </c>
      <c r="ADV43" s="75">
        <v>1820</v>
      </c>
      <c r="ADW43" s="75"/>
      <c r="ADX43" s="75">
        <v>9700</v>
      </c>
      <c r="ADY43" s="75"/>
      <c r="ADZ43" s="75">
        <v>42649.459999999992</v>
      </c>
      <c r="AEA43" s="75"/>
      <c r="AEB43" s="75">
        <v>155446.37</v>
      </c>
      <c r="AEC43" s="75">
        <v>60998.7</v>
      </c>
      <c r="AED43" s="75"/>
      <c r="AEE43" s="75">
        <v>34.25</v>
      </c>
      <c r="AEF43" s="75">
        <v>9650.9499999999989</v>
      </c>
      <c r="AEG43" s="75">
        <v>77.5</v>
      </c>
      <c r="AEH43" s="75">
        <v>1824.4799999999998</v>
      </c>
      <c r="AEI43" s="75">
        <v>8050</v>
      </c>
      <c r="AEJ43" s="75"/>
      <c r="AEK43" s="75"/>
      <c r="AEL43" s="75"/>
      <c r="AEM43" s="75"/>
      <c r="AEN43" s="75">
        <v>1251.56</v>
      </c>
      <c r="AEO43" s="75"/>
      <c r="AEP43" s="75"/>
      <c r="AEQ43" s="75">
        <v>6363.3</v>
      </c>
      <c r="AER43" s="75"/>
      <c r="AES43" s="75"/>
      <c r="AET43" s="75"/>
      <c r="AEU43" s="75">
        <v>6337.88</v>
      </c>
      <c r="AEV43" s="75">
        <v>14904.6</v>
      </c>
      <c r="AEW43" s="75">
        <v>51552.899999999994</v>
      </c>
      <c r="AEX43" s="75">
        <v>1135.2</v>
      </c>
      <c r="AEY43" s="75"/>
      <c r="AEZ43" s="75"/>
      <c r="AFA43" s="75">
        <v>102975.95999999999</v>
      </c>
      <c r="AFB43" s="75">
        <v>1089.4599999999998</v>
      </c>
      <c r="AFC43" s="75">
        <v>76473.7</v>
      </c>
      <c r="AFD43" s="75">
        <v>5349.86</v>
      </c>
      <c r="AFE43" s="75">
        <v>640</v>
      </c>
      <c r="AFF43" s="75"/>
      <c r="AFG43" s="75">
        <v>181</v>
      </c>
      <c r="AFH43" s="75">
        <v>21071.059999999998</v>
      </c>
      <c r="AFI43" s="75">
        <v>13260.2</v>
      </c>
      <c r="AFJ43" s="75">
        <v>2264.69</v>
      </c>
      <c r="AFK43" s="75">
        <v>3022.25</v>
      </c>
      <c r="AFL43" s="75"/>
      <c r="AFM43" s="75"/>
      <c r="AFN43" s="75"/>
      <c r="AFO43" s="75">
        <v>3437.17</v>
      </c>
      <c r="AFP43" s="75"/>
      <c r="AFQ43" s="75"/>
      <c r="AFR43" s="75"/>
      <c r="AFS43" s="75">
        <v>19110.5</v>
      </c>
      <c r="AFT43" s="75">
        <v>3259.18</v>
      </c>
      <c r="AFU43" s="75"/>
      <c r="AFV43" s="75">
        <v>36959.31</v>
      </c>
      <c r="AFW43" s="75">
        <v>51365.29</v>
      </c>
      <c r="AFX43" s="75">
        <v>70</v>
      </c>
      <c r="AFY43" s="75">
        <v>3363.04</v>
      </c>
      <c r="AFZ43" s="75"/>
      <c r="AGA43" s="75"/>
      <c r="AGB43" s="75">
        <v>2171.63</v>
      </c>
      <c r="AGC43" s="75">
        <v>310</v>
      </c>
      <c r="AGD43" s="75">
        <v>160.08000000000001</v>
      </c>
      <c r="AGE43" s="75"/>
      <c r="AGF43" s="75"/>
      <c r="AGG43" s="75"/>
      <c r="AGH43" s="75"/>
      <c r="AGI43" s="75"/>
      <c r="AGJ43" s="75"/>
      <c r="AGK43" s="75">
        <v>39543.550000000003</v>
      </c>
      <c r="AGL43" s="75"/>
      <c r="AGM43" s="75"/>
      <c r="AGN43" s="75">
        <v>2632.23</v>
      </c>
      <c r="AGO43" s="75">
        <v>302.82</v>
      </c>
      <c r="AGP43" s="75">
        <v>52617.45</v>
      </c>
      <c r="AGQ43" s="75"/>
      <c r="AGR43" s="75"/>
      <c r="AGS43" s="75"/>
      <c r="AGT43" s="75"/>
      <c r="AGU43" s="75"/>
      <c r="AGV43" s="75"/>
      <c r="AGW43" s="75"/>
      <c r="AGX43" s="75">
        <v>3155.2200000000003</v>
      </c>
      <c r="AGY43" s="75">
        <v>6256.11</v>
      </c>
      <c r="AGZ43" s="75">
        <v>7059.7299999999987</v>
      </c>
      <c r="AHA43" s="75"/>
      <c r="AHB43" s="75"/>
      <c r="AHC43" s="75"/>
      <c r="AHD43" s="75"/>
      <c r="AHE43" s="75">
        <v>636.4</v>
      </c>
      <c r="AHF43" s="75"/>
      <c r="AHG43" s="75"/>
      <c r="AHH43" s="75">
        <v>1227.54</v>
      </c>
      <c r="AHI43" s="75">
        <v>1192.6100000000001</v>
      </c>
      <c r="AHJ43" s="75">
        <v>14175.220000000001</v>
      </c>
      <c r="AHK43" s="75"/>
      <c r="AHL43" s="75"/>
      <c r="AHM43" s="75"/>
      <c r="AHN43" s="75">
        <v>43704.560000000005</v>
      </c>
      <c r="AHO43" s="75"/>
      <c r="AHP43" s="75"/>
      <c r="AHQ43" s="75">
        <v>341.25</v>
      </c>
      <c r="AHR43" s="75"/>
      <c r="AHS43" s="75">
        <v>9170.2799999999988</v>
      </c>
      <c r="AHT43" s="75">
        <v>1978.56</v>
      </c>
      <c r="AHU43" s="75"/>
      <c r="AHV43" s="75">
        <v>1875</v>
      </c>
      <c r="AHW43" s="75"/>
      <c r="AHX43" s="75">
        <v>1575.3</v>
      </c>
      <c r="AHY43" s="75">
        <v>57710.400000000001</v>
      </c>
      <c r="AHZ43" s="75">
        <v>196.52</v>
      </c>
      <c r="AIA43" s="75">
        <v>637.07999999999993</v>
      </c>
      <c r="AIB43" s="75">
        <v>799.89</v>
      </c>
      <c r="AIC43" s="75"/>
      <c r="AID43" s="75">
        <v>33405.08</v>
      </c>
      <c r="AIE43" s="75">
        <v>209650.68999999997</v>
      </c>
      <c r="AIF43" s="75">
        <v>161759.5</v>
      </c>
      <c r="AIG43" s="75">
        <v>1726.98</v>
      </c>
      <c r="AIH43" s="75"/>
      <c r="AII43" s="75"/>
      <c r="AIJ43" s="75">
        <v>1732.5</v>
      </c>
      <c r="AIK43" s="75"/>
      <c r="AIL43" s="75"/>
      <c r="AIM43" s="75"/>
      <c r="AIN43" s="75"/>
      <c r="AIO43" s="75"/>
      <c r="AIP43" s="75">
        <v>12126.519999999999</v>
      </c>
      <c r="AIQ43" s="75"/>
      <c r="AIR43" s="75">
        <v>14436.900000000001</v>
      </c>
      <c r="AIS43" s="75">
        <v>13678.369999999999</v>
      </c>
      <c r="AIT43" s="75">
        <v>1985.9</v>
      </c>
      <c r="AIU43" s="75"/>
      <c r="AIV43" s="75"/>
      <c r="AIW43" s="75">
        <v>3357.2</v>
      </c>
      <c r="AIX43" s="75"/>
      <c r="AIY43" s="75"/>
      <c r="AIZ43" s="75"/>
      <c r="AJA43" s="75"/>
      <c r="AJB43" s="75"/>
      <c r="AJC43" s="75"/>
      <c r="AJD43" s="75"/>
      <c r="AJE43" s="75"/>
      <c r="AJF43" s="75"/>
      <c r="AJG43" s="75"/>
      <c r="AJH43" s="75"/>
      <c r="AJI43" s="75">
        <v>23075.519999999997</v>
      </c>
      <c r="AJJ43" s="75"/>
      <c r="AJK43" s="75"/>
      <c r="AJL43" s="75">
        <v>10369.467799999999</v>
      </c>
      <c r="AJM43" s="75"/>
      <c r="AJN43" s="75">
        <v>222.75</v>
      </c>
      <c r="AJO43" s="75">
        <v>1936.7737</v>
      </c>
      <c r="AJP43" s="75">
        <v>1036.5088000000001</v>
      </c>
      <c r="AJQ43" s="75"/>
      <c r="AJR43" s="75">
        <v>55520.081200000001</v>
      </c>
      <c r="AJS43" s="75"/>
      <c r="AJT43" s="75"/>
      <c r="AJU43" s="75"/>
      <c r="AJV43" s="75"/>
      <c r="AJW43" s="75"/>
      <c r="AJX43" s="75"/>
      <c r="AJY43" s="75">
        <v>484.4</v>
      </c>
      <c r="AJZ43" s="75"/>
      <c r="AKA43" s="75"/>
      <c r="AKB43" s="75"/>
      <c r="AKC43" s="75"/>
      <c r="AKD43" s="75"/>
      <c r="AKE43" s="75"/>
      <c r="AKF43" s="75"/>
      <c r="AKG43" s="75"/>
      <c r="AKH43" s="75"/>
      <c r="AKI43" s="75"/>
      <c r="AKJ43" s="75"/>
      <c r="AKK43" s="75"/>
      <c r="AKL43" s="75"/>
      <c r="AKM43" s="75"/>
      <c r="AKN43" s="75"/>
      <c r="AKO43" s="75"/>
      <c r="AKP43" s="75"/>
      <c r="AKQ43" s="75"/>
      <c r="AKR43" s="75"/>
      <c r="AKS43" s="75"/>
      <c r="AKT43" s="75"/>
      <c r="AKU43" s="75"/>
      <c r="AKV43" s="75"/>
      <c r="AKW43" s="75"/>
      <c r="AKX43" s="75"/>
      <c r="AKY43" s="75"/>
      <c r="AKZ43" s="75"/>
      <c r="ALA43" s="75"/>
      <c r="ALB43" s="75"/>
      <c r="ALC43" s="75"/>
      <c r="ALD43" s="75"/>
      <c r="ALE43" s="75"/>
      <c r="ALF43" s="75"/>
      <c r="ALG43" s="75"/>
      <c r="ALH43" s="75"/>
      <c r="ALI43" s="75"/>
      <c r="ALJ43" s="75"/>
      <c r="ALK43" s="75"/>
      <c r="ALL43" s="75"/>
      <c r="ALM43" s="75"/>
      <c r="ALN43" s="75"/>
      <c r="ALO43" s="75"/>
      <c r="ALP43" s="75"/>
      <c r="ALQ43" s="75"/>
      <c r="ALR43" s="75"/>
      <c r="ALS43" s="75"/>
      <c r="ALT43" s="75"/>
      <c r="ALU43" s="75"/>
      <c r="ALV43" s="75"/>
      <c r="ALW43" s="75"/>
      <c r="ALX43" s="75"/>
      <c r="ALY43" s="75"/>
      <c r="ALZ43" s="75"/>
      <c r="AMA43" s="75"/>
      <c r="AMB43" s="75"/>
      <c r="AMC43" s="75"/>
      <c r="AMD43" s="75"/>
      <c r="AME43" s="75"/>
      <c r="AMF43" s="75"/>
      <c r="AMG43" s="75"/>
      <c r="AMH43" s="75"/>
      <c r="AMI43" s="75"/>
      <c r="AMJ43" s="75"/>
      <c r="AMK43" s="75"/>
      <c r="AML43" s="75"/>
      <c r="AMM43" s="75"/>
      <c r="AMN43" s="75"/>
      <c r="AMO43" s="75"/>
      <c r="AMP43" s="75"/>
      <c r="AMQ43" s="75"/>
      <c r="AMR43" s="75"/>
      <c r="AMS43" s="75"/>
      <c r="AMT43" s="75"/>
      <c r="AMU43" s="75"/>
      <c r="AMV43" s="75"/>
      <c r="AMW43" s="75"/>
      <c r="AMX43" s="75"/>
      <c r="AMY43" s="75"/>
      <c r="AMZ43" s="75"/>
      <c r="ANA43" s="75"/>
      <c r="ANB43" s="75"/>
      <c r="ANC43" s="75"/>
      <c r="AND43" s="75"/>
      <c r="ANE43" s="75"/>
      <c r="ANF43" s="75"/>
      <c r="ANG43" s="75"/>
      <c r="ANH43" s="75"/>
      <c r="ANI43" s="75"/>
      <c r="ANJ43" s="75"/>
      <c r="ANK43" s="75"/>
      <c r="ANL43" s="75"/>
      <c r="ANM43" s="75"/>
      <c r="ANN43" s="75"/>
      <c r="ANO43" s="75"/>
      <c r="ANP43" s="75"/>
      <c r="ANQ43" s="75"/>
      <c r="ANR43" s="75"/>
      <c r="ANS43" s="75"/>
      <c r="ANT43" s="75"/>
      <c r="ANU43" s="75"/>
      <c r="ANV43" s="75"/>
      <c r="ANW43" s="75"/>
      <c r="ANX43" s="75"/>
      <c r="ANY43" s="75"/>
      <c r="ANZ43" s="75"/>
      <c r="AOA43" s="75"/>
      <c r="AOB43" s="75"/>
      <c r="AOC43" s="75"/>
      <c r="AOD43" s="75"/>
      <c r="AOE43" s="75"/>
      <c r="AOF43" s="75"/>
      <c r="AOG43" s="75"/>
      <c r="AOH43" s="75"/>
      <c r="AOI43" s="75"/>
      <c r="AOJ43" s="75"/>
      <c r="AOK43" s="75"/>
      <c r="AOL43" s="75"/>
      <c r="AOM43" s="75"/>
      <c r="AON43" s="75"/>
      <c r="AOO43" s="75"/>
      <c r="AOP43" s="75"/>
      <c r="AOQ43" s="75"/>
      <c r="AOR43" s="75"/>
      <c r="AOS43" s="75"/>
      <c r="AOT43" s="75"/>
      <c r="AOU43" s="75"/>
      <c r="AOV43" s="75"/>
      <c r="AOW43" s="75"/>
      <c r="AOX43" s="75"/>
      <c r="AOY43" s="75"/>
      <c r="AOZ43" s="75"/>
      <c r="APA43" s="75"/>
      <c r="APB43" s="75"/>
      <c r="APC43" s="75"/>
      <c r="APD43" s="75"/>
      <c r="APE43" s="75"/>
      <c r="APF43" s="75"/>
      <c r="APG43" s="75"/>
      <c r="APH43" s="75"/>
      <c r="API43" s="75"/>
      <c r="APJ43" s="75"/>
      <c r="APK43" s="75"/>
      <c r="APL43" s="75"/>
      <c r="APM43" s="75"/>
      <c r="APN43" s="75"/>
      <c r="APO43" s="75"/>
      <c r="APP43" s="75"/>
      <c r="APQ43" s="75"/>
      <c r="APR43" s="75"/>
      <c r="APS43" s="75"/>
      <c r="APT43" s="75"/>
      <c r="APU43" s="75"/>
      <c r="APV43" s="75"/>
      <c r="APW43" s="75"/>
      <c r="APX43" s="75"/>
      <c r="APY43" s="75"/>
      <c r="APZ43" s="75"/>
      <c r="AQA43" s="75"/>
      <c r="AQB43" s="75"/>
      <c r="AQC43" s="75"/>
      <c r="AQD43" s="75"/>
      <c r="AQE43" s="75"/>
      <c r="AQF43" s="75"/>
      <c r="AQG43" s="75"/>
      <c r="AQH43" s="75"/>
      <c r="AQI43" s="75"/>
      <c r="AQJ43" s="75"/>
      <c r="AQK43" s="75"/>
      <c r="AQL43" s="75"/>
      <c r="AQM43" s="75"/>
      <c r="AQN43" s="75"/>
      <c r="AQO43" s="75"/>
      <c r="AQP43" s="75"/>
      <c r="AQQ43" s="75"/>
      <c r="AQR43" s="75"/>
      <c r="AQS43" s="75"/>
      <c r="AQT43" s="75"/>
      <c r="AQU43" s="75"/>
      <c r="AQV43" s="75"/>
      <c r="AQW43" s="75"/>
      <c r="AQX43" s="75"/>
      <c r="AQY43" s="75"/>
      <c r="AQZ43" s="75"/>
      <c r="ARA43" s="75"/>
      <c r="ARB43" s="75"/>
      <c r="ARC43" s="75"/>
      <c r="ARD43" s="75"/>
      <c r="ARE43" s="75"/>
      <c r="ARF43" s="75"/>
      <c r="ARG43" s="75"/>
      <c r="ARH43" s="75"/>
      <c r="ARI43" s="75"/>
      <c r="ARJ43" s="75"/>
      <c r="ARK43" s="75"/>
      <c r="ARL43" s="75"/>
      <c r="ARM43" s="75"/>
      <c r="ARN43" s="75"/>
      <c r="ARO43" s="75"/>
      <c r="ARP43" s="75"/>
      <c r="ARQ43" s="75"/>
      <c r="ARR43" s="75"/>
      <c r="ARS43" s="75"/>
      <c r="ART43" s="75"/>
      <c r="ARU43" s="75"/>
      <c r="ARV43" s="75"/>
      <c r="ARW43" s="75"/>
      <c r="ARX43" s="75"/>
      <c r="ARY43" s="75"/>
      <c r="ARZ43" s="75"/>
      <c r="ASA43" s="75"/>
      <c r="ASB43" s="75"/>
      <c r="ASC43" s="75"/>
      <c r="ASD43" s="75"/>
      <c r="ASE43" s="75"/>
      <c r="ASF43" s="75"/>
      <c r="ASG43" s="75"/>
      <c r="ASH43" s="75"/>
      <c r="ASI43" s="75"/>
      <c r="ASJ43" s="75"/>
      <c r="ASK43" s="75"/>
      <c r="ASL43" s="75"/>
      <c r="ASM43" s="75"/>
      <c r="ASN43" s="75"/>
      <c r="ASO43" s="75"/>
      <c r="ASP43" s="75"/>
      <c r="ASQ43" s="75"/>
      <c r="ASR43" s="75"/>
      <c r="ASS43" s="75"/>
      <c r="AST43" s="75"/>
      <c r="ASU43" s="75"/>
      <c r="ASV43" s="75"/>
      <c r="ASW43" s="75"/>
      <c r="ASX43" s="75"/>
      <c r="ASY43" s="75"/>
      <c r="ASZ43" s="75"/>
      <c r="ATA43" s="75"/>
      <c r="ATB43" s="75"/>
      <c r="ATC43" s="75"/>
      <c r="ATD43" s="75"/>
      <c r="ATE43" s="75"/>
      <c r="ATF43" s="75"/>
      <c r="ATG43" s="75"/>
      <c r="ATH43" s="75"/>
      <c r="ATI43" s="75"/>
      <c r="ATJ43" s="75"/>
      <c r="ATK43" s="75"/>
      <c r="ATL43" s="75"/>
      <c r="ATM43" s="75"/>
      <c r="ATN43" s="75"/>
      <c r="ATO43" s="75"/>
      <c r="ATP43" s="75"/>
      <c r="ATQ43" s="75"/>
      <c r="ATR43" s="75"/>
      <c r="ATS43" s="75"/>
      <c r="ATT43" s="75"/>
      <c r="ATU43" s="75"/>
      <c r="ATV43" s="75"/>
      <c r="ATW43" s="75"/>
      <c r="ATX43" s="75"/>
      <c r="ATY43" s="75"/>
      <c r="ATZ43" s="75"/>
      <c r="AUA43" s="75"/>
      <c r="AUB43" s="75"/>
      <c r="AUC43" s="75"/>
      <c r="AUD43" s="75"/>
      <c r="AUE43" s="75"/>
      <c r="AUF43" s="75"/>
      <c r="AUG43" s="75"/>
      <c r="AUH43" s="75"/>
      <c r="AUI43" s="75"/>
      <c r="AUJ43" s="75"/>
      <c r="AUK43" s="75"/>
      <c r="AUL43" s="75"/>
      <c r="AUM43" s="75"/>
      <c r="AUN43" s="75"/>
      <c r="AUO43" s="75"/>
      <c r="AUP43" s="75"/>
      <c r="AUQ43" s="75"/>
      <c r="AUR43" s="75"/>
      <c r="AUS43" s="75"/>
      <c r="AUT43" s="75"/>
      <c r="AUU43" s="75"/>
      <c r="AUV43" s="75"/>
      <c r="AUW43" s="75"/>
      <c r="AUX43" s="75"/>
      <c r="AUY43" s="75"/>
      <c r="AUZ43" s="75"/>
      <c r="AVA43" s="75"/>
      <c r="AVB43" s="75"/>
      <c r="AVC43" s="75"/>
      <c r="AVD43" s="75"/>
      <c r="AVE43" s="75"/>
      <c r="AVF43" s="75"/>
      <c r="AVG43" s="75"/>
      <c r="AVH43" s="75"/>
      <c r="AVI43" s="75"/>
      <c r="AVJ43" s="75"/>
      <c r="AVK43" s="75"/>
      <c r="AVL43" s="75"/>
      <c r="AVM43" s="75"/>
      <c r="AVN43" s="75"/>
      <c r="AVO43" s="75"/>
      <c r="AVP43" s="75"/>
      <c r="AVQ43" s="75"/>
      <c r="AVR43" s="75"/>
      <c r="AVS43" s="75"/>
      <c r="AVT43" s="75"/>
      <c r="AVU43" s="75"/>
      <c r="AVV43" s="75"/>
      <c r="AVW43" s="75"/>
      <c r="AVX43" s="75"/>
      <c r="AVY43" s="75"/>
      <c r="AVZ43" s="75"/>
      <c r="AWA43" s="75"/>
      <c r="AWB43" s="75"/>
      <c r="AWC43" s="75"/>
      <c r="AWD43" s="75"/>
      <c r="AWE43" s="75"/>
      <c r="AWF43" s="75"/>
      <c r="AWG43" s="75"/>
      <c r="AWH43" s="75"/>
      <c r="AWI43" s="75"/>
      <c r="AWJ43" s="75"/>
      <c r="AWK43" s="75"/>
      <c r="AWL43" s="75"/>
      <c r="AWM43" s="75"/>
      <c r="AWN43" s="75"/>
      <c r="AWO43" s="75"/>
      <c r="AWP43" s="75"/>
      <c r="AWQ43" s="75"/>
      <c r="AWR43" s="75"/>
      <c r="AWS43" s="75"/>
      <c r="AWT43" s="75"/>
      <c r="AWU43" s="75"/>
      <c r="AWV43" s="75"/>
      <c r="AWW43" s="75"/>
      <c r="AWX43" s="75"/>
      <c r="AWY43" s="75"/>
      <c r="AWZ43" s="75"/>
      <c r="AXA43" s="75"/>
      <c r="AXB43" s="75"/>
      <c r="AXC43" s="75"/>
      <c r="AXD43" s="75"/>
      <c r="AXE43" s="75"/>
      <c r="AXF43" s="75"/>
      <c r="AXG43" s="75"/>
      <c r="AXH43" s="75"/>
      <c r="AXI43" s="75"/>
      <c r="AXJ43" s="75"/>
      <c r="AXK43" s="75"/>
      <c r="AXL43" s="75"/>
      <c r="AXM43" s="75"/>
      <c r="AXN43" s="75"/>
      <c r="AXO43" s="75"/>
      <c r="AXP43" s="75"/>
      <c r="AXQ43" s="75"/>
      <c r="AXR43" s="75"/>
      <c r="AXS43" s="75"/>
      <c r="AXT43" s="75"/>
      <c r="AXU43" s="75"/>
      <c r="AXV43" s="75"/>
      <c r="AXW43" s="75"/>
      <c r="AXX43" s="75"/>
      <c r="AXY43" s="75"/>
      <c r="AXZ43" s="75"/>
      <c r="AYA43" s="75"/>
      <c r="AYB43" s="75"/>
      <c r="AYC43" s="75"/>
      <c r="AYD43" s="75"/>
      <c r="AYE43" s="75"/>
      <c r="AYF43" s="75"/>
      <c r="AYG43" s="75"/>
      <c r="AYH43" s="75"/>
      <c r="AYI43" s="75"/>
      <c r="AYJ43" s="75"/>
      <c r="AYK43" s="75"/>
      <c r="AYL43" s="75"/>
      <c r="AYM43" s="75"/>
      <c r="AYN43" s="75"/>
      <c r="AYO43" s="75"/>
      <c r="AYP43" s="75"/>
      <c r="AYQ43" s="75"/>
      <c r="AYR43" s="75"/>
      <c r="AYS43" s="75"/>
      <c r="AYT43" s="75"/>
      <c r="AYU43" s="75"/>
      <c r="AYV43" s="75"/>
      <c r="AYW43" s="75"/>
      <c r="AYX43" s="75"/>
      <c r="AYY43" s="75"/>
      <c r="AYZ43" s="75"/>
      <c r="AZA43" s="75"/>
      <c r="AZB43" s="75"/>
      <c r="AZC43" s="75"/>
      <c r="AZD43" s="75"/>
      <c r="AZE43" s="75"/>
      <c r="AZF43" s="75"/>
      <c r="AZG43" s="75"/>
      <c r="AZH43" s="75"/>
      <c r="AZI43" s="75"/>
      <c r="AZJ43" s="75"/>
      <c r="AZK43" s="75"/>
      <c r="AZL43" s="75"/>
      <c r="AZM43" s="75"/>
      <c r="AZN43" s="75"/>
      <c r="AZO43" s="75"/>
      <c r="AZP43" s="75"/>
      <c r="AZQ43" s="75"/>
      <c r="AZR43" s="75"/>
      <c r="AZS43" s="75"/>
      <c r="AZT43" s="75"/>
      <c r="AZU43" s="75"/>
      <c r="AZV43" s="75"/>
      <c r="AZW43" s="75"/>
      <c r="AZX43" s="75"/>
      <c r="AZY43" s="75"/>
      <c r="AZZ43" s="75"/>
      <c r="BAA43" s="75"/>
      <c r="BAB43" s="75"/>
      <c r="BAC43" s="75"/>
      <c r="BAD43" s="75"/>
      <c r="BAE43" s="75"/>
      <c r="BAF43" s="75"/>
      <c r="BAG43" s="75"/>
      <c r="BAH43" s="75"/>
      <c r="BAI43" s="75"/>
      <c r="BAJ43" s="75"/>
      <c r="BAK43" s="75"/>
      <c r="BAL43" s="75"/>
      <c r="BAM43" s="75"/>
      <c r="BAN43" s="75"/>
      <c r="BAO43" s="75"/>
      <c r="BAP43" s="75"/>
      <c r="BAQ43" s="75"/>
      <c r="BAR43" s="75"/>
      <c r="BAS43" s="75"/>
      <c r="BAT43" s="75"/>
      <c r="BAU43" s="75"/>
      <c r="BAV43" s="75"/>
      <c r="BAW43" s="75"/>
      <c r="BAX43" s="75"/>
      <c r="BAY43" s="75"/>
      <c r="BAZ43" s="75"/>
      <c r="BBA43" s="75"/>
      <c r="BBB43" s="75"/>
      <c r="BBC43" s="75"/>
      <c r="BBD43" s="75"/>
      <c r="BBE43" s="75"/>
      <c r="BBF43" s="75"/>
      <c r="BBG43" s="75"/>
      <c r="BBH43" s="75"/>
      <c r="BBI43" s="75"/>
      <c r="BBJ43" s="75"/>
      <c r="BBK43" s="75"/>
      <c r="BBL43" s="75"/>
      <c r="BBM43" s="75"/>
      <c r="BBN43" s="75"/>
      <c r="BBO43" s="75"/>
      <c r="BBP43" s="75"/>
      <c r="BBQ43" s="75"/>
      <c r="BBR43" s="75"/>
      <c r="BBS43" s="75"/>
      <c r="BBT43" s="75"/>
      <c r="BBU43" s="75"/>
      <c r="BBV43" s="75"/>
      <c r="BBW43" s="75"/>
      <c r="BBX43" s="75"/>
      <c r="BBY43" s="75"/>
      <c r="BBZ43" s="75"/>
      <c r="BCA43" s="75"/>
      <c r="BCB43" s="75"/>
      <c r="BCC43" s="75"/>
      <c r="BCD43" s="75"/>
      <c r="BCE43" s="75"/>
      <c r="BCF43" s="75"/>
      <c r="BCG43" s="75"/>
      <c r="BCH43" s="75"/>
      <c r="BCI43" s="75"/>
      <c r="BCJ43" s="75"/>
      <c r="BCK43" s="75"/>
      <c r="BCL43" s="75"/>
      <c r="BCM43" s="75"/>
      <c r="BCN43" s="75"/>
      <c r="BCO43" s="75"/>
      <c r="BCP43" s="75"/>
      <c r="BCQ43" s="75"/>
      <c r="BCR43" s="75"/>
      <c r="BCS43" s="75"/>
      <c r="BCT43" s="75"/>
      <c r="BCU43" s="75"/>
      <c r="BCV43" s="75"/>
      <c r="BCW43" s="75"/>
      <c r="BCX43" s="75"/>
      <c r="BCY43" s="75"/>
      <c r="BCZ43" s="75"/>
      <c r="BDA43" s="75"/>
      <c r="BDB43" s="75"/>
      <c r="BDC43" s="75"/>
      <c r="BDD43" s="75"/>
      <c r="BDE43" s="75"/>
      <c r="BDF43" s="75"/>
      <c r="BDG43" s="75"/>
      <c r="BDH43" s="75"/>
      <c r="BDI43" s="75"/>
      <c r="BDJ43" s="75"/>
      <c r="BDK43" s="75"/>
      <c r="BDL43" s="75"/>
      <c r="BDM43" s="75"/>
      <c r="BDN43" s="75"/>
      <c r="BDO43" s="75"/>
      <c r="BDP43" s="75"/>
      <c r="BDQ43" s="75"/>
      <c r="BDR43" s="75"/>
      <c r="BDS43" s="75"/>
      <c r="BDT43" s="75"/>
      <c r="BDU43" s="75"/>
      <c r="BDV43" s="75"/>
      <c r="BDW43" s="75"/>
      <c r="BDX43" s="75"/>
      <c r="BDY43" s="75"/>
      <c r="BDZ43" s="75"/>
      <c r="BEA43" s="75"/>
      <c r="BEB43" s="75"/>
      <c r="BEC43" s="75"/>
      <c r="BED43" s="75"/>
      <c r="BEE43" s="75"/>
      <c r="BEF43" s="75"/>
      <c r="BEG43" s="75"/>
      <c r="BEH43" s="75"/>
      <c r="BEI43" s="75"/>
      <c r="BEJ43" s="75"/>
      <c r="BEK43" s="75"/>
      <c r="BEL43" s="75"/>
      <c r="BEM43" s="75"/>
      <c r="BEN43" s="75"/>
      <c r="BEO43" s="75"/>
      <c r="BEP43" s="75"/>
      <c r="BEQ43" s="75"/>
      <c r="BER43" s="75"/>
      <c r="BES43" s="75"/>
      <c r="BET43" s="75"/>
      <c r="BEU43" s="75"/>
      <c r="BEV43" s="75"/>
      <c r="BEW43" s="75"/>
      <c r="BEX43" s="75"/>
      <c r="BEY43" s="75"/>
      <c r="BEZ43" s="75"/>
      <c r="BFA43" s="75"/>
      <c r="BFB43" s="75"/>
      <c r="BFC43" s="75"/>
      <c r="BFD43" s="75"/>
      <c r="BFE43" s="75"/>
      <c r="BFF43" s="79">
        <v>11112760.943900002</v>
      </c>
    </row>
    <row r="44" spans="2:1514" x14ac:dyDescent="0.25">
      <c r="B44" s="247" t="str">
        <f t="shared" si="3"/>
        <v>Q112</v>
      </c>
      <c r="C44" s="74" t="str">
        <f t="shared" si="4"/>
        <v>2012-02-01</v>
      </c>
      <c r="D44" s="75">
        <f t="shared" si="7"/>
        <v>11660933.6722</v>
      </c>
      <c r="E44" s="76">
        <f t="shared" si="1"/>
        <v>35337117.739999995</v>
      </c>
      <c r="F44" s="77">
        <f t="shared" si="5"/>
        <v>0.32999108071002514</v>
      </c>
      <c r="G44" s="101"/>
      <c r="H44" s="45"/>
      <c r="I44" s="45"/>
      <c r="J44" s="78">
        <f t="shared" si="8"/>
        <v>401</v>
      </c>
      <c r="K44" s="79">
        <f t="shared" si="6"/>
        <v>29079.63509276808</v>
      </c>
      <c r="M44" s="96" t="s">
        <v>23</v>
      </c>
      <c r="N44" s="73"/>
      <c r="O44" s="75">
        <v>6001.3099999999995</v>
      </c>
      <c r="P44" s="75"/>
      <c r="Q44" s="75"/>
      <c r="R44" s="75"/>
      <c r="S44" s="75">
        <v>4430.8499999999995</v>
      </c>
      <c r="T44" s="75">
        <v>473595.42</v>
      </c>
      <c r="U44" s="75">
        <v>86056.500000000015</v>
      </c>
      <c r="V44" s="75">
        <v>111031.92</v>
      </c>
      <c r="W44" s="75"/>
      <c r="X44" s="75">
        <v>2150.1</v>
      </c>
      <c r="Y44" s="75"/>
      <c r="Z44" s="75">
        <v>39052.9</v>
      </c>
      <c r="AA44" s="75"/>
      <c r="AB44" s="75"/>
      <c r="AC44" s="75"/>
      <c r="AD44" s="75"/>
      <c r="AE44" s="75"/>
      <c r="AF44" s="75"/>
      <c r="AG44" s="75"/>
      <c r="AH44" s="75"/>
      <c r="AI44" s="75">
        <v>58625.2</v>
      </c>
      <c r="AJ44" s="75">
        <v>65435.79</v>
      </c>
      <c r="AK44" s="75"/>
      <c r="AL44" s="75">
        <v>1402.3799999999999</v>
      </c>
      <c r="AM44" s="75">
        <v>85363.295600000012</v>
      </c>
      <c r="AN44" s="75">
        <v>58366.95</v>
      </c>
      <c r="AO44" s="75"/>
      <c r="AP44" s="75"/>
      <c r="AQ44" s="75">
        <v>77710.02</v>
      </c>
      <c r="AR44" s="75"/>
      <c r="AS44" s="75"/>
      <c r="AT44" s="75">
        <v>78797.625899999999</v>
      </c>
      <c r="AU44" s="75"/>
      <c r="AV44" s="75">
        <v>45322.34</v>
      </c>
      <c r="AW44" s="75"/>
      <c r="AX44" s="75">
        <v>10860.06</v>
      </c>
      <c r="AY44" s="75"/>
      <c r="AZ44" s="75"/>
      <c r="BA44" s="75"/>
      <c r="BB44" s="75"/>
      <c r="BC44" s="75"/>
      <c r="BD44" s="75"/>
      <c r="BE44" s="75"/>
      <c r="BF44" s="75"/>
      <c r="BG44" s="75">
        <v>4343.91</v>
      </c>
      <c r="BH44" s="75">
        <v>2378.9</v>
      </c>
      <c r="BI44" s="75">
        <v>46771.548800000004</v>
      </c>
      <c r="BJ44" s="75"/>
      <c r="BK44" s="75"/>
      <c r="BL44" s="75">
        <v>82808.47</v>
      </c>
      <c r="BM44" s="75"/>
      <c r="BN44" s="75"/>
      <c r="BO44" s="75"/>
      <c r="BP44" s="75">
        <v>162800.11499999999</v>
      </c>
      <c r="BQ44" s="75">
        <v>40849.71</v>
      </c>
      <c r="BR44" s="75">
        <v>38121.440000000002</v>
      </c>
      <c r="BS44" s="75">
        <v>106143.36000000003</v>
      </c>
      <c r="BT44" s="75">
        <v>50894.43</v>
      </c>
      <c r="BU44" s="75">
        <v>47159.850000000006</v>
      </c>
      <c r="BV44" s="75">
        <v>62828.58</v>
      </c>
      <c r="BW44" s="75">
        <v>68008.27</v>
      </c>
      <c r="BX44" s="75"/>
      <c r="BY44" s="75">
        <v>374661.28</v>
      </c>
      <c r="BZ44" s="75"/>
      <c r="CA44" s="75"/>
      <c r="CB44" s="75">
        <v>190865.47</v>
      </c>
      <c r="CC44" s="75">
        <v>142504.66999999998</v>
      </c>
      <c r="CD44" s="75">
        <v>17876.88</v>
      </c>
      <c r="CE44" s="75">
        <v>23606.09</v>
      </c>
      <c r="CF44" s="75">
        <v>12954.9</v>
      </c>
      <c r="CG44" s="75"/>
      <c r="CH44" s="75"/>
      <c r="CI44" s="75"/>
      <c r="CJ44" s="75"/>
      <c r="CK44" s="75"/>
      <c r="CL44" s="75"/>
      <c r="CM44" s="75"/>
      <c r="CN44" s="75"/>
      <c r="CO44" s="75"/>
      <c r="CP44" s="75">
        <v>246.35000000000002</v>
      </c>
      <c r="CQ44" s="75"/>
      <c r="CR44" s="75">
        <v>34422.269999999997</v>
      </c>
      <c r="CS44" s="75">
        <v>14565.1</v>
      </c>
      <c r="CT44" s="75"/>
      <c r="CU44" s="75"/>
      <c r="CV44" s="75">
        <v>2045.75</v>
      </c>
      <c r="CW44" s="75"/>
      <c r="CX44" s="75"/>
      <c r="CY44" s="75"/>
      <c r="CZ44" s="75"/>
      <c r="DA44" s="75"/>
      <c r="DB44" s="75"/>
      <c r="DC44" s="75"/>
      <c r="DD44" s="75"/>
      <c r="DE44" s="75"/>
      <c r="DF44" s="75"/>
      <c r="DG44" s="75">
        <v>161924.94</v>
      </c>
      <c r="DH44" s="75">
        <v>2513.1</v>
      </c>
      <c r="DI44" s="75"/>
      <c r="DJ44" s="75">
        <v>203.34</v>
      </c>
      <c r="DK44" s="75"/>
      <c r="DL44" s="75"/>
      <c r="DM44" s="75">
        <v>211.9</v>
      </c>
      <c r="DN44" s="75"/>
      <c r="DO44" s="75"/>
      <c r="DP44" s="75">
        <v>61412.69</v>
      </c>
      <c r="DQ44" s="75"/>
      <c r="DR44" s="75"/>
      <c r="DS44" s="75"/>
      <c r="DT44" s="75"/>
      <c r="DU44" s="75">
        <v>69807.689299999998</v>
      </c>
      <c r="DV44" s="75"/>
      <c r="DW44" s="75">
        <v>930.16000000000008</v>
      </c>
      <c r="DX44" s="75">
        <v>19622.03</v>
      </c>
      <c r="DY44" s="75">
        <v>39943.760000000009</v>
      </c>
      <c r="DZ44" s="75"/>
      <c r="EA44" s="75">
        <v>5185.25</v>
      </c>
      <c r="EB44" s="75">
        <v>6101.5</v>
      </c>
      <c r="EC44" s="75">
        <v>1978.35</v>
      </c>
      <c r="ED44" s="75"/>
      <c r="EE44" s="75">
        <v>65085.368999999999</v>
      </c>
      <c r="EF44" s="75">
        <v>10566.492499999998</v>
      </c>
      <c r="EG44" s="75"/>
      <c r="EH44" s="75"/>
      <c r="EI44" s="75"/>
      <c r="EJ44" s="75"/>
      <c r="EK44" s="75">
        <v>19491.5</v>
      </c>
      <c r="EL44" s="75"/>
      <c r="EM44" s="75"/>
      <c r="EN44" s="75">
        <v>2034.26</v>
      </c>
      <c r="EO44" s="75">
        <v>2366.1799999999998</v>
      </c>
      <c r="EP44" s="75">
        <v>216</v>
      </c>
      <c r="EQ44" s="75">
        <v>21765.01</v>
      </c>
      <c r="ER44" s="75"/>
      <c r="ES44" s="75"/>
      <c r="ET44" s="75"/>
      <c r="EU44" s="75">
        <v>33169.5</v>
      </c>
      <c r="EV44" s="75"/>
      <c r="EW44" s="75"/>
      <c r="EX44" s="75">
        <v>16354.039999999999</v>
      </c>
      <c r="EY44" s="75"/>
      <c r="EZ44" s="75">
        <v>40919.82</v>
      </c>
      <c r="FA44" s="75"/>
      <c r="FB44" s="75"/>
      <c r="FC44" s="75"/>
      <c r="FD44" s="75">
        <v>986.88</v>
      </c>
      <c r="FE44" s="75">
        <v>1792.65</v>
      </c>
      <c r="FF44" s="75">
        <v>47116.619999999995</v>
      </c>
      <c r="FG44" s="75">
        <v>4265.71</v>
      </c>
      <c r="FH44" s="75">
        <v>103.84</v>
      </c>
      <c r="FI44" s="75">
        <v>21359.88</v>
      </c>
      <c r="FJ44" s="75"/>
      <c r="FK44" s="75"/>
      <c r="FL44" s="75">
        <v>10707.92</v>
      </c>
      <c r="FM44" s="75">
        <v>2588.8000000000002</v>
      </c>
      <c r="FN44" s="75"/>
      <c r="FO44" s="75">
        <v>289</v>
      </c>
      <c r="FP44" s="75"/>
      <c r="FQ44" s="75"/>
      <c r="FR44" s="75">
        <v>108.91999999999999</v>
      </c>
      <c r="FS44" s="75"/>
      <c r="FT44" s="75"/>
      <c r="FU44" s="75">
        <v>9298.27</v>
      </c>
      <c r="FV44" s="75">
        <v>1866.3</v>
      </c>
      <c r="FW44" s="75">
        <v>74927.199999999997</v>
      </c>
      <c r="FX44" s="75"/>
      <c r="FY44" s="75">
        <v>7982.47</v>
      </c>
      <c r="FZ44" s="75"/>
      <c r="GA44" s="75">
        <v>116550.21999999999</v>
      </c>
      <c r="GB44" s="75"/>
      <c r="GC44" s="75">
        <v>55024.130000000005</v>
      </c>
      <c r="GD44" s="75">
        <v>3216.28</v>
      </c>
      <c r="GE44" s="75"/>
      <c r="GF44" s="75"/>
      <c r="GG44" s="75">
        <v>11365.029999999999</v>
      </c>
      <c r="GH44" s="75"/>
      <c r="GI44" s="75">
        <v>215</v>
      </c>
      <c r="GJ44" s="75"/>
      <c r="GK44" s="75"/>
      <c r="GL44" s="75">
        <v>98.5</v>
      </c>
      <c r="GM44" s="75"/>
      <c r="GN44" s="75"/>
      <c r="GO44" s="75">
        <v>52926.45</v>
      </c>
      <c r="GP44" s="75">
        <v>26511.25</v>
      </c>
      <c r="GQ44" s="75"/>
      <c r="GR44" s="75"/>
      <c r="GS44" s="75"/>
      <c r="GT44" s="75"/>
      <c r="GU44" s="75">
        <v>24868.05</v>
      </c>
      <c r="GV44" s="75"/>
      <c r="GW44" s="75"/>
      <c r="GX44" s="75">
        <v>94273.947999999989</v>
      </c>
      <c r="GY44" s="75">
        <v>83325.22</v>
      </c>
      <c r="GZ44" s="75"/>
      <c r="HA44" s="75"/>
      <c r="HB44" s="75"/>
      <c r="HC44" s="75"/>
      <c r="HD44" s="75"/>
      <c r="HE44" s="75">
        <v>1298.21</v>
      </c>
      <c r="HF44" s="75">
        <v>4796.54</v>
      </c>
      <c r="HG44" s="75">
        <v>193</v>
      </c>
      <c r="HH44" s="75"/>
      <c r="HI44" s="75">
        <v>566.5</v>
      </c>
      <c r="HJ44" s="75">
        <v>9212.5</v>
      </c>
      <c r="HK44" s="75">
        <v>32053.010000000002</v>
      </c>
      <c r="HL44" s="75"/>
      <c r="HM44" s="75"/>
      <c r="HN44" s="75"/>
      <c r="HO44" s="75"/>
      <c r="HP44" s="75">
        <v>170</v>
      </c>
      <c r="HQ44" s="75">
        <v>8631.64</v>
      </c>
      <c r="HR44" s="75"/>
      <c r="HS44" s="75"/>
      <c r="HT44" s="75">
        <v>2720.65</v>
      </c>
      <c r="HU44" s="75"/>
      <c r="HV44" s="75"/>
      <c r="HW44" s="75"/>
      <c r="HX44" s="75"/>
      <c r="HY44" s="75"/>
      <c r="HZ44" s="75">
        <v>21317.08</v>
      </c>
      <c r="IA44" s="75">
        <v>206</v>
      </c>
      <c r="IB44" s="75">
        <v>289.8</v>
      </c>
      <c r="IC44" s="75"/>
      <c r="ID44" s="75">
        <v>2011.3899999999999</v>
      </c>
      <c r="IE44" s="75"/>
      <c r="IF44" s="75">
        <v>120.2848</v>
      </c>
      <c r="IG44" s="75"/>
      <c r="IH44" s="75"/>
      <c r="II44" s="75"/>
      <c r="IJ44" s="75"/>
      <c r="IK44" s="75">
        <v>446.8</v>
      </c>
      <c r="IL44" s="75">
        <v>202.48</v>
      </c>
      <c r="IM44" s="75"/>
      <c r="IN44" s="75">
        <v>200.67000000000002</v>
      </c>
      <c r="IO44" s="75"/>
      <c r="IP44" s="75"/>
      <c r="IQ44" s="75"/>
      <c r="IR44" s="75"/>
      <c r="IS44" s="75"/>
      <c r="IT44" s="75"/>
      <c r="IU44" s="75"/>
      <c r="IV44" s="75"/>
      <c r="IW44" s="75"/>
      <c r="IX44" s="75"/>
      <c r="IY44" s="75"/>
      <c r="IZ44" s="75"/>
      <c r="JA44" s="75"/>
      <c r="JB44" s="75"/>
      <c r="JC44" s="75"/>
      <c r="JD44" s="75"/>
      <c r="JE44" s="75"/>
      <c r="JF44" s="75"/>
      <c r="JG44" s="75"/>
      <c r="JH44" s="75"/>
      <c r="JI44" s="75"/>
      <c r="JJ44" s="75"/>
      <c r="JK44" s="75"/>
      <c r="JL44" s="75"/>
      <c r="JM44" s="75"/>
      <c r="JN44" s="75"/>
      <c r="JO44" s="75"/>
      <c r="JP44" s="75">
        <v>15289.872000000001</v>
      </c>
      <c r="JQ44" s="75">
        <v>2831.0559999999996</v>
      </c>
      <c r="JR44" s="75"/>
      <c r="JS44" s="75">
        <v>305.76</v>
      </c>
      <c r="JT44" s="75">
        <v>5396.5599999999995</v>
      </c>
      <c r="JU44" s="75">
        <v>736.68999999999994</v>
      </c>
      <c r="JV44" s="75">
        <v>7497.4</v>
      </c>
      <c r="JW44" s="75">
        <v>12076.907999999999</v>
      </c>
      <c r="JX44" s="75">
        <v>332.904</v>
      </c>
      <c r="JY44" s="75"/>
      <c r="JZ44" s="75"/>
      <c r="KA44" s="75"/>
      <c r="KB44" s="75"/>
      <c r="KC44" s="75"/>
      <c r="KD44" s="75"/>
      <c r="KE44" s="75">
        <v>24993.88</v>
      </c>
      <c r="KF44" s="75">
        <v>60281.9</v>
      </c>
      <c r="KG44" s="75"/>
      <c r="KH44" s="75"/>
      <c r="KI44" s="75"/>
      <c r="KJ44" s="75"/>
      <c r="KK44" s="75"/>
      <c r="KL44" s="75">
        <v>2800.4119999999998</v>
      </c>
      <c r="KM44" s="75"/>
      <c r="KN44" s="75"/>
      <c r="KO44" s="75"/>
      <c r="KP44" s="75">
        <v>214030.15</v>
      </c>
      <c r="KQ44" s="75"/>
      <c r="KR44" s="75"/>
      <c r="KS44" s="75"/>
      <c r="KT44" s="75"/>
      <c r="KU44" s="75">
        <v>31.78</v>
      </c>
      <c r="KV44" s="75"/>
      <c r="KW44" s="75">
        <v>35429.11</v>
      </c>
      <c r="KX44" s="75"/>
      <c r="KY44" s="75"/>
      <c r="KZ44" s="75"/>
      <c r="LA44" s="75">
        <v>3350.12</v>
      </c>
      <c r="LB44" s="75"/>
      <c r="LC44" s="75">
        <v>1875</v>
      </c>
      <c r="LD44" s="75">
        <v>1663.8400000000001</v>
      </c>
      <c r="LE44" s="75"/>
      <c r="LF44" s="75">
        <v>3504.24</v>
      </c>
      <c r="LG44" s="75">
        <v>70</v>
      </c>
      <c r="LH44" s="75">
        <v>984.68999999999994</v>
      </c>
      <c r="LI44" s="75"/>
      <c r="LJ44" s="75">
        <v>2548.3999999999996</v>
      </c>
      <c r="LK44" s="75">
        <v>34878.5</v>
      </c>
      <c r="LL44" s="75"/>
      <c r="LM44" s="75">
        <v>4353.59</v>
      </c>
      <c r="LN44" s="75">
        <v>18645.91</v>
      </c>
      <c r="LO44" s="75">
        <v>18194.75</v>
      </c>
      <c r="LP44" s="75">
        <v>26675.719999999998</v>
      </c>
      <c r="LQ44" s="75"/>
      <c r="LR44" s="75"/>
      <c r="LS44" s="75">
        <v>930.75</v>
      </c>
      <c r="LT44" s="75">
        <v>46846.35</v>
      </c>
      <c r="LU44" s="75"/>
      <c r="LV44" s="75">
        <v>116045.18999999999</v>
      </c>
      <c r="LW44" s="75"/>
      <c r="LX44" s="75"/>
      <c r="LY44" s="75">
        <v>5290.1</v>
      </c>
      <c r="LZ44" s="75">
        <v>1505.35</v>
      </c>
      <c r="MA44" s="75">
        <v>75209.289999999994</v>
      </c>
      <c r="MB44" s="75"/>
      <c r="MC44" s="75"/>
      <c r="MD44" s="75">
        <v>3301.13</v>
      </c>
      <c r="ME44" s="75"/>
      <c r="MF44" s="75"/>
      <c r="MG44" s="75">
        <v>241.98</v>
      </c>
      <c r="MH44" s="75">
        <v>15932.52</v>
      </c>
      <c r="MI44" s="75">
        <v>1035.1799999999998</v>
      </c>
      <c r="MJ44" s="75"/>
      <c r="MK44" s="75"/>
      <c r="ML44" s="75">
        <v>35691.72</v>
      </c>
      <c r="MM44" s="75"/>
      <c r="MN44" s="75">
        <v>2450</v>
      </c>
      <c r="MO44" s="75"/>
      <c r="MP44" s="75"/>
      <c r="MQ44" s="75">
        <v>361432.77</v>
      </c>
      <c r="MR44" s="75">
        <v>316</v>
      </c>
      <c r="MS44" s="75">
        <v>13167.939999999999</v>
      </c>
      <c r="MT44" s="75"/>
      <c r="MU44" s="75"/>
      <c r="MV44" s="75"/>
      <c r="MW44" s="75"/>
      <c r="MX44" s="75">
        <v>63060.05</v>
      </c>
      <c r="MY44" s="75">
        <v>245.35</v>
      </c>
      <c r="MZ44" s="75">
        <v>162.52000000000001</v>
      </c>
      <c r="NA44" s="75"/>
      <c r="NB44" s="75"/>
      <c r="NC44" s="75">
        <v>28818.95</v>
      </c>
      <c r="ND44" s="75"/>
      <c r="NE44" s="75">
        <v>10125.33</v>
      </c>
      <c r="NF44" s="75">
        <v>2294</v>
      </c>
      <c r="NG44" s="75">
        <v>10786.619999999999</v>
      </c>
      <c r="NH44" s="75">
        <v>18103.330000000002</v>
      </c>
      <c r="NI44" s="75">
        <v>8142.73</v>
      </c>
      <c r="NJ44" s="75"/>
      <c r="NK44" s="75">
        <v>8105</v>
      </c>
      <c r="NL44" s="75">
        <v>524.23500000000001</v>
      </c>
      <c r="NM44" s="75"/>
      <c r="NN44" s="75">
        <v>96576.700000000012</v>
      </c>
      <c r="NO44" s="75"/>
      <c r="NP44" s="75"/>
      <c r="NQ44" s="75"/>
      <c r="NR44" s="75"/>
      <c r="NS44" s="75"/>
      <c r="NT44" s="75"/>
      <c r="NU44" s="75"/>
      <c r="NV44" s="75"/>
      <c r="NW44" s="75"/>
      <c r="NX44" s="75"/>
      <c r="NY44" s="75"/>
      <c r="NZ44" s="75"/>
      <c r="OA44" s="75"/>
      <c r="OB44" s="75">
        <v>3926.0000000000005</v>
      </c>
      <c r="OC44" s="75">
        <v>1875</v>
      </c>
      <c r="OD44" s="75"/>
      <c r="OE44" s="75">
        <v>77.5</v>
      </c>
      <c r="OF44" s="75">
        <v>41627.160000000003</v>
      </c>
      <c r="OG44" s="75"/>
      <c r="OH44" s="75">
        <v>65.16</v>
      </c>
      <c r="OI44" s="75"/>
      <c r="OJ44" s="75"/>
      <c r="OK44" s="75"/>
      <c r="OL44" s="75">
        <v>62820.985999999997</v>
      </c>
      <c r="OM44" s="75">
        <v>2961.1899999999991</v>
      </c>
      <c r="ON44" s="75"/>
      <c r="OO44" s="75"/>
      <c r="OP44" s="75">
        <v>77.5</v>
      </c>
      <c r="OQ44" s="75">
        <v>12584.1</v>
      </c>
      <c r="OR44" s="75"/>
      <c r="OS44" s="75">
        <v>124844.14199999999</v>
      </c>
      <c r="OT44" s="75"/>
      <c r="OU44" s="75"/>
      <c r="OV44" s="75">
        <v>755</v>
      </c>
      <c r="OW44" s="75"/>
      <c r="OX44" s="75"/>
      <c r="OY44" s="75"/>
      <c r="OZ44" s="75"/>
      <c r="PA44" s="75">
        <v>69.680000000000007</v>
      </c>
      <c r="PB44" s="75"/>
      <c r="PC44" s="75">
        <v>45953.72</v>
      </c>
      <c r="PD44" s="75"/>
      <c r="PE44" s="75">
        <v>12809.14</v>
      </c>
      <c r="PF44" s="75"/>
      <c r="PG44" s="75">
        <v>1081.816</v>
      </c>
      <c r="PH44" s="75"/>
      <c r="PI44" s="75">
        <v>579.1798</v>
      </c>
      <c r="PJ44" s="75">
        <v>47592.800000000003</v>
      </c>
      <c r="PK44" s="75">
        <v>21440.340000000004</v>
      </c>
      <c r="PL44" s="75"/>
      <c r="PM44" s="75">
        <v>181291.95969999998</v>
      </c>
      <c r="PN44" s="75">
        <v>121527.48000000001</v>
      </c>
      <c r="PO44" s="75"/>
      <c r="PP44" s="75">
        <v>7920.88</v>
      </c>
      <c r="PQ44" s="75">
        <v>342.95</v>
      </c>
      <c r="PR44" s="75">
        <v>2774.6800000000003</v>
      </c>
      <c r="PS44" s="75">
        <v>884.28</v>
      </c>
      <c r="PT44" s="75">
        <v>45545.759999999995</v>
      </c>
      <c r="PU44" s="75">
        <v>181</v>
      </c>
      <c r="PV44" s="75"/>
      <c r="PW44" s="75">
        <v>368.35999999999996</v>
      </c>
      <c r="PX44" s="75">
        <v>40753.599999999999</v>
      </c>
      <c r="PY44" s="75">
        <v>394.4</v>
      </c>
      <c r="PZ44" s="75"/>
      <c r="QA44" s="75">
        <v>21480.09</v>
      </c>
      <c r="QB44" s="75">
        <v>4779.6000000000004</v>
      </c>
      <c r="QC44" s="75"/>
      <c r="QD44" s="75">
        <v>155</v>
      </c>
      <c r="QE44" s="75">
        <v>16910.599999999999</v>
      </c>
      <c r="QF44" s="75"/>
      <c r="QG44" s="75">
        <v>19500.13</v>
      </c>
      <c r="QH44" s="75">
        <v>280.60000000000002</v>
      </c>
      <c r="QI44" s="75">
        <v>12319.8</v>
      </c>
      <c r="QJ44" s="75">
        <v>37059.259999999995</v>
      </c>
      <c r="QK44" s="75">
        <v>976.3</v>
      </c>
      <c r="QL44" s="75"/>
      <c r="QM44" s="75">
        <v>1762</v>
      </c>
      <c r="QN44" s="75">
        <v>6648.4</v>
      </c>
      <c r="QO44" s="75">
        <v>328737.13</v>
      </c>
      <c r="QP44" s="75">
        <v>11961.5</v>
      </c>
      <c r="QQ44" s="75"/>
      <c r="QR44" s="75">
        <v>16988.7</v>
      </c>
      <c r="QS44" s="75"/>
      <c r="QT44" s="75">
        <v>33</v>
      </c>
      <c r="QU44" s="75"/>
      <c r="QV44" s="75"/>
      <c r="QW44" s="75"/>
      <c r="QX44" s="75">
        <v>139307.84999999998</v>
      </c>
      <c r="QY44" s="75"/>
      <c r="QZ44" s="75">
        <v>147.96</v>
      </c>
      <c r="RA44" s="75"/>
      <c r="RB44" s="75"/>
      <c r="RC44" s="75"/>
      <c r="RD44" s="75"/>
      <c r="RE44" s="75"/>
      <c r="RF44" s="75"/>
      <c r="RG44" s="75">
        <v>694.96</v>
      </c>
      <c r="RH44" s="75">
        <v>3958.8160000000003</v>
      </c>
      <c r="RI44" s="75"/>
      <c r="RJ44" s="75">
        <v>16659.219999999998</v>
      </c>
      <c r="RK44" s="75">
        <v>4828.7</v>
      </c>
      <c r="RL44" s="75"/>
      <c r="RM44" s="75">
        <v>32942.115999999995</v>
      </c>
      <c r="RN44" s="75"/>
      <c r="RO44" s="75">
        <v>51753.547500000001</v>
      </c>
      <c r="RP44" s="75"/>
      <c r="RQ44" s="75">
        <v>2689.6</v>
      </c>
      <c r="RR44" s="75"/>
      <c r="RS44" s="75"/>
      <c r="RT44" s="75"/>
      <c r="RU44" s="75"/>
      <c r="RV44" s="75"/>
      <c r="RW44" s="75"/>
      <c r="RX44" s="75">
        <v>15034.961999999998</v>
      </c>
      <c r="RY44" s="75"/>
      <c r="RZ44" s="75"/>
      <c r="SA44" s="75"/>
      <c r="SB44" s="75">
        <v>69047.31</v>
      </c>
      <c r="SC44" s="75"/>
      <c r="SD44" s="75">
        <v>7295.74</v>
      </c>
      <c r="SE44" s="75"/>
      <c r="SF44" s="75">
        <v>357.64</v>
      </c>
      <c r="SG44" s="75">
        <v>30824.32</v>
      </c>
      <c r="SH44" s="75">
        <v>2223.34</v>
      </c>
      <c r="SI44" s="75">
        <v>21000</v>
      </c>
      <c r="SJ44" s="75"/>
      <c r="SK44" s="75"/>
      <c r="SL44" s="75"/>
      <c r="SM44" s="75"/>
      <c r="SN44" s="75"/>
      <c r="SO44" s="75"/>
      <c r="SP44" s="75"/>
      <c r="SQ44" s="75"/>
      <c r="SR44" s="75"/>
      <c r="SS44" s="75"/>
      <c r="ST44" s="75"/>
      <c r="SU44" s="75"/>
      <c r="SV44" s="75"/>
      <c r="SW44" s="75"/>
      <c r="SX44" s="75"/>
      <c r="SY44" s="75"/>
      <c r="SZ44" s="75"/>
      <c r="TA44" s="75">
        <v>3573.03</v>
      </c>
      <c r="TB44" s="75"/>
      <c r="TC44" s="75">
        <v>349648.97000000003</v>
      </c>
      <c r="TD44" s="75"/>
      <c r="TE44" s="75"/>
      <c r="TF44" s="75"/>
      <c r="TG44" s="75"/>
      <c r="TH44" s="75">
        <v>545.05999999999995</v>
      </c>
      <c r="TI44" s="75">
        <v>181</v>
      </c>
      <c r="TJ44" s="75"/>
      <c r="TK44" s="75"/>
      <c r="TL44" s="75"/>
      <c r="TM44" s="75">
        <v>56.18</v>
      </c>
      <c r="TN44" s="75"/>
      <c r="TO44" s="75">
        <v>168.6</v>
      </c>
      <c r="TP44" s="75"/>
      <c r="TQ44" s="75">
        <v>2250</v>
      </c>
      <c r="TR44" s="75"/>
      <c r="TS44" s="75">
        <v>575.65</v>
      </c>
      <c r="TT44" s="75">
        <v>158.15</v>
      </c>
      <c r="TU44" s="75"/>
      <c r="TV44" s="75"/>
      <c r="TW44" s="75"/>
      <c r="TX44" s="75"/>
      <c r="TY44" s="75"/>
      <c r="TZ44" s="75"/>
      <c r="UA44" s="75">
        <v>1746.3</v>
      </c>
      <c r="UB44" s="75">
        <v>76947.5</v>
      </c>
      <c r="UC44" s="75"/>
      <c r="UD44" s="75"/>
      <c r="UE44" s="75"/>
      <c r="UF44" s="75"/>
      <c r="UG44" s="75"/>
      <c r="UH44" s="75"/>
      <c r="UI44" s="75"/>
      <c r="UJ44" s="75"/>
      <c r="UK44" s="75">
        <v>1128.5999999999999</v>
      </c>
      <c r="UL44" s="75"/>
      <c r="UM44" s="75">
        <v>13394.65</v>
      </c>
      <c r="UN44" s="75"/>
      <c r="UO44" s="75"/>
      <c r="UP44" s="75"/>
      <c r="UQ44" s="75"/>
      <c r="UR44" s="75"/>
      <c r="US44" s="75"/>
      <c r="UT44" s="75"/>
      <c r="UU44" s="75">
        <v>21968.9</v>
      </c>
      <c r="UV44" s="75"/>
      <c r="UW44" s="75">
        <v>930.5</v>
      </c>
      <c r="UX44" s="75"/>
      <c r="UY44" s="75"/>
      <c r="UZ44" s="75"/>
      <c r="VA44" s="75"/>
      <c r="VB44" s="75"/>
      <c r="VC44" s="75"/>
      <c r="VD44" s="75"/>
      <c r="VE44" s="75">
        <v>104309.17</v>
      </c>
      <c r="VF44" s="75"/>
      <c r="VG44" s="75">
        <v>14787.08</v>
      </c>
      <c r="VH44" s="75"/>
      <c r="VI44" s="75"/>
      <c r="VJ44" s="75">
        <v>1718.4</v>
      </c>
      <c r="VK44" s="75">
        <v>1211.1199999999999</v>
      </c>
      <c r="VL44" s="75"/>
      <c r="VM44" s="75"/>
      <c r="VN44" s="75"/>
      <c r="VO44" s="75"/>
      <c r="VP44" s="75"/>
      <c r="VQ44" s="75"/>
      <c r="VR44" s="75"/>
      <c r="VS44" s="75"/>
      <c r="VT44" s="75"/>
      <c r="VU44" s="75"/>
      <c r="VV44" s="75"/>
      <c r="VW44" s="75"/>
      <c r="VX44" s="75"/>
      <c r="VY44" s="75"/>
      <c r="VZ44" s="75"/>
      <c r="WA44" s="75"/>
      <c r="WB44" s="75"/>
      <c r="WC44" s="75"/>
      <c r="WD44" s="75">
        <v>3364.81</v>
      </c>
      <c r="WE44" s="75">
        <v>51312.350000000006</v>
      </c>
      <c r="WF44" s="75">
        <v>7400.12</v>
      </c>
      <c r="WG44" s="75"/>
      <c r="WH44" s="75">
        <v>681.9</v>
      </c>
      <c r="WI44" s="75">
        <v>50484.09</v>
      </c>
      <c r="WJ44" s="75"/>
      <c r="WK44" s="75"/>
      <c r="WL44" s="75">
        <v>11357.507599999999</v>
      </c>
      <c r="WM44" s="75">
        <v>135879.33960000001</v>
      </c>
      <c r="WN44" s="75">
        <v>207.55</v>
      </c>
      <c r="WO44" s="75">
        <v>1163.6329000000001</v>
      </c>
      <c r="WP44" s="75">
        <v>576.89509999999996</v>
      </c>
      <c r="WQ44" s="75">
        <v>733.41720000000009</v>
      </c>
      <c r="WR44" s="75">
        <v>12364.5</v>
      </c>
      <c r="WS44" s="75"/>
      <c r="WT44" s="75"/>
      <c r="WU44" s="75"/>
      <c r="WV44" s="75">
        <v>135.96</v>
      </c>
      <c r="WW44" s="75">
        <v>2395.6770000000001</v>
      </c>
      <c r="WX44" s="75"/>
      <c r="WY44" s="75">
        <v>7973.4279999999999</v>
      </c>
      <c r="WZ44" s="75">
        <v>67.98</v>
      </c>
      <c r="XA44" s="75"/>
      <c r="XB44" s="75">
        <v>23431.093999999997</v>
      </c>
      <c r="XC44" s="75"/>
      <c r="XD44" s="75">
        <v>12776.48</v>
      </c>
      <c r="XE44" s="75">
        <v>53542.890000000007</v>
      </c>
      <c r="XF44" s="75">
        <v>985.16</v>
      </c>
      <c r="XG44" s="75">
        <v>351.85</v>
      </c>
      <c r="XH44" s="75">
        <v>76.59</v>
      </c>
      <c r="XI44" s="75"/>
      <c r="XJ44" s="75"/>
      <c r="XK44" s="75"/>
      <c r="XL44" s="75"/>
      <c r="XM44" s="75"/>
      <c r="XN44" s="75"/>
      <c r="XO44" s="75"/>
      <c r="XP44" s="75"/>
      <c r="XQ44" s="75"/>
      <c r="XR44" s="75"/>
      <c r="XS44" s="75"/>
      <c r="XT44" s="75"/>
      <c r="XU44" s="75">
        <v>23601.100000000002</v>
      </c>
      <c r="XV44" s="75"/>
      <c r="XW44" s="75">
        <v>96.5</v>
      </c>
      <c r="XX44" s="75"/>
      <c r="XY44" s="75">
        <v>3473.23</v>
      </c>
      <c r="XZ44" s="75"/>
      <c r="YA44" s="75">
        <v>8232.4</v>
      </c>
      <c r="YB44" s="75">
        <v>4519.75</v>
      </c>
      <c r="YC44" s="75"/>
      <c r="YD44" s="75"/>
      <c r="YE44" s="75"/>
      <c r="YF44" s="75"/>
      <c r="YG44" s="75">
        <v>25532.002099999998</v>
      </c>
      <c r="YH44" s="75"/>
      <c r="YI44" s="75"/>
      <c r="YJ44" s="75"/>
      <c r="YK44" s="75"/>
      <c r="YL44" s="75"/>
      <c r="YM44" s="75"/>
      <c r="YN44" s="75">
        <v>161.32</v>
      </c>
      <c r="YO44" s="75"/>
      <c r="YP44" s="75">
        <v>51892.04</v>
      </c>
      <c r="YQ44" s="75">
        <v>82587.280000000013</v>
      </c>
      <c r="YR44" s="75"/>
      <c r="YS44" s="75"/>
      <c r="YT44" s="75"/>
      <c r="YU44" s="75"/>
      <c r="YV44" s="75"/>
      <c r="YW44" s="75"/>
      <c r="YX44" s="75"/>
      <c r="YY44" s="75"/>
      <c r="YZ44" s="75"/>
      <c r="ZA44" s="75"/>
      <c r="ZB44" s="75"/>
      <c r="ZC44" s="75"/>
      <c r="ZD44" s="75"/>
      <c r="ZE44" s="75">
        <v>24415.578000000001</v>
      </c>
      <c r="ZF44" s="75"/>
      <c r="ZG44" s="75"/>
      <c r="ZH44" s="75"/>
      <c r="ZI44" s="75">
        <v>4546.8</v>
      </c>
      <c r="ZJ44" s="75">
        <v>62815.18</v>
      </c>
      <c r="ZK44" s="75"/>
      <c r="ZL44" s="75"/>
      <c r="ZM44" s="75">
        <v>53741.039999999994</v>
      </c>
      <c r="ZN44" s="75"/>
      <c r="ZO44" s="75"/>
      <c r="ZP44" s="75">
        <v>8945.5</v>
      </c>
      <c r="ZQ44" s="75"/>
      <c r="ZR44" s="75"/>
      <c r="ZS44" s="75"/>
      <c r="ZT44" s="75">
        <v>6980.5020999999997</v>
      </c>
      <c r="ZU44" s="75"/>
      <c r="ZV44" s="75"/>
      <c r="ZW44" s="75">
        <v>85380.941999999995</v>
      </c>
      <c r="ZX44" s="75">
        <v>3197.5</v>
      </c>
      <c r="ZY44" s="75"/>
      <c r="ZZ44" s="75">
        <v>1188.5</v>
      </c>
      <c r="AAA44" s="75">
        <v>40876.896000000001</v>
      </c>
      <c r="AAB44" s="75">
        <v>930.5</v>
      </c>
      <c r="AAC44" s="75">
        <v>7547</v>
      </c>
      <c r="AAD44" s="75">
        <v>2240.38</v>
      </c>
      <c r="AAE44" s="75">
        <v>11541.57</v>
      </c>
      <c r="AAF44" s="75">
        <v>1225</v>
      </c>
      <c r="AAG44" s="75"/>
      <c r="AAH44" s="75"/>
      <c r="AAI44" s="75">
        <v>6311.67</v>
      </c>
      <c r="AAJ44" s="75"/>
      <c r="AAK44" s="75"/>
      <c r="AAL44" s="75">
        <v>5069.18</v>
      </c>
      <c r="AAM44" s="75">
        <v>17814.54</v>
      </c>
      <c r="AAN44" s="75">
        <v>3124.2200000000003</v>
      </c>
      <c r="AAO44" s="75">
        <v>58354.36</v>
      </c>
      <c r="AAP44" s="75">
        <v>5827.8539999999994</v>
      </c>
      <c r="AAQ44" s="75">
        <v>1268.96</v>
      </c>
      <c r="AAR44" s="75"/>
      <c r="AAS44" s="75"/>
      <c r="AAT44" s="75">
        <v>75654.25</v>
      </c>
      <c r="AAU44" s="75">
        <v>10980.320000000002</v>
      </c>
      <c r="AAV44" s="75"/>
      <c r="AAW44" s="75">
        <v>835.4</v>
      </c>
      <c r="AAX44" s="75">
        <v>7646.92</v>
      </c>
      <c r="AAY44" s="75"/>
      <c r="AAZ44" s="75">
        <v>3663.91</v>
      </c>
      <c r="ABA44" s="75">
        <v>9369.2360000000008</v>
      </c>
      <c r="ABB44" s="75"/>
      <c r="ABC44" s="75">
        <v>59040.92</v>
      </c>
      <c r="ABD44" s="75">
        <v>33575.799999999996</v>
      </c>
      <c r="ABE44" s="75">
        <v>9432.2900000000009</v>
      </c>
      <c r="ABF44" s="75">
        <v>13095.605299999999</v>
      </c>
      <c r="ABG44" s="75"/>
      <c r="ABH44" s="75">
        <v>619.88</v>
      </c>
      <c r="ABI44" s="75"/>
      <c r="ABJ44" s="75">
        <v>86.74</v>
      </c>
      <c r="ABK44" s="75"/>
      <c r="ABL44" s="75">
        <v>9243.3863999999994</v>
      </c>
      <c r="ABM44" s="75">
        <v>1259.75</v>
      </c>
      <c r="ABN44" s="75"/>
      <c r="ABO44" s="75">
        <v>148.41999999999999</v>
      </c>
      <c r="ABP44" s="75"/>
      <c r="ABQ44" s="75">
        <v>1153.3899999999999</v>
      </c>
      <c r="ABR44" s="75">
        <v>122.48</v>
      </c>
      <c r="ABS44" s="75">
        <v>117609.35</v>
      </c>
      <c r="ABT44" s="75"/>
      <c r="ABU44" s="75">
        <v>6003.75</v>
      </c>
      <c r="ABV44" s="75"/>
      <c r="ABW44" s="75"/>
      <c r="ABX44" s="75">
        <v>3230.8199999999997</v>
      </c>
      <c r="ABY44" s="75">
        <v>157.04</v>
      </c>
      <c r="ABZ44" s="75">
        <v>280.14999999999998</v>
      </c>
      <c r="ACA44" s="75">
        <v>979.64</v>
      </c>
      <c r="ACB44" s="75"/>
      <c r="ACC44" s="75">
        <v>305.76</v>
      </c>
      <c r="ACD44" s="75"/>
      <c r="ACE44" s="75"/>
      <c r="ACF44" s="75"/>
      <c r="ACG44" s="75"/>
      <c r="ACH44" s="75"/>
      <c r="ACI44" s="75"/>
      <c r="ACJ44" s="75"/>
      <c r="ACK44" s="75"/>
      <c r="ACL44" s="75"/>
      <c r="ACM44" s="75">
        <v>828.7</v>
      </c>
      <c r="ACN44" s="75">
        <v>6255.5819999999994</v>
      </c>
      <c r="ACO44" s="75"/>
      <c r="ACP44" s="75"/>
      <c r="ACQ44" s="75"/>
      <c r="ACR44" s="75"/>
      <c r="ACS44" s="75"/>
      <c r="ACT44" s="75"/>
      <c r="ACU44" s="75"/>
      <c r="ACV44" s="75">
        <v>800245.91</v>
      </c>
      <c r="ACW44" s="75"/>
      <c r="ACX44" s="75"/>
      <c r="ACY44" s="75"/>
      <c r="ACZ44" s="75"/>
      <c r="ADA44" s="75"/>
      <c r="ADB44" s="75">
        <v>3200</v>
      </c>
      <c r="ADC44" s="75">
        <v>446.2</v>
      </c>
      <c r="ADD44" s="75"/>
      <c r="ADE44" s="75">
        <v>8061.43</v>
      </c>
      <c r="ADF44" s="75">
        <v>41532.120000000003</v>
      </c>
      <c r="ADG44" s="75">
        <v>155</v>
      </c>
      <c r="ADH44" s="75"/>
      <c r="ADI44" s="75">
        <v>423.22</v>
      </c>
      <c r="ADJ44" s="75">
        <v>194.58</v>
      </c>
      <c r="ADK44" s="75"/>
      <c r="ADL44" s="75"/>
      <c r="ADM44" s="75"/>
      <c r="ADN44" s="75">
        <v>100311.32</v>
      </c>
      <c r="ADO44" s="75"/>
      <c r="ADP44" s="75">
        <v>8054.5</v>
      </c>
      <c r="ADQ44" s="75">
        <v>677</v>
      </c>
      <c r="ADR44" s="75">
        <v>8377.0499999999993</v>
      </c>
      <c r="ADS44" s="75">
        <v>3344</v>
      </c>
      <c r="ADT44" s="75">
        <v>7788.1</v>
      </c>
      <c r="ADU44" s="75">
        <v>1221</v>
      </c>
      <c r="ADV44" s="75">
        <v>2411.7098999999998</v>
      </c>
      <c r="ADW44" s="75">
        <v>215</v>
      </c>
      <c r="ADX44" s="75"/>
      <c r="ADY44" s="75"/>
      <c r="ADZ44" s="75">
        <v>16357</v>
      </c>
      <c r="AEA44" s="75"/>
      <c r="AEB44" s="75">
        <v>214030.15</v>
      </c>
      <c r="AEC44" s="75">
        <v>19615.080000000002</v>
      </c>
      <c r="AED44" s="75"/>
      <c r="AEE44" s="75"/>
      <c r="AEF44" s="75">
        <v>3572.5599999999995</v>
      </c>
      <c r="AEG44" s="75">
        <v>77.5</v>
      </c>
      <c r="AEH44" s="75">
        <v>2258.3400000000006</v>
      </c>
      <c r="AEI44" s="75">
        <v>9733.6</v>
      </c>
      <c r="AEJ44" s="75">
        <v>4912.6900000000005</v>
      </c>
      <c r="AEK44" s="75">
        <v>982.6</v>
      </c>
      <c r="AEL44" s="75"/>
      <c r="AEM44" s="75">
        <v>114.06</v>
      </c>
      <c r="AEN44" s="75">
        <v>950.98</v>
      </c>
      <c r="AEO44" s="75"/>
      <c r="AEP44" s="75">
        <v>21.6</v>
      </c>
      <c r="AEQ44" s="75">
        <v>4793.8</v>
      </c>
      <c r="AER44" s="75"/>
      <c r="AES44" s="75"/>
      <c r="AET44" s="75"/>
      <c r="AEU44" s="75">
        <v>4163.25</v>
      </c>
      <c r="AEV44" s="75">
        <v>16381.96</v>
      </c>
      <c r="AEW44" s="75">
        <v>123092.8</v>
      </c>
      <c r="AEX44" s="75">
        <v>1639.2</v>
      </c>
      <c r="AEY44" s="75"/>
      <c r="AEZ44" s="75">
        <v>267.57</v>
      </c>
      <c r="AFA44" s="75">
        <v>83168.930000000008</v>
      </c>
      <c r="AFB44" s="75">
        <v>1451.33</v>
      </c>
      <c r="AFC44" s="75">
        <v>64532.210000000006</v>
      </c>
      <c r="AFD44" s="75">
        <v>2484.5299999999997</v>
      </c>
      <c r="AFE44" s="75">
        <v>441</v>
      </c>
      <c r="AFF44" s="75"/>
      <c r="AFG44" s="75"/>
      <c r="AFH44" s="75">
        <v>13437.060000000001</v>
      </c>
      <c r="AFI44" s="75">
        <v>49561.599999999999</v>
      </c>
      <c r="AFJ44" s="75">
        <v>1122.2</v>
      </c>
      <c r="AFK44" s="75">
        <v>2092.4</v>
      </c>
      <c r="AFL44" s="75"/>
      <c r="AFM44" s="75"/>
      <c r="AFN44" s="75"/>
      <c r="AFO44" s="75">
        <v>2477.09</v>
      </c>
      <c r="AFP44" s="75"/>
      <c r="AFQ44" s="75"/>
      <c r="AFR44" s="75"/>
      <c r="AFS44" s="75">
        <v>14902.339999999998</v>
      </c>
      <c r="AFT44" s="75">
        <v>1452.2599999999998</v>
      </c>
      <c r="AFU44" s="75">
        <v>203.6</v>
      </c>
      <c r="AFV44" s="75">
        <v>60984.84</v>
      </c>
      <c r="AFW44" s="75">
        <v>5740.54</v>
      </c>
      <c r="AFX44" s="75"/>
      <c r="AFY44" s="75">
        <v>10288.1</v>
      </c>
      <c r="AFZ44" s="75"/>
      <c r="AGA44" s="75"/>
      <c r="AGB44" s="75">
        <v>1758.75</v>
      </c>
      <c r="AGC44" s="75"/>
      <c r="AGD44" s="75">
        <v>34.22</v>
      </c>
      <c r="AGE44" s="75"/>
      <c r="AGF44" s="75"/>
      <c r="AGG44" s="75"/>
      <c r="AGH44" s="75"/>
      <c r="AGI44" s="75">
        <v>19.559999999999999</v>
      </c>
      <c r="AGJ44" s="75"/>
      <c r="AGK44" s="75">
        <v>99313.1</v>
      </c>
      <c r="AGL44" s="75"/>
      <c r="AGM44" s="75"/>
      <c r="AGN44" s="75">
        <v>23185.24</v>
      </c>
      <c r="AGO44" s="75"/>
      <c r="AGP44" s="75">
        <v>52363.3</v>
      </c>
      <c r="AGQ44" s="75"/>
      <c r="AGR44" s="75"/>
      <c r="AGS44" s="75"/>
      <c r="AGT44" s="75"/>
      <c r="AGU44" s="75"/>
      <c r="AGV44" s="75">
        <v>1495.91</v>
      </c>
      <c r="AGW44" s="75"/>
      <c r="AGX44" s="75">
        <v>2034.9</v>
      </c>
      <c r="AGY44" s="75">
        <v>16536.29</v>
      </c>
      <c r="AGZ44" s="75">
        <v>18629.48</v>
      </c>
      <c r="AHA44" s="75"/>
      <c r="AHB44" s="75"/>
      <c r="AHC44" s="75"/>
      <c r="AHD44" s="75"/>
      <c r="AHE44" s="75">
        <v>1509.8</v>
      </c>
      <c r="AHF44" s="75"/>
      <c r="AHG44" s="75">
        <v>245.65</v>
      </c>
      <c r="AHH44" s="75">
        <v>236.8</v>
      </c>
      <c r="AHI44" s="75">
        <v>572.6</v>
      </c>
      <c r="AHJ44" s="75">
        <v>9056.15</v>
      </c>
      <c r="AHK44" s="75"/>
      <c r="AHL44" s="75"/>
      <c r="AHM44" s="75"/>
      <c r="AHN44" s="75">
        <v>19407.810000000001</v>
      </c>
      <c r="AHO44" s="75"/>
      <c r="AHP44" s="75"/>
      <c r="AHQ44" s="75"/>
      <c r="AHR44" s="75"/>
      <c r="AHS44" s="75">
        <v>7216</v>
      </c>
      <c r="AHT44" s="75">
        <v>1657.57</v>
      </c>
      <c r="AHU44" s="75"/>
      <c r="AHV44" s="75">
        <v>265.75</v>
      </c>
      <c r="AHW44" s="75"/>
      <c r="AHX44" s="75">
        <v>784.5</v>
      </c>
      <c r="AHY44" s="75">
        <v>36536.44</v>
      </c>
      <c r="AHZ44" s="75"/>
      <c r="AIA44" s="75">
        <v>97.8</v>
      </c>
      <c r="AIB44" s="75">
        <v>290</v>
      </c>
      <c r="AIC44" s="75"/>
      <c r="AID44" s="75">
        <v>84160.699500000002</v>
      </c>
      <c r="AIE44" s="75">
        <v>101899.78</v>
      </c>
      <c r="AIF44" s="75">
        <v>217371.97</v>
      </c>
      <c r="AIG44" s="75">
        <v>756.81999999999994</v>
      </c>
      <c r="AIH44" s="75"/>
      <c r="AII44" s="75"/>
      <c r="AIJ44" s="75"/>
      <c r="AIK44" s="75"/>
      <c r="AIL44" s="75"/>
      <c r="AIM44" s="75"/>
      <c r="AIN44" s="75"/>
      <c r="AIO44" s="75"/>
      <c r="AIP44" s="75">
        <v>31185.07</v>
      </c>
      <c r="AIQ44" s="75"/>
      <c r="AIR44" s="75">
        <v>4816.04</v>
      </c>
      <c r="AIS44" s="75">
        <v>21574.16</v>
      </c>
      <c r="AIT44" s="75"/>
      <c r="AIU44" s="75"/>
      <c r="AIV44" s="75"/>
      <c r="AIW44" s="75">
        <v>19930.45</v>
      </c>
      <c r="AIX44" s="75"/>
      <c r="AIY44" s="75"/>
      <c r="AIZ44" s="75"/>
      <c r="AJA44" s="75"/>
      <c r="AJB44" s="75"/>
      <c r="AJC44" s="75"/>
      <c r="AJD44" s="75"/>
      <c r="AJE44" s="75"/>
      <c r="AJF44" s="75"/>
      <c r="AJG44" s="75"/>
      <c r="AJH44" s="75"/>
      <c r="AJI44" s="75">
        <v>4995.2100000000009</v>
      </c>
      <c r="AJJ44" s="75"/>
      <c r="AJK44" s="75"/>
      <c r="AJL44" s="75">
        <v>3419.4079999999999</v>
      </c>
      <c r="AJM44" s="75"/>
      <c r="AJN44" s="75"/>
      <c r="AJO44" s="75">
        <v>955.096</v>
      </c>
      <c r="AJP44" s="75">
        <v>1158.316</v>
      </c>
      <c r="AJQ44" s="75"/>
      <c r="AJR44" s="75">
        <v>58046.456600000005</v>
      </c>
      <c r="AJS44" s="75"/>
      <c r="AJT44" s="75"/>
      <c r="AJU44" s="75"/>
      <c r="AJV44" s="75"/>
      <c r="AJW44" s="75"/>
      <c r="AJX44" s="75"/>
      <c r="AJY44" s="75">
        <v>200.64</v>
      </c>
      <c r="AJZ44" s="75"/>
      <c r="AKA44" s="75"/>
      <c r="AKB44" s="75"/>
      <c r="AKC44" s="75"/>
      <c r="AKD44" s="75"/>
      <c r="AKE44" s="75"/>
      <c r="AKF44" s="75"/>
      <c r="AKG44" s="75"/>
      <c r="AKH44" s="75"/>
      <c r="AKI44" s="75"/>
      <c r="AKJ44" s="75"/>
      <c r="AKK44" s="75"/>
      <c r="AKL44" s="75"/>
      <c r="AKM44" s="75"/>
      <c r="AKN44" s="75"/>
      <c r="AKO44" s="75"/>
      <c r="AKP44" s="75"/>
      <c r="AKQ44" s="75"/>
      <c r="AKR44" s="75"/>
      <c r="AKS44" s="75"/>
      <c r="AKT44" s="75"/>
      <c r="AKU44" s="75"/>
      <c r="AKV44" s="75"/>
      <c r="AKW44" s="75"/>
      <c r="AKX44" s="75"/>
      <c r="AKY44" s="75"/>
      <c r="AKZ44" s="75"/>
      <c r="ALA44" s="75"/>
      <c r="ALB44" s="75"/>
      <c r="ALC44" s="75"/>
      <c r="ALD44" s="75"/>
      <c r="ALE44" s="75"/>
      <c r="ALF44" s="75"/>
      <c r="ALG44" s="75"/>
      <c r="ALH44" s="75"/>
      <c r="ALI44" s="75"/>
      <c r="ALJ44" s="75"/>
      <c r="ALK44" s="75"/>
      <c r="ALL44" s="75"/>
      <c r="ALM44" s="75"/>
      <c r="ALN44" s="75"/>
      <c r="ALO44" s="75"/>
      <c r="ALP44" s="75"/>
      <c r="ALQ44" s="75"/>
      <c r="ALR44" s="75"/>
      <c r="ALS44" s="75"/>
      <c r="ALT44" s="75"/>
      <c r="ALU44" s="75"/>
      <c r="ALV44" s="75"/>
      <c r="ALW44" s="75"/>
      <c r="ALX44" s="75"/>
      <c r="ALY44" s="75"/>
      <c r="ALZ44" s="75"/>
      <c r="AMA44" s="75"/>
      <c r="AMB44" s="75"/>
      <c r="AMC44" s="75"/>
      <c r="AMD44" s="75"/>
      <c r="AME44" s="75"/>
      <c r="AMF44" s="75"/>
      <c r="AMG44" s="75"/>
      <c r="AMH44" s="75"/>
      <c r="AMI44" s="75"/>
      <c r="AMJ44" s="75"/>
      <c r="AMK44" s="75"/>
      <c r="AML44" s="75"/>
      <c r="AMM44" s="75"/>
      <c r="AMN44" s="75"/>
      <c r="AMO44" s="75"/>
      <c r="AMP44" s="75"/>
      <c r="AMQ44" s="75"/>
      <c r="AMR44" s="75"/>
      <c r="AMS44" s="75"/>
      <c r="AMT44" s="75"/>
      <c r="AMU44" s="75"/>
      <c r="AMV44" s="75"/>
      <c r="AMW44" s="75"/>
      <c r="AMX44" s="75"/>
      <c r="AMY44" s="75"/>
      <c r="AMZ44" s="75"/>
      <c r="ANA44" s="75"/>
      <c r="ANB44" s="75"/>
      <c r="ANC44" s="75"/>
      <c r="AND44" s="75"/>
      <c r="ANE44" s="75"/>
      <c r="ANF44" s="75"/>
      <c r="ANG44" s="75"/>
      <c r="ANH44" s="75"/>
      <c r="ANI44" s="75"/>
      <c r="ANJ44" s="75"/>
      <c r="ANK44" s="75"/>
      <c r="ANL44" s="75"/>
      <c r="ANM44" s="75"/>
      <c r="ANN44" s="75"/>
      <c r="ANO44" s="75"/>
      <c r="ANP44" s="75"/>
      <c r="ANQ44" s="75"/>
      <c r="ANR44" s="75"/>
      <c r="ANS44" s="75"/>
      <c r="ANT44" s="75"/>
      <c r="ANU44" s="75"/>
      <c r="ANV44" s="75"/>
      <c r="ANW44" s="75"/>
      <c r="ANX44" s="75"/>
      <c r="ANY44" s="75"/>
      <c r="ANZ44" s="75"/>
      <c r="AOA44" s="75"/>
      <c r="AOB44" s="75"/>
      <c r="AOC44" s="75"/>
      <c r="AOD44" s="75"/>
      <c r="AOE44" s="75"/>
      <c r="AOF44" s="75"/>
      <c r="AOG44" s="75"/>
      <c r="AOH44" s="75"/>
      <c r="AOI44" s="75"/>
      <c r="AOJ44" s="75"/>
      <c r="AOK44" s="75"/>
      <c r="AOL44" s="75"/>
      <c r="AOM44" s="75"/>
      <c r="AON44" s="75"/>
      <c r="AOO44" s="75"/>
      <c r="AOP44" s="75"/>
      <c r="AOQ44" s="75"/>
      <c r="AOR44" s="75"/>
      <c r="AOS44" s="75"/>
      <c r="AOT44" s="75"/>
      <c r="AOU44" s="75"/>
      <c r="AOV44" s="75"/>
      <c r="AOW44" s="75"/>
      <c r="AOX44" s="75"/>
      <c r="AOY44" s="75"/>
      <c r="AOZ44" s="75"/>
      <c r="APA44" s="75"/>
      <c r="APB44" s="75"/>
      <c r="APC44" s="75"/>
      <c r="APD44" s="75"/>
      <c r="APE44" s="75"/>
      <c r="APF44" s="75"/>
      <c r="APG44" s="75"/>
      <c r="APH44" s="75"/>
      <c r="API44" s="75"/>
      <c r="APJ44" s="75"/>
      <c r="APK44" s="75"/>
      <c r="APL44" s="75"/>
      <c r="APM44" s="75"/>
      <c r="APN44" s="75"/>
      <c r="APO44" s="75"/>
      <c r="APP44" s="75"/>
      <c r="APQ44" s="75"/>
      <c r="APR44" s="75"/>
      <c r="APS44" s="75"/>
      <c r="APT44" s="75"/>
      <c r="APU44" s="75"/>
      <c r="APV44" s="75"/>
      <c r="APW44" s="75"/>
      <c r="APX44" s="75"/>
      <c r="APY44" s="75"/>
      <c r="APZ44" s="75"/>
      <c r="AQA44" s="75"/>
      <c r="AQB44" s="75"/>
      <c r="AQC44" s="75"/>
      <c r="AQD44" s="75"/>
      <c r="AQE44" s="75"/>
      <c r="AQF44" s="75"/>
      <c r="AQG44" s="75"/>
      <c r="AQH44" s="75"/>
      <c r="AQI44" s="75"/>
      <c r="AQJ44" s="75"/>
      <c r="AQK44" s="75"/>
      <c r="AQL44" s="75"/>
      <c r="AQM44" s="75"/>
      <c r="AQN44" s="75"/>
      <c r="AQO44" s="75"/>
      <c r="AQP44" s="75"/>
      <c r="AQQ44" s="75"/>
      <c r="AQR44" s="75"/>
      <c r="AQS44" s="75"/>
      <c r="AQT44" s="75"/>
      <c r="AQU44" s="75"/>
      <c r="AQV44" s="75"/>
      <c r="AQW44" s="75"/>
      <c r="AQX44" s="75"/>
      <c r="AQY44" s="75"/>
      <c r="AQZ44" s="75"/>
      <c r="ARA44" s="75"/>
      <c r="ARB44" s="75"/>
      <c r="ARC44" s="75"/>
      <c r="ARD44" s="75"/>
      <c r="ARE44" s="75"/>
      <c r="ARF44" s="75"/>
      <c r="ARG44" s="75"/>
      <c r="ARH44" s="75"/>
      <c r="ARI44" s="75"/>
      <c r="ARJ44" s="75"/>
      <c r="ARK44" s="75"/>
      <c r="ARL44" s="75"/>
      <c r="ARM44" s="75"/>
      <c r="ARN44" s="75"/>
      <c r="ARO44" s="75"/>
      <c r="ARP44" s="75"/>
      <c r="ARQ44" s="75"/>
      <c r="ARR44" s="75"/>
      <c r="ARS44" s="75"/>
      <c r="ART44" s="75"/>
      <c r="ARU44" s="75"/>
      <c r="ARV44" s="75"/>
      <c r="ARW44" s="75"/>
      <c r="ARX44" s="75"/>
      <c r="ARY44" s="75"/>
      <c r="ARZ44" s="75"/>
      <c r="ASA44" s="75"/>
      <c r="ASB44" s="75"/>
      <c r="ASC44" s="75"/>
      <c r="ASD44" s="75"/>
      <c r="ASE44" s="75"/>
      <c r="ASF44" s="75"/>
      <c r="ASG44" s="75"/>
      <c r="ASH44" s="75"/>
      <c r="ASI44" s="75"/>
      <c r="ASJ44" s="75"/>
      <c r="ASK44" s="75"/>
      <c r="ASL44" s="75"/>
      <c r="ASM44" s="75"/>
      <c r="ASN44" s="75"/>
      <c r="ASO44" s="75"/>
      <c r="ASP44" s="75"/>
      <c r="ASQ44" s="75"/>
      <c r="ASR44" s="75"/>
      <c r="ASS44" s="75"/>
      <c r="AST44" s="75"/>
      <c r="ASU44" s="75"/>
      <c r="ASV44" s="75"/>
      <c r="ASW44" s="75"/>
      <c r="ASX44" s="75"/>
      <c r="ASY44" s="75"/>
      <c r="ASZ44" s="75"/>
      <c r="ATA44" s="75"/>
      <c r="ATB44" s="75"/>
      <c r="ATC44" s="75"/>
      <c r="ATD44" s="75"/>
      <c r="ATE44" s="75"/>
      <c r="ATF44" s="75"/>
      <c r="ATG44" s="75"/>
      <c r="ATH44" s="75"/>
      <c r="ATI44" s="75"/>
      <c r="ATJ44" s="75"/>
      <c r="ATK44" s="75"/>
      <c r="ATL44" s="75"/>
      <c r="ATM44" s="75"/>
      <c r="ATN44" s="75"/>
      <c r="ATO44" s="75"/>
      <c r="ATP44" s="75"/>
      <c r="ATQ44" s="75"/>
      <c r="ATR44" s="75"/>
      <c r="ATS44" s="75"/>
      <c r="ATT44" s="75"/>
      <c r="ATU44" s="75"/>
      <c r="ATV44" s="75"/>
      <c r="ATW44" s="75"/>
      <c r="ATX44" s="75"/>
      <c r="ATY44" s="75"/>
      <c r="ATZ44" s="75"/>
      <c r="AUA44" s="75"/>
      <c r="AUB44" s="75"/>
      <c r="AUC44" s="75"/>
      <c r="AUD44" s="75"/>
      <c r="AUE44" s="75"/>
      <c r="AUF44" s="75"/>
      <c r="AUG44" s="75"/>
      <c r="AUH44" s="75"/>
      <c r="AUI44" s="75"/>
      <c r="AUJ44" s="75"/>
      <c r="AUK44" s="75"/>
      <c r="AUL44" s="75"/>
      <c r="AUM44" s="75"/>
      <c r="AUN44" s="75"/>
      <c r="AUO44" s="75"/>
      <c r="AUP44" s="75"/>
      <c r="AUQ44" s="75"/>
      <c r="AUR44" s="75"/>
      <c r="AUS44" s="75"/>
      <c r="AUT44" s="75"/>
      <c r="AUU44" s="75"/>
      <c r="AUV44" s="75"/>
      <c r="AUW44" s="75"/>
      <c r="AUX44" s="75"/>
      <c r="AUY44" s="75"/>
      <c r="AUZ44" s="75"/>
      <c r="AVA44" s="75"/>
      <c r="AVB44" s="75"/>
      <c r="AVC44" s="75"/>
      <c r="AVD44" s="75"/>
      <c r="AVE44" s="75"/>
      <c r="AVF44" s="75"/>
      <c r="AVG44" s="75"/>
      <c r="AVH44" s="75"/>
      <c r="AVI44" s="75"/>
      <c r="AVJ44" s="75"/>
      <c r="AVK44" s="75"/>
      <c r="AVL44" s="75"/>
      <c r="AVM44" s="75"/>
      <c r="AVN44" s="75"/>
      <c r="AVO44" s="75"/>
      <c r="AVP44" s="75"/>
      <c r="AVQ44" s="75"/>
      <c r="AVR44" s="75"/>
      <c r="AVS44" s="75"/>
      <c r="AVT44" s="75"/>
      <c r="AVU44" s="75"/>
      <c r="AVV44" s="75"/>
      <c r="AVW44" s="75"/>
      <c r="AVX44" s="75"/>
      <c r="AVY44" s="75"/>
      <c r="AVZ44" s="75"/>
      <c r="AWA44" s="75"/>
      <c r="AWB44" s="75"/>
      <c r="AWC44" s="75"/>
      <c r="AWD44" s="75"/>
      <c r="AWE44" s="75"/>
      <c r="AWF44" s="75"/>
      <c r="AWG44" s="75"/>
      <c r="AWH44" s="75"/>
      <c r="AWI44" s="75"/>
      <c r="AWJ44" s="75"/>
      <c r="AWK44" s="75"/>
      <c r="AWL44" s="75"/>
      <c r="AWM44" s="75"/>
      <c r="AWN44" s="75"/>
      <c r="AWO44" s="75"/>
      <c r="AWP44" s="75"/>
      <c r="AWQ44" s="75"/>
      <c r="AWR44" s="75"/>
      <c r="AWS44" s="75"/>
      <c r="AWT44" s="75"/>
      <c r="AWU44" s="75"/>
      <c r="AWV44" s="75"/>
      <c r="AWW44" s="75"/>
      <c r="AWX44" s="75"/>
      <c r="AWY44" s="75"/>
      <c r="AWZ44" s="75"/>
      <c r="AXA44" s="75"/>
      <c r="AXB44" s="75"/>
      <c r="AXC44" s="75"/>
      <c r="AXD44" s="75"/>
      <c r="AXE44" s="75"/>
      <c r="AXF44" s="75"/>
      <c r="AXG44" s="75"/>
      <c r="AXH44" s="75"/>
      <c r="AXI44" s="75"/>
      <c r="AXJ44" s="75"/>
      <c r="AXK44" s="75"/>
      <c r="AXL44" s="75"/>
      <c r="AXM44" s="75"/>
      <c r="AXN44" s="75"/>
      <c r="AXO44" s="75"/>
      <c r="AXP44" s="75"/>
      <c r="AXQ44" s="75"/>
      <c r="AXR44" s="75"/>
      <c r="AXS44" s="75"/>
      <c r="AXT44" s="75"/>
      <c r="AXU44" s="75"/>
      <c r="AXV44" s="75"/>
      <c r="AXW44" s="75"/>
      <c r="AXX44" s="75"/>
      <c r="AXY44" s="75"/>
      <c r="AXZ44" s="75"/>
      <c r="AYA44" s="75"/>
      <c r="AYB44" s="75"/>
      <c r="AYC44" s="75"/>
      <c r="AYD44" s="75"/>
      <c r="AYE44" s="75"/>
      <c r="AYF44" s="75"/>
      <c r="AYG44" s="75"/>
      <c r="AYH44" s="75"/>
      <c r="AYI44" s="75"/>
      <c r="AYJ44" s="75"/>
      <c r="AYK44" s="75"/>
      <c r="AYL44" s="75"/>
      <c r="AYM44" s="75"/>
      <c r="AYN44" s="75"/>
      <c r="AYO44" s="75"/>
      <c r="AYP44" s="75"/>
      <c r="AYQ44" s="75"/>
      <c r="AYR44" s="75"/>
      <c r="AYS44" s="75"/>
      <c r="AYT44" s="75"/>
      <c r="AYU44" s="75"/>
      <c r="AYV44" s="75"/>
      <c r="AYW44" s="75"/>
      <c r="AYX44" s="75"/>
      <c r="AYY44" s="75"/>
      <c r="AYZ44" s="75"/>
      <c r="AZA44" s="75"/>
      <c r="AZB44" s="75"/>
      <c r="AZC44" s="75"/>
      <c r="AZD44" s="75"/>
      <c r="AZE44" s="75"/>
      <c r="AZF44" s="75"/>
      <c r="AZG44" s="75"/>
      <c r="AZH44" s="75"/>
      <c r="AZI44" s="75"/>
      <c r="AZJ44" s="75"/>
      <c r="AZK44" s="75"/>
      <c r="AZL44" s="75"/>
      <c r="AZM44" s="75"/>
      <c r="AZN44" s="75"/>
      <c r="AZO44" s="75"/>
      <c r="AZP44" s="75"/>
      <c r="AZQ44" s="75"/>
      <c r="AZR44" s="75"/>
      <c r="AZS44" s="75"/>
      <c r="AZT44" s="75"/>
      <c r="AZU44" s="75"/>
      <c r="AZV44" s="75"/>
      <c r="AZW44" s="75"/>
      <c r="AZX44" s="75"/>
      <c r="AZY44" s="75"/>
      <c r="AZZ44" s="75"/>
      <c r="BAA44" s="75"/>
      <c r="BAB44" s="75"/>
      <c r="BAC44" s="75"/>
      <c r="BAD44" s="75"/>
      <c r="BAE44" s="75"/>
      <c r="BAF44" s="75"/>
      <c r="BAG44" s="75"/>
      <c r="BAH44" s="75"/>
      <c r="BAI44" s="75"/>
      <c r="BAJ44" s="75"/>
      <c r="BAK44" s="75"/>
      <c r="BAL44" s="75"/>
      <c r="BAM44" s="75"/>
      <c r="BAN44" s="75"/>
      <c r="BAO44" s="75"/>
      <c r="BAP44" s="75"/>
      <c r="BAQ44" s="75"/>
      <c r="BAR44" s="75"/>
      <c r="BAS44" s="75"/>
      <c r="BAT44" s="75"/>
      <c r="BAU44" s="75"/>
      <c r="BAV44" s="75"/>
      <c r="BAW44" s="75"/>
      <c r="BAX44" s="75"/>
      <c r="BAY44" s="75"/>
      <c r="BAZ44" s="75"/>
      <c r="BBA44" s="75"/>
      <c r="BBB44" s="75"/>
      <c r="BBC44" s="75"/>
      <c r="BBD44" s="75"/>
      <c r="BBE44" s="75"/>
      <c r="BBF44" s="75"/>
      <c r="BBG44" s="75"/>
      <c r="BBH44" s="75"/>
      <c r="BBI44" s="75"/>
      <c r="BBJ44" s="75"/>
      <c r="BBK44" s="75"/>
      <c r="BBL44" s="75"/>
      <c r="BBM44" s="75"/>
      <c r="BBN44" s="75"/>
      <c r="BBO44" s="75"/>
      <c r="BBP44" s="75"/>
      <c r="BBQ44" s="75"/>
      <c r="BBR44" s="75"/>
      <c r="BBS44" s="75"/>
      <c r="BBT44" s="75"/>
      <c r="BBU44" s="75"/>
      <c r="BBV44" s="75"/>
      <c r="BBW44" s="75"/>
      <c r="BBX44" s="75"/>
      <c r="BBY44" s="75"/>
      <c r="BBZ44" s="75"/>
      <c r="BCA44" s="75"/>
      <c r="BCB44" s="75"/>
      <c r="BCC44" s="75"/>
      <c r="BCD44" s="75"/>
      <c r="BCE44" s="75"/>
      <c r="BCF44" s="75"/>
      <c r="BCG44" s="75"/>
      <c r="BCH44" s="75"/>
      <c r="BCI44" s="75"/>
      <c r="BCJ44" s="75"/>
      <c r="BCK44" s="75"/>
      <c r="BCL44" s="75"/>
      <c r="BCM44" s="75"/>
      <c r="BCN44" s="75"/>
      <c r="BCO44" s="75"/>
      <c r="BCP44" s="75"/>
      <c r="BCQ44" s="75"/>
      <c r="BCR44" s="75"/>
      <c r="BCS44" s="75"/>
      <c r="BCT44" s="75"/>
      <c r="BCU44" s="75"/>
      <c r="BCV44" s="75"/>
      <c r="BCW44" s="75"/>
      <c r="BCX44" s="75"/>
      <c r="BCY44" s="75"/>
      <c r="BCZ44" s="75"/>
      <c r="BDA44" s="75"/>
      <c r="BDB44" s="75"/>
      <c r="BDC44" s="75"/>
      <c r="BDD44" s="75"/>
      <c r="BDE44" s="75"/>
      <c r="BDF44" s="75"/>
      <c r="BDG44" s="75"/>
      <c r="BDH44" s="75"/>
      <c r="BDI44" s="75"/>
      <c r="BDJ44" s="75"/>
      <c r="BDK44" s="75"/>
      <c r="BDL44" s="75"/>
      <c r="BDM44" s="75"/>
      <c r="BDN44" s="75"/>
      <c r="BDO44" s="75"/>
      <c r="BDP44" s="75"/>
      <c r="BDQ44" s="75"/>
      <c r="BDR44" s="75"/>
      <c r="BDS44" s="75"/>
      <c r="BDT44" s="75"/>
      <c r="BDU44" s="75"/>
      <c r="BDV44" s="75"/>
      <c r="BDW44" s="75"/>
      <c r="BDX44" s="75"/>
      <c r="BDY44" s="75"/>
      <c r="BDZ44" s="75"/>
      <c r="BEA44" s="75"/>
      <c r="BEB44" s="75"/>
      <c r="BEC44" s="75"/>
      <c r="BED44" s="75"/>
      <c r="BEE44" s="75"/>
      <c r="BEF44" s="75"/>
      <c r="BEG44" s="75"/>
      <c r="BEH44" s="75"/>
      <c r="BEI44" s="75"/>
      <c r="BEJ44" s="75"/>
      <c r="BEK44" s="75"/>
      <c r="BEL44" s="75"/>
      <c r="BEM44" s="75"/>
      <c r="BEN44" s="75"/>
      <c r="BEO44" s="75"/>
      <c r="BEP44" s="75"/>
      <c r="BEQ44" s="75"/>
      <c r="BER44" s="75"/>
      <c r="BES44" s="75"/>
      <c r="BET44" s="75"/>
      <c r="BEU44" s="75"/>
      <c r="BEV44" s="75"/>
      <c r="BEW44" s="75"/>
      <c r="BEX44" s="75"/>
      <c r="BEY44" s="75"/>
      <c r="BEZ44" s="75"/>
      <c r="BFA44" s="75"/>
      <c r="BFB44" s="75"/>
      <c r="BFC44" s="75"/>
      <c r="BFD44" s="75"/>
      <c r="BFE44" s="75"/>
      <c r="BFF44" s="79">
        <v>11660933.6722</v>
      </c>
    </row>
    <row r="45" spans="2:1514" x14ac:dyDescent="0.25">
      <c r="B45" s="247" t="str">
        <f t="shared" si="3"/>
        <v>Q112</v>
      </c>
      <c r="C45" s="74" t="str">
        <f t="shared" si="4"/>
        <v>2012-03-01</v>
      </c>
      <c r="D45" s="75">
        <f t="shared" si="7"/>
        <v>12563423.123899994</v>
      </c>
      <c r="E45" s="76">
        <f t="shared" si="1"/>
        <v>35337117.739999995</v>
      </c>
      <c r="F45" s="77">
        <f t="shared" si="5"/>
        <v>0.3555304995822785</v>
      </c>
      <c r="G45" s="101">
        <v>186600000</v>
      </c>
      <c r="H45" s="46">
        <f>+G45/G33-1</f>
        <v>0.25150905432595572</v>
      </c>
      <c r="I45" s="46">
        <f>+E45/G45</f>
        <v>0.18937362132904606</v>
      </c>
      <c r="J45" s="78">
        <f t="shared" si="8"/>
        <v>412</v>
      </c>
      <c r="K45" s="79">
        <f t="shared" si="6"/>
        <v>30493.745446359211</v>
      </c>
      <c r="M45" s="96" t="s">
        <v>4</v>
      </c>
      <c r="N45" s="73"/>
      <c r="O45" s="75">
        <v>2118.75</v>
      </c>
      <c r="P45" s="75">
        <v>30039.17</v>
      </c>
      <c r="Q45" s="75"/>
      <c r="R45" s="75"/>
      <c r="S45" s="75">
        <v>21775.105</v>
      </c>
      <c r="T45" s="75">
        <v>149582.45000000001</v>
      </c>
      <c r="U45" s="75">
        <v>146205.31</v>
      </c>
      <c r="V45" s="75">
        <v>61728.060000000005</v>
      </c>
      <c r="W45" s="75"/>
      <c r="X45" s="75">
        <v>4208.08</v>
      </c>
      <c r="Y45" s="75"/>
      <c r="Z45" s="75">
        <v>23210.5</v>
      </c>
      <c r="AA45" s="75"/>
      <c r="AB45" s="75"/>
      <c r="AC45" s="75"/>
      <c r="AD45" s="75"/>
      <c r="AE45" s="75"/>
      <c r="AF45" s="75"/>
      <c r="AG45" s="75">
        <v>643.29999999999995</v>
      </c>
      <c r="AH45" s="75"/>
      <c r="AI45" s="75">
        <v>78372.98000000001</v>
      </c>
      <c r="AJ45" s="75">
        <v>32130.809999999998</v>
      </c>
      <c r="AK45" s="75"/>
      <c r="AL45" s="75"/>
      <c r="AM45" s="75">
        <v>102848.0852</v>
      </c>
      <c r="AN45" s="75">
        <v>42492.67</v>
      </c>
      <c r="AO45" s="75"/>
      <c r="AP45" s="75"/>
      <c r="AQ45" s="75">
        <v>31316.389999999996</v>
      </c>
      <c r="AR45" s="75">
        <v>7683.87</v>
      </c>
      <c r="AS45" s="75"/>
      <c r="AT45" s="75">
        <v>210854.36690000002</v>
      </c>
      <c r="AU45" s="75"/>
      <c r="AV45" s="75">
        <v>65785.209999999992</v>
      </c>
      <c r="AW45" s="75"/>
      <c r="AX45" s="75">
        <v>31821.397499999999</v>
      </c>
      <c r="AY45" s="75"/>
      <c r="AZ45" s="75"/>
      <c r="BA45" s="75"/>
      <c r="BB45" s="75"/>
      <c r="BC45" s="75"/>
      <c r="BD45" s="75"/>
      <c r="BE45" s="75"/>
      <c r="BF45" s="75"/>
      <c r="BG45" s="75">
        <v>10799.980000000001</v>
      </c>
      <c r="BH45" s="75">
        <v>92197.6</v>
      </c>
      <c r="BI45" s="75">
        <v>28794.515200000002</v>
      </c>
      <c r="BJ45" s="75"/>
      <c r="BK45" s="75"/>
      <c r="BL45" s="75">
        <v>94389.78</v>
      </c>
      <c r="BM45" s="75"/>
      <c r="BN45" s="75"/>
      <c r="BO45" s="75"/>
      <c r="BP45" s="75">
        <v>304263.49</v>
      </c>
      <c r="BQ45" s="75">
        <v>30899.360000000001</v>
      </c>
      <c r="BR45" s="75">
        <v>36430.76</v>
      </c>
      <c r="BS45" s="75">
        <v>93488.900000000009</v>
      </c>
      <c r="BT45" s="75">
        <v>46930.750000000007</v>
      </c>
      <c r="BU45" s="75">
        <v>20727.09</v>
      </c>
      <c r="BV45" s="75"/>
      <c r="BW45" s="75">
        <v>73932.479999999996</v>
      </c>
      <c r="BX45" s="75">
        <v>279406.01</v>
      </c>
      <c r="BY45" s="75">
        <v>36590.81</v>
      </c>
      <c r="BZ45" s="75"/>
      <c r="CA45" s="75"/>
      <c r="CB45" s="75">
        <v>180871.93</v>
      </c>
      <c r="CC45" s="75">
        <v>624587.65999999992</v>
      </c>
      <c r="CD45" s="75">
        <v>2284.4199999999996</v>
      </c>
      <c r="CE45" s="75">
        <v>16619.650000000001</v>
      </c>
      <c r="CF45" s="75">
        <v>6800.56</v>
      </c>
      <c r="CG45" s="75"/>
      <c r="CH45" s="75"/>
      <c r="CI45" s="75"/>
      <c r="CJ45" s="75"/>
      <c r="CK45" s="75"/>
      <c r="CL45" s="75"/>
      <c r="CM45" s="75"/>
      <c r="CN45" s="75"/>
      <c r="CO45" s="75"/>
      <c r="CP45" s="75">
        <v>20300.379999999997</v>
      </c>
      <c r="CQ45" s="75"/>
      <c r="CR45" s="75">
        <v>270276.26</v>
      </c>
      <c r="CS45" s="75">
        <v>6529.5</v>
      </c>
      <c r="CT45" s="75"/>
      <c r="CU45" s="75"/>
      <c r="CV45" s="75">
        <v>915.35</v>
      </c>
      <c r="CW45" s="75"/>
      <c r="CX45" s="75"/>
      <c r="CY45" s="75"/>
      <c r="CZ45" s="75"/>
      <c r="DA45" s="75"/>
      <c r="DB45" s="75"/>
      <c r="DC45" s="75"/>
      <c r="DD45" s="75"/>
      <c r="DE45" s="75"/>
      <c r="DF45" s="75"/>
      <c r="DG45" s="75">
        <v>199005.96</v>
      </c>
      <c r="DH45" s="75">
        <v>2345.23</v>
      </c>
      <c r="DI45" s="75"/>
      <c r="DJ45" s="75">
        <v>917.97</v>
      </c>
      <c r="DK45" s="75"/>
      <c r="DL45" s="75"/>
      <c r="DM45" s="75"/>
      <c r="DN45" s="75"/>
      <c r="DO45" s="75"/>
      <c r="DP45" s="75">
        <v>29481.360000000001</v>
      </c>
      <c r="DQ45" s="75"/>
      <c r="DR45" s="75"/>
      <c r="DS45" s="75"/>
      <c r="DT45" s="75"/>
      <c r="DU45" s="75">
        <v>66813.592899999989</v>
      </c>
      <c r="DV45" s="75"/>
      <c r="DW45" s="75">
        <v>2389.0500000000002</v>
      </c>
      <c r="DX45" s="75">
        <v>20028.150000000001</v>
      </c>
      <c r="DY45" s="75"/>
      <c r="DZ45" s="75"/>
      <c r="EA45" s="75">
        <v>2222.15</v>
      </c>
      <c r="EB45" s="75">
        <v>6134.65</v>
      </c>
      <c r="EC45" s="75">
        <v>888.21</v>
      </c>
      <c r="ED45" s="75"/>
      <c r="EE45" s="75">
        <v>64142.848500000007</v>
      </c>
      <c r="EF45" s="75">
        <v>1183.5075000000002</v>
      </c>
      <c r="EG45" s="75"/>
      <c r="EH45" s="75"/>
      <c r="EI45" s="75"/>
      <c r="EJ45" s="75"/>
      <c r="EK45" s="75">
        <v>35563.880000000005</v>
      </c>
      <c r="EL45" s="75"/>
      <c r="EM45" s="75"/>
      <c r="EN45" s="75">
        <v>1881.37</v>
      </c>
      <c r="EO45" s="75"/>
      <c r="EP45" s="75">
        <v>340.95</v>
      </c>
      <c r="EQ45" s="75">
        <v>35048.06</v>
      </c>
      <c r="ER45" s="75"/>
      <c r="ES45" s="75"/>
      <c r="ET45" s="75"/>
      <c r="EU45" s="75">
        <v>21152.71</v>
      </c>
      <c r="EV45" s="75"/>
      <c r="EW45" s="75"/>
      <c r="EX45" s="75">
        <v>7106.9500000000007</v>
      </c>
      <c r="EY45" s="75"/>
      <c r="EZ45" s="75">
        <v>34766.94</v>
      </c>
      <c r="FA45" s="75"/>
      <c r="FB45" s="75"/>
      <c r="FC45" s="75"/>
      <c r="FD45" s="75">
        <v>1535.19</v>
      </c>
      <c r="FE45" s="75">
        <v>1454.3200000000002</v>
      </c>
      <c r="FF45" s="75">
        <v>20120.78</v>
      </c>
      <c r="FG45" s="75">
        <v>1157.55</v>
      </c>
      <c r="FH45" s="75"/>
      <c r="FI45" s="75">
        <v>20392.28</v>
      </c>
      <c r="FJ45" s="75"/>
      <c r="FK45" s="75"/>
      <c r="FL45" s="75">
        <v>10956.14</v>
      </c>
      <c r="FM45" s="75">
        <v>2963.8</v>
      </c>
      <c r="FN45" s="75"/>
      <c r="FO45" s="75"/>
      <c r="FP45" s="75"/>
      <c r="FQ45" s="75"/>
      <c r="FR45" s="75">
        <v>136.76999999999998</v>
      </c>
      <c r="FS45" s="75"/>
      <c r="FT45" s="75"/>
      <c r="FU45" s="75">
        <v>24244.45</v>
      </c>
      <c r="FV45" s="75">
        <v>1327.1795999999999</v>
      </c>
      <c r="FW45" s="75">
        <v>49735.369999999995</v>
      </c>
      <c r="FX45" s="75"/>
      <c r="FY45" s="75">
        <v>27246.46</v>
      </c>
      <c r="FZ45" s="75"/>
      <c r="GA45" s="75">
        <v>200435.5882</v>
      </c>
      <c r="GB45" s="75"/>
      <c r="GC45" s="75">
        <v>47349.5</v>
      </c>
      <c r="GD45" s="75">
        <v>3931.1399999999994</v>
      </c>
      <c r="GE45" s="75"/>
      <c r="GF45" s="75"/>
      <c r="GG45" s="75">
        <v>28923.02</v>
      </c>
      <c r="GH45" s="75"/>
      <c r="GI45" s="75">
        <v>42</v>
      </c>
      <c r="GJ45" s="75"/>
      <c r="GK45" s="75"/>
      <c r="GL45" s="75">
        <v>1423.88</v>
      </c>
      <c r="GM45" s="75"/>
      <c r="GN45" s="75"/>
      <c r="GO45" s="75">
        <v>60210.720000000001</v>
      </c>
      <c r="GP45" s="75">
        <v>17421.850000000002</v>
      </c>
      <c r="GQ45" s="75"/>
      <c r="GR45" s="75"/>
      <c r="GS45" s="75"/>
      <c r="GT45" s="75"/>
      <c r="GU45" s="75">
        <v>42792.87</v>
      </c>
      <c r="GV45" s="75"/>
      <c r="GW45" s="75"/>
      <c r="GX45" s="75">
        <v>83129.78</v>
      </c>
      <c r="GY45" s="75">
        <v>52599.020000000004</v>
      </c>
      <c r="GZ45" s="75"/>
      <c r="HA45" s="75"/>
      <c r="HB45" s="75"/>
      <c r="HC45" s="75"/>
      <c r="HD45" s="75"/>
      <c r="HE45" s="75">
        <v>1478.21</v>
      </c>
      <c r="HF45" s="75">
        <v>2000.4199999999998</v>
      </c>
      <c r="HG45" s="75"/>
      <c r="HH45" s="75"/>
      <c r="HI45" s="75">
        <v>3293.7400000000002</v>
      </c>
      <c r="HJ45" s="75">
        <v>8430.9</v>
      </c>
      <c r="HK45" s="75">
        <v>62902.400000000001</v>
      </c>
      <c r="HL45" s="75"/>
      <c r="HM45" s="75"/>
      <c r="HN45" s="75"/>
      <c r="HO45" s="75"/>
      <c r="HP45" s="75"/>
      <c r="HQ45" s="75">
        <v>2293.63</v>
      </c>
      <c r="HR45" s="75">
        <v>15663.3</v>
      </c>
      <c r="HS45" s="75"/>
      <c r="HT45" s="75">
        <v>492.15999999999997</v>
      </c>
      <c r="HU45" s="75">
        <v>577.29999999999995</v>
      </c>
      <c r="HV45" s="75"/>
      <c r="HW45" s="75"/>
      <c r="HX45" s="75"/>
      <c r="HY45" s="75"/>
      <c r="HZ45" s="75">
        <v>1644.92</v>
      </c>
      <c r="IA45" s="75">
        <v>196.52</v>
      </c>
      <c r="IB45" s="75">
        <v>397.44</v>
      </c>
      <c r="IC45" s="75"/>
      <c r="ID45" s="75">
        <v>5252.7800000000007</v>
      </c>
      <c r="IE45" s="75"/>
      <c r="IF45" s="75"/>
      <c r="IG45" s="75"/>
      <c r="IH45" s="75"/>
      <c r="II45" s="75"/>
      <c r="IJ45" s="75"/>
      <c r="IK45" s="75">
        <v>112.36</v>
      </c>
      <c r="IL45" s="75">
        <v>96.2</v>
      </c>
      <c r="IM45" s="75"/>
      <c r="IN45" s="75"/>
      <c r="IO45" s="75"/>
      <c r="IP45" s="75"/>
      <c r="IQ45" s="75"/>
      <c r="IR45" s="75"/>
      <c r="IS45" s="75"/>
      <c r="IT45" s="75"/>
      <c r="IU45" s="75"/>
      <c r="IV45" s="75"/>
      <c r="IW45" s="75"/>
      <c r="IX45" s="75"/>
      <c r="IY45" s="75"/>
      <c r="IZ45" s="75"/>
      <c r="JA45" s="75"/>
      <c r="JB45" s="75"/>
      <c r="JC45" s="75"/>
      <c r="JD45" s="75"/>
      <c r="JE45" s="75"/>
      <c r="JF45" s="75"/>
      <c r="JG45" s="75"/>
      <c r="JH45" s="75"/>
      <c r="JI45" s="75"/>
      <c r="JJ45" s="75"/>
      <c r="JK45" s="75"/>
      <c r="JL45" s="75"/>
      <c r="JM45" s="75"/>
      <c r="JN45" s="75"/>
      <c r="JO45" s="75"/>
      <c r="JP45" s="75">
        <v>4469.2579999999998</v>
      </c>
      <c r="JQ45" s="75">
        <v>1601.2</v>
      </c>
      <c r="JR45" s="75"/>
      <c r="JS45" s="75"/>
      <c r="JT45" s="75">
        <v>173.26400000000001</v>
      </c>
      <c r="JU45" s="75">
        <v>990.29</v>
      </c>
      <c r="JV45" s="75">
        <v>6833.4839999999995</v>
      </c>
      <c r="JW45" s="75">
        <v>6229.1119999999992</v>
      </c>
      <c r="JX45" s="75">
        <v>83.2</v>
      </c>
      <c r="JY45" s="75"/>
      <c r="JZ45" s="75"/>
      <c r="KA45" s="75"/>
      <c r="KB45" s="75"/>
      <c r="KC45" s="75"/>
      <c r="KD45" s="75"/>
      <c r="KE45" s="75">
        <v>12122.94</v>
      </c>
      <c r="KF45" s="75">
        <v>62483.9</v>
      </c>
      <c r="KG45" s="75">
        <v>126</v>
      </c>
      <c r="KH45" s="75">
        <v>119.48</v>
      </c>
      <c r="KI45" s="75"/>
      <c r="KJ45" s="75"/>
      <c r="KK45" s="75">
        <v>7481.82</v>
      </c>
      <c r="KL45" s="75">
        <v>10996.923999999999</v>
      </c>
      <c r="KM45" s="75"/>
      <c r="KN45" s="75"/>
      <c r="KO45" s="75"/>
      <c r="KP45" s="75">
        <v>220915.20000000001</v>
      </c>
      <c r="KQ45" s="75"/>
      <c r="KR45" s="75"/>
      <c r="KS45" s="75"/>
      <c r="KT45" s="75"/>
      <c r="KU45" s="75">
        <v>423.8</v>
      </c>
      <c r="KV45" s="75"/>
      <c r="KW45" s="75">
        <v>14602.2</v>
      </c>
      <c r="KX45" s="75"/>
      <c r="KY45" s="75"/>
      <c r="KZ45" s="75"/>
      <c r="LA45" s="75">
        <v>3238.08</v>
      </c>
      <c r="LB45" s="75">
        <v>448.56</v>
      </c>
      <c r="LC45" s="75">
        <v>5281.16</v>
      </c>
      <c r="LD45" s="75">
        <v>2223.9</v>
      </c>
      <c r="LE45" s="75">
        <v>544</v>
      </c>
      <c r="LF45" s="75">
        <v>4197.4799999999996</v>
      </c>
      <c r="LG45" s="75"/>
      <c r="LH45" s="75">
        <v>312.5</v>
      </c>
      <c r="LI45" s="75"/>
      <c r="LJ45" s="75">
        <v>265.10000000000002</v>
      </c>
      <c r="LK45" s="75">
        <v>71629.88</v>
      </c>
      <c r="LL45" s="75"/>
      <c r="LM45" s="75">
        <v>7877.71</v>
      </c>
      <c r="LN45" s="75">
        <v>35556.99</v>
      </c>
      <c r="LO45" s="75">
        <v>9241.93</v>
      </c>
      <c r="LP45" s="75">
        <v>36819.600000000006</v>
      </c>
      <c r="LQ45" s="75"/>
      <c r="LR45" s="75">
        <v>31.11</v>
      </c>
      <c r="LS45" s="75">
        <v>1224.27</v>
      </c>
      <c r="LT45" s="75">
        <v>27880.420000000002</v>
      </c>
      <c r="LU45" s="75"/>
      <c r="LV45" s="75">
        <v>94084.529999999984</v>
      </c>
      <c r="LW45" s="75"/>
      <c r="LX45" s="75"/>
      <c r="LY45" s="75">
        <v>5116.3815999999997</v>
      </c>
      <c r="LZ45" s="75">
        <v>1236.33</v>
      </c>
      <c r="MA45" s="75">
        <v>57522.06</v>
      </c>
      <c r="MB45" s="75"/>
      <c r="MC45" s="75"/>
      <c r="MD45" s="75"/>
      <c r="ME45" s="75"/>
      <c r="MF45" s="75"/>
      <c r="MG45" s="75"/>
      <c r="MH45" s="75">
        <v>47472.4</v>
      </c>
      <c r="MI45" s="75">
        <v>1052.8</v>
      </c>
      <c r="MJ45" s="75"/>
      <c r="MK45" s="75"/>
      <c r="ML45" s="75">
        <v>33723.5</v>
      </c>
      <c r="MM45" s="75"/>
      <c r="MN45" s="75"/>
      <c r="MO45" s="75"/>
      <c r="MP45" s="75"/>
      <c r="MQ45" s="75">
        <v>342813.33</v>
      </c>
      <c r="MR45" s="75">
        <v>1090.08</v>
      </c>
      <c r="MS45" s="75">
        <v>19260.670000000002</v>
      </c>
      <c r="MT45" s="75"/>
      <c r="MU45" s="75"/>
      <c r="MV45" s="75"/>
      <c r="MW45" s="75"/>
      <c r="MX45" s="75">
        <v>71795.399999999994</v>
      </c>
      <c r="MY45" s="75">
        <v>999.16000000000008</v>
      </c>
      <c r="MZ45" s="75">
        <v>661</v>
      </c>
      <c r="NA45" s="75"/>
      <c r="NB45" s="75"/>
      <c r="NC45" s="75">
        <v>50293.170000000006</v>
      </c>
      <c r="ND45" s="75"/>
      <c r="NE45" s="75">
        <v>5190.6200000000008</v>
      </c>
      <c r="NF45" s="75">
        <v>4629.9799999999996</v>
      </c>
      <c r="NG45" s="75">
        <v>14958.98</v>
      </c>
      <c r="NH45" s="75">
        <v>6242.31</v>
      </c>
      <c r="NI45" s="75">
        <v>12592.4</v>
      </c>
      <c r="NJ45" s="75"/>
      <c r="NK45" s="75">
        <v>2781.16</v>
      </c>
      <c r="NL45" s="75">
        <v>2218.6569999999997</v>
      </c>
      <c r="NM45" s="75"/>
      <c r="NN45" s="75">
        <v>62355.460000000006</v>
      </c>
      <c r="NO45" s="75"/>
      <c r="NP45" s="75"/>
      <c r="NQ45" s="75"/>
      <c r="NR45" s="75"/>
      <c r="NS45" s="75"/>
      <c r="NT45" s="75"/>
      <c r="NU45" s="75"/>
      <c r="NV45" s="75"/>
      <c r="NW45" s="75"/>
      <c r="NX45" s="75">
        <v>1685</v>
      </c>
      <c r="NY45" s="75"/>
      <c r="NZ45" s="75"/>
      <c r="OA45" s="75">
        <v>8615.3599999999988</v>
      </c>
      <c r="OB45" s="75">
        <v>2552.2999999999997</v>
      </c>
      <c r="OC45" s="75">
        <v>197</v>
      </c>
      <c r="OD45" s="75"/>
      <c r="OE45" s="75">
        <v>570.11</v>
      </c>
      <c r="OF45" s="75">
        <v>43215.46</v>
      </c>
      <c r="OG45" s="75"/>
      <c r="OH45" s="75"/>
      <c r="OI45" s="75"/>
      <c r="OJ45" s="75"/>
      <c r="OK45" s="75"/>
      <c r="OL45" s="75">
        <v>123693.72</v>
      </c>
      <c r="OM45" s="75">
        <v>8539.36</v>
      </c>
      <c r="ON45" s="75"/>
      <c r="OO45" s="75"/>
      <c r="OP45" s="75">
        <v>155</v>
      </c>
      <c r="OQ45" s="75">
        <v>20004.739999999998</v>
      </c>
      <c r="OR45" s="75">
        <v>106</v>
      </c>
      <c r="OS45" s="75">
        <v>202447.34400000001</v>
      </c>
      <c r="OT45" s="75"/>
      <c r="OU45" s="75"/>
      <c r="OV45" s="75">
        <v>4046</v>
      </c>
      <c r="OW45" s="75"/>
      <c r="OX45" s="75"/>
      <c r="OY45" s="75"/>
      <c r="OZ45" s="75"/>
      <c r="PA45" s="75">
        <v>369.25</v>
      </c>
      <c r="PB45" s="75"/>
      <c r="PC45" s="75">
        <v>43143.320000000007</v>
      </c>
      <c r="PD45" s="75">
        <v>332.5</v>
      </c>
      <c r="PE45" s="75">
        <v>10687.58</v>
      </c>
      <c r="PF45" s="75"/>
      <c r="PG45" s="75">
        <v>2324.6559999999999</v>
      </c>
      <c r="PH45" s="75"/>
      <c r="PI45" s="75">
        <v>544.42999999999995</v>
      </c>
      <c r="PJ45" s="75">
        <v>39769.020000000004</v>
      </c>
      <c r="PK45" s="75">
        <v>34673.259999999995</v>
      </c>
      <c r="PL45" s="75"/>
      <c r="PM45" s="75">
        <v>266430.65999999997</v>
      </c>
      <c r="PN45" s="75">
        <v>113089.3</v>
      </c>
      <c r="PO45" s="75"/>
      <c r="PP45" s="75">
        <v>1397.5</v>
      </c>
      <c r="PQ45" s="75">
        <v>193</v>
      </c>
      <c r="PR45" s="75">
        <v>1779.27</v>
      </c>
      <c r="PS45" s="75">
        <v>150</v>
      </c>
      <c r="PT45" s="75">
        <v>48280.27</v>
      </c>
      <c r="PU45" s="75">
        <v>465</v>
      </c>
      <c r="PV45" s="75"/>
      <c r="PW45" s="75">
        <v>355.33000000000004</v>
      </c>
      <c r="PX45" s="75">
        <v>40690.76</v>
      </c>
      <c r="PY45" s="75">
        <v>345</v>
      </c>
      <c r="PZ45" s="75"/>
      <c r="QA45" s="75">
        <v>54984.91</v>
      </c>
      <c r="QB45" s="75">
        <v>2849.72</v>
      </c>
      <c r="QC45" s="75"/>
      <c r="QD45" s="75">
        <v>125.5</v>
      </c>
      <c r="QE45" s="75">
        <v>24639.7</v>
      </c>
      <c r="QF45" s="75"/>
      <c r="QG45" s="75">
        <v>6885.5</v>
      </c>
      <c r="QH45" s="75">
        <v>250</v>
      </c>
      <c r="QI45" s="75">
        <v>7285.74</v>
      </c>
      <c r="QJ45" s="75">
        <v>20959.230000000003</v>
      </c>
      <c r="QK45" s="75">
        <v>526.1</v>
      </c>
      <c r="QL45" s="75"/>
      <c r="QM45" s="75"/>
      <c r="QN45" s="75">
        <v>4995</v>
      </c>
      <c r="QO45" s="75">
        <v>47087.4</v>
      </c>
      <c r="QP45" s="75">
        <v>18198.43</v>
      </c>
      <c r="QQ45" s="75"/>
      <c r="QR45" s="75">
        <v>15294.089999999998</v>
      </c>
      <c r="QS45" s="75"/>
      <c r="QT45" s="75">
        <v>231.6</v>
      </c>
      <c r="QU45" s="75">
        <v>238.75</v>
      </c>
      <c r="QV45" s="75"/>
      <c r="QW45" s="75"/>
      <c r="QX45" s="75">
        <v>154994.98000000001</v>
      </c>
      <c r="QY45" s="75"/>
      <c r="QZ45" s="75">
        <v>681.9</v>
      </c>
      <c r="RA45" s="75"/>
      <c r="RB45" s="75"/>
      <c r="RC45" s="75"/>
      <c r="RD45" s="75"/>
      <c r="RE45" s="75"/>
      <c r="RF45" s="75"/>
      <c r="RG45" s="75">
        <v>132789.22999999998</v>
      </c>
      <c r="RH45" s="75">
        <v>3396.4209999999998</v>
      </c>
      <c r="RI45" s="75"/>
      <c r="RJ45" s="75">
        <v>19157.010000000002</v>
      </c>
      <c r="RK45" s="75">
        <v>466.4</v>
      </c>
      <c r="RL45" s="75"/>
      <c r="RM45" s="75">
        <v>30750.67</v>
      </c>
      <c r="RN45" s="75"/>
      <c r="RO45" s="75">
        <v>46125.909999999996</v>
      </c>
      <c r="RP45" s="75">
        <v>102.38</v>
      </c>
      <c r="RQ45" s="75"/>
      <c r="RR45" s="75"/>
      <c r="RS45" s="75">
        <v>305.76</v>
      </c>
      <c r="RT45" s="75"/>
      <c r="RU45" s="75"/>
      <c r="RV45" s="75"/>
      <c r="RW45" s="75"/>
      <c r="RX45" s="75">
        <v>10069.6754</v>
      </c>
      <c r="RY45" s="75"/>
      <c r="RZ45" s="75"/>
      <c r="SA45" s="75"/>
      <c r="SB45" s="75">
        <v>58224.429099999994</v>
      </c>
      <c r="SC45" s="75"/>
      <c r="SD45" s="75">
        <v>168</v>
      </c>
      <c r="SE45" s="75"/>
      <c r="SF45" s="75">
        <v>5319.7199999999993</v>
      </c>
      <c r="SG45" s="75">
        <v>52142.95</v>
      </c>
      <c r="SH45" s="75">
        <v>1336.16</v>
      </c>
      <c r="SI45" s="75">
        <v>25292.969999999998</v>
      </c>
      <c r="SJ45" s="75"/>
      <c r="SK45" s="75"/>
      <c r="SL45" s="75"/>
      <c r="SM45" s="75"/>
      <c r="SN45" s="75"/>
      <c r="SO45" s="75"/>
      <c r="SP45" s="75"/>
      <c r="SQ45" s="75"/>
      <c r="SR45" s="75"/>
      <c r="SS45" s="75"/>
      <c r="ST45" s="75"/>
      <c r="SU45" s="75"/>
      <c r="SV45" s="75"/>
      <c r="SW45" s="75"/>
      <c r="SX45" s="75"/>
      <c r="SY45" s="75"/>
      <c r="SZ45" s="75"/>
      <c r="TA45" s="75">
        <v>14814.03</v>
      </c>
      <c r="TB45" s="75"/>
      <c r="TC45" s="75">
        <v>492726.58999999991</v>
      </c>
      <c r="TD45" s="75"/>
      <c r="TE45" s="75"/>
      <c r="TF45" s="75"/>
      <c r="TG45" s="75">
        <v>848.2</v>
      </c>
      <c r="TH45" s="75">
        <v>817.59</v>
      </c>
      <c r="TI45" s="75">
        <v>1403.7200000000003</v>
      </c>
      <c r="TJ45" s="75"/>
      <c r="TK45" s="75">
        <v>101.24</v>
      </c>
      <c r="TL45" s="75"/>
      <c r="TM45" s="75"/>
      <c r="TN45" s="75"/>
      <c r="TO45" s="75">
        <v>337.2</v>
      </c>
      <c r="TP45" s="75">
        <v>1729.1999999999998</v>
      </c>
      <c r="TQ45" s="75">
        <v>1350</v>
      </c>
      <c r="TR45" s="75"/>
      <c r="TS45" s="75">
        <v>3477.85</v>
      </c>
      <c r="TT45" s="75">
        <v>293.81990000000002</v>
      </c>
      <c r="TU45" s="75"/>
      <c r="TV45" s="75"/>
      <c r="TW45" s="75"/>
      <c r="TX45" s="75"/>
      <c r="TY45" s="75"/>
      <c r="TZ45" s="75"/>
      <c r="UA45" s="75">
        <v>221.94</v>
      </c>
      <c r="UB45" s="75">
        <v>48623.77</v>
      </c>
      <c r="UC45" s="75"/>
      <c r="UD45" s="75"/>
      <c r="UE45" s="75">
        <v>1221.75</v>
      </c>
      <c r="UF45" s="75"/>
      <c r="UG45" s="75"/>
      <c r="UH45" s="75"/>
      <c r="UI45" s="75"/>
      <c r="UJ45" s="75"/>
      <c r="UK45" s="75">
        <v>2230.5</v>
      </c>
      <c r="UL45" s="75"/>
      <c r="UM45" s="75">
        <v>20415.03</v>
      </c>
      <c r="UN45" s="75"/>
      <c r="UO45" s="75"/>
      <c r="UP45" s="75"/>
      <c r="UQ45" s="75"/>
      <c r="UR45" s="75"/>
      <c r="US45" s="75"/>
      <c r="UT45" s="75"/>
      <c r="UU45" s="75">
        <v>28748.3</v>
      </c>
      <c r="UV45" s="75"/>
      <c r="UW45" s="75">
        <v>638.25</v>
      </c>
      <c r="UX45" s="75"/>
      <c r="UY45" s="75"/>
      <c r="UZ45" s="75"/>
      <c r="VA45" s="75"/>
      <c r="VB45" s="75"/>
      <c r="VC45" s="75"/>
      <c r="VD45" s="75"/>
      <c r="VE45" s="75">
        <v>7557.579999999999</v>
      </c>
      <c r="VF45" s="75"/>
      <c r="VG45" s="75">
        <v>17802.310000000001</v>
      </c>
      <c r="VH45" s="75"/>
      <c r="VI45" s="75"/>
      <c r="VJ45" s="75">
        <v>964.2</v>
      </c>
      <c r="VK45" s="75">
        <v>96.5</v>
      </c>
      <c r="VL45" s="75"/>
      <c r="VM45" s="75"/>
      <c r="VN45" s="75"/>
      <c r="VO45" s="75"/>
      <c r="VP45" s="75"/>
      <c r="VQ45" s="75"/>
      <c r="VR45" s="75"/>
      <c r="VS45" s="75"/>
      <c r="VT45" s="75"/>
      <c r="VU45" s="75"/>
      <c r="VV45" s="75"/>
      <c r="VW45" s="75"/>
      <c r="VX45" s="75"/>
      <c r="VY45" s="75"/>
      <c r="VZ45" s="75"/>
      <c r="WA45" s="75"/>
      <c r="WB45" s="75"/>
      <c r="WC45" s="75"/>
      <c r="WD45" s="75"/>
      <c r="WE45" s="75">
        <v>97718.56</v>
      </c>
      <c r="WF45" s="75">
        <v>27571.590000000004</v>
      </c>
      <c r="WG45" s="75"/>
      <c r="WH45" s="75"/>
      <c r="WI45" s="75">
        <v>34247.46</v>
      </c>
      <c r="WJ45" s="75"/>
      <c r="WK45" s="75"/>
      <c r="WL45" s="75">
        <v>11313.82</v>
      </c>
      <c r="WM45" s="75">
        <v>59730.68</v>
      </c>
      <c r="WN45" s="75">
        <v>293.36</v>
      </c>
      <c r="WO45" s="75">
        <v>2598.7599999999998</v>
      </c>
      <c r="WP45" s="75">
        <v>429.05</v>
      </c>
      <c r="WQ45" s="75">
        <v>880.07999999999993</v>
      </c>
      <c r="WR45" s="75">
        <v>14584.28</v>
      </c>
      <c r="WS45" s="75"/>
      <c r="WT45" s="75"/>
      <c r="WU45" s="75"/>
      <c r="WV45" s="75">
        <v>1050</v>
      </c>
      <c r="WW45" s="75">
        <v>1424.4880000000001</v>
      </c>
      <c r="WX45" s="75">
        <v>52.725999999999999</v>
      </c>
      <c r="WY45" s="75">
        <v>22139.620999999999</v>
      </c>
      <c r="WZ45" s="75">
        <v>158.62</v>
      </c>
      <c r="XA45" s="75"/>
      <c r="XB45" s="75">
        <v>36577.179000000004</v>
      </c>
      <c r="XC45" s="75"/>
      <c r="XD45" s="75">
        <v>1030.29</v>
      </c>
      <c r="XE45" s="75">
        <v>29417.53</v>
      </c>
      <c r="XF45" s="75">
        <v>1547.1299999999999</v>
      </c>
      <c r="XG45" s="75">
        <v>253.36</v>
      </c>
      <c r="XH45" s="75">
        <v>221.85999999999999</v>
      </c>
      <c r="XI45" s="75"/>
      <c r="XJ45" s="75"/>
      <c r="XK45" s="75"/>
      <c r="XL45" s="75"/>
      <c r="XM45" s="75"/>
      <c r="XN45" s="75"/>
      <c r="XO45" s="75">
        <v>196.51999999999998</v>
      </c>
      <c r="XP45" s="75"/>
      <c r="XQ45" s="75"/>
      <c r="XR45" s="75"/>
      <c r="XS45" s="75"/>
      <c r="XT45" s="75"/>
      <c r="XU45" s="75">
        <v>13743.28</v>
      </c>
      <c r="XV45" s="75"/>
      <c r="XW45" s="75">
        <v>732.28800000000001</v>
      </c>
      <c r="XX45" s="75"/>
      <c r="XY45" s="75">
        <v>430.26</v>
      </c>
      <c r="XZ45" s="75"/>
      <c r="YA45" s="75">
        <v>23563.940000000002</v>
      </c>
      <c r="YB45" s="75">
        <v>44404.05</v>
      </c>
      <c r="YC45" s="75"/>
      <c r="YD45" s="75"/>
      <c r="YE45" s="75"/>
      <c r="YF45" s="75"/>
      <c r="YG45" s="75">
        <v>42417.696000000004</v>
      </c>
      <c r="YH45" s="75"/>
      <c r="YI45" s="75"/>
      <c r="YJ45" s="75"/>
      <c r="YK45" s="75"/>
      <c r="YL45" s="75"/>
      <c r="YM45" s="75"/>
      <c r="YN45" s="75"/>
      <c r="YO45" s="75"/>
      <c r="YP45" s="75">
        <v>20610</v>
      </c>
      <c r="YQ45" s="75">
        <v>57634.6</v>
      </c>
      <c r="YR45" s="75"/>
      <c r="YS45" s="75"/>
      <c r="YT45" s="75"/>
      <c r="YU45" s="75"/>
      <c r="YV45" s="75"/>
      <c r="YW45" s="75"/>
      <c r="YX45" s="75"/>
      <c r="YY45" s="75"/>
      <c r="YZ45" s="75"/>
      <c r="ZA45" s="75"/>
      <c r="ZB45" s="75"/>
      <c r="ZC45" s="75"/>
      <c r="ZD45" s="75"/>
      <c r="ZE45" s="75">
        <v>20763.740800000003</v>
      </c>
      <c r="ZF45" s="75"/>
      <c r="ZG45" s="75"/>
      <c r="ZH45" s="75"/>
      <c r="ZI45" s="75">
        <v>4927.6000000000004</v>
      </c>
      <c r="ZJ45" s="75"/>
      <c r="ZK45" s="75"/>
      <c r="ZL45" s="75"/>
      <c r="ZM45" s="75">
        <v>33864.14</v>
      </c>
      <c r="ZN45" s="75"/>
      <c r="ZO45" s="75"/>
      <c r="ZP45" s="75">
        <v>37643.26</v>
      </c>
      <c r="ZQ45" s="75"/>
      <c r="ZR45" s="75"/>
      <c r="ZS45" s="75"/>
      <c r="ZT45" s="75">
        <v>6262.3126000000002</v>
      </c>
      <c r="ZU45" s="75"/>
      <c r="ZV45" s="75"/>
      <c r="ZW45" s="75">
        <v>100075.11900000001</v>
      </c>
      <c r="ZX45" s="75">
        <v>2755</v>
      </c>
      <c r="ZY45" s="75"/>
      <c r="ZZ45" s="75">
        <v>742.15</v>
      </c>
      <c r="AAA45" s="75">
        <v>58481.631999999998</v>
      </c>
      <c r="AAB45" s="75">
        <v>859.8</v>
      </c>
      <c r="AAC45" s="75">
        <v>9119.6</v>
      </c>
      <c r="AAD45" s="75">
        <v>2568.19</v>
      </c>
      <c r="AAE45" s="75">
        <v>9943.99</v>
      </c>
      <c r="AAF45" s="75">
        <v>1960</v>
      </c>
      <c r="AAG45" s="75">
        <v>242.04</v>
      </c>
      <c r="AAH45" s="75"/>
      <c r="AAI45" s="75">
        <v>23010.019999999997</v>
      </c>
      <c r="AAJ45" s="75"/>
      <c r="AAK45" s="75"/>
      <c r="AAL45" s="75">
        <v>7536.48</v>
      </c>
      <c r="AAM45" s="75">
        <v>22234.75</v>
      </c>
      <c r="AAN45" s="75">
        <v>5622.7</v>
      </c>
      <c r="AAO45" s="75">
        <v>61664.52</v>
      </c>
      <c r="AAP45" s="75">
        <v>13305.493999999999</v>
      </c>
      <c r="AAQ45" s="75">
        <v>1204.07</v>
      </c>
      <c r="AAR45" s="75"/>
      <c r="AAS45" s="75"/>
      <c r="AAT45" s="75">
        <v>40490.159999999996</v>
      </c>
      <c r="AAU45" s="75">
        <v>24288.3</v>
      </c>
      <c r="AAV45" s="75"/>
      <c r="AAW45" s="75">
        <v>603.29999999999995</v>
      </c>
      <c r="AAX45" s="75">
        <v>4576.21</v>
      </c>
      <c r="AAY45" s="75"/>
      <c r="AAZ45" s="75">
        <v>15761.78</v>
      </c>
      <c r="ABA45" s="75">
        <v>8707.2259999999987</v>
      </c>
      <c r="ABB45" s="75">
        <v>208.14</v>
      </c>
      <c r="ABC45" s="75">
        <v>62284.2</v>
      </c>
      <c r="ABD45" s="75">
        <v>34708.04</v>
      </c>
      <c r="ABE45" s="75">
        <v>9205.5299999999988</v>
      </c>
      <c r="ABF45" s="75">
        <v>18498.842700000001</v>
      </c>
      <c r="ABG45" s="75">
        <v>2039.7400000000002</v>
      </c>
      <c r="ABH45" s="75">
        <v>1355.56</v>
      </c>
      <c r="ABI45" s="75"/>
      <c r="ABJ45" s="75">
        <v>317.94</v>
      </c>
      <c r="ABK45" s="75"/>
      <c r="ABL45" s="75">
        <v>36368.944799999997</v>
      </c>
      <c r="ABM45" s="75">
        <v>1314.29</v>
      </c>
      <c r="ABN45" s="75"/>
      <c r="ABO45" s="75">
        <v>595.26</v>
      </c>
      <c r="ABP45" s="75">
        <v>302.8</v>
      </c>
      <c r="ABQ45" s="75">
        <v>1059.6299999999999</v>
      </c>
      <c r="ABR45" s="75">
        <v>345.56</v>
      </c>
      <c r="ABS45" s="75">
        <v>118582.43000000001</v>
      </c>
      <c r="ABT45" s="75"/>
      <c r="ABU45" s="75">
        <v>7485.9400000000005</v>
      </c>
      <c r="ABV45" s="75"/>
      <c r="ABW45" s="75"/>
      <c r="ABX45" s="75">
        <v>5488.34</v>
      </c>
      <c r="ABY45" s="75">
        <v>134.8672</v>
      </c>
      <c r="ABZ45" s="75">
        <v>498.23</v>
      </c>
      <c r="ACA45" s="75">
        <v>1866.94</v>
      </c>
      <c r="ACB45" s="75">
        <v>551.07000000000005</v>
      </c>
      <c r="ACC45" s="75"/>
      <c r="ACD45" s="75"/>
      <c r="ACE45" s="75"/>
      <c r="ACF45" s="75"/>
      <c r="ACG45" s="75"/>
      <c r="ACH45" s="75"/>
      <c r="ACI45" s="75"/>
      <c r="ACJ45" s="75"/>
      <c r="ACK45" s="75"/>
      <c r="ACL45" s="75">
        <v>509.54</v>
      </c>
      <c r="ACM45" s="75">
        <v>1350.83</v>
      </c>
      <c r="ACN45" s="75"/>
      <c r="ACO45" s="75"/>
      <c r="ACP45" s="75">
        <v>1513.9499999999998</v>
      </c>
      <c r="ACQ45" s="75"/>
      <c r="ACR45" s="75"/>
      <c r="ACS45" s="75"/>
      <c r="ACT45" s="75"/>
      <c r="ACU45" s="75"/>
      <c r="ACV45" s="75">
        <v>611280</v>
      </c>
      <c r="ACW45" s="75"/>
      <c r="ACX45" s="75"/>
      <c r="ACY45" s="75"/>
      <c r="ACZ45" s="75"/>
      <c r="ADA45" s="75">
        <v>245.55449999999999</v>
      </c>
      <c r="ADB45" s="75">
        <v>1800</v>
      </c>
      <c r="ADC45" s="75"/>
      <c r="ADD45" s="75"/>
      <c r="ADE45" s="75">
        <v>12188.01</v>
      </c>
      <c r="ADF45" s="75">
        <v>31726.03</v>
      </c>
      <c r="ADG45" s="75"/>
      <c r="ADH45" s="75"/>
      <c r="ADI45" s="75">
        <v>211.61</v>
      </c>
      <c r="ADJ45" s="75"/>
      <c r="ADK45" s="75"/>
      <c r="ADL45" s="75"/>
      <c r="ADM45" s="75"/>
      <c r="ADN45" s="75">
        <v>117692.2</v>
      </c>
      <c r="ADO45" s="75"/>
      <c r="ADP45" s="75">
        <v>1090.5999999999999</v>
      </c>
      <c r="ADQ45" s="75">
        <v>323.5</v>
      </c>
      <c r="ADR45" s="75">
        <v>7296</v>
      </c>
      <c r="ADS45" s="75">
        <v>4322.5</v>
      </c>
      <c r="ADT45" s="75">
        <v>8312.1</v>
      </c>
      <c r="ADU45" s="75">
        <v>1482</v>
      </c>
      <c r="ADV45" s="75">
        <v>3738.5495000000001</v>
      </c>
      <c r="ADW45" s="75">
        <v>240.5</v>
      </c>
      <c r="ADX45" s="75">
        <v>2800</v>
      </c>
      <c r="ADY45" s="75">
        <v>86.5</v>
      </c>
      <c r="ADZ45" s="75">
        <v>36073.17</v>
      </c>
      <c r="AEA45" s="75"/>
      <c r="AEB45" s="75">
        <v>213551.38</v>
      </c>
      <c r="AEC45" s="75">
        <v>6483.08</v>
      </c>
      <c r="AED45" s="75"/>
      <c r="AEE45" s="75"/>
      <c r="AEF45" s="75">
        <v>271.58</v>
      </c>
      <c r="AEG45" s="75"/>
      <c r="AEH45" s="75">
        <v>1535.1</v>
      </c>
      <c r="AEI45" s="75">
        <v>2191.56</v>
      </c>
      <c r="AEJ45" s="75">
        <v>2382.54</v>
      </c>
      <c r="AEK45" s="75">
        <v>433.7</v>
      </c>
      <c r="AEL45" s="75"/>
      <c r="AEM45" s="75"/>
      <c r="AEN45" s="75">
        <v>773.04</v>
      </c>
      <c r="AEO45" s="75"/>
      <c r="AEP45" s="75"/>
      <c r="AEQ45" s="75">
        <v>7799.4000000000005</v>
      </c>
      <c r="AER45" s="75"/>
      <c r="AES45" s="75"/>
      <c r="AET45" s="75"/>
      <c r="AEU45" s="75">
        <v>9574.84</v>
      </c>
      <c r="AEV45" s="75">
        <v>20569.479999999996</v>
      </c>
      <c r="AEW45" s="75">
        <v>305205.5</v>
      </c>
      <c r="AEX45" s="75">
        <v>805.28</v>
      </c>
      <c r="AEY45" s="75"/>
      <c r="AEZ45" s="75"/>
      <c r="AFA45" s="75">
        <v>72689.640000000014</v>
      </c>
      <c r="AFB45" s="75">
        <v>469.8</v>
      </c>
      <c r="AFC45" s="75">
        <v>45001.469999999994</v>
      </c>
      <c r="AFD45" s="75">
        <v>14468.080000000002</v>
      </c>
      <c r="AFE45" s="75">
        <v>1090</v>
      </c>
      <c r="AFF45" s="75"/>
      <c r="AFG45" s="75">
        <v>609.5</v>
      </c>
      <c r="AFH45" s="75">
        <v>22031.9</v>
      </c>
      <c r="AFI45" s="75">
        <v>26051.010000000002</v>
      </c>
      <c r="AFJ45" s="75">
        <v>2068.15</v>
      </c>
      <c r="AFK45" s="75">
        <v>1474.5</v>
      </c>
      <c r="AFL45" s="75"/>
      <c r="AFM45" s="75"/>
      <c r="AFN45" s="75"/>
      <c r="AFO45" s="75">
        <v>1902.45</v>
      </c>
      <c r="AFP45" s="75"/>
      <c r="AFQ45" s="75">
        <v>44445.770000000004</v>
      </c>
      <c r="AFR45" s="75"/>
      <c r="AFS45" s="75">
        <v>6554.5999999999995</v>
      </c>
      <c r="AFT45" s="75">
        <v>11267.69</v>
      </c>
      <c r="AFU45" s="75">
        <v>267.60000000000002</v>
      </c>
      <c r="AFV45" s="75">
        <v>45034.239999999998</v>
      </c>
      <c r="AFW45" s="75">
        <v>28706.29</v>
      </c>
      <c r="AFX45" s="75"/>
      <c r="AFY45" s="75">
        <v>1447.04</v>
      </c>
      <c r="AFZ45" s="75"/>
      <c r="AGA45" s="75"/>
      <c r="AGB45" s="75">
        <v>13287.71</v>
      </c>
      <c r="AGC45" s="75"/>
      <c r="AGD45" s="75">
        <v>34.22</v>
      </c>
      <c r="AGE45" s="75"/>
      <c r="AGF45" s="75"/>
      <c r="AGG45" s="75"/>
      <c r="AGH45" s="75">
        <v>231</v>
      </c>
      <c r="AGI45" s="75">
        <v>160.68</v>
      </c>
      <c r="AGJ45" s="75"/>
      <c r="AGK45" s="75">
        <v>77792.709999999992</v>
      </c>
      <c r="AGL45" s="75"/>
      <c r="AGM45" s="75"/>
      <c r="AGN45" s="75">
        <v>5308.8499999999995</v>
      </c>
      <c r="AGO45" s="75">
        <v>100.94</v>
      </c>
      <c r="AGP45" s="75">
        <v>39551.410000000003</v>
      </c>
      <c r="AGQ45" s="75"/>
      <c r="AGR45" s="75"/>
      <c r="AGS45" s="75"/>
      <c r="AGT45" s="75"/>
      <c r="AGU45" s="75"/>
      <c r="AGV45" s="75">
        <v>6535.08</v>
      </c>
      <c r="AGW45" s="75"/>
      <c r="AGX45" s="75">
        <v>8864.7799999999988</v>
      </c>
      <c r="AGY45" s="75">
        <v>14944.17</v>
      </c>
      <c r="AGZ45" s="75">
        <v>18028.929999999997</v>
      </c>
      <c r="AHA45" s="75"/>
      <c r="AHB45" s="75"/>
      <c r="AHC45" s="75"/>
      <c r="AHD45" s="75"/>
      <c r="AHE45" s="75">
        <v>314.36</v>
      </c>
      <c r="AHF45" s="75"/>
      <c r="AHG45" s="75">
        <v>279</v>
      </c>
      <c r="AHH45" s="75">
        <v>454.4</v>
      </c>
      <c r="AHI45" s="75">
        <v>771.51</v>
      </c>
      <c r="AHJ45" s="75">
        <v>8450.2199999999993</v>
      </c>
      <c r="AHK45" s="75"/>
      <c r="AHL45" s="75"/>
      <c r="AHM45" s="75"/>
      <c r="AHN45" s="75">
        <v>40423.74</v>
      </c>
      <c r="AHO45" s="75"/>
      <c r="AHP45" s="75"/>
      <c r="AHQ45" s="75">
        <v>880.05</v>
      </c>
      <c r="AHR45" s="75"/>
      <c r="AHS45" s="75">
        <v>8860.83</v>
      </c>
      <c r="AHT45" s="75">
        <v>722.03</v>
      </c>
      <c r="AHU45" s="75"/>
      <c r="AHV45" s="75">
        <v>1875</v>
      </c>
      <c r="AHW45" s="75"/>
      <c r="AHX45" s="75">
        <v>706.8</v>
      </c>
      <c r="AHY45" s="75">
        <v>29655.760000000002</v>
      </c>
      <c r="AHZ45" s="75"/>
      <c r="AIA45" s="75">
        <v>542.55999999999995</v>
      </c>
      <c r="AIB45" s="75"/>
      <c r="AIC45" s="75"/>
      <c r="AID45" s="75">
        <v>160554.92009999999</v>
      </c>
      <c r="AIE45" s="75">
        <v>238033.97999999998</v>
      </c>
      <c r="AIF45" s="75">
        <v>181774.5</v>
      </c>
      <c r="AIG45" s="75">
        <v>442.26</v>
      </c>
      <c r="AIH45" s="75"/>
      <c r="AII45" s="75"/>
      <c r="AIJ45" s="75"/>
      <c r="AIK45" s="75"/>
      <c r="AIL45" s="75"/>
      <c r="AIM45" s="75"/>
      <c r="AIN45" s="75"/>
      <c r="AIO45" s="75"/>
      <c r="AIP45" s="75">
        <v>23396.53</v>
      </c>
      <c r="AIQ45" s="75"/>
      <c r="AIR45" s="75">
        <v>12045.400000000001</v>
      </c>
      <c r="AIS45" s="75">
        <v>8819.44</v>
      </c>
      <c r="AIT45" s="75">
        <v>14993.8</v>
      </c>
      <c r="AIU45" s="75"/>
      <c r="AIV45" s="75"/>
      <c r="AIW45" s="75">
        <v>19438.55</v>
      </c>
      <c r="AIX45" s="75"/>
      <c r="AIY45" s="75"/>
      <c r="AIZ45" s="75"/>
      <c r="AJA45" s="75"/>
      <c r="AJB45" s="75"/>
      <c r="AJC45" s="75">
        <v>9222.17</v>
      </c>
      <c r="AJD45" s="75"/>
      <c r="AJE45" s="75"/>
      <c r="AJF45" s="75"/>
      <c r="AJG45" s="75"/>
      <c r="AJH45" s="75">
        <v>232.86</v>
      </c>
      <c r="AJI45" s="75">
        <v>6584.65</v>
      </c>
      <c r="AJJ45" s="75"/>
      <c r="AJK45" s="75"/>
      <c r="AJL45" s="75">
        <v>2236.3356999999996</v>
      </c>
      <c r="AJM45" s="75"/>
      <c r="AJN45" s="75">
        <v>204.58</v>
      </c>
      <c r="AJO45" s="75">
        <v>1356.4234000000001</v>
      </c>
      <c r="AJP45" s="75">
        <v>583.952</v>
      </c>
      <c r="AJQ45" s="75">
        <v>279</v>
      </c>
      <c r="AJR45" s="75">
        <v>28829.759100000003</v>
      </c>
      <c r="AJS45" s="75"/>
      <c r="AJT45" s="75"/>
      <c r="AJU45" s="75"/>
      <c r="AJV45" s="75"/>
      <c r="AJW45" s="75"/>
      <c r="AJX45" s="75"/>
      <c r="AJY45" s="75">
        <v>491.3</v>
      </c>
      <c r="AJZ45" s="75"/>
      <c r="AKA45" s="75"/>
      <c r="AKB45" s="75"/>
      <c r="AKC45" s="75"/>
      <c r="AKD45" s="75"/>
      <c r="AKE45" s="75"/>
      <c r="AKF45" s="75"/>
      <c r="AKG45" s="75"/>
      <c r="AKH45" s="75"/>
      <c r="AKI45" s="75"/>
      <c r="AKJ45" s="75"/>
      <c r="AKK45" s="75"/>
      <c r="AKL45" s="75"/>
      <c r="AKM45" s="75"/>
      <c r="AKN45" s="75"/>
      <c r="AKO45" s="75"/>
      <c r="AKP45" s="75"/>
      <c r="AKQ45" s="75"/>
      <c r="AKR45" s="75"/>
      <c r="AKS45" s="75"/>
      <c r="AKT45" s="75"/>
      <c r="AKU45" s="75"/>
      <c r="AKV45" s="75"/>
      <c r="AKW45" s="75"/>
      <c r="AKX45" s="75"/>
      <c r="AKY45" s="75"/>
      <c r="AKZ45" s="75"/>
      <c r="ALA45" s="75"/>
      <c r="ALB45" s="75"/>
      <c r="ALC45" s="75"/>
      <c r="ALD45" s="75"/>
      <c r="ALE45" s="75"/>
      <c r="ALF45" s="75"/>
      <c r="ALG45" s="75"/>
      <c r="ALH45" s="75"/>
      <c r="ALI45" s="75"/>
      <c r="ALJ45" s="75"/>
      <c r="ALK45" s="75"/>
      <c r="ALL45" s="75"/>
      <c r="ALM45" s="75"/>
      <c r="ALN45" s="75"/>
      <c r="ALO45" s="75"/>
      <c r="ALP45" s="75"/>
      <c r="ALQ45" s="75"/>
      <c r="ALR45" s="75"/>
      <c r="ALS45" s="75"/>
      <c r="ALT45" s="75"/>
      <c r="ALU45" s="75"/>
      <c r="ALV45" s="75"/>
      <c r="ALW45" s="75"/>
      <c r="ALX45" s="75"/>
      <c r="ALY45" s="75"/>
      <c r="ALZ45" s="75"/>
      <c r="AMA45" s="75"/>
      <c r="AMB45" s="75"/>
      <c r="AMC45" s="75"/>
      <c r="AMD45" s="75"/>
      <c r="AME45" s="75"/>
      <c r="AMF45" s="75"/>
      <c r="AMG45" s="75"/>
      <c r="AMH45" s="75"/>
      <c r="AMI45" s="75"/>
      <c r="AMJ45" s="75"/>
      <c r="AMK45" s="75"/>
      <c r="AML45" s="75"/>
      <c r="AMM45" s="75"/>
      <c r="AMN45" s="75"/>
      <c r="AMO45" s="75"/>
      <c r="AMP45" s="75"/>
      <c r="AMQ45" s="75"/>
      <c r="AMR45" s="75"/>
      <c r="AMS45" s="75"/>
      <c r="AMT45" s="75"/>
      <c r="AMU45" s="75"/>
      <c r="AMV45" s="75"/>
      <c r="AMW45" s="75"/>
      <c r="AMX45" s="75"/>
      <c r="AMY45" s="75"/>
      <c r="AMZ45" s="75"/>
      <c r="ANA45" s="75"/>
      <c r="ANB45" s="75"/>
      <c r="ANC45" s="75"/>
      <c r="AND45" s="75"/>
      <c r="ANE45" s="75"/>
      <c r="ANF45" s="75"/>
      <c r="ANG45" s="75"/>
      <c r="ANH45" s="75"/>
      <c r="ANI45" s="75"/>
      <c r="ANJ45" s="75"/>
      <c r="ANK45" s="75"/>
      <c r="ANL45" s="75"/>
      <c r="ANM45" s="75"/>
      <c r="ANN45" s="75"/>
      <c r="ANO45" s="75"/>
      <c r="ANP45" s="75"/>
      <c r="ANQ45" s="75"/>
      <c r="ANR45" s="75"/>
      <c r="ANS45" s="75"/>
      <c r="ANT45" s="75"/>
      <c r="ANU45" s="75"/>
      <c r="ANV45" s="75"/>
      <c r="ANW45" s="75"/>
      <c r="ANX45" s="75"/>
      <c r="ANY45" s="75"/>
      <c r="ANZ45" s="75"/>
      <c r="AOA45" s="75"/>
      <c r="AOB45" s="75"/>
      <c r="AOC45" s="75"/>
      <c r="AOD45" s="75"/>
      <c r="AOE45" s="75"/>
      <c r="AOF45" s="75"/>
      <c r="AOG45" s="75"/>
      <c r="AOH45" s="75"/>
      <c r="AOI45" s="75"/>
      <c r="AOJ45" s="75"/>
      <c r="AOK45" s="75"/>
      <c r="AOL45" s="75"/>
      <c r="AOM45" s="75"/>
      <c r="AON45" s="75"/>
      <c r="AOO45" s="75"/>
      <c r="AOP45" s="75"/>
      <c r="AOQ45" s="75"/>
      <c r="AOR45" s="75"/>
      <c r="AOS45" s="75"/>
      <c r="AOT45" s="75"/>
      <c r="AOU45" s="75"/>
      <c r="AOV45" s="75"/>
      <c r="AOW45" s="75"/>
      <c r="AOX45" s="75"/>
      <c r="AOY45" s="75"/>
      <c r="AOZ45" s="75"/>
      <c r="APA45" s="75"/>
      <c r="APB45" s="75"/>
      <c r="APC45" s="75"/>
      <c r="APD45" s="75"/>
      <c r="APE45" s="75"/>
      <c r="APF45" s="75"/>
      <c r="APG45" s="75"/>
      <c r="APH45" s="75"/>
      <c r="API45" s="75"/>
      <c r="APJ45" s="75"/>
      <c r="APK45" s="75"/>
      <c r="APL45" s="75"/>
      <c r="APM45" s="75"/>
      <c r="APN45" s="75"/>
      <c r="APO45" s="75"/>
      <c r="APP45" s="75"/>
      <c r="APQ45" s="75"/>
      <c r="APR45" s="75"/>
      <c r="APS45" s="75"/>
      <c r="APT45" s="75"/>
      <c r="APU45" s="75"/>
      <c r="APV45" s="75"/>
      <c r="APW45" s="75"/>
      <c r="APX45" s="75"/>
      <c r="APY45" s="75"/>
      <c r="APZ45" s="75"/>
      <c r="AQA45" s="75"/>
      <c r="AQB45" s="75"/>
      <c r="AQC45" s="75"/>
      <c r="AQD45" s="75"/>
      <c r="AQE45" s="75"/>
      <c r="AQF45" s="75"/>
      <c r="AQG45" s="75"/>
      <c r="AQH45" s="75"/>
      <c r="AQI45" s="75"/>
      <c r="AQJ45" s="75"/>
      <c r="AQK45" s="75"/>
      <c r="AQL45" s="75"/>
      <c r="AQM45" s="75"/>
      <c r="AQN45" s="75"/>
      <c r="AQO45" s="75"/>
      <c r="AQP45" s="75"/>
      <c r="AQQ45" s="75"/>
      <c r="AQR45" s="75"/>
      <c r="AQS45" s="75"/>
      <c r="AQT45" s="75"/>
      <c r="AQU45" s="75"/>
      <c r="AQV45" s="75"/>
      <c r="AQW45" s="75"/>
      <c r="AQX45" s="75"/>
      <c r="AQY45" s="75"/>
      <c r="AQZ45" s="75"/>
      <c r="ARA45" s="75"/>
      <c r="ARB45" s="75"/>
      <c r="ARC45" s="75"/>
      <c r="ARD45" s="75"/>
      <c r="ARE45" s="75"/>
      <c r="ARF45" s="75"/>
      <c r="ARG45" s="75"/>
      <c r="ARH45" s="75"/>
      <c r="ARI45" s="75"/>
      <c r="ARJ45" s="75"/>
      <c r="ARK45" s="75"/>
      <c r="ARL45" s="75"/>
      <c r="ARM45" s="75"/>
      <c r="ARN45" s="75"/>
      <c r="ARO45" s="75"/>
      <c r="ARP45" s="75"/>
      <c r="ARQ45" s="75"/>
      <c r="ARR45" s="75"/>
      <c r="ARS45" s="75"/>
      <c r="ART45" s="75"/>
      <c r="ARU45" s="75"/>
      <c r="ARV45" s="75"/>
      <c r="ARW45" s="75"/>
      <c r="ARX45" s="75"/>
      <c r="ARY45" s="75"/>
      <c r="ARZ45" s="75"/>
      <c r="ASA45" s="75"/>
      <c r="ASB45" s="75"/>
      <c r="ASC45" s="75"/>
      <c r="ASD45" s="75"/>
      <c r="ASE45" s="75"/>
      <c r="ASF45" s="75"/>
      <c r="ASG45" s="75"/>
      <c r="ASH45" s="75"/>
      <c r="ASI45" s="75"/>
      <c r="ASJ45" s="75"/>
      <c r="ASK45" s="75"/>
      <c r="ASL45" s="75"/>
      <c r="ASM45" s="75"/>
      <c r="ASN45" s="75"/>
      <c r="ASO45" s="75"/>
      <c r="ASP45" s="75"/>
      <c r="ASQ45" s="75"/>
      <c r="ASR45" s="75"/>
      <c r="ASS45" s="75"/>
      <c r="AST45" s="75"/>
      <c r="ASU45" s="75"/>
      <c r="ASV45" s="75"/>
      <c r="ASW45" s="75"/>
      <c r="ASX45" s="75"/>
      <c r="ASY45" s="75"/>
      <c r="ASZ45" s="75"/>
      <c r="ATA45" s="75"/>
      <c r="ATB45" s="75"/>
      <c r="ATC45" s="75"/>
      <c r="ATD45" s="75"/>
      <c r="ATE45" s="75"/>
      <c r="ATF45" s="75"/>
      <c r="ATG45" s="75"/>
      <c r="ATH45" s="75"/>
      <c r="ATI45" s="75"/>
      <c r="ATJ45" s="75"/>
      <c r="ATK45" s="75"/>
      <c r="ATL45" s="75"/>
      <c r="ATM45" s="75"/>
      <c r="ATN45" s="75"/>
      <c r="ATO45" s="75"/>
      <c r="ATP45" s="75"/>
      <c r="ATQ45" s="75"/>
      <c r="ATR45" s="75"/>
      <c r="ATS45" s="75"/>
      <c r="ATT45" s="75"/>
      <c r="ATU45" s="75"/>
      <c r="ATV45" s="75"/>
      <c r="ATW45" s="75"/>
      <c r="ATX45" s="75"/>
      <c r="ATY45" s="75"/>
      <c r="ATZ45" s="75"/>
      <c r="AUA45" s="75"/>
      <c r="AUB45" s="75"/>
      <c r="AUC45" s="75"/>
      <c r="AUD45" s="75"/>
      <c r="AUE45" s="75"/>
      <c r="AUF45" s="75"/>
      <c r="AUG45" s="75"/>
      <c r="AUH45" s="75"/>
      <c r="AUI45" s="75"/>
      <c r="AUJ45" s="75"/>
      <c r="AUK45" s="75"/>
      <c r="AUL45" s="75"/>
      <c r="AUM45" s="75"/>
      <c r="AUN45" s="75"/>
      <c r="AUO45" s="75"/>
      <c r="AUP45" s="75"/>
      <c r="AUQ45" s="75"/>
      <c r="AUR45" s="75"/>
      <c r="AUS45" s="75"/>
      <c r="AUT45" s="75"/>
      <c r="AUU45" s="75"/>
      <c r="AUV45" s="75"/>
      <c r="AUW45" s="75"/>
      <c r="AUX45" s="75"/>
      <c r="AUY45" s="75"/>
      <c r="AUZ45" s="75"/>
      <c r="AVA45" s="75"/>
      <c r="AVB45" s="75"/>
      <c r="AVC45" s="75"/>
      <c r="AVD45" s="75"/>
      <c r="AVE45" s="75"/>
      <c r="AVF45" s="75"/>
      <c r="AVG45" s="75"/>
      <c r="AVH45" s="75"/>
      <c r="AVI45" s="75"/>
      <c r="AVJ45" s="75"/>
      <c r="AVK45" s="75"/>
      <c r="AVL45" s="75"/>
      <c r="AVM45" s="75"/>
      <c r="AVN45" s="75"/>
      <c r="AVO45" s="75"/>
      <c r="AVP45" s="75"/>
      <c r="AVQ45" s="75"/>
      <c r="AVR45" s="75"/>
      <c r="AVS45" s="75"/>
      <c r="AVT45" s="75"/>
      <c r="AVU45" s="75"/>
      <c r="AVV45" s="75"/>
      <c r="AVW45" s="75"/>
      <c r="AVX45" s="75"/>
      <c r="AVY45" s="75"/>
      <c r="AVZ45" s="75"/>
      <c r="AWA45" s="75"/>
      <c r="AWB45" s="75"/>
      <c r="AWC45" s="75"/>
      <c r="AWD45" s="75"/>
      <c r="AWE45" s="75"/>
      <c r="AWF45" s="75"/>
      <c r="AWG45" s="75"/>
      <c r="AWH45" s="75"/>
      <c r="AWI45" s="75"/>
      <c r="AWJ45" s="75"/>
      <c r="AWK45" s="75"/>
      <c r="AWL45" s="75"/>
      <c r="AWM45" s="75"/>
      <c r="AWN45" s="75"/>
      <c r="AWO45" s="75"/>
      <c r="AWP45" s="75"/>
      <c r="AWQ45" s="75"/>
      <c r="AWR45" s="75"/>
      <c r="AWS45" s="75"/>
      <c r="AWT45" s="75"/>
      <c r="AWU45" s="75"/>
      <c r="AWV45" s="75"/>
      <c r="AWW45" s="75"/>
      <c r="AWX45" s="75"/>
      <c r="AWY45" s="75"/>
      <c r="AWZ45" s="75"/>
      <c r="AXA45" s="75"/>
      <c r="AXB45" s="75"/>
      <c r="AXC45" s="75"/>
      <c r="AXD45" s="75"/>
      <c r="AXE45" s="75"/>
      <c r="AXF45" s="75"/>
      <c r="AXG45" s="75"/>
      <c r="AXH45" s="75"/>
      <c r="AXI45" s="75"/>
      <c r="AXJ45" s="75"/>
      <c r="AXK45" s="75"/>
      <c r="AXL45" s="75"/>
      <c r="AXM45" s="75"/>
      <c r="AXN45" s="75"/>
      <c r="AXO45" s="75"/>
      <c r="AXP45" s="75"/>
      <c r="AXQ45" s="75"/>
      <c r="AXR45" s="75"/>
      <c r="AXS45" s="75"/>
      <c r="AXT45" s="75"/>
      <c r="AXU45" s="75"/>
      <c r="AXV45" s="75"/>
      <c r="AXW45" s="75"/>
      <c r="AXX45" s="75"/>
      <c r="AXY45" s="75"/>
      <c r="AXZ45" s="75"/>
      <c r="AYA45" s="75"/>
      <c r="AYB45" s="75"/>
      <c r="AYC45" s="75"/>
      <c r="AYD45" s="75"/>
      <c r="AYE45" s="75"/>
      <c r="AYF45" s="75"/>
      <c r="AYG45" s="75"/>
      <c r="AYH45" s="75"/>
      <c r="AYI45" s="75"/>
      <c r="AYJ45" s="75"/>
      <c r="AYK45" s="75"/>
      <c r="AYL45" s="75"/>
      <c r="AYM45" s="75"/>
      <c r="AYN45" s="75"/>
      <c r="AYO45" s="75"/>
      <c r="AYP45" s="75"/>
      <c r="AYQ45" s="75"/>
      <c r="AYR45" s="75"/>
      <c r="AYS45" s="75"/>
      <c r="AYT45" s="75"/>
      <c r="AYU45" s="75"/>
      <c r="AYV45" s="75"/>
      <c r="AYW45" s="75"/>
      <c r="AYX45" s="75"/>
      <c r="AYY45" s="75"/>
      <c r="AYZ45" s="75"/>
      <c r="AZA45" s="75"/>
      <c r="AZB45" s="75"/>
      <c r="AZC45" s="75"/>
      <c r="AZD45" s="75"/>
      <c r="AZE45" s="75"/>
      <c r="AZF45" s="75"/>
      <c r="AZG45" s="75"/>
      <c r="AZH45" s="75"/>
      <c r="AZI45" s="75"/>
      <c r="AZJ45" s="75"/>
      <c r="AZK45" s="75"/>
      <c r="AZL45" s="75"/>
      <c r="AZM45" s="75"/>
      <c r="AZN45" s="75"/>
      <c r="AZO45" s="75"/>
      <c r="AZP45" s="75"/>
      <c r="AZQ45" s="75"/>
      <c r="AZR45" s="75"/>
      <c r="AZS45" s="75"/>
      <c r="AZT45" s="75"/>
      <c r="AZU45" s="75"/>
      <c r="AZV45" s="75"/>
      <c r="AZW45" s="75"/>
      <c r="AZX45" s="75"/>
      <c r="AZY45" s="75"/>
      <c r="AZZ45" s="75"/>
      <c r="BAA45" s="75"/>
      <c r="BAB45" s="75"/>
      <c r="BAC45" s="75"/>
      <c r="BAD45" s="75"/>
      <c r="BAE45" s="75"/>
      <c r="BAF45" s="75"/>
      <c r="BAG45" s="75"/>
      <c r="BAH45" s="75"/>
      <c r="BAI45" s="75"/>
      <c r="BAJ45" s="75"/>
      <c r="BAK45" s="75"/>
      <c r="BAL45" s="75"/>
      <c r="BAM45" s="75"/>
      <c r="BAN45" s="75"/>
      <c r="BAO45" s="75"/>
      <c r="BAP45" s="75"/>
      <c r="BAQ45" s="75"/>
      <c r="BAR45" s="75"/>
      <c r="BAS45" s="75"/>
      <c r="BAT45" s="75"/>
      <c r="BAU45" s="75"/>
      <c r="BAV45" s="75"/>
      <c r="BAW45" s="75"/>
      <c r="BAX45" s="75"/>
      <c r="BAY45" s="75"/>
      <c r="BAZ45" s="75"/>
      <c r="BBA45" s="75"/>
      <c r="BBB45" s="75"/>
      <c r="BBC45" s="75"/>
      <c r="BBD45" s="75"/>
      <c r="BBE45" s="75"/>
      <c r="BBF45" s="75"/>
      <c r="BBG45" s="75"/>
      <c r="BBH45" s="75"/>
      <c r="BBI45" s="75"/>
      <c r="BBJ45" s="75"/>
      <c r="BBK45" s="75"/>
      <c r="BBL45" s="75"/>
      <c r="BBM45" s="75"/>
      <c r="BBN45" s="75"/>
      <c r="BBO45" s="75"/>
      <c r="BBP45" s="75"/>
      <c r="BBQ45" s="75"/>
      <c r="BBR45" s="75"/>
      <c r="BBS45" s="75"/>
      <c r="BBT45" s="75"/>
      <c r="BBU45" s="75"/>
      <c r="BBV45" s="75"/>
      <c r="BBW45" s="75"/>
      <c r="BBX45" s="75"/>
      <c r="BBY45" s="75"/>
      <c r="BBZ45" s="75"/>
      <c r="BCA45" s="75"/>
      <c r="BCB45" s="75"/>
      <c r="BCC45" s="75"/>
      <c r="BCD45" s="75"/>
      <c r="BCE45" s="75"/>
      <c r="BCF45" s="75"/>
      <c r="BCG45" s="75"/>
      <c r="BCH45" s="75"/>
      <c r="BCI45" s="75"/>
      <c r="BCJ45" s="75"/>
      <c r="BCK45" s="75"/>
      <c r="BCL45" s="75"/>
      <c r="BCM45" s="75"/>
      <c r="BCN45" s="75"/>
      <c r="BCO45" s="75"/>
      <c r="BCP45" s="75"/>
      <c r="BCQ45" s="75"/>
      <c r="BCR45" s="75"/>
      <c r="BCS45" s="75"/>
      <c r="BCT45" s="75"/>
      <c r="BCU45" s="75"/>
      <c r="BCV45" s="75"/>
      <c r="BCW45" s="75"/>
      <c r="BCX45" s="75"/>
      <c r="BCY45" s="75"/>
      <c r="BCZ45" s="75"/>
      <c r="BDA45" s="75"/>
      <c r="BDB45" s="75"/>
      <c r="BDC45" s="75"/>
      <c r="BDD45" s="75"/>
      <c r="BDE45" s="75"/>
      <c r="BDF45" s="75"/>
      <c r="BDG45" s="75"/>
      <c r="BDH45" s="75"/>
      <c r="BDI45" s="75"/>
      <c r="BDJ45" s="75"/>
      <c r="BDK45" s="75"/>
      <c r="BDL45" s="75"/>
      <c r="BDM45" s="75"/>
      <c r="BDN45" s="75"/>
      <c r="BDO45" s="75"/>
      <c r="BDP45" s="75"/>
      <c r="BDQ45" s="75"/>
      <c r="BDR45" s="75"/>
      <c r="BDS45" s="75"/>
      <c r="BDT45" s="75"/>
      <c r="BDU45" s="75"/>
      <c r="BDV45" s="75"/>
      <c r="BDW45" s="75"/>
      <c r="BDX45" s="75"/>
      <c r="BDY45" s="75"/>
      <c r="BDZ45" s="75"/>
      <c r="BEA45" s="75"/>
      <c r="BEB45" s="75"/>
      <c r="BEC45" s="75"/>
      <c r="BED45" s="75"/>
      <c r="BEE45" s="75"/>
      <c r="BEF45" s="75"/>
      <c r="BEG45" s="75"/>
      <c r="BEH45" s="75"/>
      <c r="BEI45" s="75"/>
      <c r="BEJ45" s="75"/>
      <c r="BEK45" s="75"/>
      <c r="BEL45" s="75"/>
      <c r="BEM45" s="75"/>
      <c r="BEN45" s="75"/>
      <c r="BEO45" s="75"/>
      <c r="BEP45" s="75"/>
      <c r="BEQ45" s="75"/>
      <c r="BER45" s="75"/>
      <c r="BES45" s="75"/>
      <c r="BET45" s="75"/>
      <c r="BEU45" s="75"/>
      <c r="BEV45" s="75"/>
      <c r="BEW45" s="75"/>
      <c r="BEX45" s="75"/>
      <c r="BEY45" s="75"/>
      <c r="BEZ45" s="75"/>
      <c r="BFA45" s="75"/>
      <c r="BFB45" s="75"/>
      <c r="BFC45" s="75"/>
      <c r="BFD45" s="75"/>
      <c r="BFE45" s="75"/>
      <c r="BFF45" s="79">
        <v>12563423.123899994</v>
      </c>
    </row>
    <row r="46" spans="2:1514" x14ac:dyDescent="0.25">
      <c r="B46" s="247" t="str">
        <f t="shared" si="3"/>
        <v>Q212</v>
      </c>
      <c r="C46" s="74" t="str">
        <f t="shared" si="4"/>
        <v>2012-04-01</v>
      </c>
      <c r="D46" s="75">
        <f t="shared" si="7"/>
        <v>11870054.527000004</v>
      </c>
      <c r="E46" s="76">
        <f t="shared" si="1"/>
        <v>39160407.001999997</v>
      </c>
      <c r="F46" s="77">
        <f t="shared" si="5"/>
        <v>0.30311366596352735</v>
      </c>
      <c r="G46" s="101"/>
      <c r="H46" s="98"/>
      <c r="I46" s="98"/>
      <c r="J46" s="78">
        <f t="shared" si="8"/>
        <v>402</v>
      </c>
      <c r="K46" s="79">
        <f t="shared" si="6"/>
        <v>29527.498823383095</v>
      </c>
      <c r="M46" s="96" t="s">
        <v>5</v>
      </c>
      <c r="N46" s="73"/>
      <c r="O46" s="75">
        <v>3985.5</v>
      </c>
      <c r="P46" s="75">
        <v>47319.229999999996</v>
      </c>
      <c r="Q46" s="75"/>
      <c r="R46" s="75"/>
      <c r="S46" s="75">
        <v>6410.3250000000007</v>
      </c>
      <c r="T46" s="75">
        <v>445562.76</v>
      </c>
      <c r="U46" s="75">
        <v>90868.5</v>
      </c>
      <c r="V46" s="75">
        <v>71417.640000000014</v>
      </c>
      <c r="W46" s="75"/>
      <c r="X46" s="75">
        <v>4564</v>
      </c>
      <c r="Y46" s="75"/>
      <c r="Z46" s="75">
        <v>44035.05</v>
      </c>
      <c r="AA46" s="75"/>
      <c r="AB46" s="75"/>
      <c r="AC46" s="75"/>
      <c r="AD46" s="75"/>
      <c r="AE46" s="75"/>
      <c r="AF46" s="75"/>
      <c r="AG46" s="75"/>
      <c r="AH46" s="75"/>
      <c r="AI46" s="75">
        <v>73266.44</v>
      </c>
      <c r="AJ46" s="75">
        <v>60325.250000000015</v>
      </c>
      <c r="AK46" s="75"/>
      <c r="AL46" s="75">
        <v>614.25</v>
      </c>
      <c r="AM46" s="75">
        <v>90273.491399999999</v>
      </c>
      <c r="AN46" s="75">
        <v>40802.25</v>
      </c>
      <c r="AO46" s="75"/>
      <c r="AP46" s="75"/>
      <c r="AQ46" s="75"/>
      <c r="AR46" s="75">
        <v>6034.3099999999995</v>
      </c>
      <c r="AS46" s="75"/>
      <c r="AT46" s="75">
        <v>149957.12999999998</v>
      </c>
      <c r="AU46" s="75"/>
      <c r="AV46" s="75">
        <v>106066.94</v>
      </c>
      <c r="AW46" s="75"/>
      <c r="AX46" s="75">
        <v>19281.32</v>
      </c>
      <c r="AY46" s="75"/>
      <c r="AZ46" s="75"/>
      <c r="BA46" s="75"/>
      <c r="BB46" s="75"/>
      <c r="BC46" s="75"/>
      <c r="BD46" s="75"/>
      <c r="BE46" s="75"/>
      <c r="BF46" s="75"/>
      <c r="BG46" s="75">
        <v>23711.59</v>
      </c>
      <c r="BH46" s="75">
        <v>5638.5</v>
      </c>
      <c r="BI46" s="75">
        <v>39246.304400000001</v>
      </c>
      <c r="BJ46" s="75">
        <v>7212.94</v>
      </c>
      <c r="BK46" s="75"/>
      <c r="BL46" s="75">
        <v>83100.639999999999</v>
      </c>
      <c r="BM46" s="75"/>
      <c r="BN46" s="75"/>
      <c r="BO46" s="75"/>
      <c r="BP46" s="75">
        <v>130815.11499999999</v>
      </c>
      <c r="BQ46" s="75">
        <v>46108.97</v>
      </c>
      <c r="BR46" s="75">
        <v>17490.649999999998</v>
      </c>
      <c r="BS46" s="75">
        <v>126267.88999999998</v>
      </c>
      <c r="BT46" s="75">
        <v>87981.79</v>
      </c>
      <c r="BU46" s="75">
        <v>280511.90000000002</v>
      </c>
      <c r="BV46" s="75"/>
      <c r="BW46" s="75"/>
      <c r="BX46" s="75"/>
      <c r="BY46" s="75">
        <v>51254.520000000004</v>
      </c>
      <c r="BZ46" s="75"/>
      <c r="CA46" s="75"/>
      <c r="CB46" s="75">
        <v>95639.5</v>
      </c>
      <c r="CC46" s="75">
        <v>139365.64000000001</v>
      </c>
      <c r="CD46" s="75">
        <v>24290.799999999999</v>
      </c>
      <c r="CE46" s="75">
        <v>15099.649999999998</v>
      </c>
      <c r="CF46" s="75">
        <v>8180.2400000000007</v>
      </c>
      <c r="CG46" s="75"/>
      <c r="CH46" s="75"/>
      <c r="CI46" s="75"/>
      <c r="CJ46" s="75"/>
      <c r="CK46" s="75"/>
      <c r="CL46" s="75"/>
      <c r="CM46" s="75"/>
      <c r="CN46" s="75"/>
      <c r="CO46" s="75"/>
      <c r="CP46" s="75">
        <v>2887.8999999999996</v>
      </c>
      <c r="CQ46" s="75"/>
      <c r="CR46" s="75">
        <v>70261.3</v>
      </c>
      <c r="CS46" s="75">
        <v>14148</v>
      </c>
      <c r="CT46" s="75"/>
      <c r="CU46" s="75"/>
      <c r="CV46" s="75">
        <v>781.2</v>
      </c>
      <c r="CW46" s="75"/>
      <c r="CX46" s="75"/>
      <c r="CY46" s="75"/>
      <c r="CZ46" s="75"/>
      <c r="DA46" s="75"/>
      <c r="DB46" s="75"/>
      <c r="DC46" s="75"/>
      <c r="DD46" s="75"/>
      <c r="DE46" s="75"/>
      <c r="DF46" s="75"/>
      <c r="DG46" s="75">
        <v>1011256.9</v>
      </c>
      <c r="DH46" s="75">
        <v>4754.59</v>
      </c>
      <c r="DI46" s="75"/>
      <c r="DJ46" s="75">
        <v>561.88</v>
      </c>
      <c r="DK46" s="75"/>
      <c r="DL46" s="75"/>
      <c r="DM46" s="75">
        <v>902.41</v>
      </c>
      <c r="DN46" s="75"/>
      <c r="DO46" s="75"/>
      <c r="DP46" s="75">
        <v>17164.27</v>
      </c>
      <c r="DQ46" s="75"/>
      <c r="DR46" s="75"/>
      <c r="DS46" s="75"/>
      <c r="DT46" s="75"/>
      <c r="DU46" s="75">
        <v>37995.723700000002</v>
      </c>
      <c r="DV46" s="75"/>
      <c r="DW46" s="75"/>
      <c r="DX46" s="75">
        <v>20774.14</v>
      </c>
      <c r="DY46" s="75">
        <v>47718.439999999995</v>
      </c>
      <c r="DZ46" s="75"/>
      <c r="EA46" s="75">
        <v>227.55</v>
      </c>
      <c r="EB46" s="75">
        <v>6095.92</v>
      </c>
      <c r="EC46" s="75">
        <v>663</v>
      </c>
      <c r="ED46" s="75"/>
      <c r="EE46" s="75">
        <v>86765.501999999993</v>
      </c>
      <c r="EF46" s="75">
        <v>1916.8974999999998</v>
      </c>
      <c r="EG46" s="75"/>
      <c r="EH46" s="75"/>
      <c r="EI46" s="75">
        <v>28906.079999999998</v>
      </c>
      <c r="EJ46" s="75"/>
      <c r="EK46" s="75">
        <v>11999.119999999999</v>
      </c>
      <c r="EL46" s="75"/>
      <c r="EM46" s="75"/>
      <c r="EN46" s="75"/>
      <c r="EO46" s="75">
        <v>26578.16</v>
      </c>
      <c r="EP46" s="75">
        <v>218.28</v>
      </c>
      <c r="EQ46" s="75">
        <v>11028.800000000001</v>
      </c>
      <c r="ER46" s="75"/>
      <c r="ES46" s="75"/>
      <c r="ET46" s="75"/>
      <c r="EU46" s="75">
        <v>35689.58</v>
      </c>
      <c r="EV46" s="75"/>
      <c r="EW46" s="75"/>
      <c r="EX46" s="75">
        <v>7277.5600000000013</v>
      </c>
      <c r="EY46" s="75"/>
      <c r="EZ46" s="75"/>
      <c r="FA46" s="75"/>
      <c r="FB46" s="75"/>
      <c r="FC46" s="75"/>
      <c r="FD46" s="75"/>
      <c r="FE46" s="75">
        <v>2387.2799999999997</v>
      </c>
      <c r="FF46" s="75">
        <v>27067.11</v>
      </c>
      <c r="FG46" s="75">
        <v>3861.88</v>
      </c>
      <c r="FH46" s="75">
        <v>153.62</v>
      </c>
      <c r="FI46" s="75">
        <v>4167.38</v>
      </c>
      <c r="FJ46" s="75"/>
      <c r="FK46" s="75"/>
      <c r="FL46" s="75">
        <v>8694.51</v>
      </c>
      <c r="FM46" s="75">
        <v>2981.9</v>
      </c>
      <c r="FN46" s="75"/>
      <c r="FO46" s="75">
        <v>4355</v>
      </c>
      <c r="FP46" s="75"/>
      <c r="FQ46" s="75"/>
      <c r="FR46" s="75">
        <v>1080.5999999999999</v>
      </c>
      <c r="FS46" s="75"/>
      <c r="FT46" s="75"/>
      <c r="FU46" s="75">
        <v>15548.82</v>
      </c>
      <c r="FV46" s="75">
        <v>4101.9189000000006</v>
      </c>
      <c r="FW46" s="75">
        <v>35488.839999999997</v>
      </c>
      <c r="FX46" s="75"/>
      <c r="FY46" s="75">
        <v>12692.210000000001</v>
      </c>
      <c r="FZ46" s="75"/>
      <c r="GA46" s="75">
        <v>174194.12740000003</v>
      </c>
      <c r="GB46" s="75"/>
      <c r="GC46" s="75">
        <v>27834.59</v>
      </c>
      <c r="GD46" s="75">
        <v>2467.29</v>
      </c>
      <c r="GE46" s="75"/>
      <c r="GF46" s="75"/>
      <c r="GG46" s="75">
        <v>6804.15</v>
      </c>
      <c r="GH46" s="75"/>
      <c r="GI46" s="75"/>
      <c r="GJ46" s="75"/>
      <c r="GK46" s="75"/>
      <c r="GL46" s="75">
        <v>404.1</v>
      </c>
      <c r="GM46" s="75"/>
      <c r="GN46" s="75"/>
      <c r="GO46" s="75">
        <v>48219.549999999996</v>
      </c>
      <c r="GP46" s="75">
        <v>35719.32</v>
      </c>
      <c r="GQ46" s="75">
        <v>59110.07</v>
      </c>
      <c r="GR46" s="75"/>
      <c r="GS46" s="75"/>
      <c r="GT46" s="75"/>
      <c r="GU46" s="75">
        <v>45040.000000000007</v>
      </c>
      <c r="GV46" s="75"/>
      <c r="GW46" s="75"/>
      <c r="GX46" s="75">
        <v>103840.06999999999</v>
      </c>
      <c r="GY46" s="75">
        <v>21659.309999999998</v>
      </c>
      <c r="GZ46" s="75"/>
      <c r="HA46" s="75"/>
      <c r="HB46" s="75"/>
      <c r="HC46" s="75"/>
      <c r="HD46" s="75"/>
      <c r="HE46" s="75">
        <v>2252.0100000000002</v>
      </c>
      <c r="HF46" s="75">
        <v>4984.7999999999993</v>
      </c>
      <c r="HG46" s="75">
        <v>68.5</v>
      </c>
      <c r="HH46" s="75"/>
      <c r="HI46" s="75">
        <v>972.69999999999993</v>
      </c>
      <c r="HJ46" s="75">
        <v>7548.9000000000005</v>
      </c>
      <c r="HK46" s="75">
        <v>57748.930000000008</v>
      </c>
      <c r="HL46" s="75"/>
      <c r="HM46" s="75"/>
      <c r="HN46" s="75"/>
      <c r="HO46" s="75"/>
      <c r="HP46" s="75">
        <v>308.39</v>
      </c>
      <c r="HQ46" s="75">
        <v>11202.03</v>
      </c>
      <c r="HR46" s="75">
        <v>6901.27</v>
      </c>
      <c r="HS46" s="75"/>
      <c r="HT46" s="75"/>
      <c r="HU46" s="75">
        <v>86</v>
      </c>
      <c r="HV46" s="75">
        <v>224087.69</v>
      </c>
      <c r="HW46" s="75"/>
      <c r="HX46" s="75"/>
      <c r="HY46" s="75"/>
      <c r="HZ46" s="75">
        <v>26293.96</v>
      </c>
      <c r="IA46" s="75">
        <v>530.77</v>
      </c>
      <c r="IB46" s="75">
        <v>824.82</v>
      </c>
      <c r="IC46" s="75"/>
      <c r="ID46" s="75">
        <v>2326.02</v>
      </c>
      <c r="IE46" s="75"/>
      <c r="IF46" s="75"/>
      <c r="IG46" s="75"/>
      <c r="IH46" s="75"/>
      <c r="II46" s="75"/>
      <c r="IJ46" s="75"/>
      <c r="IK46" s="75">
        <v>446.8</v>
      </c>
      <c r="IL46" s="75"/>
      <c r="IM46" s="75"/>
      <c r="IN46" s="75"/>
      <c r="IO46" s="75"/>
      <c r="IP46" s="75"/>
      <c r="IQ46" s="75"/>
      <c r="IR46" s="75"/>
      <c r="IS46" s="75"/>
      <c r="IT46" s="75"/>
      <c r="IU46" s="75"/>
      <c r="IV46" s="75"/>
      <c r="IW46" s="75"/>
      <c r="IX46" s="75"/>
      <c r="IY46" s="75"/>
      <c r="IZ46" s="75"/>
      <c r="JA46" s="75"/>
      <c r="JB46" s="75"/>
      <c r="JC46" s="75"/>
      <c r="JD46" s="75"/>
      <c r="JE46" s="75"/>
      <c r="JF46" s="75"/>
      <c r="JG46" s="75"/>
      <c r="JH46" s="75"/>
      <c r="JI46" s="75"/>
      <c r="JJ46" s="75"/>
      <c r="JK46" s="75"/>
      <c r="JL46" s="75"/>
      <c r="JM46" s="75"/>
      <c r="JN46" s="75"/>
      <c r="JO46" s="75"/>
      <c r="JP46" s="75">
        <v>7626.66</v>
      </c>
      <c r="JQ46" s="75">
        <v>2514.5</v>
      </c>
      <c r="JR46" s="75"/>
      <c r="JS46" s="75">
        <v>56.18</v>
      </c>
      <c r="JT46" s="75">
        <v>541.63199999999995</v>
      </c>
      <c r="JU46" s="75">
        <v>789.88000000000011</v>
      </c>
      <c r="JV46" s="75">
        <v>5364.3744000000006</v>
      </c>
      <c r="JW46" s="75">
        <v>10555.768</v>
      </c>
      <c r="JX46" s="75"/>
      <c r="JY46" s="75"/>
      <c r="JZ46" s="75"/>
      <c r="KA46" s="75"/>
      <c r="KB46" s="75"/>
      <c r="KC46" s="75"/>
      <c r="KD46" s="75"/>
      <c r="KE46" s="75">
        <v>13864.95</v>
      </c>
      <c r="KF46" s="75">
        <v>57772.74</v>
      </c>
      <c r="KG46" s="75"/>
      <c r="KH46" s="75"/>
      <c r="KI46" s="75"/>
      <c r="KJ46" s="75"/>
      <c r="KK46" s="75">
        <v>7828.5</v>
      </c>
      <c r="KL46" s="75">
        <v>51852.499900000003</v>
      </c>
      <c r="KM46" s="75"/>
      <c r="KN46" s="75"/>
      <c r="KO46" s="75"/>
      <c r="KP46" s="75">
        <v>116704.6</v>
      </c>
      <c r="KQ46" s="75"/>
      <c r="KR46" s="75"/>
      <c r="KS46" s="75"/>
      <c r="KT46" s="75"/>
      <c r="KU46" s="75"/>
      <c r="KV46" s="75"/>
      <c r="KW46" s="75">
        <v>20844</v>
      </c>
      <c r="KX46" s="75"/>
      <c r="KY46" s="75"/>
      <c r="KZ46" s="75"/>
      <c r="LA46" s="75">
        <v>6575.76</v>
      </c>
      <c r="LB46" s="75"/>
      <c r="LC46" s="75">
        <v>940.55</v>
      </c>
      <c r="LD46" s="75">
        <v>1051.32</v>
      </c>
      <c r="LE46" s="75">
        <v>236.6</v>
      </c>
      <c r="LF46" s="75">
        <v>743</v>
      </c>
      <c r="LG46" s="75">
        <v>71.709999999999994</v>
      </c>
      <c r="LH46" s="75">
        <v>2038.5</v>
      </c>
      <c r="LI46" s="75">
        <v>256.32</v>
      </c>
      <c r="LJ46" s="75">
        <v>3147</v>
      </c>
      <c r="LK46" s="75">
        <v>47207.630000000005</v>
      </c>
      <c r="LL46" s="75"/>
      <c r="LM46" s="75">
        <v>12172.6</v>
      </c>
      <c r="LN46" s="75">
        <v>20872.27</v>
      </c>
      <c r="LO46" s="75">
        <v>6484.93</v>
      </c>
      <c r="LP46" s="75"/>
      <c r="LQ46" s="75"/>
      <c r="LR46" s="75">
        <v>65.650000000000006</v>
      </c>
      <c r="LS46" s="75">
        <v>984.01</v>
      </c>
      <c r="LT46" s="75">
        <v>37095.020000000004</v>
      </c>
      <c r="LU46" s="75"/>
      <c r="LV46" s="75">
        <v>103364.41</v>
      </c>
      <c r="LW46" s="75"/>
      <c r="LX46" s="75"/>
      <c r="LY46" s="75">
        <v>4648.71</v>
      </c>
      <c r="LZ46" s="75">
        <v>1934.54</v>
      </c>
      <c r="MA46" s="75">
        <v>53666.350000000006</v>
      </c>
      <c r="MB46" s="75"/>
      <c r="MC46" s="75"/>
      <c r="MD46" s="75">
        <v>498.2</v>
      </c>
      <c r="ME46" s="75"/>
      <c r="MF46" s="75"/>
      <c r="MG46" s="75"/>
      <c r="MH46" s="75">
        <v>3235.06</v>
      </c>
      <c r="MI46" s="75">
        <v>1826</v>
      </c>
      <c r="MJ46" s="75">
        <v>854.44</v>
      </c>
      <c r="MK46" s="75"/>
      <c r="ML46" s="75">
        <v>28417.22</v>
      </c>
      <c r="MM46" s="75"/>
      <c r="MN46" s="75">
        <v>2133.2999999999997</v>
      </c>
      <c r="MO46" s="75"/>
      <c r="MP46" s="75"/>
      <c r="MQ46" s="75">
        <v>305680.88</v>
      </c>
      <c r="MR46" s="75">
        <v>539.78</v>
      </c>
      <c r="MS46" s="75">
        <v>15220.71</v>
      </c>
      <c r="MT46" s="75"/>
      <c r="MU46" s="75"/>
      <c r="MV46" s="75"/>
      <c r="MW46" s="75"/>
      <c r="MX46" s="75">
        <v>9595.619999999999</v>
      </c>
      <c r="MY46" s="75">
        <v>312</v>
      </c>
      <c r="MZ46" s="75">
        <v>204.46</v>
      </c>
      <c r="NA46" s="75"/>
      <c r="NB46" s="75"/>
      <c r="NC46" s="75">
        <v>289814.09999999998</v>
      </c>
      <c r="ND46" s="75"/>
      <c r="NE46" s="75">
        <v>4913</v>
      </c>
      <c r="NF46" s="75">
        <v>8181.2999999999993</v>
      </c>
      <c r="NG46" s="75">
        <v>13696.04</v>
      </c>
      <c r="NH46" s="75">
        <v>16625.150000000001</v>
      </c>
      <c r="NI46" s="75">
        <v>8196.5400000000009</v>
      </c>
      <c r="NJ46" s="75"/>
      <c r="NK46" s="75">
        <v>6453.29</v>
      </c>
      <c r="NL46" s="75">
        <v>147.38999999999999</v>
      </c>
      <c r="NM46" s="75"/>
      <c r="NN46" s="75">
        <v>49380.649999999994</v>
      </c>
      <c r="NO46" s="75"/>
      <c r="NP46" s="75"/>
      <c r="NQ46" s="75"/>
      <c r="NR46" s="75"/>
      <c r="NS46" s="75"/>
      <c r="NT46" s="75"/>
      <c r="NU46" s="75"/>
      <c r="NV46" s="75"/>
      <c r="NW46" s="75"/>
      <c r="NX46" s="75">
        <v>96</v>
      </c>
      <c r="NY46" s="75"/>
      <c r="NZ46" s="75"/>
      <c r="OA46" s="75">
        <v>4725.7899999999991</v>
      </c>
      <c r="OB46" s="75">
        <v>938.80000000000007</v>
      </c>
      <c r="OC46" s="75">
        <v>625</v>
      </c>
      <c r="OD46" s="75"/>
      <c r="OE46" s="75">
        <v>633.5</v>
      </c>
      <c r="OF46" s="75">
        <v>13468.8</v>
      </c>
      <c r="OG46" s="75"/>
      <c r="OH46" s="75"/>
      <c r="OI46" s="75"/>
      <c r="OJ46" s="75"/>
      <c r="OK46" s="75"/>
      <c r="OL46" s="75">
        <v>37495.993000000002</v>
      </c>
      <c r="OM46" s="75">
        <v>3373.38</v>
      </c>
      <c r="ON46" s="75"/>
      <c r="OO46" s="75"/>
      <c r="OP46" s="75">
        <v>77.5</v>
      </c>
      <c r="OQ46" s="75">
        <v>22399.9</v>
      </c>
      <c r="OR46" s="75">
        <v>106</v>
      </c>
      <c r="OS46" s="75">
        <v>103303.234</v>
      </c>
      <c r="OT46" s="75"/>
      <c r="OU46" s="75"/>
      <c r="OV46" s="75">
        <v>3905</v>
      </c>
      <c r="OW46" s="75"/>
      <c r="OX46" s="75">
        <v>33559</v>
      </c>
      <c r="OY46" s="75"/>
      <c r="OZ46" s="75"/>
      <c r="PA46" s="75"/>
      <c r="PB46" s="75"/>
      <c r="PC46" s="75">
        <v>34681.96</v>
      </c>
      <c r="PD46" s="75">
        <v>66.25</v>
      </c>
      <c r="PE46" s="75">
        <v>42454.46</v>
      </c>
      <c r="PF46" s="75"/>
      <c r="PG46" s="75">
        <v>1383.4059999999999</v>
      </c>
      <c r="PH46" s="75"/>
      <c r="PI46" s="75"/>
      <c r="PJ46" s="75">
        <v>34275.4</v>
      </c>
      <c r="PK46" s="75">
        <v>18757.02</v>
      </c>
      <c r="PL46" s="75"/>
      <c r="PM46" s="75">
        <v>183386.84999999998</v>
      </c>
      <c r="PN46" s="75">
        <v>126101.75999999999</v>
      </c>
      <c r="PO46" s="75"/>
      <c r="PP46" s="75">
        <v>9216.18</v>
      </c>
      <c r="PQ46" s="75"/>
      <c r="PR46" s="75">
        <v>1641.8000000000002</v>
      </c>
      <c r="PS46" s="75">
        <v>300</v>
      </c>
      <c r="PT46" s="75">
        <v>36623.43</v>
      </c>
      <c r="PU46" s="75">
        <v>155</v>
      </c>
      <c r="PV46" s="75"/>
      <c r="PW46" s="75">
        <v>204.51</v>
      </c>
      <c r="PX46" s="75">
        <v>49319.95</v>
      </c>
      <c r="PY46" s="75">
        <v>519.4</v>
      </c>
      <c r="PZ46" s="75"/>
      <c r="QA46" s="75">
        <v>34954.050000000003</v>
      </c>
      <c r="QB46" s="75">
        <v>7669.5</v>
      </c>
      <c r="QC46" s="75"/>
      <c r="QD46" s="75">
        <v>800</v>
      </c>
      <c r="QE46" s="75"/>
      <c r="QF46" s="75"/>
      <c r="QG46" s="75">
        <v>21181.4</v>
      </c>
      <c r="QH46" s="75">
        <v>437.6</v>
      </c>
      <c r="QI46" s="75">
        <v>5924.42</v>
      </c>
      <c r="QJ46" s="75">
        <v>14591.77</v>
      </c>
      <c r="QK46" s="75">
        <v>280</v>
      </c>
      <c r="QL46" s="75"/>
      <c r="QM46" s="75"/>
      <c r="QN46" s="75">
        <v>2304.5</v>
      </c>
      <c r="QO46" s="75">
        <v>72805.87</v>
      </c>
      <c r="QP46" s="75">
        <v>11674.14</v>
      </c>
      <c r="QQ46" s="75"/>
      <c r="QR46" s="75">
        <v>10042.799999999999</v>
      </c>
      <c r="QS46" s="75"/>
      <c r="QT46" s="75">
        <v>33</v>
      </c>
      <c r="QU46" s="75"/>
      <c r="QV46" s="75"/>
      <c r="QW46" s="75"/>
      <c r="QX46" s="75">
        <v>106067.32</v>
      </c>
      <c r="QY46" s="75"/>
      <c r="QZ46" s="75">
        <v>875.67000000000007</v>
      </c>
      <c r="RA46" s="75"/>
      <c r="RB46" s="75"/>
      <c r="RC46" s="75"/>
      <c r="RD46" s="75"/>
      <c r="RE46" s="75"/>
      <c r="RF46" s="75"/>
      <c r="RG46" s="75">
        <v>89584.22</v>
      </c>
      <c r="RH46" s="75">
        <v>3443.7560000000003</v>
      </c>
      <c r="RI46" s="75"/>
      <c r="RJ46" s="75">
        <v>12707.66</v>
      </c>
      <c r="RK46" s="75">
        <v>12616.800000000001</v>
      </c>
      <c r="RL46" s="75"/>
      <c r="RM46" s="75">
        <v>21598.472000000002</v>
      </c>
      <c r="RN46" s="75">
        <v>2012.5299999999997</v>
      </c>
      <c r="RO46" s="75">
        <v>49167.764999999999</v>
      </c>
      <c r="RP46" s="75">
        <v>161.32</v>
      </c>
      <c r="RQ46" s="75">
        <v>4886.04</v>
      </c>
      <c r="RR46" s="75"/>
      <c r="RS46" s="75">
        <v>198.172</v>
      </c>
      <c r="RT46" s="75">
        <v>1285</v>
      </c>
      <c r="RU46" s="75">
        <v>310</v>
      </c>
      <c r="RV46" s="75"/>
      <c r="RW46" s="75"/>
      <c r="RX46" s="75">
        <v>6612.9291999999996</v>
      </c>
      <c r="RY46" s="75"/>
      <c r="RZ46" s="75">
        <v>19007.370600000002</v>
      </c>
      <c r="SA46" s="75"/>
      <c r="SB46" s="75">
        <v>53416.129700000005</v>
      </c>
      <c r="SC46" s="75"/>
      <c r="SD46" s="75">
        <v>8198.2099999999991</v>
      </c>
      <c r="SE46" s="75"/>
      <c r="SF46" s="75">
        <v>4806.2299999999996</v>
      </c>
      <c r="SG46" s="75">
        <v>17941.650000000001</v>
      </c>
      <c r="SH46" s="75">
        <v>406.24</v>
      </c>
      <c r="SI46" s="75">
        <v>41412.81</v>
      </c>
      <c r="SJ46" s="75"/>
      <c r="SK46" s="75"/>
      <c r="SL46" s="75"/>
      <c r="SM46" s="75"/>
      <c r="SN46" s="75"/>
      <c r="SO46" s="75"/>
      <c r="SP46" s="75"/>
      <c r="SQ46" s="75"/>
      <c r="SR46" s="75"/>
      <c r="SS46" s="75"/>
      <c r="ST46" s="75">
        <v>97471.72</v>
      </c>
      <c r="SU46" s="75"/>
      <c r="SV46" s="75"/>
      <c r="SW46" s="75">
        <v>447</v>
      </c>
      <c r="SX46" s="75"/>
      <c r="SY46" s="75"/>
      <c r="SZ46" s="75"/>
      <c r="TA46" s="75">
        <v>8801.6399999999976</v>
      </c>
      <c r="TB46" s="75"/>
      <c r="TC46" s="75">
        <v>500285.04</v>
      </c>
      <c r="TD46" s="75"/>
      <c r="TE46" s="75"/>
      <c r="TF46" s="75"/>
      <c r="TG46" s="75"/>
      <c r="TH46" s="75">
        <v>1704.9399999999998</v>
      </c>
      <c r="TI46" s="75">
        <v>2061.194</v>
      </c>
      <c r="TJ46" s="75"/>
      <c r="TK46" s="75"/>
      <c r="TL46" s="75"/>
      <c r="TM46" s="75"/>
      <c r="TN46" s="75"/>
      <c r="TO46" s="75">
        <v>501.2</v>
      </c>
      <c r="TP46" s="75">
        <v>3715.8</v>
      </c>
      <c r="TQ46" s="75">
        <v>4950</v>
      </c>
      <c r="TR46" s="75"/>
      <c r="TS46" s="75">
        <v>6921.65</v>
      </c>
      <c r="TT46" s="75">
        <v>284.89999999999998</v>
      </c>
      <c r="TU46" s="75"/>
      <c r="TV46" s="75"/>
      <c r="TW46" s="75"/>
      <c r="TX46" s="75"/>
      <c r="TY46" s="75"/>
      <c r="TZ46" s="75"/>
      <c r="UA46" s="75">
        <v>1171.8800000000001</v>
      </c>
      <c r="UB46" s="75">
        <v>29529.05</v>
      </c>
      <c r="UC46" s="75"/>
      <c r="UD46" s="75"/>
      <c r="UE46" s="75">
        <v>6067.85</v>
      </c>
      <c r="UF46" s="75"/>
      <c r="UG46" s="75"/>
      <c r="UH46" s="75"/>
      <c r="UI46" s="75"/>
      <c r="UJ46" s="75"/>
      <c r="UK46" s="75">
        <v>1326.93</v>
      </c>
      <c r="UL46" s="75"/>
      <c r="UM46" s="75">
        <v>61592.160000000003</v>
      </c>
      <c r="UN46" s="75"/>
      <c r="UO46" s="75"/>
      <c r="UP46" s="75"/>
      <c r="UQ46" s="75"/>
      <c r="UR46" s="75"/>
      <c r="US46" s="75"/>
      <c r="UT46" s="75"/>
      <c r="UU46" s="75">
        <v>12251.75</v>
      </c>
      <c r="UV46" s="75"/>
      <c r="UW46" s="75">
        <v>346</v>
      </c>
      <c r="UX46" s="75"/>
      <c r="UY46" s="75"/>
      <c r="UZ46" s="75"/>
      <c r="VA46" s="75"/>
      <c r="VB46" s="75"/>
      <c r="VC46" s="75"/>
      <c r="VD46" s="75"/>
      <c r="VE46" s="75">
        <v>6407.9099999999989</v>
      </c>
      <c r="VF46" s="75"/>
      <c r="VG46" s="75">
        <v>15097.65</v>
      </c>
      <c r="VH46" s="75"/>
      <c r="VI46" s="75"/>
      <c r="VJ46" s="75">
        <v>880.27</v>
      </c>
      <c r="VK46" s="75">
        <v>273.2</v>
      </c>
      <c r="VL46" s="75"/>
      <c r="VM46" s="75"/>
      <c r="VN46" s="75"/>
      <c r="VO46" s="75"/>
      <c r="VP46" s="75"/>
      <c r="VQ46" s="75"/>
      <c r="VR46" s="75"/>
      <c r="VS46" s="75"/>
      <c r="VT46" s="75"/>
      <c r="VU46" s="75"/>
      <c r="VV46" s="75"/>
      <c r="VW46" s="75"/>
      <c r="VX46" s="75"/>
      <c r="VY46" s="75"/>
      <c r="VZ46" s="75"/>
      <c r="WA46" s="75"/>
      <c r="WB46" s="75"/>
      <c r="WC46" s="75"/>
      <c r="WD46" s="75"/>
      <c r="WE46" s="75">
        <v>56572.14</v>
      </c>
      <c r="WF46" s="75">
        <v>11623.1</v>
      </c>
      <c r="WG46" s="75"/>
      <c r="WH46" s="75"/>
      <c r="WI46" s="75">
        <v>21808.690000000002</v>
      </c>
      <c r="WJ46" s="75"/>
      <c r="WK46" s="75"/>
      <c r="WL46" s="75">
        <v>13997.15</v>
      </c>
      <c r="WM46" s="75">
        <v>69926.360400000005</v>
      </c>
      <c r="WN46" s="75"/>
      <c r="WO46" s="75">
        <v>880.8900000000001</v>
      </c>
      <c r="WP46" s="75">
        <v>379.5</v>
      </c>
      <c r="WQ46" s="75">
        <v>1613.48</v>
      </c>
      <c r="WR46" s="75">
        <v>20727.849999999999</v>
      </c>
      <c r="WS46" s="75"/>
      <c r="WT46" s="75"/>
      <c r="WU46" s="75"/>
      <c r="WV46" s="75"/>
      <c r="WW46" s="75">
        <v>1270.8900000000001</v>
      </c>
      <c r="WX46" s="75"/>
      <c r="WY46" s="75">
        <v>22246.35</v>
      </c>
      <c r="WZ46" s="75">
        <v>45.32</v>
      </c>
      <c r="XA46" s="75"/>
      <c r="XB46" s="75">
        <v>32781.21</v>
      </c>
      <c r="XC46" s="75"/>
      <c r="XD46" s="75">
        <v>21456.05</v>
      </c>
      <c r="XE46" s="75">
        <v>41767.82</v>
      </c>
      <c r="XF46" s="75">
        <v>702.77</v>
      </c>
      <c r="XG46" s="75">
        <v>889.12</v>
      </c>
      <c r="XH46" s="75">
        <v>102.12</v>
      </c>
      <c r="XI46" s="75"/>
      <c r="XJ46" s="75"/>
      <c r="XK46" s="75"/>
      <c r="XL46" s="75"/>
      <c r="XM46" s="75"/>
      <c r="XN46" s="75"/>
      <c r="XO46" s="75">
        <v>572.5</v>
      </c>
      <c r="XP46" s="75"/>
      <c r="XQ46" s="75"/>
      <c r="XR46" s="75"/>
      <c r="XS46" s="75"/>
      <c r="XT46" s="75"/>
      <c r="XU46" s="75"/>
      <c r="XV46" s="75"/>
      <c r="XW46" s="75">
        <v>303.47000000000003</v>
      </c>
      <c r="XX46" s="75"/>
      <c r="XY46" s="75">
        <v>1452.79</v>
      </c>
      <c r="XZ46" s="75"/>
      <c r="YA46" s="75">
        <v>6506.8</v>
      </c>
      <c r="YB46" s="75">
        <v>8590.9</v>
      </c>
      <c r="YC46" s="75"/>
      <c r="YD46" s="75"/>
      <c r="YE46" s="75"/>
      <c r="YF46" s="75"/>
      <c r="YG46" s="75">
        <v>10684.2</v>
      </c>
      <c r="YH46" s="75"/>
      <c r="YI46" s="75"/>
      <c r="YJ46" s="75"/>
      <c r="YK46" s="75"/>
      <c r="YL46" s="75"/>
      <c r="YM46" s="75"/>
      <c r="YN46" s="75">
        <v>308.65999999999997</v>
      </c>
      <c r="YO46" s="75"/>
      <c r="YP46" s="75">
        <v>38593.9</v>
      </c>
      <c r="YQ46" s="75">
        <v>80499.62</v>
      </c>
      <c r="YR46" s="75"/>
      <c r="YS46" s="75"/>
      <c r="YT46" s="75"/>
      <c r="YU46" s="75"/>
      <c r="YV46" s="75"/>
      <c r="YW46" s="75"/>
      <c r="YX46" s="75"/>
      <c r="YY46" s="75"/>
      <c r="YZ46" s="75"/>
      <c r="ZA46" s="75"/>
      <c r="ZB46" s="75"/>
      <c r="ZC46" s="75"/>
      <c r="ZD46" s="75"/>
      <c r="ZE46" s="75">
        <v>19818.6872</v>
      </c>
      <c r="ZF46" s="75"/>
      <c r="ZG46" s="75"/>
      <c r="ZH46" s="75"/>
      <c r="ZI46" s="75">
        <v>6973.85</v>
      </c>
      <c r="ZJ46" s="75"/>
      <c r="ZK46" s="75"/>
      <c r="ZL46" s="75"/>
      <c r="ZM46" s="75">
        <v>29676.880000000001</v>
      </c>
      <c r="ZN46" s="75"/>
      <c r="ZO46" s="75"/>
      <c r="ZP46" s="75">
        <v>12078</v>
      </c>
      <c r="ZQ46" s="75"/>
      <c r="ZR46" s="75"/>
      <c r="ZS46" s="75"/>
      <c r="ZT46" s="75">
        <v>15856.649100000001</v>
      </c>
      <c r="ZU46" s="75"/>
      <c r="ZV46" s="75"/>
      <c r="ZW46" s="75">
        <v>87442.712999999989</v>
      </c>
      <c r="ZX46" s="75">
        <v>4885</v>
      </c>
      <c r="ZY46" s="75">
        <v>124.44</v>
      </c>
      <c r="ZZ46" s="75">
        <v>581.64</v>
      </c>
      <c r="AAA46" s="75">
        <v>70985.98000000001</v>
      </c>
      <c r="AAB46" s="75">
        <v>296</v>
      </c>
      <c r="AAC46" s="75">
        <v>5449.7</v>
      </c>
      <c r="AAD46" s="75">
        <v>882.28</v>
      </c>
      <c r="AAE46" s="75">
        <v>20310.150000000001</v>
      </c>
      <c r="AAF46" s="75"/>
      <c r="AAG46" s="75">
        <v>210</v>
      </c>
      <c r="AAH46" s="75"/>
      <c r="AAI46" s="75">
        <v>13734.05</v>
      </c>
      <c r="AAJ46" s="75"/>
      <c r="AAK46" s="75">
        <v>180.71</v>
      </c>
      <c r="AAL46" s="75">
        <v>5098.75</v>
      </c>
      <c r="AAM46" s="75">
        <v>22057.21</v>
      </c>
      <c r="AAN46" s="75">
        <v>2602.16</v>
      </c>
      <c r="AAO46" s="75">
        <v>12105.52</v>
      </c>
      <c r="AAP46" s="75">
        <v>4549.9079999999994</v>
      </c>
      <c r="AAQ46" s="75">
        <v>2056.3199999999997</v>
      </c>
      <c r="AAR46" s="75"/>
      <c r="AAS46" s="75"/>
      <c r="AAT46" s="75">
        <v>54923.99</v>
      </c>
      <c r="AAU46" s="75">
        <v>18952.989999999998</v>
      </c>
      <c r="AAV46" s="75">
        <v>504.5</v>
      </c>
      <c r="AAW46" s="75">
        <v>808.96</v>
      </c>
      <c r="AAX46" s="75">
        <v>3730.52</v>
      </c>
      <c r="AAY46" s="75"/>
      <c r="AAZ46" s="75">
        <v>35164.350000000006</v>
      </c>
      <c r="ABA46" s="75">
        <v>7071.6500000000005</v>
      </c>
      <c r="ABB46" s="75">
        <v>125.22</v>
      </c>
      <c r="ABC46" s="75">
        <v>54403.850000000006</v>
      </c>
      <c r="ABD46" s="75">
        <v>27840.759999999995</v>
      </c>
      <c r="ABE46" s="75">
        <v>9100.6299999999992</v>
      </c>
      <c r="ABF46" s="75">
        <v>11436.735000000001</v>
      </c>
      <c r="ABG46" s="75">
        <v>1427.94</v>
      </c>
      <c r="ABH46" s="75">
        <v>726.22</v>
      </c>
      <c r="ABI46" s="75"/>
      <c r="ABJ46" s="75">
        <v>357.28</v>
      </c>
      <c r="ABK46" s="75"/>
      <c r="ABL46" s="75">
        <v>24380.287000000004</v>
      </c>
      <c r="ABM46" s="75">
        <v>1193.3400000000001</v>
      </c>
      <c r="ABN46" s="75"/>
      <c r="ABO46" s="75"/>
      <c r="ABP46" s="75"/>
      <c r="ABQ46" s="75">
        <v>1261.73</v>
      </c>
      <c r="ABR46" s="75">
        <v>588.81999999999994</v>
      </c>
      <c r="ABS46" s="75">
        <v>102065.59999999999</v>
      </c>
      <c r="ABT46" s="75"/>
      <c r="ABU46" s="75">
        <v>5824.82</v>
      </c>
      <c r="ABV46" s="75"/>
      <c r="ABW46" s="75"/>
      <c r="ABX46" s="75">
        <v>4784.5439999999999</v>
      </c>
      <c r="ABY46" s="75">
        <v>152.88</v>
      </c>
      <c r="ABZ46" s="75">
        <v>670.6</v>
      </c>
      <c r="ACA46" s="75">
        <v>442.17</v>
      </c>
      <c r="ACB46" s="75">
        <v>339.12</v>
      </c>
      <c r="ACC46" s="75"/>
      <c r="ACD46" s="75"/>
      <c r="ACE46" s="75"/>
      <c r="ACF46" s="75"/>
      <c r="ACG46" s="75"/>
      <c r="ACH46" s="75"/>
      <c r="ACI46" s="75"/>
      <c r="ACJ46" s="75"/>
      <c r="ACK46" s="75"/>
      <c r="ACL46" s="75">
        <v>358.6</v>
      </c>
      <c r="ACM46" s="75">
        <v>532.93000000000006</v>
      </c>
      <c r="ACN46" s="75">
        <v>2537.8220000000001</v>
      </c>
      <c r="ACO46" s="75"/>
      <c r="ACP46" s="75">
        <v>1173.9000000000001</v>
      </c>
      <c r="ACQ46" s="75"/>
      <c r="ACR46" s="75"/>
      <c r="ACS46" s="75"/>
      <c r="ACT46" s="75"/>
      <c r="ACU46" s="75"/>
      <c r="ACV46" s="75">
        <v>688784.98</v>
      </c>
      <c r="ACW46" s="75"/>
      <c r="ACX46" s="75"/>
      <c r="ACY46" s="75">
        <v>77.5</v>
      </c>
      <c r="ACZ46" s="75"/>
      <c r="ADA46" s="75"/>
      <c r="ADB46" s="75">
        <v>3096.84</v>
      </c>
      <c r="ADC46" s="75"/>
      <c r="ADD46" s="75"/>
      <c r="ADE46" s="75">
        <v>18669.210000000003</v>
      </c>
      <c r="ADF46" s="75">
        <v>28260.77</v>
      </c>
      <c r="ADG46" s="75">
        <v>68</v>
      </c>
      <c r="ADH46" s="75"/>
      <c r="ADI46" s="75"/>
      <c r="ADJ46" s="75"/>
      <c r="ADK46" s="75"/>
      <c r="ADL46" s="75"/>
      <c r="ADM46" s="75">
        <v>2640.81</v>
      </c>
      <c r="ADN46" s="75">
        <v>144919.53999999998</v>
      </c>
      <c r="ADO46" s="75"/>
      <c r="ADP46" s="75">
        <v>16338.3</v>
      </c>
      <c r="ADQ46" s="75">
        <v>629.5</v>
      </c>
      <c r="ADR46" s="75">
        <v>1379</v>
      </c>
      <c r="ADS46" s="75">
        <v>2536.5</v>
      </c>
      <c r="ADT46" s="75">
        <v>7683.1</v>
      </c>
      <c r="ADU46" s="75">
        <v>2376.6297</v>
      </c>
      <c r="ADV46" s="75">
        <v>1560</v>
      </c>
      <c r="ADW46" s="75">
        <v>171.25</v>
      </c>
      <c r="ADX46" s="75">
        <v>2800</v>
      </c>
      <c r="ADY46" s="75"/>
      <c r="ADZ46" s="75">
        <v>35715</v>
      </c>
      <c r="AEA46" s="75"/>
      <c r="AEB46" s="75">
        <v>116203.89000000001</v>
      </c>
      <c r="AEC46" s="75">
        <v>14933.93</v>
      </c>
      <c r="AED46" s="75">
        <v>32.5</v>
      </c>
      <c r="AEE46" s="75">
        <v>34.25</v>
      </c>
      <c r="AEF46" s="75">
        <v>7689.13</v>
      </c>
      <c r="AEG46" s="75"/>
      <c r="AEH46" s="75">
        <v>2384.34</v>
      </c>
      <c r="AEI46" s="75"/>
      <c r="AEJ46" s="75"/>
      <c r="AEK46" s="75"/>
      <c r="AEL46" s="75"/>
      <c r="AEM46" s="75"/>
      <c r="AEN46" s="75"/>
      <c r="AEO46" s="75"/>
      <c r="AEP46" s="75"/>
      <c r="AEQ46" s="75">
        <v>7054.05</v>
      </c>
      <c r="AER46" s="75"/>
      <c r="AES46" s="75"/>
      <c r="AET46" s="75"/>
      <c r="AEU46" s="75">
        <v>3143.04</v>
      </c>
      <c r="AEV46" s="75">
        <v>16663.61</v>
      </c>
      <c r="AEW46" s="75">
        <v>31975</v>
      </c>
      <c r="AEX46" s="75">
        <v>1526.32</v>
      </c>
      <c r="AEY46" s="75"/>
      <c r="AEZ46" s="75"/>
      <c r="AFA46" s="75">
        <v>101727.18000000001</v>
      </c>
      <c r="AFB46" s="75"/>
      <c r="AFC46" s="75">
        <v>77754.990000000005</v>
      </c>
      <c r="AFD46" s="75">
        <v>5766.75</v>
      </c>
      <c r="AFE46" s="75">
        <v>1259.5</v>
      </c>
      <c r="AFF46" s="75"/>
      <c r="AFG46" s="75"/>
      <c r="AFH46" s="75">
        <v>10281.219799999999</v>
      </c>
      <c r="AFI46" s="75">
        <v>33134.44</v>
      </c>
      <c r="AFJ46" s="75">
        <v>1828.25</v>
      </c>
      <c r="AFK46" s="75"/>
      <c r="AFL46" s="75"/>
      <c r="AFM46" s="75"/>
      <c r="AFN46" s="75"/>
      <c r="AFO46" s="75">
        <v>382.5</v>
      </c>
      <c r="AFP46" s="75"/>
      <c r="AFQ46" s="75">
        <v>29884.069999999996</v>
      </c>
      <c r="AFR46" s="75"/>
      <c r="AFS46" s="75">
        <v>22440</v>
      </c>
      <c r="AFT46" s="75">
        <v>11382.34</v>
      </c>
      <c r="AFU46" s="75"/>
      <c r="AFV46" s="75"/>
      <c r="AFW46" s="75">
        <v>6442.24</v>
      </c>
      <c r="AFX46" s="75"/>
      <c r="AFY46" s="75">
        <v>1331.08</v>
      </c>
      <c r="AFZ46" s="75"/>
      <c r="AGA46" s="75"/>
      <c r="AGB46" s="75">
        <v>1264.3800000000001</v>
      </c>
      <c r="AGC46" s="75"/>
      <c r="AGD46" s="75">
        <v>34.22</v>
      </c>
      <c r="AGE46" s="75"/>
      <c r="AGF46" s="75"/>
      <c r="AGG46" s="75"/>
      <c r="AGH46" s="75"/>
      <c r="AGI46" s="75">
        <v>19.559999999999999</v>
      </c>
      <c r="AGJ46" s="75"/>
      <c r="AGK46" s="75">
        <v>49587.9</v>
      </c>
      <c r="AGL46" s="75"/>
      <c r="AGM46" s="75"/>
      <c r="AGN46" s="75">
        <v>6909.21</v>
      </c>
      <c r="AGO46" s="75">
        <v>302.82</v>
      </c>
      <c r="AGP46" s="75">
        <v>40278.160000000003</v>
      </c>
      <c r="AGQ46" s="75"/>
      <c r="AGR46" s="75"/>
      <c r="AGS46" s="75"/>
      <c r="AGT46" s="75">
        <v>64.400000000000006</v>
      </c>
      <c r="AGU46" s="75"/>
      <c r="AGV46" s="75">
        <v>3313.7200000000003</v>
      </c>
      <c r="AGW46" s="75">
        <v>52.29</v>
      </c>
      <c r="AGX46" s="75">
        <v>4746.1000000000004</v>
      </c>
      <c r="AGY46" s="75">
        <v>10715.240000000002</v>
      </c>
      <c r="AGZ46" s="75">
        <v>8115.79</v>
      </c>
      <c r="AHA46" s="75"/>
      <c r="AHB46" s="75"/>
      <c r="AHC46" s="75"/>
      <c r="AHD46" s="75"/>
      <c r="AHE46" s="75">
        <v>1161.04</v>
      </c>
      <c r="AHF46" s="75"/>
      <c r="AHG46" s="75"/>
      <c r="AHH46" s="75">
        <v>631.41999999999996</v>
      </c>
      <c r="AHI46" s="75">
        <v>694.13</v>
      </c>
      <c r="AHJ46" s="75">
        <v>10500.110000000002</v>
      </c>
      <c r="AHK46" s="75"/>
      <c r="AHL46" s="75"/>
      <c r="AHM46" s="75"/>
      <c r="AHN46" s="75">
        <v>32533.520000000004</v>
      </c>
      <c r="AHO46" s="75"/>
      <c r="AHP46" s="75"/>
      <c r="AHQ46" s="75"/>
      <c r="AHR46" s="75"/>
      <c r="AHS46" s="75">
        <v>11382.05</v>
      </c>
      <c r="AHT46" s="75">
        <v>302.8</v>
      </c>
      <c r="AHU46" s="75"/>
      <c r="AHV46" s="75">
        <v>105.78</v>
      </c>
      <c r="AHW46" s="75"/>
      <c r="AHX46" s="75">
        <v>594</v>
      </c>
      <c r="AHY46" s="75">
        <v>47129.520000000004</v>
      </c>
      <c r="AHZ46" s="75"/>
      <c r="AIA46" s="75">
        <v>49.13</v>
      </c>
      <c r="AIB46" s="75">
        <v>1190.93</v>
      </c>
      <c r="AIC46" s="75"/>
      <c r="AID46" s="75">
        <v>61246.710599999991</v>
      </c>
      <c r="AIE46" s="75">
        <v>152174.88999999998</v>
      </c>
      <c r="AIF46" s="75">
        <v>204946.36</v>
      </c>
      <c r="AIG46" s="75"/>
      <c r="AIH46" s="75"/>
      <c r="AII46" s="75"/>
      <c r="AIJ46" s="75">
        <v>1155</v>
      </c>
      <c r="AIK46" s="75"/>
      <c r="AIL46" s="75"/>
      <c r="AIM46" s="75"/>
      <c r="AIN46" s="75"/>
      <c r="AIO46" s="75"/>
      <c r="AIP46" s="75">
        <v>36485.35</v>
      </c>
      <c r="AIQ46" s="75"/>
      <c r="AIR46" s="75">
        <v>53717.56</v>
      </c>
      <c r="AIS46" s="75">
        <v>7184.96</v>
      </c>
      <c r="AIT46" s="75"/>
      <c r="AIU46" s="75"/>
      <c r="AIV46" s="75"/>
      <c r="AIW46" s="75"/>
      <c r="AIX46" s="75"/>
      <c r="AIY46" s="75"/>
      <c r="AIZ46" s="75"/>
      <c r="AJA46" s="75"/>
      <c r="AJB46" s="75"/>
      <c r="AJC46" s="75">
        <v>18485.75</v>
      </c>
      <c r="AJD46" s="75"/>
      <c r="AJE46" s="75"/>
      <c r="AJF46" s="75"/>
      <c r="AJG46" s="75"/>
      <c r="AJH46" s="75"/>
      <c r="AJI46" s="75">
        <v>4201.21</v>
      </c>
      <c r="AJJ46" s="75">
        <v>392.76</v>
      </c>
      <c r="AJK46" s="75"/>
      <c r="AJL46" s="75">
        <v>10783.4591</v>
      </c>
      <c r="AJM46" s="75"/>
      <c r="AJN46" s="75">
        <v>676.096</v>
      </c>
      <c r="AJO46" s="75">
        <v>1164.7271000000001</v>
      </c>
      <c r="AJP46" s="75">
        <v>503.96879999999999</v>
      </c>
      <c r="AJQ46" s="75">
        <v>418.5</v>
      </c>
      <c r="AJR46" s="75">
        <v>29904.339100000001</v>
      </c>
      <c r="AJS46" s="75"/>
      <c r="AJT46" s="75"/>
      <c r="AJU46" s="75"/>
      <c r="AJV46" s="75"/>
      <c r="AJW46" s="75"/>
      <c r="AJX46" s="75"/>
      <c r="AJY46" s="75"/>
      <c r="AJZ46" s="75"/>
      <c r="AKA46" s="75"/>
      <c r="AKB46" s="75"/>
      <c r="AKC46" s="75"/>
      <c r="AKD46" s="75"/>
      <c r="AKE46" s="75"/>
      <c r="AKF46" s="75"/>
      <c r="AKG46" s="75"/>
      <c r="AKH46" s="75"/>
      <c r="AKI46" s="75"/>
      <c r="AKJ46" s="75"/>
      <c r="AKK46" s="75"/>
      <c r="AKL46" s="75"/>
      <c r="AKM46" s="75"/>
      <c r="AKN46" s="75"/>
      <c r="AKO46" s="75"/>
      <c r="AKP46" s="75"/>
      <c r="AKQ46" s="75"/>
      <c r="AKR46" s="75"/>
      <c r="AKS46" s="75"/>
      <c r="AKT46" s="75"/>
      <c r="AKU46" s="75"/>
      <c r="AKV46" s="75"/>
      <c r="AKW46" s="75"/>
      <c r="AKX46" s="75"/>
      <c r="AKY46" s="75"/>
      <c r="AKZ46" s="75"/>
      <c r="ALA46" s="75"/>
      <c r="ALB46" s="75"/>
      <c r="ALC46" s="75"/>
      <c r="ALD46" s="75"/>
      <c r="ALE46" s="75"/>
      <c r="ALF46" s="75"/>
      <c r="ALG46" s="75"/>
      <c r="ALH46" s="75"/>
      <c r="ALI46" s="75"/>
      <c r="ALJ46" s="75"/>
      <c r="ALK46" s="75"/>
      <c r="ALL46" s="75"/>
      <c r="ALM46" s="75"/>
      <c r="ALN46" s="75"/>
      <c r="ALO46" s="75"/>
      <c r="ALP46" s="75"/>
      <c r="ALQ46" s="75"/>
      <c r="ALR46" s="75"/>
      <c r="ALS46" s="75"/>
      <c r="ALT46" s="75"/>
      <c r="ALU46" s="75"/>
      <c r="ALV46" s="75"/>
      <c r="ALW46" s="75"/>
      <c r="ALX46" s="75"/>
      <c r="ALY46" s="75"/>
      <c r="ALZ46" s="75"/>
      <c r="AMA46" s="75"/>
      <c r="AMB46" s="75"/>
      <c r="AMC46" s="75"/>
      <c r="AMD46" s="75"/>
      <c r="AME46" s="75"/>
      <c r="AMF46" s="75"/>
      <c r="AMG46" s="75"/>
      <c r="AMH46" s="75"/>
      <c r="AMI46" s="75"/>
      <c r="AMJ46" s="75"/>
      <c r="AMK46" s="75"/>
      <c r="AML46" s="75"/>
      <c r="AMM46" s="75"/>
      <c r="AMN46" s="75"/>
      <c r="AMO46" s="75"/>
      <c r="AMP46" s="75"/>
      <c r="AMQ46" s="75"/>
      <c r="AMR46" s="75"/>
      <c r="AMS46" s="75"/>
      <c r="AMT46" s="75"/>
      <c r="AMU46" s="75"/>
      <c r="AMV46" s="75"/>
      <c r="AMW46" s="75"/>
      <c r="AMX46" s="75"/>
      <c r="AMY46" s="75"/>
      <c r="AMZ46" s="75"/>
      <c r="ANA46" s="75"/>
      <c r="ANB46" s="75"/>
      <c r="ANC46" s="75"/>
      <c r="AND46" s="75"/>
      <c r="ANE46" s="75"/>
      <c r="ANF46" s="75"/>
      <c r="ANG46" s="75"/>
      <c r="ANH46" s="75"/>
      <c r="ANI46" s="75"/>
      <c r="ANJ46" s="75"/>
      <c r="ANK46" s="75"/>
      <c r="ANL46" s="75"/>
      <c r="ANM46" s="75"/>
      <c r="ANN46" s="75"/>
      <c r="ANO46" s="75"/>
      <c r="ANP46" s="75"/>
      <c r="ANQ46" s="75"/>
      <c r="ANR46" s="75"/>
      <c r="ANS46" s="75"/>
      <c r="ANT46" s="75"/>
      <c r="ANU46" s="75"/>
      <c r="ANV46" s="75"/>
      <c r="ANW46" s="75"/>
      <c r="ANX46" s="75"/>
      <c r="ANY46" s="75"/>
      <c r="ANZ46" s="75"/>
      <c r="AOA46" s="75"/>
      <c r="AOB46" s="75"/>
      <c r="AOC46" s="75"/>
      <c r="AOD46" s="75"/>
      <c r="AOE46" s="75"/>
      <c r="AOF46" s="75"/>
      <c r="AOG46" s="75"/>
      <c r="AOH46" s="75"/>
      <c r="AOI46" s="75"/>
      <c r="AOJ46" s="75"/>
      <c r="AOK46" s="75"/>
      <c r="AOL46" s="75"/>
      <c r="AOM46" s="75"/>
      <c r="AON46" s="75"/>
      <c r="AOO46" s="75"/>
      <c r="AOP46" s="75"/>
      <c r="AOQ46" s="75"/>
      <c r="AOR46" s="75"/>
      <c r="AOS46" s="75"/>
      <c r="AOT46" s="75"/>
      <c r="AOU46" s="75"/>
      <c r="AOV46" s="75"/>
      <c r="AOW46" s="75"/>
      <c r="AOX46" s="75"/>
      <c r="AOY46" s="75"/>
      <c r="AOZ46" s="75"/>
      <c r="APA46" s="75"/>
      <c r="APB46" s="75"/>
      <c r="APC46" s="75"/>
      <c r="APD46" s="75"/>
      <c r="APE46" s="75"/>
      <c r="APF46" s="75"/>
      <c r="APG46" s="75"/>
      <c r="APH46" s="75"/>
      <c r="API46" s="75"/>
      <c r="APJ46" s="75"/>
      <c r="APK46" s="75"/>
      <c r="APL46" s="75"/>
      <c r="APM46" s="75"/>
      <c r="APN46" s="75"/>
      <c r="APO46" s="75"/>
      <c r="APP46" s="75"/>
      <c r="APQ46" s="75"/>
      <c r="APR46" s="75"/>
      <c r="APS46" s="75"/>
      <c r="APT46" s="75"/>
      <c r="APU46" s="75"/>
      <c r="APV46" s="75"/>
      <c r="APW46" s="75"/>
      <c r="APX46" s="75"/>
      <c r="APY46" s="75"/>
      <c r="APZ46" s="75"/>
      <c r="AQA46" s="75"/>
      <c r="AQB46" s="75"/>
      <c r="AQC46" s="75"/>
      <c r="AQD46" s="75"/>
      <c r="AQE46" s="75"/>
      <c r="AQF46" s="75"/>
      <c r="AQG46" s="75"/>
      <c r="AQH46" s="75"/>
      <c r="AQI46" s="75"/>
      <c r="AQJ46" s="75"/>
      <c r="AQK46" s="75"/>
      <c r="AQL46" s="75"/>
      <c r="AQM46" s="75"/>
      <c r="AQN46" s="75"/>
      <c r="AQO46" s="75"/>
      <c r="AQP46" s="75"/>
      <c r="AQQ46" s="75"/>
      <c r="AQR46" s="75"/>
      <c r="AQS46" s="75"/>
      <c r="AQT46" s="75"/>
      <c r="AQU46" s="75"/>
      <c r="AQV46" s="75"/>
      <c r="AQW46" s="75"/>
      <c r="AQX46" s="75"/>
      <c r="AQY46" s="75"/>
      <c r="AQZ46" s="75"/>
      <c r="ARA46" s="75"/>
      <c r="ARB46" s="75"/>
      <c r="ARC46" s="75"/>
      <c r="ARD46" s="75"/>
      <c r="ARE46" s="75"/>
      <c r="ARF46" s="75"/>
      <c r="ARG46" s="75"/>
      <c r="ARH46" s="75"/>
      <c r="ARI46" s="75"/>
      <c r="ARJ46" s="75"/>
      <c r="ARK46" s="75"/>
      <c r="ARL46" s="75"/>
      <c r="ARM46" s="75"/>
      <c r="ARN46" s="75"/>
      <c r="ARO46" s="75"/>
      <c r="ARP46" s="75"/>
      <c r="ARQ46" s="75"/>
      <c r="ARR46" s="75"/>
      <c r="ARS46" s="75"/>
      <c r="ART46" s="75"/>
      <c r="ARU46" s="75"/>
      <c r="ARV46" s="75"/>
      <c r="ARW46" s="75"/>
      <c r="ARX46" s="75"/>
      <c r="ARY46" s="75"/>
      <c r="ARZ46" s="75"/>
      <c r="ASA46" s="75"/>
      <c r="ASB46" s="75"/>
      <c r="ASC46" s="75"/>
      <c r="ASD46" s="75"/>
      <c r="ASE46" s="75"/>
      <c r="ASF46" s="75"/>
      <c r="ASG46" s="75"/>
      <c r="ASH46" s="75"/>
      <c r="ASI46" s="75"/>
      <c r="ASJ46" s="75"/>
      <c r="ASK46" s="75"/>
      <c r="ASL46" s="75"/>
      <c r="ASM46" s="75"/>
      <c r="ASN46" s="75"/>
      <c r="ASO46" s="75"/>
      <c r="ASP46" s="75"/>
      <c r="ASQ46" s="75"/>
      <c r="ASR46" s="75"/>
      <c r="ASS46" s="75"/>
      <c r="AST46" s="75"/>
      <c r="ASU46" s="75"/>
      <c r="ASV46" s="75"/>
      <c r="ASW46" s="75"/>
      <c r="ASX46" s="75"/>
      <c r="ASY46" s="75"/>
      <c r="ASZ46" s="75"/>
      <c r="ATA46" s="75"/>
      <c r="ATB46" s="75"/>
      <c r="ATC46" s="75"/>
      <c r="ATD46" s="75"/>
      <c r="ATE46" s="75"/>
      <c r="ATF46" s="75"/>
      <c r="ATG46" s="75"/>
      <c r="ATH46" s="75"/>
      <c r="ATI46" s="75"/>
      <c r="ATJ46" s="75"/>
      <c r="ATK46" s="75"/>
      <c r="ATL46" s="75"/>
      <c r="ATM46" s="75"/>
      <c r="ATN46" s="75"/>
      <c r="ATO46" s="75"/>
      <c r="ATP46" s="75"/>
      <c r="ATQ46" s="75"/>
      <c r="ATR46" s="75"/>
      <c r="ATS46" s="75"/>
      <c r="ATT46" s="75"/>
      <c r="ATU46" s="75"/>
      <c r="ATV46" s="75"/>
      <c r="ATW46" s="75"/>
      <c r="ATX46" s="75"/>
      <c r="ATY46" s="75"/>
      <c r="ATZ46" s="75"/>
      <c r="AUA46" s="75"/>
      <c r="AUB46" s="75"/>
      <c r="AUC46" s="75"/>
      <c r="AUD46" s="75"/>
      <c r="AUE46" s="75"/>
      <c r="AUF46" s="75"/>
      <c r="AUG46" s="75"/>
      <c r="AUH46" s="75"/>
      <c r="AUI46" s="75"/>
      <c r="AUJ46" s="75"/>
      <c r="AUK46" s="75"/>
      <c r="AUL46" s="75"/>
      <c r="AUM46" s="75"/>
      <c r="AUN46" s="75"/>
      <c r="AUO46" s="75"/>
      <c r="AUP46" s="75"/>
      <c r="AUQ46" s="75"/>
      <c r="AUR46" s="75"/>
      <c r="AUS46" s="75"/>
      <c r="AUT46" s="75"/>
      <c r="AUU46" s="75"/>
      <c r="AUV46" s="75"/>
      <c r="AUW46" s="75"/>
      <c r="AUX46" s="75"/>
      <c r="AUY46" s="75"/>
      <c r="AUZ46" s="75"/>
      <c r="AVA46" s="75"/>
      <c r="AVB46" s="75"/>
      <c r="AVC46" s="75"/>
      <c r="AVD46" s="75"/>
      <c r="AVE46" s="75"/>
      <c r="AVF46" s="75"/>
      <c r="AVG46" s="75"/>
      <c r="AVH46" s="75"/>
      <c r="AVI46" s="75"/>
      <c r="AVJ46" s="75"/>
      <c r="AVK46" s="75"/>
      <c r="AVL46" s="75"/>
      <c r="AVM46" s="75"/>
      <c r="AVN46" s="75"/>
      <c r="AVO46" s="75"/>
      <c r="AVP46" s="75"/>
      <c r="AVQ46" s="75"/>
      <c r="AVR46" s="75"/>
      <c r="AVS46" s="75"/>
      <c r="AVT46" s="75"/>
      <c r="AVU46" s="75"/>
      <c r="AVV46" s="75"/>
      <c r="AVW46" s="75"/>
      <c r="AVX46" s="75"/>
      <c r="AVY46" s="75"/>
      <c r="AVZ46" s="75"/>
      <c r="AWA46" s="75"/>
      <c r="AWB46" s="75"/>
      <c r="AWC46" s="75"/>
      <c r="AWD46" s="75"/>
      <c r="AWE46" s="75"/>
      <c r="AWF46" s="75"/>
      <c r="AWG46" s="75"/>
      <c r="AWH46" s="75"/>
      <c r="AWI46" s="75"/>
      <c r="AWJ46" s="75"/>
      <c r="AWK46" s="75"/>
      <c r="AWL46" s="75"/>
      <c r="AWM46" s="75"/>
      <c r="AWN46" s="75"/>
      <c r="AWO46" s="75"/>
      <c r="AWP46" s="75"/>
      <c r="AWQ46" s="75"/>
      <c r="AWR46" s="75"/>
      <c r="AWS46" s="75"/>
      <c r="AWT46" s="75"/>
      <c r="AWU46" s="75"/>
      <c r="AWV46" s="75"/>
      <c r="AWW46" s="75"/>
      <c r="AWX46" s="75"/>
      <c r="AWY46" s="75"/>
      <c r="AWZ46" s="75"/>
      <c r="AXA46" s="75"/>
      <c r="AXB46" s="75"/>
      <c r="AXC46" s="75"/>
      <c r="AXD46" s="75"/>
      <c r="AXE46" s="75"/>
      <c r="AXF46" s="75"/>
      <c r="AXG46" s="75"/>
      <c r="AXH46" s="75"/>
      <c r="AXI46" s="75"/>
      <c r="AXJ46" s="75"/>
      <c r="AXK46" s="75"/>
      <c r="AXL46" s="75"/>
      <c r="AXM46" s="75"/>
      <c r="AXN46" s="75"/>
      <c r="AXO46" s="75"/>
      <c r="AXP46" s="75"/>
      <c r="AXQ46" s="75"/>
      <c r="AXR46" s="75"/>
      <c r="AXS46" s="75"/>
      <c r="AXT46" s="75"/>
      <c r="AXU46" s="75"/>
      <c r="AXV46" s="75"/>
      <c r="AXW46" s="75"/>
      <c r="AXX46" s="75"/>
      <c r="AXY46" s="75"/>
      <c r="AXZ46" s="75"/>
      <c r="AYA46" s="75"/>
      <c r="AYB46" s="75"/>
      <c r="AYC46" s="75"/>
      <c r="AYD46" s="75"/>
      <c r="AYE46" s="75"/>
      <c r="AYF46" s="75"/>
      <c r="AYG46" s="75"/>
      <c r="AYH46" s="75"/>
      <c r="AYI46" s="75"/>
      <c r="AYJ46" s="75"/>
      <c r="AYK46" s="75"/>
      <c r="AYL46" s="75"/>
      <c r="AYM46" s="75"/>
      <c r="AYN46" s="75"/>
      <c r="AYO46" s="75"/>
      <c r="AYP46" s="75"/>
      <c r="AYQ46" s="75"/>
      <c r="AYR46" s="75"/>
      <c r="AYS46" s="75"/>
      <c r="AYT46" s="75"/>
      <c r="AYU46" s="75"/>
      <c r="AYV46" s="75"/>
      <c r="AYW46" s="75"/>
      <c r="AYX46" s="75"/>
      <c r="AYY46" s="75"/>
      <c r="AYZ46" s="75"/>
      <c r="AZA46" s="75"/>
      <c r="AZB46" s="75"/>
      <c r="AZC46" s="75"/>
      <c r="AZD46" s="75"/>
      <c r="AZE46" s="75"/>
      <c r="AZF46" s="75"/>
      <c r="AZG46" s="75"/>
      <c r="AZH46" s="75"/>
      <c r="AZI46" s="75"/>
      <c r="AZJ46" s="75"/>
      <c r="AZK46" s="75"/>
      <c r="AZL46" s="75"/>
      <c r="AZM46" s="75"/>
      <c r="AZN46" s="75"/>
      <c r="AZO46" s="75"/>
      <c r="AZP46" s="75"/>
      <c r="AZQ46" s="75"/>
      <c r="AZR46" s="75"/>
      <c r="AZS46" s="75"/>
      <c r="AZT46" s="75"/>
      <c r="AZU46" s="75"/>
      <c r="AZV46" s="75"/>
      <c r="AZW46" s="75"/>
      <c r="AZX46" s="75"/>
      <c r="AZY46" s="75"/>
      <c r="AZZ46" s="75"/>
      <c r="BAA46" s="75"/>
      <c r="BAB46" s="75"/>
      <c r="BAC46" s="75"/>
      <c r="BAD46" s="75"/>
      <c r="BAE46" s="75"/>
      <c r="BAF46" s="75"/>
      <c r="BAG46" s="75"/>
      <c r="BAH46" s="75"/>
      <c r="BAI46" s="75"/>
      <c r="BAJ46" s="75"/>
      <c r="BAK46" s="75"/>
      <c r="BAL46" s="75"/>
      <c r="BAM46" s="75"/>
      <c r="BAN46" s="75"/>
      <c r="BAO46" s="75"/>
      <c r="BAP46" s="75"/>
      <c r="BAQ46" s="75"/>
      <c r="BAR46" s="75"/>
      <c r="BAS46" s="75"/>
      <c r="BAT46" s="75"/>
      <c r="BAU46" s="75"/>
      <c r="BAV46" s="75"/>
      <c r="BAW46" s="75"/>
      <c r="BAX46" s="75"/>
      <c r="BAY46" s="75"/>
      <c r="BAZ46" s="75"/>
      <c r="BBA46" s="75"/>
      <c r="BBB46" s="75"/>
      <c r="BBC46" s="75"/>
      <c r="BBD46" s="75"/>
      <c r="BBE46" s="75"/>
      <c r="BBF46" s="75"/>
      <c r="BBG46" s="75"/>
      <c r="BBH46" s="75"/>
      <c r="BBI46" s="75"/>
      <c r="BBJ46" s="75"/>
      <c r="BBK46" s="75"/>
      <c r="BBL46" s="75"/>
      <c r="BBM46" s="75"/>
      <c r="BBN46" s="75"/>
      <c r="BBO46" s="75"/>
      <c r="BBP46" s="75"/>
      <c r="BBQ46" s="75"/>
      <c r="BBR46" s="75"/>
      <c r="BBS46" s="75"/>
      <c r="BBT46" s="75"/>
      <c r="BBU46" s="75"/>
      <c r="BBV46" s="75"/>
      <c r="BBW46" s="75"/>
      <c r="BBX46" s="75"/>
      <c r="BBY46" s="75"/>
      <c r="BBZ46" s="75"/>
      <c r="BCA46" s="75"/>
      <c r="BCB46" s="75"/>
      <c r="BCC46" s="75"/>
      <c r="BCD46" s="75"/>
      <c r="BCE46" s="75"/>
      <c r="BCF46" s="75"/>
      <c r="BCG46" s="75"/>
      <c r="BCH46" s="75"/>
      <c r="BCI46" s="75"/>
      <c r="BCJ46" s="75"/>
      <c r="BCK46" s="75"/>
      <c r="BCL46" s="75"/>
      <c r="BCM46" s="75"/>
      <c r="BCN46" s="75"/>
      <c r="BCO46" s="75"/>
      <c r="BCP46" s="75"/>
      <c r="BCQ46" s="75"/>
      <c r="BCR46" s="75"/>
      <c r="BCS46" s="75"/>
      <c r="BCT46" s="75"/>
      <c r="BCU46" s="75"/>
      <c r="BCV46" s="75"/>
      <c r="BCW46" s="75"/>
      <c r="BCX46" s="75"/>
      <c r="BCY46" s="75"/>
      <c r="BCZ46" s="75"/>
      <c r="BDA46" s="75"/>
      <c r="BDB46" s="75"/>
      <c r="BDC46" s="75"/>
      <c r="BDD46" s="75"/>
      <c r="BDE46" s="75"/>
      <c r="BDF46" s="75"/>
      <c r="BDG46" s="75"/>
      <c r="BDH46" s="75"/>
      <c r="BDI46" s="75"/>
      <c r="BDJ46" s="75"/>
      <c r="BDK46" s="75"/>
      <c r="BDL46" s="75"/>
      <c r="BDM46" s="75"/>
      <c r="BDN46" s="75"/>
      <c r="BDO46" s="75"/>
      <c r="BDP46" s="75"/>
      <c r="BDQ46" s="75"/>
      <c r="BDR46" s="75"/>
      <c r="BDS46" s="75"/>
      <c r="BDT46" s="75"/>
      <c r="BDU46" s="75"/>
      <c r="BDV46" s="75"/>
      <c r="BDW46" s="75"/>
      <c r="BDX46" s="75"/>
      <c r="BDY46" s="75"/>
      <c r="BDZ46" s="75"/>
      <c r="BEA46" s="75"/>
      <c r="BEB46" s="75"/>
      <c r="BEC46" s="75"/>
      <c r="BED46" s="75"/>
      <c r="BEE46" s="75"/>
      <c r="BEF46" s="75"/>
      <c r="BEG46" s="75"/>
      <c r="BEH46" s="75"/>
      <c r="BEI46" s="75"/>
      <c r="BEJ46" s="75"/>
      <c r="BEK46" s="75"/>
      <c r="BEL46" s="75"/>
      <c r="BEM46" s="75"/>
      <c r="BEN46" s="75"/>
      <c r="BEO46" s="75"/>
      <c r="BEP46" s="75"/>
      <c r="BEQ46" s="75"/>
      <c r="BER46" s="75"/>
      <c r="BES46" s="75"/>
      <c r="BET46" s="75"/>
      <c r="BEU46" s="75"/>
      <c r="BEV46" s="75"/>
      <c r="BEW46" s="75"/>
      <c r="BEX46" s="75"/>
      <c r="BEY46" s="75"/>
      <c r="BEZ46" s="75"/>
      <c r="BFA46" s="75"/>
      <c r="BFB46" s="75"/>
      <c r="BFC46" s="75"/>
      <c r="BFD46" s="75"/>
      <c r="BFE46" s="75"/>
      <c r="BFF46" s="79">
        <v>11870054.527000004</v>
      </c>
    </row>
    <row r="47" spans="2:1514" x14ac:dyDescent="0.25">
      <c r="B47" s="247" t="str">
        <f t="shared" si="3"/>
        <v>Q212</v>
      </c>
      <c r="C47" s="74" t="str">
        <f t="shared" si="4"/>
        <v>2012-05-01</v>
      </c>
      <c r="D47" s="75">
        <f t="shared" si="7"/>
        <v>14180005.431599995</v>
      </c>
      <c r="E47" s="76">
        <f t="shared" si="1"/>
        <v>39160407.001999997</v>
      </c>
      <c r="F47" s="77">
        <f t="shared" si="5"/>
        <v>0.36210056322641887</v>
      </c>
      <c r="G47" s="101"/>
      <c r="H47" s="45"/>
      <c r="I47" s="45"/>
      <c r="J47" s="78">
        <f t="shared" si="8"/>
        <v>409</v>
      </c>
      <c r="K47" s="79">
        <f t="shared" si="6"/>
        <v>34669.939930562337</v>
      </c>
      <c r="M47" s="96" t="s">
        <v>24</v>
      </c>
      <c r="N47" s="73"/>
      <c r="O47" s="75">
        <v>4614.75</v>
      </c>
      <c r="P47" s="75">
        <v>44073.26</v>
      </c>
      <c r="Q47" s="75"/>
      <c r="R47" s="75"/>
      <c r="S47" s="75">
        <v>2995.9375</v>
      </c>
      <c r="T47" s="75">
        <v>612060.38000000012</v>
      </c>
      <c r="U47" s="75">
        <v>109743.18000000001</v>
      </c>
      <c r="V47" s="75">
        <v>83705.180000000008</v>
      </c>
      <c r="W47" s="75"/>
      <c r="X47" s="75">
        <v>3138.2000000000003</v>
      </c>
      <c r="Y47" s="75"/>
      <c r="Z47" s="75">
        <v>53004.9</v>
      </c>
      <c r="AA47" s="75"/>
      <c r="AB47" s="75"/>
      <c r="AC47" s="75"/>
      <c r="AD47" s="75"/>
      <c r="AE47" s="75"/>
      <c r="AF47" s="75"/>
      <c r="AG47" s="75"/>
      <c r="AH47" s="75"/>
      <c r="AI47" s="75">
        <v>100153.75000000001</v>
      </c>
      <c r="AJ47" s="75">
        <v>49476.700000000004</v>
      </c>
      <c r="AK47" s="75"/>
      <c r="AL47" s="75"/>
      <c r="AM47" s="75">
        <v>75492.953799999988</v>
      </c>
      <c r="AN47" s="75">
        <v>32035.850000000002</v>
      </c>
      <c r="AO47" s="75"/>
      <c r="AP47" s="75"/>
      <c r="AQ47" s="75"/>
      <c r="AR47" s="75">
        <v>7556.5</v>
      </c>
      <c r="AS47" s="75"/>
      <c r="AT47" s="75">
        <v>106328.87999999999</v>
      </c>
      <c r="AU47" s="75"/>
      <c r="AV47" s="75">
        <v>53067.64</v>
      </c>
      <c r="AW47" s="75"/>
      <c r="AX47" s="75">
        <v>49678.127500000002</v>
      </c>
      <c r="AY47" s="75"/>
      <c r="AZ47" s="75"/>
      <c r="BA47" s="75"/>
      <c r="BB47" s="75"/>
      <c r="BC47" s="75"/>
      <c r="BD47" s="75"/>
      <c r="BE47" s="75"/>
      <c r="BF47" s="75"/>
      <c r="BG47" s="75">
        <v>18942.884999999998</v>
      </c>
      <c r="BH47" s="75">
        <v>11011.5</v>
      </c>
      <c r="BI47" s="75">
        <v>42391.268599999996</v>
      </c>
      <c r="BJ47" s="75">
        <v>52655.41</v>
      </c>
      <c r="BK47" s="75"/>
      <c r="BL47" s="75">
        <v>90300.74</v>
      </c>
      <c r="BM47" s="75"/>
      <c r="BN47" s="75"/>
      <c r="BO47" s="75"/>
      <c r="BP47" s="75">
        <v>306592.90500000003</v>
      </c>
      <c r="BQ47" s="75">
        <v>18652.82</v>
      </c>
      <c r="BR47" s="75"/>
      <c r="BS47" s="75">
        <v>72432.10000000002</v>
      </c>
      <c r="BT47" s="75">
        <v>77937.430000000008</v>
      </c>
      <c r="BU47" s="75">
        <v>28019.559999999998</v>
      </c>
      <c r="BV47" s="75"/>
      <c r="BW47" s="75">
        <v>71664.02</v>
      </c>
      <c r="BX47" s="75"/>
      <c r="BY47" s="75">
        <v>92713.790000000008</v>
      </c>
      <c r="BZ47" s="75"/>
      <c r="CA47" s="75"/>
      <c r="CB47" s="75">
        <v>427239.34</v>
      </c>
      <c r="CC47" s="75">
        <v>270938.36</v>
      </c>
      <c r="CD47" s="75">
        <v>25146.33</v>
      </c>
      <c r="CE47" s="75">
        <v>42529.86</v>
      </c>
      <c r="CF47" s="75">
        <v>317.87</v>
      </c>
      <c r="CG47" s="75"/>
      <c r="CH47" s="75"/>
      <c r="CI47" s="75"/>
      <c r="CJ47" s="75"/>
      <c r="CK47" s="75"/>
      <c r="CL47" s="75"/>
      <c r="CM47" s="75"/>
      <c r="CN47" s="75"/>
      <c r="CO47" s="75"/>
      <c r="CP47" s="75">
        <v>5407.4600000000009</v>
      </c>
      <c r="CQ47" s="75"/>
      <c r="CR47" s="75">
        <v>11102.7</v>
      </c>
      <c r="CS47" s="75">
        <v>1312.74</v>
      </c>
      <c r="CT47" s="75">
        <v>10809.810000000001</v>
      </c>
      <c r="CU47" s="75"/>
      <c r="CV47" s="75">
        <v>2513.42</v>
      </c>
      <c r="CW47" s="75"/>
      <c r="CX47" s="75"/>
      <c r="CY47" s="75"/>
      <c r="CZ47" s="75"/>
      <c r="DA47" s="75"/>
      <c r="DB47" s="75"/>
      <c r="DC47" s="75"/>
      <c r="DD47" s="75"/>
      <c r="DE47" s="75"/>
      <c r="DF47" s="75"/>
      <c r="DG47" s="75"/>
      <c r="DH47" s="75"/>
      <c r="DI47" s="75"/>
      <c r="DJ47" s="75"/>
      <c r="DK47" s="75">
        <v>5240.2300000000005</v>
      </c>
      <c r="DL47" s="75"/>
      <c r="DM47" s="75">
        <v>101.24</v>
      </c>
      <c r="DN47" s="75"/>
      <c r="DO47" s="75"/>
      <c r="DP47" s="75">
        <v>31901.379999999997</v>
      </c>
      <c r="DQ47" s="75"/>
      <c r="DR47" s="75"/>
      <c r="DS47" s="75"/>
      <c r="DT47" s="75"/>
      <c r="DU47" s="75">
        <v>50562.834600000002</v>
      </c>
      <c r="DV47" s="75"/>
      <c r="DW47" s="75"/>
      <c r="DX47" s="75">
        <v>22051.3</v>
      </c>
      <c r="DY47" s="75">
        <v>175438.74</v>
      </c>
      <c r="DZ47" s="75"/>
      <c r="EA47" s="75">
        <v>2060.29</v>
      </c>
      <c r="EB47" s="75">
        <v>5854.0649999999996</v>
      </c>
      <c r="EC47" s="75">
        <v>900.26</v>
      </c>
      <c r="ED47" s="75"/>
      <c r="EE47" s="75">
        <v>87912.78</v>
      </c>
      <c r="EF47" s="75">
        <v>1780.52</v>
      </c>
      <c r="EG47" s="75"/>
      <c r="EH47" s="75"/>
      <c r="EI47" s="75">
        <v>16320.389999999998</v>
      </c>
      <c r="EJ47" s="75"/>
      <c r="EK47" s="75">
        <v>17249.04</v>
      </c>
      <c r="EL47" s="75"/>
      <c r="EM47" s="75"/>
      <c r="EN47" s="75"/>
      <c r="EO47" s="75">
        <v>2423.2000000000003</v>
      </c>
      <c r="EP47" s="75">
        <v>1022.85</v>
      </c>
      <c r="EQ47" s="75">
        <v>15106.31</v>
      </c>
      <c r="ER47" s="75"/>
      <c r="ES47" s="75"/>
      <c r="ET47" s="75"/>
      <c r="EU47" s="75">
        <v>13252.08</v>
      </c>
      <c r="EV47" s="75"/>
      <c r="EW47" s="75"/>
      <c r="EX47" s="75">
        <v>14929.5</v>
      </c>
      <c r="EY47" s="75"/>
      <c r="EZ47" s="75"/>
      <c r="FA47" s="75"/>
      <c r="FB47" s="75"/>
      <c r="FC47" s="75"/>
      <c r="FD47" s="75">
        <v>317.68</v>
      </c>
      <c r="FE47" s="75">
        <v>681.12</v>
      </c>
      <c r="FF47" s="75">
        <v>18186.920000000002</v>
      </c>
      <c r="FG47" s="75">
        <v>1723.4899999999998</v>
      </c>
      <c r="FH47" s="75">
        <v>149.19999999999999</v>
      </c>
      <c r="FI47" s="75">
        <v>9720.6</v>
      </c>
      <c r="FJ47" s="75"/>
      <c r="FK47" s="75"/>
      <c r="FL47" s="75">
        <v>17907.78</v>
      </c>
      <c r="FM47" s="75">
        <v>2515.5500000000002</v>
      </c>
      <c r="FN47" s="75"/>
      <c r="FO47" s="75">
        <v>156</v>
      </c>
      <c r="FP47" s="75"/>
      <c r="FQ47" s="75"/>
      <c r="FR47" s="75">
        <v>601.5</v>
      </c>
      <c r="FS47" s="75"/>
      <c r="FT47" s="75"/>
      <c r="FU47" s="75">
        <v>10738.400000000001</v>
      </c>
      <c r="FV47" s="75">
        <v>481.9194</v>
      </c>
      <c r="FW47" s="75">
        <v>23369.09</v>
      </c>
      <c r="FX47" s="75"/>
      <c r="FY47" s="75">
        <v>30595.84</v>
      </c>
      <c r="FZ47" s="75"/>
      <c r="GA47" s="75">
        <v>116318.70000000001</v>
      </c>
      <c r="GB47" s="75"/>
      <c r="GC47" s="75">
        <v>51445.5</v>
      </c>
      <c r="GD47" s="75">
        <v>2399.87</v>
      </c>
      <c r="GE47" s="75"/>
      <c r="GF47" s="75"/>
      <c r="GG47" s="75">
        <v>45073.27</v>
      </c>
      <c r="GH47" s="75"/>
      <c r="GI47" s="75">
        <v>216</v>
      </c>
      <c r="GJ47" s="75"/>
      <c r="GK47" s="75"/>
      <c r="GL47" s="75"/>
      <c r="GM47" s="75"/>
      <c r="GN47" s="75"/>
      <c r="GO47" s="75">
        <v>51248.32</v>
      </c>
      <c r="GP47" s="75">
        <v>53598.009999999995</v>
      </c>
      <c r="GQ47" s="75">
        <v>115897.81</v>
      </c>
      <c r="GR47" s="75"/>
      <c r="GS47" s="75"/>
      <c r="GT47" s="75"/>
      <c r="GU47" s="75">
        <v>58255.3</v>
      </c>
      <c r="GV47" s="75"/>
      <c r="GW47" s="75"/>
      <c r="GX47" s="75"/>
      <c r="GY47" s="75">
        <v>84273.31</v>
      </c>
      <c r="GZ47" s="75"/>
      <c r="HA47" s="75"/>
      <c r="HB47" s="75"/>
      <c r="HC47" s="75"/>
      <c r="HD47" s="75"/>
      <c r="HE47" s="75">
        <v>3207.89</v>
      </c>
      <c r="HF47" s="75">
        <v>4761.1099999999997</v>
      </c>
      <c r="HG47" s="75">
        <v>96.12</v>
      </c>
      <c r="HH47" s="75"/>
      <c r="HI47" s="75">
        <v>1183.0000000000002</v>
      </c>
      <c r="HJ47" s="75">
        <v>3947.7</v>
      </c>
      <c r="HK47" s="75">
        <v>66167.55</v>
      </c>
      <c r="HL47" s="75"/>
      <c r="HM47" s="75"/>
      <c r="HN47" s="75"/>
      <c r="HO47" s="75"/>
      <c r="HP47" s="75">
        <v>1464.1499999999999</v>
      </c>
      <c r="HQ47" s="75">
        <v>1966.3600000000001</v>
      </c>
      <c r="HR47" s="75"/>
      <c r="HS47" s="75"/>
      <c r="HT47" s="75">
        <v>196.51999999999998</v>
      </c>
      <c r="HU47" s="75">
        <v>86</v>
      </c>
      <c r="HV47" s="75">
        <v>524995.41999999993</v>
      </c>
      <c r="HW47" s="75"/>
      <c r="HX47" s="75"/>
      <c r="HY47" s="75"/>
      <c r="HZ47" s="75">
        <v>20899.3</v>
      </c>
      <c r="IA47" s="75">
        <v>294.77999999999997</v>
      </c>
      <c r="IB47" s="75">
        <v>571.32000000000005</v>
      </c>
      <c r="IC47" s="75"/>
      <c r="ID47" s="75">
        <v>2710.65</v>
      </c>
      <c r="IE47" s="75"/>
      <c r="IF47" s="75"/>
      <c r="IG47" s="75"/>
      <c r="IH47" s="75"/>
      <c r="II47" s="75"/>
      <c r="IJ47" s="75"/>
      <c r="IK47" s="75"/>
      <c r="IL47" s="75"/>
      <c r="IM47" s="75"/>
      <c r="IN47" s="75">
        <v>144.49</v>
      </c>
      <c r="IO47" s="75"/>
      <c r="IP47" s="75"/>
      <c r="IQ47" s="75"/>
      <c r="IR47" s="75"/>
      <c r="IS47" s="75"/>
      <c r="IT47" s="75"/>
      <c r="IU47" s="75"/>
      <c r="IV47" s="75"/>
      <c r="IW47" s="75"/>
      <c r="IX47" s="75"/>
      <c r="IY47" s="75"/>
      <c r="IZ47" s="75"/>
      <c r="JA47" s="75"/>
      <c r="JB47" s="75"/>
      <c r="JC47" s="75"/>
      <c r="JD47" s="75"/>
      <c r="JE47" s="75"/>
      <c r="JF47" s="75"/>
      <c r="JG47" s="75"/>
      <c r="JH47" s="75"/>
      <c r="JI47" s="75"/>
      <c r="JJ47" s="75"/>
      <c r="JK47" s="75"/>
      <c r="JL47" s="75"/>
      <c r="JM47" s="75"/>
      <c r="JN47" s="75"/>
      <c r="JO47" s="75"/>
      <c r="JP47" s="75">
        <v>12332.32</v>
      </c>
      <c r="JQ47" s="75">
        <v>58.24</v>
      </c>
      <c r="JR47" s="75"/>
      <c r="JS47" s="75">
        <v>209.06</v>
      </c>
      <c r="JT47" s="75">
        <v>535.08000000000004</v>
      </c>
      <c r="JU47" s="75">
        <v>1285.98</v>
      </c>
      <c r="JV47" s="75">
        <v>6154.9560000000001</v>
      </c>
      <c r="JW47" s="75">
        <v>5968.4159999999993</v>
      </c>
      <c r="JX47" s="75">
        <v>153.39999999999998</v>
      </c>
      <c r="JY47" s="75"/>
      <c r="JZ47" s="75"/>
      <c r="KA47" s="75"/>
      <c r="KB47" s="75"/>
      <c r="KC47" s="75"/>
      <c r="KD47" s="75"/>
      <c r="KE47" s="75">
        <v>9153.4600000000009</v>
      </c>
      <c r="KF47" s="75">
        <v>32805.599999999999</v>
      </c>
      <c r="KG47" s="75">
        <v>538.69000000000005</v>
      </c>
      <c r="KH47" s="75"/>
      <c r="KI47" s="75">
        <v>325</v>
      </c>
      <c r="KJ47" s="75"/>
      <c r="KK47" s="75"/>
      <c r="KL47" s="75">
        <v>33559.730900000002</v>
      </c>
      <c r="KM47" s="75"/>
      <c r="KN47" s="75"/>
      <c r="KO47" s="75"/>
      <c r="KP47" s="75"/>
      <c r="KQ47" s="75"/>
      <c r="KR47" s="75"/>
      <c r="KS47" s="75"/>
      <c r="KT47" s="75"/>
      <c r="KU47" s="75"/>
      <c r="KV47" s="75"/>
      <c r="KW47" s="75">
        <v>57333.34</v>
      </c>
      <c r="KX47" s="75"/>
      <c r="KY47" s="75"/>
      <c r="KZ47" s="75"/>
      <c r="LA47" s="75">
        <v>3907.7300000000005</v>
      </c>
      <c r="LB47" s="75">
        <v>160.19999999999999</v>
      </c>
      <c r="LC47" s="75">
        <v>2440.42</v>
      </c>
      <c r="LD47" s="75">
        <v>1367.5</v>
      </c>
      <c r="LE47" s="75">
        <v>400.15999999999997</v>
      </c>
      <c r="LF47" s="75">
        <v>18582.11</v>
      </c>
      <c r="LG47" s="75"/>
      <c r="LH47" s="75">
        <v>8327.7900000000009</v>
      </c>
      <c r="LI47" s="75">
        <v>71.709999999999994</v>
      </c>
      <c r="LJ47" s="75">
        <v>9705</v>
      </c>
      <c r="LK47" s="75">
        <v>45603.39</v>
      </c>
      <c r="LL47" s="75"/>
      <c r="LM47" s="75">
        <v>2656.5</v>
      </c>
      <c r="LN47" s="75">
        <v>17051.999999999996</v>
      </c>
      <c r="LO47" s="75">
        <v>12666.41</v>
      </c>
      <c r="LP47" s="75">
        <v>23169.1</v>
      </c>
      <c r="LQ47" s="75"/>
      <c r="LR47" s="75"/>
      <c r="LS47" s="75">
        <v>1055.24</v>
      </c>
      <c r="LT47" s="75">
        <v>27819.5</v>
      </c>
      <c r="LU47" s="75"/>
      <c r="LV47" s="75">
        <v>125178.28000000001</v>
      </c>
      <c r="LW47" s="75"/>
      <c r="LX47" s="75"/>
      <c r="LY47" s="75">
        <v>12421.039999999999</v>
      </c>
      <c r="LZ47" s="75"/>
      <c r="MA47" s="75">
        <v>95049.5</v>
      </c>
      <c r="MB47" s="75"/>
      <c r="MC47" s="75"/>
      <c r="MD47" s="75">
        <v>1750</v>
      </c>
      <c r="ME47" s="75">
        <v>403.3</v>
      </c>
      <c r="MF47" s="75">
        <v>807.72</v>
      </c>
      <c r="MG47" s="75">
        <v>160.76</v>
      </c>
      <c r="MH47" s="75">
        <v>29377.559999999998</v>
      </c>
      <c r="MI47" s="75">
        <v>2080.0099999999998</v>
      </c>
      <c r="MJ47" s="75"/>
      <c r="MK47" s="75"/>
      <c r="ML47" s="75">
        <v>39724.039999999994</v>
      </c>
      <c r="MM47" s="75"/>
      <c r="MN47" s="75">
        <v>1429.3</v>
      </c>
      <c r="MO47" s="75"/>
      <c r="MP47" s="75"/>
      <c r="MQ47" s="75">
        <v>303344.14</v>
      </c>
      <c r="MR47" s="75">
        <v>799.96</v>
      </c>
      <c r="MS47" s="75">
        <v>12624.199999999999</v>
      </c>
      <c r="MT47" s="75"/>
      <c r="MU47" s="75"/>
      <c r="MV47" s="75"/>
      <c r="MW47" s="75"/>
      <c r="MX47" s="75">
        <v>27550.02</v>
      </c>
      <c r="MY47" s="75">
        <v>115.96000000000001</v>
      </c>
      <c r="MZ47" s="75"/>
      <c r="NA47" s="75"/>
      <c r="NB47" s="75"/>
      <c r="NC47" s="75">
        <v>18982.569999999992</v>
      </c>
      <c r="ND47" s="75"/>
      <c r="NE47" s="75">
        <v>2176.8200000000002</v>
      </c>
      <c r="NF47" s="75">
        <v>3343.75</v>
      </c>
      <c r="NG47" s="75">
        <v>7077.7199999999993</v>
      </c>
      <c r="NH47" s="75">
        <v>71.180000000000007</v>
      </c>
      <c r="NI47" s="75">
        <v>9003.2999999999993</v>
      </c>
      <c r="NJ47" s="75"/>
      <c r="NK47" s="75">
        <v>10618.84</v>
      </c>
      <c r="NL47" s="75">
        <v>532.16999999999996</v>
      </c>
      <c r="NM47" s="75"/>
      <c r="NN47" s="75">
        <v>108351.26</v>
      </c>
      <c r="NO47" s="75"/>
      <c r="NP47" s="75"/>
      <c r="NQ47" s="75"/>
      <c r="NR47" s="75"/>
      <c r="NS47" s="75"/>
      <c r="NT47" s="75"/>
      <c r="NU47" s="75"/>
      <c r="NV47" s="75"/>
      <c r="NW47" s="75"/>
      <c r="NX47" s="75"/>
      <c r="NY47" s="75"/>
      <c r="NZ47" s="75"/>
      <c r="OA47" s="75">
        <v>16757.039999999997</v>
      </c>
      <c r="OB47" s="75">
        <v>4337.4799999999996</v>
      </c>
      <c r="OC47" s="75">
        <v>80</v>
      </c>
      <c r="OD47" s="75"/>
      <c r="OE47" s="75">
        <v>452.66</v>
      </c>
      <c r="OF47" s="75">
        <v>13205.2</v>
      </c>
      <c r="OG47" s="75"/>
      <c r="OH47" s="75"/>
      <c r="OI47" s="75"/>
      <c r="OJ47" s="75"/>
      <c r="OK47" s="75"/>
      <c r="OL47" s="75">
        <v>79550.679999999993</v>
      </c>
      <c r="OM47" s="75">
        <v>8392.7900000000009</v>
      </c>
      <c r="ON47" s="75">
        <v>80.38</v>
      </c>
      <c r="OO47" s="75"/>
      <c r="OP47" s="75">
        <v>342.49</v>
      </c>
      <c r="OQ47" s="75">
        <v>47245.5</v>
      </c>
      <c r="OR47" s="75"/>
      <c r="OS47" s="75">
        <v>256518.68</v>
      </c>
      <c r="OT47" s="75"/>
      <c r="OU47" s="75"/>
      <c r="OV47" s="75">
        <v>5090.6000000000004</v>
      </c>
      <c r="OW47" s="75"/>
      <c r="OX47" s="75">
        <v>39376.930000000008</v>
      </c>
      <c r="OY47" s="75"/>
      <c r="OZ47" s="75"/>
      <c r="PA47" s="75"/>
      <c r="PB47" s="75"/>
      <c r="PC47" s="75">
        <v>47587.77</v>
      </c>
      <c r="PD47" s="75"/>
      <c r="PE47" s="75">
        <v>50433.41</v>
      </c>
      <c r="PF47" s="75"/>
      <c r="PG47" s="75">
        <v>2865.04</v>
      </c>
      <c r="PH47" s="75"/>
      <c r="PI47" s="75">
        <v>380.6</v>
      </c>
      <c r="PJ47" s="75">
        <v>36672.46</v>
      </c>
      <c r="PK47" s="75">
        <v>38289.619999999995</v>
      </c>
      <c r="PL47" s="75"/>
      <c r="PM47" s="75">
        <v>252828.93999999997</v>
      </c>
      <c r="PN47" s="75">
        <v>117178.82</v>
      </c>
      <c r="PO47" s="75"/>
      <c r="PP47" s="75">
        <v>3218.3539999999998</v>
      </c>
      <c r="PQ47" s="75"/>
      <c r="PR47" s="75">
        <v>1492.2</v>
      </c>
      <c r="PS47" s="75">
        <v>857.49</v>
      </c>
      <c r="PT47" s="75">
        <v>36570.78</v>
      </c>
      <c r="PU47" s="75">
        <v>171.25</v>
      </c>
      <c r="PV47" s="75">
        <v>326.38</v>
      </c>
      <c r="PW47" s="75"/>
      <c r="PX47" s="75">
        <v>62767.360000000001</v>
      </c>
      <c r="PY47" s="75">
        <v>280.53000000000003</v>
      </c>
      <c r="PZ47" s="75"/>
      <c r="QA47" s="75">
        <v>18731.87</v>
      </c>
      <c r="QB47" s="75">
        <v>6768</v>
      </c>
      <c r="QC47" s="75">
        <v>115</v>
      </c>
      <c r="QD47" s="75">
        <v>174.42000000000002</v>
      </c>
      <c r="QE47" s="75"/>
      <c r="QF47" s="75"/>
      <c r="QG47" s="75">
        <v>16891.829999999998</v>
      </c>
      <c r="QH47" s="75">
        <v>113.19</v>
      </c>
      <c r="QI47" s="75">
        <v>16497.45</v>
      </c>
      <c r="QJ47" s="75">
        <v>9605.65</v>
      </c>
      <c r="QK47" s="75">
        <v>1255.3700000000001</v>
      </c>
      <c r="QL47" s="75"/>
      <c r="QM47" s="75">
        <v>113.3</v>
      </c>
      <c r="QN47" s="75">
        <v>6753.1500000000005</v>
      </c>
      <c r="QO47" s="75">
        <v>169530.14</v>
      </c>
      <c r="QP47" s="75">
        <v>18601.330000000002</v>
      </c>
      <c r="QQ47" s="75"/>
      <c r="QR47" s="75">
        <v>9151.4</v>
      </c>
      <c r="QS47" s="75"/>
      <c r="QT47" s="75">
        <v>1027.48</v>
      </c>
      <c r="QU47" s="75">
        <v>3845.4</v>
      </c>
      <c r="QV47" s="75">
        <v>464.8</v>
      </c>
      <c r="QW47" s="75"/>
      <c r="QX47" s="75">
        <v>186463.51</v>
      </c>
      <c r="QY47" s="75"/>
      <c r="QZ47" s="75">
        <v>1696.71</v>
      </c>
      <c r="RA47" s="75"/>
      <c r="RB47" s="75"/>
      <c r="RC47" s="75"/>
      <c r="RD47" s="75"/>
      <c r="RE47" s="75"/>
      <c r="RF47" s="75"/>
      <c r="RG47" s="75">
        <v>70486.7</v>
      </c>
      <c r="RH47" s="75">
        <v>2860.3359999999998</v>
      </c>
      <c r="RI47" s="75"/>
      <c r="RJ47" s="75">
        <v>13480.539999999999</v>
      </c>
      <c r="RK47" s="75">
        <v>3397.2</v>
      </c>
      <c r="RL47" s="75"/>
      <c r="RM47" s="75">
        <v>23181.775999999998</v>
      </c>
      <c r="RN47" s="75">
        <v>1090.2</v>
      </c>
      <c r="RO47" s="75">
        <v>22924.7</v>
      </c>
      <c r="RP47" s="75"/>
      <c r="RQ47" s="75">
        <v>20446.800000000003</v>
      </c>
      <c r="RR47" s="75"/>
      <c r="RS47" s="75"/>
      <c r="RT47" s="75">
        <v>2716.45</v>
      </c>
      <c r="RU47" s="75">
        <v>718.19999999999993</v>
      </c>
      <c r="RV47" s="75"/>
      <c r="RW47" s="75"/>
      <c r="RX47" s="75">
        <v>67577.850599999991</v>
      </c>
      <c r="RY47" s="75"/>
      <c r="RZ47" s="75">
        <v>27023.520000000004</v>
      </c>
      <c r="SA47" s="75"/>
      <c r="SB47" s="75">
        <v>851114.25900000008</v>
      </c>
      <c r="SC47" s="75"/>
      <c r="SD47" s="75">
        <v>7587.05</v>
      </c>
      <c r="SE47" s="75"/>
      <c r="SF47" s="75">
        <v>9294.7199999999993</v>
      </c>
      <c r="SG47" s="75">
        <v>24925.809999999998</v>
      </c>
      <c r="SH47" s="75">
        <v>9071.14</v>
      </c>
      <c r="SI47" s="75">
        <v>61021.29</v>
      </c>
      <c r="SJ47" s="75"/>
      <c r="SK47" s="75"/>
      <c r="SL47" s="75"/>
      <c r="SM47" s="75"/>
      <c r="SN47" s="75"/>
      <c r="SO47" s="75"/>
      <c r="SP47" s="75"/>
      <c r="SQ47" s="75"/>
      <c r="SR47" s="75"/>
      <c r="SS47" s="75"/>
      <c r="ST47" s="75">
        <v>37038.339999999997</v>
      </c>
      <c r="SU47" s="75"/>
      <c r="SV47" s="75"/>
      <c r="SW47" s="75">
        <v>430</v>
      </c>
      <c r="SX47" s="75"/>
      <c r="SY47" s="75"/>
      <c r="SZ47" s="75"/>
      <c r="TA47" s="75">
        <v>22896.080000000002</v>
      </c>
      <c r="TB47" s="75">
        <v>579</v>
      </c>
      <c r="TC47" s="75">
        <v>452149.45999999996</v>
      </c>
      <c r="TD47" s="75"/>
      <c r="TE47" s="75"/>
      <c r="TF47" s="75"/>
      <c r="TG47" s="75"/>
      <c r="TH47" s="75"/>
      <c r="TI47" s="75">
        <v>824.98</v>
      </c>
      <c r="TJ47" s="75"/>
      <c r="TK47" s="75">
        <v>112.36</v>
      </c>
      <c r="TL47" s="75"/>
      <c r="TM47" s="75"/>
      <c r="TN47" s="75"/>
      <c r="TO47" s="75">
        <v>812.40000000000009</v>
      </c>
      <c r="TP47" s="75">
        <v>39869.72</v>
      </c>
      <c r="TQ47" s="75"/>
      <c r="TR47" s="75"/>
      <c r="TS47" s="75">
        <v>5492.95</v>
      </c>
      <c r="TT47" s="75"/>
      <c r="TU47" s="75"/>
      <c r="TV47" s="75">
        <v>535.9</v>
      </c>
      <c r="TW47" s="75"/>
      <c r="TX47" s="75"/>
      <c r="TY47" s="75"/>
      <c r="TZ47" s="75"/>
      <c r="UA47" s="75">
        <v>1260.08</v>
      </c>
      <c r="UB47" s="75">
        <v>110321.90000000001</v>
      </c>
      <c r="UC47" s="75"/>
      <c r="UD47" s="75"/>
      <c r="UE47" s="75"/>
      <c r="UF47" s="75"/>
      <c r="UG47" s="75"/>
      <c r="UH47" s="75"/>
      <c r="UI47" s="75"/>
      <c r="UJ47" s="75">
        <v>182.6</v>
      </c>
      <c r="UK47" s="75">
        <v>3421.12</v>
      </c>
      <c r="UL47" s="75"/>
      <c r="UM47" s="75">
        <v>30107.699999999997</v>
      </c>
      <c r="UN47" s="75"/>
      <c r="UO47" s="75"/>
      <c r="UP47" s="75"/>
      <c r="UQ47" s="75"/>
      <c r="UR47" s="75"/>
      <c r="US47" s="75"/>
      <c r="UT47" s="75"/>
      <c r="UU47" s="75">
        <v>6127.55</v>
      </c>
      <c r="UV47" s="75"/>
      <c r="UW47" s="75">
        <v>976.18</v>
      </c>
      <c r="UX47" s="75"/>
      <c r="UY47" s="75"/>
      <c r="UZ47" s="75"/>
      <c r="VA47" s="75"/>
      <c r="VB47" s="75"/>
      <c r="VC47" s="75"/>
      <c r="VD47" s="75"/>
      <c r="VE47" s="75">
        <v>78382.90909999999</v>
      </c>
      <c r="VF47" s="75"/>
      <c r="VG47" s="75">
        <v>6567.95</v>
      </c>
      <c r="VH47" s="75"/>
      <c r="VI47" s="75"/>
      <c r="VJ47" s="75">
        <v>451.28</v>
      </c>
      <c r="VK47" s="75">
        <v>292.86</v>
      </c>
      <c r="VL47" s="75"/>
      <c r="VM47" s="75"/>
      <c r="VN47" s="75"/>
      <c r="VO47" s="75"/>
      <c r="VP47" s="75"/>
      <c r="VQ47" s="75"/>
      <c r="VR47" s="75"/>
      <c r="VS47" s="75"/>
      <c r="VT47" s="75"/>
      <c r="VU47" s="75"/>
      <c r="VV47" s="75"/>
      <c r="VW47" s="75"/>
      <c r="VX47" s="75"/>
      <c r="VY47" s="75"/>
      <c r="VZ47" s="75"/>
      <c r="WA47" s="75">
        <v>587</v>
      </c>
      <c r="WB47" s="75"/>
      <c r="WC47" s="75"/>
      <c r="WD47" s="75"/>
      <c r="WE47" s="75">
        <v>28131.32</v>
      </c>
      <c r="WF47" s="75">
        <v>17571.93</v>
      </c>
      <c r="WG47" s="75"/>
      <c r="WH47" s="75">
        <v>36.99</v>
      </c>
      <c r="WI47" s="75">
        <v>20273.400000000001</v>
      </c>
      <c r="WJ47" s="75"/>
      <c r="WK47" s="75">
        <v>50.6</v>
      </c>
      <c r="WL47" s="75">
        <v>14716.27</v>
      </c>
      <c r="WM47" s="75">
        <v>110714.09039999999</v>
      </c>
      <c r="WN47" s="75">
        <v>458.53000000000003</v>
      </c>
      <c r="WO47" s="75">
        <v>663.12</v>
      </c>
      <c r="WP47" s="75">
        <v>290.08000000000004</v>
      </c>
      <c r="WQ47" s="75">
        <v>2101.89</v>
      </c>
      <c r="WR47" s="75">
        <v>23580.32</v>
      </c>
      <c r="WS47" s="75"/>
      <c r="WT47" s="75"/>
      <c r="WU47" s="75"/>
      <c r="WV47" s="75">
        <v>223.572</v>
      </c>
      <c r="WW47" s="75">
        <v>2267.0479999999998</v>
      </c>
      <c r="WX47" s="75"/>
      <c r="WY47" s="75">
        <v>10933.037</v>
      </c>
      <c r="WZ47" s="75">
        <v>92.123999999999995</v>
      </c>
      <c r="XA47" s="75"/>
      <c r="XB47" s="75">
        <v>33117.691999999995</v>
      </c>
      <c r="XC47" s="75"/>
      <c r="XD47" s="75">
        <v>42899.040000000001</v>
      </c>
      <c r="XE47" s="75">
        <v>24187.19</v>
      </c>
      <c r="XF47" s="75">
        <v>1050.97</v>
      </c>
      <c r="XG47" s="75">
        <v>204.24</v>
      </c>
      <c r="XH47" s="75">
        <v>103</v>
      </c>
      <c r="XI47" s="75"/>
      <c r="XJ47" s="75"/>
      <c r="XK47" s="75"/>
      <c r="XL47" s="75"/>
      <c r="XM47" s="75"/>
      <c r="XN47" s="75">
        <v>146.62</v>
      </c>
      <c r="XO47" s="75">
        <v>241.82</v>
      </c>
      <c r="XP47" s="75"/>
      <c r="XQ47" s="75"/>
      <c r="XR47" s="75"/>
      <c r="XS47" s="75"/>
      <c r="XT47" s="75"/>
      <c r="XU47" s="75"/>
      <c r="XV47" s="75"/>
      <c r="XW47" s="75">
        <v>861.88229999999999</v>
      </c>
      <c r="XX47" s="75"/>
      <c r="XY47" s="75">
        <v>744.81999999999994</v>
      </c>
      <c r="XZ47" s="75"/>
      <c r="YA47" s="75">
        <v>168</v>
      </c>
      <c r="YB47" s="75"/>
      <c r="YC47" s="75"/>
      <c r="YD47" s="75"/>
      <c r="YE47" s="75"/>
      <c r="YF47" s="75">
        <v>1982.8000000000002</v>
      </c>
      <c r="YG47" s="75">
        <v>35446.644800000002</v>
      </c>
      <c r="YH47" s="75"/>
      <c r="YI47" s="75"/>
      <c r="YJ47" s="75"/>
      <c r="YK47" s="75"/>
      <c r="YL47" s="75"/>
      <c r="YM47" s="75"/>
      <c r="YN47" s="75">
        <v>332.1</v>
      </c>
      <c r="YO47" s="75">
        <v>90526.31</v>
      </c>
      <c r="YP47" s="75">
        <v>44374.81</v>
      </c>
      <c r="YQ47" s="75">
        <v>101088.22</v>
      </c>
      <c r="YR47" s="75"/>
      <c r="YS47" s="75"/>
      <c r="YT47" s="75"/>
      <c r="YU47" s="75"/>
      <c r="YV47" s="75"/>
      <c r="YW47" s="75"/>
      <c r="YX47" s="75"/>
      <c r="YY47" s="75"/>
      <c r="YZ47" s="75"/>
      <c r="ZA47" s="75"/>
      <c r="ZB47" s="75"/>
      <c r="ZC47" s="75"/>
      <c r="ZD47" s="75"/>
      <c r="ZE47" s="75">
        <v>23469.907200000001</v>
      </c>
      <c r="ZF47" s="75"/>
      <c r="ZG47" s="75"/>
      <c r="ZH47" s="75"/>
      <c r="ZI47" s="75">
        <v>4149.08</v>
      </c>
      <c r="ZJ47" s="75"/>
      <c r="ZK47" s="75"/>
      <c r="ZL47" s="75"/>
      <c r="ZM47" s="75">
        <v>55727.86</v>
      </c>
      <c r="ZN47" s="75"/>
      <c r="ZO47" s="75"/>
      <c r="ZP47" s="75">
        <v>10325.5</v>
      </c>
      <c r="ZQ47" s="75"/>
      <c r="ZR47" s="75"/>
      <c r="ZS47" s="75"/>
      <c r="ZT47" s="75">
        <v>23674.893999999997</v>
      </c>
      <c r="ZU47" s="75"/>
      <c r="ZV47" s="75"/>
      <c r="ZW47" s="75">
        <v>72144.313999999998</v>
      </c>
      <c r="ZX47" s="75">
        <v>4086.63</v>
      </c>
      <c r="ZY47" s="75"/>
      <c r="ZZ47" s="75">
        <v>978.89</v>
      </c>
      <c r="AAA47" s="75">
        <v>41521.471999999994</v>
      </c>
      <c r="AAB47" s="75">
        <v>1022.5</v>
      </c>
      <c r="AAC47" s="75">
        <v>7796.35</v>
      </c>
      <c r="AAD47" s="75">
        <v>1470.8500000000001</v>
      </c>
      <c r="AAE47" s="75">
        <v>11910.099999999999</v>
      </c>
      <c r="AAF47" s="75">
        <v>757.05</v>
      </c>
      <c r="AAG47" s="75">
        <v>211</v>
      </c>
      <c r="AAH47" s="75"/>
      <c r="AAI47" s="75">
        <v>2729.49</v>
      </c>
      <c r="AAJ47" s="75"/>
      <c r="AAK47" s="75"/>
      <c r="AAL47" s="75">
        <v>5549.1139999999996</v>
      </c>
      <c r="AAM47" s="75">
        <v>7689.26</v>
      </c>
      <c r="AAN47" s="75">
        <v>3990.9799999999996</v>
      </c>
      <c r="AAO47" s="75">
        <v>44366.79</v>
      </c>
      <c r="AAP47" s="75">
        <v>15134.226000000001</v>
      </c>
      <c r="AAQ47" s="75">
        <v>927.74</v>
      </c>
      <c r="AAR47" s="75"/>
      <c r="AAS47" s="75"/>
      <c r="AAT47" s="75">
        <v>47199.21</v>
      </c>
      <c r="AAU47" s="75">
        <v>12666.69</v>
      </c>
      <c r="AAV47" s="75"/>
      <c r="AAW47" s="75">
        <v>283.04000000000002</v>
      </c>
      <c r="AAX47" s="75">
        <v>7550.8499999999995</v>
      </c>
      <c r="AAY47" s="75"/>
      <c r="AAZ47" s="75">
        <v>11298.04</v>
      </c>
      <c r="ABA47" s="75">
        <v>5499</v>
      </c>
      <c r="ABB47" s="75"/>
      <c r="ABC47" s="75">
        <v>48565.100000000006</v>
      </c>
      <c r="ABD47" s="75">
        <v>70062.94</v>
      </c>
      <c r="ABE47" s="75">
        <v>8014.26</v>
      </c>
      <c r="ABF47" s="75">
        <v>24481.773799999999</v>
      </c>
      <c r="ABG47" s="75">
        <v>950.05000000000007</v>
      </c>
      <c r="ABH47" s="75">
        <v>1317.07</v>
      </c>
      <c r="ABI47" s="75"/>
      <c r="ABJ47" s="75">
        <v>69.45</v>
      </c>
      <c r="ABK47" s="75"/>
      <c r="ABL47" s="75">
        <v>34752.140200000002</v>
      </c>
      <c r="ABM47" s="75">
        <v>646.02</v>
      </c>
      <c r="ABN47" s="75"/>
      <c r="ABO47" s="75">
        <v>419.03</v>
      </c>
      <c r="ABP47" s="75"/>
      <c r="ABQ47" s="75">
        <v>1179.9299999999998</v>
      </c>
      <c r="ABR47" s="75">
        <v>414.53</v>
      </c>
      <c r="ABS47" s="75">
        <v>448148.47000000003</v>
      </c>
      <c r="ABT47" s="75">
        <v>289.69</v>
      </c>
      <c r="ABU47" s="75">
        <v>3898.89</v>
      </c>
      <c r="ABV47" s="75"/>
      <c r="ABW47" s="75"/>
      <c r="ABX47" s="75">
        <v>3075.6</v>
      </c>
      <c r="ABY47" s="75"/>
      <c r="ABZ47" s="75">
        <v>726.35</v>
      </c>
      <c r="ACA47" s="75">
        <v>2081.4300000000003</v>
      </c>
      <c r="ACB47" s="75"/>
      <c r="ACC47" s="75"/>
      <c r="ACD47" s="75">
        <v>64002.1</v>
      </c>
      <c r="ACE47" s="75"/>
      <c r="ACF47" s="75"/>
      <c r="ACG47" s="75"/>
      <c r="ACH47" s="75"/>
      <c r="ACI47" s="75"/>
      <c r="ACJ47" s="75">
        <v>589.69000000000005</v>
      </c>
      <c r="ACK47" s="75"/>
      <c r="ACL47" s="75"/>
      <c r="ACM47" s="75">
        <v>726.48</v>
      </c>
      <c r="ACN47" s="75">
        <v>2588.4258999999997</v>
      </c>
      <c r="ACO47" s="75"/>
      <c r="ACP47" s="75">
        <v>1728.3899999999999</v>
      </c>
      <c r="ACQ47" s="75"/>
      <c r="ACR47" s="75"/>
      <c r="ACS47" s="75"/>
      <c r="ACT47" s="75"/>
      <c r="ACU47" s="75"/>
      <c r="ACV47" s="75">
        <v>546299.71</v>
      </c>
      <c r="ACW47" s="75"/>
      <c r="ACX47" s="75"/>
      <c r="ACY47" s="75"/>
      <c r="ACZ47" s="75"/>
      <c r="ADA47" s="75"/>
      <c r="ADB47" s="75">
        <v>3926.1800000000003</v>
      </c>
      <c r="ADC47" s="75">
        <v>214.2</v>
      </c>
      <c r="ADD47" s="75"/>
      <c r="ADE47" s="75">
        <v>27035.760000000002</v>
      </c>
      <c r="ADF47" s="75">
        <v>366976.54000000004</v>
      </c>
      <c r="ADG47" s="75">
        <v>232.5</v>
      </c>
      <c r="ADH47" s="75"/>
      <c r="ADI47" s="75"/>
      <c r="ADJ47" s="75"/>
      <c r="ADK47" s="75"/>
      <c r="ADL47" s="75"/>
      <c r="ADM47" s="75"/>
      <c r="ADN47" s="75">
        <v>266782.54000000004</v>
      </c>
      <c r="ADO47" s="75">
        <v>830.3</v>
      </c>
      <c r="ADP47" s="75">
        <v>16473.099999999999</v>
      </c>
      <c r="ADQ47" s="75">
        <v>879.13</v>
      </c>
      <c r="ADR47" s="75">
        <v>7860</v>
      </c>
      <c r="ADS47" s="75">
        <v>13175.289999999999</v>
      </c>
      <c r="ADT47" s="75">
        <v>5430.9</v>
      </c>
      <c r="ADU47" s="75">
        <v>1208.1694000000002</v>
      </c>
      <c r="ADV47" s="75">
        <v>1874.6</v>
      </c>
      <c r="ADW47" s="75">
        <v>561.35</v>
      </c>
      <c r="ADX47" s="75">
        <v>4326</v>
      </c>
      <c r="ADY47" s="75"/>
      <c r="ADZ47" s="75">
        <v>31606.18</v>
      </c>
      <c r="AEA47" s="75"/>
      <c r="AEB47" s="75">
        <v>151597.27000000002</v>
      </c>
      <c r="AEC47" s="75">
        <v>33135.18</v>
      </c>
      <c r="AED47" s="75"/>
      <c r="AEE47" s="75">
        <v>34.25</v>
      </c>
      <c r="AEF47" s="75">
        <v>2638.1099999999997</v>
      </c>
      <c r="AEG47" s="75"/>
      <c r="AEH47" s="75">
        <v>1228.5700000000002</v>
      </c>
      <c r="AEI47" s="75"/>
      <c r="AEJ47" s="75"/>
      <c r="AEK47" s="75"/>
      <c r="AEL47" s="75"/>
      <c r="AEM47" s="75"/>
      <c r="AEN47" s="75"/>
      <c r="AEO47" s="75"/>
      <c r="AEP47" s="75"/>
      <c r="AEQ47" s="75">
        <v>8954.630000000001</v>
      </c>
      <c r="AER47" s="75"/>
      <c r="AES47" s="75"/>
      <c r="AET47" s="75"/>
      <c r="AEU47" s="75"/>
      <c r="AEV47" s="75">
        <v>26538.78</v>
      </c>
      <c r="AEW47" s="75">
        <v>168746.46000000002</v>
      </c>
      <c r="AEX47" s="75">
        <v>1160.1599999999999</v>
      </c>
      <c r="AEY47" s="75"/>
      <c r="AEZ47" s="75"/>
      <c r="AFA47" s="75">
        <v>119470.10999999997</v>
      </c>
      <c r="AFB47" s="75"/>
      <c r="AFC47" s="75">
        <v>74339.56</v>
      </c>
      <c r="AFD47" s="75">
        <v>3110.75</v>
      </c>
      <c r="AFE47" s="75">
        <v>1095.5999999999999</v>
      </c>
      <c r="AFF47" s="75"/>
      <c r="AFG47" s="75">
        <v>932.15000000000009</v>
      </c>
      <c r="AFH47" s="75">
        <v>15870.68</v>
      </c>
      <c r="AFI47" s="75">
        <v>14645.85</v>
      </c>
      <c r="AFJ47" s="75">
        <v>1030.2</v>
      </c>
      <c r="AFK47" s="75"/>
      <c r="AFL47" s="75"/>
      <c r="AFM47" s="75"/>
      <c r="AFN47" s="75"/>
      <c r="AFO47" s="75">
        <v>1342.5</v>
      </c>
      <c r="AFP47" s="75"/>
      <c r="AFQ47" s="75"/>
      <c r="AFR47" s="75"/>
      <c r="AFS47" s="75">
        <v>93871.900000000009</v>
      </c>
      <c r="AFT47" s="75">
        <v>1360.92</v>
      </c>
      <c r="AFU47" s="75"/>
      <c r="AFV47" s="75"/>
      <c r="AFW47" s="75">
        <v>26636.78</v>
      </c>
      <c r="AFX47" s="75"/>
      <c r="AFY47" s="75">
        <v>6487.75</v>
      </c>
      <c r="AFZ47" s="75"/>
      <c r="AGA47" s="75"/>
      <c r="AGB47" s="75">
        <v>2455.84</v>
      </c>
      <c r="AGC47" s="75"/>
      <c r="AGD47" s="75">
        <v>66.240000000000009</v>
      </c>
      <c r="AGE47" s="75">
        <v>315.08</v>
      </c>
      <c r="AGF47" s="75"/>
      <c r="AGG47" s="75"/>
      <c r="AGH47" s="75"/>
      <c r="AGI47" s="75">
        <v>39.119999999999997</v>
      </c>
      <c r="AGJ47" s="75"/>
      <c r="AGK47" s="75">
        <v>58011.47</v>
      </c>
      <c r="AGL47" s="75"/>
      <c r="AGM47" s="75"/>
      <c r="AGN47" s="75">
        <v>5685.46</v>
      </c>
      <c r="AGO47" s="75"/>
      <c r="AGP47" s="75">
        <v>37621.9</v>
      </c>
      <c r="AGQ47" s="75"/>
      <c r="AGR47" s="75"/>
      <c r="AGS47" s="75"/>
      <c r="AGT47" s="75"/>
      <c r="AGU47" s="75">
        <v>321.64999999999998</v>
      </c>
      <c r="AGV47" s="75">
        <v>669.4</v>
      </c>
      <c r="AGW47" s="75"/>
      <c r="AGX47" s="75">
        <v>5207.2800000000007</v>
      </c>
      <c r="AGY47" s="75">
        <v>20869.059999999998</v>
      </c>
      <c r="AGZ47" s="75">
        <v>5044.92</v>
      </c>
      <c r="AHA47" s="75"/>
      <c r="AHB47" s="75"/>
      <c r="AHC47" s="75"/>
      <c r="AHD47" s="75"/>
      <c r="AHE47" s="75">
        <v>2092.79</v>
      </c>
      <c r="AHF47" s="75"/>
      <c r="AHG47" s="75">
        <v>49.13</v>
      </c>
      <c r="AHH47" s="75">
        <v>1347.28</v>
      </c>
      <c r="AHI47" s="75">
        <v>2823.73</v>
      </c>
      <c r="AHJ47" s="75">
        <v>9991.92</v>
      </c>
      <c r="AHK47" s="75"/>
      <c r="AHL47" s="75"/>
      <c r="AHM47" s="75"/>
      <c r="AHN47" s="75">
        <v>25469.99</v>
      </c>
      <c r="AHO47" s="75"/>
      <c r="AHP47" s="75"/>
      <c r="AHQ47" s="75">
        <v>880.05</v>
      </c>
      <c r="AHR47" s="75"/>
      <c r="AHS47" s="75">
        <v>11649.07</v>
      </c>
      <c r="AHT47" s="75">
        <v>511.43</v>
      </c>
      <c r="AHU47" s="75"/>
      <c r="AHV47" s="75">
        <v>2651.52</v>
      </c>
      <c r="AHW47" s="75"/>
      <c r="AHX47" s="75">
        <v>304</v>
      </c>
      <c r="AHY47" s="75">
        <v>55742.14</v>
      </c>
      <c r="AHZ47" s="75"/>
      <c r="AIA47" s="75">
        <v>50.6</v>
      </c>
      <c r="AIB47" s="75">
        <v>1040</v>
      </c>
      <c r="AIC47" s="75"/>
      <c r="AID47" s="75">
        <v>44788.369899999998</v>
      </c>
      <c r="AIE47" s="75">
        <v>179311.55000000002</v>
      </c>
      <c r="AIF47" s="75">
        <v>143623.26</v>
      </c>
      <c r="AIG47" s="75"/>
      <c r="AIH47" s="75"/>
      <c r="AII47" s="75">
        <v>102.72</v>
      </c>
      <c r="AIJ47" s="75"/>
      <c r="AIK47" s="75"/>
      <c r="AIL47" s="75"/>
      <c r="AIM47" s="75"/>
      <c r="AIN47" s="75"/>
      <c r="AIO47" s="75"/>
      <c r="AIP47" s="75">
        <v>34375.26</v>
      </c>
      <c r="AIQ47" s="75"/>
      <c r="AIR47" s="75">
        <v>3060.8599999999997</v>
      </c>
      <c r="AIS47" s="75">
        <v>23042.49</v>
      </c>
      <c r="AIT47" s="75">
        <v>77.099999999999994</v>
      </c>
      <c r="AIU47" s="75"/>
      <c r="AIV47" s="75"/>
      <c r="AIW47" s="75"/>
      <c r="AIX47" s="75"/>
      <c r="AIY47" s="75"/>
      <c r="AIZ47" s="75"/>
      <c r="AJA47" s="75"/>
      <c r="AJB47" s="75"/>
      <c r="AJC47" s="75">
        <v>7234.66</v>
      </c>
      <c r="AJD47" s="75"/>
      <c r="AJE47" s="75"/>
      <c r="AJF47" s="75"/>
      <c r="AJG47" s="75"/>
      <c r="AJH47" s="75">
        <v>84</v>
      </c>
      <c r="AJI47" s="75">
        <v>13721.989999999998</v>
      </c>
      <c r="AJJ47" s="75">
        <v>509.6</v>
      </c>
      <c r="AJK47" s="75"/>
      <c r="AJL47" s="75">
        <v>1481.8</v>
      </c>
      <c r="AJM47" s="75"/>
      <c r="AJN47" s="75"/>
      <c r="AJO47" s="75">
        <v>2020.2822000000001</v>
      </c>
      <c r="AJP47" s="75">
        <v>1453.7476000000001</v>
      </c>
      <c r="AJQ47" s="75"/>
      <c r="AJR47" s="75">
        <v>42912.940900000001</v>
      </c>
      <c r="AJS47" s="75"/>
      <c r="AJT47" s="75"/>
      <c r="AJU47" s="75"/>
      <c r="AJV47" s="75">
        <v>9401.48</v>
      </c>
      <c r="AJW47" s="75"/>
      <c r="AJX47" s="75"/>
      <c r="AJY47" s="75"/>
      <c r="AJZ47" s="75"/>
      <c r="AKA47" s="75">
        <v>86.74</v>
      </c>
      <c r="AKB47" s="75">
        <v>1155</v>
      </c>
      <c r="AKC47" s="75"/>
      <c r="AKD47" s="75"/>
      <c r="AKE47" s="75"/>
      <c r="AKF47" s="75"/>
      <c r="AKG47" s="75"/>
      <c r="AKH47" s="75"/>
      <c r="AKI47" s="75"/>
      <c r="AKJ47" s="75"/>
      <c r="AKK47" s="75"/>
      <c r="AKL47" s="75"/>
      <c r="AKM47" s="75"/>
      <c r="AKN47" s="75"/>
      <c r="AKO47" s="75"/>
      <c r="AKP47" s="75"/>
      <c r="AKQ47" s="75"/>
      <c r="AKR47" s="75"/>
      <c r="AKS47" s="75"/>
      <c r="AKT47" s="75"/>
      <c r="AKU47" s="75"/>
      <c r="AKV47" s="75"/>
      <c r="AKW47" s="75"/>
      <c r="AKX47" s="75"/>
      <c r="AKY47" s="75"/>
      <c r="AKZ47" s="75"/>
      <c r="ALA47" s="75"/>
      <c r="ALB47" s="75"/>
      <c r="ALC47" s="75"/>
      <c r="ALD47" s="75"/>
      <c r="ALE47" s="75"/>
      <c r="ALF47" s="75"/>
      <c r="ALG47" s="75"/>
      <c r="ALH47" s="75"/>
      <c r="ALI47" s="75"/>
      <c r="ALJ47" s="75"/>
      <c r="ALK47" s="75"/>
      <c r="ALL47" s="75"/>
      <c r="ALM47" s="75"/>
      <c r="ALN47" s="75"/>
      <c r="ALO47" s="75"/>
      <c r="ALP47" s="75"/>
      <c r="ALQ47" s="75"/>
      <c r="ALR47" s="75"/>
      <c r="ALS47" s="75"/>
      <c r="ALT47" s="75"/>
      <c r="ALU47" s="75"/>
      <c r="ALV47" s="75"/>
      <c r="ALW47" s="75"/>
      <c r="ALX47" s="75"/>
      <c r="ALY47" s="75"/>
      <c r="ALZ47" s="75"/>
      <c r="AMA47" s="75"/>
      <c r="AMB47" s="75"/>
      <c r="AMC47" s="75"/>
      <c r="AMD47" s="75"/>
      <c r="AME47" s="75"/>
      <c r="AMF47" s="75"/>
      <c r="AMG47" s="75"/>
      <c r="AMH47" s="75"/>
      <c r="AMI47" s="75"/>
      <c r="AMJ47" s="75"/>
      <c r="AMK47" s="75"/>
      <c r="AML47" s="75"/>
      <c r="AMM47" s="75"/>
      <c r="AMN47" s="75"/>
      <c r="AMO47" s="75"/>
      <c r="AMP47" s="75"/>
      <c r="AMQ47" s="75"/>
      <c r="AMR47" s="75"/>
      <c r="AMS47" s="75"/>
      <c r="AMT47" s="75"/>
      <c r="AMU47" s="75"/>
      <c r="AMV47" s="75"/>
      <c r="AMW47" s="75"/>
      <c r="AMX47" s="75"/>
      <c r="AMY47" s="75"/>
      <c r="AMZ47" s="75"/>
      <c r="ANA47" s="75"/>
      <c r="ANB47" s="75"/>
      <c r="ANC47" s="75"/>
      <c r="AND47" s="75"/>
      <c r="ANE47" s="75"/>
      <c r="ANF47" s="75"/>
      <c r="ANG47" s="75"/>
      <c r="ANH47" s="75"/>
      <c r="ANI47" s="75"/>
      <c r="ANJ47" s="75"/>
      <c r="ANK47" s="75"/>
      <c r="ANL47" s="75"/>
      <c r="ANM47" s="75"/>
      <c r="ANN47" s="75"/>
      <c r="ANO47" s="75"/>
      <c r="ANP47" s="75"/>
      <c r="ANQ47" s="75"/>
      <c r="ANR47" s="75"/>
      <c r="ANS47" s="75"/>
      <c r="ANT47" s="75"/>
      <c r="ANU47" s="75"/>
      <c r="ANV47" s="75"/>
      <c r="ANW47" s="75"/>
      <c r="ANX47" s="75"/>
      <c r="ANY47" s="75"/>
      <c r="ANZ47" s="75"/>
      <c r="AOA47" s="75"/>
      <c r="AOB47" s="75"/>
      <c r="AOC47" s="75"/>
      <c r="AOD47" s="75"/>
      <c r="AOE47" s="75"/>
      <c r="AOF47" s="75"/>
      <c r="AOG47" s="75"/>
      <c r="AOH47" s="75"/>
      <c r="AOI47" s="75"/>
      <c r="AOJ47" s="75"/>
      <c r="AOK47" s="75"/>
      <c r="AOL47" s="75"/>
      <c r="AOM47" s="75"/>
      <c r="AON47" s="75"/>
      <c r="AOO47" s="75"/>
      <c r="AOP47" s="75"/>
      <c r="AOQ47" s="75"/>
      <c r="AOR47" s="75"/>
      <c r="AOS47" s="75"/>
      <c r="AOT47" s="75"/>
      <c r="AOU47" s="75"/>
      <c r="AOV47" s="75"/>
      <c r="AOW47" s="75"/>
      <c r="AOX47" s="75"/>
      <c r="AOY47" s="75"/>
      <c r="AOZ47" s="75"/>
      <c r="APA47" s="75"/>
      <c r="APB47" s="75"/>
      <c r="APC47" s="75"/>
      <c r="APD47" s="75"/>
      <c r="APE47" s="75"/>
      <c r="APF47" s="75"/>
      <c r="APG47" s="75"/>
      <c r="APH47" s="75"/>
      <c r="API47" s="75"/>
      <c r="APJ47" s="75"/>
      <c r="APK47" s="75"/>
      <c r="APL47" s="75"/>
      <c r="APM47" s="75"/>
      <c r="APN47" s="75"/>
      <c r="APO47" s="75"/>
      <c r="APP47" s="75"/>
      <c r="APQ47" s="75"/>
      <c r="APR47" s="75"/>
      <c r="APS47" s="75"/>
      <c r="APT47" s="75"/>
      <c r="APU47" s="75"/>
      <c r="APV47" s="75"/>
      <c r="APW47" s="75"/>
      <c r="APX47" s="75"/>
      <c r="APY47" s="75"/>
      <c r="APZ47" s="75"/>
      <c r="AQA47" s="75"/>
      <c r="AQB47" s="75"/>
      <c r="AQC47" s="75"/>
      <c r="AQD47" s="75"/>
      <c r="AQE47" s="75"/>
      <c r="AQF47" s="75"/>
      <c r="AQG47" s="75"/>
      <c r="AQH47" s="75"/>
      <c r="AQI47" s="75"/>
      <c r="AQJ47" s="75"/>
      <c r="AQK47" s="75"/>
      <c r="AQL47" s="75"/>
      <c r="AQM47" s="75"/>
      <c r="AQN47" s="75"/>
      <c r="AQO47" s="75"/>
      <c r="AQP47" s="75"/>
      <c r="AQQ47" s="75"/>
      <c r="AQR47" s="75"/>
      <c r="AQS47" s="75"/>
      <c r="AQT47" s="75"/>
      <c r="AQU47" s="75"/>
      <c r="AQV47" s="75"/>
      <c r="AQW47" s="75"/>
      <c r="AQX47" s="75"/>
      <c r="AQY47" s="75"/>
      <c r="AQZ47" s="75"/>
      <c r="ARA47" s="75"/>
      <c r="ARB47" s="75"/>
      <c r="ARC47" s="75"/>
      <c r="ARD47" s="75"/>
      <c r="ARE47" s="75"/>
      <c r="ARF47" s="75"/>
      <c r="ARG47" s="75"/>
      <c r="ARH47" s="75"/>
      <c r="ARI47" s="75"/>
      <c r="ARJ47" s="75"/>
      <c r="ARK47" s="75"/>
      <c r="ARL47" s="75"/>
      <c r="ARM47" s="75"/>
      <c r="ARN47" s="75"/>
      <c r="ARO47" s="75"/>
      <c r="ARP47" s="75"/>
      <c r="ARQ47" s="75"/>
      <c r="ARR47" s="75"/>
      <c r="ARS47" s="75"/>
      <c r="ART47" s="75"/>
      <c r="ARU47" s="75"/>
      <c r="ARV47" s="75"/>
      <c r="ARW47" s="75"/>
      <c r="ARX47" s="75"/>
      <c r="ARY47" s="75"/>
      <c r="ARZ47" s="75"/>
      <c r="ASA47" s="75"/>
      <c r="ASB47" s="75"/>
      <c r="ASC47" s="75"/>
      <c r="ASD47" s="75"/>
      <c r="ASE47" s="75"/>
      <c r="ASF47" s="75"/>
      <c r="ASG47" s="75"/>
      <c r="ASH47" s="75"/>
      <c r="ASI47" s="75"/>
      <c r="ASJ47" s="75"/>
      <c r="ASK47" s="75"/>
      <c r="ASL47" s="75"/>
      <c r="ASM47" s="75"/>
      <c r="ASN47" s="75"/>
      <c r="ASO47" s="75"/>
      <c r="ASP47" s="75"/>
      <c r="ASQ47" s="75"/>
      <c r="ASR47" s="75"/>
      <c r="ASS47" s="75"/>
      <c r="AST47" s="75"/>
      <c r="ASU47" s="75"/>
      <c r="ASV47" s="75"/>
      <c r="ASW47" s="75"/>
      <c r="ASX47" s="75"/>
      <c r="ASY47" s="75"/>
      <c r="ASZ47" s="75"/>
      <c r="ATA47" s="75"/>
      <c r="ATB47" s="75"/>
      <c r="ATC47" s="75"/>
      <c r="ATD47" s="75"/>
      <c r="ATE47" s="75"/>
      <c r="ATF47" s="75"/>
      <c r="ATG47" s="75"/>
      <c r="ATH47" s="75"/>
      <c r="ATI47" s="75"/>
      <c r="ATJ47" s="75"/>
      <c r="ATK47" s="75"/>
      <c r="ATL47" s="75"/>
      <c r="ATM47" s="75"/>
      <c r="ATN47" s="75"/>
      <c r="ATO47" s="75"/>
      <c r="ATP47" s="75"/>
      <c r="ATQ47" s="75"/>
      <c r="ATR47" s="75"/>
      <c r="ATS47" s="75"/>
      <c r="ATT47" s="75"/>
      <c r="ATU47" s="75"/>
      <c r="ATV47" s="75"/>
      <c r="ATW47" s="75"/>
      <c r="ATX47" s="75"/>
      <c r="ATY47" s="75"/>
      <c r="ATZ47" s="75"/>
      <c r="AUA47" s="75"/>
      <c r="AUB47" s="75"/>
      <c r="AUC47" s="75"/>
      <c r="AUD47" s="75"/>
      <c r="AUE47" s="75"/>
      <c r="AUF47" s="75"/>
      <c r="AUG47" s="75"/>
      <c r="AUH47" s="75"/>
      <c r="AUI47" s="75"/>
      <c r="AUJ47" s="75"/>
      <c r="AUK47" s="75"/>
      <c r="AUL47" s="75"/>
      <c r="AUM47" s="75"/>
      <c r="AUN47" s="75"/>
      <c r="AUO47" s="75"/>
      <c r="AUP47" s="75"/>
      <c r="AUQ47" s="75"/>
      <c r="AUR47" s="75"/>
      <c r="AUS47" s="75"/>
      <c r="AUT47" s="75"/>
      <c r="AUU47" s="75"/>
      <c r="AUV47" s="75"/>
      <c r="AUW47" s="75"/>
      <c r="AUX47" s="75"/>
      <c r="AUY47" s="75"/>
      <c r="AUZ47" s="75"/>
      <c r="AVA47" s="75"/>
      <c r="AVB47" s="75"/>
      <c r="AVC47" s="75"/>
      <c r="AVD47" s="75"/>
      <c r="AVE47" s="75"/>
      <c r="AVF47" s="75"/>
      <c r="AVG47" s="75"/>
      <c r="AVH47" s="75"/>
      <c r="AVI47" s="75"/>
      <c r="AVJ47" s="75"/>
      <c r="AVK47" s="75"/>
      <c r="AVL47" s="75"/>
      <c r="AVM47" s="75"/>
      <c r="AVN47" s="75"/>
      <c r="AVO47" s="75"/>
      <c r="AVP47" s="75"/>
      <c r="AVQ47" s="75"/>
      <c r="AVR47" s="75"/>
      <c r="AVS47" s="75"/>
      <c r="AVT47" s="75"/>
      <c r="AVU47" s="75"/>
      <c r="AVV47" s="75"/>
      <c r="AVW47" s="75"/>
      <c r="AVX47" s="75"/>
      <c r="AVY47" s="75"/>
      <c r="AVZ47" s="75"/>
      <c r="AWA47" s="75"/>
      <c r="AWB47" s="75"/>
      <c r="AWC47" s="75"/>
      <c r="AWD47" s="75"/>
      <c r="AWE47" s="75"/>
      <c r="AWF47" s="75"/>
      <c r="AWG47" s="75"/>
      <c r="AWH47" s="75"/>
      <c r="AWI47" s="75"/>
      <c r="AWJ47" s="75"/>
      <c r="AWK47" s="75"/>
      <c r="AWL47" s="75"/>
      <c r="AWM47" s="75"/>
      <c r="AWN47" s="75"/>
      <c r="AWO47" s="75"/>
      <c r="AWP47" s="75"/>
      <c r="AWQ47" s="75"/>
      <c r="AWR47" s="75"/>
      <c r="AWS47" s="75"/>
      <c r="AWT47" s="75"/>
      <c r="AWU47" s="75"/>
      <c r="AWV47" s="75"/>
      <c r="AWW47" s="75"/>
      <c r="AWX47" s="75"/>
      <c r="AWY47" s="75"/>
      <c r="AWZ47" s="75"/>
      <c r="AXA47" s="75"/>
      <c r="AXB47" s="75"/>
      <c r="AXC47" s="75"/>
      <c r="AXD47" s="75"/>
      <c r="AXE47" s="75"/>
      <c r="AXF47" s="75"/>
      <c r="AXG47" s="75"/>
      <c r="AXH47" s="75"/>
      <c r="AXI47" s="75"/>
      <c r="AXJ47" s="75"/>
      <c r="AXK47" s="75"/>
      <c r="AXL47" s="75"/>
      <c r="AXM47" s="75"/>
      <c r="AXN47" s="75"/>
      <c r="AXO47" s="75"/>
      <c r="AXP47" s="75"/>
      <c r="AXQ47" s="75"/>
      <c r="AXR47" s="75"/>
      <c r="AXS47" s="75"/>
      <c r="AXT47" s="75"/>
      <c r="AXU47" s="75"/>
      <c r="AXV47" s="75"/>
      <c r="AXW47" s="75"/>
      <c r="AXX47" s="75"/>
      <c r="AXY47" s="75"/>
      <c r="AXZ47" s="75"/>
      <c r="AYA47" s="75"/>
      <c r="AYB47" s="75"/>
      <c r="AYC47" s="75"/>
      <c r="AYD47" s="75"/>
      <c r="AYE47" s="75"/>
      <c r="AYF47" s="75"/>
      <c r="AYG47" s="75"/>
      <c r="AYH47" s="75"/>
      <c r="AYI47" s="75"/>
      <c r="AYJ47" s="75"/>
      <c r="AYK47" s="75"/>
      <c r="AYL47" s="75"/>
      <c r="AYM47" s="75"/>
      <c r="AYN47" s="75"/>
      <c r="AYO47" s="75"/>
      <c r="AYP47" s="75"/>
      <c r="AYQ47" s="75"/>
      <c r="AYR47" s="75"/>
      <c r="AYS47" s="75"/>
      <c r="AYT47" s="75"/>
      <c r="AYU47" s="75"/>
      <c r="AYV47" s="75"/>
      <c r="AYW47" s="75"/>
      <c r="AYX47" s="75"/>
      <c r="AYY47" s="75"/>
      <c r="AYZ47" s="75"/>
      <c r="AZA47" s="75"/>
      <c r="AZB47" s="75"/>
      <c r="AZC47" s="75"/>
      <c r="AZD47" s="75"/>
      <c r="AZE47" s="75"/>
      <c r="AZF47" s="75"/>
      <c r="AZG47" s="75"/>
      <c r="AZH47" s="75"/>
      <c r="AZI47" s="75"/>
      <c r="AZJ47" s="75"/>
      <c r="AZK47" s="75"/>
      <c r="AZL47" s="75"/>
      <c r="AZM47" s="75"/>
      <c r="AZN47" s="75"/>
      <c r="AZO47" s="75"/>
      <c r="AZP47" s="75"/>
      <c r="AZQ47" s="75"/>
      <c r="AZR47" s="75"/>
      <c r="AZS47" s="75"/>
      <c r="AZT47" s="75"/>
      <c r="AZU47" s="75"/>
      <c r="AZV47" s="75"/>
      <c r="AZW47" s="75"/>
      <c r="AZX47" s="75"/>
      <c r="AZY47" s="75"/>
      <c r="AZZ47" s="75"/>
      <c r="BAA47" s="75"/>
      <c r="BAB47" s="75"/>
      <c r="BAC47" s="75"/>
      <c r="BAD47" s="75"/>
      <c r="BAE47" s="75"/>
      <c r="BAF47" s="75"/>
      <c r="BAG47" s="75"/>
      <c r="BAH47" s="75"/>
      <c r="BAI47" s="75"/>
      <c r="BAJ47" s="75"/>
      <c r="BAK47" s="75"/>
      <c r="BAL47" s="75"/>
      <c r="BAM47" s="75"/>
      <c r="BAN47" s="75"/>
      <c r="BAO47" s="75"/>
      <c r="BAP47" s="75"/>
      <c r="BAQ47" s="75"/>
      <c r="BAR47" s="75"/>
      <c r="BAS47" s="75"/>
      <c r="BAT47" s="75"/>
      <c r="BAU47" s="75"/>
      <c r="BAV47" s="75"/>
      <c r="BAW47" s="75"/>
      <c r="BAX47" s="75"/>
      <c r="BAY47" s="75"/>
      <c r="BAZ47" s="75"/>
      <c r="BBA47" s="75"/>
      <c r="BBB47" s="75"/>
      <c r="BBC47" s="75"/>
      <c r="BBD47" s="75"/>
      <c r="BBE47" s="75"/>
      <c r="BBF47" s="75"/>
      <c r="BBG47" s="75"/>
      <c r="BBH47" s="75"/>
      <c r="BBI47" s="75"/>
      <c r="BBJ47" s="75"/>
      <c r="BBK47" s="75"/>
      <c r="BBL47" s="75"/>
      <c r="BBM47" s="75"/>
      <c r="BBN47" s="75"/>
      <c r="BBO47" s="75"/>
      <c r="BBP47" s="75"/>
      <c r="BBQ47" s="75"/>
      <c r="BBR47" s="75"/>
      <c r="BBS47" s="75"/>
      <c r="BBT47" s="75"/>
      <c r="BBU47" s="75"/>
      <c r="BBV47" s="75"/>
      <c r="BBW47" s="75"/>
      <c r="BBX47" s="75"/>
      <c r="BBY47" s="75"/>
      <c r="BBZ47" s="75"/>
      <c r="BCA47" s="75"/>
      <c r="BCB47" s="75"/>
      <c r="BCC47" s="75"/>
      <c r="BCD47" s="75"/>
      <c r="BCE47" s="75"/>
      <c r="BCF47" s="75"/>
      <c r="BCG47" s="75"/>
      <c r="BCH47" s="75"/>
      <c r="BCI47" s="75"/>
      <c r="BCJ47" s="75"/>
      <c r="BCK47" s="75"/>
      <c r="BCL47" s="75"/>
      <c r="BCM47" s="75"/>
      <c r="BCN47" s="75"/>
      <c r="BCO47" s="75"/>
      <c r="BCP47" s="75"/>
      <c r="BCQ47" s="75"/>
      <c r="BCR47" s="75"/>
      <c r="BCS47" s="75"/>
      <c r="BCT47" s="75"/>
      <c r="BCU47" s="75"/>
      <c r="BCV47" s="75"/>
      <c r="BCW47" s="75"/>
      <c r="BCX47" s="75"/>
      <c r="BCY47" s="75"/>
      <c r="BCZ47" s="75"/>
      <c r="BDA47" s="75"/>
      <c r="BDB47" s="75"/>
      <c r="BDC47" s="75"/>
      <c r="BDD47" s="75"/>
      <c r="BDE47" s="75"/>
      <c r="BDF47" s="75"/>
      <c r="BDG47" s="75"/>
      <c r="BDH47" s="75"/>
      <c r="BDI47" s="75"/>
      <c r="BDJ47" s="75"/>
      <c r="BDK47" s="75"/>
      <c r="BDL47" s="75"/>
      <c r="BDM47" s="75"/>
      <c r="BDN47" s="75"/>
      <c r="BDO47" s="75"/>
      <c r="BDP47" s="75"/>
      <c r="BDQ47" s="75"/>
      <c r="BDR47" s="75"/>
      <c r="BDS47" s="75"/>
      <c r="BDT47" s="75"/>
      <c r="BDU47" s="75"/>
      <c r="BDV47" s="75"/>
      <c r="BDW47" s="75"/>
      <c r="BDX47" s="75"/>
      <c r="BDY47" s="75"/>
      <c r="BDZ47" s="75"/>
      <c r="BEA47" s="75"/>
      <c r="BEB47" s="75"/>
      <c r="BEC47" s="75"/>
      <c r="BED47" s="75"/>
      <c r="BEE47" s="75"/>
      <c r="BEF47" s="75"/>
      <c r="BEG47" s="75"/>
      <c r="BEH47" s="75"/>
      <c r="BEI47" s="75"/>
      <c r="BEJ47" s="75"/>
      <c r="BEK47" s="75"/>
      <c r="BEL47" s="75"/>
      <c r="BEM47" s="75"/>
      <c r="BEN47" s="75"/>
      <c r="BEO47" s="75"/>
      <c r="BEP47" s="75"/>
      <c r="BEQ47" s="75"/>
      <c r="BER47" s="75"/>
      <c r="BES47" s="75"/>
      <c r="BET47" s="75"/>
      <c r="BEU47" s="75"/>
      <c r="BEV47" s="75"/>
      <c r="BEW47" s="75"/>
      <c r="BEX47" s="75"/>
      <c r="BEY47" s="75"/>
      <c r="BEZ47" s="75"/>
      <c r="BFA47" s="75"/>
      <c r="BFB47" s="75"/>
      <c r="BFC47" s="75"/>
      <c r="BFD47" s="75"/>
      <c r="BFE47" s="75"/>
      <c r="BFF47" s="79">
        <v>14180005.431599995</v>
      </c>
    </row>
    <row r="48" spans="2:1514" x14ac:dyDescent="0.25">
      <c r="B48" s="247" t="str">
        <f t="shared" si="3"/>
        <v>Q212</v>
      </c>
      <c r="C48" s="74" t="str">
        <f t="shared" si="4"/>
        <v>2012-06-01</v>
      </c>
      <c r="D48" s="75">
        <f t="shared" si="7"/>
        <v>13110347.043399999</v>
      </c>
      <c r="E48" s="76">
        <f t="shared" si="1"/>
        <v>39160407.001999997</v>
      </c>
      <c r="F48" s="77">
        <f t="shared" si="5"/>
        <v>0.33478577081005384</v>
      </c>
      <c r="G48" s="101">
        <v>207000000</v>
      </c>
      <c r="H48" s="46">
        <f>+G48/G36-1</f>
        <v>0.36814276272306667</v>
      </c>
      <c r="I48" s="46">
        <f>+E48/G48</f>
        <v>0.18918071015458934</v>
      </c>
      <c r="J48" s="78">
        <f t="shared" si="8"/>
        <v>403</v>
      </c>
      <c r="K48" s="79">
        <f t="shared" si="6"/>
        <v>32531.878519602975</v>
      </c>
      <c r="M48" s="96" t="s">
        <v>6</v>
      </c>
      <c r="N48" s="73"/>
      <c r="O48" s="75">
        <v>2226</v>
      </c>
      <c r="P48" s="75">
        <v>71166.22</v>
      </c>
      <c r="Q48" s="75"/>
      <c r="R48" s="75"/>
      <c r="S48" s="75">
        <v>13434.387499999999</v>
      </c>
      <c r="T48" s="75">
        <v>574757.18999999994</v>
      </c>
      <c r="U48" s="75">
        <v>158899.90999999997</v>
      </c>
      <c r="V48" s="75">
        <v>68843.62000000001</v>
      </c>
      <c r="W48" s="75"/>
      <c r="X48" s="75">
        <v>3279.38</v>
      </c>
      <c r="Y48" s="75"/>
      <c r="Z48" s="75">
        <v>265776.40000000002</v>
      </c>
      <c r="AA48" s="75"/>
      <c r="AB48" s="75"/>
      <c r="AC48" s="75">
        <v>1530.35</v>
      </c>
      <c r="AD48" s="75"/>
      <c r="AE48" s="75"/>
      <c r="AF48" s="75"/>
      <c r="AG48" s="75"/>
      <c r="AH48" s="75"/>
      <c r="AI48" s="75">
        <v>52894.578000000001</v>
      </c>
      <c r="AJ48" s="75">
        <v>62347.130000000012</v>
      </c>
      <c r="AK48" s="75"/>
      <c r="AL48" s="75"/>
      <c r="AM48" s="75">
        <v>103101.44459999999</v>
      </c>
      <c r="AN48" s="75">
        <v>34521.11</v>
      </c>
      <c r="AO48" s="75"/>
      <c r="AP48" s="75"/>
      <c r="AQ48" s="75">
        <v>20779.990000000002</v>
      </c>
      <c r="AR48" s="75">
        <v>6979.06</v>
      </c>
      <c r="AS48" s="75"/>
      <c r="AT48" s="75">
        <v>124377.35</v>
      </c>
      <c r="AU48" s="75"/>
      <c r="AV48" s="75"/>
      <c r="AW48" s="75"/>
      <c r="AX48" s="75">
        <v>461740.86</v>
      </c>
      <c r="AY48" s="75"/>
      <c r="AZ48" s="75"/>
      <c r="BA48" s="75"/>
      <c r="BB48" s="75"/>
      <c r="BC48" s="75"/>
      <c r="BD48" s="75"/>
      <c r="BE48" s="75"/>
      <c r="BF48" s="75"/>
      <c r="BG48" s="75">
        <v>32618.639999999996</v>
      </c>
      <c r="BH48" s="75">
        <v>6711.7</v>
      </c>
      <c r="BI48" s="75">
        <v>37342.369199999994</v>
      </c>
      <c r="BJ48" s="75">
        <v>42182.77</v>
      </c>
      <c r="BK48" s="75"/>
      <c r="BL48" s="75">
        <v>72390.64</v>
      </c>
      <c r="BM48" s="75"/>
      <c r="BN48" s="75"/>
      <c r="BO48" s="75"/>
      <c r="BP48" s="75">
        <v>306603.37</v>
      </c>
      <c r="BQ48" s="75">
        <v>27783.489999999998</v>
      </c>
      <c r="BR48" s="75">
        <v>42365.369999999995</v>
      </c>
      <c r="BS48" s="75">
        <v>89962.189999999988</v>
      </c>
      <c r="BT48" s="75">
        <v>38763.47</v>
      </c>
      <c r="BU48" s="75">
        <v>24777.309999999998</v>
      </c>
      <c r="BV48" s="75"/>
      <c r="BW48" s="75">
        <v>74252.22</v>
      </c>
      <c r="BX48" s="75"/>
      <c r="BY48" s="75">
        <v>258602.71999999997</v>
      </c>
      <c r="BZ48" s="75"/>
      <c r="CA48" s="75"/>
      <c r="CB48" s="75">
        <v>317294.99</v>
      </c>
      <c r="CC48" s="75">
        <v>167271.47</v>
      </c>
      <c r="CD48" s="75">
        <v>6709.9</v>
      </c>
      <c r="CE48" s="75">
        <v>42662.69</v>
      </c>
      <c r="CF48" s="75">
        <v>21249.14</v>
      </c>
      <c r="CG48" s="75"/>
      <c r="CH48" s="75"/>
      <c r="CI48" s="75"/>
      <c r="CJ48" s="75"/>
      <c r="CK48" s="75"/>
      <c r="CL48" s="75"/>
      <c r="CM48" s="75"/>
      <c r="CN48" s="75"/>
      <c r="CO48" s="75"/>
      <c r="CP48" s="75">
        <v>939.60000000000014</v>
      </c>
      <c r="CQ48" s="75"/>
      <c r="CR48" s="75">
        <v>30435.41</v>
      </c>
      <c r="CS48" s="75">
        <v>11070.24</v>
      </c>
      <c r="CT48" s="75">
        <v>23301.89</v>
      </c>
      <c r="CU48" s="75"/>
      <c r="CV48" s="75">
        <v>261.7</v>
      </c>
      <c r="CW48" s="75"/>
      <c r="CX48" s="75"/>
      <c r="CY48" s="75"/>
      <c r="CZ48" s="75"/>
      <c r="DA48" s="75"/>
      <c r="DB48" s="75"/>
      <c r="DC48" s="75"/>
      <c r="DD48" s="75"/>
      <c r="DE48" s="75"/>
      <c r="DF48" s="75"/>
      <c r="DG48" s="75">
        <v>208736.8</v>
      </c>
      <c r="DH48" s="75">
        <v>2363.4</v>
      </c>
      <c r="DI48" s="75"/>
      <c r="DJ48" s="75">
        <v>280.02</v>
      </c>
      <c r="DK48" s="75">
        <v>5782.56</v>
      </c>
      <c r="DL48" s="75"/>
      <c r="DM48" s="75"/>
      <c r="DN48" s="75"/>
      <c r="DO48" s="75"/>
      <c r="DP48" s="75">
        <v>87560.2</v>
      </c>
      <c r="DQ48" s="75"/>
      <c r="DR48" s="75"/>
      <c r="DS48" s="75"/>
      <c r="DT48" s="75"/>
      <c r="DU48" s="75">
        <v>70113.222099999999</v>
      </c>
      <c r="DV48" s="75"/>
      <c r="DW48" s="75"/>
      <c r="DX48" s="75">
        <v>22950.920000000002</v>
      </c>
      <c r="DY48" s="75">
        <v>66587.28</v>
      </c>
      <c r="DZ48" s="75"/>
      <c r="EA48" s="75">
        <v>2700</v>
      </c>
      <c r="EB48" s="75">
        <v>4719.75</v>
      </c>
      <c r="EC48" s="75">
        <v>1440</v>
      </c>
      <c r="ED48" s="75"/>
      <c r="EE48" s="75">
        <v>86508.264500000019</v>
      </c>
      <c r="EF48" s="75">
        <v>14944.2</v>
      </c>
      <c r="EG48" s="75"/>
      <c r="EH48" s="75"/>
      <c r="EI48" s="75">
        <v>30224.979999999996</v>
      </c>
      <c r="EJ48" s="75"/>
      <c r="EK48" s="75">
        <v>26014.2</v>
      </c>
      <c r="EL48" s="75"/>
      <c r="EM48" s="75"/>
      <c r="EN48" s="75"/>
      <c r="EO48" s="75">
        <v>1617.57</v>
      </c>
      <c r="EP48" s="75">
        <v>518.5</v>
      </c>
      <c r="EQ48" s="75"/>
      <c r="ER48" s="75"/>
      <c r="ES48" s="75"/>
      <c r="ET48" s="75"/>
      <c r="EU48" s="75">
        <v>29767.75</v>
      </c>
      <c r="EV48" s="75"/>
      <c r="EW48" s="75"/>
      <c r="EX48" s="75">
        <v>31304.510000000002</v>
      </c>
      <c r="EY48" s="75"/>
      <c r="EZ48" s="75"/>
      <c r="FA48" s="75"/>
      <c r="FB48" s="75"/>
      <c r="FC48" s="75"/>
      <c r="FD48" s="75">
        <v>2448.1799999999998</v>
      </c>
      <c r="FE48" s="75">
        <v>9130.6760000000013</v>
      </c>
      <c r="FF48" s="75">
        <v>27594.850000000002</v>
      </c>
      <c r="FG48" s="75">
        <v>4085.4700000000003</v>
      </c>
      <c r="FH48" s="75"/>
      <c r="FI48" s="75">
        <v>122.88</v>
      </c>
      <c r="FJ48" s="75"/>
      <c r="FK48" s="75"/>
      <c r="FL48" s="75">
        <v>5474.76</v>
      </c>
      <c r="FM48" s="75">
        <v>3243.8</v>
      </c>
      <c r="FN48" s="75"/>
      <c r="FO48" s="75"/>
      <c r="FP48" s="75"/>
      <c r="FQ48" s="75"/>
      <c r="FR48" s="75">
        <v>84.3</v>
      </c>
      <c r="FS48" s="75"/>
      <c r="FT48" s="75"/>
      <c r="FU48" s="75">
        <v>2984.81</v>
      </c>
      <c r="FV48" s="75">
        <v>2833.92</v>
      </c>
      <c r="FW48" s="75">
        <v>156118.24</v>
      </c>
      <c r="FX48" s="75"/>
      <c r="FY48" s="75">
        <v>23338.77</v>
      </c>
      <c r="FZ48" s="75"/>
      <c r="GA48" s="75">
        <v>203597.04960000003</v>
      </c>
      <c r="GB48" s="75"/>
      <c r="GC48" s="75">
        <v>24938.579999999998</v>
      </c>
      <c r="GD48" s="75">
        <v>1821.5600000000002</v>
      </c>
      <c r="GE48" s="75"/>
      <c r="GF48" s="75"/>
      <c r="GG48" s="75">
        <v>17958.77</v>
      </c>
      <c r="GH48" s="75"/>
      <c r="GI48" s="75">
        <v>48.75</v>
      </c>
      <c r="GJ48" s="75"/>
      <c r="GK48" s="75"/>
      <c r="GL48" s="75">
        <v>869.25</v>
      </c>
      <c r="GM48" s="75"/>
      <c r="GN48" s="75">
        <v>27451.280000000002</v>
      </c>
      <c r="GO48" s="75">
        <v>48102.1</v>
      </c>
      <c r="GP48" s="75">
        <v>32824.69</v>
      </c>
      <c r="GQ48" s="75">
        <v>124760.8</v>
      </c>
      <c r="GR48" s="75"/>
      <c r="GS48" s="75"/>
      <c r="GT48" s="75"/>
      <c r="GU48" s="75">
        <v>90319.99000000002</v>
      </c>
      <c r="GV48" s="75"/>
      <c r="GW48" s="75"/>
      <c r="GX48" s="75"/>
      <c r="GY48" s="75">
        <v>69498.62</v>
      </c>
      <c r="GZ48" s="75"/>
      <c r="HA48" s="75"/>
      <c r="HB48" s="75"/>
      <c r="HC48" s="75"/>
      <c r="HD48" s="75"/>
      <c r="HE48" s="75">
        <v>2889.5600000000004</v>
      </c>
      <c r="HF48" s="75">
        <v>2984.13</v>
      </c>
      <c r="HG48" s="75">
        <v>3147.4500000000007</v>
      </c>
      <c r="HH48" s="75"/>
      <c r="HI48" s="75">
        <v>6455.12</v>
      </c>
      <c r="HJ48" s="75">
        <v>4575.3999999999996</v>
      </c>
      <c r="HK48" s="75">
        <v>41695.5</v>
      </c>
      <c r="HL48" s="75"/>
      <c r="HM48" s="75"/>
      <c r="HN48" s="75"/>
      <c r="HO48" s="75"/>
      <c r="HP48" s="75">
        <v>1321.04</v>
      </c>
      <c r="HQ48" s="75">
        <v>18979.46</v>
      </c>
      <c r="HR48" s="75"/>
      <c r="HS48" s="75"/>
      <c r="HT48" s="75">
        <v>10280</v>
      </c>
      <c r="HU48" s="75">
        <v>86</v>
      </c>
      <c r="HV48" s="75">
        <v>511243.71</v>
      </c>
      <c r="HW48" s="75"/>
      <c r="HX48" s="75"/>
      <c r="HY48" s="75"/>
      <c r="HZ48" s="75">
        <v>7037.88</v>
      </c>
      <c r="IA48" s="75">
        <v>147.38999999999999</v>
      </c>
      <c r="IB48" s="75">
        <v>1548.29</v>
      </c>
      <c r="IC48" s="75"/>
      <c r="ID48" s="75">
        <v>520.14</v>
      </c>
      <c r="IE48" s="75"/>
      <c r="IF48" s="75"/>
      <c r="IG48" s="75"/>
      <c r="IH48" s="75"/>
      <c r="II48" s="75"/>
      <c r="IJ48" s="75"/>
      <c r="IK48" s="75">
        <v>725.84</v>
      </c>
      <c r="IL48" s="75">
        <v>2304.3200000000002</v>
      </c>
      <c r="IM48" s="75"/>
      <c r="IN48" s="75"/>
      <c r="IO48" s="75"/>
      <c r="IP48" s="75"/>
      <c r="IQ48" s="75"/>
      <c r="IR48" s="75"/>
      <c r="IS48" s="75"/>
      <c r="IT48" s="75"/>
      <c r="IU48" s="75"/>
      <c r="IV48" s="75"/>
      <c r="IW48" s="75"/>
      <c r="IX48" s="75"/>
      <c r="IY48" s="75"/>
      <c r="IZ48" s="75"/>
      <c r="JA48" s="75"/>
      <c r="JB48" s="75"/>
      <c r="JC48" s="75"/>
      <c r="JD48" s="75"/>
      <c r="JE48" s="75"/>
      <c r="JF48" s="75"/>
      <c r="JG48" s="75"/>
      <c r="JH48" s="75"/>
      <c r="JI48" s="75"/>
      <c r="JJ48" s="75"/>
      <c r="JK48" s="75"/>
      <c r="JL48" s="75"/>
      <c r="JM48" s="75"/>
      <c r="JN48" s="75"/>
      <c r="JO48" s="75"/>
      <c r="JP48" s="75">
        <v>6023.1559999999999</v>
      </c>
      <c r="JQ48" s="75">
        <v>1873.04</v>
      </c>
      <c r="JR48" s="75"/>
      <c r="JS48" s="75">
        <v>56.18</v>
      </c>
      <c r="JT48" s="75">
        <v>152.88</v>
      </c>
      <c r="JU48" s="75">
        <v>1039.9999999999998</v>
      </c>
      <c r="JV48" s="75">
        <v>2814.3920000000003</v>
      </c>
      <c r="JW48" s="75">
        <v>9062.3357999999989</v>
      </c>
      <c r="JX48" s="75">
        <v>76.44</v>
      </c>
      <c r="JY48" s="75"/>
      <c r="JZ48" s="75"/>
      <c r="KA48" s="75"/>
      <c r="KB48" s="75"/>
      <c r="KC48" s="75"/>
      <c r="KD48" s="75"/>
      <c r="KE48" s="75">
        <v>2661.83</v>
      </c>
      <c r="KF48" s="75">
        <v>47611.6</v>
      </c>
      <c r="KG48" s="75">
        <v>126</v>
      </c>
      <c r="KH48" s="75">
        <v>1750</v>
      </c>
      <c r="KI48" s="75">
        <v>325</v>
      </c>
      <c r="KJ48" s="75"/>
      <c r="KK48" s="75">
        <v>18875.29</v>
      </c>
      <c r="KL48" s="75">
        <v>14556.5615</v>
      </c>
      <c r="KM48" s="75"/>
      <c r="KN48" s="75"/>
      <c r="KO48" s="75"/>
      <c r="KP48" s="75"/>
      <c r="KQ48" s="75"/>
      <c r="KR48" s="75"/>
      <c r="KS48" s="75"/>
      <c r="KT48" s="75"/>
      <c r="KU48" s="75"/>
      <c r="KV48" s="75"/>
      <c r="KW48" s="75">
        <v>1594</v>
      </c>
      <c r="KX48" s="75"/>
      <c r="KY48" s="75"/>
      <c r="KZ48" s="75"/>
      <c r="LA48" s="75">
        <v>16630.429999999997</v>
      </c>
      <c r="LB48" s="75">
        <v>1242.24</v>
      </c>
      <c r="LC48" s="75">
        <v>304.89999999999998</v>
      </c>
      <c r="LD48" s="75">
        <v>2105.7599999999998</v>
      </c>
      <c r="LE48" s="75">
        <v>142.16999999999999</v>
      </c>
      <c r="LF48" s="75">
        <v>10018.609999999999</v>
      </c>
      <c r="LG48" s="75"/>
      <c r="LH48" s="75">
        <v>8520</v>
      </c>
      <c r="LI48" s="75"/>
      <c r="LJ48" s="75">
        <v>7895</v>
      </c>
      <c r="LK48" s="75">
        <v>58093.19</v>
      </c>
      <c r="LL48" s="75"/>
      <c r="LM48" s="75">
        <v>3623.1</v>
      </c>
      <c r="LN48" s="75">
        <v>45783.209999999992</v>
      </c>
      <c r="LO48" s="75">
        <v>18595.2</v>
      </c>
      <c r="LP48" s="75">
        <v>31067.419999999995</v>
      </c>
      <c r="LQ48" s="75"/>
      <c r="LR48" s="75"/>
      <c r="LS48" s="75">
        <v>1531.12</v>
      </c>
      <c r="LT48" s="75">
        <v>46806.42</v>
      </c>
      <c r="LU48" s="75"/>
      <c r="LV48" s="75"/>
      <c r="LW48" s="75"/>
      <c r="LX48" s="75"/>
      <c r="LY48" s="75">
        <v>5428.54</v>
      </c>
      <c r="LZ48" s="75"/>
      <c r="MA48" s="75">
        <v>148550.78</v>
      </c>
      <c r="MB48" s="75"/>
      <c r="MC48" s="75"/>
      <c r="MD48" s="75">
        <v>856.4</v>
      </c>
      <c r="ME48" s="75"/>
      <c r="MF48" s="75"/>
      <c r="MG48" s="75"/>
      <c r="MH48" s="75">
        <v>17633.260000000002</v>
      </c>
      <c r="MI48" s="75">
        <v>1032.6300000000001</v>
      </c>
      <c r="MJ48" s="75">
        <v>1554.53</v>
      </c>
      <c r="MK48" s="75"/>
      <c r="ML48" s="75">
        <v>35236.520000000004</v>
      </c>
      <c r="MM48" s="75"/>
      <c r="MN48" s="75">
        <v>1179.5999999999999</v>
      </c>
      <c r="MO48" s="75"/>
      <c r="MP48" s="75"/>
      <c r="MQ48" s="75">
        <v>317086.06999999995</v>
      </c>
      <c r="MR48" s="75"/>
      <c r="MS48" s="75">
        <v>12056.320000000002</v>
      </c>
      <c r="MT48" s="75"/>
      <c r="MU48" s="75"/>
      <c r="MV48" s="75"/>
      <c r="MW48" s="75"/>
      <c r="MX48" s="75">
        <v>14206.35</v>
      </c>
      <c r="MY48" s="75">
        <v>312</v>
      </c>
      <c r="MZ48" s="75">
        <v>145.59</v>
      </c>
      <c r="NA48" s="75"/>
      <c r="NB48" s="75"/>
      <c r="NC48" s="75">
        <v>111469.89000000001</v>
      </c>
      <c r="ND48" s="75"/>
      <c r="NE48" s="75">
        <v>5770.2900000000009</v>
      </c>
      <c r="NF48" s="75">
        <v>7959.74</v>
      </c>
      <c r="NG48" s="75">
        <v>1718.04</v>
      </c>
      <c r="NH48" s="75">
        <v>5321.46</v>
      </c>
      <c r="NI48" s="75">
        <v>21538.379999999997</v>
      </c>
      <c r="NJ48" s="75"/>
      <c r="NK48" s="75">
        <v>1673.79</v>
      </c>
      <c r="NL48" s="75">
        <v>1546.8449999999998</v>
      </c>
      <c r="NM48" s="75"/>
      <c r="NN48" s="75">
        <v>91766.71</v>
      </c>
      <c r="NO48" s="75"/>
      <c r="NP48" s="75"/>
      <c r="NQ48" s="75"/>
      <c r="NR48" s="75"/>
      <c r="NS48" s="75"/>
      <c r="NT48" s="75"/>
      <c r="NU48" s="75"/>
      <c r="NV48" s="75"/>
      <c r="NW48" s="75"/>
      <c r="NX48" s="75"/>
      <c r="NY48" s="75"/>
      <c r="NZ48" s="75"/>
      <c r="OA48" s="75">
        <v>7796.3799999999992</v>
      </c>
      <c r="OB48" s="75">
        <v>875.88000000000011</v>
      </c>
      <c r="OC48" s="75">
        <v>625</v>
      </c>
      <c r="OD48" s="75"/>
      <c r="OE48" s="75">
        <v>466.08</v>
      </c>
      <c r="OF48" s="75">
        <v>13063.410000000002</v>
      </c>
      <c r="OG48" s="75"/>
      <c r="OH48" s="75"/>
      <c r="OI48" s="75"/>
      <c r="OJ48" s="75"/>
      <c r="OK48" s="75"/>
      <c r="OL48" s="75">
        <v>61627.217999999993</v>
      </c>
      <c r="OM48" s="75">
        <v>8339.1400000000012</v>
      </c>
      <c r="ON48" s="75"/>
      <c r="OO48" s="75"/>
      <c r="OP48" s="75">
        <v>159.66</v>
      </c>
      <c r="OQ48" s="75">
        <v>33775.54</v>
      </c>
      <c r="OR48" s="75">
        <v>145.06</v>
      </c>
      <c r="OS48" s="75">
        <v>70673.603999999992</v>
      </c>
      <c r="OT48" s="75"/>
      <c r="OU48" s="75"/>
      <c r="OV48" s="75">
        <v>2580</v>
      </c>
      <c r="OW48" s="75"/>
      <c r="OX48" s="75">
        <v>30011</v>
      </c>
      <c r="OY48" s="75"/>
      <c r="OZ48" s="75"/>
      <c r="PA48" s="75"/>
      <c r="PB48" s="75"/>
      <c r="PC48" s="75">
        <v>22569.370000000003</v>
      </c>
      <c r="PD48" s="75"/>
      <c r="PE48" s="75">
        <v>22287.679999999997</v>
      </c>
      <c r="PF48" s="75"/>
      <c r="PG48" s="75">
        <v>1946.36</v>
      </c>
      <c r="PH48" s="75"/>
      <c r="PI48" s="75"/>
      <c r="PJ48" s="75"/>
      <c r="PK48" s="75"/>
      <c r="PL48" s="75"/>
      <c r="PM48" s="75"/>
      <c r="PN48" s="75"/>
      <c r="PO48" s="75"/>
      <c r="PP48" s="75">
        <v>13480.31</v>
      </c>
      <c r="PQ48" s="75">
        <v>331.3</v>
      </c>
      <c r="PR48" s="75">
        <v>3314.42</v>
      </c>
      <c r="PS48" s="75">
        <v>329.42</v>
      </c>
      <c r="PT48" s="75">
        <v>37920.450000000004</v>
      </c>
      <c r="PU48" s="75">
        <v>346.09000000000003</v>
      </c>
      <c r="PV48" s="75"/>
      <c r="PW48" s="75">
        <v>186.39</v>
      </c>
      <c r="PX48" s="75">
        <v>49530.350000000006</v>
      </c>
      <c r="PY48" s="75">
        <v>79.83</v>
      </c>
      <c r="PZ48" s="75"/>
      <c r="QA48" s="75">
        <v>44413.7</v>
      </c>
      <c r="QB48" s="75">
        <v>10482.599999999999</v>
      </c>
      <c r="QC48" s="75">
        <v>1722.7699999999998</v>
      </c>
      <c r="QD48" s="75">
        <v>218.37</v>
      </c>
      <c r="QE48" s="75"/>
      <c r="QF48" s="75"/>
      <c r="QG48" s="75">
        <v>5355.48</v>
      </c>
      <c r="QH48" s="75">
        <v>226.38</v>
      </c>
      <c r="QI48" s="75">
        <v>9195.5859999999993</v>
      </c>
      <c r="QJ48" s="75">
        <v>14334.359999999999</v>
      </c>
      <c r="QK48" s="75">
        <v>1082.1100000000001</v>
      </c>
      <c r="QL48" s="75"/>
      <c r="QM48" s="75"/>
      <c r="QN48" s="75"/>
      <c r="QO48" s="75"/>
      <c r="QP48" s="75"/>
      <c r="QQ48" s="75"/>
      <c r="QR48" s="75"/>
      <c r="QS48" s="75"/>
      <c r="QT48" s="75"/>
      <c r="QU48" s="75"/>
      <c r="QV48" s="75"/>
      <c r="QW48" s="75"/>
      <c r="QX48" s="75">
        <v>337054.01</v>
      </c>
      <c r="QY48" s="75"/>
      <c r="QZ48" s="75">
        <v>1705.1399999999999</v>
      </c>
      <c r="RA48" s="75"/>
      <c r="RB48" s="75"/>
      <c r="RC48" s="75"/>
      <c r="RD48" s="75"/>
      <c r="RE48" s="75"/>
      <c r="RF48" s="75"/>
      <c r="RG48" s="75">
        <v>22900.400000000001</v>
      </c>
      <c r="RH48" s="75">
        <v>1177.77</v>
      </c>
      <c r="RI48" s="75"/>
      <c r="RJ48" s="75"/>
      <c r="RK48" s="75">
        <v>4276.8</v>
      </c>
      <c r="RL48" s="75"/>
      <c r="RM48" s="75">
        <v>23113.122000000003</v>
      </c>
      <c r="RN48" s="75">
        <v>545.1</v>
      </c>
      <c r="RO48" s="75">
        <v>25741.53</v>
      </c>
      <c r="RP48" s="75"/>
      <c r="RQ48" s="75">
        <v>12948.9</v>
      </c>
      <c r="RR48" s="75"/>
      <c r="RS48" s="75"/>
      <c r="RT48" s="75">
        <v>3526.7</v>
      </c>
      <c r="RU48" s="75">
        <v>159.6</v>
      </c>
      <c r="RV48" s="75"/>
      <c r="RW48" s="75"/>
      <c r="RX48" s="75">
        <v>106491.62289999999</v>
      </c>
      <c r="RY48" s="75"/>
      <c r="RZ48" s="75">
        <v>29508.059999999994</v>
      </c>
      <c r="SA48" s="75"/>
      <c r="SB48" s="75">
        <v>153871.41</v>
      </c>
      <c r="SC48" s="75"/>
      <c r="SD48" s="75">
        <v>2886.8</v>
      </c>
      <c r="SE48" s="75"/>
      <c r="SF48" s="75">
        <v>4732.0599999999995</v>
      </c>
      <c r="SG48" s="75"/>
      <c r="SH48" s="75">
        <v>858.5</v>
      </c>
      <c r="SI48" s="75">
        <v>48892.759999999995</v>
      </c>
      <c r="SJ48" s="75"/>
      <c r="SK48" s="75"/>
      <c r="SL48" s="75"/>
      <c r="SM48" s="75"/>
      <c r="SN48" s="75"/>
      <c r="SO48" s="75"/>
      <c r="SP48" s="75"/>
      <c r="SQ48" s="75"/>
      <c r="SR48" s="75"/>
      <c r="SS48" s="75">
        <v>1667.56</v>
      </c>
      <c r="ST48" s="75">
        <v>27227.629999999997</v>
      </c>
      <c r="SU48" s="75"/>
      <c r="SV48" s="75"/>
      <c r="SW48" s="75">
        <v>312</v>
      </c>
      <c r="SX48" s="75"/>
      <c r="SY48" s="75"/>
      <c r="SZ48" s="75"/>
      <c r="TA48" s="75">
        <v>19612.459999999995</v>
      </c>
      <c r="TB48" s="75"/>
      <c r="TC48" s="75">
        <v>327802.52000000008</v>
      </c>
      <c r="TD48" s="75"/>
      <c r="TE48" s="75"/>
      <c r="TF48" s="75"/>
      <c r="TG48" s="75"/>
      <c r="TH48" s="75"/>
      <c r="TI48" s="75">
        <v>628.32000000000005</v>
      </c>
      <c r="TJ48" s="75"/>
      <c r="TK48" s="75"/>
      <c r="TL48" s="75"/>
      <c r="TM48" s="75"/>
      <c r="TN48" s="75"/>
      <c r="TO48" s="75">
        <v>252.9</v>
      </c>
      <c r="TP48" s="75">
        <v>19721.829999999998</v>
      </c>
      <c r="TQ48" s="75"/>
      <c r="TR48" s="75"/>
      <c r="TS48" s="75">
        <v>540</v>
      </c>
      <c r="TT48" s="75">
        <v>80.319999999999993</v>
      </c>
      <c r="TU48" s="75"/>
      <c r="TV48" s="75"/>
      <c r="TW48" s="75"/>
      <c r="TX48" s="75"/>
      <c r="TY48" s="75"/>
      <c r="TZ48" s="75"/>
      <c r="UA48" s="75">
        <v>36280.600000000006</v>
      </c>
      <c r="UB48" s="75"/>
      <c r="UC48" s="75"/>
      <c r="UD48" s="75"/>
      <c r="UE48" s="75"/>
      <c r="UF48" s="75"/>
      <c r="UG48" s="75"/>
      <c r="UH48" s="75"/>
      <c r="UI48" s="75"/>
      <c r="UJ48" s="75">
        <v>18171</v>
      </c>
      <c r="UK48" s="75">
        <v>2557.1</v>
      </c>
      <c r="UL48" s="75"/>
      <c r="UM48" s="75">
        <v>9980.85</v>
      </c>
      <c r="UN48" s="75"/>
      <c r="UO48" s="75"/>
      <c r="UP48" s="75"/>
      <c r="UQ48" s="75"/>
      <c r="UR48" s="75"/>
      <c r="US48" s="75"/>
      <c r="UT48" s="75"/>
      <c r="UU48" s="75">
        <v>18307.690000000002</v>
      </c>
      <c r="UV48" s="75"/>
      <c r="UW48" s="75">
        <v>2061.98</v>
      </c>
      <c r="UX48" s="75"/>
      <c r="UY48" s="75"/>
      <c r="UZ48" s="75"/>
      <c r="VA48" s="75"/>
      <c r="VB48" s="75"/>
      <c r="VC48" s="75"/>
      <c r="VD48" s="75"/>
      <c r="VE48" s="75">
        <v>93793.049400000004</v>
      </c>
      <c r="VF48" s="75"/>
      <c r="VG48" s="75"/>
      <c r="VH48" s="75"/>
      <c r="VI48" s="75"/>
      <c r="VJ48" s="75">
        <v>1657.53</v>
      </c>
      <c r="VK48" s="75">
        <v>273.2</v>
      </c>
      <c r="VL48" s="75"/>
      <c r="VM48" s="75"/>
      <c r="VN48" s="75"/>
      <c r="VO48" s="75"/>
      <c r="VP48" s="75"/>
      <c r="VQ48" s="75"/>
      <c r="VR48" s="75"/>
      <c r="VS48" s="75"/>
      <c r="VT48" s="75"/>
      <c r="VU48" s="75"/>
      <c r="VV48" s="75"/>
      <c r="VW48" s="75"/>
      <c r="VX48" s="75"/>
      <c r="VY48" s="75"/>
      <c r="VZ48" s="75"/>
      <c r="WA48" s="75">
        <v>142.34</v>
      </c>
      <c r="WB48" s="75"/>
      <c r="WC48" s="75"/>
      <c r="WD48" s="75"/>
      <c r="WE48" s="75">
        <v>41950.69</v>
      </c>
      <c r="WF48" s="75">
        <v>22978.41</v>
      </c>
      <c r="WG48" s="75"/>
      <c r="WH48" s="75"/>
      <c r="WI48" s="75">
        <v>28997.040000000001</v>
      </c>
      <c r="WJ48" s="75">
        <v>302.8</v>
      </c>
      <c r="WK48" s="75"/>
      <c r="WL48" s="75">
        <v>10815.470000000001</v>
      </c>
      <c r="WM48" s="75">
        <v>138722.204</v>
      </c>
      <c r="WN48" s="75">
        <v>146.68</v>
      </c>
      <c r="WO48" s="75">
        <v>2461.3000000000002</v>
      </c>
      <c r="WP48" s="75">
        <v>365.26</v>
      </c>
      <c r="WQ48" s="75">
        <v>1623.02</v>
      </c>
      <c r="WR48" s="75">
        <v>9099.73</v>
      </c>
      <c r="WS48" s="75"/>
      <c r="WT48" s="75"/>
      <c r="WU48" s="75"/>
      <c r="WV48" s="75">
        <v>234.02</v>
      </c>
      <c r="WW48" s="75">
        <v>2335.431</v>
      </c>
      <c r="WX48" s="75"/>
      <c r="WY48" s="75">
        <v>9843.9350000000013</v>
      </c>
      <c r="WZ48" s="75">
        <v>70.206000000000003</v>
      </c>
      <c r="XA48" s="75"/>
      <c r="XB48" s="75">
        <v>13821.743000000002</v>
      </c>
      <c r="XC48" s="75"/>
      <c r="XD48" s="75">
        <v>224686.4725</v>
      </c>
      <c r="XE48" s="75">
        <v>45260.51</v>
      </c>
      <c r="XF48" s="75">
        <v>1402.11</v>
      </c>
      <c r="XG48" s="75">
        <v>178.71</v>
      </c>
      <c r="XH48" s="75">
        <v>230.61</v>
      </c>
      <c r="XI48" s="75"/>
      <c r="XJ48" s="75"/>
      <c r="XK48" s="75"/>
      <c r="XL48" s="75"/>
      <c r="XM48" s="75"/>
      <c r="XN48" s="75"/>
      <c r="XO48" s="75">
        <v>100.32</v>
      </c>
      <c r="XP48" s="75"/>
      <c r="XQ48" s="75"/>
      <c r="XR48" s="75"/>
      <c r="XS48" s="75"/>
      <c r="XT48" s="75"/>
      <c r="XU48" s="75">
        <v>13224.52</v>
      </c>
      <c r="XV48" s="75"/>
      <c r="XW48" s="75">
        <v>879.32799999999997</v>
      </c>
      <c r="XX48" s="75"/>
      <c r="XY48" s="75">
        <v>846.2399999999999</v>
      </c>
      <c r="XZ48" s="75"/>
      <c r="YA48" s="75">
        <v>10207.31</v>
      </c>
      <c r="YB48" s="75">
        <v>2974.85</v>
      </c>
      <c r="YC48" s="75"/>
      <c r="YD48" s="75"/>
      <c r="YE48" s="75"/>
      <c r="YF48" s="75">
        <v>462</v>
      </c>
      <c r="YG48" s="75">
        <v>27414.853299999999</v>
      </c>
      <c r="YH48" s="75"/>
      <c r="YI48" s="75"/>
      <c r="YJ48" s="75"/>
      <c r="YK48" s="75"/>
      <c r="YL48" s="75"/>
      <c r="YM48" s="75"/>
      <c r="YN48" s="75">
        <v>127.16</v>
      </c>
      <c r="YO48" s="75">
        <v>178056.88</v>
      </c>
      <c r="YP48" s="75">
        <v>24459.19</v>
      </c>
      <c r="YQ48" s="75">
        <v>72048.340000000011</v>
      </c>
      <c r="YR48" s="75"/>
      <c r="YS48" s="75"/>
      <c r="YT48" s="75"/>
      <c r="YU48" s="75"/>
      <c r="YV48" s="75"/>
      <c r="YW48" s="75"/>
      <c r="YX48" s="75"/>
      <c r="YY48" s="75"/>
      <c r="YZ48" s="75"/>
      <c r="ZA48" s="75"/>
      <c r="ZB48" s="75"/>
      <c r="ZC48" s="75"/>
      <c r="ZD48" s="75"/>
      <c r="ZE48" s="75">
        <v>26488.7988</v>
      </c>
      <c r="ZF48" s="75"/>
      <c r="ZG48" s="75"/>
      <c r="ZH48" s="75"/>
      <c r="ZI48" s="75">
        <v>3843.2400000000002</v>
      </c>
      <c r="ZJ48" s="75"/>
      <c r="ZK48" s="75"/>
      <c r="ZL48" s="75"/>
      <c r="ZM48" s="75">
        <v>19622.64</v>
      </c>
      <c r="ZN48" s="75"/>
      <c r="ZO48" s="75"/>
      <c r="ZP48" s="75">
        <v>25428.550000000003</v>
      </c>
      <c r="ZQ48" s="75"/>
      <c r="ZR48" s="75"/>
      <c r="ZS48" s="75"/>
      <c r="ZT48" s="75">
        <v>7817.7507999999998</v>
      </c>
      <c r="ZU48" s="75"/>
      <c r="ZV48" s="75"/>
      <c r="ZW48" s="75">
        <v>151322.916</v>
      </c>
      <c r="ZX48" s="75">
        <v>1151.03</v>
      </c>
      <c r="ZY48" s="75"/>
      <c r="ZZ48" s="75">
        <v>672.84</v>
      </c>
      <c r="AAA48" s="75">
        <v>45890.091999999997</v>
      </c>
      <c r="AAB48" s="75">
        <v>1602.17</v>
      </c>
      <c r="AAC48" s="75">
        <v>5981.89</v>
      </c>
      <c r="AAD48" s="75">
        <v>2250.9499999999998</v>
      </c>
      <c r="AAE48" s="75">
        <v>10551.269999999999</v>
      </c>
      <c r="AAF48" s="75">
        <v>1097.21</v>
      </c>
      <c r="AAG48" s="75"/>
      <c r="AAH48" s="75"/>
      <c r="AAI48" s="75">
        <v>31028.91</v>
      </c>
      <c r="AAJ48" s="75"/>
      <c r="AAK48" s="75"/>
      <c r="AAL48" s="75">
        <v>11372.589999999998</v>
      </c>
      <c r="AAM48" s="75">
        <v>10317.359999999999</v>
      </c>
      <c r="AAN48" s="75">
        <v>3513.46</v>
      </c>
      <c r="AAO48" s="75">
        <v>26824.600000000002</v>
      </c>
      <c r="AAP48" s="75">
        <v>6210.9840000000004</v>
      </c>
      <c r="AAQ48" s="75">
        <v>4210.29</v>
      </c>
      <c r="AAR48" s="75"/>
      <c r="AAS48" s="75"/>
      <c r="AAT48" s="75">
        <v>67009.289999999979</v>
      </c>
      <c r="AAU48" s="75">
        <v>6828.32</v>
      </c>
      <c r="AAV48" s="75"/>
      <c r="AAW48" s="75">
        <v>120.93</v>
      </c>
      <c r="AAX48" s="75">
        <v>3445.4700000000003</v>
      </c>
      <c r="AAY48" s="75"/>
      <c r="AAZ48" s="75">
        <v>39049.599999999999</v>
      </c>
      <c r="ABA48" s="75">
        <v>8114.7160000000003</v>
      </c>
      <c r="ABB48" s="75"/>
      <c r="ABC48" s="75">
        <v>79731.59</v>
      </c>
      <c r="ABD48" s="75">
        <v>45278.559999999998</v>
      </c>
      <c r="ABE48" s="75">
        <v>5203.71</v>
      </c>
      <c r="ABF48" s="75">
        <v>16577.433000000001</v>
      </c>
      <c r="ABG48" s="75"/>
      <c r="ABH48" s="75">
        <v>597.39</v>
      </c>
      <c r="ABI48" s="75"/>
      <c r="ABJ48" s="75">
        <v>75.12</v>
      </c>
      <c r="ABK48" s="75"/>
      <c r="ABL48" s="75">
        <v>23788.262200000001</v>
      </c>
      <c r="ABM48" s="75">
        <v>2941.1399999999994</v>
      </c>
      <c r="ABN48" s="75"/>
      <c r="ABO48" s="75">
        <v>49.13</v>
      </c>
      <c r="ABP48" s="75">
        <v>302.8</v>
      </c>
      <c r="ABQ48" s="75">
        <v>1752.355</v>
      </c>
      <c r="ABR48" s="75">
        <v>473.71999999999997</v>
      </c>
      <c r="ABS48" s="75">
        <v>118642.8</v>
      </c>
      <c r="ABT48" s="75">
        <v>75.135999999999996</v>
      </c>
      <c r="ABU48" s="75">
        <v>4846.66</v>
      </c>
      <c r="ABV48" s="75"/>
      <c r="ABW48" s="75"/>
      <c r="ABX48" s="75">
        <v>3381.04</v>
      </c>
      <c r="ABY48" s="75">
        <v>76.44</v>
      </c>
      <c r="ABZ48" s="75">
        <v>102.4</v>
      </c>
      <c r="ACA48" s="75">
        <v>543.48</v>
      </c>
      <c r="ACB48" s="75">
        <v>339.12</v>
      </c>
      <c r="ACC48" s="75"/>
      <c r="ACD48" s="75"/>
      <c r="ACE48" s="75"/>
      <c r="ACF48" s="75"/>
      <c r="ACG48" s="75"/>
      <c r="ACH48" s="75"/>
      <c r="ACI48" s="75"/>
      <c r="ACJ48" s="75"/>
      <c r="ACK48" s="75"/>
      <c r="ACL48" s="75">
        <v>96.352000000000004</v>
      </c>
      <c r="ACM48" s="75">
        <v>548.4</v>
      </c>
      <c r="ACN48" s="75">
        <v>11736.673999999999</v>
      </c>
      <c r="ACO48" s="75"/>
      <c r="ACP48" s="75">
        <v>2607.9499999999998</v>
      </c>
      <c r="ACQ48" s="75"/>
      <c r="ACR48" s="75"/>
      <c r="ACS48" s="75"/>
      <c r="ACT48" s="75"/>
      <c r="ACU48" s="75"/>
      <c r="ACV48" s="75">
        <v>841950.56</v>
      </c>
      <c r="ACW48" s="75"/>
      <c r="ACX48" s="75"/>
      <c r="ACY48" s="75"/>
      <c r="ACZ48" s="75"/>
      <c r="ADA48" s="75">
        <v>4875</v>
      </c>
      <c r="ADB48" s="75">
        <v>3393</v>
      </c>
      <c r="ADC48" s="75">
        <v>411.36</v>
      </c>
      <c r="ADD48" s="75"/>
      <c r="ADE48" s="75">
        <v>18329.769999999997</v>
      </c>
      <c r="ADF48" s="75">
        <v>107227.59</v>
      </c>
      <c r="ADG48" s="75"/>
      <c r="ADH48" s="75"/>
      <c r="ADI48" s="75"/>
      <c r="ADJ48" s="75"/>
      <c r="ADK48" s="75"/>
      <c r="ADL48" s="75"/>
      <c r="ADM48" s="75"/>
      <c r="ADN48" s="75">
        <v>297310.36</v>
      </c>
      <c r="ADO48" s="75">
        <v>830.3</v>
      </c>
      <c r="ADP48" s="75">
        <v>15334.1</v>
      </c>
      <c r="ADQ48" s="75">
        <v>568.58000000000004</v>
      </c>
      <c r="ADR48" s="75">
        <v>1128.58</v>
      </c>
      <c r="ADS48" s="75">
        <v>2509.91</v>
      </c>
      <c r="ADT48" s="75">
        <v>7249.95</v>
      </c>
      <c r="ADU48" s="75">
        <v>2216.58</v>
      </c>
      <c r="ADV48" s="75">
        <v>2410.1999999999998</v>
      </c>
      <c r="ADW48" s="75">
        <v>733.85</v>
      </c>
      <c r="ADX48" s="75">
        <v>1442</v>
      </c>
      <c r="ADY48" s="75"/>
      <c r="ADZ48" s="75">
        <v>28713.079999999998</v>
      </c>
      <c r="AEA48" s="75"/>
      <c r="AEB48" s="75">
        <v>123853.40000000001</v>
      </c>
      <c r="AEC48" s="75">
        <v>26820.42</v>
      </c>
      <c r="AED48" s="75">
        <v>33.479999999999997</v>
      </c>
      <c r="AEE48" s="75"/>
      <c r="AEF48" s="75">
        <v>10998.22</v>
      </c>
      <c r="AEG48" s="75"/>
      <c r="AEH48" s="75">
        <v>804.45</v>
      </c>
      <c r="AEI48" s="75">
        <v>2191.56</v>
      </c>
      <c r="AEJ48" s="75">
        <v>2100.62</v>
      </c>
      <c r="AEK48" s="75"/>
      <c r="AEL48" s="75">
        <v>890.4</v>
      </c>
      <c r="AEM48" s="75">
        <v>228.12</v>
      </c>
      <c r="AEN48" s="75">
        <v>1529</v>
      </c>
      <c r="AEO48" s="75"/>
      <c r="AEP48" s="75"/>
      <c r="AEQ48" s="75">
        <v>10711.21</v>
      </c>
      <c r="AER48" s="75"/>
      <c r="AES48" s="75"/>
      <c r="AET48" s="75"/>
      <c r="AEU48" s="75">
        <v>11384.039999999999</v>
      </c>
      <c r="AEV48" s="75">
        <v>25415.43</v>
      </c>
      <c r="AEW48" s="75">
        <v>22060.799999999999</v>
      </c>
      <c r="AEX48" s="75">
        <v>819.6</v>
      </c>
      <c r="AEY48" s="75"/>
      <c r="AEZ48" s="75">
        <v>307.86</v>
      </c>
      <c r="AFA48" s="75"/>
      <c r="AFB48" s="75"/>
      <c r="AFC48" s="75">
        <v>52408.12</v>
      </c>
      <c r="AFD48" s="75">
        <v>1589.52</v>
      </c>
      <c r="AFE48" s="75">
        <v>1230.69</v>
      </c>
      <c r="AFF48" s="75">
        <v>614.40000000000009</v>
      </c>
      <c r="AFG48" s="75"/>
      <c r="AFH48" s="75">
        <v>6447.5599999999995</v>
      </c>
      <c r="AFI48" s="75">
        <v>21894.440000000002</v>
      </c>
      <c r="AFJ48" s="75">
        <v>2642.5</v>
      </c>
      <c r="AFK48" s="75"/>
      <c r="AFL48" s="75"/>
      <c r="AFM48" s="75">
        <v>7960.9400000000005</v>
      </c>
      <c r="AFN48" s="75">
        <v>1719.4399999999998</v>
      </c>
      <c r="AFO48" s="75">
        <v>2021.2199999999998</v>
      </c>
      <c r="AFP48" s="75"/>
      <c r="AFQ48" s="75"/>
      <c r="AFR48" s="75"/>
      <c r="AFS48" s="75">
        <v>17010.22</v>
      </c>
      <c r="AFT48" s="75">
        <v>3786.3899999999994</v>
      </c>
      <c r="AFU48" s="75"/>
      <c r="AFV48" s="75"/>
      <c r="AFW48" s="75">
        <v>32435.419999999995</v>
      </c>
      <c r="AFX48" s="75"/>
      <c r="AFY48" s="75">
        <v>2040.8400000000001</v>
      </c>
      <c r="AFZ48" s="75"/>
      <c r="AGA48" s="75"/>
      <c r="AGB48" s="75">
        <v>9343.4700000000012</v>
      </c>
      <c r="AGC48" s="75">
        <v>34.479999999999997</v>
      </c>
      <c r="AGD48" s="75"/>
      <c r="AGE48" s="75"/>
      <c r="AGF48" s="75">
        <v>198.346</v>
      </c>
      <c r="AGG48" s="75"/>
      <c r="AGH48" s="75">
        <v>304.8</v>
      </c>
      <c r="AGI48" s="75"/>
      <c r="AGJ48" s="75"/>
      <c r="AGK48" s="75">
        <v>88309.079999999987</v>
      </c>
      <c r="AGL48" s="75"/>
      <c r="AGM48" s="75"/>
      <c r="AGN48" s="75">
        <v>5172.47</v>
      </c>
      <c r="AGO48" s="75">
        <v>353.29</v>
      </c>
      <c r="AGP48" s="75">
        <v>27921.93</v>
      </c>
      <c r="AGQ48" s="75"/>
      <c r="AGR48" s="75"/>
      <c r="AGS48" s="75"/>
      <c r="AGT48" s="75">
        <v>248.05</v>
      </c>
      <c r="AGU48" s="75">
        <v>123.9</v>
      </c>
      <c r="AGV48" s="75">
        <v>3781.61</v>
      </c>
      <c r="AGW48" s="75"/>
      <c r="AGX48" s="75">
        <v>4984.75</v>
      </c>
      <c r="AGY48" s="75">
        <v>4246.66</v>
      </c>
      <c r="AGZ48" s="75">
        <v>21231.069999999996</v>
      </c>
      <c r="AHA48" s="75"/>
      <c r="AHB48" s="75"/>
      <c r="AHC48" s="75"/>
      <c r="AHD48" s="75"/>
      <c r="AHE48" s="75">
        <v>1491.1499999999999</v>
      </c>
      <c r="AHF48" s="75"/>
      <c r="AHG48" s="75"/>
      <c r="AHH48" s="75">
        <v>1463.94</v>
      </c>
      <c r="AHI48" s="75">
        <v>1058.67</v>
      </c>
      <c r="AHJ48" s="75">
        <v>8968.48</v>
      </c>
      <c r="AHK48" s="75"/>
      <c r="AHL48" s="75"/>
      <c r="AHM48" s="75"/>
      <c r="AHN48" s="75">
        <v>47102.590000000004</v>
      </c>
      <c r="AHO48" s="75">
        <v>279.60000000000002</v>
      </c>
      <c r="AHP48" s="75"/>
      <c r="AHQ48" s="75"/>
      <c r="AHR48" s="75"/>
      <c r="AHS48" s="75">
        <v>6357.11</v>
      </c>
      <c r="AHT48" s="75">
        <v>1313.8000000000002</v>
      </c>
      <c r="AHU48" s="75"/>
      <c r="AHV48" s="75">
        <v>153.30000000000001</v>
      </c>
      <c r="AHW48" s="75"/>
      <c r="AHX48" s="75">
        <v>1910.78</v>
      </c>
      <c r="AHY48" s="75">
        <v>7224</v>
      </c>
      <c r="AHZ48" s="75"/>
      <c r="AIA48" s="75"/>
      <c r="AIB48" s="75">
        <v>1040</v>
      </c>
      <c r="AIC48" s="75"/>
      <c r="AID48" s="75">
        <v>100728.1602</v>
      </c>
      <c r="AIE48" s="75">
        <v>109895.9</v>
      </c>
      <c r="AIF48" s="75">
        <v>89341.900000000009</v>
      </c>
      <c r="AIG48" s="75">
        <v>402.48</v>
      </c>
      <c r="AIH48" s="75"/>
      <c r="AII48" s="75"/>
      <c r="AIJ48" s="75">
        <v>97.5</v>
      </c>
      <c r="AIK48" s="75"/>
      <c r="AIL48" s="75"/>
      <c r="AIM48" s="75"/>
      <c r="AIN48" s="75"/>
      <c r="AIO48" s="75"/>
      <c r="AIP48" s="75">
        <v>25997.5</v>
      </c>
      <c r="AIQ48" s="75"/>
      <c r="AIR48" s="75">
        <v>53472.32</v>
      </c>
      <c r="AIS48" s="75">
        <v>4703.8500000000004</v>
      </c>
      <c r="AIT48" s="75"/>
      <c r="AIU48" s="75"/>
      <c r="AIV48" s="75"/>
      <c r="AIW48" s="75"/>
      <c r="AIX48" s="75"/>
      <c r="AIY48" s="75"/>
      <c r="AIZ48" s="75"/>
      <c r="AJA48" s="75"/>
      <c r="AJB48" s="75"/>
      <c r="AJC48" s="75">
        <v>7979.08</v>
      </c>
      <c r="AJD48" s="75"/>
      <c r="AJE48" s="75"/>
      <c r="AJF48" s="75"/>
      <c r="AJG48" s="75"/>
      <c r="AJH48" s="75">
        <v>382.15</v>
      </c>
      <c r="AJI48" s="75">
        <v>29153.599999999999</v>
      </c>
      <c r="AJJ48" s="75">
        <v>695.27</v>
      </c>
      <c r="AJK48" s="75"/>
      <c r="AJL48" s="75">
        <v>10421.2788</v>
      </c>
      <c r="AJM48" s="75"/>
      <c r="AJN48" s="75"/>
      <c r="AJO48" s="75">
        <v>579.08190000000002</v>
      </c>
      <c r="AJP48" s="75">
        <v>549.86689999999999</v>
      </c>
      <c r="AJQ48" s="75">
        <v>567</v>
      </c>
      <c r="AJR48" s="75">
        <v>52002.722900000001</v>
      </c>
      <c r="AJS48" s="75"/>
      <c r="AJT48" s="75"/>
      <c r="AJU48" s="75"/>
      <c r="AJV48" s="75">
        <v>30222.010000000002</v>
      </c>
      <c r="AJW48" s="75"/>
      <c r="AJX48" s="75"/>
      <c r="AJY48" s="75"/>
      <c r="AJZ48" s="75"/>
      <c r="AKA48" s="75">
        <v>468.2</v>
      </c>
      <c r="AKB48" s="75">
        <v>1732.5</v>
      </c>
      <c r="AKC48" s="75"/>
      <c r="AKD48" s="75"/>
      <c r="AKE48" s="75"/>
      <c r="AKF48" s="75"/>
      <c r="AKG48" s="75"/>
      <c r="AKH48" s="75"/>
      <c r="AKI48" s="75"/>
      <c r="AKJ48" s="75"/>
      <c r="AKK48" s="75"/>
      <c r="AKL48" s="75"/>
      <c r="AKM48" s="75"/>
      <c r="AKN48" s="75"/>
      <c r="AKO48" s="75"/>
      <c r="AKP48" s="75"/>
      <c r="AKQ48" s="75"/>
      <c r="AKR48" s="75"/>
      <c r="AKS48" s="75"/>
      <c r="AKT48" s="75"/>
      <c r="AKU48" s="75"/>
      <c r="AKV48" s="75"/>
      <c r="AKW48" s="75"/>
      <c r="AKX48" s="75"/>
      <c r="AKY48" s="75"/>
      <c r="AKZ48" s="75"/>
      <c r="ALA48" s="75"/>
      <c r="ALB48" s="75"/>
      <c r="ALC48" s="75"/>
      <c r="ALD48" s="75"/>
      <c r="ALE48" s="75"/>
      <c r="ALF48" s="75"/>
      <c r="ALG48" s="75"/>
      <c r="ALH48" s="75"/>
      <c r="ALI48" s="75"/>
      <c r="ALJ48" s="75"/>
      <c r="ALK48" s="75"/>
      <c r="ALL48" s="75"/>
      <c r="ALM48" s="75"/>
      <c r="ALN48" s="75"/>
      <c r="ALO48" s="75"/>
      <c r="ALP48" s="75"/>
      <c r="ALQ48" s="75"/>
      <c r="ALR48" s="75"/>
      <c r="ALS48" s="75"/>
      <c r="ALT48" s="75"/>
      <c r="ALU48" s="75"/>
      <c r="ALV48" s="75"/>
      <c r="ALW48" s="75"/>
      <c r="ALX48" s="75"/>
      <c r="ALY48" s="75"/>
      <c r="ALZ48" s="75"/>
      <c r="AMA48" s="75"/>
      <c r="AMB48" s="75"/>
      <c r="AMC48" s="75"/>
      <c r="AMD48" s="75"/>
      <c r="AME48" s="75"/>
      <c r="AMF48" s="75"/>
      <c r="AMG48" s="75"/>
      <c r="AMH48" s="75"/>
      <c r="AMI48" s="75"/>
      <c r="AMJ48" s="75"/>
      <c r="AMK48" s="75"/>
      <c r="AML48" s="75"/>
      <c r="AMM48" s="75"/>
      <c r="AMN48" s="75"/>
      <c r="AMO48" s="75"/>
      <c r="AMP48" s="75"/>
      <c r="AMQ48" s="75"/>
      <c r="AMR48" s="75"/>
      <c r="AMS48" s="75"/>
      <c r="AMT48" s="75"/>
      <c r="AMU48" s="75"/>
      <c r="AMV48" s="75"/>
      <c r="AMW48" s="75"/>
      <c r="AMX48" s="75"/>
      <c r="AMY48" s="75"/>
      <c r="AMZ48" s="75"/>
      <c r="ANA48" s="75"/>
      <c r="ANB48" s="75"/>
      <c r="ANC48" s="75"/>
      <c r="AND48" s="75"/>
      <c r="ANE48" s="75"/>
      <c r="ANF48" s="75"/>
      <c r="ANG48" s="75"/>
      <c r="ANH48" s="75"/>
      <c r="ANI48" s="75"/>
      <c r="ANJ48" s="75"/>
      <c r="ANK48" s="75"/>
      <c r="ANL48" s="75"/>
      <c r="ANM48" s="75"/>
      <c r="ANN48" s="75"/>
      <c r="ANO48" s="75"/>
      <c r="ANP48" s="75"/>
      <c r="ANQ48" s="75"/>
      <c r="ANR48" s="75"/>
      <c r="ANS48" s="75"/>
      <c r="ANT48" s="75"/>
      <c r="ANU48" s="75"/>
      <c r="ANV48" s="75"/>
      <c r="ANW48" s="75"/>
      <c r="ANX48" s="75"/>
      <c r="ANY48" s="75"/>
      <c r="ANZ48" s="75"/>
      <c r="AOA48" s="75"/>
      <c r="AOB48" s="75"/>
      <c r="AOC48" s="75"/>
      <c r="AOD48" s="75"/>
      <c r="AOE48" s="75"/>
      <c r="AOF48" s="75"/>
      <c r="AOG48" s="75"/>
      <c r="AOH48" s="75"/>
      <c r="AOI48" s="75"/>
      <c r="AOJ48" s="75"/>
      <c r="AOK48" s="75"/>
      <c r="AOL48" s="75"/>
      <c r="AOM48" s="75"/>
      <c r="AON48" s="75"/>
      <c r="AOO48" s="75"/>
      <c r="AOP48" s="75"/>
      <c r="AOQ48" s="75"/>
      <c r="AOR48" s="75"/>
      <c r="AOS48" s="75"/>
      <c r="AOT48" s="75"/>
      <c r="AOU48" s="75"/>
      <c r="AOV48" s="75"/>
      <c r="AOW48" s="75"/>
      <c r="AOX48" s="75"/>
      <c r="AOY48" s="75"/>
      <c r="AOZ48" s="75"/>
      <c r="APA48" s="75"/>
      <c r="APB48" s="75"/>
      <c r="APC48" s="75"/>
      <c r="APD48" s="75"/>
      <c r="APE48" s="75"/>
      <c r="APF48" s="75"/>
      <c r="APG48" s="75"/>
      <c r="APH48" s="75"/>
      <c r="API48" s="75"/>
      <c r="APJ48" s="75"/>
      <c r="APK48" s="75"/>
      <c r="APL48" s="75"/>
      <c r="APM48" s="75"/>
      <c r="APN48" s="75"/>
      <c r="APO48" s="75"/>
      <c r="APP48" s="75"/>
      <c r="APQ48" s="75"/>
      <c r="APR48" s="75"/>
      <c r="APS48" s="75"/>
      <c r="APT48" s="75"/>
      <c r="APU48" s="75"/>
      <c r="APV48" s="75"/>
      <c r="APW48" s="75"/>
      <c r="APX48" s="75"/>
      <c r="APY48" s="75"/>
      <c r="APZ48" s="75"/>
      <c r="AQA48" s="75"/>
      <c r="AQB48" s="75"/>
      <c r="AQC48" s="75"/>
      <c r="AQD48" s="75"/>
      <c r="AQE48" s="75"/>
      <c r="AQF48" s="75"/>
      <c r="AQG48" s="75"/>
      <c r="AQH48" s="75"/>
      <c r="AQI48" s="75"/>
      <c r="AQJ48" s="75"/>
      <c r="AQK48" s="75"/>
      <c r="AQL48" s="75"/>
      <c r="AQM48" s="75"/>
      <c r="AQN48" s="75"/>
      <c r="AQO48" s="75"/>
      <c r="AQP48" s="75"/>
      <c r="AQQ48" s="75"/>
      <c r="AQR48" s="75"/>
      <c r="AQS48" s="75"/>
      <c r="AQT48" s="75"/>
      <c r="AQU48" s="75"/>
      <c r="AQV48" s="75"/>
      <c r="AQW48" s="75"/>
      <c r="AQX48" s="75"/>
      <c r="AQY48" s="75"/>
      <c r="AQZ48" s="75"/>
      <c r="ARA48" s="75"/>
      <c r="ARB48" s="75"/>
      <c r="ARC48" s="75"/>
      <c r="ARD48" s="75"/>
      <c r="ARE48" s="75"/>
      <c r="ARF48" s="75"/>
      <c r="ARG48" s="75"/>
      <c r="ARH48" s="75"/>
      <c r="ARI48" s="75"/>
      <c r="ARJ48" s="75"/>
      <c r="ARK48" s="75"/>
      <c r="ARL48" s="75"/>
      <c r="ARM48" s="75"/>
      <c r="ARN48" s="75"/>
      <c r="ARO48" s="75"/>
      <c r="ARP48" s="75"/>
      <c r="ARQ48" s="75"/>
      <c r="ARR48" s="75"/>
      <c r="ARS48" s="75"/>
      <c r="ART48" s="75"/>
      <c r="ARU48" s="75"/>
      <c r="ARV48" s="75"/>
      <c r="ARW48" s="75"/>
      <c r="ARX48" s="75"/>
      <c r="ARY48" s="75"/>
      <c r="ARZ48" s="75"/>
      <c r="ASA48" s="75"/>
      <c r="ASB48" s="75"/>
      <c r="ASC48" s="75"/>
      <c r="ASD48" s="75"/>
      <c r="ASE48" s="75"/>
      <c r="ASF48" s="75"/>
      <c r="ASG48" s="75"/>
      <c r="ASH48" s="75"/>
      <c r="ASI48" s="75"/>
      <c r="ASJ48" s="75"/>
      <c r="ASK48" s="75"/>
      <c r="ASL48" s="75"/>
      <c r="ASM48" s="75"/>
      <c r="ASN48" s="75"/>
      <c r="ASO48" s="75"/>
      <c r="ASP48" s="75"/>
      <c r="ASQ48" s="75"/>
      <c r="ASR48" s="75"/>
      <c r="ASS48" s="75"/>
      <c r="AST48" s="75"/>
      <c r="ASU48" s="75"/>
      <c r="ASV48" s="75"/>
      <c r="ASW48" s="75"/>
      <c r="ASX48" s="75"/>
      <c r="ASY48" s="75"/>
      <c r="ASZ48" s="75"/>
      <c r="ATA48" s="75"/>
      <c r="ATB48" s="75"/>
      <c r="ATC48" s="75"/>
      <c r="ATD48" s="75"/>
      <c r="ATE48" s="75"/>
      <c r="ATF48" s="75"/>
      <c r="ATG48" s="75"/>
      <c r="ATH48" s="75"/>
      <c r="ATI48" s="75"/>
      <c r="ATJ48" s="75"/>
      <c r="ATK48" s="75"/>
      <c r="ATL48" s="75"/>
      <c r="ATM48" s="75"/>
      <c r="ATN48" s="75"/>
      <c r="ATO48" s="75"/>
      <c r="ATP48" s="75"/>
      <c r="ATQ48" s="75"/>
      <c r="ATR48" s="75"/>
      <c r="ATS48" s="75"/>
      <c r="ATT48" s="75"/>
      <c r="ATU48" s="75"/>
      <c r="ATV48" s="75"/>
      <c r="ATW48" s="75"/>
      <c r="ATX48" s="75"/>
      <c r="ATY48" s="75"/>
      <c r="ATZ48" s="75"/>
      <c r="AUA48" s="75"/>
      <c r="AUB48" s="75"/>
      <c r="AUC48" s="75"/>
      <c r="AUD48" s="75"/>
      <c r="AUE48" s="75"/>
      <c r="AUF48" s="75"/>
      <c r="AUG48" s="75"/>
      <c r="AUH48" s="75"/>
      <c r="AUI48" s="75"/>
      <c r="AUJ48" s="75"/>
      <c r="AUK48" s="75"/>
      <c r="AUL48" s="75"/>
      <c r="AUM48" s="75"/>
      <c r="AUN48" s="75"/>
      <c r="AUO48" s="75"/>
      <c r="AUP48" s="75"/>
      <c r="AUQ48" s="75"/>
      <c r="AUR48" s="75"/>
      <c r="AUS48" s="75"/>
      <c r="AUT48" s="75"/>
      <c r="AUU48" s="75"/>
      <c r="AUV48" s="75"/>
      <c r="AUW48" s="75"/>
      <c r="AUX48" s="75"/>
      <c r="AUY48" s="75"/>
      <c r="AUZ48" s="75"/>
      <c r="AVA48" s="75"/>
      <c r="AVB48" s="75"/>
      <c r="AVC48" s="75"/>
      <c r="AVD48" s="75"/>
      <c r="AVE48" s="75"/>
      <c r="AVF48" s="75"/>
      <c r="AVG48" s="75"/>
      <c r="AVH48" s="75"/>
      <c r="AVI48" s="75"/>
      <c r="AVJ48" s="75"/>
      <c r="AVK48" s="75"/>
      <c r="AVL48" s="75"/>
      <c r="AVM48" s="75"/>
      <c r="AVN48" s="75"/>
      <c r="AVO48" s="75"/>
      <c r="AVP48" s="75"/>
      <c r="AVQ48" s="75"/>
      <c r="AVR48" s="75"/>
      <c r="AVS48" s="75"/>
      <c r="AVT48" s="75"/>
      <c r="AVU48" s="75"/>
      <c r="AVV48" s="75"/>
      <c r="AVW48" s="75"/>
      <c r="AVX48" s="75"/>
      <c r="AVY48" s="75"/>
      <c r="AVZ48" s="75"/>
      <c r="AWA48" s="75"/>
      <c r="AWB48" s="75"/>
      <c r="AWC48" s="75"/>
      <c r="AWD48" s="75"/>
      <c r="AWE48" s="75"/>
      <c r="AWF48" s="75"/>
      <c r="AWG48" s="75"/>
      <c r="AWH48" s="75"/>
      <c r="AWI48" s="75"/>
      <c r="AWJ48" s="75"/>
      <c r="AWK48" s="75"/>
      <c r="AWL48" s="75"/>
      <c r="AWM48" s="75"/>
      <c r="AWN48" s="75"/>
      <c r="AWO48" s="75"/>
      <c r="AWP48" s="75"/>
      <c r="AWQ48" s="75"/>
      <c r="AWR48" s="75"/>
      <c r="AWS48" s="75"/>
      <c r="AWT48" s="75"/>
      <c r="AWU48" s="75"/>
      <c r="AWV48" s="75"/>
      <c r="AWW48" s="75"/>
      <c r="AWX48" s="75"/>
      <c r="AWY48" s="75"/>
      <c r="AWZ48" s="75"/>
      <c r="AXA48" s="75"/>
      <c r="AXB48" s="75"/>
      <c r="AXC48" s="75"/>
      <c r="AXD48" s="75"/>
      <c r="AXE48" s="75"/>
      <c r="AXF48" s="75"/>
      <c r="AXG48" s="75"/>
      <c r="AXH48" s="75"/>
      <c r="AXI48" s="75"/>
      <c r="AXJ48" s="75"/>
      <c r="AXK48" s="75"/>
      <c r="AXL48" s="75"/>
      <c r="AXM48" s="75"/>
      <c r="AXN48" s="75"/>
      <c r="AXO48" s="75"/>
      <c r="AXP48" s="75"/>
      <c r="AXQ48" s="75"/>
      <c r="AXR48" s="75"/>
      <c r="AXS48" s="75"/>
      <c r="AXT48" s="75"/>
      <c r="AXU48" s="75"/>
      <c r="AXV48" s="75"/>
      <c r="AXW48" s="75"/>
      <c r="AXX48" s="75"/>
      <c r="AXY48" s="75"/>
      <c r="AXZ48" s="75"/>
      <c r="AYA48" s="75"/>
      <c r="AYB48" s="75"/>
      <c r="AYC48" s="75"/>
      <c r="AYD48" s="75"/>
      <c r="AYE48" s="75"/>
      <c r="AYF48" s="75"/>
      <c r="AYG48" s="75"/>
      <c r="AYH48" s="75"/>
      <c r="AYI48" s="75"/>
      <c r="AYJ48" s="75"/>
      <c r="AYK48" s="75"/>
      <c r="AYL48" s="75"/>
      <c r="AYM48" s="75"/>
      <c r="AYN48" s="75"/>
      <c r="AYO48" s="75"/>
      <c r="AYP48" s="75"/>
      <c r="AYQ48" s="75"/>
      <c r="AYR48" s="75"/>
      <c r="AYS48" s="75"/>
      <c r="AYT48" s="75"/>
      <c r="AYU48" s="75"/>
      <c r="AYV48" s="75"/>
      <c r="AYW48" s="75"/>
      <c r="AYX48" s="75"/>
      <c r="AYY48" s="75"/>
      <c r="AYZ48" s="75"/>
      <c r="AZA48" s="75"/>
      <c r="AZB48" s="75"/>
      <c r="AZC48" s="75"/>
      <c r="AZD48" s="75"/>
      <c r="AZE48" s="75"/>
      <c r="AZF48" s="75"/>
      <c r="AZG48" s="75"/>
      <c r="AZH48" s="75"/>
      <c r="AZI48" s="75"/>
      <c r="AZJ48" s="75"/>
      <c r="AZK48" s="75"/>
      <c r="AZL48" s="75"/>
      <c r="AZM48" s="75"/>
      <c r="AZN48" s="75"/>
      <c r="AZO48" s="75"/>
      <c r="AZP48" s="75"/>
      <c r="AZQ48" s="75"/>
      <c r="AZR48" s="75"/>
      <c r="AZS48" s="75"/>
      <c r="AZT48" s="75"/>
      <c r="AZU48" s="75"/>
      <c r="AZV48" s="75"/>
      <c r="AZW48" s="75"/>
      <c r="AZX48" s="75"/>
      <c r="AZY48" s="75"/>
      <c r="AZZ48" s="75"/>
      <c r="BAA48" s="75"/>
      <c r="BAB48" s="75"/>
      <c r="BAC48" s="75"/>
      <c r="BAD48" s="75"/>
      <c r="BAE48" s="75"/>
      <c r="BAF48" s="75"/>
      <c r="BAG48" s="75"/>
      <c r="BAH48" s="75"/>
      <c r="BAI48" s="75"/>
      <c r="BAJ48" s="75"/>
      <c r="BAK48" s="75"/>
      <c r="BAL48" s="75"/>
      <c r="BAM48" s="75"/>
      <c r="BAN48" s="75"/>
      <c r="BAO48" s="75"/>
      <c r="BAP48" s="75"/>
      <c r="BAQ48" s="75"/>
      <c r="BAR48" s="75"/>
      <c r="BAS48" s="75"/>
      <c r="BAT48" s="75"/>
      <c r="BAU48" s="75"/>
      <c r="BAV48" s="75"/>
      <c r="BAW48" s="75"/>
      <c r="BAX48" s="75"/>
      <c r="BAY48" s="75"/>
      <c r="BAZ48" s="75"/>
      <c r="BBA48" s="75"/>
      <c r="BBB48" s="75"/>
      <c r="BBC48" s="75"/>
      <c r="BBD48" s="75"/>
      <c r="BBE48" s="75"/>
      <c r="BBF48" s="75"/>
      <c r="BBG48" s="75"/>
      <c r="BBH48" s="75"/>
      <c r="BBI48" s="75"/>
      <c r="BBJ48" s="75"/>
      <c r="BBK48" s="75"/>
      <c r="BBL48" s="75"/>
      <c r="BBM48" s="75"/>
      <c r="BBN48" s="75"/>
      <c r="BBO48" s="75"/>
      <c r="BBP48" s="75"/>
      <c r="BBQ48" s="75"/>
      <c r="BBR48" s="75"/>
      <c r="BBS48" s="75"/>
      <c r="BBT48" s="75"/>
      <c r="BBU48" s="75"/>
      <c r="BBV48" s="75"/>
      <c r="BBW48" s="75"/>
      <c r="BBX48" s="75"/>
      <c r="BBY48" s="75"/>
      <c r="BBZ48" s="75"/>
      <c r="BCA48" s="75"/>
      <c r="BCB48" s="75"/>
      <c r="BCC48" s="75"/>
      <c r="BCD48" s="75"/>
      <c r="BCE48" s="75"/>
      <c r="BCF48" s="75"/>
      <c r="BCG48" s="75"/>
      <c r="BCH48" s="75"/>
      <c r="BCI48" s="75"/>
      <c r="BCJ48" s="75"/>
      <c r="BCK48" s="75"/>
      <c r="BCL48" s="75"/>
      <c r="BCM48" s="75"/>
      <c r="BCN48" s="75"/>
      <c r="BCO48" s="75"/>
      <c r="BCP48" s="75"/>
      <c r="BCQ48" s="75"/>
      <c r="BCR48" s="75"/>
      <c r="BCS48" s="75"/>
      <c r="BCT48" s="75"/>
      <c r="BCU48" s="75"/>
      <c r="BCV48" s="75"/>
      <c r="BCW48" s="75"/>
      <c r="BCX48" s="75"/>
      <c r="BCY48" s="75"/>
      <c r="BCZ48" s="75"/>
      <c r="BDA48" s="75"/>
      <c r="BDB48" s="75"/>
      <c r="BDC48" s="75"/>
      <c r="BDD48" s="75"/>
      <c r="BDE48" s="75"/>
      <c r="BDF48" s="75"/>
      <c r="BDG48" s="75"/>
      <c r="BDH48" s="75"/>
      <c r="BDI48" s="75"/>
      <c r="BDJ48" s="75"/>
      <c r="BDK48" s="75"/>
      <c r="BDL48" s="75"/>
      <c r="BDM48" s="75"/>
      <c r="BDN48" s="75"/>
      <c r="BDO48" s="75"/>
      <c r="BDP48" s="75"/>
      <c r="BDQ48" s="75"/>
      <c r="BDR48" s="75"/>
      <c r="BDS48" s="75"/>
      <c r="BDT48" s="75"/>
      <c r="BDU48" s="75"/>
      <c r="BDV48" s="75"/>
      <c r="BDW48" s="75"/>
      <c r="BDX48" s="75"/>
      <c r="BDY48" s="75"/>
      <c r="BDZ48" s="75"/>
      <c r="BEA48" s="75"/>
      <c r="BEB48" s="75"/>
      <c r="BEC48" s="75"/>
      <c r="BED48" s="75"/>
      <c r="BEE48" s="75"/>
      <c r="BEF48" s="75"/>
      <c r="BEG48" s="75"/>
      <c r="BEH48" s="75"/>
      <c r="BEI48" s="75"/>
      <c r="BEJ48" s="75"/>
      <c r="BEK48" s="75"/>
      <c r="BEL48" s="75"/>
      <c r="BEM48" s="75"/>
      <c r="BEN48" s="75"/>
      <c r="BEO48" s="75"/>
      <c r="BEP48" s="75"/>
      <c r="BEQ48" s="75"/>
      <c r="BER48" s="75"/>
      <c r="BES48" s="75"/>
      <c r="BET48" s="75"/>
      <c r="BEU48" s="75"/>
      <c r="BEV48" s="75"/>
      <c r="BEW48" s="75"/>
      <c r="BEX48" s="75"/>
      <c r="BEY48" s="75"/>
      <c r="BEZ48" s="75"/>
      <c r="BFA48" s="75"/>
      <c r="BFB48" s="75"/>
      <c r="BFC48" s="75"/>
      <c r="BFD48" s="75"/>
      <c r="BFE48" s="75"/>
      <c r="BFF48" s="79">
        <v>13110347.043399999</v>
      </c>
    </row>
    <row r="49" spans="2:1514" x14ac:dyDescent="0.25">
      <c r="B49" s="247" t="str">
        <f t="shared" si="3"/>
        <v>Q312</v>
      </c>
      <c r="C49" s="74" t="str">
        <f t="shared" si="4"/>
        <v>2012-07-01</v>
      </c>
      <c r="D49" s="75">
        <f t="shared" si="7"/>
        <v>10899454.744300002</v>
      </c>
      <c r="E49" s="76">
        <f t="shared" si="1"/>
        <v>37273785.805600002</v>
      </c>
      <c r="F49" s="77">
        <f t="shared" si="5"/>
        <v>0.29241609106050265</v>
      </c>
      <c r="G49" s="101"/>
      <c r="H49" s="98"/>
      <c r="I49" s="98"/>
      <c r="J49" s="78">
        <f t="shared" si="8"/>
        <v>383</v>
      </c>
      <c r="K49" s="79">
        <f t="shared" si="6"/>
        <v>28458.10638198434</v>
      </c>
      <c r="M49" s="96" t="s">
        <v>25</v>
      </c>
      <c r="N49" s="73"/>
      <c r="O49" s="75">
        <v>4762.05</v>
      </c>
      <c r="P49" s="75">
        <v>51978.009999999995</v>
      </c>
      <c r="Q49" s="75"/>
      <c r="R49" s="75"/>
      <c r="S49" s="75">
        <v>4216.0874999999996</v>
      </c>
      <c r="T49" s="75">
        <v>497618.45</v>
      </c>
      <c r="U49" s="75">
        <v>97914.61</v>
      </c>
      <c r="V49" s="75">
        <v>52174.51</v>
      </c>
      <c r="W49" s="75"/>
      <c r="X49" s="75">
        <v>4945.0600000000013</v>
      </c>
      <c r="Y49" s="75"/>
      <c r="Z49" s="75">
        <v>73128.39</v>
      </c>
      <c r="AA49" s="75"/>
      <c r="AB49" s="75"/>
      <c r="AC49" s="75">
        <v>371</v>
      </c>
      <c r="AD49" s="75"/>
      <c r="AE49" s="75"/>
      <c r="AF49" s="75"/>
      <c r="AG49" s="75"/>
      <c r="AH49" s="75"/>
      <c r="AI49" s="75">
        <v>29981.856999999996</v>
      </c>
      <c r="AJ49" s="75">
        <v>67770.709999999992</v>
      </c>
      <c r="AK49" s="75"/>
      <c r="AL49" s="75">
        <v>333.9</v>
      </c>
      <c r="AM49" s="75">
        <v>47845.858</v>
      </c>
      <c r="AN49" s="75">
        <v>26119.950000000004</v>
      </c>
      <c r="AO49" s="75"/>
      <c r="AP49" s="75"/>
      <c r="AQ49" s="75"/>
      <c r="AR49" s="75"/>
      <c r="AS49" s="75"/>
      <c r="AT49" s="75">
        <v>98819.569999999992</v>
      </c>
      <c r="AU49" s="75"/>
      <c r="AV49" s="75">
        <v>162015.28999999998</v>
      </c>
      <c r="AW49" s="75"/>
      <c r="AX49" s="75">
        <v>120246.13</v>
      </c>
      <c r="AY49" s="75"/>
      <c r="AZ49" s="75"/>
      <c r="BA49" s="75"/>
      <c r="BB49" s="75"/>
      <c r="BC49" s="75"/>
      <c r="BD49" s="75"/>
      <c r="BE49" s="75"/>
      <c r="BF49" s="75"/>
      <c r="BG49" s="75">
        <v>26811.542999999998</v>
      </c>
      <c r="BH49" s="75">
        <v>2724.3</v>
      </c>
      <c r="BI49" s="75">
        <v>29078.501199999999</v>
      </c>
      <c r="BJ49" s="75">
        <v>33667.81</v>
      </c>
      <c r="BK49" s="75"/>
      <c r="BL49" s="75">
        <v>91494.88</v>
      </c>
      <c r="BM49" s="75"/>
      <c r="BN49" s="75"/>
      <c r="BO49" s="75"/>
      <c r="BP49" s="75">
        <v>299514.40499999997</v>
      </c>
      <c r="BQ49" s="75">
        <v>29974.93</v>
      </c>
      <c r="BR49" s="75">
        <v>33244.07</v>
      </c>
      <c r="BS49" s="75">
        <v>77417.446099999972</v>
      </c>
      <c r="BT49" s="75">
        <v>35402.81</v>
      </c>
      <c r="BU49" s="75">
        <v>37447.69</v>
      </c>
      <c r="BV49" s="75"/>
      <c r="BW49" s="75">
        <v>310461.37</v>
      </c>
      <c r="BX49" s="75"/>
      <c r="BY49" s="75">
        <v>38877.89</v>
      </c>
      <c r="BZ49" s="75"/>
      <c r="CA49" s="75"/>
      <c r="CB49" s="75">
        <v>182742.22</v>
      </c>
      <c r="CC49" s="75">
        <v>129095.95</v>
      </c>
      <c r="CD49" s="75">
        <v>21852.45</v>
      </c>
      <c r="CE49" s="75">
        <v>13535.140000000001</v>
      </c>
      <c r="CF49" s="75">
        <v>15619.15</v>
      </c>
      <c r="CG49" s="75"/>
      <c r="CH49" s="75"/>
      <c r="CI49" s="75"/>
      <c r="CJ49" s="75"/>
      <c r="CK49" s="75"/>
      <c r="CL49" s="75"/>
      <c r="CM49" s="75"/>
      <c r="CN49" s="75"/>
      <c r="CO49" s="75"/>
      <c r="CP49" s="75">
        <v>161.68</v>
      </c>
      <c r="CQ49" s="75"/>
      <c r="CR49" s="75">
        <v>35557.229999999996</v>
      </c>
      <c r="CS49" s="75">
        <v>8557.5</v>
      </c>
      <c r="CT49" s="75">
        <v>20781.669999999998</v>
      </c>
      <c r="CU49" s="75"/>
      <c r="CV49" s="75">
        <v>1159.1199999999999</v>
      </c>
      <c r="CW49" s="75"/>
      <c r="CX49" s="75"/>
      <c r="CY49" s="75"/>
      <c r="CZ49" s="75"/>
      <c r="DA49" s="75"/>
      <c r="DB49" s="75"/>
      <c r="DC49" s="75"/>
      <c r="DD49" s="75"/>
      <c r="DE49" s="75"/>
      <c r="DF49" s="75"/>
      <c r="DG49" s="75">
        <v>189820.6</v>
      </c>
      <c r="DH49" s="75">
        <v>2813.9900000000002</v>
      </c>
      <c r="DI49" s="75"/>
      <c r="DJ49" s="75">
        <v>336.4</v>
      </c>
      <c r="DK49" s="75">
        <v>3132.0899999999997</v>
      </c>
      <c r="DL49" s="75"/>
      <c r="DM49" s="75">
        <v>341.25</v>
      </c>
      <c r="DN49" s="75"/>
      <c r="DO49" s="75"/>
      <c r="DP49" s="75">
        <v>29391.33</v>
      </c>
      <c r="DQ49" s="75"/>
      <c r="DR49" s="75"/>
      <c r="DS49" s="75"/>
      <c r="DT49" s="75"/>
      <c r="DU49" s="75">
        <v>59694.527600000001</v>
      </c>
      <c r="DV49" s="75"/>
      <c r="DW49" s="75"/>
      <c r="DX49" s="75">
        <v>31563.379999999994</v>
      </c>
      <c r="DY49" s="75">
        <v>99648.549999999974</v>
      </c>
      <c r="DZ49" s="75"/>
      <c r="EA49" s="75">
        <v>132.9</v>
      </c>
      <c r="EB49" s="75">
        <v>5648.4699999999993</v>
      </c>
      <c r="EC49" s="75">
        <v>1490.75</v>
      </c>
      <c r="ED49" s="75"/>
      <c r="EE49" s="75">
        <v>318537.04399999999</v>
      </c>
      <c r="EF49" s="75">
        <v>30112.1</v>
      </c>
      <c r="EG49" s="75"/>
      <c r="EH49" s="75"/>
      <c r="EI49" s="75">
        <v>27770.82</v>
      </c>
      <c r="EJ49" s="75"/>
      <c r="EK49" s="75">
        <v>44518.740000000005</v>
      </c>
      <c r="EL49" s="75"/>
      <c r="EM49" s="75"/>
      <c r="EN49" s="75">
        <v>513.23</v>
      </c>
      <c r="EO49" s="75">
        <v>959.25</v>
      </c>
      <c r="EP49" s="75">
        <v>559.23</v>
      </c>
      <c r="EQ49" s="75"/>
      <c r="ER49" s="75"/>
      <c r="ES49" s="75"/>
      <c r="ET49" s="75"/>
      <c r="EU49" s="75"/>
      <c r="EV49" s="75"/>
      <c r="EW49" s="75"/>
      <c r="EX49" s="75">
        <v>12741.83</v>
      </c>
      <c r="EY49" s="75"/>
      <c r="EZ49" s="75"/>
      <c r="FA49" s="75"/>
      <c r="FB49" s="75"/>
      <c r="FC49" s="75"/>
      <c r="FD49" s="75">
        <v>3666.47</v>
      </c>
      <c r="FE49" s="75">
        <v>11665.849999999999</v>
      </c>
      <c r="FF49" s="75">
        <v>41690.79</v>
      </c>
      <c r="FG49" s="75">
        <v>4489.66</v>
      </c>
      <c r="FH49" s="75"/>
      <c r="FI49" s="75">
        <v>24174.63</v>
      </c>
      <c r="FJ49" s="75"/>
      <c r="FK49" s="75"/>
      <c r="FL49" s="75">
        <v>6158.88</v>
      </c>
      <c r="FM49" s="75">
        <v>2555.9499999999998</v>
      </c>
      <c r="FN49" s="75"/>
      <c r="FO49" s="75">
        <v>375</v>
      </c>
      <c r="FP49" s="75"/>
      <c r="FQ49" s="75">
        <v>680</v>
      </c>
      <c r="FR49" s="75">
        <v>251.77999999999997</v>
      </c>
      <c r="FS49" s="75"/>
      <c r="FT49" s="75"/>
      <c r="FU49" s="75">
        <v>41043.839999999997</v>
      </c>
      <c r="FV49" s="75">
        <v>9994.0596999999998</v>
      </c>
      <c r="FW49" s="75">
        <v>202027.79</v>
      </c>
      <c r="FX49" s="75"/>
      <c r="FY49" s="75">
        <v>28342.438000000002</v>
      </c>
      <c r="FZ49" s="75"/>
      <c r="GA49" s="75">
        <v>180725.334</v>
      </c>
      <c r="GB49" s="75"/>
      <c r="GC49" s="75">
        <v>28542.649999999998</v>
      </c>
      <c r="GD49" s="75">
        <v>4068.93</v>
      </c>
      <c r="GE49" s="75"/>
      <c r="GF49" s="75"/>
      <c r="GG49" s="75">
        <v>9906.5099999999984</v>
      </c>
      <c r="GH49" s="75"/>
      <c r="GI49" s="75"/>
      <c r="GJ49" s="75"/>
      <c r="GK49" s="75"/>
      <c r="GL49" s="75">
        <v>1734</v>
      </c>
      <c r="GM49" s="75"/>
      <c r="GN49" s="75">
        <v>38596.76</v>
      </c>
      <c r="GO49" s="75">
        <v>28085.040000000001</v>
      </c>
      <c r="GP49" s="75">
        <v>22514.29</v>
      </c>
      <c r="GQ49" s="75">
        <v>97379.76999999999</v>
      </c>
      <c r="GR49" s="75"/>
      <c r="GS49" s="75"/>
      <c r="GT49" s="75"/>
      <c r="GU49" s="75">
        <v>26246.579999999998</v>
      </c>
      <c r="GV49" s="75"/>
      <c r="GW49" s="75"/>
      <c r="GX49" s="75"/>
      <c r="GY49" s="75">
        <v>90180.13</v>
      </c>
      <c r="GZ49" s="75"/>
      <c r="HA49" s="75"/>
      <c r="HB49" s="75"/>
      <c r="HC49" s="75"/>
      <c r="HD49" s="75"/>
      <c r="HE49" s="75">
        <v>2573.67</v>
      </c>
      <c r="HF49" s="75">
        <v>5727.7</v>
      </c>
      <c r="HG49" s="75">
        <v>1471.3999999999999</v>
      </c>
      <c r="HH49" s="75"/>
      <c r="HI49" s="75">
        <v>4615.8999999999996</v>
      </c>
      <c r="HJ49" s="75">
        <v>2494.08</v>
      </c>
      <c r="HK49" s="75">
        <v>71687.27</v>
      </c>
      <c r="HL49" s="75"/>
      <c r="HM49" s="75"/>
      <c r="HN49" s="75"/>
      <c r="HO49" s="75"/>
      <c r="HP49" s="75">
        <v>771.24</v>
      </c>
      <c r="HQ49" s="75">
        <v>2396.4900000000002</v>
      </c>
      <c r="HR49" s="75"/>
      <c r="HS49" s="75"/>
      <c r="HT49" s="75">
        <v>291.95</v>
      </c>
      <c r="HU49" s="75">
        <v>130</v>
      </c>
      <c r="HV49" s="75">
        <v>363811.8</v>
      </c>
      <c r="HW49" s="75"/>
      <c r="HX49" s="75"/>
      <c r="HY49" s="75"/>
      <c r="HZ49" s="75">
        <v>10591.3</v>
      </c>
      <c r="IA49" s="75">
        <v>301.77999999999997</v>
      </c>
      <c r="IB49" s="75">
        <v>852.41800000000001</v>
      </c>
      <c r="IC49" s="75"/>
      <c r="ID49" s="75">
        <v>2307.1</v>
      </c>
      <c r="IE49" s="75"/>
      <c r="IF49" s="75"/>
      <c r="IG49" s="75"/>
      <c r="IH49" s="75"/>
      <c r="II49" s="75"/>
      <c r="IJ49" s="75"/>
      <c r="IK49" s="75">
        <v>536.16</v>
      </c>
      <c r="IL49" s="75">
        <v>89.36</v>
      </c>
      <c r="IM49" s="75"/>
      <c r="IN49" s="75"/>
      <c r="IO49" s="75"/>
      <c r="IP49" s="75"/>
      <c r="IQ49" s="75"/>
      <c r="IR49" s="75"/>
      <c r="IS49" s="75"/>
      <c r="IT49" s="75"/>
      <c r="IU49" s="75"/>
      <c r="IV49" s="75"/>
      <c r="IW49" s="75"/>
      <c r="IX49" s="75"/>
      <c r="IY49" s="75"/>
      <c r="IZ49" s="75"/>
      <c r="JA49" s="75"/>
      <c r="JB49" s="75"/>
      <c r="JC49" s="75"/>
      <c r="JD49" s="75"/>
      <c r="JE49" s="75"/>
      <c r="JF49" s="75"/>
      <c r="JG49" s="75"/>
      <c r="JH49" s="75"/>
      <c r="JI49" s="75"/>
      <c r="JJ49" s="75"/>
      <c r="JK49" s="75"/>
      <c r="JL49" s="75"/>
      <c r="JM49" s="75"/>
      <c r="JN49" s="75"/>
      <c r="JO49" s="75"/>
      <c r="JP49" s="75">
        <v>12294.872000000003</v>
      </c>
      <c r="JQ49" s="75">
        <v>1229.28</v>
      </c>
      <c r="JR49" s="75">
        <v>76.44</v>
      </c>
      <c r="JS49" s="75">
        <v>188.8</v>
      </c>
      <c r="JT49" s="75">
        <v>312.31200000000001</v>
      </c>
      <c r="JU49" s="75">
        <v>1104.4799999999998</v>
      </c>
      <c r="JV49" s="75">
        <v>13875.78</v>
      </c>
      <c r="JW49" s="75">
        <v>7184.6838999999991</v>
      </c>
      <c r="JX49" s="75">
        <v>76.44</v>
      </c>
      <c r="JY49" s="75"/>
      <c r="JZ49" s="75"/>
      <c r="KA49" s="75"/>
      <c r="KB49" s="75"/>
      <c r="KC49" s="75"/>
      <c r="KD49" s="75"/>
      <c r="KE49" s="75">
        <v>23640.49</v>
      </c>
      <c r="KF49" s="75">
        <v>49901.7</v>
      </c>
      <c r="KG49" s="75">
        <v>180.27</v>
      </c>
      <c r="KH49" s="75"/>
      <c r="KI49" s="75">
        <v>2136.5299999999997</v>
      </c>
      <c r="KJ49" s="75"/>
      <c r="KK49" s="75">
        <v>5932.119999999999</v>
      </c>
      <c r="KL49" s="75">
        <v>35823.069599999995</v>
      </c>
      <c r="KM49" s="75"/>
      <c r="KN49" s="75"/>
      <c r="KO49" s="75"/>
      <c r="KP49" s="75"/>
      <c r="KQ49" s="75"/>
      <c r="KR49" s="75"/>
      <c r="KS49" s="75"/>
      <c r="KT49" s="75"/>
      <c r="KU49" s="75">
        <v>173</v>
      </c>
      <c r="KV49" s="75"/>
      <c r="KW49" s="75">
        <v>216</v>
      </c>
      <c r="KX49" s="75"/>
      <c r="KY49" s="75"/>
      <c r="KZ49" s="75"/>
      <c r="LA49" s="75">
        <v>4051.6299999999997</v>
      </c>
      <c r="LB49" s="75">
        <v>64.08</v>
      </c>
      <c r="LC49" s="75">
        <v>6088.0700000000015</v>
      </c>
      <c r="LD49" s="75">
        <v>1395.9299999999998</v>
      </c>
      <c r="LE49" s="75">
        <v>233.29999999999998</v>
      </c>
      <c r="LF49" s="75">
        <v>4035.21</v>
      </c>
      <c r="LG49" s="75">
        <v>231.75</v>
      </c>
      <c r="LH49" s="75">
        <v>870.55</v>
      </c>
      <c r="LI49" s="75">
        <v>143.41999999999999</v>
      </c>
      <c r="LJ49" s="75">
        <v>6098.9699999999993</v>
      </c>
      <c r="LK49" s="75">
        <v>47366.780000000006</v>
      </c>
      <c r="LL49" s="75"/>
      <c r="LM49" s="75">
        <v>2435.94</v>
      </c>
      <c r="LN49" s="75">
        <v>46487.759999999995</v>
      </c>
      <c r="LO49" s="75">
        <v>2837.81</v>
      </c>
      <c r="LP49" s="75">
        <v>17613.829999999998</v>
      </c>
      <c r="LQ49" s="75"/>
      <c r="LR49" s="75">
        <v>92.7</v>
      </c>
      <c r="LS49" s="75">
        <v>102.29</v>
      </c>
      <c r="LT49" s="75">
        <v>39500.699999999997</v>
      </c>
      <c r="LU49" s="75"/>
      <c r="LV49" s="75"/>
      <c r="LW49" s="75"/>
      <c r="LX49" s="75"/>
      <c r="LY49" s="75">
        <v>19106.599999999999</v>
      </c>
      <c r="LZ49" s="75"/>
      <c r="MA49" s="75">
        <v>85476.5</v>
      </c>
      <c r="MB49" s="75"/>
      <c r="MC49" s="75"/>
      <c r="MD49" s="75">
        <v>1060.93</v>
      </c>
      <c r="ME49" s="75">
        <v>322.64</v>
      </c>
      <c r="MF49" s="75"/>
      <c r="MG49" s="75"/>
      <c r="MH49" s="75">
        <v>43720.05</v>
      </c>
      <c r="MI49" s="75">
        <v>312.84000000000003</v>
      </c>
      <c r="MJ49" s="75"/>
      <c r="MK49" s="75"/>
      <c r="ML49" s="75">
        <v>35680.229999999996</v>
      </c>
      <c r="MM49" s="75"/>
      <c r="MN49" s="75">
        <v>303.10000000000002</v>
      </c>
      <c r="MO49" s="75"/>
      <c r="MP49" s="75"/>
      <c r="MQ49" s="75">
        <v>358845.12</v>
      </c>
      <c r="MR49" s="75">
        <v>261.95999999999998</v>
      </c>
      <c r="MS49" s="75">
        <v>19979.010000000002</v>
      </c>
      <c r="MT49" s="75"/>
      <c r="MU49" s="75"/>
      <c r="MV49" s="75"/>
      <c r="MW49" s="75"/>
      <c r="MX49" s="75">
        <v>36480.639999999999</v>
      </c>
      <c r="MY49" s="75">
        <v>297</v>
      </c>
      <c r="MZ49" s="75">
        <v>313.18</v>
      </c>
      <c r="NA49" s="75"/>
      <c r="NB49" s="75"/>
      <c r="NC49" s="75">
        <v>36359.64</v>
      </c>
      <c r="ND49" s="75"/>
      <c r="NE49" s="75">
        <v>7470.7999999999993</v>
      </c>
      <c r="NF49" s="75">
        <v>8179.59</v>
      </c>
      <c r="NG49" s="75">
        <v>3671.6099999999997</v>
      </c>
      <c r="NH49" s="75">
        <v>355.57</v>
      </c>
      <c r="NI49" s="75">
        <v>3808.23</v>
      </c>
      <c r="NJ49" s="75"/>
      <c r="NK49" s="75">
        <v>4898.8899999999994</v>
      </c>
      <c r="NL49" s="75">
        <v>226.107</v>
      </c>
      <c r="NM49" s="75"/>
      <c r="NN49" s="75">
        <v>106171.28</v>
      </c>
      <c r="NO49" s="75"/>
      <c r="NP49" s="75"/>
      <c r="NQ49" s="75"/>
      <c r="NR49" s="75"/>
      <c r="NS49" s="75"/>
      <c r="NT49" s="75"/>
      <c r="NU49" s="75"/>
      <c r="NV49" s="75"/>
      <c r="NW49" s="75"/>
      <c r="NX49" s="75">
        <v>140</v>
      </c>
      <c r="NY49" s="75">
        <v>110</v>
      </c>
      <c r="NZ49" s="75">
        <v>197.2</v>
      </c>
      <c r="OA49" s="75">
        <v>6611.9500000000007</v>
      </c>
      <c r="OB49" s="75">
        <v>707.58</v>
      </c>
      <c r="OC49" s="75">
        <v>625</v>
      </c>
      <c r="OD49" s="75"/>
      <c r="OE49" s="75"/>
      <c r="OF49" s="75">
        <v>8640.0399999999991</v>
      </c>
      <c r="OG49" s="75"/>
      <c r="OH49" s="75"/>
      <c r="OI49" s="75"/>
      <c r="OJ49" s="75"/>
      <c r="OK49" s="75"/>
      <c r="OL49" s="75">
        <v>66838.467999999993</v>
      </c>
      <c r="OM49" s="75">
        <v>14118.05</v>
      </c>
      <c r="ON49" s="75"/>
      <c r="OO49" s="75"/>
      <c r="OP49" s="75">
        <v>159.66</v>
      </c>
      <c r="OQ49" s="75">
        <v>33034.94</v>
      </c>
      <c r="OR49" s="75"/>
      <c r="OS49" s="75">
        <v>98377.67</v>
      </c>
      <c r="OT49" s="75"/>
      <c r="OU49" s="75"/>
      <c r="OV49" s="75">
        <v>3085</v>
      </c>
      <c r="OW49" s="75"/>
      <c r="OX49" s="75">
        <v>1765.6000000000001</v>
      </c>
      <c r="OY49" s="75"/>
      <c r="OZ49" s="75"/>
      <c r="PA49" s="75">
        <v>1298</v>
      </c>
      <c r="PB49" s="75"/>
      <c r="PC49" s="75">
        <v>18044.97</v>
      </c>
      <c r="PD49" s="75"/>
      <c r="PE49" s="75">
        <v>15757.18</v>
      </c>
      <c r="PF49" s="75"/>
      <c r="PG49" s="75">
        <v>2458.9</v>
      </c>
      <c r="PH49" s="75"/>
      <c r="PI49" s="75"/>
      <c r="PJ49" s="75"/>
      <c r="PK49" s="75"/>
      <c r="PL49" s="75"/>
      <c r="PM49" s="75"/>
      <c r="PN49" s="75"/>
      <c r="PO49" s="75"/>
      <c r="PP49" s="75">
        <v>14891.410000000002</v>
      </c>
      <c r="PQ49" s="75"/>
      <c r="PR49" s="75">
        <v>2454.6400000000003</v>
      </c>
      <c r="PS49" s="75">
        <v>322.10000000000002</v>
      </c>
      <c r="PT49" s="75">
        <v>35773.342000000004</v>
      </c>
      <c r="PU49" s="75">
        <v>923.42000000000007</v>
      </c>
      <c r="PV49" s="75"/>
      <c r="PW49" s="75">
        <v>682.17</v>
      </c>
      <c r="PX49" s="75">
        <v>44422.97</v>
      </c>
      <c r="PY49" s="75">
        <v>349.65999999999997</v>
      </c>
      <c r="PZ49" s="75"/>
      <c r="QA49" s="75">
        <v>21663.23</v>
      </c>
      <c r="QB49" s="75">
        <v>17375.59</v>
      </c>
      <c r="QC49" s="75">
        <v>295.45999999999998</v>
      </c>
      <c r="QD49" s="75">
        <v>206</v>
      </c>
      <c r="QE49" s="75"/>
      <c r="QF49" s="75"/>
      <c r="QG49" s="75">
        <v>16504.34</v>
      </c>
      <c r="QH49" s="75">
        <v>403.22999999999996</v>
      </c>
      <c r="QI49" s="75">
        <v>9180.6399999999976</v>
      </c>
      <c r="QJ49" s="75">
        <v>12949.550000000001</v>
      </c>
      <c r="QK49" s="75">
        <v>911.05000000000007</v>
      </c>
      <c r="QL49" s="75"/>
      <c r="QM49" s="75"/>
      <c r="QN49" s="75"/>
      <c r="QO49" s="75"/>
      <c r="QP49" s="75"/>
      <c r="QQ49" s="75"/>
      <c r="QR49" s="75"/>
      <c r="QS49" s="75"/>
      <c r="QT49" s="75"/>
      <c r="QU49" s="75"/>
      <c r="QV49" s="75"/>
      <c r="QW49" s="75"/>
      <c r="QX49" s="75">
        <v>264367.44</v>
      </c>
      <c r="QY49" s="75"/>
      <c r="QZ49" s="75">
        <v>332.90999999999997</v>
      </c>
      <c r="RA49" s="75"/>
      <c r="RB49" s="75"/>
      <c r="RC49" s="75"/>
      <c r="RD49" s="75"/>
      <c r="RE49" s="75"/>
      <c r="RF49" s="75"/>
      <c r="RG49" s="75">
        <v>28145.96</v>
      </c>
      <c r="RH49" s="75">
        <v>1445.1799999999998</v>
      </c>
      <c r="RI49" s="75"/>
      <c r="RJ49" s="75"/>
      <c r="RK49" s="75">
        <v>7983.04</v>
      </c>
      <c r="RL49" s="75"/>
      <c r="RM49" s="75">
        <v>33577.89</v>
      </c>
      <c r="RN49" s="75"/>
      <c r="RO49" s="75">
        <v>28784.959999999999</v>
      </c>
      <c r="RP49" s="75">
        <v>86.5</v>
      </c>
      <c r="RQ49" s="75">
        <v>9048.9</v>
      </c>
      <c r="RR49" s="75"/>
      <c r="RS49" s="75"/>
      <c r="RT49" s="75">
        <v>7434.59</v>
      </c>
      <c r="RU49" s="75">
        <v>957.6</v>
      </c>
      <c r="RV49" s="75"/>
      <c r="RW49" s="75"/>
      <c r="RX49" s="75">
        <v>66308.436400000006</v>
      </c>
      <c r="RY49" s="75"/>
      <c r="RZ49" s="75">
        <v>19159.729999999996</v>
      </c>
      <c r="SA49" s="75"/>
      <c r="SB49" s="75">
        <v>62401.669200000004</v>
      </c>
      <c r="SC49" s="75"/>
      <c r="SD49" s="75">
        <v>7947.6799999999994</v>
      </c>
      <c r="SE49" s="75"/>
      <c r="SF49" s="75">
        <v>707.06</v>
      </c>
      <c r="SG49" s="75"/>
      <c r="SH49" s="75">
        <v>8281.4500000000007</v>
      </c>
      <c r="SI49" s="75">
        <v>14828.307999999999</v>
      </c>
      <c r="SJ49" s="75"/>
      <c r="SK49" s="75"/>
      <c r="SL49" s="75"/>
      <c r="SM49" s="75"/>
      <c r="SN49" s="75"/>
      <c r="SO49" s="75"/>
      <c r="SP49" s="75"/>
      <c r="SQ49" s="75"/>
      <c r="SR49" s="75"/>
      <c r="SS49" s="75">
        <v>1785.25</v>
      </c>
      <c r="ST49" s="75">
        <v>43624.54</v>
      </c>
      <c r="SU49" s="75"/>
      <c r="SV49" s="75">
        <v>802.4</v>
      </c>
      <c r="SW49" s="75"/>
      <c r="SX49" s="75"/>
      <c r="SY49" s="75">
        <v>59.95</v>
      </c>
      <c r="SZ49" s="75"/>
      <c r="TA49" s="75">
        <v>12279.859999999999</v>
      </c>
      <c r="TB49" s="75"/>
      <c r="TC49" s="75">
        <v>343835.72</v>
      </c>
      <c r="TD49" s="75"/>
      <c r="TE49" s="75"/>
      <c r="TF49" s="75"/>
      <c r="TG49" s="75"/>
      <c r="TH49" s="75">
        <v>71.17</v>
      </c>
      <c r="TI49" s="75">
        <v>1680.8999999999999</v>
      </c>
      <c r="TJ49" s="75"/>
      <c r="TK49" s="75"/>
      <c r="TL49" s="75"/>
      <c r="TM49" s="75"/>
      <c r="TN49" s="75"/>
      <c r="TO49" s="75">
        <v>252.9</v>
      </c>
      <c r="TP49" s="75">
        <v>47740.400000000009</v>
      </c>
      <c r="TQ49" s="75">
        <v>1100</v>
      </c>
      <c r="TR49" s="75"/>
      <c r="TS49" s="75">
        <v>14158.75</v>
      </c>
      <c r="TT49" s="75"/>
      <c r="TU49" s="75"/>
      <c r="TV49" s="75"/>
      <c r="TW49" s="75"/>
      <c r="TX49" s="75"/>
      <c r="TY49" s="75"/>
      <c r="TZ49" s="75"/>
      <c r="UA49" s="75">
        <v>7809.87</v>
      </c>
      <c r="UB49" s="75"/>
      <c r="UC49" s="75"/>
      <c r="UD49" s="75"/>
      <c r="UE49" s="75">
        <v>407.25</v>
      </c>
      <c r="UF49" s="75"/>
      <c r="UG49" s="75"/>
      <c r="UH49" s="75"/>
      <c r="UI49" s="75"/>
      <c r="UJ49" s="75">
        <v>7430.32</v>
      </c>
      <c r="UK49" s="75">
        <v>1331.75</v>
      </c>
      <c r="UL49" s="75"/>
      <c r="UM49" s="75">
        <v>25581.489999999998</v>
      </c>
      <c r="UN49" s="75"/>
      <c r="UO49" s="75"/>
      <c r="UP49" s="75"/>
      <c r="UQ49" s="75">
        <v>661.98</v>
      </c>
      <c r="UR49" s="75"/>
      <c r="US49" s="75"/>
      <c r="UT49" s="75"/>
      <c r="UU49" s="75">
        <v>18537</v>
      </c>
      <c r="UV49" s="75">
        <v>78</v>
      </c>
      <c r="UW49" s="75">
        <v>425.94</v>
      </c>
      <c r="UX49" s="75"/>
      <c r="UY49" s="75"/>
      <c r="UZ49" s="75"/>
      <c r="VA49" s="75"/>
      <c r="VB49" s="75"/>
      <c r="VC49" s="75"/>
      <c r="VD49" s="75"/>
      <c r="VE49" s="75">
        <v>100087.01999999999</v>
      </c>
      <c r="VF49" s="75"/>
      <c r="VG49" s="75"/>
      <c r="VH49" s="75"/>
      <c r="VI49" s="75"/>
      <c r="VJ49" s="75"/>
      <c r="VK49" s="75">
        <v>392.7</v>
      </c>
      <c r="VL49" s="75"/>
      <c r="VM49" s="75"/>
      <c r="VN49" s="75"/>
      <c r="VO49" s="75"/>
      <c r="VP49" s="75"/>
      <c r="VQ49" s="75"/>
      <c r="VR49" s="75"/>
      <c r="VS49" s="75"/>
      <c r="VT49" s="75"/>
      <c r="VU49" s="75"/>
      <c r="VV49" s="75"/>
      <c r="VW49" s="75"/>
      <c r="VX49" s="75"/>
      <c r="VY49" s="75"/>
      <c r="VZ49" s="75"/>
      <c r="WA49" s="75">
        <v>218.04</v>
      </c>
      <c r="WB49" s="75"/>
      <c r="WC49" s="75"/>
      <c r="WD49" s="75">
        <v>3625.9</v>
      </c>
      <c r="WE49" s="75">
        <v>27253.399999999998</v>
      </c>
      <c r="WF49" s="75">
        <v>275934.09999999998</v>
      </c>
      <c r="WG49" s="75"/>
      <c r="WH49" s="75">
        <v>242.66</v>
      </c>
      <c r="WI49" s="75">
        <v>25278.21</v>
      </c>
      <c r="WJ49" s="75"/>
      <c r="WK49" s="75"/>
      <c r="WL49" s="75">
        <v>11007.78</v>
      </c>
      <c r="WM49" s="75">
        <v>124855.87359999999</v>
      </c>
      <c r="WN49" s="75">
        <v>146.68</v>
      </c>
      <c r="WO49" s="75">
        <v>400.68</v>
      </c>
      <c r="WP49" s="75">
        <v>329.29360000000003</v>
      </c>
      <c r="WQ49" s="75">
        <v>440.04</v>
      </c>
      <c r="WR49" s="75">
        <v>7877.9599999999991</v>
      </c>
      <c r="WS49" s="75"/>
      <c r="WT49" s="75"/>
      <c r="WU49" s="75"/>
      <c r="WV49" s="75">
        <v>163.81399999999999</v>
      </c>
      <c r="WW49" s="75">
        <v>2070.21</v>
      </c>
      <c r="WX49" s="75"/>
      <c r="WY49" s="75">
        <v>11376.367</v>
      </c>
      <c r="WZ49" s="75">
        <v>70.206000000000003</v>
      </c>
      <c r="XA49" s="75"/>
      <c r="XB49" s="75">
        <v>17320.306</v>
      </c>
      <c r="XC49" s="75"/>
      <c r="XD49" s="75"/>
      <c r="XE49" s="75">
        <v>21815.19</v>
      </c>
      <c r="XF49" s="75">
        <v>956.17000000000007</v>
      </c>
      <c r="XG49" s="75">
        <v>272.32</v>
      </c>
      <c r="XH49" s="75">
        <v>213.59</v>
      </c>
      <c r="XI49" s="75"/>
      <c r="XJ49" s="75"/>
      <c r="XK49" s="75"/>
      <c r="XL49" s="75"/>
      <c r="XM49" s="75"/>
      <c r="XN49" s="75"/>
      <c r="XO49" s="75">
        <v>43.22</v>
      </c>
      <c r="XP49" s="75"/>
      <c r="XQ49" s="75"/>
      <c r="XR49" s="75"/>
      <c r="XS49" s="75"/>
      <c r="XT49" s="75"/>
      <c r="XU49" s="75">
        <v>11921.98</v>
      </c>
      <c r="XV49" s="75"/>
      <c r="XW49" s="75">
        <v>724.90200000000004</v>
      </c>
      <c r="XX49" s="75"/>
      <c r="XY49" s="75">
        <v>1615.65</v>
      </c>
      <c r="XZ49" s="75">
        <v>84</v>
      </c>
      <c r="YA49" s="75">
        <v>5509.7199999999993</v>
      </c>
      <c r="YB49" s="75">
        <v>2046</v>
      </c>
      <c r="YC49" s="75"/>
      <c r="YD49" s="75"/>
      <c r="YE49" s="75">
        <v>84</v>
      </c>
      <c r="YF49" s="75"/>
      <c r="YG49" s="75">
        <v>20280.752200000003</v>
      </c>
      <c r="YH49" s="75"/>
      <c r="YI49" s="75"/>
      <c r="YJ49" s="75"/>
      <c r="YK49" s="75"/>
      <c r="YL49" s="75"/>
      <c r="YM49" s="75"/>
      <c r="YN49" s="75">
        <v>74.938999999999993</v>
      </c>
      <c r="YO49" s="75">
        <v>132599.23000000001</v>
      </c>
      <c r="YP49" s="75">
        <v>35264.869999999995</v>
      </c>
      <c r="YQ49" s="75">
        <v>105201.02</v>
      </c>
      <c r="YR49" s="75"/>
      <c r="YS49" s="75"/>
      <c r="YT49" s="75"/>
      <c r="YU49" s="75"/>
      <c r="YV49" s="75"/>
      <c r="YW49" s="75"/>
      <c r="YX49" s="75"/>
      <c r="YY49" s="75"/>
      <c r="YZ49" s="75"/>
      <c r="ZA49" s="75"/>
      <c r="ZB49" s="75"/>
      <c r="ZC49" s="75"/>
      <c r="ZD49" s="75"/>
      <c r="ZE49" s="75">
        <v>17517.993999999999</v>
      </c>
      <c r="ZF49" s="75"/>
      <c r="ZG49" s="75"/>
      <c r="ZH49" s="75"/>
      <c r="ZI49" s="75">
        <v>4550.2300000000005</v>
      </c>
      <c r="ZJ49" s="75"/>
      <c r="ZK49" s="75"/>
      <c r="ZL49" s="75"/>
      <c r="ZM49" s="75">
        <v>34466.29</v>
      </c>
      <c r="ZN49" s="75">
        <v>74.599999999999994</v>
      </c>
      <c r="ZO49" s="75"/>
      <c r="ZP49" s="75">
        <v>6705.72</v>
      </c>
      <c r="ZQ49" s="75"/>
      <c r="ZR49" s="75"/>
      <c r="ZS49" s="75"/>
      <c r="ZT49" s="75">
        <v>5846.1058000000012</v>
      </c>
      <c r="ZU49" s="75"/>
      <c r="ZV49" s="75"/>
      <c r="ZW49" s="75"/>
      <c r="ZX49" s="75"/>
      <c r="ZY49" s="75"/>
      <c r="ZZ49" s="75"/>
      <c r="AAA49" s="75"/>
      <c r="AAB49" s="75"/>
      <c r="AAC49" s="75"/>
      <c r="AAD49" s="75"/>
      <c r="AAE49" s="75"/>
      <c r="AAF49" s="75"/>
      <c r="AAG49" s="75"/>
      <c r="AAH49" s="75"/>
      <c r="AAI49" s="75"/>
      <c r="AAJ49" s="75"/>
      <c r="AAK49" s="75"/>
      <c r="AAL49" s="75"/>
      <c r="AAM49" s="75"/>
      <c r="AAN49" s="75"/>
      <c r="AAO49" s="75"/>
      <c r="AAP49" s="75"/>
      <c r="AAQ49" s="75"/>
      <c r="AAR49" s="75"/>
      <c r="AAS49" s="75"/>
      <c r="AAT49" s="75"/>
      <c r="AAU49" s="75"/>
      <c r="AAV49" s="75"/>
      <c r="AAW49" s="75"/>
      <c r="AAX49" s="75"/>
      <c r="AAY49" s="75"/>
      <c r="AAZ49" s="75">
        <v>8150.27</v>
      </c>
      <c r="ABA49" s="75">
        <v>4278.71</v>
      </c>
      <c r="ABB49" s="75"/>
      <c r="ABC49" s="75">
        <v>48104.98</v>
      </c>
      <c r="ABD49" s="75">
        <v>52718.2</v>
      </c>
      <c r="ABE49" s="75">
        <v>8872.56</v>
      </c>
      <c r="ABF49" s="75">
        <v>15342.404999999999</v>
      </c>
      <c r="ABG49" s="75">
        <v>788.65</v>
      </c>
      <c r="ABH49" s="75">
        <v>1205</v>
      </c>
      <c r="ABI49" s="75"/>
      <c r="ABJ49" s="75"/>
      <c r="ABK49" s="75"/>
      <c r="ABL49" s="75">
        <v>19524.202599999997</v>
      </c>
      <c r="ABM49" s="75">
        <v>1166.44</v>
      </c>
      <c r="ABN49" s="75"/>
      <c r="ABO49" s="75">
        <v>75.12</v>
      </c>
      <c r="ABP49" s="75">
        <v>302.8</v>
      </c>
      <c r="ABQ49" s="75">
        <v>807.25</v>
      </c>
      <c r="ABR49" s="75">
        <v>155.68</v>
      </c>
      <c r="ABS49" s="75">
        <v>125343.99000000002</v>
      </c>
      <c r="ABT49" s="75"/>
      <c r="ABU49" s="75">
        <v>2753.7</v>
      </c>
      <c r="ABV49" s="75"/>
      <c r="ABW49" s="75"/>
      <c r="ABX49" s="75">
        <v>2233.0680000000002</v>
      </c>
      <c r="ABY49" s="75"/>
      <c r="ABZ49" s="75">
        <v>291.40000000000003</v>
      </c>
      <c r="ACA49" s="75"/>
      <c r="ACB49" s="75">
        <v>486.59199999999998</v>
      </c>
      <c r="ACC49" s="75"/>
      <c r="ACD49" s="75"/>
      <c r="ACE49" s="75">
        <v>44252.66</v>
      </c>
      <c r="ACF49" s="75"/>
      <c r="ACG49" s="75"/>
      <c r="ACH49" s="75"/>
      <c r="ACI49" s="75"/>
      <c r="ACJ49" s="75"/>
      <c r="ACK49" s="75"/>
      <c r="ACL49" s="75">
        <v>79.83</v>
      </c>
      <c r="ACM49" s="75"/>
      <c r="ACN49" s="75">
        <v>2521.9279999999999</v>
      </c>
      <c r="ACO49" s="75"/>
      <c r="ACP49" s="75">
        <v>1355.5</v>
      </c>
      <c r="ACQ49" s="75"/>
      <c r="ACR49" s="75"/>
      <c r="ACS49" s="75"/>
      <c r="ACT49" s="75"/>
      <c r="ACU49" s="75"/>
      <c r="ACV49" s="75">
        <v>289591.33</v>
      </c>
      <c r="ACW49" s="75"/>
      <c r="ACX49" s="75"/>
      <c r="ACY49" s="75"/>
      <c r="ACZ49" s="75"/>
      <c r="ADA49" s="75"/>
      <c r="ADB49" s="75">
        <v>523.70000000000005</v>
      </c>
      <c r="ADC49" s="75">
        <v>2452.42</v>
      </c>
      <c r="ADD49" s="75"/>
      <c r="ADE49" s="75">
        <v>2161.1999999999998</v>
      </c>
      <c r="ADF49" s="75">
        <v>27522.170000000002</v>
      </c>
      <c r="ADG49" s="75">
        <v>68</v>
      </c>
      <c r="ADH49" s="75"/>
      <c r="ADI49" s="75"/>
      <c r="ADJ49" s="75"/>
      <c r="ADK49" s="75"/>
      <c r="ADL49" s="75"/>
      <c r="ADM49" s="75"/>
      <c r="ADN49" s="75">
        <v>182497.84</v>
      </c>
      <c r="ADO49" s="75"/>
      <c r="ADP49" s="75">
        <v>17695</v>
      </c>
      <c r="ADQ49" s="75">
        <v>285.32</v>
      </c>
      <c r="ADR49" s="75"/>
      <c r="ADS49" s="75">
        <v>1502.06</v>
      </c>
      <c r="ADT49" s="75">
        <v>978.6</v>
      </c>
      <c r="ADU49" s="75">
        <v>978.36969999999997</v>
      </c>
      <c r="ADV49" s="75"/>
      <c r="ADW49" s="75">
        <v>531.54999999999995</v>
      </c>
      <c r="ADX49" s="75">
        <v>1442</v>
      </c>
      <c r="ADY49" s="75"/>
      <c r="ADZ49" s="75">
        <v>43433.88</v>
      </c>
      <c r="AEA49" s="75"/>
      <c r="AEB49" s="75">
        <v>90273.37</v>
      </c>
      <c r="AEC49" s="75">
        <v>24821.23</v>
      </c>
      <c r="AED49" s="75"/>
      <c r="AEE49" s="75"/>
      <c r="AEF49" s="75">
        <v>6597.68</v>
      </c>
      <c r="AEG49" s="75"/>
      <c r="AEH49" s="75">
        <v>1196.81</v>
      </c>
      <c r="AEI49" s="75"/>
      <c r="AEJ49" s="75"/>
      <c r="AEK49" s="75"/>
      <c r="AEL49" s="75"/>
      <c r="AEM49" s="75"/>
      <c r="AEN49" s="75"/>
      <c r="AEO49" s="75"/>
      <c r="AEP49" s="75"/>
      <c r="AEQ49" s="75">
        <v>389.4</v>
      </c>
      <c r="AER49" s="75"/>
      <c r="AES49" s="75"/>
      <c r="AET49" s="75"/>
      <c r="AEU49" s="75">
        <v>10658.94</v>
      </c>
      <c r="AEV49" s="75">
        <v>449.9</v>
      </c>
      <c r="AEW49" s="75">
        <v>19306.28</v>
      </c>
      <c r="AEX49" s="75">
        <v>2627.88</v>
      </c>
      <c r="AEY49" s="75"/>
      <c r="AEZ49" s="75"/>
      <c r="AFA49" s="75">
        <v>74109.88</v>
      </c>
      <c r="AFB49" s="75"/>
      <c r="AFC49" s="75">
        <v>49509.770000000004</v>
      </c>
      <c r="AFD49" s="75">
        <v>4273.75</v>
      </c>
      <c r="AFE49" s="75">
        <v>267.8</v>
      </c>
      <c r="AFF49" s="75"/>
      <c r="AFG49" s="75"/>
      <c r="AFH49" s="75">
        <v>13955.669900000001</v>
      </c>
      <c r="AFI49" s="75">
        <v>22719.01</v>
      </c>
      <c r="AFJ49" s="75">
        <v>2503.02</v>
      </c>
      <c r="AFK49" s="75"/>
      <c r="AFL49" s="75"/>
      <c r="AFM49" s="75">
        <v>8180.7900000000009</v>
      </c>
      <c r="AFN49" s="75">
        <v>3672.76</v>
      </c>
      <c r="AFO49" s="75">
        <v>2411.88</v>
      </c>
      <c r="AFP49" s="75"/>
      <c r="AFQ49" s="75"/>
      <c r="AFR49" s="75"/>
      <c r="AFS49" s="75">
        <v>16703.830000000002</v>
      </c>
      <c r="AFT49" s="75">
        <v>5115.95</v>
      </c>
      <c r="AFU49" s="75">
        <v>203.6</v>
      </c>
      <c r="AFV49" s="75"/>
      <c r="AFW49" s="75">
        <v>22098.12</v>
      </c>
      <c r="AFX49" s="75"/>
      <c r="AFY49" s="75"/>
      <c r="AFZ49" s="75"/>
      <c r="AGA49" s="75"/>
      <c r="AGB49" s="75">
        <v>1749.85</v>
      </c>
      <c r="AGC49" s="75"/>
      <c r="AGD49" s="75"/>
      <c r="AGE49" s="75">
        <v>78.77</v>
      </c>
      <c r="AGF49" s="75">
        <v>3.71</v>
      </c>
      <c r="AGG49" s="75"/>
      <c r="AGH49" s="75"/>
      <c r="AGI49" s="75"/>
      <c r="AGJ49" s="75"/>
      <c r="AGK49" s="75">
        <v>122573.70000000001</v>
      </c>
      <c r="AGL49" s="75"/>
      <c r="AGM49" s="75"/>
      <c r="AGN49" s="75">
        <v>1562.99</v>
      </c>
      <c r="AGO49" s="75"/>
      <c r="AGP49" s="75">
        <v>46200.41</v>
      </c>
      <c r="AGQ49" s="75"/>
      <c r="AGR49" s="75"/>
      <c r="AGS49" s="75"/>
      <c r="AGT49" s="75"/>
      <c r="AGU49" s="75"/>
      <c r="AGV49" s="75">
        <v>4920.55</v>
      </c>
      <c r="AGW49" s="75"/>
      <c r="AGX49" s="75">
        <v>17471.120000000003</v>
      </c>
      <c r="AGY49" s="75">
        <v>21887.89</v>
      </c>
      <c r="AGZ49" s="75">
        <v>22222.569999999996</v>
      </c>
      <c r="AHA49" s="75"/>
      <c r="AHB49" s="75"/>
      <c r="AHC49" s="75"/>
      <c r="AHD49" s="75"/>
      <c r="AHE49" s="75">
        <v>906.4</v>
      </c>
      <c r="AHF49" s="75"/>
      <c r="AHG49" s="75"/>
      <c r="AHH49" s="75">
        <v>711.2</v>
      </c>
      <c r="AHI49" s="75">
        <v>694.25</v>
      </c>
      <c r="AHJ49" s="75">
        <v>8978.9399999999987</v>
      </c>
      <c r="AHK49" s="75"/>
      <c r="AHL49" s="75"/>
      <c r="AHM49" s="75"/>
      <c r="AHN49" s="75">
        <v>45726.420000000006</v>
      </c>
      <c r="AHO49" s="75">
        <v>1573</v>
      </c>
      <c r="AHP49" s="75"/>
      <c r="AHQ49" s="75">
        <v>614.07999999999993</v>
      </c>
      <c r="AHR49" s="75"/>
      <c r="AHS49" s="75">
        <v>4380.78</v>
      </c>
      <c r="AHT49" s="75">
        <v>838.63</v>
      </c>
      <c r="AHU49" s="75"/>
      <c r="AHV49" s="75">
        <v>265.75</v>
      </c>
      <c r="AHW49" s="75"/>
      <c r="AHX49" s="75">
        <v>394.5</v>
      </c>
      <c r="AHY49" s="75">
        <v>30445.38</v>
      </c>
      <c r="AHZ49" s="75">
        <v>88.52</v>
      </c>
      <c r="AIA49" s="75"/>
      <c r="AIB49" s="75">
        <v>353.97</v>
      </c>
      <c r="AIC49" s="75"/>
      <c r="AID49" s="75">
        <v>61252.421699999999</v>
      </c>
      <c r="AIE49" s="75">
        <v>159692.88</v>
      </c>
      <c r="AIF49" s="75">
        <v>125828.58</v>
      </c>
      <c r="AIG49" s="75"/>
      <c r="AIH49" s="75"/>
      <c r="AII49" s="75"/>
      <c r="AIJ49" s="75">
        <v>1155</v>
      </c>
      <c r="AIK49" s="75"/>
      <c r="AIL49" s="75">
        <v>2512.02</v>
      </c>
      <c r="AIM49" s="75"/>
      <c r="AIN49" s="75"/>
      <c r="AIO49" s="75"/>
      <c r="AIP49" s="75">
        <v>49366.28</v>
      </c>
      <c r="AIQ49" s="75"/>
      <c r="AIR49" s="75">
        <v>26247.59</v>
      </c>
      <c r="AIS49" s="75">
        <v>4738.41</v>
      </c>
      <c r="AIT49" s="75">
        <v>11163</v>
      </c>
      <c r="AIU49" s="75"/>
      <c r="AIV49" s="75"/>
      <c r="AIW49" s="75">
        <v>31234.519999999997</v>
      </c>
      <c r="AIX49" s="75"/>
      <c r="AIY49" s="75"/>
      <c r="AIZ49" s="75"/>
      <c r="AJA49" s="75"/>
      <c r="AJB49" s="75"/>
      <c r="AJC49" s="75">
        <v>18460.900000000001</v>
      </c>
      <c r="AJD49" s="75"/>
      <c r="AJE49" s="75"/>
      <c r="AJF49" s="75"/>
      <c r="AJG49" s="75"/>
      <c r="AJH49" s="75"/>
      <c r="AJI49" s="75">
        <v>17051.03</v>
      </c>
      <c r="AJJ49" s="75">
        <v>319.2</v>
      </c>
      <c r="AJK49" s="75"/>
      <c r="AJL49" s="75">
        <v>818.31420000000003</v>
      </c>
      <c r="AJM49" s="75"/>
      <c r="AJN49" s="75">
        <v>967.72050000000002</v>
      </c>
      <c r="AJO49" s="75">
        <v>2941.7581</v>
      </c>
      <c r="AJP49" s="75">
        <v>1149.5629000000001</v>
      </c>
      <c r="AJQ49" s="75"/>
      <c r="AJR49" s="75">
        <v>25467.051300000003</v>
      </c>
      <c r="AJS49" s="75"/>
      <c r="AJT49" s="75"/>
      <c r="AJU49" s="75"/>
      <c r="AJV49" s="75">
        <v>11186.7</v>
      </c>
      <c r="AJW49" s="75"/>
      <c r="AJX49" s="75">
        <v>139.6</v>
      </c>
      <c r="AJY49" s="75"/>
      <c r="AJZ49" s="75"/>
      <c r="AKA49" s="75"/>
      <c r="AKB49" s="75"/>
      <c r="AKC49" s="75"/>
      <c r="AKD49" s="75"/>
      <c r="AKE49" s="75"/>
      <c r="AKF49" s="75"/>
      <c r="AKG49" s="75"/>
      <c r="AKH49" s="75"/>
      <c r="AKI49" s="75"/>
      <c r="AKJ49" s="75"/>
      <c r="AKK49" s="75"/>
      <c r="AKL49" s="75"/>
      <c r="AKM49" s="75"/>
      <c r="AKN49" s="75"/>
      <c r="AKO49" s="75"/>
      <c r="AKP49" s="75"/>
      <c r="AKQ49" s="75"/>
      <c r="AKR49" s="75"/>
      <c r="AKS49" s="75"/>
      <c r="AKT49" s="75">
        <v>710.72</v>
      </c>
      <c r="AKU49" s="75"/>
      <c r="AKV49" s="75"/>
      <c r="AKW49" s="75"/>
      <c r="AKX49" s="75"/>
      <c r="AKY49" s="75"/>
      <c r="AKZ49" s="75"/>
      <c r="ALA49" s="75"/>
      <c r="ALB49" s="75"/>
      <c r="ALC49" s="75"/>
      <c r="ALD49" s="75"/>
      <c r="ALE49" s="75"/>
      <c r="ALF49" s="75"/>
      <c r="ALG49" s="75"/>
      <c r="ALH49" s="75"/>
      <c r="ALI49" s="75"/>
      <c r="ALJ49" s="75"/>
      <c r="ALK49" s="75"/>
      <c r="ALL49" s="75"/>
      <c r="ALM49" s="75"/>
      <c r="ALN49" s="75"/>
      <c r="ALO49" s="75"/>
      <c r="ALP49" s="75"/>
      <c r="ALQ49" s="75"/>
      <c r="ALR49" s="75"/>
      <c r="ALS49" s="75"/>
      <c r="ALT49" s="75"/>
      <c r="ALU49" s="75"/>
      <c r="ALV49" s="75"/>
      <c r="ALW49" s="75"/>
      <c r="ALX49" s="75"/>
      <c r="ALY49" s="75"/>
      <c r="ALZ49" s="75"/>
      <c r="AMA49" s="75"/>
      <c r="AMB49" s="75"/>
      <c r="AMC49" s="75"/>
      <c r="AMD49" s="75"/>
      <c r="AME49" s="75"/>
      <c r="AMF49" s="75"/>
      <c r="AMG49" s="75"/>
      <c r="AMH49" s="75"/>
      <c r="AMI49" s="75"/>
      <c r="AMJ49" s="75"/>
      <c r="AMK49" s="75"/>
      <c r="AML49" s="75"/>
      <c r="AMM49" s="75"/>
      <c r="AMN49" s="75"/>
      <c r="AMO49" s="75"/>
      <c r="AMP49" s="75"/>
      <c r="AMQ49" s="75"/>
      <c r="AMR49" s="75"/>
      <c r="AMS49" s="75"/>
      <c r="AMT49" s="75"/>
      <c r="AMU49" s="75"/>
      <c r="AMV49" s="75"/>
      <c r="AMW49" s="75"/>
      <c r="AMX49" s="75"/>
      <c r="AMY49" s="75"/>
      <c r="AMZ49" s="75"/>
      <c r="ANA49" s="75"/>
      <c r="ANB49" s="75"/>
      <c r="ANC49" s="75"/>
      <c r="AND49" s="75"/>
      <c r="ANE49" s="75"/>
      <c r="ANF49" s="75"/>
      <c r="ANG49" s="75"/>
      <c r="ANH49" s="75"/>
      <c r="ANI49" s="75"/>
      <c r="ANJ49" s="75"/>
      <c r="ANK49" s="75"/>
      <c r="ANL49" s="75"/>
      <c r="ANM49" s="75"/>
      <c r="ANN49" s="75"/>
      <c r="ANO49" s="75"/>
      <c r="ANP49" s="75"/>
      <c r="ANQ49" s="75"/>
      <c r="ANR49" s="75"/>
      <c r="ANS49" s="75"/>
      <c r="ANT49" s="75"/>
      <c r="ANU49" s="75"/>
      <c r="ANV49" s="75"/>
      <c r="ANW49" s="75"/>
      <c r="ANX49" s="75"/>
      <c r="ANY49" s="75"/>
      <c r="ANZ49" s="75"/>
      <c r="AOA49" s="75"/>
      <c r="AOB49" s="75"/>
      <c r="AOC49" s="75"/>
      <c r="AOD49" s="75"/>
      <c r="AOE49" s="75"/>
      <c r="AOF49" s="75"/>
      <c r="AOG49" s="75"/>
      <c r="AOH49" s="75"/>
      <c r="AOI49" s="75"/>
      <c r="AOJ49" s="75"/>
      <c r="AOK49" s="75"/>
      <c r="AOL49" s="75"/>
      <c r="AOM49" s="75"/>
      <c r="AON49" s="75"/>
      <c r="AOO49" s="75"/>
      <c r="AOP49" s="75"/>
      <c r="AOQ49" s="75"/>
      <c r="AOR49" s="75"/>
      <c r="AOS49" s="75"/>
      <c r="AOT49" s="75"/>
      <c r="AOU49" s="75"/>
      <c r="AOV49" s="75"/>
      <c r="AOW49" s="75"/>
      <c r="AOX49" s="75"/>
      <c r="AOY49" s="75"/>
      <c r="AOZ49" s="75"/>
      <c r="APA49" s="75"/>
      <c r="APB49" s="75"/>
      <c r="APC49" s="75"/>
      <c r="APD49" s="75"/>
      <c r="APE49" s="75"/>
      <c r="APF49" s="75"/>
      <c r="APG49" s="75"/>
      <c r="APH49" s="75"/>
      <c r="API49" s="75"/>
      <c r="APJ49" s="75"/>
      <c r="APK49" s="75"/>
      <c r="APL49" s="75"/>
      <c r="APM49" s="75"/>
      <c r="APN49" s="75"/>
      <c r="APO49" s="75"/>
      <c r="APP49" s="75"/>
      <c r="APQ49" s="75"/>
      <c r="APR49" s="75"/>
      <c r="APS49" s="75"/>
      <c r="APT49" s="75"/>
      <c r="APU49" s="75"/>
      <c r="APV49" s="75"/>
      <c r="APW49" s="75"/>
      <c r="APX49" s="75"/>
      <c r="APY49" s="75"/>
      <c r="APZ49" s="75"/>
      <c r="AQA49" s="75"/>
      <c r="AQB49" s="75"/>
      <c r="AQC49" s="75"/>
      <c r="AQD49" s="75"/>
      <c r="AQE49" s="75"/>
      <c r="AQF49" s="75"/>
      <c r="AQG49" s="75"/>
      <c r="AQH49" s="75"/>
      <c r="AQI49" s="75"/>
      <c r="AQJ49" s="75"/>
      <c r="AQK49" s="75"/>
      <c r="AQL49" s="75"/>
      <c r="AQM49" s="75"/>
      <c r="AQN49" s="75"/>
      <c r="AQO49" s="75"/>
      <c r="AQP49" s="75"/>
      <c r="AQQ49" s="75"/>
      <c r="AQR49" s="75"/>
      <c r="AQS49" s="75"/>
      <c r="AQT49" s="75"/>
      <c r="AQU49" s="75"/>
      <c r="AQV49" s="75"/>
      <c r="AQW49" s="75"/>
      <c r="AQX49" s="75"/>
      <c r="AQY49" s="75"/>
      <c r="AQZ49" s="75"/>
      <c r="ARA49" s="75"/>
      <c r="ARB49" s="75"/>
      <c r="ARC49" s="75"/>
      <c r="ARD49" s="75"/>
      <c r="ARE49" s="75"/>
      <c r="ARF49" s="75"/>
      <c r="ARG49" s="75"/>
      <c r="ARH49" s="75"/>
      <c r="ARI49" s="75"/>
      <c r="ARJ49" s="75"/>
      <c r="ARK49" s="75"/>
      <c r="ARL49" s="75"/>
      <c r="ARM49" s="75"/>
      <c r="ARN49" s="75"/>
      <c r="ARO49" s="75"/>
      <c r="ARP49" s="75"/>
      <c r="ARQ49" s="75"/>
      <c r="ARR49" s="75"/>
      <c r="ARS49" s="75"/>
      <c r="ART49" s="75"/>
      <c r="ARU49" s="75"/>
      <c r="ARV49" s="75"/>
      <c r="ARW49" s="75"/>
      <c r="ARX49" s="75"/>
      <c r="ARY49" s="75"/>
      <c r="ARZ49" s="75"/>
      <c r="ASA49" s="75"/>
      <c r="ASB49" s="75"/>
      <c r="ASC49" s="75"/>
      <c r="ASD49" s="75"/>
      <c r="ASE49" s="75"/>
      <c r="ASF49" s="75"/>
      <c r="ASG49" s="75"/>
      <c r="ASH49" s="75"/>
      <c r="ASI49" s="75"/>
      <c r="ASJ49" s="75"/>
      <c r="ASK49" s="75"/>
      <c r="ASL49" s="75"/>
      <c r="ASM49" s="75"/>
      <c r="ASN49" s="75"/>
      <c r="ASO49" s="75"/>
      <c r="ASP49" s="75"/>
      <c r="ASQ49" s="75"/>
      <c r="ASR49" s="75"/>
      <c r="ASS49" s="75"/>
      <c r="AST49" s="75"/>
      <c r="ASU49" s="75"/>
      <c r="ASV49" s="75"/>
      <c r="ASW49" s="75"/>
      <c r="ASX49" s="75"/>
      <c r="ASY49" s="75"/>
      <c r="ASZ49" s="75"/>
      <c r="ATA49" s="75"/>
      <c r="ATB49" s="75"/>
      <c r="ATC49" s="75"/>
      <c r="ATD49" s="75"/>
      <c r="ATE49" s="75"/>
      <c r="ATF49" s="75"/>
      <c r="ATG49" s="75"/>
      <c r="ATH49" s="75"/>
      <c r="ATI49" s="75"/>
      <c r="ATJ49" s="75"/>
      <c r="ATK49" s="75"/>
      <c r="ATL49" s="75"/>
      <c r="ATM49" s="75"/>
      <c r="ATN49" s="75"/>
      <c r="ATO49" s="75"/>
      <c r="ATP49" s="75"/>
      <c r="ATQ49" s="75"/>
      <c r="ATR49" s="75"/>
      <c r="ATS49" s="75"/>
      <c r="ATT49" s="75"/>
      <c r="ATU49" s="75"/>
      <c r="ATV49" s="75"/>
      <c r="ATW49" s="75"/>
      <c r="ATX49" s="75"/>
      <c r="ATY49" s="75"/>
      <c r="ATZ49" s="75"/>
      <c r="AUA49" s="75"/>
      <c r="AUB49" s="75"/>
      <c r="AUC49" s="75"/>
      <c r="AUD49" s="75"/>
      <c r="AUE49" s="75"/>
      <c r="AUF49" s="75"/>
      <c r="AUG49" s="75"/>
      <c r="AUH49" s="75"/>
      <c r="AUI49" s="75"/>
      <c r="AUJ49" s="75"/>
      <c r="AUK49" s="75"/>
      <c r="AUL49" s="75"/>
      <c r="AUM49" s="75"/>
      <c r="AUN49" s="75"/>
      <c r="AUO49" s="75"/>
      <c r="AUP49" s="75"/>
      <c r="AUQ49" s="75"/>
      <c r="AUR49" s="75"/>
      <c r="AUS49" s="75"/>
      <c r="AUT49" s="75"/>
      <c r="AUU49" s="75"/>
      <c r="AUV49" s="75"/>
      <c r="AUW49" s="75"/>
      <c r="AUX49" s="75"/>
      <c r="AUY49" s="75"/>
      <c r="AUZ49" s="75"/>
      <c r="AVA49" s="75"/>
      <c r="AVB49" s="75"/>
      <c r="AVC49" s="75"/>
      <c r="AVD49" s="75"/>
      <c r="AVE49" s="75"/>
      <c r="AVF49" s="75"/>
      <c r="AVG49" s="75"/>
      <c r="AVH49" s="75"/>
      <c r="AVI49" s="75"/>
      <c r="AVJ49" s="75"/>
      <c r="AVK49" s="75"/>
      <c r="AVL49" s="75"/>
      <c r="AVM49" s="75"/>
      <c r="AVN49" s="75"/>
      <c r="AVO49" s="75"/>
      <c r="AVP49" s="75"/>
      <c r="AVQ49" s="75"/>
      <c r="AVR49" s="75"/>
      <c r="AVS49" s="75"/>
      <c r="AVT49" s="75"/>
      <c r="AVU49" s="75"/>
      <c r="AVV49" s="75"/>
      <c r="AVW49" s="75"/>
      <c r="AVX49" s="75"/>
      <c r="AVY49" s="75"/>
      <c r="AVZ49" s="75"/>
      <c r="AWA49" s="75"/>
      <c r="AWB49" s="75"/>
      <c r="AWC49" s="75"/>
      <c r="AWD49" s="75"/>
      <c r="AWE49" s="75"/>
      <c r="AWF49" s="75"/>
      <c r="AWG49" s="75"/>
      <c r="AWH49" s="75"/>
      <c r="AWI49" s="75"/>
      <c r="AWJ49" s="75"/>
      <c r="AWK49" s="75"/>
      <c r="AWL49" s="75"/>
      <c r="AWM49" s="75"/>
      <c r="AWN49" s="75"/>
      <c r="AWO49" s="75"/>
      <c r="AWP49" s="75"/>
      <c r="AWQ49" s="75"/>
      <c r="AWR49" s="75"/>
      <c r="AWS49" s="75"/>
      <c r="AWT49" s="75"/>
      <c r="AWU49" s="75"/>
      <c r="AWV49" s="75"/>
      <c r="AWW49" s="75"/>
      <c r="AWX49" s="75"/>
      <c r="AWY49" s="75"/>
      <c r="AWZ49" s="75"/>
      <c r="AXA49" s="75"/>
      <c r="AXB49" s="75"/>
      <c r="AXC49" s="75"/>
      <c r="AXD49" s="75"/>
      <c r="AXE49" s="75"/>
      <c r="AXF49" s="75"/>
      <c r="AXG49" s="75"/>
      <c r="AXH49" s="75"/>
      <c r="AXI49" s="75"/>
      <c r="AXJ49" s="75"/>
      <c r="AXK49" s="75"/>
      <c r="AXL49" s="75"/>
      <c r="AXM49" s="75"/>
      <c r="AXN49" s="75"/>
      <c r="AXO49" s="75"/>
      <c r="AXP49" s="75"/>
      <c r="AXQ49" s="75"/>
      <c r="AXR49" s="75"/>
      <c r="AXS49" s="75"/>
      <c r="AXT49" s="75"/>
      <c r="AXU49" s="75"/>
      <c r="AXV49" s="75"/>
      <c r="AXW49" s="75"/>
      <c r="AXX49" s="75"/>
      <c r="AXY49" s="75"/>
      <c r="AXZ49" s="75"/>
      <c r="AYA49" s="75"/>
      <c r="AYB49" s="75"/>
      <c r="AYC49" s="75"/>
      <c r="AYD49" s="75"/>
      <c r="AYE49" s="75"/>
      <c r="AYF49" s="75"/>
      <c r="AYG49" s="75"/>
      <c r="AYH49" s="75"/>
      <c r="AYI49" s="75"/>
      <c r="AYJ49" s="75"/>
      <c r="AYK49" s="75"/>
      <c r="AYL49" s="75"/>
      <c r="AYM49" s="75"/>
      <c r="AYN49" s="75"/>
      <c r="AYO49" s="75"/>
      <c r="AYP49" s="75"/>
      <c r="AYQ49" s="75"/>
      <c r="AYR49" s="75"/>
      <c r="AYS49" s="75"/>
      <c r="AYT49" s="75"/>
      <c r="AYU49" s="75"/>
      <c r="AYV49" s="75"/>
      <c r="AYW49" s="75"/>
      <c r="AYX49" s="75"/>
      <c r="AYY49" s="75"/>
      <c r="AYZ49" s="75"/>
      <c r="AZA49" s="75"/>
      <c r="AZB49" s="75"/>
      <c r="AZC49" s="75"/>
      <c r="AZD49" s="75"/>
      <c r="AZE49" s="75"/>
      <c r="AZF49" s="75"/>
      <c r="AZG49" s="75"/>
      <c r="AZH49" s="75"/>
      <c r="AZI49" s="75"/>
      <c r="AZJ49" s="75"/>
      <c r="AZK49" s="75"/>
      <c r="AZL49" s="75"/>
      <c r="AZM49" s="75"/>
      <c r="AZN49" s="75"/>
      <c r="AZO49" s="75"/>
      <c r="AZP49" s="75"/>
      <c r="AZQ49" s="75"/>
      <c r="AZR49" s="75"/>
      <c r="AZS49" s="75"/>
      <c r="AZT49" s="75"/>
      <c r="AZU49" s="75"/>
      <c r="AZV49" s="75"/>
      <c r="AZW49" s="75"/>
      <c r="AZX49" s="75"/>
      <c r="AZY49" s="75"/>
      <c r="AZZ49" s="75"/>
      <c r="BAA49" s="75"/>
      <c r="BAB49" s="75"/>
      <c r="BAC49" s="75"/>
      <c r="BAD49" s="75"/>
      <c r="BAE49" s="75"/>
      <c r="BAF49" s="75"/>
      <c r="BAG49" s="75"/>
      <c r="BAH49" s="75"/>
      <c r="BAI49" s="75"/>
      <c r="BAJ49" s="75"/>
      <c r="BAK49" s="75"/>
      <c r="BAL49" s="75"/>
      <c r="BAM49" s="75"/>
      <c r="BAN49" s="75"/>
      <c r="BAO49" s="75"/>
      <c r="BAP49" s="75"/>
      <c r="BAQ49" s="75"/>
      <c r="BAR49" s="75"/>
      <c r="BAS49" s="75"/>
      <c r="BAT49" s="75"/>
      <c r="BAU49" s="75"/>
      <c r="BAV49" s="75"/>
      <c r="BAW49" s="75"/>
      <c r="BAX49" s="75"/>
      <c r="BAY49" s="75"/>
      <c r="BAZ49" s="75"/>
      <c r="BBA49" s="75"/>
      <c r="BBB49" s="75"/>
      <c r="BBC49" s="75"/>
      <c r="BBD49" s="75"/>
      <c r="BBE49" s="75"/>
      <c r="BBF49" s="75"/>
      <c r="BBG49" s="75"/>
      <c r="BBH49" s="75"/>
      <c r="BBI49" s="75"/>
      <c r="BBJ49" s="75"/>
      <c r="BBK49" s="75"/>
      <c r="BBL49" s="75"/>
      <c r="BBM49" s="75"/>
      <c r="BBN49" s="75"/>
      <c r="BBO49" s="75"/>
      <c r="BBP49" s="75"/>
      <c r="BBQ49" s="75"/>
      <c r="BBR49" s="75"/>
      <c r="BBS49" s="75"/>
      <c r="BBT49" s="75"/>
      <c r="BBU49" s="75"/>
      <c r="BBV49" s="75"/>
      <c r="BBW49" s="75"/>
      <c r="BBX49" s="75"/>
      <c r="BBY49" s="75"/>
      <c r="BBZ49" s="75"/>
      <c r="BCA49" s="75"/>
      <c r="BCB49" s="75"/>
      <c r="BCC49" s="75"/>
      <c r="BCD49" s="75"/>
      <c r="BCE49" s="75"/>
      <c r="BCF49" s="75"/>
      <c r="BCG49" s="75"/>
      <c r="BCH49" s="75"/>
      <c r="BCI49" s="75"/>
      <c r="BCJ49" s="75"/>
      <c r="BCK49" s="75"/>
      <c r="BCL49" s="75"/>
      <c r="BCM49" s="75"/>
      <c r="BCN49" s="75"/>
      <c r="BCO49" s="75"/>
      <c r="BCP49" s="75"/>
      <c r="BCQ49" s="75"/>
      <c r="BCR49" s="75"/>
      <c r="BCS49" s="75"/>
      <c r="BCT49" s="75"/>
      <c r="BCU49" s="75"/>
      <c r="BCV49" s="75"/>
      <c r="BCW49" s="75"/>
      <c r="BCX49" s="75"/>
      <c r="BCY49" s="75"/>
      <c r="BCZ49" s="75"/>
      <c r="BDA49" s="75"/>
      <c r="BDB49" s="75"/>
      <c r="BDC49" s="75"/>
      <c r="BDD49" s="75"/>
      <c r="BDE49" s="75"/>
      <c r="BDF49" s="75"/>
      <c r="BDG49" s="75"/>
      <c r="BDH49" s="75"/>
      <c r="BDI49" s="75"/>
      <c r="BDJ49" s="75"/>
      <c r="BDK49" s="75"/>
      <c r="BDL49" s="75"/>
      <c r="BDM49" s="75"/>
      <c r="BDN49" s="75"/>
      <c r="BDO49" s="75"/>
      <c r="BDP49" s="75"/>
      <c r="BDQ49" s="75"/>
      <c r="BDR49" s="75"/>
      <c r="BDS49" s="75"/>
      <c r="BDT49" s="75"/>
      <c r="BDU49" s="75"/>
      <c r="BDV49" s="75"/>
      <c r="BDW49" s="75"/>
      <c r="BDX49" s="75"/>
      <c r="BDY49" s="75"/>
      <c r="BDZ49" s="75"/>
      <c r="BEA49" s="75"/>
      <c r="BEB49" s="75"/>
      <c r="BEC49" s="75"/>
      <c r="BED49" s="75"/>
      <c r="BEE49" s="75"/>
      <c r="BEF49" s="75"/>
      <c r="BEG49" s="75"/>
      <c r="BEH49" s="75"/>
      <c r="BEI49" s="75"/>
      <c r="BEJ49" s="75"/>
      <c r="BEK49" s="75"/>
      <c r="BEL49" s="75"/>
      <c r="BEM49" s="75"/>
      <c r="BEN49" s="75"/>
      <c r="BEO49" s="75"/>
      <c r="BEP49" s="75"/>
      <c r="BEQ49" s="75"/>
      <c r="BER49" s="75"/>
      <c r="BES49" s="75"/>
      <c r="BET49" s="75"/>
      <c r="BEU49" s="75"/>
      <c r="BEV49" s="75"/>
      <c r="BEW49" s="75"/>
      <c r="BEX49" s="75"/>
      <c r="BEY49" s="75"/>
      <c r="BEZ49" s="75"/>
      <c r="BFA49" s="75"/>
      <c r="BFB49" s="75"/>
      <c r="BFC49" s="75"/>
      <c r="BFD49" s="75"/>
      <c r="BFE49" s="75"/>
      <c r="BFF49" s="79">
        <v>10899454.744300002</v>
      </c>
    </row>
    <row r="50" spans="2:1514" x14ac:dyDescent="0.25">
      <c r="B50" s="247" t="str">
        <f t="shared" si="3"/>
        <v>Q312</v>
      </c>
      <c r="C50" s="74" t="str">
        <f t="shared" si="4"/>
        <v>2012-08-01</v>
      </c>
      <c r="D50" s="75">
        <f t="shared" si="7"/>
        <v>14283713.429199992</v>
      </c>
      <c r="E50" s="76">
        <f t="shared" si="1"/>
        <v>37273785.805600002</v>
      </c>
      <c r="F50" s="77">
        <f t="shared" si="5"/>
        <v>0.38321069675337383</v>
      </c>
      <c r="G50" s="101"/>
      <c r="H50" s="45"/>
      <c r="I50" s="45"/>
      <c r="J50" s="78">
        <f t="shared" si="8"/>
        <v>406</v>
      </c>
      <c r="K50" s="79">
        <f t="shared" si="6"/>
        <v>35181.560170443328</v>
      </c>
      <c r="M50" s="96" t="s">
        <v>7</v>
      </c>
      <c r="N50" s="73"/>
      <c r="O50" s="75">
        <v>2024.12</v>
      </c>
      <c r="P50" s="75">
        <v>31875.45</v>
      </c>
      <c r="Q50" s="75"/>
      <c r="R50" s="75"/>
      <c r="S50" s="75">
        <v>2262.8874999999998</v>
      </c>
      <c r="T50" s="75">
        <v>566747.82999999996</v>
      </c>
      <c r="U50" s="75">
        <v>290106.06</v>
      </c>
      <c r="V50" s="75"/>
      <c r="W50" s="75"/>
      <c r="X50" s="75">
        <v>3545.1800000000003</v>
      </c>
      <c r="Y50" s="75"/>
      <c r="Z50" s="75">
        <v>16815.080000000002</v>
      </c>
      <c r="AA50" s="75"/>
      <c r="AB50" s="75"/>
      <c r="AC50" s="75">
        <v>3116.65</v>
      </c>
      <c r="AD50" s="75"/>
      <c r="AE50" s="75"/>
      <c r="AF50" s="75"/>
      <c r="AG50" s="75">
        <v>321.64999999999998</v>
      </c>
      <c r="AH50" s="75"/>
      <c r="AI50" s="75">
        <v>75336.613200000007</v>
      </c>
      <c r="AJ50" s="75">
        <v>92522.090000000011</v>
      </c>
      <c r="AK50" s="75"/>
      <c r="AL50" s="75">
        <v>1407</v>
      </c>
      <c r="AM50" s="75">
        <v>112470.55450000001</v>
      </c>
      <c r="AN50" s="75">
        <v>21191.72</v>
      </c>
      <c r="AO50" s="75"/>
      <c r="AP50" s="75"/>
      <c r="AQ50" s="75"/>
      <c r="AR50" s="75"/>
      <c r="AS50" s="75"/>
      <c r="AT50" s="75">
        <v>155577.96</v>
      </c>
      <c r="AU50" s="75"/>
      <c r="AV50" s="75">
        <v>117465.8</v>
      </c>
      <c r="AW50" s="75"/>
      <c r="AX50" s="75">
        <v>102506.446</v>
      </c>
      <c r="AY50" s="75"/>
      <c r="AZ50" s="75"/>
      <c r="BA50" s="75"/>
      <c r="BB50" s="75"/>
      <c r="BC50" s="75"/>
      <c r="BD50" s="75"/>
      <c r="BE50" s="75"/>
      <c r="BF50" s="75"/>
      <c r="BG50" s="75">
        <v>14822.6</v>
      </c>
      <c r="BH50" s="75">
        <v>3694.5</v>
      </c>
      <c r="BI50" s="75">
        <v>82297.190199999997</v>
      </c>
      <c r="BJ50" s="75"/>
      <c r="BK50" s="75"/>
      <c r="BL50" s="75">
        <v>24163.690000000002</v>
      </c>
      <c r="BM50" s="75"/>
      <c r="BN50" s="75">
        <v>321.64999999999998</v>
      </c>
      <c r="BO50" s="75"/>
      <c r="BP50" s="75">
        <v>143194.88</v>
      </c>
      <c r="BQ50" s="75">
        <v>13105.06</v>
      </c>
      <c r="BR50" s="75">
        <v>43734.29</v>
      </c>
      <c r="BS50" s="75">
        <v>93160.69</v>
      </c>
      <c r="BT50" s="75">
        <v>35095.730000000003</v>
      </c>
      <c r="BU50" s="75">
        <v>10870.41</v>
      </c>
      <c r="BV50" s="75"/>
      <c r="BW50" s="75">
        <v>137958.24</v>
      </c>
      <c r="BX50" s="75"/>
      <c r="BY50" s="75">
        <v>119546.78</v>
      </c>
      <c r="BZ50" s="75"/>
      <c r="CA50" s="75"/>
      <c r="CB50" s="75">
        <v>239997.40999999997</v>
      </c>
      <c r="CC50" s="75">
        <v>173187.09</v>
      </c>
      <c r="CD50" s="75">
        <v>16395.29</v>
      </c>
      <c r="CE50" s="75">
        <v>19681.939999999999</v>
      </c>
      <c r="CF50" s="75">
        <v>17832.32</v>
      </c>
      <c r="CG50" s="75"/>
      <c r="CH50" s="75"/>
      <c r="CI50" s="75"/>
      <c r="CJ50" s="75"/>
      <c r="CK50" s="75"/>
      <c r="CL50" s="75"/>
      <c r="CM50" s="75"/>
      <c r="CN50" s="75"/>
      <c r="CO50" s="75"/>
      <c r="CP50" s="75">
        <v>5413.28</v>
      </c>
      <c r="CQ50" s="75"/>
      <c r="CR50" s="75">
        <v>46552.21</v>
      </c>
      <c r="CS50" s="75"/>
      <c r="CT50" s="75">
        <v>24669.68</v>
      </c>
      <c r="CU50" s="75"/>
      <c r="CV50" s="75">
        <v>1558.8</v>
      </c>
      <c r="CW50" s="75"/>
      <c r="CX50" s="75"/>
      <c r="CY50" s="75"/>
      <c r="CZ50" s="75"/>
      <c r="DA50" s="75"/>
      <c r="DB50" s="75"/>
      <c r="DC50" s="75"/>
      <c r="DD50" s="75"/>
      <c r="DE50" s="75"/>
      <c r="DF50" s="75"/>
      <c r="DG50" s="75">
        <v>160183.27960000001</v>
      </c>
      <c r="DH50" s="75">
        <v>2137.4</v>
      </c>
      <c r="DI50" s="75"/>
      <c r="DJ50" s="75">
        <v>194.45</v>
      </c>
      <c r="DK50" s="75">
        <v>2832.11</v>
      </c>
      <c r="DL50" s="75"/>
      <c r="DM50" s="75">
        <v>197.90799999999999</v>
      </c>
      <c r="DN50" s="75"/>
      <c r="DO50" s="75"/>
      <c r="DP50" s="75">
        <v>49298.75</v>
      </c>
      <c r="DQ50" s="75"/>
      <c r="DR50" s="75"/>
      <c r="DS50" s="75"/>
      <c r="DT50" s="75"/>
      <c r="DU50" s="75">
        <v>47208.369599999998</v>
      </c>
      <c r="DV50" s="75"/>
      <c r="DW50" s="75"/>
      <c r="DX50" s="75">
        <v>380436.43</v>
      </c>
      <c r="DY50" s="75">
        <v>216727.05999999997</v>
      </c>
      <c r="DZ50" s="75"/>
      <c r="EA50" s="75"/>
      <c r="EB50" s="75">
        <v>8277.98</v>
      </c>
      <c r="EC50" s="75">
        <v>862.67</v>
      </c>
      <c r="ED50" s="75"/>
      <c r="EE50" s="75">
        <v>269812.30700000003</v>
      </c>
      <c r="EF50" s="75">
        <v>2405.11</v>
      </c>
      <c r="EG50" s="75"/>
      <c r="EH50" s="75"/>
      <c r="EI50" s="75">
        <v>20775.57</v>
      </c>
      <c r="EJ50" s="75"/>
      <c r="EK50" s="75">
        <v>82612.88</v>
      </c>
      <c r="EL50" s="75"/>
      <c r="EM50" s="75"/>
      <c r="EN50" s="75"/>
      <c r="EO50" s="75">
        <v>10787.541999999999</v>
      </c>
      <c r="EP50" s="75">
        <v>2180.08</v>
      </c>
      <c r="EQ50" s="75">
        <v>534849.92999999982</v>
      </c>
      <c r="ER50" s="75"/>
      <c r="ES50" s="75"/>
      <c r="ET50" s="75"/>
      <c r="EU50" s="75">
        <v>18410.39</v>
      </c>
      <c r="EV50" s="75"/>
      <c r="EW50" s="75"/>
      <c r="EX50" s="75"/>
      <c r="EY50" s="75"/>
      <c r="EZ50" s="75"/>
      <c r="FA50" s="75"/>
      <c r="FB50" s="75"/>
      <c r="FC50" s="75"/>
      <c r="FD50" s="75">
        <v>1640.07</v>
      </c>
      <c r="FE50" s="75">
        <v>3313.4780000000001</v>
      </c>
      <c r="FF50" s="75">
        <v>46796.740000000005</v>
      </c>
      <c r="FG50" s="75">
        <v>1746.78</v>
      </c>
      <c r="FH50" s="75">
        <v>23.96</v>
      </c>
      <c r="FI50" s="75">
        <v>58936.14</v>
      </c>
      <c r="FJ50" s="75">
        <v>252</v>
      </c>
      <c r="FK50" s="75"/>
      <c r="FL50" s="75">
        <v>9696.9500000000007</v>
      </c>
      <c r="FM50" s="75">
        <v>1172.05</v>
      </c>
      <c r="FN50" s="75"/>
      <c r="FO50" s="75">
        <v>353</v>
      </c>
      <c r="FP50" s="75"/>
      <c r="FQ50" s="75"/>
      <c r="FR50" s="75"/>
      <c r="FS50" s="75"/>
      <c r="FT50" s="75"/>
      <c r="FU50" s="75">
        <v>4426.2300000000005</v>
      </c>
      <c r="FV50" s="75">
        <v>5926.1200000000008</v>
      </c>
      <c r="FW50" s="75">
        <v>81746.98000000001</v>
      </c>
      <c r="FX50" s="75"/>
      <c r="FY50" s="75">
        <v>40341.979999999996</v>
      </c>
      <c r="FZ50" s="75"/>
      <c r="GA50" s="75">
        <v>181648.95019999996</v>
      </c>
      <c r="GB50" s="75"/>
      <c r="GC50" s="75">
        <v>36341.22</v>
      </c>
      <c r="GD50" s="75">
        <v>4218.3500000000004</v>
      </c>
      <c r="GE50" s="75"/>
      <c r="GF50" s="75"/>
      <c r="GG50" s="75">
        <v>18283.390000000003</v>
      </c>
      <c r="GH50" s="75"/>
      <c r="GI50" s="75">
        <v>97.5</v>
      </c>
      <c r="GJ50" s="75"/>
      <c r="GK50" s="75"/>
      <c r="GL50" s="75">
        <v>316.56</v>
      </c>
      <c r="GM50" s="75"/>
      <c r="GN50" s="75">
        <v>36382.619999999995</v>
      </c>
      <c r="GO50" s="75">
        <v>44325.520000000004</v>
      </c>
      <c r="GP50" s="75">
        <v>43470.720000000001</v>
      </c>
      <c r="GQ50" s="75">
        <v>100199.65</v>
      </c>
      <c r="GR50" s="75"/>
      <c r="GS50" s="75"/>
      <c r="GT50" s="75"/>
      <c r="GU50" s="75">
        <v>32488.629999999997</v>
      </c>
      <c r="GV50" s="75"/>
      <c r="GW50" s="75"/>
      <c r="GX50" s="75"/>
      <c r="GY50" s="75"/>
      <c r="GZ50" s="75"/>
      <c r="HA50" s="75"/>
      <c r="HB50" s="75"/>
      <c r="HC50" s="75"/>
      <c r="HD50" s="75"/>
      <c r="HE50" s="75">
        <v>3527.0200000000004</v>
      </c>
      <c r="HF50" s="75">
        <v>3925.0499999999997</v>
      </c>
      <c r="HG50" s="75">
        <v>194.7</v>
      </c>
      <c r="HH50" s="75"/>
      <c r="HI50" s="75">
        <v>1229.9100000000001</v>
      </c>
      <c r="HJ50" s="75">
        <v>2478.5099999999998</v>
      </c>
      <c r="HK50" s="75">
        <v>24810.55</v>
      </c>
      <c r="HL50" s="75"/>
      <c r="HM50" s="75"/>
      <c r="HN50" s="75"/>
      <c r="HO50" s="75"/>
      <c r="HP50" s="75">
        <v>1023.64</v>
      </c>
      <c r="HQ50" s="75">
        <v>13220.84</v>
      </c>
      <c r="HR50" s="75"/>
      <c r="HS50" s="75"/>
      <c r="HT50" s="75">
        <v>817.3</v>
      </c>
      <c r="HU50" s="75">
        <v>86</v>
      </c>
      <c r="HV50" s="75">
        <v>257413.97</v>
      </c>
      <c r="HW50" s="75"/>
      <c r="HX50" s="75"/>
      <c r="HY50" s="75"/>
      <c r="HZ50" s="75">
        <v>22476.78</v>
      </c>
      <c r="IA50" s="75">
        <v>393.04</v>
      </c>
      <c r="IB50" s="75">
        <v>1668.3600000000001</v>
      </c>
      <c r="IC50" s="75"/>
      <c r="ID50" s="75">
        <v>6352.49</v>
      </c>
      <c r="IE50" s="75"/>
      <c r="IF50" s="75"/>
      <c r="IG50" s="75"/>
      <c r="IH50" s="75"/>
      <c r="II50" s="75"/>
      <c r="IJ50" s="75"/>
      <c r="IK50" s="75"/>
      <c r="IL50" s="75"/>
      <c r="IM50" s="75"/>
      <c r="IN50" s="75"/>
      <c r="IO50" s="75"/>
      <c r="IP50" s="75"/>
      <c r="IQ50" s="75"/>
      <c r="IR50" s="75"/>
      <c r="IS50" s="75"/>
      <c r="IT50" s="75"/>
      <c r="IU50" s="75"/>
      <c r="IV50" s="75"/>
      <c r="IW50" s="75"/>
      <c r="IX50" s="75"/>
      <c r="IY50" s="75"/>
      <c r="IZ50" s="75"/>
      <c r="JA50" s="75"/>
      <c r="JB50" s="75"/>
      <c r="JC50" s="75"/>
      <c r="JD50" s="75"/>
      <c r="JE50" s="75"/>
      <c r="JF50" s="75"/>
      <c r="JG50" s="75"/>
      <c r="JH50" s="75"/>
      <c r="JI50" s="75"/>
      <c r="JJ50" s="75"/>
      <c r="JK50" s="75"/>
      <c r="JL50" s="75"/>
      <c r="JM50" s="75"/>
      <c r="JN50" s="75"/>
      <c r="JO50" s="75"/>
      <c r="JP50" s="75">
        <v>3379.9559999999997</v>
      </c>
      <c r="JQ50" s="75"/>
      <c r="JR50" s="75">
        <v>153.91999999999999</v>
      </c>
      <c r="JS50" s="75"/>
      <c r="JT50" s="75">
        <v>173.26400000000001</v>
      </c>
      <c r="JU50" s="75">
        <v>1341.86</v>
      </c>
      <c r="JV50" s="75">
        <v>5929.1840000000002</v>
      </c>
      <c r="JW50" s="75">
        <v>7693.5319999999992</v>
      </c>
      <c r="JX50" s="75">
        <v>76.44</v>
      </c>
      <c r="JY50" s="75"/>
      <c r="JZ50" s="75"/>
      <c r="KA50" s="75"/>
      <c r="KB50" s="75"/>
      <c r="KC50" s="75"/>
      <c r="KD50" s="75"/>
      <c r="KE50" s="75">
        <v>23494.55</v>
      </c>
      <c r="KF50" s="75">
        <v>52581.85</v>
      </c>
      <c r="KG50" s="75">
        <v>48.62</v>
      </c>
      <c r="KH50" s="75"/>
      <c r="KI50" s="75">
        <v>1750</v>
      </c>
      <c r="KJ50" s="75"/>
      <c r="KK50" s="75">
        <v>18846.68</v>
      </c>
      <c r="KL50" s="75">
        <v>19158.682000000001</v>
      </c>
      <c r="KM50" s="75"/>
      <c r="KN50" s="75"/>
      <c r="KO50" s="75"/>
      <c r="KP50" s="75"/>
      <c r="KQ50" s="75"/>
      <c r="KR50" s="75"/>
      <c r="KS50" s="75"/>
      <c r="KT50" s="75"/>
      <c r="KU50" s="75"/>
      <c r="KV50" s="75"/>
      <c r="KW50" s="75">
        <v>9341</v>
      </c>
      <c r="KX50" s="75"/>
      <c r="KY50" s="75"/>
      <c r="KZ50" s="75"/>
      <c r="LA50" s="75">
        <v>4748.05</v>
      </c>
      <c r="LB50" s="75">
        <v>229.2</v>
      </c>
      <c r="LC50" s="75">
        <v>4083.2899999999995</v>
      </c>
      <c r="LD50" s="75">
        <v>1050.24</v>
      </c>
      <c r="LE50" s="75">
        <v>327.04000000000002</v>
      </c>
      <c r="LF50" s="75">
        <v>2424.34</v>
      </c>
      <c r="LG50" s="75"/>
      <c r="LH50" s="75">
        <v>1862.5</v>
      </c>
      <c r="LI50" s="75"/>
      <c r="LJ50" s="75">
        <v>265.10000000000002</v>
      </c>
      <c r="LK50" s="75">
        <v>67924.76999999999</v>
      </c>
      <c r="LL50" s="75"/>
      <c r="LM50" s="75">
        <v>14641.38</v>
      </c>
      <c r="LN50" s="75">
        <v>20141.939999999999</v>
      </c>
      <c r="LO50" s="75">
        <v>22282.36</v>
      </c>
      <c r="LP50" s="75">
        <v>26988.41</v>
      </c>
      <c r="LQ50" s="75"/>
      <c r="LR50" s="75">
        <v>240.58999999999997</v>
      </c>
      <c r="LS50" s="75">
        <v>1061.1600000000001</v>
      </c>
      <c r="LT50" s="75">
        <v>52910.959999999992</v>
      </c>
      <c r="LU50" s="75">
        <v>55082.700000000004</v>
      </c>
      <c r="LV50" s="75"/>
      <c r="LW50" s="75"/>
      <c r="LX50" s="75"/>
      <c r="LY50" s="75">
        <v>12430.12</v>
      </c>
      <c r="LZ50" s="75"/>
      <c r="MA50" s="75">
        <v>117075.4</v>
      </c>
      <c r="MB50" s="75"/>
      <c r="MC50" s="75"/>
      <c r="MD50" s="75">
        <v>462.2</v>
      </c>
      <c r="ME50" s="75">
        <v>140.22</v>
      </c>
      <c r="MF50" s="75"/>
      <c r="MG50" s="75"/>
      <c r="MH50" s="75">
        <v>39254.380000000005</v>
      </c>
      <c r="MI50" s="75">
        <v>252.08</v>
      </c>
      <c r="MJ50" s="75">
        <v>159.5</v>
      </c>
      <c r="MK50" s="75"/>
      <c r="ML50" s="75">
        <v>38319.42</v>
      </c>
      <c r="MM50" s="75"/>
      <c r="MN50" s="75">
        <v>520</v>
      </c>
      <c r="MO50" s="75"/>
      <c r="MP50" s="75"/>
      <c r="MQ50" s="75">
        <v>137923.14000000001</v>
      </c>
      <c r="MR50" s="75"/>
      <c r="MS50" s="75">
        <v>5637.35</v>
      </c>
      <c r="MT50" s="75"/>
      <c r="MU50" s="75"/>
      <c r="MV50" s="75"/>
      <c r="MW50" s="75"/>
      <c r="MX50" s="75">
        <v>45967.25</v>
      </c>
      <c r="MY50" s="75">
        <v>102</v>
      </c>
      <c r="MZ50" s="75">
        <v>68.7</v>
      </c>
      <c r="NA50" s="75"/>
      <c r="NB50" s="75"/>
      <c r="NC50" s="75">
        <v>41388.1</v>
      </c>
      <c r="ND50" s="75"/>
      <c r="NE50" s="75">
        <v>3891.71</v>
      </c>
      <c r="NF50" s="75">
        <v>1568.73</v>
      </c>
      <c r="NG50" s="75">
        <v>1276.22</v>
      </c>
      <c r="NH50" s="75">
        <v>4144.53</v>
      </c>
      <c r="NI50" s="75">
        <v>7789.4999999999982</v>
      </c>
      <c r="NJ50" s="75"/>
      <c r="NK50" s="75">
        <v>536.04999999999995</v>
      </c>
      <c r="NL50" s="75">
        <v>239.98999999999998</v>
      </c>
      <c r="NM50" s="75"/>
      <c r="NN50" s="75">
        <v>371993.52</v>
      </c>
      <c r="NO50" s="75"/>
      <c r="NP50" s="75"/>
      <c r="NQ50" s="75"/>
      <c r="NR50" s="75"/>
      <c r="NS50" s="75"/>
      <c r="NT50" s="75"/>
      <c r="NU50" s="75"/>
      <c r="NV50" s="75"/>
      <c r="NW50" s="75"/>
      <c r="NX50" s="75"/>
      <c r="NY50" s="75"/>
      <c r="NZ50" s="75"/>
      <c r="OA50" s="75">
        <v>7101.2</v>
      </c>
      <c r="OB50" s="75">
        <v>1337.4</v>
      </c>
      <c r="OC50" s="75">
        <v>625</v>
      </c>
      <c r="OD50" s="75"/>
      <c r="OE50" s="75">
        <v>186.43</v>
      </c>
      <c r="OF50" s="75">
        <v>13499.660000000002</v>
      </c>
      <c r="OG50" s="75"/>
      <c r="OH50" s="75"/>
      <c r="OI50" s="75"/>
      <c r="OJ50" s="75"/>
      <c r="OK50" s="75"/>
      <c r="OL50" s="75">
        <v>59048.406000000003</v>
      </c>
      <c r="OM50" s="75">
        <v>8481.4500000000007</v>
      </c>
      <c r="ON50" s="75"/>
      <c r="OO50" s="75"/>
      <c r="OP50" s="75"/>
      <c r="OQ50" s="75">
        <v>32299.279999999999</v>
      </c>
      <c r="OR50" s="75">
        <v>53</v>
      </c>
      <c r="OS50" s="75">
        <v>71627.771999999997</v>
      </c>
      <c r="OT50" s="75"/>
      <c r="OU50" s="75"/>
      <c r="OV50" s="75">
        <v>4513.1000000000004</v>
      </c>
      <c r="OW50" s="75"/>
      <c r="OX50" s="75">
        <v>925.75</v>
      </c>
      <c r="OY50" s="75"/>
      <c r="OZ50" s="75"/>
      <c r="PA50" s="75"/>
      <c r="PB50" s="75"/>
      <c r="PC50" s="75">
        <v>18641.310000000001</v>
      </c>
      <c r="PD50" s="75"/>
      <c r="PE50" s="75">
        <v>49383.539999999994</v>
      </c>
      <c r="PF50" s="75"/>
      <c r="PG50" s="75">
        <v>2619.8900000000003</v>
      </c>
      <c r="PH50" s="75"/>
      <c r="PI50" s="75">
        <v>446</v>
      </c>
      <c r="PJ50" s="75">
        <v>41354.350000000006</v>
      </c>
      <c r="PK50" s="75">
        <v>62166.47</v>
      </c>
      <c r="PL50" s="75"/>
      <c r="PM50" s="75">
        <v>427875.30999999994</v>
      </c>
      <c r="PN50" s="75">
        <v>101195.92</v>
      </c>
      <c r="PO50" s="75"/>
      <c r="PP50" s="75">
        <v>8841.2199999999993</v>
      </c>
      <c r="PQ50" s="75">
        <v>270.51</v>
      </c>
      <c r="PR50" s="75">
        <v>2543.0099999999998</v>
      </c>
      <c r="PS50" s="75">
        <v>225.57</v>
      </c>
      <c r="PT50" s="75">
        <v>51068.62</v>
      </c>
      <c r="PU50" s="75">
        <v>75.849999999999994</v>
      </c>
      <c r="PV50" s="75"/>
      <c r="PW50" s="75">
        <v>711.49</v>
      </c>
      <c r="PX50" s="75">
        <v>62888.1</v>
      </c>
      <c r="PY50" s="75">
        <v>162.03</v>
      </c>
      <c r="PZ50" s="75"/>
      <c r="QA50" s="75">
        <v>16744.82</v>
      </c>
      <c r="QB50" s="75">
        <v>480.6</v>
      </c>
      <c r="QC50" s="75">
        <v>826.25</v>
      </c>
      <c r="QD50" s="75"/>
      <c r="QE50" s="75"/>
      <c r="QF50" s="75"/>
      <c r="QG50" s="75">
        <v>15920.999999999998</v>
      </c>
      <c r="QH50" s="75">
        <v>549.78</v>
      </c>
      <c r="QI50" s="75">
        <v>9741.64</v>
      </c>
      <c r="QJ50" s="75">
        <v>12678.47</v>
      </c>
      <c r="QK50" s="75">
        <v>612.87</v>
      </c>
      <c r="QL50" s="75"/>
      <c r="QM50" s="75"/>
      <c r="QN50" s="75">
        <v>5478.1500000000005</v>
      </c>
      <c r="QO50" s="75">
        <v>97141.53</v>
      </c>
      <c r="QP50" s="75">
        <v>36553.300000000003</v>
      </c>
      <c r="QQ50" s="75"/>
      <c r="QR50" s="75">
        <v>13573.84</v>
      </c>
      <c r="QS50" s="75"/>
      <c r="QT50" s="75">
        <v>1119.58</v>
      </c>
      <c r="QU50" s="75"/>
      <c r="QV50" s="75"/>
      <c r="QW50" s="75"/>
      <c r="QX50" s="75">
        <v>429642.11</v>
      </c>
      <c r="QY50" s="75"/>
      <c r="QZ50" s="75">
        <v>1199.76</v>
      </c>
      <c r="RA50" s="75"/>
      <c r="RB50" s="75"/>
      <c r="RC50" s="75"/>
      <c r="RD50" s="75"/>
      <c r="RE50" s="75"/>
      <c r="RF50" s="75"/>
      <c r="RG50" s="75">
        <v>32784.400000000001</v>
      </c>
      <c r="RH50" s="75">
        <v>3557.21</v>
      </c>
      <c r="RI50" s="75"/>
      <c r="RJ50" s="75">
        <v>30045.74</v>
      </c>
      <c r="RK50" s="75">
        <v>1657.37</v>
      </c>
      <c r="RL50" s="75"/>
      <c r="RM50" s="75">
        <v>44471.27</v>
      </c>
      <c r="RN50" s="75">
        <v>817.65</v>
      </c>
      <c r="RO50" s="75">
        <v>20723.77</v>
      </c>
      <c r="RP50" s="75">
        <v>323.08</v>
      </c>
      <c r="RQ50" s="75">
        <v>13789.04</v>
      </c>
      <c r="RR50" s="75"/>
      <c r="RS50" s="75"/>
      <c r="RT50" s="75">
        <v>4091.7</v>
      </c>
      <c r="RU50" s="75">
        <v>159.6</v>
      </c>
      <c r="RV50" s="75"/>
      <c r="RW50" s="75"/>
      <c r="RX50" s="75">
        <v>89088.261599999998</v>
      </c>
      <c r="RY50" s="75"/>
      <c r="RZ50" s="75">
        <v>16901.549999999996</v>
      </c>
      <c r="SA50" s="75"/>
      <c r="SB50" s="75">
        <v>133328.34999999998</v>
      </c>
      <c r="SC50" s="75"/>
      <c r="SD50" s="75">
        <v>9529.0400000000009</v>
      </c>
      <c r="SE50" s="75"/>
      <c r="SF50" s="75">
        <v>1232.06</v>
      </c>
      <c r="SG50" s="75"/>
      <c r="SH50" s="75">
        <v>21598.78</v>
      </c>
      <c r="SI50" s="75">
        <v>22049.06</v>
      </c>
      <c r="SJ50" s="75"/>
      <c r="SK50" s="75"/>
      <c r="SL50" s="75"/>
      <c r="SM50" s="75"/>
      <c r="SN50" s="75"/>
      <c r="SO50" s="75"/>
      <c r="SP50" s="75"/>
      <c r="SQ50" s="75"/>
      <c r="SR50" s="75"/>
      <c r="SS50" s="75">
        <v>3612.94</v>
      </c>
      <c r="ST50" s="75">
        <v>46860.75</v>
      </c>
      <c r="SU50" s="75"/>
      <c r="SV50" s="75">
        <v>320.56</v>
      </c>
      <c r="SW50" s="75">
        <v>764.75</v>
      </c>
      <c r="SX50" s="75"/>
      <c r="SY50" s="75"/>
      <c r="SZ50" s="75"/>
      <c r="TA50" s="75">
        <v>12275.71</v>
      </c>
      <c r="TB50" s="75"/>
      <c r="TC50" s="75">
        <v>325582.88999999996</v>
      </c>
      <c r="TD50" s="75"/>
      <c r="TE50" s="75"/>
      <c r="TF50" s="75"/>
      <c r="TG50" s="75"/>
      <c r="TH50" s="75">
        <v>545.05999999999995</v>
      </c>
      <c r="TI50" s="75">
        <v>628.32000000000005</v>
      </c>
      <c r="TJ50" s="75"/>
      <c r="TK50" s="75"/>
      <c r="TL50" s="75"/>
      <c r="TM50" s="75"/>
      <c r="TN50" s="75"/>
      <c r="TO50" s="75">
        <v>674.4</v>
      </c>
      <c r="TP50" s="75">
        <v>30161.85</v>
      </c>
      <c r="TQ50" s="75">
        <v>5500</v>
      </c>
      <c r="TR50" s="75"/>
      <c r="TS50" s="75">
        <v>10318.6</v>
      </c>
      <c r="TT50" s="75"/>
      <c r="TU50" s="75"/>
      <c r="TV50" s="75"/>
      <c r="TW50" s="75"/>
      <c r="TX50" s="75"/>
      <c r="TY50" s="75"/>
      <c r="TZ50" s="75"/>
      <c r="UA50" s="75">
        <v>13852.52</v>
      </c>
      <c r="UB50" s="75"/>
      <c r="UC50" s="75"/>
      <c r="UD50" s="75"/>
      <c r="UE50" s="75">
        <v>1221.75</v>
      </c>
      <c r="UF50" s="75"/>
      <c r="UG50" s="75"/>
      <c r="UH50" s="75"/>
      <c r="UI50" s="75"/>
      <c r="UJ50" s="75">
        <v>652</v>
      </c>
      <c r="UK50" s="75">
        <v>1395.25</v>
      </c>
      <c r="UL50" s="75"/>
      <c r="UM50" s="75">
        <v>23917.160000000003</v>
      </c>
      <c r="UN50" s="75"/>
      <c r="UO50" s="75"/>
      <c r="UP50" s="75"/>
      <c r="UQ50" s="75">
        <v>1306.55</v>
      </c>
      <c r="UR50" s="75"/>
      <c r="US50" s="75"/>
      <c r="UT50" s="75"/>
      <c r="UU50" s="75">
        <v>24849.4</v>
      </c>
      <c r="UV50" s="75"/>
      <c r="UW50" s="75">
        <v>631.69000000000005</v>
      </c>
      <c r="UX50" s="75"/>
      <c r="UY50" s="75"/>
      <c r="UZ50" s="75"/>
      <c r="VA50" s="75"/>
      <c r="VB50" s="75"/>
      <c r="VC50" s="75"/>
      <c r="VD50" s="75"/>
      <c r="VE50" s="75">
        <v>112248.1099</v>
      </c>
      <c r="VF50" s="75"/>
      <c r="VG50" s="75"/>
      <c r="VH50" s="75"/>
      <c r="VI50" s="75"/>
      <c r="VJ50" s="75">
        <v>1447.6200000000001</v>
      </c>
      <c r="VK50" s="75">
        <v>409.8</v>
      </c>
      <c r="VL50" s="75"/>
      <c r="VM50" s="75"/>
      <c r="VN50" s="75"/>
      <c r="VO50" s="75"/>
      <c r="VP50" s="75"/>
      <c r="VQ50" s="75"/>
      <c r="VR50" s="75"/>
      <c r="VS50" s="75"/>
      <c r="VT50" s="75"/>
      <c r="VU50" s="75"/>
      <c r="VV50" s="75"/>
      <c r="VW50" s="75"/>
      <c r="VX50" s="75"/>
      <c r="VY50" s="75"/>
      <c r="VZ50" s="75"/>
      <c r="WA50" s="75">
        <v>1199.02</v>
      </c>
      <c r="WB50" s="75"/>
      <c r="WC50" s="75"/>
      <c r="WD50" s="75"/>
      <c r="WE50" s="75">
        <v>28667.02</v>
      </c>
      <c r="WF50" s="75">
        <v>172716.04</v>
      </c>
      <c r="WG50" s="75"/>
      <c r="WH50" s="75">
        <v>172.28</v>
      </c>
      <c r="WI50" s="75">
        <v>13208.61</v>
      </c>
      <c r="WJ50" s="75">
        <v>643.75</v>
      </c>
      <c r="WK50" s="75"/>
      <c r="WL50" s="75">
        <v>15597.37</v>
      </c>
      <c r="WM50" s="75">
        <v>115036.45</v>
      </c>
      <c r="WN50" s="75"/>
      <c r="WO50" s="75">
        <v>1721.94</v>
      </c>
      <c r="WP50" s="75">
        <v>220.93</v>
      </c>
      <c r="WQ50" s="75">
        <v>2511.3000000000002</v>
      </c>
      <c r="WR50" s="75">
        <v>6407.9400000000005</v>
      </c>
      <c r="WS50" s="75"/>
      <c r="WT50" s="75"/>
      <c r="WU50" s="75"/>
      <c r="WV50" s="75">
        <v>746.8</v>
      </c>
      <c r="WW50" s="75">
        <v>4636.5959999999995</v>
      </c>
      <c r="WX50" s="75"/>
      <c r="WY50" s="75">
        <v>19657.076000000001</v>
      </c>
      <c r="WZ50" s="75">
        <v>23.402000000000001</v>
      </c>
      <c r="XA50" s="75"/>
      <c r="XB50" s="75">
        <v>29673.764999999996</v>
      </c>
      <c r="XC50" s="75"/>
      <c r="XD50" s="75">
        <v>3757.64</v>
      </c>
      <c r="XE50" s="75">
        <v>31343.57</v>
      </c>
      <c r="XF50" s="75">
        <v>1253.19</v>
      </c>
      <c r="XG50" s="75">
        <v>255.3</v>
      </c>
      <c r="XH50" s="75">
        <v>42.55</v>
      </c>
      <c r="XI50" s="75"/>
      <c r="XJ50" s="75"/>
      <c r="XK50" s="75"/>
      <c r="XL50" s="75"/>
      <c r="XM50" s="75"/>
      <c r="XN50" s="75"/>
      <c r="XO50" s="75">
        <v>411.83000000000004</v>
      </c>
      <c r="XP50" s="75"/>
      <c r="XQ50" s="75"/>
      <c r="XR50" s="75"/>
      <c r="XS50" s="75"/>
      <c r="XT50" s="75"/>
      <c r="XU50" s="75">
        <v>14618.8</v>
      </c>
      <c r="XV50" s="75"/>
      <c r="XW50" s="75">
        <v>3755.0824000000002</v>
      </c>
      <c r="XX50" s="75">
        <v>92</v>
      </c>
      <c r="XY50" s="75">
        <v>694.59999999999991</v>
      </c>
      <c r="XZ50" s="75"/>
      <c r="YA50" s="75">
        <v>21359.91</v>
      </c>
      <c r="YB50" s="75">
        <v>27612.7</v>
      </c>
      <c r="YC50" s="75"/>
      <c r="YD50" s="75"/>
      <c r="YE50" s="75"/>
      <c r="YF50" s="75"/>
      <c r="YG50" s="75">
        <v>31208.810100000002</v>
      </c>
      <c r="YH50" s="75"/>
      <c r="YI50" s="75"/>
      <c r="YJ50" s="75"/>
      <c r="YK50" s="75"/>
      <c r="YL50" s="75"/>
      <c r="YM50" s="75"/>
      <c r="YN50" s="75">
        <v>149.87799999999999</v>
      </c>
      <c r="YO50" s="75">
        <v>90300.9</v>
      </c>
      <c r="YP50" s="75">
        <v>14197.810000000001</v>
      </c>
      <c r="YQ50" s="75">
        <v>107779.05999999998</v>
      </c>
      <c r="YR50" s="75"/>
      <c r="YS50" s="75"/>
      <c r="YT50" s="75"/>
      <c r="YU50" s="75"/>
      <c r="YV50" s="75"/>
      <c r="YW50" s="75"/>
      <c r="YX50" s="75"/>
      <c r="YY50" s="75"/>
      <c r="YZ50" s="75"/>
      <c r="ZA50" s="75"/>
      <c r="ZB50" s="75"/>
      <c r="ZC50" s="75"/>
      <c r="ZD50" s="75"/>
      <c r="ZE50" s="75">
        <v>19379.466000000004</v>
      </c>
      <c r="ZF50" s="75"/>
      <c r="ZG50" s="75"/>
      <c r="ZH50" s="75"/>
      <c r="ZI50" s="75">
        <v>13135.880000000001</v>
      </c>
      <c r="ZJ50" s="75"/>
      <c r="ZK50" s="75"/>
      <c r="ZL50" s="75"/>
      <c r="ZM50" s="75">
        <v>17491.13</v>
      </c>
      <c r="ZN50" s="75"/>
      <c r="ZO50" s="75"/>
      <c r="ZP50" s="75">
        <v>13326.279999999999</v>
      </c>
      <c r="ZQ50" s="75"/>
      <c r="ZR50" s="75"/>
      <c r="ZS50" s="75"/>
      <c r="ZT50" s="75">
        <v>5293.6541000000007</v>
      </c>
      <c r="ZU50" s="75"/>
      <c r="ZV50" s="75"/>
      <c r="ZW50" s="75">
        <v>225788.50999999995</v>
      </c>
      <c r="ZX50" s="75">
        <v>963.06</v>
      </c>
      <c r="ZY50" s="75"/>
      <c r="ZZ50" s="75"/>
      <c r="AAA50" s="75">
        <v>54698.724000000002</v>
      </c>
      <c r="AAB50" s="75">
        <v>19213.39</v>
      </c>
      <c r="AAC50" s="75">
        <v>10267.530000000001</v>
      </c>
      <c r="AAD50" s="75">
        <v>3675.8499999999995</v>
      </c>
      <c r="AAE50" s="75">
        <v>18520.070000000003</v>
      </c>
      <c r="AAF50" s="75"/>
      <c r="AAG50" s="75">
        <v>263.52</v>
      </c>
      <c r="AAH50" s="75"/>
      <c r="AAI50" s="75">
        <v>33256.410000000003</v>
      </c>
      <c r="AAJ50" s="75"/>
      <c r="AAK50" s="75"/>
      <c r="AAL50" s="75">
        <v>3847.1800000000003</v>
      </c>
      <c r="AAM50" s="75">
        <v>49736.06</v>
      </c>
      <c r="AAN50" s="75">
        <v>6879.44</v>
      </c>
      <c r="AAO50" s="75">
        <v>20346.23</v>
      </c>
      <c r="AAP50" s="75">
        <v>7577.0419999999995</v>
      </c>
      <c r="AAQ50" s="75">
        <v>3499.62</v>
      </c>
      <c r="AAR50" s="75"/>
      <c r="AAS50" s="75">
        <v>325000</v>
      </c>
      <c r="AAT50" s="75">
        <v>84151.950000000012</v>
      </c>
      <c r="AAU50" s="75">
        <v>19240.609999999997</v>
      </c>
      <c r="AAV50" s="75"/>
      <c r="AAW50" s="75">
        <v>351.9</v>
      </c>
      <c r="AAX50" s="75">
        <v>7624.0899999999992</v>
      </c>
      <c r="AAY50" s="75"/>
      <c r="AAZ50" s="75">
        <v>1010.02</v>
      </c>
      <c r="ABA50" s="75">
        <v>4836.2988000000005</v>
      </c>
      <c r="ABB50" s="75">
        <v>500</v>
      </c>
      <c r="ABC50" s="75">
        <v>43161.919999999998</v>
      </c>
      <c r="ABD50" s="75">
        <v>42304.084000000003</v>
      </c>
      <c r="ABE50" s="75">
        <v>5603.9299999999994</v>
      </c>
      <c r="ABF50" s="75">
        <v>11541.371000000001</v>
      </c>
      <c r="ABG50" s="75">
        <v>1046.46</v>
      </c>
      <c r="ABH50" s="75">
        <v>1227.54</v>
      </c>
      <c r="ABI50" s="75"/>
      <c r="ABJ50" s="75">
        <v>476.43999999999994</v>
      </c>
      <c r="ABK50" s="75"/>
      <c r="ABL50" s="75">
        <v>42687.677800000005</v>
      </c>
      <c r="ABM50" s="75">
        <v>50.95</v>
      </c>
      <c r="ABN50" s="75">
        <v>86.5</v>
      </c>
      <c r="ABO50" s="75">
        <v>147.38999999999999</v>
      </c>
      <c r="ABP50" s="75"/>
      <c r="ABQ50" s="75">
        <v>972.81000000000006</v>
      </c>
      <c r="ABR50" s="75">
        <v>312.39999999999998</v>
      </c>
      <c r="ABS50" s="75">
        <v>177411.83000000002</v>
      </c>
      <c r="ABT50" s="75"/>
      <c r="ABU50" s="75">
        <v>5447.38</v>
      </c>
      <c r="ABV50" s="75"/>
      <c r="ABW50" s="75"/>
      <c r="ABX50" s="75">
        <v>4661.2960000000003</v>
      </c>
      <c r="ABY50" s="75">
        <v>152.88</v>
      </c>
      <c r="ABZ50" s="75"/>
      <c r="ACA50" s="75"/>
      <c r="ACB50" s="75"/>
      <c r="ACC50" s="75"/>
      <c r="ACD50" s="75">
        <v>224</v>
      </c>
      <c r="ACE50" s="75">
        <v>59204.380000000005</v>
      </c>
      <c r="ACF50" s="75"/>
      <c r="ACG50" s="75"/>
      <c r="ACH50" s="75"/>
      <c r="ACI50" s="75"/>
      <c r="ACJ50" s="75"/>
      <c r="ACK50" s="75"/>
      <c r="ACL50" s="75">
        <v>955.82000000000016</v>
      </c>
      <c r="ACM50" s="75">
        <v>2129.98</v>
      </c>
      <c r="ACN50" s="75">
        <v>15517.362999999999</v>
      </c>
      <c r="ACO50" s="75"/>
      <c r="ACP50" s="75">
        <v>416.2</v>
      </c>
      <c r="ACQ50" s="75"/>
      <c r="ACR50" s="75"/>
      <c r="ACS50" s="75">
        <v>189345.56999999998</v>
      </c>
      <c r="ACT50" s="75"/>
      <c r="ACU50" s="75"/>
      <c r="ACV50" s="75">
        <v>106541.7196</v>
      </c>
      <c r="ACW50" s="75"/>
      <c r="ACX50" s="75"/>
      <c r="ACY50" s="75"/>
      <c r="ACZ50" s="75"/>
      <c r="ADA50" s="75">
        <v>4875</v>
      </c>
      <c r="ADB50" s="75">
        <v>2537.7399999999998</v>
      </c>
      <c r="ADC50" s="75">
        <v>2232.94</v>
      </c>
      <c r="ADD50" s="75"/>
      <c r="ADE50" s="75">
        <v>17405.060000000001</v>
      </c>
      <c r="ADF50" s="75">
        <v>235918.46</v>
      </c>
      <c r="ADG50" s="75">
        <v>387.5</v>
      </c>
      <c r="ADH50" s="75"/>
      <c r="ADI50" s="75"/>
      <c r="ADJ50" s="75"/>
      <c r="ADK50" s="75"/>
      <c r="ADL50" s="75"/>
      <c r="ADM50" s="75">
        <v>2371.75</v>
      </c>
      <c r="ADN50" s="75">
        <v>143746.42000000001</v>
      </c>
      <c r="ADO50" s="75"/>
      <c r="ADP50" s="75">
        <v>6442</v>
      </c>
      <c r="ADQ50" s="75"/>
      <c r="ADR50" s="75"/>
      <c r="ADS50" s="75"/>
      <c r="ADT50" s="75"/>
      <c r="ADU50" s="75"/>
      <c r="ADV50" s="75"/>
      <c r="ADW50" s="75"/>
      <c r="ADX50" s="75"/>
      <c r="ADY50" s="75"/>
      <c r="ADZ50" s="75">
        <v>30290.14</v>
      </c>
      <c r="AEA50" s="75"/>
      <c r="AEB50" s="75">
        <v>199894.09000000003</v>
      </c>
      <c r="AEC50" s="75">
        <v>15005.27</v>
      </c>
      <c r="AED50" s="75"/>
      <c r="AEE50" s="75"/>
      <c r="AEF50" s="75">
        <v>3649.26</v>
      </c>
      <c r="AEG50" s="75"/>
      <c r="AEH50" s="75">
        <v>1396.9399999999998</v>
      </c>
      <c r="AEI50" s="75"/>
      <c r="AEJ50" s="75">
        <v>3250</v>
      </c>
      <c r="AEK50" s="75">
        <v>982.6</v>
      </c>
      <c r="AEL50" s="75">
        <v>7649</v>
      </c>
      <c r="AEM50" s="75"/>
      <c r="AEN50" s="75">
        <v>1024.6300000000001</v>
      </c>
      <c r="AEO50" s="75"/>
      <c r="AEP50" s="75"/>
      <c r="AEQ50" s="75"/>
      <c r="AER50" s="75"/>
      <c r="AES50" s="75"/>
      <c r="AET50" s="75"/>
      <c r="AEU50" s="75">
        <v>4895.3999999999996</v>
      </c>
      <c r="AEV50" s="75">
        <v>26384.730000000003</v>
      </c>
      <c r="AEW50" s="75">
        <v>47664.3</v>
      </c>
      <c r="AEX50" s="75">
        <v>1585.3600000000001</v>
      </c>
      <c r="AEY50" s="75"/>
      <c r="AEZ50" s="75"/>
      <c r="AFA50" s="75"/>
      <c r="AFB50" s="75"/>
      <c r="AFC50" s="75">
        <v>62330.12</v>
      </c>
      <c r="AFD50" s="75">
        <v>5652.95</v>
      </c>
      <c r="AFE50" s="75"/>
      <c r="AFF50" s="75"/>
      <c r="AFG50" s="75"/>
      <c r="AFH50" s="75"/>
      <c r="AFI50" s="75">
        <v>28881</v>
      </c>
      <c r="AFJ50" s="75">
        <v>2401.54</v>
      </c>
      <c r="AFK50" s="75"/>
      <c r="AFL50" s="75"/>
      <c r="AFM50" s="75">
        <v>1569.63</v>
      </c>
      <c r="AFN50" s="75">
        <v>1276.82</v>
      </c>
      <c r="AFO50" s="75">
        <v>1118.97</v>
      </c>
      <c r="AFP50" s="75"/>
      <c r="AFQ50" s="75"/>
      <c r="AFR50" s="75">
        <v>187.98</v>
      </c>
      <c r="AFS50" s="75">
        <v>37377.86</v>
      </c>
      <c r="AFT50" s="75">
        <v>11020</v>
      </c>
      <c r="AFU50" s="75"/>
      <c r="AFV50" s="75"/>
      <c r="AFW50" s="75">
        <v>37512.230000000003</v>
      </c>
      <c r="AFX50" s="75"/>
      <c r="AFY50" s="75">
        <v>4634</v>
      </c>
      <c r="AFZ50" s="75"/>
      <c r="AGA50" s="75"/>
      <c r="AGB50" s="75">
        <v>1734.33</v>
      </c>
      <c r="AGC50" s="75"/>
      <c r="AGD50" s="75"/>
      <c r="AGE50" s="75"/>
      <c r="AGF50" s="75"/>
      <c r="AGG50" s="75"/>
      <c r="AGH50" s="75"/>
      <c r="AGI50" s="75">
        <v>310</v>
      </c>
      <c r="AGJ50" s="75"/>
      <c r="AGK50" s="75">
        <v>80740.099999999991</v>
      </c>
      <c r="AGL50" s="75"/>
      <c r="AGM50" s="75"/>
      <c r="AGN50" s="75">
        <v>2543</v>
      </c>
      <c r="AGO50" s="75"/>
      <c r="AGP50" s="75">
        <v>76651.67</v>
      </c>
      <c r="AGQ50" s="75"/>
      <c r="AGR50" s="75"/>
      <c r="AGS50" s="75"/>
      <c r="AGT50" s="75"/>
      <c r="AGU50" s="75"/>
      <c r="AGV50" s="75">
        <v>1590.6200000000001</v>
      </c>
      <c r="AGW50" s="75"/>
      <c r="AGX50" s="75">
        <v>13465.8</v>
      </c>
      <c r="AGY50" s="75">
        <v>8326.91</v>
      </c>
      <c r="AGZ50" s="75">
        <v>16536.5</v>
      </c>
      <c r="AHA50" s="75"/>
      <c r="AHB50" s="75"/>
      <c r="AHC50" s="75"/>
      <c r="AHD50" s="75"/>
      <c r="AHE50" s="75">
        <v>677.85</v>
      </c>
      <c r="AHF50" s="75"/>
      <c r="AHG50" s="75"/>
      <c r="AHH50" s="75"/>
      <c r="AHI50" s="75"/>
      <c r="AHJ50" s="75">
        <v>454.12</v>
      </c>
      <c r="AHK50" s="75"/>
      <c r="AHL50" s="75"/>
      <c r="AHM50" s="75"/>
      <c r="AHN50" s="75">
        <v>49200.58</v>
      </c>
      <c r="AHO50" s="75">
        <v>1559.3000000000002</v>
      </c>
      <c r="AHP50" s="75"/>
      <c r="AHQ50" s="75">
        <v>1221.3</v>
      </c>
      <c r="AHR50" s="75"/>
      <c r="AHS50" s="75">
        <v>8776.4500000000007</v>
      </c>
      <c r="AHT50" s="75">
        <v>1932.42</v>
      </c>
      <c r="AHU50" s="75"/>
      <c r="AHV50" s="75">
        <v>613.20000000000005</v>
      </c>
      <c r="AHW50" s="75"/>
      <c r="AHX50" s="75">
        <v>570</v>
      </c>
      <c r="AHY50" s="75">
        <v>48466</v>
      </c>
      <c r="AHZ50" s="75">
        <v>351.12</v>
      </c>
      <c r="AIA50" s="75">
        <v>173.48</v>
      </c>
      <c r="AIB50" s="75">
        <v>397.89000000000004</v>
      </c>
      <c r="AIC50" s="75"/>
      <c r="AID50" s="75">
        <v>99558.6106</v>
      </c>
      <c r="AIE50" s="75">
        <v>228057.41999999998</v>
      </c>
      <c r="AIF50" s="75">
        <v>93026.12</v>
      </c>
      <c r="AIG50" s="75"/>
      <c r="AIH50" s="75"/>
      <c r="AII50" s="75"/>
      <c r="AIJ50" s="75">
        <v>2310</v>
      </c>
      <c r="AIK50" s="75">
        <v>113.52</v>
      </c>
      <c r="AIL50" s="75">
        <v>2131.54</v>
      </c>
      <c r="AIM50" s="75"/>
      <c r="AIN50" s="75"/>
      <c r="AIO50" s="75"/>
      <c r="AIP50" s="75">
        <v>34147.68</v>
      </c>
      <c r="AIQ50" s="75"/>
      <c r="AIR50" s="75">
        <v>38938.51</v>
      </c>
      <c r="AIS50" s="75">
        <v>7171.0199999999995</v>
      </c>
      <c r="AIT50" s="75">
        <v>1723.68</v>
      </c>
      <c r="AIU50" s="75"/>
      <c r="AIV50" s="75"/>
      <c r="AIW50" s="75">
        <v>19208.36</v>
      </c>
      <c r="AIX50" s="75"/>
      <c r="AIY50" s="75"/>
      <c r="AIZ50" s="75"/>
      <c r="AJA50" s="75"/>
      <c r="AJB50" s="75"/>
      <c r="AJC50" s="75">
        <v>9542.27</v>
      </c>
      <c r="AJD50" s="75"/>
      <c r="AJE50" s="75">
        <v>1073.1600000000001</v>
      </c>
      <c r="AJF50" s="75"/>
      <c r="AJG50" s="75">
        <v>193746.83000000002</v>
      </c>
      <c r="AJH50" s="75">
        <v>152.70000000000002</v>
      </c>
      <c r="AJI50" s="75">
        <v>19059.34</v>
      </c>
      <c r="AJJ50" s="75">
        <v>1181.52</v>
      </c>
      <c r="AJK50" s="75"/>
      <c r="AJL50" s="75">
        <v>3701.895</v>
      </c>
      <c r="AJM50" s="75"/>
      <c r="AJN50" s="75"/>
      <c r="AJO50" s="75">
        <v>554.84400000000005</v>
      </c>
      <c r="AJP50" s="75">
        <v>1685.1984</v>
      </c>
      <c r="AJQ50" s="75"/>
      <c r="AJR50" s="75">
        <v>33190.282100000004</v>
      </c>
      <c r="AJS50" s="75"/>
      <c r="AJT50" s="75">
        <v>155</v>
      </c>
      <c r="AJU50" s="75"/>
      <c r="AJV50" s="75">
        <v>3836.06</v>
      </c>
      <c r="AJW50" s="75"/>
      <c r="AJX50" s="75">
        <v>833.01</v>
      </c>
      <c r="AJY50" s="75"/>
      <c r="AJZ50" s="75"/>
      <c r="AKA50" s="75">
        <v>102.29</v>
      </c>
      <c r="AKB50" s="75"/>
      <c r="AKC50" s="75"/>
      <c r="AKD50" s="75"/>
      <c r="AKE50" s="75"/>
      <c r="AKF50" s="75"/>
      <c r="AKG50" s="75"/>
      <c r="AKH50" s="75"/>
      <c r="AKI50" s="75"/>
      <c r="AKJ50" s="75"/>
      <c r="AKK50" s="75"/>
      <c r="AKL50" s="75"/>
      <c r="AKM50" s="75"/>
      <c r="AKN50" s="75"/>
      <c r="AKO50" s="75"/>
      <c r="AKP50" s="75"/>
      <c r="AKQ50" s="75"/>
      <c r="AKR50" s="75"/>
      <c r="AKS50" s="75"/>
      <c r="AKT50" s="75">
        <v>19861.099999999999</v>
      </c>
      <c r="AKU50" s="75"/>
      <c r="AKV50" s="75"/>
      <c r="AKW50" s="75"/>
      <c r="AKX50" s="75"/>
      <c r="AKY50" s="75"/>
      <c r="AKZ50" s="75"/>
      <c r="ALA50" s="75"/>
      <c r="ALB50" s="75"/>
      <c r="ALC50" s="75"/>
      <c r="ALD50" s="75"/>
      <c r="ALE50" s="75"/>
      <c r="ALF50" s="75"/>
      <c r="ALG50" s="75"/>
      <c r="ALH50" s="75"/>
      <c r="ALI50" s="75"/>
      <c r="ALJ50" s="75"/>
      <c r="ALK50" s="75"/>
      <c r="ALL50" s="75"/>
      <c r="ALM50" s="75"/>
      <c r="ALN50" s="75"/>
      <c r="ALO50" s="75"/>
      <c r="ALP50" s="75"/>
      <c r="ALQ50" s="75"/>
      <c r="ALR50" s="75"/>
      <c r="ALS50" s="75"/>
      <c r="ALT50" s="75"/>
      <c r="ALU50" s="75"/>
      <c r="ALV50" s="75"/>
      <c r="ALW50" s="75"/>
      <c r="ALX50" s="75"/>
      <c r="ALY50" s="75"/>
      <c r="ALZ50" s="75"/>
      <c r="AMA50" s="75"/>
      <c r="AMB50" s="75"/>
      <c r="AMC50" s="75"/>
      <c r="AMD50" s="75"/>
      <c r="AME50" s="75"/>
      <c r="AMF50" s="75"/>
      <c r="AMG50" s="75"/>
      <c r="AMH50" s="75"/>
      <c r="AMI50" s="75"/>
      <c r="AMJ50" s="75"/>
      <c r="AMK50" s="75"/>
      <c r="AML50" s="75"/>
      <c r="AMM50" s="75"/>
      <c r="AMN50" s="75"/>
      <c r="AMO50" s="75"/>
      <c r="AMP50" s="75"/>
      <c r="AMQ50" s="75"/>
      <c r="AMR50" s="75"/>
      <c r="AMS50" s="75"/>
      <c r="AMT50" s="75"/>
      <c r="AMU50" s="75"/>
      <c r="AMV50" s="75"/>
      <c r="AMW50" s="75"/>
      <c r="AMX50" s="75"/>
      <c r="AMY50" s="75"/>
      <c r="AMZ50" s="75"/>
      <c r="ANA50" s="75"/>
      <c r="ANB50" s="75"/>
      <c r="ANC50" s="75"/>
      <c r="AND50" s="75"/>
      <c r="ANE50" s="75"/>
      <c r="ANF50" s="75"/>
      <c r="ANG50" s="75"/>
      <c r="ANH50" s="75"/>
      <c r="ANI50" s="75"/>
      <c r="ANJ50" s="75"/>
      <c r="ANK50" s="75"/>
      <c r="ANL50" s="75"/>
      <c r="ANM50" s="75"/>
      <c r="ANN50" s="75"/>
      <c r="ANO50" s="75"/>
      <c r="ANP50" s="75"/>
      <c r="ANQ50" s="75"/>
      <c r="ANR50" s="75"/>
      <c r="ANS50" s="75"/>
      <c r="ANT50" s="75"/>
      <c r="ANU50" s="75"/>
      <c r="ANV50" s="75"/>
      <c r="ANW50" s="75"/>
      <c r="ANX50" s="75"/>
      <c r="ANY50" s="75"/>
      <c r="ANZ50" s="75"/>
      <c r="AOA50" s="75"/>
      <c r="AOB50" s="75"/>
      <c r="AOC50" s="75"/>
      <c r="AOD50" s="75"/>
      <c r="AOE50" s="75"/>
      <c r="AOF50" s="75"/>
      <c r="AOG50" s="75"/>
      <c r="AOH50" s="75"/>
      <c r="AOI50" s="75"/>
      <c r="AOJ50" s="75"/>
      <c r="AOK50" s="75"/>
      <c r="AOL50" s="75"/>
      <c r="AOM50" s="75"/>
      <c r="AON50" s="75"/>
      <c r="AOO50" s="75"/>
      <c r="AOP50" s="75"/>
      <c r="AOQ50" s="75"/>
      <c r="AOR50" s="75"/>
      <c r="AOS50" s="75"/>
      <c r="AOT50" s="75"/>
      <c r="AOU50" s="75"/>
      <c r="AOV50" s="75"/>
      <c r="AOW50" s="75"/>
      <c r="AOX50" s="75"/>
      <c r="AOY50" s="75"/>
      <c r="AOZ50" s="75"/>
      <c r="APA50" s="75"/>
      <c r="APB50" s="75"/>
      <c r="APC50" s="75"/>
      <c r="APD50" s="75"/>
      <c r="APE50" s="75"/>
      <c r="APF50" s="75"/>
      <c r="APG50" s="75"/>
      <c r="APH50" s="75"/>
      <c r="API50" s="75"/>
      <c r="APJ50" s="75"/>
      <c r="APK50" s="75"/>
      <c r="APL50" s="75"/>
      <c r="APM50" s="75"/>
      <c r="APN50" s="75"/>
      <c r="APO50" s="75"/>
      <c r="APP50" s="75"/>
      <c r="APQ50" s="75"/>
      <c r="APR50" s="75"/>
      <c r="APS50" s="75"/>
      <c r="APT50" s="75"/>
      <c r="APU50" s="75"/>
      <c r="APV50" s="75"/>
      <c r="APW50" s="75"/>
      <c r="APX50" s="75"/>
      <c r="APY50" s="75"/>
      <c r="APZ50" s="75"/>
      <c r="AQA50" s="75"/>
      <c r="AQB50" s="75"/>
      <c r="AQC50" s="75"/>
      <c r="AQD50" s="75"/>
      <c r="AQE50" s="75"/>
      <c r="AQF50" s="75"/>
      <c r="AQG50" s="75"/>
      <c r="AQH50" s="75"/>
      <c r="AQI50" s="75"/>
      <c r="AQJ50" s="75"/>
      <c r="AQK50" s="75"/>
      <c r="AQL50" s="75"/>
      <c r="AQM50" s="75"/>
      <c r="AQN50" s="75"/>
      <c r="AQO50" s="75"/>
      <c r="AQP50" s="75"/>
      <c r="AQQ50" s="75"/>
      <c r="AQR50" s="75"/>
      <c r="AQS50" s="75"/>
      <c r="AQT50" s="75"/>
      <c r="AQU50" s="75"/>
      <c r="AQV50" s="75"/>
      <c r="AQW50" s="75"/>
      <c r="AQX50" s="75"/>
      <c r="AQY50" s="75"/>
      <c r="AQZ50" s="75"/>
      <c r="ARA50" s="75"/>
      <c r="ARB50" s="75"/>
      <c r="ARC50" s="75"/>
      <c r="ARD50" s="75"/>
      <c r="ARE50" s="75"/>
      <c r="ARF50" s="75"/>
      <c r="ARG50" s="75"/>
      <c r="ARH50" s="75"/>
      <c r="ARI50" s="75"/>
      <c r="ARJ50" s="75"/>
      <c r="ARK50" s="75"/>
      <c r="ARL50" s="75"/>
      <c r="ARM50" s="75"/>
      <c r="ARN50" s="75"/>
      <c r="ARO50" s="75"/>
      <c r="ARP50" s="75"/>
      <c r="ARQ50" s="75"/>
      <c r="ARR50" s="75"/>
      <c r="ARS50" s="75"/>
      <c r="ART50" s="75"/>
      <c r="ARU50" s="75"/>
      <c r="ARV50" s="75"/>
      <c r="ARW50" s="75"/>
      <c r="ARX50" s="75"/>
      <c r="ARY50" s="75"/>
      <c r="ARZ50" s="75"/>
      <c r="ASA50" s="75"/>
      <c r="ASB50" s="75"/>
      <c r="ASC50" s="75"/>
      <c r="ASD50" s="75"/>
      <c r="ASE50" s="75"/>
      <c r="ASF50" s="75"/>
      <c r="ASG50" s="75"/>
      <c r="ASH50" s="75"/>
      <c r="ASI50" s="75"/>
      <c r="ASJ50" s="75"/>
      <c r="ASK50" s="75"/>
      <c r="ASL50" s="75"/>
      <c r="ASM50" s="75"/>
      <c r="ASN50" s="75"/>
      <c r="ASO50" s="75"/>
      <c r="ASP50" s="75"/>
      <c r="ASQ50" s="75"/>
      <c r="ASR50" s="75"/>
      <c r="ASS50" s="75"/>
      <c r="AST50" s="75"/>
      <c r="ASU50" s="75"/>
      <c r="ASV50" s="75"/>
      <c r="ASW50" s="75"/>
      <c r="ASX50" s="75"/>
      <c r="ASY50" s="75"/>
      <c r="ASZ50" s="75"/>
      <c r="ATA50" s="75"/>
      <c r="ATB50" s="75"/>
      <c r="ATC50" s="75"/>
      <c r="ATD50" s="75"/>
      <c r="ATE50" s="75"/>
      <c r="ATF50" s="75"/>
      <c r="ATG50" s="75"/>
      <c r="ATH50" s="75"/>
      <c r="ATI50" s="75"/>
      <c r="ATJ50" s="75"/>
      <c r="ATK50" s="75"/>
      <c r="ATL50" s="75"/>
      <c r="ATM50" s="75"/>
      <c r="ATN50" s="75"/>
      <c r="ATO50" s="75"/>
      <c r="ATP50" s="75"/>
      <c r="ATQ50" s="75"/>
      <c r="ATR50" s="75"/>
      <c r="ATS50" s="75"/>
      <c r="ATT50" s="75"/>
      <c r="ATU50" s="75"/>
      <c r="ATV50" s="75"/>
      <c r="ATW50" s="75"/>
      <c r="ATX50" s="75"/>
      <c r="ATY50" s="75"/>
      <c r="ATZ50" s="75"/>
      <c r="AUA50" s="75"/>
      <c r="AUB50" s="75"/>
      <c r="AUC50" s="75"/>
      <c r="AUD50" s="75"/>
      <c r="AUE50" s="75"/>
      <c r="AUF50" s="75"/>
      <c r="AUG50" s="75"/>
      <c r="AUH50" s="75"/>
      <c r="AUI50" s="75"/>
      <c r="AUJ50" s="75"/>
      <c r="AUK50" s="75"/>
      <c r="AUL50" s="75"/>
      <c r="AUM50" s="75"/>
      <c r="AUN50" s="75"/>
      <c r="AUO50" s="75"/>
      <c r="AUP50" s="75"/>
      <c r="AUQ50" s="75"/>
      <c r="AUR50" s="75"/>
      <c r="AUS50" s="75"/>
      <c r="AUT50" s="75"/>
      <c r="AUU50" s="75"/>
      <c r="AUV50" s="75"/>
      <c r="AUW50" s="75"/>
      <c r="AUX50" s="75"/>
      <c r="AUY50" s="75"/>
      <c r="AUZ50" s="75"/>
      <c r="AVA50" s="75"/>
      <c r="AVB50" s="75"/>
      <c r="AVC50" s="75"/>
      <c r="AVD50" s="75"/>
      <c r="AVE50" s="75"/>
      <c r="AVF50" s="75"/>
      <c r="AVG50" s="75"/>
      <c r="AVH50" s="75"/>
      <c r="AVI50" s="75"/>
      <c r="AVJ50" s="75"/>
      <c r="AVK50" s="75"/>
      <c r="AVL50" s="75"/>
      <c r="AVM50" s="75"/>
      <c r="AVN50" s="75"/>
      <c r="AVO50" s="75"/>
      <c r="AVP50" s="75"/>
      <c r="AVQ50" s="75"/>
      <c r="AVR50" s="75"/>
      <c r="AVS50" s="75"/>
      <c r="AVT50" s="75"/>
      <c r="AVU50" s="75"/>
      <c r="AVV50" s="75"/>
      <c r="AVW50" s="75"/>
      <c r="AVX50" s="75"/>
      <c r="AVY50" s="75"/>
      <c r="AVZ50" s="75"/>
      <c r="AWA50" s="75"/>
      <c r="AWB50" s="75"/>
      <c r="AWC50" s="75"/>
      <c r="AWD50" s="75"/>
      <c r="AWE50" s="75"/>
      <c r="AWF50" s="75"/>
      <c r="AWG50" s="75"/>
      <c r="AWH50" s="75"/>
      <c r="AWI50" s="75"/>
      <c r="AWJ50" s="75"/>
      <c r="AWK50" s="75"/>
      <c r="AWL50" s="75"/>
      <c r="AWM50" s="75"/>
      <c r="AWN50" s="75"/>
      <c r="AWO50" s="75"/>
      <c r="AWP50" s="75"/>
      <c r="AWQ50" s="75"/>
      <c r="AWR50" s="75"/>
      <c r="AWS50" s="75"/>
      <c r="AWT50" s="75"/>
      <c r="AWU50" s="75"/>
      <c r="AWV50" s="75"/>
      <c r="AWW50" s="75"/>
      <c r="AWX50" s="75"/>
      <c r="AWY50" s="75"/>
      <c r="AWZ50" s="75"/>
      <c r="AXA50" s="75"/>
      <c r="AXB50" s="75"/>
      <c r="AXC50" s="75"/>
      <c r="AXD50" s="75"/>
      <c r="AXE50" s="75"/>
      <c r="AXF50" s="75"/>
      <c r="AXG50" s="75"/>
      <c r="AXH50" s="75"/>
      <c r="AXI50" s="75"/>
      <c r="AXJ50" s="75"/>
      <c r="AXK50" s="75"/>
      <c r="AXL50" s="75"/>
      <c r="AXM50" s="75"/>
      <c r="AXN50" s="75"/>
      <c r="AXO50" s="75"/>
      <c r="AXP50" s="75"/>
      <c r="AXQ50" s="75"/>
      <c r="AXR50" s="75"/>
      <c r="AXS50" s="75"/>
      <c r="AXT50" s="75"/>
      <c r="AXU50" s="75"/>
      <c r="AXV50" s="75"/>
      <c r="AXW50" s="75"/>
      <c r="AXX50" s="75"/>
      <c r="AXY50" s="75"/>
      <c r="AXZ50" s="75"/>
      <c r="AYA50" s="75"/>
      <c r="AYB50" s="75"/>
      <c r="AYC50" s="75"/>
      <c r="AYD50" s="75"/>
      <c r="AYE50" s="75"/>
      <c r="AYF50" s="75"/>
      <c r="AYG50" s="75"/>
      <c r="AYH50" s="75"/>
      <c r="AYI50" s="75"/>
      <c r="AYJ50" s="75"/>
      <c r="AYK50" s="75"/>
      <c r="AYL50" s="75"/>
      <c r="AYM50" s="75"/>
      <c r="AYN50" s="75"/>
      <c r="AYO50" s="75"/>
      <c r="AYP50" s="75"/>
      <c r="AYQ50" s="75"/>
      <c r="AYR50" s="75"/>
      <c r="AYS50" s="75"/>
      <c r="AYT50" s="75"/>
      <c r="AYU50" s="75"/>
      <c r="AYV50" s="75"/>
      <c r="AYW50" s="75"/>
      <c r="AYX50" s="75"/>
      <c r="AYY50" s="75"/>
      <c r="AYZ50" s="75"/>
      <c r="AZA50" s="75"/>
      <c r="AZB50" s="75"/>
      <c r="AZC50" s="75"/>
      <c r="AZD50" s="75"/>
      <c r="AZE50" s="75"/>
      <c r="AZF50" s="75"/>
      <c r="AZG50" s="75"/>
      <c r="AZH50" s="75"/>
      <c r="AZI50" s="75"/>
      <c r="AZJ50" s="75"/>
      <c r="AZK50" s="75"/>
      <c r="AZL50" s="75"/>
      <c r="AZM50" s="75"/>
      <c r="AZN50" s="75"/>
      <c r="AZO50" s="75"/>
      <c r="AZP50" s="75"/>
      <c r="AZQ50" s="75"/>
      <c r="AZR50" s="75"/>
      <c r="AZS50" s="75"/>
      <c r="AZT50" s="75"/>
      <c r="AZU50" s="75"/>
      <c r="AZV50" s="75"/>
      <c r="AZW50" s="75"/>
      <c r="AZX50" s="75"/>
      <c r="AZY50" s="75"/>
      <c r="AZZ50" s="75"/>
      <c r="BAA50" s="75"/>
      <c r="BAB50" s="75"/>
      <c r="BAC50" s="75"/>
      <c r="BAD50" s="75"/>
      <c r="BAE50" s="75"/>
      <c r="BAF50" s="75"/>
      <c r="BAG50" s="75"/>
      <c r="BAH50" s="75"/>
      <c r="BAI50" s="75"/>
      <c r="BAJ50" s="75"/>
      <c r="BAK50" s="75"/>
      <c r="BAL50" s="75"/>
      <c r="BAM50" s="75"/>
      <c r="BAN50" s="75"/>
      <c r="BAO50" s="75"/>
      <c r="BAP50" s="75"/>
      <c r="BAQ50" s="75"/>
      <c r="BAR50" s="75"/>
      <c r="BAS50" s="75"/>
      <c r="BAT50" s="75"/>
      <c r="BAU50" s="75"/>
      <c r="BAV50" s="75"/>
      <c r="BAW50" s="75"/>
      <c r="BAX50" s="75"/>
      <c r="BAY50" s="75"/>
      <c r="BAZ50" s="75"/>
      <c r="BBA50" s="75"/>
      <c r="BBB50" s="75"/>
      <c r="BBC50" s="75"/>
      <c r="BBD50" s="75"/>
      <c r="BBE50" s="75"/>
      <c r="BBF50" s="75"/>
      <c r="BBG50" s="75"/>
      <c r="BBH50" s="75"/>
      <c r="BBI50" s="75"/>
      <c r="BBJ50" s="75"/>
      <c r="BBK50" s="75"/>
      <c r="BBL50" s="75"/>
      <c r="BBM50" s="75"/>
      <c r="BBN50" s="75"/>
      <c r="BBO50" s="75"/>
      <c r="BBP50" s="75"/>
      <c r="BBQ50" s="75"/>
      <c r="BBR50" s="75"/>
      <c r="BBS50" s="75"/>
      <c r="BBT50" s="75"/>
      <c r="BBU50" s="75"/>
      <c r="BBV50" s="75"/>
      <c r="BBW50" s="75"/>
      <c r="BBX50" s="75"/>
      <c r="BBY50" s="75"/>
      <c r="BBZ50" s="75"/>
      <c r="BCA50" s="75"/>
      <c r="BCB50" s="75"/>
      <c r="BCC50" s="75"/>
      <c r="BCD50" s="75"/>
      <c r="BCE50" s="75"/>
      <c r="BCF50" s="75"/>
      <c r="BCG50" s="75"/>
      <c r="BCH50" s="75"/>
      <c r="BCI50" s="75"/>
      <c r="BCJ50" s="75"/>
      <c r="BCK50" s="75"/>
      <c r="BCL50" s="75"/>
      <c r="BCM50" s="75"/>
      <c r="BCN50" s="75"/>
      <c r="BCO50" s="75"/>
      <c r="BCP50" s="75"/>
      <c r="BCQ50" s="75"/>
      <c r="BCR50" s="75"/>
      <c r="BCS50" s="75"/>
      <c r="BCT50" s="75"/>
      <c r="BCU50" s="75"/>
      <c r="BCV50" s="75"/>
      <c r="BCW50" s="75"/>
      <c r="BCX50" s="75"/>
      <c r="BCY50" s="75"/>
      <c r="BCZ50" s="75"/>
      <c r="BDA50" s="75"/>
      <c r="BDB50" s="75"/>
      <c r="BDC50" s="75"/>
      <c r="BDD50" s="75"/>
      <c r="BDE50" s="75"/>
      <c r="BDF50" s="75"/>
      <c r="BDG50" s="75"/>
      <c r="BDH50" s="75"/>
      <c r="BDI50" s="75"/>
      <c r="BDJ50" s="75"/>
      <c r="BDK50" s="75"/>
      <c r="BDL50" s="75"/>
      <c r="BDM50" s="75"/>
      <c r="BDN50" s="75"/>
      <c r="BDO50" s="75"/>
      <c r="BDP50" s="75"/>
      <c r="BDQ50" s="75"/>
      <c r="BDR50" s="75"/>
      <c r="BDS50" s="75"/>
      <c r="BDT50" s="75"/>
      <c r="BDU50" s="75"/>
      <c r="BDV50" s="75"/>
      <c r="BDW50" s="75"/>
      <c r="BDX50" s="75"/>
      <c r="BDY50" s="75"/>
      <c r="BDZ50" s="75"/>
      <c r="BEA50" s="75"/>
      <c r="BEB50" s="75"/>
      <c r="BEC50" s="75"/>
      <c r="BED50" s="75"/>
      <c r="BEE50" s="75"/>
      <c r="BEF50" s="75"/>
      <c r="BEG50" s="75"/>
      <c r="BEH50" s="75"/>
      <c r="BEI50" s="75"/>
      <c r="BEJ50" s="75"/>
      <c r="BEK50" s="75"/>
      <c r="BEL50" s="75"/>
      <c r="BEM50" s="75"/>
      <c r="BEN50" s="75"/>
      <c r="BEO50" s="75"/>
      <c r="BEP50" s="75"/>
      <c r="BEQ50" s="75"/>
      <c r="BER50" s="75"/>
      <c r="BES50" s="75"/>
      <c r="BET50" s="75"/>
      <c r="BEU50" s="75"/>
      <c r="BEV50" s="75"/>
      <c r="BEW50" s="75"/>
      <c r="BEX50" s="75"/>
      <c r="BEY50" s="75"/>
      <c r="BEZ50" s="75"/>
      <c r="BFA50" s="75"/>
      <c r="BFB50" s="75"/>
      <c r="BFC50" s="75"/>
      <c r="BFD50" s="75"/>
      <c r="BFE50" s="75"/>
      <c r="BFF50" s="79">
        <v>14283713.429199992</v>
      </c>
    </row>
    <row r="51" spans="2:1514" x14ac:dyDescent="0.25">
      <c r="B51" s="247" t="str">
        <f t="shared" si="3"/>
        <v>Q312</v>
      </c>
      <c r="C51" s="74" t="str">
        <f t="shared" si="4"/>
        <v>2012-09-01</v>
      </c>
      <c r="D51" s="75">
        <f t="shared" si="7"/>
        <v>12090617.632100007</v>
      </c>
      <c r="E51" s="76">
        <f t="shared" si="1"/>
        <v>37273785.805600002</v>
      </c>
      <c r="F51" s="77">
        <f t="shared" si="5"/>
        <v>0.32437321218612347</v>
      </c>
      <c r="G51" s="101">
        <v>193600000.00000003</v>
      </c>
      <c r="H51" s="46">
        <f>+G51/G39-1</f>
        <v>0.28637873754152854</v>
      </c>
      <c r="I51" s="46">
        <f>+E51/G51</f>
        <v>0.1925298853595041</v>
      </c>
      <c r="J51" s="78">
        <f t="shared" si="8"/>
        <v>413</v>
      </c>
      <c r="K51" s="79">
        <f t="shared" si="6"/>
        <v>29275.103225423743</v>
      </c>
      <c r="M51" s="96" t="s">
        <v>19</v>
      </c>
      <c r="N51" s="73"/>
      <c r="O51" s="75">
        <v>6749.37</v>
      </c>
      <c r="P51" s="75">
        <v>59003.89</v>
      </c>
      <c r="Q51" s="75"/>
      <c r="R51" s="75"/>
      <c r="S51" s="75">
        <v>4975.9875000000002</v>
      </c>
      <c r="T51" s="75">
        <v>492355.39069999999</v>
      </c>
      <c r="U51" s="75">
        <v>92087.98000000001</v>
      </c>
      <c r="V51" s="75">
        <v>106391.7</v>
      </c>
      <c r="W51" s="75"/>
      <c r="X51" s="75">
        <v>2884.62</v>
      </c>
      <c r="Y51" s="75"/>
      <c r="Z51" s="75">
        <v>144872.4</v>
      </c>
      <c r="AA51" s="75"/>
      <c r="AB51" s="75"/>
      <c r="AC51" s="75">
        <v>732.5</v>
      </c>
      <c r="AD51" s="75"/>
      <c r="AE51" s="75"/>
      <c r="AF51" s="75"/>
      <c r="AG51" s="75"/>
      <c r="AH51" s="75"/>
      <c r="AI51" s="75">
        <v>17234.409999999996</v>
      </c>
      <c r="AJ51" s="75">
        <v>35653.579999999994</v>
      </c>
      <c r="AK51" s="75"/>
      <c r="AL51" s="75">
        <v>966</v>
      </c>
      <c r="AM51" s="75">
        <v>83997.080399999992</v>
      </c>
      <c r="AN51" s="75">
        <v>22970.84</v>
      </c>
      <c r="AO51" s="75"/>
      <c r="AP51" s="75"/>
      <c r="AQ51" s="75">
        <v>1250</v>
      </c>
      <c r="AR51" s="75">
        <v>6044.48</v>
      </c>
      <c r="AS51" s="75"/>
      <c r="AT51" s="75">
        <v>119502.48999999999</v>
      </c>
      <c r="AU51" s="75"/>
      <c r="AV51" s="75">
        <v>114693.6</v>
      </c>
      <c r="AW51" s="75"/>
      <c r="AX51" s="75">
        <v>124659.49</v>
      </c>
      <c r="AY51" s="75"/>
      <c r="AZ51" s="75"/>
      <c r="BA51" s="75"/>
      <c r="BB51" s="75"/>
      <c r="BC51" s="75"/>
      <c r="BD51" s="75"/>
      <c r="BE51" s="75"/>
      <c r="BF51" s="75"/>
      <c r="BG51" s="75">
        <v>5862.8499999999995</v>
      </c>
      <c r="BH51" s="75">
        <v>46285.5</v>
      </c>
      <c r="BI51" s="75">
        <v>21090.4195</v>
      </c>
      <c r="BJ51" s="75"/>
      <c r="BK51" s="75"/>
      <c r="BL51" s="75">
        <v>66310.36</v>
      </c>
      <c r="BM51" s="75"/>
      <c r="BN51" s="75">
        <v>321.64999999999998</v>
      </c>
      <c r="BO51" s="75"/>
      <c r="BP51" s="75">
        <v>118674.68</v>
      </c>
      <c r="BQ51" s="75">
        <v>10186.09</v>
      </c>
      <c r="BR51" s="75">
        <v>24236.07</v>
      </c>
      <c r="BS51" s="75">
        <v>107240.02999999998</v>
      </c>
      <c r="BT51" s="75">
        <v>38706.18</v>
      </c>
      <c r="BU51" s="75">
        <v>6384.9900000000007</v>
      </c>
      <c r="BV51" s="75"/>
      <c r="BW51" s="75">
        <v>113740.39</v>
      </c>
      <c r="BX51" s="75"/>
      <c r="BY51" s="75">
        <v>223059.61999999997</v>
      </c>
      <c r="BZ51" s="75"/>
      <c r="CA51" s="75"/>
      <c r="CB51" s="75">
        <v>128156.55999999998</v>
      </c>
      <c r="CC51" s="75">
        <v>141146.97</v>
      </c>
      <c r="CD51" s="75">
        <v>26204.36</v>
      </c>
      <c r="CE51" s="75">
        <v>76.7</v>
      </c>
      <c r="CF51" s="75">
        <v>21957.1</v>
      </c>
      <c r="CG51" s="75"/>
      <c r="CH51" s="75"/>
      <c r="CI51" s="75"/>
      <c r="CJ51" s="75"/>
      <c r="CK51" s="75"/>
      <c r="CL51" s="75"/>
      <c r="CM51" s="75"/>
      <c r="CN51" s="75"/>
      <c r="CO51" s="75"/>
      <c r="CP51" s="75">
        <v>16775.079999999998</v>
      </c>
      <c r="CQ51" s="75"/>
      <c r="CR51" s="75">
        <v>39901.740000000005</v>
      </c>
      <c r="CS51" s="75"/>
      <c r="CT51" s="75">
        <v>15877.04</v>
      </c>
      <c r="CU51" s="75"/>
      <c r="CV51" s="75">
        <v>1826.5</v>
      </c>
      <c r="CW51" s="75"/>
      <c r="CX51" s="75"/>
      <c r="CY51" s="75"/>
      <c r="CZ51" s="75"/>
      <c r="DA51" s="75"/>
      <c r="DB51" s="75"/>
      <c r="DC51" s="75"/>
      <c r="DD51" s="75"/>
      <c r="DE51" s="75"/>
      <c r="DF51" s="75"/>
      <c r="DG51" s="75">
        <v>239555.90999999997</v>
      </c>
      <c r="DH51" s="75">
        <v>1387.92</v>
      </c>
      <c r="DI51" s="75"/>
      <c r="DJ51" s="75">
        <v>670.86999999999989</v>
      </c>
      <c r="DK51" s="75">
        <v>5708.74</v>
      </c>
      <c r="DL51" s="75"/>
      <c r="DM51" s="75">
        <v>197.97</v>
      </c>
      <c r="DN51" s="75"/>
      <c r="DO51" s="75"/>
      <c r="DP51" s="75">
        <v>41120.839999999997</v>
      </c>
      <c r="DQ51" s="75"/>
      <c r="DR51" s="75"/>
      <c r="DS51" s="75"/>
      <c r="DT51" s="75"/>
      <c r="DU51" s="75">
        <v>93966.686000000002</v>
      </c>
      <c r="DV51" s="75"/>
      <c r="DW51" s="75"/>
      <c r="DX51" s="75">
        <v>56978.18</v>
      </c>
      <c r="DY51" s="75">
        <v>178719.09000000003</v>
      </c>
      <c r="DZ51" s="75"/>
      <c r="EA51" s="75">
        <v>19199.75</v>
      </c>
      <c r="EB51" s="75">
        <v>5679.68</v>
      </c>
      <c r="EC51" s="75">
        <v>1598</v>
      </c>
      <c r="ED51" s="75"/>
      <c r="EE51" s="75">
        <v>119966.93399999999</v>
      </c>
      <c r="EF51" s="75">
        <v>1549.89</v>
      </c>
      <c r="EG51" s="75"/>
      <c r="EH51" s="75"/>
      <c r="EI51" s="75"/>
      <c r="EJ51" s="75"/>
      <c r="EK51" s="75">
        <v>29847.98</v>
      </c>
      <c r="EL51" s="75"/>
      <c r="EM51" s="75"/>
      <c r="EN51" s="75"/>
      <c r="EO51" s="75">
        <v>1878.3430000000001</v>
      </c>
      <c r="EP51" s="75">
        <v>1549.05</v>
      </c>
      <c r="EQ51" s="75">
        <v>193405.19</v>
      </c>
      <c r="ER51" s="75"/>
      <c r="ES51" s="75"/>
      <c r="ET51" s="75"/>
      <c r="EU51" s="75">
        <v>7936.8200000000006</v>
      </c>
      <c r="EV51" s="75"/>
      <c r="EW51" s="75"/>
      <c r="EX51" s="75"/>
      <c r="EY51" s="75"/>
      <c r="EZ51" s="75">
        <v>440</v>
      </c>
      <c r="FA51" s="75"/>
      <c r="FB51" s="75"/>
      <c r="FC51" s="75"/>
      <c r="FD51" s="75">
        <v>1428.56</v>
      </c>
      <c r="FE51" s="75">
        <v>7939.0199999999995</v>
      </c>
      <c r="FF51" s="75">
        <v>61880.25</v>
      </c>
      <c r="FG51" s="75">
        <v>880.54</v>
      </c>
      <c r="FH51" s="75"/>
      <c r="FI51" s="75">
        <v>26852.75</v>
      </c>
      <c r="FJ51" s="75">
        <v>1096.72</v>
      </c>
      <c r="FK51" s="75"/>
      <c r="FL51" s="75">
        <v>9678.4700000000012</v>
      </c>
      <c r="FM51" s="75">
        <v>1390.55</v>
      </c>
      <c r="FN51" s="75"/>
      <c r="FO51" s="75">
        <v>68</v>
      </c>
      <c r="FP51" s="75"/>
      <c r="FQ51" s="75">
        <v>2459</v>
      </c>
      <c r="FR51" s="75">
        <v>445</v>
      </c>
      <c r="FS51" s="75"/>
      <c r="FT51" s="75"/>
      <c r="FU51" s="75">
        <v>12645.05</v>
      </c>
      <c r="FV51" s="75">
        <v>2399.2399999999998</v>
      </c>
      <c r="FW51" s="75">
        <v>48687.55</v>
      </c>
      <c r="FX51" s="75"/>
      <c r="FY51" s="75">
        <v>19779.010000000002</v>
      </c>
      <c r="FZ51" s="75"/>
      <c r="GA51" s="75">
        <v>344320.81</v>
      </c>
      <c r="GB51" s="75">
        <v>34</v>
      </c>
      <c r="GC51" s="75">
        <v>26558.05</v>
      </c>
      <c r="GD51" s="75">
        <v>3484.34</v>
      </c>
      <c r="GE51" s="75"/>
      <c r="GF51" s="75"/>
      <c r="GG51" s="75">
        <v>11409.769999999999</v>
      </c>
      <c r="GH51" s="75"/>
      <c r="GI51" s="75"/>
      <c r="GJ51" s="75"/>
      <c r="GK51" s="75"/>
      <c r="GL51" s="75">
        <v>1438.34</v>
      </c>
      <c r="GM51" s="75"/>
      <c r="GN51" s="75">
        <v>21426.14</v>
      </c>
      <c r="GO51" s="75">
        <v>63927.5</v>
      </c>
      <c r="GP51" s="75">
        <v>12171.59</v>
      </c>
      <c r="GQ51" s="75">
        <v>250988.38999999998</v>
      </c>
      <c r="GR51" s="75"/>
      <c r="GS51" s="75"/>
      <c r="GT51" s="75"/>
      <c r="GU51" s="75">
        <v>21176.399999999998</v>
      </c>
      <c r="GV51" s="75"/>
      <c r="GW51" s="75"/>
      <c r="GX51" s="75"/>
      <c r="GY51" s="75">
        <v>47466.67</v>
      </c>
      <c r="GZ51" s="75"/>
      <c r="HA51" s="75"/>
      <c r="HB51" s="75"/>
      <c r="HC51" s="75"/>
      <c r="HD51" s="75"/>
      <c r="HE51" s="75">
        <v>1629.32</v>
      </c>
      <c r="HF51" s="75">
        <v>3075.51</v>
      </c>
      <c r="HG51" s="75"/>
      <c r="HH51" s="75">
        <v>115.5</v>
      </c>
      <c r="HI51" s="75">
        <v>315.78000000000003</v>
      </c>
      <c r="HJ51" s="75">
        <v>679.56</v>
      </c>
      <c r="HK51" s="75">
        <v>1889.1</v>
      </c>
      <c r="HL51" s="75"/>
      <c r="HM51" s="75"/>
      <c r="HN51" s="75"/>
      <c r="HO51" s="75"/>
      <c r="HP51" s="75">
        <v>905.64</v>
      </c>
      <c r="HQ51" s="75">
        <v>1094.18</v>
      </c>
      <c r="HR51" s="75"/>
      <c r="HS51" s="75"/>
      <c r="HT51" s="75">
        <v>94.4</v>
      </c>
      <c r="HU51" s="75">
        <v>236</v>
      </c>
      <c r="HV51" s="75">
        <v>431932.76</v>
      </c>
      <c r="HW51" s="75"/>
      <c r="HX51" s="75"/>
      <c r="HY51" s="75"/>
      <c r="HZ51" s="75">
        <v>22438.699999999997</v>
      </c>
      <c r="IA51" s="75"/>
      <c r="IB51" s="75">
        <v>730.86699999999996</v>
      </c>
      <c r="IC51" s="75"/>
      <c r="ID51" s="75">
        <v>2301.38</v>
      </c>
      <c r="IE51" s="75"/>
      <c r="IF51" s="75">
        <v>115.16630000000001</v>
      </c>
      <c r="IG51" s="75">
        <v>320</v>
      </c>
      <c r="IH51" s="75"/>
      <c r="II51" s="75"/>
      <c r="IJ51" s="75"/>
      <c r="IK51" s="75">
        <v>1036.8599999999999</v>
      </c>
      <c r="IL51" s="75"/>
      <c r="IM51" s="75"/>
      <c r="IN51" s="75"/>
      <c r="IO51" s="75"/>
      <c r="IP51" s="75"/>
      <c r="IQ51" s="75"/>
      <c r="IR51" s="75"/>
      <c r="IS51" s="75"/>
      <c r="IT51" s="75"/>
      <c r="IU51" s="75"/>
      <c r="IV51" s="75"/>
      <c r="IW51" s="75"/>
      <c r="IX51" s="75"/>
      <c r="IY51" s="75"/>
      <c r="IZ51" s="75"/>
      <c r="JA51" s="75"/>
      <c r="JB51" s="75"/>
      <c r="JC51" s="75"/>
      <c r="JD51" s="75"/>
      <c r="JE51" s="75"/>
      <c r="JF51" s="75"/>
      <c r="JG51" s="75"/>
      <c r="JH51" s="75"/>
      <c r="JI51" s="75"/>
      <c r="JJ51" s="75"/>
      <c r="JK51" s="75"/>
      <c r="JL51" s="75"/>
      <c r="JM51" s="75"/>
      <c r="JN51" s="75"/>
      <c r="JO51" s="75"/>
      <c r="JP51" s="75">
        <v>212.16</v>
      </c>
      <c r="JQ51" s="75">
        <v>1536.6</v>
      </c>
      <c r="JR51" s="75">
        <v>112.32</v>
      </c>
      <c r="JS51" s="75"/>
      <c r="JT51" s="75"/>
      <c r="JU51" s="75">
        <v>209.5</v>
      </c>
      <c r="JV51" s="75">
        <v>4544.514000000001</v>
      </c>
      <c r="JW51" s="75">
        <v>5251.0640000000003</v>
      </c>
      <c r="JX51" s="75"/>
      <c r="JY51" s="75"/>
      <c r="JZ51" s="75"/>
      <c r="KA51" s="75"/>
      <c r="KB51" s="75"/>
      <c r="KC51" s="75"/>
      <c r="KD51" s="75"/>
      <c r="KE51" s="75">
        <v>19865.36</v>
      </c>
      <c r="KF51" s="75">
        <v>40986.04</v>
      </c>
      <c r="KG51" s="75">
        <v>129.80000000000001</v>
      </c>
      <c r="KH51" s="75"/>
      <c r="KI51" s="75">
        <v>1750</v>
      </c>
      <c r="KJ51" s="75"/>
      <c r="KK51" s="75">
        <v>33633.949999999997</v>
      </c>
      <c r="KL51" s="75">
        <v>5880.7800000000007</v>
      </c>
      <c r="KM51" s="75"/>
      <c r="KN51" s="75"/>
      <c r="KO51" s="75"/>
      <c r="KP51" s="75"/>
      <c r="KQ51" s="75"/>
      <c r="KR51" s="75"/>
      <c r="KS51" s="75"/>
      <c r="KT51" s="75"/>
      <c r="KU51" s="75"/>
      <c r="KV51" s="75"/>
      <c r="KW51" s="75">
        <v>11934.07</v>
      </c>
      <c r="KX51" s="75"/>
      <c r="KY51" s="75"/>
      <c r="KZ51" s="75"/>
      <c r="LA51" s="75">
        <v>3927.26</v>
      </c>
      <c r="LB51" s="75">
        <v>133.08000000000001</v>
      </c>
      <c r="LC51" s="75">
        <v>1600</v>
      </c>
      <c r="LD51" s="75">
        <v>1550.1399999999999</v>
      </c>
      <c r="LE51" s="75"/>
      <c r="LF51" s="75">
        <v>632.61</v>
      </c>
      <c r="LG51" s="75">
        <v>160.19999999999999</v>
      </c>
      <c r="LH51" s="75">
        <v>1451.5</v>
      </c>
      <c r="LI51" s="75"/>
      <c r="LJ51" s="75">
        <v>1447.7</v>
      </c>
      <c r="LK51" s="75">
        <v>50908.950000000004</v>
      </c>
      <c r="LL51" s="75"/>
      <c r="LM51" s="75">
        <v>2369.92</v>
      </c>
      <c r="LN51" s="75">
        <v>18644.47</v>
      </c>
      <c r="LO51" s="75">
        <v>5009.93</v>
      </c>
      <c r="LP51" s="75">
        <v>19142.27</v>
      </c>
      <c r="LQ51" s="75">
        <v>20490.550000000003</v>
      </c>
      <c r="LR51" s="75">
        <v>850.9</v>
      </c>
      <c r="LS51" s="75">
        <v>363.37</v>
      </c>
      <c r="LT51" s="75">
        <v>53146.219999999994</v>
      </c>
      <c r="LU51" s="75">
        <v>26719.3</v>
      </c>
      <c r="LV51" s="75">
        <v>123188.92</v>
      </c>
      <c r="LW51" s="75"/>
      <c r="LX51" s="75"/>
      <c r="LY51" s="75">
        <v>13112.18</v>
      </c>
      <c r="LZ51" s="75"/>
      <c r="MA51" s="75">
        <v>50566.8</v>
      </c>
      <c r="MB51" s="75"/>
      <c r="MC51" s="75"/>
      <c r="MD51" s="75"/>
      <c r="ME51" s="75"/>
      <c r="MF51" s="75"/>
      <c r="MG51" s="75"/>
      <c r="MH51" s="75">
        <v>32751.059999999998</v>
      </c>
      <c r="MI51" s="75">
        <v>3316.9300000000003</v>
      </c>
      <c r="MJ51" s="75"/>
      <c r="MK51" s="75"/>
      <c r="ML51" s="75">
        <v>36459.39</v>
      </c>
      <c r="MM51" s="75">
        <v>71.709999999999994</v>
      </c>
      <c r="MN51" s="75">
        <v>851.1</v>
      </c>
      <c r="MO51" s="75"/>
      <c r="MP51" s="75"/>
      <c r="MQ51" s="75">
        <v>127545.76000000001</v>
      </c>
      <c r="MR51" s="75"/>
      <c r="MS51" s="75">
        <v>11673.279999999999</v>
      </c>
      <c r="MT51" s="75"/>
      <c r="MU51" s="75"/>
      <c r="MV51" s="75"/>
      <c r="MW51" s="75"/>
      <c r="MX51" s="75">
        <v>10629.92</v>
      </c>
      <c r="MY51" s="75">
        <v>170</v>
      </c>
      <c r="MZ51" s="75"/>
      <c r="NA51" s="75"/>
      <c r="NB51" s="75"/>
      <c r="NC51" s="75">
        <v>58800.299999999996</v>
      </c>
      <c r="ND51" s="75"/>
      <c r="NE51" s="75">
        <v>3622.6299999999997</v>
      </c>
      <c r="NF51" s="75">
        <v>2456.79</v>
      </c>
      <c r="NG51" s="75">
        <v>16670.38</v>
      </c>
      <c r="NH51" s="75">
        <v>257.61</v>
      </c>
      <c r="NI51" s="75">
        <v>7677.619999999999</v>
      </c>
      <c r="NJ51" s="75"/>
      <c r="NK51" s="75">
        <v>13770.27</v>
      </c>
      <c r="NL51" s="75">
        <v>1247.6099999999999</v>
      </c>
      <c r="NM51" s="75"/>
      <c r="NN51" s="75">
        <v>96903.010000000009</v>
      </c>
      <c r="NO51" s="75"/>
      <c r="NP51" s="75"/>
      <c r="NQ51" s="75"/>
      <c r="NR51" s="75"/>
      <c r="NS51" s="75"/>
      <c r="NT51" s="75"/>
      <c r="NU51" s="75"/>
      <c r="NV51" s="75"/>
      <c r="NW51" s="75">
        <v>139</v>
      </c>
      <c r="NX51" s="75"/>
      <c r="NY51" s="75"/>
      <c r="NZ51" s="75"/>
      <c r="OA51" s="75">
        <v>8065.1900000000005</v>
      </c>
      <c r="OB51" s="75">
        <v>1193.1299999999999</v>
      </c>
      <c r="OC51" s="75"/>
      <c r="OD51" s="75"/>
      <c r="OE51" s="75">
        <v>1416.99</v>
      </c>
      <c r="OF51" s="75">
        <v>15400.829999999998</v>
      </c>
      <c r="OG51" s="75"/>
      <c r="OH51" s="75"/>
      <c r="OI51" s="75"/>
      <c r="OJ51" s="75"/>
      <c r="OK51" s="75"/>
      <c r="OL51" s="75">
        <v>76016.623999999996</v>
      </c>
      <c r="OM51" s="75">
        <v>8633.32</v>
      </c>
      <c r="ON51" s="75"/>
      <c r="OO51" s="75"/>
      <c r="OP51" s="75">
        <v>159.66</v>
      </c>
      <c r="OQ51" s="75">
        <v>56232.969999999994</v>
      </c>
      <c r="OR51" s="75"/>
      <c r="OS51" s="75">
        <v>152826.242</v>
      </c>
      <c r="OT51" s="75"/>
      <c r="OU51" s="75"/>
      <c r="OV51" s="75">
        <v>2357.5</v>
      </c>
      <c r="OW51" s="75"/>
      <c r="OX51" s="75">
        <v>1207.9000000000001</v>
      </c>
      <c r="OY51" s="75"/>
      <c r="OZ51" s="75"/>
      <c r="PA51" s="75">
        <v>187.27</v>
      </c>
      <c r="PB51" s="75"/>
      <c r="PC51" s="75">
        <v>12000.47</v>
      </c>
      <c r="PD51" s="75">
        <v>50.16</v>
      </c>
      <c r="PE51" s="75">
        <v>32444.82</v>
      </c>
      <c r="PF51" s="75"/>
      <c r="PG51" s="75">
        <v>898.64</v>
      </c>
      <c r="PH51" s="75"/>
      <c r="PI51" s="75">
        <v>849.95</v>
      </c>
      <c r="PJ51" s="75">
        <v>34444.660000000003</v>
      </c>
      <c r="PK51" s="75">
        <v>19664.02</v>
      </c>
      <c r="PL51" s="75">
        <v>23.88</v>
      </c>
      <c r="PM51" s="75">
        <v>62392.15</v>
      </c>
      <c r="PN51" s="75">
        <v>120985.36</v>
      </c>
      <c r="PO51" s="75"/>
      <c r="PP51" s="75">
        <v>15226.87</v>
      </c>
      <c r="PQ51" s="75"/>
      <c r="PR51" s="75">
        <v>1560.1299999999999</v>
      </c>
      <c r="PS51" s="75">
        <v>725.52</v>
      </c>
      <c r="PT51" s="75">
        <v>23312.09</v>
      </c>
      <c r="PU51" s="75">
        <v>399.15</v>
      </c>
      <c r="PV51" s="75"/>
      <c r="PW51" s="75">
        <v>251.33</v>
      </c>
      <c r="PX51" s="75">
        <v>60964.600000000006</v>
      </c>
      <c r="PY51" s="75">
        <v>200.76</v>
      </c>
      <c r="PZ51" s="75"/>
      <c r="QA51" s="75">
        <v>12792.369999999999</v>
      </c>
      <c r="QB51" s="75">
        <v>3174.5</v>
      </c>
      <c r="QC51" s="75">
        <v>4291.59</v>
      </c>
      <c r="QD51" s="75">
        <v>522.22</v>
      </c>
      <c r="QE51" s="75">
        <v>14073.38</v>
      </c>
      <c r="QF51" s="75"/>
      <c r="QG51" s="75">
        <v>13915.720000000001</v>
      </c>
      <c r="QH51" s="75">
        <v>289.02</v>
      </c>
      <c r="QI51" s="75">
        <v>8459.32</v>
      </c>
      <c r="QJ51" s="75">
        <v>10980.030000000002</v>
      </c>
      <c r="QK51" s="75">
        <v>875.30000000000007</v>
      </c>
      <c r="QL51" s="75"/>
      <c r="QM51" s="75"/>
      <c r="QN51" s="75">
        <v>5742.3</v>
      </c>
      <c r="QO51" s="75">
        <v>78550.649999999994</v>
      </c>
      <c r="QP51" s="75">
        <v>20247</v>
      </c>
      <c r="QQ51" s="75"/>
      <c r="QR51" s="75">
        <v>5203.4000000000005</v>
      </c>
      <c r="QS51" s="75"/>
      <c r="QT51" s="75">
        <v>286</v>
      </c>
      <c r="QU51" s="75"/>
      <c r="QV51" s="75">
        <v>404.2</v>
      </c>
      <c r="QW51" s="75"/>
      <c r="QX51" s="75">
        <v>110652.34</v>
      </c>
      <c r="QY51" s="75"/>
      <c r="QZ51" s="75">
        <v>827.75</v>
      </c>
      <c r="RA51" s="75"/>
      <c r="RB51" s="75"/>
      <c r="RC51" s="75"/>
      <c r="RD51" s="75"/>
      <c r="RE51" s="75"/>
      <c r="RF51" s="75"/>
      <c r="RG51" s="75">
        <v>38616.120000000003</v>
      </c>
      <c r="RH51" s="75">
        <v>1688.1699999999996</v>
      </c>
      <c r="RI51" s="75"/>
      <c r="RJ51" s="75">
        <v>12119.22</v>
      </c>
      <c r="RK51" s="75">
        <v>766.8</v>
      </c>
      <c r="RL51" s="75"/>
      <c r="RM51" s="75">
        <v>48861.380000000005</v>
      </c>
      <c r="RN51" s="75"/>
      <c r="RO51" s="75">
        <v>73199.88</v>
      </c>
      <c r="RP51" s="75"/>
      <c r="RQ51" s="75">
        <v>4991.74</v>
      </c>
      <c r="RR51" s="75"/>
      <c r="RS51" s="75"/>
      <c r="RT51" s="75">
        <v>4201.8499999999995</v>
      </c>
      <c r="RU51" s="75">
        <v>399</v>
      </c>
      <c r="RV51" s="75"/>
      <c r="RW51" s="75"/>
      <c r="RX51" s="75">
        <v>58073.871700000003</v>
      </c>
      <c r="RY51" s="75"/>
      <c r="RZ51" s="75">
        <v>35736.464999999997</v>
      </c>
      <c r="SA51" s="75"/>
      <c r="SB51" s="75">
        <v>88746.62</v>
      </c>
      <c r="SC51" s="75"/>
      <c r="SD51" s="75">
        <v>22095.53</v>
      </c>
      <c r="SE51" s="75"/>
      <c r="SF51" s="75">
        <v>7764.12</v>
      </c>
      <c r="SG51" s="75"/>
      <c r="SH51" s="75">
        <v>2323.12</v>
      </c>
      <c r="SI51" s="75">
        <v>32752.83</v>
      </c>
      <c r="SJ51" s="75"/>
      <c r="SK51" s="75"/>
      <c r="SL51" s="75"/>
      <c r="SM51" s="75"/>
      <c r="SN51" s="75"/>
      <c r="SO51" s="75"/>
      <c r="SP51" s="75"/>
      <c r="SQ51" s="75"/>
      <c r="SR51" s="75"/>
      <c r="SS51" s="75">
        <v>1223.3399999999999</v>
      </c>
      <c r="ST51" s="75">
        <v>29595.14</v>
      </c>
      <c r="SU51" s="75"/>
      <c r="SV51" s="75"/>
      <c r="SW51" s="75">
        <v>271.5</v>
      </c>
      <c r="SX51" s="75"/>
      <c r="SY51" s="75"/>
      <c r="SZ51" s="75"/>
      <c r="TA51" s="75">
        <v>15052.08</v>
      </c>
      <c r="TB51" s="75"/>
      <c r="TC51" s="75">
        <v>277971.43999999994</v>
      </c>
      <c r="TD51" s="75"/>
      <c r="TE51" s="75"/>
      <c r="TF51" s="75"/>
      <c r="TG51" s="75"/>
      <c r="TH51" s="75">
        <v>545.05999999999995</v>
      </c>
      <c r="TI51" s="75">
        <v>1471.6900000000003</v>
      </c>
      <c r="TJ51" s="75"/>
      <c r="TK51" s="75"/>
      <c r="TL51" s="75"/>
      <c r="TM51" s="75"/>
      <c r="TN51" s="75"/>
      <c r="TO51" s="75">
        <v>505.8</v>
      </c>
      <c r="TP51" s="75">
        <v>59648.5</v>
      </c>
      <c r="TQ51" s="75"/>
      <c r="TR51" s="75"/>
      <c r="TS51" s="75">
        <v>4672.75</v>
      </c>
      <c r="TT51" s="75"/>
      <c r="TU51" s="75"/>
      <c r="TV51" s="75">
        <v>273.89999999999998</v>
      </c>
      <c r="TW51" s="75"/>
      <c r="TX51" s="75"/>
      <c r="TY51" s="75"/>
      <c r="TZ51" s="75"/>
      <c r="UA51" s="75">
        <v>6152</v>
      </c>
      <c r="UB51" s="75"/>
      <c r="UC51" s="75"/>
      <c r="UD51" s="75"/>
      <c r="UE51" s="75"/>
      <c r="UF51" s="75"/>
      <c r="UG51" s="75"/>
      <c r="UH51" s="75"/>
      <c r="UI51" s="75"/>
      <c r="UJ51" s="75">
        <v>4772.6000000000004</v>
      </c>
      <c r="UK51" s="75">
        <v>856.84999999999991</v>
      </c>
      <c r="UL51" s="75"/>
      <c r="UM51" s="75">
        <v>1638.34</v>
      </c>
      <c r="UN51" s="75"/>
      <c r="UO51" s="75"/>
      <c r="UP51" s="75"/>
      <c r="UQ51" s="75">
        <v>927.00000000000011</v>
      </c>
      <c r="UR51" s="75">
        <v>3249.75</v>
      </c>
      <c r="US51" s="75"/>
      <c r="UT51" s="75"/>
      <c r="UU51" s="75">
        <v>6878.99</v>
      </c>
      <c r="UV51" s="75"/>
      <c r="UW51" s="75">
        <v>1007.19</v>
      </c>
      <c r="UX51" s="75"/>
      <c r="UY51" s="75"/>
      <c r="UZ51" s="75"/>
      <c r="VA51" s="75"/>
      <c r="VB51" s="75"/>
      <c r="VC51" s="75"/>
      <c r="VD51" s="75"/>
      <c r="VE51" s="75">
        <v>128624.9</v>
      </c>
      <c r="VF51" s="75"/>
      <c r="VG51" s="75"/>
      <c r="VH51" s="75"/>
      <c r="VI51" s="75"/>
      <c r="VJ51" s="75">
        <v>762.24</v>
      </c>
      <c r="VK51" s="75">
        <v>193</v>
      </c>
      <c r="VL51" s="75"/>
      <c r="VM51" s="75"/>
      <c r="VN51" s="75"/>
      <c r="VO51" s="75"/>
      <c r="VP51" s="75"/>
      <c r="VQ51" s="75"/>
      <c r="VR51" s="75"/>
      <c r="VS51" s="75"/>
      <c r="VT51" s="75"/>
      <c r="VU51" s="75"/>
      <c r="VV51" s="75"/>
      <c r="VW51" s="75"/>
      <c r="VX51" s="75"/>
      <c r="VY51" s="75"/>
      <c r="VZ51" s="75"/>
      <c r="WA51" s="75">
        <v>545.02</v>
      </c>
      <c r="WB51" s="75"/>
      <c r="WC51" s="75"/>
      <c r="WD51" s="75">
        <v>2461.6699999999996</v>
      </c>
      <c r="WE51" s="75">
        <v>34326.089999999997</v>
      </c>
      <c r="WF51" s="75">
        <v>116682.40000000001</v>
      </c>
      <c r="WG51" s="75"/>
      <c r="WH51" s="75">
        <v>112.11000000000001</v>
      </c>
      <c r="WI51" s="75">
        <v>33528.400000000001</v>
      </c>
      <c r="WJ51" s="75"/>
      <c r="WK51" s="75">
        <v>196.52</v>
      </c>
      <c r="WL51" s="75">
        <v>10889.83</v>
      </c>
      <c r="WM51" s="75">
        <v>94655.5</v>
      </c>
      <c r="WN51" s="75">
        <v>146.68</v>
      </c>
      <c r="WO51" s="75">
        <v>146.68</v>
      </c>
      <c r="WP51" s="75"/>
      <c r="WQ51" s="75">
        <v>1527.5099999999998</v>
      </c>
      <c r="WR51" s="75">
        <v>20619.78</v>
      </c>
      <c r="WS51" s="75"/>
      <c r="WT51" s="75"/>
      <c r="WU51" s="75"/>
      <c r="WV51" s="75">
        <v>143.74</v>
      </c>
      <c r="WW51" s="75">
        <v>2730.136</v>
      </c>
      <c r="WX51" s="75"/>
      <c r="WY51" s="75">
        <v>11615.513000000001</v>
      </c>
      <c r="WZ51" s="75">
        <v>306.69600000000003</v>
      </c>
      <c r="XA51" s="75"/>
      <c r="XB51" s="75">
        <v>15997.466</v>
      </c>
      <c r="XC51" s="75"/>
      <c r="XD51" s="75">
        <v>143387.26750000002</v>
      </c>
      <c r="XE51" s="75">
        <v>9850.4400000000023</v>
      </c>
      <c r="XF51" s="75">
        <v>905.24</v>
      </c>
      <c r="XG51" s="75">
        <v>102.12</v>
      </c>
      <c r="XH51" s="75">
        <v>59.57</v>
      </c>
      <c r="XI51" s="75"/>
      <c r="XJ51" s="75"/>
      <c r="XK51" s="75"/>
      <c r="XL51" s="75"/>
      <c r="XM51" s="75"/>
      <c r="XN51" s="75"/>
      <c r="XO51" s="75"/>
      <c r="XP51" s="75"/>
      <c r="XQ51" s="75"/>
      <c r="XR51" s="75"/>
      <c r="XS51" s="75"/>
      <c r="XT51" s="75"/>
      <c r="XU51" s="75">
        <v>17934.18</v>
      </c>
      <c r="XV51" s="75"/>
      <c r="XW51" s="75">
        <v>1236.8870000000002</v>
      </c>
      <c r="XX51" s="75">
        <v>92</v>
      </c>
      <c r="XY51" s="75">
        <v>320.39999999999998</v>
      </c>
      <c r="XZ51" s="75"/>
      <c r="YA51" s="75">
        <v>14244.95</v>
      </c>
      <c r="YB51" s="75">
        <v>30765.65</v>
      </c>
      <c r="YC51" s="75"/>
      <c r="YD51" s="75"/>
      <c r="YE51" s="75">
        <v>84</v>
      </c>
      <c r="YF51" s="75"/>
      <c r="YG51" s="75">
        <v>123409.63960000001</v>
      </c>
      <c r="YH51" s="75"/>
      <c r="YI51" s="75"/>
      <c r="YJ51" s="75"/>
      <c r="YK51" s="75"/>
      <c r="YL51" s="75"/>
      <c r="YM51" s="75"/>
      <c r="YN51" s="75"/>
      <c r="YO51" s="75">
        <v>62853.35</v>
      </c>
      <c r="YP51" s="75">
        <v>18505.939999999999</v>
      </c>
      <c r="YQ51" s="75">
        <v>124757.45999999999</v>
      </c>
      <c r="YR51" s="75"/>
      <c r="YS51" s="75"/>
      <c r="YT51" s="75"/>
      <c r="YU51" s="75"/>
      <c r="YV51" s="75"/>
      <c r="YW51" s="75"/>
      <c r="YX51" s="75"/>
      <c r="YY51" s="75"/>
      <c r="YZ51" s="75"/>
      <c r="ZA51" s="75"/>
      <c r="ZB51" s="75"/>
      <c r="ZC51" s="75"/>
      <c r="ZD51" s="75"/>
      <c r="ZE51" s="75">
        <v>11459.8092</v>
      </c>
      <c r="ZF51" s="75"/>
      <c r="ZG51" s="75"/>
      <c r="ZH51" s="75"/>
      <c r="ZI51" s="75">
        <v>6617.3700000000008</v>
      </c>
      <c r="ZJ51" s="75"/>
      <c r="ZK51" s="75"/>
      <c r="ZL51" s="75"/>
      <c r="ZM51" s="75">
        <v>18277.810000000001</v>
      </c>
      <c r="ZN51" s="75"/>
      <c r="ZO51" s="75"/>
      <c r="ZP51" s="75">
        <v>19488.84</v>
      </c>
      <c r="ZQ51" s="75"/>
      <c r="ZR51" s="75"/>
      <c r="ZS51" s="75"/>
      <c r="ZT51" s="75">
        <v>9295.8562999999995</v>
      </c>
      <c r="ZU51" s="75"/>
      <c r="ZV51" s="75"/>
      <c r="ZW51" s="75">
        <v>192947.08</v>
      </c>
      <c r="ZX51" s="75">
        <v>3829.0299999999997</v>
      </c>
      <c r="ZY51" s="75"/>
      <c r="ZZ51" s="75"/>
      <c r="AAA51" s="75">
        <v>58567.224000000002</v>
      </c>
      <c r="AAB51" s="75"/>
      <c r="AAC51" s="75">
        <v>1427.63</v>
      </c>
      <c r="AAD51" s="75">
        <v>1546.01</v>
      </c>
      <c r="AAE51" s="75">
        <v>9976.33</v>
      </c>
      <c r="AAF51" s="75"/>
      <c r="AAG51" s="75">
        <v>1546.1399999999999</v>
      </c>
      <c r="AAH51" s="75"/>
      <c r="AAI51" s="75">
        <v>23486.39</v>
      </c>
      <c r="AAJ51" s="75"/>
      <c r="AAK51" s="75"/>
      <c r="AAL51" s="75">
        <v>4400.34</v>
      </c>
      <c r="AAM51" s="75">
        <v>27049.72</v>
      </c>
      <c r="AAN51" s="75">
        <v>2713.8900000000003</v>
      </c>
      <c r="AAO51" s="75">
        <v>28542.379999999997</v>
      </c>
      <c r="AAP51" s="75">
        <v>7825.1720000000005</v>
      </c>
      <c r="AAQ51" s="75">
        <v>2312.5000000000005</v>
      </c>
      <c r="AAR51" s="75"/>
      <c r="AAS51" s="75">
        <v>65000</v>
      </c>
      <c r="AAT51" s="75">
        <v>40521.68</v>
      </c>
      <c r="AAU51" s="75">
        <v>40152.650000000009</v>
      </c>
      <c r="AAV51" s="75"/>
      <c r="AAW51" s="75">
        <v>261.43</v>
      </c>
      <c r="AAX51" s="75"/>
      <c r="AAY51" s="75">
        <v>3564.31</v>
      </c>
      <c r="AAZ51" s="75">
        <v>9159.89</v>
      </c>
      <c r="ABA51" s="75">
        <v>4644.8960000000006</v>
      </c>
      <c r="ABB51" s="75"/>
      <c r="ABC51" s="75">
        <v>43604.55</v>
      </c>
      <c r="ABD51" s="75">
        <v>37628.22</v>
      </c>
      <c r="ABE51" s="75">
        <v>6900.64</v>
      </c>
      <c r="ABF51" s="75">
        <v>9412.0401000000002</v>
      </c>
      <c r="ABG51" s="75"/>
      <c r="ABH51" s="75">
        <v>1238.1599999999999</v>
      </c>
      <c r="ABI51" s="75">
        <v>143.30000000000001</v>
      </c>
      <c r="ABJ51" s="75"/>
      <c r="ABK51" s="75">
        <v>241.14</v>
      </c>
      <c r="ABL51" s="75">
        <v>7224.1776</v>
      </c>
      <c r="ABM51" s="75">
        <v>684.67000000000007</v>
      </c>
      <c r="ABN51" s="75">
        <v>82.5</v>
      </c>
      <c r="ABO51" s="75">
        <v>188.9</v>
      </c>
      <c r="ABP51" s="75">
        <v>311</v>
      </c>
      <c r="ABQ51" s="75">
        <v>1664.4</v>
      </c>
      <c r="ABR51" s="75"/>
      <c r="ABS51" s="75">
        <v>70766.149999999994</v>
      </c>
      <c r="ABT51" s="75"/>
      <c r="ABU51" s="75">
        <v>2443.27</v>
      </c>
      <c r="ABV51" s="75"/>
      <c r="ABW51" s="75"/>
      <c r="ABX51" s="75">
        <v>2121.1000000000004</v>
      </c>
      <c r="ABY51" s="75"/>
      <c r="ABZ51" s="75"/>
      <c r="ACA51" s="75">
        <v>2617.13</v>
      </c>
      <c r="ACB51" s="75"/>
      <c r="ACC51" s="75"/>
      <c r="ACD51" s="75">
        <v>3788.5299999999997</v>
      </c>
      <c r="ACE51" s="75">
        <v>59824.82</v>
      </c>
      <c r="ACF51" s="75"/>
      <c r="ACG51" s="75"/>
      <c r="ACH51" s="75"/>
      <c r="ACI51" s="75"/>
      <c r="ACJ51" s="75"/>
      <c r="ACK51" s="75"/>
      <c r="ACL51" s="75">
        <v>186.43</v>
      </c>
      <c r="ACM51" s="75">
        <v>607.18999999999994</v>
      </c>
      <c r="ACN51" s="75">
        <v>3588.8680000000004</v>
      </c>
      <c r="ACO51" s="75"/>
      <c r="ACP51" s="75">
        <v>1663.25</v>
      </c>
      <c r="ACQ51" s="75"/>
      <c r="ACR51" s="75"/>
      <c r="ACS51" s="75">
        <v>91311.62</v>
      </c>
      <c r="ACT51" s="75"/>
      <c r="ACU51" s="75"/>
      <c r="ACV51" s="75">
        <v>242768.93</v>
      </c>
      <c r="ACW51" s="75"/>
      <c r="ACX51" s="75"/>
      <c r="ACY51" s="75"/>
      <c r="ACZ51" s="75"/>
      <c r="ADA51" s="75"/>
      <c r="ADB51" s="75">
        <v>2493</v>
      </c>
      <c r="ADC51" s="75">
        <v>4399.24</v>
      </c>
      <c r="ADD51" s="75"/>
      <c r="ADE51" s="75">
        <v>215588.22</v>
      </c>
      <c r="ADF51" s="75"/>
      <c r="ADG51" s="75"/>
      <c r="ADH51" s="75"/>
      <c r="ADI51" s="75">
        <v>257.95000000000005</v>
      </c>
      <c r="ADJ51" s="75"/>
      <c r="ADK51" s="75"/>
      <c r="ADL51" s="75"/>
      <c r="ADM51" s="75">
        <v>1088.5</v>
      </c>
      <c r="ADN51" s="75">
        <v>107644.35</v>
      </c>
      <c r="ADO51" s="75">
        <v>272.5274</v>
      </c>
      <c r="ADP51" s="75"/>
      <c r="ADQ51" s="75"/>
      <c r="ADR51" s="75"/>
      <c r="ADS51" s="75"/>
      <c r="ADT51" s="75"/>
      <c r="ADU51" s="75"/>
      <c r="ADV51" s="75"/>
      <c r="ADW51" s="75"/>
      <c r="ADX51" s="75"/>
      <c r="ADY51" s="75"/>
      <c r="ADZ51" s="75">
        <v>25978.9</v>
      </c>
      <c r="AEA51" s="75"/>
      <c r="AEB51" s="75">
        <v>118986.43000000001</v>
      </c>
      <c r="AEC51" s="75">
        <v>41281.979999999996</v>
      </c>
      <c r="AED51" s="75">
        <v>99.33</v>
      </c>
      <c r="AEE51" s="75">
        <v>235.92</v>
      </c>
      <c r="AEF51" s="75">
        <v>9540.41</v>
      </c>
      <c r="AEG51" s="75"/>
      <c r="AEH51" s="75">
        <v>173.24</v>
      </c>
      <c r="AEI51" s="75">
        <v>1275</v>
      </c>
      <c r="AEJ51" s="75">
        <v>5799.16</v>
      </c>
      <c r="AEK51" s="75"/>
      <c r="AEL51" s="75">
        <v>1821.5300000000002</v>
      </c>
      <c r="AEM51" s="75">
        <v>690.21</v>
      </c>
      <c r="AEN51" s="75">
        <v>1515.44</v>
      </c>
      <c r="AEO51" s="75">
        <v>294.66000000000003</v>
      </c>
      <c r="AEP51" s="75"/>
      <c r="AEQ51" s="75"/>
      <c r="AER51" s="75"/>
      <c r="AES51" s="75"/>
      <c r="AET51" s="75"/>
      <c r="AEU51" s="75">
        <v>19709.77</v>
      </c>
      <c r="AEV51" s="75">
        <v>4271.2299999999996</v>
      </c>
      <c r="AEW51" s="75">
        <v>48483.4</v>
      </c>
      <c r="AEX51" s="75">
        <v>874.07999999999993</v>
      </c>
      <c r="AEY51" s="75"/>
      <c r="AEZ51" s="75">
        <v>92.4</v>
      </c>
      <c r="AFA51" s="75">
        <v>37891.14</v>
      </c>
      <c r="AFB51" s="75"/>
      <c r="AFC51" s="75">
        <v>83372.600000000006</v>
      </c>
      <c r="AFD51" s="75">
        <v>7364.22</v>
      </c>
      <c r="AFE51" s="75"/>
      <c r="AFF51" s="75"/>
      <c r="AFG51" s="75"/>
      <c r="AFH51" s="75"/>
      <c r="AFI51" s="75">
        <v>12211.33</v>
      </c>
      <c r="AFJ51" s="75">
        <v>2730.36</v>
      </c>
      <c r="AFK51" s="75"/>
      <c r="AFL51" s="75"/>
      <c r="AFM51" s="75">
        <v>2458.0400000000004</v>
      </c>
      <c r="AFN51" s="75">
        <v>16671.48</v>
      </c>
      <c r="AFO51" s="75">
        <v>2469.9</v>
      </c>
      <c r="AFP51" s="75"/>
      <c r="AFQ51" s="75"/>
      <c r="AFR51" s="75">
        <v>480.25</v>
      </c>
      <c r="AFS51" s="75">
        <v>4733.42</v>
      </c>
      <c r="AFT51" s="75">
        <v>2588.4499999999998</v>
      </c>
      <c r="AFU51" s="75"/>
      <c r="AFV51" s="75"/>
      <c r="AFW51" s="75">
        <v>10964.16</v>
      </c>
      <c r="AFX51" s="75"/>
      <c r="AFY51" s="75">
        <v>7255.63</v>
      </c>
      <c r="AFZ51" s="75"/>
      <c r="AGA51" s="75"/>
      <c r="AGB51" s="75">
        <v>36495.380000000005</v>
      </c>
      <c r="AGC51" s="75"/>
      <c r="AGD51" s="75"/>
      <c r="AGE51" s="75"/>
      <c r="AGF51" s="75"/>
      <c r="AGG51" s="75"/>
      <c r="AGH51" s="75">
        <v>69</v>
      </c>
      <c r="AGI51" s="75"/>
      <c r="AGJ51" s="75"/>
      <c r="AGK51" s="75">
        <v>149772.44</v>
      </c>
      <c r="AGL51" s="75"/>
      <c r="AGM51" s="75"/>
      <c r="AGN51" s="75">
        <v>2727.39</v>
      </c>
      <c r="AGO51" s="75"/>
      <c r="AGP51" s="75">
        <v>43737.16</v>
      </c>
      <c r="AGQ51" s="75"/>
      <c r="AGR51" s="75"/>
      <c r="AGS51" s="75"/>
      <c r="AGT51" s="75"/>
      <c r="AGU51" s="75"/>
      <c r="AGV51" s="75">
        <v>3132.9</v>
      </c>
      <c r="AGW51" s="75"/>
      <c r="AGX51" s="75">
        <v>7809.79</v>
      </c>
      <c r="AGY51" s="75">
        <v>6303.03</v>
      </c>
      <c r="AGZ51" s="75">
        <v>6787.9000000000005</v>
      </c>
      <c r="AHA51" s="75"/>
      <c r="AHB51" s="75"/>
      <c r="AHC51" s="75"/>
      <c r="AHD51" s="75"/>
      <c r="AHE51" s="75"/>
      <c r="AHF51" s="75"/>
      <c r="AHG51" s="75"/>
      <c r="AHH51" s="75"/>
      <c r="AHI51" s="75"/>
      <c r="AHJ51" s="75"/>
      <c r="AHK51" s="75"/>
      <c r="AHL51" s="75"/>
      <c r="AHM51" s="75"/>
      <c r="AHN51" s="75">
        <v>48557.420000000006</v>
      </c>
      <c r="AHO51" s="75">
        <v>2266.15</v>
      </c>
      <c r="AHP51" s="75"/>
      <c r="AHQ51" s="75">
        <v>341.25</v>
      </c>
      <c r="AHR51" s="75"/>
      <c r="AHS51" s="75">
        <v>11489.58</v>
      </c>
      <c r="AHT51" s="75">
        <v>737.5</v>
      </c>
      <c r="AHU51" s="75"/>
      <c r="AHV51" s="75"/>
      <c r="AHW51" s="75"/>
      <c r="AHX51" s="75">
        <v>152</v>
      </c>
      <c r="AHY51" s="75">
        <v>29251</v>
      </c>
      <c r="AHZ51" s="75"/>
      <c r="AIA51" s="75">
        <v>100.62</v>
      </c>
      <c r="AIB51" s="75"/>
      <c r="AIC51" s="75"/>
      <c r="AID51" s="75">
        <v>46583.5988</v>
      </c>
      <c r="AIE51" s="75">
        <v>225844.06</v>
      </c>
      <c r="AIF51" s="75">
        <v>128198.38</v>
      </c>
      <c r="AIG51" s="75"/>
      <c r="AIH51" s="75"/>
      <c r="AII51" s="75"/>
      <c r="AIJ51" s="75"/>
      <c r="AIK51" s="75">
        <v>113.52</v>
      </c>
      <c r="AIL51" s="75">
        <v>990.4</v>
      </c>
      <c r="AIM51" s="75"/>
      <c r="AIN51" s="75"/>
      <c r="AIO51" s="75"/>
      <c r="AIP51" s="75">
        <v>25421.109999999997</v>
      </c>
      <c r="AIQ51" s="75"/>
      <c r="AIR51" s="75">
        <v>53855.32</v>
      </c>
      <c r="AIS51" s="75">
        <v>6939.3899999999994</v>
      </c>
      <c r="AIT51" s="75">
        <v>852.6</v>
      </c>
      <c r="AIU51" s="75"/>
      <c r="AIV51" s="75"/>
      <c r="AIW51" s="75">
        <v>15579.16</v>
      </c>
      <c r="AIX51" s="75">
        <v>137174.47399999999</v>
      </c>
      <c r="AIY51" s="75">
        <v>506.95920000000001</v>
      </c>
      <c r="AIZ51" s="75"/>
      <c r="AJA51" s="75"/>
      <c r="AJB51" s="75"/>
      <c r="AJC51" s="75">
        <v>6434.83</v>
      </c>
      <c r="AJD51" s="75">
        <v>84.88</v>
      </c>
      <c r="AJE51" s="75">
        <v>356.86</v>
      </c>
      <c r="AJF51" s="75">
        <v>283.8</v>
      </c>
      <c r="AJG51" s="75">
        <v>101423.02</v>
      </c>
      <c r="AJH51" s="75">
        <v>254.1</v>
      </c>
      <c r="AJI51" s="75">
        <v>22606.41</v>
      </c>
      <c r="AJJ51" s="75">
        <v>217.69</v>
      </c>
      <c r="AJK51" s="75"/>
      <c r="AJL51" s="75">
        <v>3758.3415000000005</v>
      </c>
      <c r="AJM51" s="75"/>
      <c r="AJN51" s="75">
        <v>676.096</v>
      </c>
      <c r="AJO51" s="75">
        <v>2177.5754000000002</v>
      </c>
      <c r="AJP51" s="75">
        <v>75.085999999999999</v>
      </c>
      <c r="AJQ51" s="75"/>
      <c r="AJR51" s="75">
        <v>24309.790399999998</v>
      </c>
      <c r="AJS51" s="75">
        <v>408</v>
      </c>
      <c r="AJT51" s="75"/>
      <c r="AJU51" s="75"/>
      <c r="AJV51" s="75">
        <v>13880.3</v>
      </c>
      <c r="AJW51" s="75"/>
      <c r="AJX51" s="75"/>
      <c r="AJY51" s="75"/>
      <c r="AJZ51" s="75"/>
      <c r="AKA51" s="75">
        <v>1257.8800000000001</v>
      </c>
      <c r="AKB51" s="75"/>
      <c r="AKC51" s="75"/>
      <c r="AKD51" s="75"/>
      <c r="AKE51" s="75"/>
      <c r="AKF51" s="75"/>
      <c r="AKG51" s="75"/>
      <c r="AKH51" s="75"/>
      <c r="AKI51" s="75"/>
      <c r="AKJ51" s="75"/>
      <c r="AKK51" s="75"/>
      <c r="AKL51" s="75"/>
      <c r="AKM51" s="75"/>
      <c r="AKN51" s="75"/>
      <c r="AKO51" s="75"/>
      <c r="AKP51" s="75"/>
      <c r="AKQ51" s="75"/>
      <c r="AKR51" s="75"/>
      <c r="AKS51" s="75"/>
      <c r="AKT51" s="75">
        <v>25965.62</v>
      </c>
      <c r="AKU51" s="75"/>
      <c r="AKV51" s="75"/>
      <c r="AKW51" s="75"/>
      <c r="AKX51" s="75"/>
      <c r="AKY51" s="75"/>
      <c r="AKZ51" s="75"/>
      <c r="ALA51" s="75"/>
      <c r="ALB51" s="75"/>
      <c r="ALC51" s="75"/>
      <c r="ALD51" s="75"/>
      <c r="ALE51" s="75"/>
      <c r="ALF51" s="75"/>
      <c r="ALG51" s="75"/>
      <c r="ALH51" s="75"/>
      <c r="ALI51" s="75"/>
      <c r="ALJ51" s="75"/>
      <c r="ALK51" s="75"/>
      <c r="ALL51" s="75"/>
      <c r="ALM51" s="75"/>
      <c r="ALN51" s="75"/>
      <c r="ALO51" s="75"/>
      <c r="ALP51" s="75"/>
      <c r="ALQ51" s="75"/>
      <c r="ALR51" s="75"/>
      <c r="ALS51" s="75"/>
      <c r="ALT51" s="75"/>
      <c r="ALU51" s="75"/>
      <c r="ALV51" s="75"/>
      <c r="ALW51" s="75"/>
      <c r="ALX51" s="75"/>
      <c r="ALY51" s="75"/>
      <c r="ALZ51" s="75"/>
      <c r="AMA51" s="75"/>
      <c r="AMB51" s="75"/>
      <c r="AMC51" s="75"/>
      <c r="AMD51" s="75"/>
      <c r="AME51" s="75"/>
      <c r="AMF51" s="75"/>
      <c r="AMG51" s="75"/>
      <c r="AMH51" s="75"/>
      <c r="AMI51" s="75"/>
      <c r="AMJ51" s="75"/>
      <c r="AMK51" s="75"/>
      <c r="AML51" s="75"/>
      <c r="AMM51" s="75"/>
      <c r="AMN51" s="75"/>
      <c r="AMO51" s="75"/>
      <c r="AMP51" s="75"/>
      <c r="AMQ51" s="75"/>
      <c r="AMR51" s="75"/>
      <c r="AMS51" s="75"/>
      <c r="AMT51" s="75"/>
      <c r="AMU51" s="75"/>
      <c r="AMV51" s="75"/>
      <c r="AMW51" s="75"/>
      <c r="AMX51" s="75"/>
      <c r="AMY51" s="75"/>
      <c r="AMZ51" s="75"/>
      <c r="ANA51" s="75"/>
      <c r="ANB51" s="75"/>
      <c r="ANC51" s="75"/>
      <c r="AND51" s="75"/>
      <c r="ANE51" s="75"/>
      <c r="ANF51" s="75"/>
      <c r="ANG51" s="75"/>
      <c r="ANH51" s="75"/>
      <c r="ANI51" s="75"/>
      <c r="ANJ51" s="75"/>
      <c r="ANK51" s="75"/>
      <c r="ANL51" s="75"/>
      <c r="ANM51" s="75"/>
      <c r="ANN51" s="75"/>
      <c r="ANO51" s="75"/>
      <c r="ANP51" s="75"/>
      <c r="ANQ51" s="75"/>
      <c r="ANR51" s="75"/>
      <c r="ANS51" s="75"/>
      <c r="ANT51" s="75"/>
      <c r="ANU51" s="75"/>
      <c r="ANV51" s="75"/>
      <c r="ANW51" s="75"/>
      <c r="ANX51" s="75"/>
      <c r="ANY51" s="75"/>
      <c r="ANZ51" s="75"/>
      <c r="AOA51" s="75"/>
      <c r="AOB51" s="75"/>
      <c r="AOC51" s="75"/>
      <c r="AOD51" s="75"/>
      <c r="AOE51" s="75"/>
      <c r="AOF51" s="75"/>
      <c r="AOG51" s="75"/>
      <c r="AOH51" s="75"/>
      <c r="AOI51" s="75"/>
      <c r="AOJ51" s="75"/>
      <c r="AOK51" s="75"/>
      <c r="AOL51" s="75"/>
      <c r="AOM51" s="75"/>
      <c r="AON51" s="75"/>
      <c r="AOO51" s="75"/>
      <c r="AOP51" s="75"/>
      <c r="AOQ51" s="75"/>
      <c r="AOR51" s="75"/>
      <c r="AOS51" s="75"/>
      <c r="AOT51" s="75"/>
      <c r="AOU51" s="75"/>
      <c r="AOV51" s="75"/>
      <c r="AOW51" s="75"/>
      <c r="AOX51" s="75"/>
      <c r="AOY51" s="75"/>
      <c r="AOZ51" s="75"/>
      <c r="APA51" s="75"/>
      <c r="APB51" s="75"/>
      <c r="APC51" s="75"/>
      <c r="APD51" s="75"/>
      <c r="APE51" s="75"/>
      <c r="APF51" s="75"/>
      <c r="APG51" s="75"/>
      <c r="APH51" s="75"/>
      <c r="API51" s="75"/>
      <c r="APJ51" s="75"/>
      <c r="APK51" s="75"/>
      <c r="APL51" s="75"/>
      <c r="APM51" s="75"/>
      <c r="APN51" s="75"/>
      <c r="APO51" s="75"/>
      <c r="APP51" s="75"/>
      <c r="APQ51" s="75"/>
      <c r="APR51" s="75"/>
      <c r="APS51" s="75"/>
      <c r="APT51" s="75"/>
      <c r="APU51" s="75"/>
      <c r="APV51" s="75"/>
      <c r="APW51" s="75"/>
      <c r="APX51" s="75"/>
      <c r="APY51" s="75"/>
      <c r="APZ51" s="75"/>
      <c r="AQA51" s="75"/>
      <c r="AQB51" s="75"/>
      <c r="AQC51" s="75"/>
      <c r="AQD51" s="75"/>
      <c r="AQE51" s="75"/>
      <c r="AQF51" s="75"/>
      <c r="AQG51" s="75"/>
      <c r="AQH51" s="75"/>
      <c r="AQI51" s="75"/>
      <c r="AQJ51" s="75"/>
      <c r="AQK51" s="75"/>
      <c r="AQL51" s="75"/>
      <c r="AQM51" s="75"/>
      <c r="AQN51" s="75"/>
      <c r="AQO51" s="75"/>
      <c r="AQP51" s="75"/>
      <c r="AQQ51" s="75"/>
      <c r="AQR51" s="75"/>
      <c r="AQS51" s="75"/>
      <c r="AQT51" s="75"/>
      <c r="AQU51" s="75"/>
      <c r="AQV51" s="75"/>
      <c r="AQW51" s="75"/>
      <c r="AQX51" s="75"/>
      <c r="AQY51" s="75"/>
      <c r="AQZ51" s="75"/>
      <c r="ARA51" s="75"/>
      <c r="ARB51" s="75"/>
      <c r="ARC51" s="75"/>
      <c r="ARD51" s="75"/>
      <c r="ARE51" s="75"/>
      <c r="ARF51" s="75"/>
      <c r="ARG51" s="75"/>
      <c r="ARH51" s="75"/>
      <c r="ARI51" s="75"/>
      <c r="ARJ51" s="75"/>
      <c r="ARK51" s="75"/>
      <c r="ARL51" s="75"/>
      <c r="ARM51" s="75"/>
      <c r="ARN51" s="75"/>
      <c r="ARO51" s="75"/>
      <c r="ARP51" s="75"/>
      <c r="ARQ51" s="75"/>
      <c r="ARR51" s="75"/>
      <c r="ARS51" s="75"/>
      <c r="ART51" s="75"/>
      <c r="ARU51" s="75"/>
      <c r="ARV51" s="75"/>
      <c r="ARW51" s="75"/>
      <c r="ARX51" s="75"/>
      <c r="ARY51" s="75"/>
      <c r="ARZ51" s="75"/>
      <c r="ASA51" s="75"/>
      <c r="ASB51" s="75"/>
      <c r="ASC51" s="75"/>
      <c r="ASD51" s="75"/>
      <c r="ASE51" s="75"/>
      <c r="ASF51" s="75"/>
      <c r="ASG51" s="75"/>
      <c r="ASH51" s="75"/>
      <c r="ASI51" s="75"/>
      <c r="ASJ51" s="75"/>
      <c r="ASK51" s="75"/>
      <c r="ASL51" s="75"/>
      <c r="ASM51" s="75"/>
      <c r="ASN51" s="75"/>
      <c r="ASO51" s="75"/>
      <c r="ASP51" s="75"/>
      <c r="ASQ51" s="75"/>
      <c r="ASR51" s="75"/>
      <c r="ASS51" s="75"/>
      <c r="AST51" s="75"/>
      <c r="ASU51" s="75"/>
      <c r="ASV51" s="75"/>
      <c r="ASW51" s="75"/>
      <c r="ASX51" s="75"/>
      <c r="ASY51" s="75"/>
      <c r="ASZ51" s="75"/>
      <c r="ATA51" s="75"/>
      <c r="ATB51" s="75"/>
      <c r="ATC51" s="75"/>
      <c r="ATD51" s="75"/>
      <c r="ATE51" s="75"/>
      <c r="ATF51" s="75"/>
      <c r="ATG51" s="75"/>
      <c r="ATH51" s="75"/>
      <c r="ATI51" s="75"/>
      <c r="ATJ51" s="75"/>
      <c r="ATK51" s="75"/>
      <c r="ATL51" s="75"/>
      <c r="ATM51" s="75"/>
      <c r="ATN51" s="75"/>
      <c r="ATO51" s="75"/>
      <c r="ATP51" s="75"/>
      <c r="ATQ51" s="75"/>
      <c r="ATR51" s="75"/>
      <c r="ATS51" s="75"/>
      <c r="ATT51" s="75"/>
      <c r="ATU51" s="75"/>
      <c r="ATV51" s="75"/>
      <c r="ATW51" s="75"/>
      <c r="ATX51" s="75"/>
      <c r="ATY51" s="75"/>
      <c r="ATZ51" s="75"/>
      <c r="AUA51" s="75"/>
      <c r="AUB51" s="75"/>
      <c r="AUC51" s="75"/>
      <c r="AUD51" s="75"/>
      <c r="AUE51" s="75"/>
      <c r="AUF51" s="75"/>
      <c r="AUG51" s="75"/>
      <c r="AUH51" s="75"/>
      <c r="AUI51" s="75"/>
      <c r="AUJ51" s="75"/>
      <c r="AUK51" s="75"/>
      <c r="AUL51" s="75"/>
      <c r="AUM51" s="75"/>
      <c r="AUN51" s="75"/>
      <c r="AUO51" s="75"/>
      <c r="AUP51" s="75"/>
      <c r="AUQ51" s="75"/>
      <c r="AUR51" s="75"/>
      <c r="AUS51" s="75"/>
      <c r="AUT51" s="75"/>
      <c r="AUU51" s="75"/>
      <c r="AUV51" s="75"/>
      <c r="AUW51" s="75"/>
      <c r="AUX51" s="75"/>
      <c r="AUY51" s="75"/>
      <c r="AUZ51" s="75"/>
      <c r="AVA51" s="75"/>
      <c r="AVB51" s="75"/>
      <c r="AVC51" s="75"/>
      <c r="AVD51" s="75"/>
      <c r="AVE51" s="75"/>
      <c r="AVF51" s="75"/>
      <c r="AVG51" s="75"/>
      <c r="AVH51" s="75"/>
      <c r="AVI51" s="75"/>
      <c r="AVJ51" s="75"/>
      <c r="AVK51" s="75"/>
      <c r="AVL51" s="75"/>
      <c r="AVM51" s="75"/>
      <c r="AVN51" s="75"/>
      <c r="AVO51" s="75"/>
      <c r="AVP51" s="75"/>
      <c r="AVQ51" s="75"/>
      <c r="AVR51" s="75"/>
      <c r="AVS51" s="75"/>
      <c r="AVT51" s="75"/>
      <c r="AVU51" s="75"/>
      <c r="AVV51" s="75"/>
      <c r="AVW51" s="75"/>
      <c r="AVX51" s="75"/>
      <c r="AVY51" s="75"/>
      <c r="AVZ51" s="75"/>
      <c r="AWA51" s="75"/>
      <c r="AWB51" s="75"/>
      <c r="AWC51" s="75"/>
      <c r="AWD51" s="75"/>
      <c r="AWE51" s="75"/>
      <c r="AWF51" s="75"/>
      <c r="AWG51" s="75"/>
      <c r="AWH51" s="75"/>
      <c r="AWI51" s="75"/>
      <c r="AWJ51" s="75"/>
      <c r="AWK51" s="75"/>
      <c r="AWL51" s="75"/>
      <c r="AWM51" s="75"/>
      <c r="AWN51" s="75"/>
      <c r="AWO51" s="75"/>
      <c r="AWP51" s="75"/>
      <c r="AWQ51" s="75"/>
      <c r="AWR51" s="75"/>
      <c r="AWS51" s="75"/>
      <c r="AWT51" s="75"/>
      <c r="AWU51" s="75"/>
      <c r="AWV51" s="75"/>
      <c r="AWW51" s="75"/>
      <c r="AWX51" s="75"/>
      <c r="AWY51" s="75"/>
      <c r="AWZ51" s="75"/>
      <c r="AXA51" s="75"/>
      <c r="AXB51" s="75"/>
      <c r="AXC51" s="75"/>
      <c r="AXD51" s="75"/>
      <c r="AXE51" s="75"/>
      <c r="AXF51" s="75"/>
      <c r="AXG51" s="75"/>
      <c r="AXH51" s="75"/>
      <c r="AXI51" s="75"/>
      <c r="AXJ51" s="75"/>
      <c r="AXK51" s="75"/>
      <c r="AXL51" s="75"/>
      <c r="AXM51" s="75"/>
      <c r="AXN51" s="75"/>
      <c r="AXO51" s="75"/>
      <c r="AXP51" s="75"/>
      <c r="AXQ51" s="75"/>
      <c r="AXR51" s="75"/>
      <c r="AXS51" s="75"/>
      <c r="AXT51" s="75"/>
      <c r="AXU51" s="75"/>
      <c r="AXV51" s="75"/>
      <c r="AXW51" s="75"/>
      <c r="AXX51" s="75"/>
      <c r="AXY51" s="75"/>
      <c r="AXZ51" s="75"/>
      <c r="AYA51" s="75"/>
      <c r="AYB51" s="75"/>
      <c r="AYC51" s="75"/>
      <c r="AYD51" s="75"/>
      <c r="AYE51" s="75"/>
      <c r="AYF51" s="75"/>
      <c r="AYG51" s="75"/>
      <c r="AYH51" s="75"/>
      <c r="AYI51" s="75"/>
      <c r="AYJ51" s="75"/>
      <c r="AYK51" s="75"/>
      <c r="AYL51" s="75"/>
      <c r="AYM51" s="75"/>
      <c r="AYN51" s="75"/>
      <c r="AYO51" s="75"/>
      <c r="AYP51" s="75"/>
      <c r="AYQ51" s="75"/>
      <c r="AYR51" s="75"/>
      <c r="AYS51" s="75"/>
      <c r="AYT51" s="75"/>
      <c r="AYU51" s="75"/>
      <c r="AYV51" s="75"/>
      <c r="AYW51" s="75"/>
      <c r="AYX51" s="75"/>
      <c r="AYY51" s="75"/>
      <c r="AYZ51" s="75"/>
      <c r="AZA51" s="75"/>
      <c r="AZB51" s="75"/>
      <c r="AZC51" s="75"/>
      <c r="AZD51" s="75"/>
      <c r="AZE51" s="75"/>
      <c r="AZF51" s="75"/>
      <c r="AZG51" s="75"/>
      <c r="AZH51" s="75"/>
      <c r="AZI51" s="75"/>
      <c r="AZJ51" s="75"/>
      <c r="AZK51" s="75"/>
      <c r="AZL51" s="75"/>
      <c r="AZM51" s="75"/>
      <c r="AZN51" s="75"/>
      <c r="AZO51" s="75"/>
      <c r="AZP51" s="75"/>
      <c r="AZQ51" s="75"/>
      <c r="AZR51" s="75"/>
      <c r="AZS51" s="75"/>
      <c r="AZT51" s="75"/>
      <c r="AZU51" s="75"/>
      <c r="AZV51" s="75"/>
      <c r="AZW51" s="75"/>
      <c r="AZX51" s="75"/>
      <c r="AZY51" s="75"/>
      <c r="AZZ51" s="75"/>
      <c r="BAA51" s="75"/>
      <c r="BAB51" s="75"/>
      <c r="BAC51" s="75"/>
      <c r="BAD51" s="75"/>
      <c r="BAE51" s="75"/>
      <c r="BAF51" s="75"/>
      <c r="BAG51" s="75"/>
      <c r="BAH51" s="75"/>
      <c r="BAI51" s="75"/>
      <c r="BAJ51" s="75"/>
      <c r="BAK51" s="75"/>
      <c r="BAL51" s="75"/>
      <c r="BAM51" s="75"/>
      <c r="BAN51" s="75"/>
      <c r="BAO51" s="75"/>
      <c r="BAP51" s="75"/>
      <c r="BAQ51" s="75"/>
      <c r="BAR51" s="75"/>
      <c r="BAS51" s="75"/>
      <c r="BAT51" s="75"/>
      <c r="BAU51" s="75"/>
      <c r="BAV51" s="75"/>
      <c r="BAW51" s="75"/>
      <c r="BAX51" s="75"/>
      <c r="BAY51" s="75"/>
      <c r="BAZ51" s="75"/>
      <c r="BBA51" s="75"/>
      <c r="BBB51" s="75"/>
      <c r="BBC51" s="75"/>
      <c r="BBD51" s="75"/>
      <c r="BBE51" s="75"/>
      <c r="BBF51" s="75"/>
      <c r="BBG51" s="75"/>
      <c r="BBH51" s="75"/>
      <c r="BBI51" s="75"/>
      <c r="BBJ51" s="75"/>
      <c r="BBK51" s="75"/>
      <c r="BBL51" s="75"/>
      <c r="BBM51" s="75"/>
      <c r="BBN51" s="75"/>
      <c r="BBO51" s="75"/>
      <c r="BBP51" s="75"/>
      <c r="BBQ51" s="75"/>
      <c r="BBR51" s="75"/>
      <c r="BBS51" s="75"/>
      <c r="BBT51" s="75"/>
      <c r="BBU51" s="75"/>
      <c r="BBV51" s="75"/>
      <c r="BBW51" s="75"/>
      <c r="BBX51" s="75"/>
      <c r="BBY51" s="75"/>
      <c r="BBZ51" s="75"/>
      <c r="BCA51" s="75"/>
      <c r="BCB51" s="75"/>
      <c r="BCC51" s="75"/>
      <c r="BCD51" s="75"/>
      <c r="BCE51" s="75"/>
      <c r="BCF51" s="75"/>
      <c r="BCG51" s="75"/>
      <c r="BCH51" s="75"/>
      <c r="BCI51" s="75"/>
      <c r="BCJ51" s="75"/>
      <c r="BCK51" s="75"/>
      <c r="BCL51" s="75"/>
      <c r="BCM51" s="75"/>
      <c r="BCN51" s="75"/>
      <c r="BCO51" s="75"/>
      <c r="BCP51" s="75"/>
      <c r="BCQ51" s="75"/>
      <c r="BCR51" s="75"/>
      <c r="BCS51" s="75"/>
      <c r="BCT51" s="75"/>
      <c r="BCU51" s="75"/>
      <c r="BCV51" s="75"/>
      <c r="BCW51" s="75"/>
      <c r="BCX51" s="75"/>
      <c r="BCY51" s="75"/>
      <c r="BCZ51" s="75"/>
      <c r="BDA51" s="75"/>
      <c r="BDB51" s="75"/>
      <c r="BDC51" s="75"/>
      <c r="BDD51" s="75"/>
      <c r="BDE51" s="75"/>
      <c r="BDF51" s="75"/>
      <c r="BDG51" s="75"/>
      <c r="BDH51" s="75"/>
      <c r="BDI51" s="75"/>
      <c r="BDJ51" s="75"/>
      <c r="BDK51" s="75"/>
      <c r="BDL51" s="75"/>
      <c r="BDM51" s="75"/>
      <c r="BDN51" s="75"/>
      <c r="BDO51" s="75"/>
      <c r="BDP51" s="75"/>
      <c r="BDQ51" s="75"/>
      <c r="BDR51" s="75"/>
      <c r="BDS51" s="75"/>
      <c r="BDT51" s="75"/>
      <c r="BDU51" s="75"/>
      <c r="BDV51" s="75"/>
      <c r="BDW51" s="75"/>
      <c r="BDX51" s="75"/>
      <c r="BDY51" s="75"/>
      <c r="BDZ51" s="75"/>
      <c r="BEA51" s="75"/>
      <c r="BEB51" s="75"/>
      <c r="BEC51" s="75"/>
      <c r="BED51" s="75"/>
      <c r="BEE51" s="75"/>
      <c r="BEF51" s="75"/>
      <c r="BEG51" s="75"/>
      <c r="BEH51" s="75"/>
      <c r="BEI51" s="75"/>
      <c r="BEJ51" s="75"/>
      <c r="BEK51" s="75"/>
      <c r="BEL51" s="75"/>
      <c r="BEM51" s="75"/>
      <c r="BEN51" s="75"/>
      <c r="BEO51" s="75"/>
      <c r="BEP51" s="75"/>
      <c r="BEQ51" s="75"/>
      <c r="BER51" s="75"/>
      <c r="BES51" s="75"/>
      <c r="BET51" s="75"/>
      <c r="BEU51" s="75"/>
      <c r="BEV51" s="75"/>
      <c r="BEW51" s="75"/>
      <c r="BEX51" s="75"/>
      <c r="BEY51" s="75"/>
      <c r="BEZ51" s="75"/>
      <c r="BFA51" s="75"/>
      <c r="BFB51" s="75"/>
      <c r="BFC51" s="75"/>
      <c r="BFD51" s="75"/>
      <c r="BFE51" s="75"/>
      <c r="BFF51" s="79">
        <v>12090617.632100007</v>
      </c>
    </row>
    <row r="52" spans="2:1514" x14ac:dyDescent="0.25">
      <c r="B52" s="247" t="str">
        <f t="shared" si="3"/>
        <v>Q412</v>
      </c>
      <c r="C52" s="74" t="str">
        <f t="shared" si="4"/>
        <v>2012-10-01</v>
      </c>
      <c r="D52" s="75">
        <f t="shared" si="7"/>
        <v>15033994.737800004</v>
      </c>
      <c r="E52" s="76">
        <f t="shared" si="1"/>
        <v>46872698.773900002</v>
      </c>
      <c r="F52" s="77">
        <f t="shared" si="5"/>
        <v>0.32074096715274569</v>
      </c>
      <c r="G52" s="101"/>
      <c r="H52" s="98"/>
      <c r="I52" s="98"/>
      <c r="J52" s="78">
        <f t="shared" si="8"/>
        <v>428</v>
      </c>
      <c r="K52" s="79">
        <f t="shared" si="6"/>
        <v>35126.155929439265</v>
      </c>
      <c r="M52" s="96" t="s">
        <v>8</v>
      </c>
      <c r="N52" s="73"/>
      <c r="O52" s="75">
        <v>4434.97</v>
      </c>
      <c r="P52" s="75">
        <v>72840.260000000009</v>
      </c>
      <c r="Q52" s="75"/>
      <c r="R52" s="75"/>
      <c r="S52" s="75">
        <v>12233.87</v>
      </c>
      <c r="T52" s="75">
        <v>260657.46890000001</v>
      </c>
      <c r="U52" s="75">
        <v>281215.19999999995</v>
      </c>
      <c r="V52" s="75">
        <v>54321.440000000002</v>
      </c>
      <c r="W52" s="75"/>
      <c r="X52" s="75">
        <v>4113.2000000000007</v>
      </c>
      <c r="Y52" s="75"/>
      <c r="Z52" s="75">
        <v>412936.11</v>
      </c>
      <c r="AA52" s="75"/>
      <c r="AB52" s="75"/>
      <c r="AC52" s="75">
        <v>2261.12</v>
      </c>
      <c r="AD52" s="75"/>
      <c r="AE52" s="75"/>
      <c r="AF52" s="75"/>
      <c r="AG52" s="75">
        <v>321.64999999999998</v>
      </c>
      <c r="AH52" s="75"/>
      <c r="AI52" s="75">
        <v>32625.800000000003</v>
      </c>
      <c r="AJ52" s="75">
        <v>15615.210000000001</v>
      </c>
      <c r="AK52" s="75"/>
      <c r="AL52" s="75">
        <v>333.9</v>
      </c>
      <c r="AM52" s="75">
        <v>59732.146299999993</v>
      </c>
      <c r="AN52" s="75">
        <v>41446.089999999997</v>
      </c>
      <c r="AO52" s="75"/>
      <c r="AP52" s="75"/>
      <c r="AQ52" s="75"/>
      <c r="AR52" s="75">
        <v>11519.51</v>
      </c>
      <c r="AS52" s="75"/>
      <c r="AT52" s="75">
        <v>136150.79999999996</v>
      </c>
      <c r="AU52" s="75"/>
      <c r="AV52" s="75">
        <v>66430.86</v>
      </c>
      <c r="AW52" s="75"/>
      <c r="AX52" s="75">
        <v>88711.67</v>
      </c>
      <c r="AY52" s="75"/>
      <c r="AZ52" s="75"/>
      <c r="BA52" s="75"/>
      <c r="BB52" s="75"/>
      <c r="BC52" s="75"/>
      <c r="BD52" s="75"/>
      <c r="BE52" s="75"/>
      <c r="BF52" s="75"/>
      <c r="BG52" s="75">
        <v>12237.45</v>
      </c>
      <c r="BH52" s="75">
        <v>5468.3</v>
      </c>
      <c r="BI52" s="75">
        <v>26494.654199999997</v>
      </c>
      <c r="BJ52" s="75"/>
      <c r="BK52" s="75"/>
      <c r="BL52" s="75">
        <v>77568.989999999991</v>
      </c>
      <c r="BM52" s="75"/>
      <c r="BN52" s="75"/>
      <c r="BO52" s="75"/>
      <c r="BP52" s="75">
        <v>291745.40000000002</v>
      </c>
      <c r="BQ52" s="75">
        <v>5402.49</v>
      </c>
      <c r="BR52" s="75">
        <v>46406.320000000007</v>
      </c>
      <c r="BS52" s="75">
        <v>101959.24</v>
      </c>
      <c r="BT52" s="75">
        <v>31445.600000000006</v>
      </c>
      <c r="BU52" s="75">
        <v>16726.489999999998</v>
      </c>
      <c r="BV52" s="75">
        <v>357440.95000000007</v>
      </c>
      <c r="BW52" s="75">
        <v>510663.77</v>
      </c>
      <c r="BX52" s="75"/>
      <c r="BY52" s="75">
        <v>33066.81</v>
      </c>
      <c r="BZ52" s="75"/>
      <c r="CA52" s="75"/>
      <c r="CB52" s="75">
        <v>194709.71999999997</v>
      </c>
      <c r="CC52" s="75">
        <v>224518.08000000002</v>
      </c>
      <c r="CD52" s="75">
        <v>14373.31</v>
      </c>
      <c r="CE52" s="75">
        <v>33037.130000000005</v>
      </c>
      <c r="CF52" s="75">
        <v>4470.93</v>
      </c>
      <c r="CG52" s="75"/>
      <c r="CH52" s="75"/>
      <c r="CI52" s="75"/>
      <c r="CJ52" s="75"/>
      <c r="CK52" s="75"/>
      <c r="CL52" s="75"/>
      <c r="CM52" s="75"/>
      <c r="CN52" s="75"/>
      <c r="CO52" s="75"/>
      <c r="CP52" s="75">
        <v>1453.79</v>
      </c>
      <c r="CQ52" s="75"/>
      <c r="CR52" s="75">
        <v>103170.44</v>
      </c>
      <c r="CS52" s="75"/>
      <c r="CT52" s="75">
        <v>16655.54</v>
      </c>
      <c r="CU52" s="75"/>
      <c r="CV52" s="75">
        <v>896.19100000000003</v>
      </c>
      <c r="CW52" s="75"/>
      <c r="CX52" s="75"/>
      <c r="CY52" s="75"/>
      <c r="CZ52" s="75"/>
      <c r="DA52" s="75"/>
      <c r="DB52" s="75"/>
      <c r="DC52" s="75"/>
      <c r="DD52" s="75"/>
      <c r="DE52" s="75"/>
      <c r="DF52" s="75"/>
      <c r="DG52" s="75">
        <v>348983.79000000004</v>
      </c>
      <c r="DH52" s="75">
        <v>3867.86</v>
      </c>
      <c r="DI52" s="75"/>
      <c r="DJ52" s="75">
        <v>232.66</v>
      </c>
      <c r="DK52" s="75">
        <v>6810.77</v>
      </c>
      <c r="DL52" s="75"/>
      <c r="DM52" s="75"/>
      <c r="DN52" s="75"/>
      <c r="DO52" s="75"/>
      <c r="DP52" s="75">
        <v>28400.53</v>
      </c>
      <c r="DQ52" s="75"/>
      <c r="DR52" s="75"/>
      <c r="DS52" s="75"/>
      <c r="DT52" s="75"/>
      <c r="DU52" s="75">
        <v>94754.281800000012</v>
      </c>
      <c r="DV52" s="75"/>
      <c r="DW52" s="75"/>
      <c r="DX52" s="75">
        <v>91400.03</v>
      </c>
      <c r="DY52" s="75">
        <v>122718.95</v>
      </c>
      <c r="DZ52" s="75"/>
      <c r="EA52" s="75">
        <v>103.96</v>
      </c>
      <c r="EB52" s="75">
        <v>4835.3999999999996</v>
      </c>
      <c r="EC52" s="75">
        <v>1457.8799999999999</v>
      </c>
      <c r="ED52" s="75"/>
      <c r="EE52" s="75">
        <v>91415.281999999977</v>
      </c>
      <c r="EF52" s="75"/>
      <c r="EG52" s="75"/>
      <c r="EH52" s="75"/>
      <c r="EI52" s="75">
        <v>18869.199999999997</v>
      </c>
      <c r="EJ52" s="75"/>
      <c r="EK52" s="75">
        <v>48343.259999999995</v>
      </c>
      <c r="EL52" s="75"/>
      <c r="EM52" s="75"/>
      <c r="EN52" s="75"/>
      <c r="EO52" s="75">
        <v>8924.23</v>
      </c>
      <c r="EP52" s="75">
        <v>299.38</v>
      </c>
      <c r="EQ52" s="75">
        <v>37613.76999999999</v>
      </c>
      <c r="ER52" s="75"/>
      <c r="ES52" s="75"/>
      <c r="ET52" s="75"/>
      <c r="EU52" s="75">
        <v>32601.14</v>
      </c>
      <c r="EV52" s="75"/>
      <c r="EW52" s="75"/>
      <c r="EX52" s="75"/>
      <c r="EY52" s="75"/>
      <c r="EZ52" s="75"/>
      <c r="FA52" s="75"/>
      <c r="FB52" s="75"/>
      <c r="FC52" s="75"/>
      <c r="FD52" s="75"/>
      <c r="FE52" s="75">
        <v>7332.44</v>
      </c>
      <c r="FF52" s="75">
        <v>51113.65</v>
      </c>
      <c r="FG52" s="75">
        <v>4530.7</v>
      </c>
      <c r="FH52" s="75">
        <v>145</v>
      </c>
      <c r="FI52" s="75">
        <v>1120.5999999999999</v>
      </c>
      <c r="FJ52" s="75">
        <v>1606.62</v>
      </c>
      <c r="FK52" s="75"/>
      <c r="FL52" s="75">
        <v>9013.01</v>
      </c>
      <c r="FM52" s="75">
        <v>773.75</v>
      </c>
      <c r="FN52" s="75"/>
      <c r="FO52" s="75">
        <v>447.5</v>
      </c>
      <c r="FP52" s="75"/>
      <c r="FQ52" s="75">
        <v>5067.5</v>
      </c>
      <c r="FR52" s="75">
        <v>848.41</v>
      </c>
      <c r="FS52" s="75"/>
      <c r="FT52" s="75"/>
      <c r="FU52" s="75">
        <v>12748.92</v>
      </c>
      <c r="FV52" s="75">
        <v>3162.8</v>
      </c>
      <c r="FW52" s="75">
        <v>70633.669999999984</v>
      </c>
      <c r="FX52" s="75"/>
      <c r="FY52" s="75">
        <v>14926.630000000003</v>
      </c>
      <c r="FZ52" s="75"/>
      <c r="GA52" s="75">
        <v>90752.077799999999</v>
      </c>
      <c r="GB52" s="75">
        <v>3129.7999999999997</v>
      </c>
      <c r="GC52" s="75">
        <v>19320.239999999998</v>
      </c>
      <c r="GD52" s="75">
        <v>6096.73</v>
      </c>
      <c r="GE52" s="75"/>
      <c r="GF52" s="75"/>
      <c r="GG52" s="75">
        <v>21165.200000000001</v>
      </c>
      <c r="GH52" s="75"/>
      <c r="GI52" s="75"/>
      <c r="GJ52" s="75"/>
      <c r="GK52" s="75"/>
      <c r="GL52" s="75">
        <v>105</v>
      </c>
      <c r="GM52" s="75"/>
      <c r="GN52" s="75">
        <v>35685.329999999994</v>
      </c>
      <c r="GO52" s="75">
        <v>54915.510000000009</v>
      </c>
      <c r="GP52" s="75">
        <v>46578.869999999995</v>
      </c>
      <c r="GQ52" s="75">
        <v>150521.51999999999</v>
      </c>
      <c r="GR52" s="75">
        <v>121555.58</v>
      </c>
      <c r="GS52" s="75"/>
      <c r="GT52" s="75"/>
      <c r="GU52" s="75">
        <v>43618.44000000001</v>
      </c>
      <c r="GV52" s="75"/>
      <c r="GW52" s="75"/>
      <c r="GX52" s="75"/>
      <c r="GY52" s="75">
        <v>17877.93</v>
      </c>
      <c r="GZ52" s="75"/>
      <c r="HA52" s="75"/>
      <c r="HB52" s="75"/>
      <c r="HC52" s="75"/>
      <c r="HD52" s="75"/>
      <c r="HE52" s="75">
        <v>2745.71</v>
      </c>
      <c r="HF52" s="75">
        <v>4913.5</v>
      </c>
      <c r="HG52" s="75"/>
      <c r="HH52" s="75"/>
      <c r="HI52" s="75">
        <v>629.68999999999994</v>
      </c>
      <c r="HJ52" s="75">
        <v>809.09999999999991</v>
      </c>
      <c r="HK52" s="75">
        <v>10721.189999999999</v>
      </c>
      <c r="HL52" s="75"/>
      <c r="HM52" s="75"/>
      <c r="HN52" s="75"/>
      <c r="HO52" s="75"/>
      <c r="HP52" s="75">
        <v>577.28</v>
      </c>
      <c r="HQ52" s="75">
        <v>10400.200000000001</v>
      </c>
      <c r="HR52" s="75"/>
      <c r="HS52" s="75"/>
      <c r="HT52" s="75">
        <v>72.28</v>
      </c>
      <c r="HU52" s="75">
        <v>86</v>
      </c>
      <c r="HV52" s="75">
        <v>288366.95999999996</v>
      </c>
      <c r="HW52" s="75"/>
      <c r="HX52" s="75"/>
      <c r="HY52" s="75"/>
      <c r="HZ52" s="75">
        <v>20502.53</v>
      </c>
      <c r="IA52" s="75">
        <v>245.65</v>
      </c>
      <c r="IB52" s="75">
        <v>829.35</v>
      </c>
      <c r="IC52" s="75"/>
      <c r="ID52" s="75">
        <v>3066.76</v>
      </c>
      <c r="IE52" s="75"/>
      <c r="IF52" s="75"/>
      <c r="IG52" s="75">
        <v>16181.22</v>
      </c>
      <c r="IH52" s="75"/>
      <c r="II52" s="75"/>
      <c r="IJ52" s="75"/>
      <c r="IK52" s="75">
        <v>190.79999999999998</v>
      </c>
      <c r="IL52" s="75"/>
      <c r="IM52" s="75"/>
      <c r="IN52" s="75">
        <v>144.49</v>
      </c>
      <c r="IO52" s="75"/>
      <c r="IP52" s="75"/>
      <c r="IQ52" s="75"/>
      <c r="IR52" s="75"/>
      <c r="IS52" s="75"/>
      <c r="IT52" s="75"/>
      <c r="IU52" s="75"/>
      <c r="IV52" s="75"/>
      <c r="IW52" s="75"/>
      <c r="IX52" s="75"/>
      <c r="IY52" s="75"/>
      <c r="IZ52" s="75"/>
      <c r="JA52" s="75"/>
      <c r="JB52" s="75"/>
      <c r="JC52" s="75"/>
      <c r="JD52" s="75"/>
      <c r="JE52" s="75"/>
      <c r="JF52" s="75"/>
      <c r="JG52" s="75"/>
      <c r="JH52" s="75"/>
      <c r="JI52" s="75"/>
      <c r="JJ52" s="75"/>
      <c r="JK52" s="75"/>
      <c r="JL52" s="75"/>
      <c r="JM52" s="75"/>
      <c r="JN52" s="75"/>
      <c r="JO52" s="75"/>
      <c r="JP52" s="75">
        <v>353.6</v>
      </c>
      <c r="JQ52" s="75">
        <v>1229.28</v>
      </c>
      <c r="JR52" s="75"/>
      <c r="JS52" s="75"/>
      <c r="JT52" s="75"/>
      <c r="JU52" s="75"/>
      <c r="JV52" s="75">
        <v>3217.1320000000001</v>
      </c>
      <c r="JW52" s="75">
        <v>330.72</v>
      </c>
      <c r="JX52" s="75"/>
      <c r="JY52" s="75"/>
      <c r="JZ52" s="75"/>
      <c r="KA52" s="75"/>
      <c r="KB52" s="75"/>
      <c r="KC52" s="75"/>
      <c r="KD52" s="75"/>
      <c r="KE52" s="75">
        <v>14741.5</v>
      </c>
      <c r="KF52" s="75">
        <v>41362.99</v>
      </c>
      <c r="KG52" s="75">
        <v>382.15</v>
      </c>
      <c r="KH52" s="75">
        <v>129.80000000000001</v>
      </c>
      <c r="KI52" s="75">
        <v>1750</v>
      </c>
      <c r="KJ52" s="75"/>
      <c r="KK52" s="75">
        <v>12197.09</v>
      </c>
      <c r="KL52" s="75"/>
      <c r="KM52" s="75"/>
      <c r="KN52" s="75"/>
      <c r="KO52" s="75"/>
      <c r="KP52" s="75"/>
      <c r="KQ52" s="75"/>
      <c r="KR52" s="75"/>
      <c r="KS52" s="75"/>
      <c r="KT52" s="75"/>
      <c r="KU52" s="75"/>
      <c r="KV52" s="75"/>
      <c r="KW52" s="75">
        <v>10248</v>
      </c>
      <c r="KX52" s="75"/>
      <c r="KY52" s="75"/>
      <c r="KZ52" s="75"/>
      <c r="LA52" s="75">
        <v>4012.47</v>
      </c>
      <c r="LB52" s="75">
        <v>71.709999999999994</v>
      </c>
      <c r="LC52" s="75">
        <v>2556.25</v>
      </c>
      <c r="LD52" s="75">
        <v>2051.87</v>
      </c>
      <c r="LE52" s="75">
        <v>548.49</v>
      </c>
      <c r="LF52" s="75">
        <v>6720.0700000000006</v>
      </c>
      <c r="LG52" s="75"/>
      <c r="LH52" s="75"/>
      <c r="LI52" s="75"/>
      <c r="LJ52" s="75">
        <v>312.5</v>
      </c>
      <c r="LK52" s="75">
        <v>18101.77</v>
      </c>
      <c r="LL52" s="75"/>
      <c r="LM52" s="75">
        <v>5083.3500000000004</v>
      </c>
      <c r="LN52" s="75">
        <v>13005.369999999999</v>
      </c>
      <c r="LO52" s="75">
        <v>1824.65</v>
      </c>
      <c r="LP52" s="75">
        <v>24512.970000000005</v>
      </c>
      <c r="LQ52" s="75">
        <v>18377.809999999998</v>
      </c>
      <c r="LR52" s="75"/>
      <c r="LS52" s="75">
        <v>835</v>
      </c>
      <c r="LT52" s="75">
        <v>24828.6</v>
      </c>
      <c r="LU52" s="75">
        <v>68359.349999999991</v>
      </c>
      <c r="LV52" s="75">
        <v>452223.83</v>
      </c>
      <c r="LW52" s="75"/>
      <c r="LX52" s="75">
        <v>1456.52</v>
      </c>
      <c r="LY52" s="75">
        <v>40550.68</v>
      </c>
      <c r="LZ52" s="75"/>
      <c r="MA52" s="75">
        <v>134851.6</v>
      </c>
      <c r="MB52" s="75"/>
      <c r="MC52" s="75"/>
      <c r="MD52" s="75">
        <v>423.2</v>
      </c>
      <c r="ME52" s="75"/>
      <c r="MF52" s="75"/>
      <c r="MG52" s="75"/>
      <c r="MH52" s="75">
        <v>30548.720000000001</v>
      </c>
      <c r="MI52" s="75">
        <v>419.06</v>
      </c>
      <c r="MJ52" s="75">
        <v>350.16</v>
      </c>
      <c r="MK52" s="75"/>
      <c r="ML52" s="75">
        <v>37930.020000000004</v>
      </c>
      <c r="MM52" s="75"/>
      <c r="MN52" s="75">
        <v>909.3</v>
      </c>
      <c r="MO52" s="75"/>
      <c r="MP52" s="75"/>
      <c r="MQ52" s="75">
        <v>222573.27</v>
      </c>
      <c r="MR52" s="75">
        <v>893.8</v>
      </c>
      <c r="MS52" s="75">
        <v>11573.2</v>
      </c>
      <c r="MT52" s="75"/>
      <c r="MU52" s="75"/>
      <c r="MV52" s="75"/>
      <c r="MW52" s="75"/>
      <c r="MX52" s="75">
        <v>64726.34</v>
      </c>
      <c r="MY52" s="75">
        <v>209.2</v>
      </c>
      <c r="MZ52" s="75"/>
      <c r="NA52" s="75"/>
      <c r="NB52" s="75"/>
      <c r="NC52" s="75">
        <v>46703.09</v>
      </c>
      <c r="ND52" s="75"/>
      <c r="NE52" s="75">
        <v>7309.6399999999994</v>
      </c>
      <c r="NF52" s="75">
        <v>17104.159999999996</v>
      </c>
      <c r="NG52" s="75">
        <v>1918.6499999999999</v>
      </c>
      <c r="NH52" s="75">
        <v>15403.33</v>
      </c>
      <c r="NI52" s="75">
        <v>7074.6799999999994</v>
      </c>
      <c r="NJ52" s="75"/>
      <c r="NK52" s="75">
        <v>14037.94</v>
      </c>
      <c r="NL52" s="75">
        <v>601.35800000000006</v>
      </c>
      <c r="NM52" s="75"/>
      <c r="NN52" s="75">
        <v>147545.47</v>
      </c>
      <c r="NO52" s="75"/>
      <c r="NP52" s="75"/>
      <c r="NQ52" s="75"/>
      <c r="NR52" s="75"/>
      <c r="NS52" s="75"/>
      <c r="NT52" s="75"/>
      <c r="NU52" s="75"/>
      <c r="NV52" s="75"/>
      <c r="NW52" s="75">
        <v>139</v>
      </c>
      <c r="NX52" s="75"/>
      <c r="NY52" s="75">
        <v>143.26</v>
      </c>
      <c r="NZ52" s="75"/>
      <c r="OA52" s="75">
        <v>7879.5599999999995</v>
      </c>
      <c r="OB52" s="75">
        <v>2106.54</v>
      </c>
      <c r="OC52" s="75">
        <v>1308.8499999999999</v>
      </c>
      <c r="OD52" s="75"/>
      <c r="OE52" s="75">
        <v>79.83</v>
      </c>
      <c r="OF52" s="75">
        <v>14816.830000000002</v>
      </c>
      <c r="OG52" s="75"/>
      <c r="OH52" s="75"/>
      <c r="OI52" s="75"/>
      <c r="OJ52" s="75"/>
      <c r="OK52" s="75"/>
      <c r="OL52" s="75">
        <v>90021.635000000009</v>
      </c>
      <c r="OM52" s="75">
        <v>9772.2199999999993</v>
      </c>
      <c r="ON52" s="75"/>
      <c r="OO52" s="75"/>
      <c r="OP52" s="75">
        <v>159.66</v>
      </c>
      <c r="OQ52" s="75">
        <v>26356.760000000002</v>
      </c>
      <c r="OR52" s="75"/>
      <c r="OS52" s="75">
        <v>132215.35999999999</v>
      </c>
      <c r="OT52" s="75"/>
      <c r="OU52" s="75"/>
      <c r="OV52" s="75">
        <v>2421</v>
      </c>
      <c r="OW52" s="75"/>
      <c r="OX52" s="75">
        <v>888.72</v>
      </c>
      <c r="OY52" s="75"/>
      <c r="OZ52" s="75"/>
      <c r="PA52" s="75">
        <v>552.21</v>
      </c>
      <c r="PB52" s="75"/>
      <c r="PC52" s="75">
        <v>36171.19</v>
      </c>
      <c r="PD52" s="75"/>
      <c r="PE52" s="75">
        <v>31851.280000000002</v>
      </c>
      <c r="PF52" s="75"/>
      <c r="PG52" s="75">
        <v>1588.78</v>
      </c>
      <c r="PH52" s="75"/>
      <c r="PI52" s="75">
        <v>49.13</v>
      </c>
      <c r="PJ52" s="75">
        <v>35918.340000000004</v>
      </c>
      <c r="PK52" s="75">
        <v>34392.520000000004</v>
      </c>
      <c r="PL52" s="75"/>
      <c r="PM52" s="75">
        <v>309946.33</v>
      </c>
      <c r="PN52" s="75">
        <v>127210.78</v>
      </c>
      <c r="PO52" s="75"/>
      <c r="PP52" s="75">
        <v>33451.39</v>
      </c>
      <c r="PQ52" s="75"/>
      <c r="PR52" s="75">
        <v>2074.2399999999998</v>
      </c>
      <c r="PS52" s="75">
        <v>836.1099999999999</v>
      </c>
      <c r="PT52" s="75">
        <v>31550.019999999997</v>
      </c>
      <c r="PU52" s="75">
        <v>346.09000000000003</v>
      </c>
      <c r="PV52" s="75">
        <v>906.33</v>
      </c>
      <c r="PW52" s="75">
        <v>447.34000000000003</v>
      </c>
      <c r="PX52" s="75">
        <v>26798.87</v>
      </c>
      <c r="PY52" s="75">
        <v>82.2</v>
      </c>
      <c r="PZ52" s="75"/>
      <c r="QA52" s="75">
        <v>28503.913999999997</v>
      </c>
      <c r="QB52" s="75">
        <v>12526.87</v>
      </c>
      <c r="QC52" s="75">
        <v>8990.77</v>
      </c>
      <c r="QD52" s="75">
        <v>264.2</v>
      </c>
      <c r="QE52" s="75"/>
      <c r="QF52" s="75"/>
      <c r="QG52" s="75">
        <v>4066.28</v>
      </c>
      <c r="QH52" s="75">
        <v>258.72000000000003</v>
      </c>
      <c r="QI52" s="75">
        <v>10705.77</v>
      </c>
      <c r="QJ52" s="75">
        <v>24888.920000000002</v>
      </c>
      <c r="QK52" s="75">
        <v>988.38</v>
      </c>
      <c r="QL52" s="75"/>
      <c r="QM52" s="75">
        <v>202</v>
      </c>
      <c r="QN52" s="75">
        <v>2600</v>
      </c>
      <c r="QO52" s="75">
        <v>194676.52000000002</v>
      </c>
      <c r="QP52" s="75">
        <v>6477.85</v>
      </c>
      <c r="QQ52" s="75">
        <v>429.5</v>
      </c>
      <c r="QR52" s="75">
        <v>12727.759999999998</v>
      </c>
      <c r="QS52" s="75"/>
      <c r="QT52" s="75">
        <v>398.79999999999995</v>
      </c>
      <c r="QU52" s="75"/>
      <c r="QV52" s="75"/>
      <c r="QW52" s="75"/>
      <c r="QX52" s="75">
        <v>168183.7</v>
      </c>
      <c r="QY52" s="75"/>
      <c r="QZ52" s="75">
        <v>656.2</v>
      </c>
      <c r="RA52" s="75"/>
      <c r="RB52" s="75"/>
      <c r="RC52" s="75"/>
      <c r="RD52" s="75"/>
      <c r="RE52" s="75"/>
      <c r="RF52" s="75"/>
      <c r="RG52" s="75">
        <v>96965.39</v>
      </c>
      <c r="RH52" s="75">
        <v>3296.3100000000004</v>
      </c>
      <c r="RI52" s="75"/>
      <c r="RJ52" s="75">
        <v>21127.39</v>
      </c>
      <c r="RK52" s="75">
        <v>1250</v>
      </c>
      <c r="RL52" s="75"/>
      <c r="RM52" s="75">
        <v>42154.44</v>
      </c>
      <c r="RN52" s="75">
        <v>545.1</v>
      </c>
      <c r="RO52" s="75">
        <v>52253.625</v>
      </c>
      <c r="RP52" s="75">
        <v>213.66</v>
      </c>
      <c r="RQ52" s="75">
        <v>17771.59</v>
      </c>
      <c r="RR52" s="75"/>
      <c r="RS52" s="75"/>
      <c r="RT52" s="75">
        <v>1790.4</v>
      </c>
      <c r="RU52" s="75">
        <v>1115.17</v>
      </c>
      <c r="RV52" s="75"/>
      <c r="RW52" s="75"/>
      <c r="RX52" s="75">
        <v>128781.16110000001</v>
      </c>
      <c r="RY52" s="75"/>
      <c r="RZ52" s="75">
        <v>73074.899999999994</v>
      </c>
      <c r="SA52" s="75"/>
      <c r="SB52" s="75">
        <v>97161.15</v>
      </c>
      <c r="SC52" s="75"/>
      <c r="SD52" s="75">
        <v>21603.809999999998</v>
      </c>
      <c r="SE52" s="75"/>
      <c r="SF52" s="75">
        <v>4082.06</v>
      </c>
      <c r="SG52" s="75"/>
      <c r="SH52" s="75">
        <v>994.62</v>
      </c>
      <c r="SI52" s="75">
        <v>26944.739999999998</v>
      </c>
      <c r="SJ52" s="75"/>
      <c r="SK52" s="75"/>
      <c r="SL52" s="75"/>
      <c r="SM52" s="75"/>
      <c r="SN52" s="75"/>
      <c r="SO52" s="75"/>
      <c r="SP52" s="75"/>
      <c r="SQ52" s="75"/>
      <c r="SR52" s="75"/>
      <c r="SS52" s="75">
        <v>3390.5000000000005</v>
      </c>
      <c r="ST52" s="75">
        <v>48367.92</v>
      </c>
      <c r="SU52" s="75"/>
      <c r="SV52" s="75"/>
      <c r="SW52" s="75">
        <v>90.5</v>
      </c>
      <c r="SX52" s="75"/>
      <c r="SY52" s="75"/>
      <c r="SZ52" s="75"/>
      <c r="TA52" s="75">
        <v>16174.519999999997</v>
      </c>
      <c r="TB52" s="75"/>
      <c r="TC52" s="75">
        <v>224140.21000000002</v>
      </c>
      <c r="TD52" s="75"/>
      <c r="TE52" s="75"/>
      <c r="TF52" s="75"/>
      <c r="TG52" s="75"/>
      <c r="TH52" s="75">
        <v>1167.8</v>
      </c>
      <c r="TI52" s="75">
        <v>1328.5000000000002</v>
      </c>
      <c r="TJ52" s="75"/>
      <c r="TK52" s="75"/>
      <c r="TL52" s="75"/>
      <c r="TM52" s="75"/>
      <c r="TN52" s="75"/>
      <c r="TO52" s="75">
        <v>337.2</v>
      </c>
      <c r="TP52" s="75">
        <v>73609.13</v>
      </c>
      <c r="TQ52" s="75">
        <v>6050</v>
      </c>
      <c r="TR52" s="75"/>
      <c r="TS52" s="75">
        <v>12716.5</v>
      </c>
      <c r="TT52" s="75"/>
      <c r="TU52" s="75"/>
      <c r="TV52" s="75">
        <v>596.54</v>
      </c>
      <c r="TW52" s="75"/>
      <c r="TX52" s="75"/>
      <c r="TY52" s="75"/>
      <c r="TZ52" s="75"/>
      <c r="UA52" s="75">
        <v>9767.94</v>
      </c>
      <c r="UB52" s="75"/>
      <c r="UC52" s="75"/>
      <c r="UD52" s="75"/>
      <c r="UE52" s="75"/>
      <c r="UF52" s="75"/>
      <c r="UG52" s="75"/>
      <c r="UH52" s="75"/>
      <c r="UI52" s="75"/>
      <c r="UJ52" s="75">
        <v>10548.26</v>
      </c>
      <c r="UK52" s="75">
        <v>2495.15</v>
      </c>
      <c r="UL52" s="75"/>
      <c r="UM52" s="75"/>
      <c r="UN52" s="75"/>
      <c r="UO52" s="75"/>
      <c r="UP52" s="75"/>
      <c r="UQ52" s="75">
        <v>752.62999999999988</v>
      </c>
      <c r="UR52" s="75">
        <v>52274.472999999998</v>
      </c>
      <c r="US52" s="75"/>
      <c r="UT52" s="75"/>
      <c r="UU52" s="75">
        <v>39903.800000000003</v>
      </c>
      <c r="UV52" s="75"/>
      <c r="UW52" s="75"/>
      <c r="UX52" s="75"/>
      <c r="UY52" s="75"/>
      <c r="UZ52" s="75"/>
      <c r="VA52" s="75"/>
      <c r="VB52" s="75"/>
      <c r="VC52" s="75"/>
      <c r="VD52" s="75"/>
      <c r="VE52" s="75">
        <v>242706.93</v>
      </c>
      <c r="VF52" s="75"/>
      <c r="VG52" s="75"/>
      <c r="VH52" s="75"/>
      <c r="VI52" s="75"/>
      <c r="VJ52" s="75">
        <v>1408.3100000000002</v>
      </c>
      <c r="VK52" s="75">
        <v>354.21999999999997</v>
      </c>
      <c r="VL52" s="75"/>
      <c r="VM52" s="75"/>
      <c r="VN52" s="75"/>
      <c r="VO52" s="75">
        <v>338.82</v>
      </c>
      <c r="VP52" s="75">
        <v>517.14</v>
      </c>
      <c r="VQ52" s="75">
        <v>5691.0349999999989</v>
      </c>
      <c r="VR52" s="75">
        <v>2829.24</v>
      </c>
      <c r="VS52" s="75"/>
      <c r="VT52" s="75">
        <v>866.90000000000009</v>
      </c>
      <c r="VU52" s="75">
        <v>79.83</v>
      </c>
      <c r="VV52" s="75"/>
      <c r="VW52" s="75"/>
      <c r="VX52" s="75"/>
      <c r="VY52" s="75"/>
      <c r="VZ52" s="75"/>
      <c r="WA52" s="75">
        <v>1131</v>
      </c>
      <c r="WB52" s="75"/>
      <c r="WC52" s="75"/>
      <c r="WD52" s="75">
        <v>1361.6000000000001</v>
      </c>
      <c r="WE52" s="75">
        <v>61479.839999999997</v>
      </c>
      <c r="WF52" s="75">
        <v>51020.89</v>
      </c>
      <c r="WG52" s="75"/>
      <c r="WH52" s="75">
        <v>387.14</v>
      </c>
      <c r="WI52" s="75">
        <v>44539.45</v>
      </c>
      <c r="WJ52" s="75"/>
      <c r="WK52" s="75"/>
      <c r="WL52" s="75">
        <v>14189.16</v>
      </c>
      <c r="WM52" s="75">
        <v>72429.820000000007</v>
      </c>
      <c r="WN52" s="75">
        <v>150.68</v>
      </c>
      <c r="WO52" s="75">
        <v>1870.5700000000002</v>
      </c>
      <c r="WP52" s="75">
        <v>452.04</v>
      </c>
      <c r="WQ52" s="75">
        <v>2133.96</v>
      </c>
      <c r="WR52" s="75">
        <v>11123.470000000001</v>
      </c>
      <c r="WS52" s="75"/>
      <c r="WT52" s="75"/>
      <c r="WU52" s="75"/>
      <c r="WV52" s="75">
        <v>467.01</v>
      </c>
      <c r="WW52" s="75">
        <v>3088.0860000000007</v>
      </c>
      <c r="WX52" s="75"/>
      <c r="WY52" s="75">
        <v>17065.649999999998</v>
      </c>
      <c r="WZ52" s="75">
        <v>25.401</v>
      </c>
      <c r="XA52" s="75"/>
      <c r="XB52" s="75">
        <v>26388.690999999999</v>
      </c>
      <c r="XC52" s="75"/>
      <c r="XD52" s="75">
        <v>40499.0625</v>
      </c>
      <c r="XE52" s="75">
        <v>58167.13</v>
      </c>
      <c r="XF52" s="75">
        <v>1413.45</v>
      </c>
      <c r="XG52" s="75">
        <v>264.09000000000003</v>
      </c>
      <c r="XH52" s="75">
        <v>34.04</v>
      </c>
      <c r="XI52" s="75"/>
      <c r="XJ52" s="75"/>
      <c r="XK52" s="75"/>
      <c r="XL52" s="75"/>
      <c r="XM52" s="75"/>
      <c r="XN52" s="75"/>
      <c r="XO52" s="75">
        <v>350.15</v>
      </c>
      <c r="XP52" s="75"/>
      <c r="XQ52" s="75"/>
      <c r="XR52" s="75"/>
      <c r="XS52" s="75"/>
      <c r="XT52" s="75"/>
      <c r="XU52" s="75">
        <v>15314.96</v>
      </c>
      <c r="XV52" s="75"/>
      <c r="XW52" s="75">
        <v>1707.0690999999999</v>
      </c>
      <c r="XX52" s="75">
        <v>695</v>
      </c>
      <c r="XY52" s="75">
        <v>1727.3799999999997</v>
      </c>
      <c r="XZ52" s="75"/>
      <c r="YA52" s="75">
        <v>8540.7999999999993</v>
      </c>
      <c r="YB52" s="75">
        <v>12280.65</v>
      </c>
      <c r="YC52" s="75"/>
      <c r="YD52" s="75"/>
      <c r="YE52" s="75"/>
      <c r="YF52" s="75"/>
      <c r="YG52" s="75">
        <v>58349.929599999996</v>
      </c>
      <c r="YH52" s="75"/>
      <c r="YI52" s="75"/>
      <c r="YJ52" s="75"/>
      <c r="YK52" s="75"/>
      <c r="YL52" s="75"/>
      <c r="YM52" s="75"/>
      <c r="YN52" s="75"/>
      <c r="YO52" s="75">
        <v>674438.71</v>
      </c>
      <c r="YP52" s="75">
        <v>27340.61</v>
      </c>
      <c r="YQ52" s="75">
        <v>88277.89</v>
      </c>
      <c r="YR52" s="75"/>
      <c r="YS52" s="75"/>
      <c r="YT52" s="75"/>
      <c r="YU52" s="75"/>
      <c r="YV52" s="75"/>
      <c r="YW52" s="75"/>
      <c r="YX52" s="75"/>
      <c r="YY52" s="75"/>
      <c r="YZ52" s="75"/>
      <c r="ZA52" s="75"/>
      <c r="ZB52" s="75"/>
      <c r="ZC52" s="75"/>
      <c r="ZD52" s="75"/>
      <c r="ZE52" s="75">
        <v>3086.89</v>
      </c>
      <c r="ZF52" s="75"/>
      <c r="ZG52" s="75"/>
      <c r="ZH52" s="75"/>
      <c r="ZI52" s="75">
        <v>4923.71</v>
      </c>
      <c r="ZJ52" s="75"/>
      <c r="ZK52" s="75"/>
      <c r="ZL52" s="75"/>
      <c r="ZM52" s="75">
        <v>11829.770000000002</v>
      </c>
      <c r="ZN52" s="75"/>
      <c r="ZO52" s="75"/>
      <c r="ZP52" s="75">
        <v>11611.7</v>
      </c>
      <c r="ZQ52" s="75"/>
      <c r="ZR52" s="75"/>
      <c r="ZS52" s="75"/>
      <c r="ZT52" s="75">
        <v>14044.3001</v>
      </c>
      <c r="ZU52" s="75"/>
      <c r="ZV52" s="75"/>
      <c r="ZW52" s="75">
        <v>186641.978</v>
      </c>
      <c r="ZX52" s="75">
        <v>1151.03</v>
      </c>
      <c r="ZY52" s="75"/>
      <c r="ZZ52" s="75"/>
      <c r="AAA52" s="75">
        <v>48343.556000000004</v>
      </c>
      <c r="AAB52" s="75">
        <v>1086.58</v>
      </c>
      <c r="AAC52" s="75">
        <v>6832.82</v>
      </c>
      <c r="AAD52" s="75">
        <v>2024.0200000000002</v>
      </c>
      <c r="AAE52" s="75">
        <v>14984.4</v>
      </c>
      <c r="AAF52" s="75">
        <v>18000</v>
      </c>
      <c r="AAG52" s="75">
        <v>37.700000000000003</v>
      </c>
      <c r="AAH52" s="75"/>
      <c r="AAI52" s="75">
        <v>11211.2</v>
      </c>
      <c r="AAJ52" s="75">
        <v>213.73</v>
      </c>
      <c r="AAK52" s="75">
        <v>1200</v>
      </c>
      <c r="AAL52" s="75">
        <v>7904.93</v>
      </c>
      <c r="AAM52" s="75">
        <v>11917.18</v>
      </c>
      <c r="AAN52" s="75">
        <v>4615.3199999999988</v>
      </c>
      <c r="AAO52" s="75">
        <v>57697.35</v>
      </c>
      <c r="AAP52" s="75">
        <v>24007.798000000003</v>
      </c>
      <c r="AAQ52" s="75">
        <v>2985.63</v>
      </c>
      <c r="AAR52" s="75"/>
      <c r="AAS52" s="75">
        <v>97500</v>
      </c>
      <c r="AAT52" s="75">
        <v>89445.61</v>
      </c>
      <c r="AAU52" s="75">
        <v>17148.09</v>
      </c>
      <c r="AAV52" s="75"/>
      <c r="AAW52" s="75">
        <v>321.69</v>
      </c>
      <c r="AAX52" s="75">
        <v>3016.63</v>
      </c>
      <c r="AAY52" s="75"/>
      <c r="AAZ52" s="75">
        <v>25050.21</v>
      </c>
      <c r="ABA52" s="75">
        <v>8429.3940000000002</v>
      </c>
      <c r="ABB52" s="75"/>
      <c r="ABC52" s="75"/>
      <c r="ABD52" s="75">
        <v>42887.13</v>
      </c>
      <c r="ABE52" s="75">
        <v>10792.48</v>
      </c>
      <c r="ABF52" s="75">
        <v>19801.9018</v>
      </c>
      <c r="ABG52" s="75">
        <v>2978.0299999999997</v>
      </c>
      <c r="ABH52" s="75">
        <v>1081.5999999999999</v>
      </c>
      <c r="ABI52" s="75"/>
      <c r="ABJ52" s="75">
        <v>1321.9</v>
      </c>
      <c r="ABK52" s="75"/>
      <c r="ABL52" s="75">
        <v>21186.145400000001</v>
      </c>
      <c r="ABM52" s="75">
        <v>1555.4399999999998</v>
      </c>
      <c r="ABN52" s="75">
        <v>261.7</v>
      </c>
      <c r="ABO52" s="75">
        <v>49.13</v>
      </c>
      <c r="ABP52" s="75">
        <v>311</v>
      </c>
      <c r="ABQ52" s="75">
        <v>1769.49</v>
      </c>
      <c r="ABR52" s="75">
        <v>217.68</v>
      </c>
      <c r="ABS52" s="75">
        <v>93733.139999999985</v>
      </c>
      <c r="ABT52" s="75"/>
      <c r="ABU52" s="75">
        <v>3329.62</v>
      </c>
      <c r="ABV52" s="75"/>
      <c r="ABW52" s="75"/>
      <c r="ABX52" s="75">
        <v>3309.6710000000003</v>
      </c>
      <c r="ABY52" s="75"/>
      <c r="ABZ52" s="75"/>
      <c r="ACA52" s="75">
        <v>1627.49</v>
      </c>
      <c r="ACB52" s="75"/>
      <c r="ACC52" s="75"/>
      <c r="ACD52" s="75">
        <v>17893.25</v>
      </c>
      <c r="ACE52" s="75">
        <v>54869.47</v>
      </c>
      <c r="ACF52" s="75"/>
      <c r="ACG52" s="75"/>
      <c r="ACH52" s="75"/>
      <c r="ACI52" s="75"/>
      <c r="ACJ52" s="75"/>
      <c r="ACK52" s="75"/>
      <c r="ACL52" s="75"/>
      <c r="ACM52" s="75">
        <v>1328.82</v>
      </c>
      <c r="ACN52" s="75">
        <v>9350.5759999999991</v>
      </c>
      <c r="ACO52" s="75"/>
      <c r="ACP52" s="75">
        <v>478.1</v>
      </c>
      <c r="ACQ52" s="75"/>
      <c r="ACR52" s="75"/>
      <c r="ACS52" s="75">
        <v>57991.850000000006</v>
      </c>
      <c r="ACT52" s="75">
        <v>70.11</v>
      </c>
      <c r="ACU52" s="75"/>
      <c r="ACV52" s="75">
        <v>156813.34969999999</v>
      </c>
      <c r="ACW52" s="75"/>
      <c r="ACX52" s="75"/>
      <c r="ACY52" s="75">
        <v>79.83</v>
      </c>
      <c r="ACZ52" s="75"/>
      <c r="ADA52" s="75">
        <v>6500</v>
      </c>
      <c r="ADB52" s="75">
        <v>2449.9899999999998</v>
      </c>
      <c r="ADC52" s="75">
        <v>1012.5</v>
      </c>
      <c r="ADD52" s="75"/>
      <c r="ADE52" s="75">
        <v>152343.79</v>
      </c>
      <c r="ADF52" s="75"/>
      <c r="ADG52" s="75"/>
      <c r="ADH52" s="75"/>
      <c r="ADI52" s="75">
        <v>411.5</v>
      </c>
      <c r="ADJ52" s="75">
        <v>216.55</v>
      </c>
      <c r="ADK52" s="75"/>
      <c r="ADL52" s="75"/>
      <c r="ADM52" s="75">
        <v>871.75</v>
      </c>
      <c r="ADN52" s="75">
        <v>159754.15000000002</v>
      </c>
      <c r="ADO52" s="75">
        <v>2566.59</v>
      </c>
      <c r="ADP52" s="75">
        <v>9804.2000000000007</v>
      </c>
      <c r="ADQ52" s="75"/>
      <c r="ADR52" s="75"/>
      <c r="ADS52" s="75"/>
      <c r="ADT52" s="75"/>
      <c r="ADU52" s="75"/>
      <c r="ADV52" s="75"/>
      <c r="ADW52" s="75"/>
      <c r="ADX52" s="75"/>
      <c r="ADY52" s="75"/>
      <c r="ADZ52" s="75">
        <v>31653.7</v>
      </c>
      <c r="AEA52" s="75"/>
      <c r="AEB52" s="75">
        <v>188748.87</v>
      </c>
      <c r="AEC52" s="75">
        <v>17278.170000000002</v>
      </c>
      <c r="AED52" s="75"/>
      <c r="AEE52" s="75"/>
      <c r="AEF52" s="75">
        <v>3909.4700000000003</v>
      </c>
      <c r="AEG52" s="75">
        <v>399.15</v>
      </c>
      <c r="AEH52" s="75"/>
      <c r="AEI52" s="75">
        <v>5500</v>
      </c>
      <c r="AEJ52" s="75"/>
      <c r="AEK52" s="75"/>
      <c r="AEL52" s="75"/>
      <c r="AEM52" s="75"/>
      <c r="AEN52" s="75">
        <v>1882.6799999999998</v>
      </c>
      <c r="AEO52" s="75"/>
      <c r="AEP52" s="75"/>
      <c r="AEQ52" s="75"/>
      <c r="AER52" s="75"/>
      <c r="AES52" s="75"/>
      <c r="AET52" s="75"/>
      <c r="AEU52" s="75">
        <v>16348.42</v>
      </c>
      <c r="AEV52" s="75">
        <v>13328.319999999998</v>
      </c>
      <c r="AEW52" s="75">
        <v>55611.200000000004</v>
      </c>
      <c r="AEX52" s="75">
        <v>1135.2</v>
      </c>
      <c r="AEY52" s="75"/>
      <c r="AEZ52" s="75">
        <v>92.4</v>
      </c>
      <c r="AFA52" s="75">
        <v>26444.89</v>
      </c>
      <c r="AFB52" s="75"/>
      <c r="AFC52" s="75">
        <v>98802.239999999991</v>
      </c>
      <c r="AFD52" s="75">
        <v>4455.8</v>
      </c>
      <c r="AFE52" s="75"/>
      <c r="AFF52" s="75"/>
      <c r="AFG52" s="75"/>
      <c r="AFH52" s="75"/>
      <c r="AFI52" s="75">
        <v>8458.7000000000007</v>
      </c>
      <c r="AFJ52" s="75">
        <v>1466.17</v>
      </c>
      <c r="AFK52" s="75"/>
      <c r="AFL52" s="75">
        <v>79.88</v>
      </c>
      <c r="AFM52" s="75">
        <v>2705.96</v>
      </c>
      <c r="AFN52" s="75">
        <v>1919.3999999999999</v>
      </c>
      <c r="AFO52" s="75">
        <v>1943.51</v>
      </c>
      <c r="AFP52" s="75"/>
      <c r="AFQ52" s="75"/>
      <c r="AFR52" s="75"/>
      <c r="AFS52" s="75">
        <v>44660.619999999995</v>
      </c>
      <c r="AFT52" s="75">
        <v>4315.58</v>
      </c>
      <c r="AFU52" s="75">
        <v>434.88</v>
      </c>
      <c r="AFV52" s="75"/>
      <c r="AFW52" s="75">
        <v>20567.730000000003</v>
      </c>
      <c r="AFX52" s="75"/>
      <c r="AFY52" s="75">
        <v>1438.97</v>
      </c>
      <c r="AFZ52" s="75"/>
      <c r="AGA52" s="75"/>
      <c r="AGB52" s="75">
        <v>1339.81</v>
      </c>
      <c r="AGC52" s="75"/>
      <c r="AGD52" s="75"/>
      <c r="AGE52" s="75"/>
      <c r="AGF52" s="75"/>
      <c r="AGG52" s="75"/>
      <c r="AGH52" s="75"/>
      <c r="AGI52" s="75"/>
      <c r="AGJ52" s="75">
        <v>200</v>
      </c>
      <c r="AGK52" s="75">
        <v>121268.02</v>
      </c>
      <c r="AGL52" s="75">
        <v>409.52</v>
      </c>
      <c r="AGM52" s="75"/>
      <c r="AGN52" s="75">
        <v>14641.41</v>
      </c>
      <c r="AGO52" s="75">
        <v>519.79999999999995</v>
      </c>
      <c r="AGP52" s="75">
        <v>29399.14</v>
      </c>
      <c r="AGQ52" s="75"/>
      <c r="AGR52" s="75"/>
      <c r="AGS52" s="75"/>
      <c r="AGT52" s="75"/>
      <c r="AGU52" s="75">
        <v>173.5</v>
      </c>
      <c r="AGV52" s="75">
        <v>3545.6100000000006</v>
      </c>
      <c r="AGW52" s="75"/>
      <c r="AGX52" s="75">
        <v>23049.32</v>
      </c>
      <c r="AGY52" s="75">
        <v>9183.57</v>
      </c>
      <c r="AGZ52" s="75">
        <v>5687.36</v>
      </c>
      <c r="AHA52" s="75"/>
      <c r="AHB52" s="75"/>
      <c r="AHC52" s="75"/>
      <c r="AHD52" s="75"/>
      <c r="AHE52" s="75"/>
      <c r="AHF52" s="75"/>
      <c r="AHG52" s="75"/>
      <c r="AHH52" s="75"/>
      <c r="AHI52" s="75"/>
      <c r="AHJ52" s="75"/>
      <c r="AHK52" s="75"/>
      <c r="AHL52" s="75"/>
      <c r="AHM52" s="75"/>
      <c r="AHN52" s="75">
        <v>39646.49</v>
      </c>
      <c r="AHO52" s="75">
        <v>3414.47</v>
      </c>
      <c r="AHP52" s="75"/>
      <c r="AHQ52" s="75"/>
      <c r="AHR52" s="75"/>
      <c r="AHS52" s="75">
        <v>11403.96</v>
      </c>
      <c r="AHT52" s="75">
        <v>1090.7</v>
      </c>
      <c r="AHU52" s="75"/>
      <c r="AHV52" s="75"/>
      <c r="AHW52" s="75"/>
      <c r="AHX52" s="75">
        <v>1026</v>
      </c>
      <c r="AHY52" s="75">
        <v>5806</v>
      </c>
      <c r="AHZ52" s="75">
        <v>1543.44</v>
      </c>
      <c r="AIA52" s="75">
        <v>642.55999999999995</v>
      </c>
      <c r="AIB52" s="75">
        <v>2501.2799999999997</v>
      </c>
      <c r="AIC52" s="75"/>
      <c r="AID52" s="75">
        <v>75603.039999999994</v>
      </c>
      <c r="AIE52" s="75">
        <v>266233.69</v>
      </c>
      <c r="AIF52" s="75">
        <v>116595.75</v>
      </c>
      <c r="AIG52" s="75">
        <v>190.3</v>
      </c>
      <c r="AIH52" s="75"/>
      <c r="AII52" s="75"/>
      <c r="AIJ52" s="75"/>
      <c r="AIK52" s="75">
        <v>214.11</v>
      </c>
      <c r="AIL52" s="75">
        <v>3082.65</v>
      </c>
      <c r="AIM52" s="75">
        <v>143.56</v>
      </c>
      <c r="AIN52" s="75"/>
      <c r="AIO52" s="75"/>
      <c r="AIP52" s="75">
        <v>20325.41</v>
      </c>
      <c r="AIQ52" s="75"/>
      <c r="AIR52" s="75">
        <v>87887.930000000008</v>
      </c>
      <c r="AIS52" s="75">
        <v>26884.38</v>
      </c>
      <c r="AIT52" s="75">
        <v>14280</v>
      </c>
      <c r="AIU52" s="75"/>
      <c r="AIV52" s="75"/>
      <c r="AIW52" s="75">
        <v>28518.67</v>
      </c>
      <c r="AIX52" s="75">
        <v>423070.45600000001</v>
      </c>
      <c r="AIY52" s="75">
        <v>422.46600000000001</v>
      </c>
      <c r="AIZ52" s="75">
        <v>1550.76</v>
      </c>
      <c r="AJA52" s="75"/>
      <c r="AJB52" s="75"/>
      <c r="AJC52" s="75">
        <v>7758.4500000000007</v>
      </c>
      <c r="AJD52" s="75"/>
      <c r="AJE52" s="75">
        <v>534</v>
      </c>
      <c r="AJF52" s="75"/>
      <c r="AJG52" s="75">
        <v>93621.1</v>
      </c>
      <c r="AJH52" s="75"/>
      <c r="AJI52" s="75">
        <v>18508.789999999997</v>
      </c>
      <c r="AJJ52" s="75">
        <v>2063.8000000000002</v>
      </c>
      <c r="AJK52" s="75"/>
      <c r="AJL52" s="75">
        <v>721.798</v>
      </c>
      <c r="AJM52" s="75"/>
      <c r="AJN52" s="75"/>
      <c r="AJO52" s="75">
        <v>1224.7271000000001</v>
      </c>
      <c r="AJP52" s="75">
        <v>109.6738</v>
      </c>
      <c r="AJQ52" s="75"/>
      <c r="AJR52" s="75">
        <v>47158.052600000003</v>
      </c>
      <c r="AJS52" s="75">
        <v>5609.1100000000006</v>
      </c>
      <c r="AJT52" s="75">
        <v>77.5</v>
      </c>
      <c r="AJU52" s="75"/>
      <c r="AJV52" s="75">
        <v>10039.119999999999</v>
      </c>
      <c r="AJW52" s="75"/>
      <c r="AJX52" s="75"/>
      <c r="AJY52" s="75"/>
      <c r="AJZ52" s="75"/>
      <c r="AKA52" s="75">
        <v>231.6</v>
      </c>
      <c r="AKB52" s="75">
        <v>1155</v>
      </c>
      <c r="AKC52" s="75"/>
      <c r="AKD52" s="75"/>
      <c r="AKE52" s="75"/>
      <c r="AKF52" s="75"/>
      <c r="AKG52" s="75"/>
      <c r="AKH52" s="75"/>
      <c r="AKI52" s="75"/>
      <c r="AKJ52" s="75"/>
      <c r="AKK52" s="75"/>
      <c r="AKL52" s="75"/>
      <c r="AKM52" s="75"/>
      <c r="AKN52" s="75"/>
      <c r="AKO52" s="75"/>
      <c r="AKP52" s="75"/>
      <c r="AKQ52" s="75"/>
      <c r="AKR52" s="75"/>
      <c r="AKS52" s="75"/>
      <c r="AKT52" s="75">
        <v>20420.52</v>
      </c>
      <c r="AKU52" s="75"/>
      <c r="AKV52" s="75"/>
      <c r="AKW52" s="75"/>
      <c r="AKX52" s="75"/>
      <c r="AKY52" s="75"/>
      <c r="AKZ52" s="75"/>
      <c r="ALA52" s="75"/>
      <c r="ALB52" s="75"/>
      <c r="ALC52" s="75"/>
      <c r="ALD52" s="75"/>
      <c r="ALE52" s="75">
        <v>13834.8</v>
      </c>
      <c r="ALF52" s="75"/>
      <c r="ALG52" s="75"/>
      <c r="ALH52" s="75"/>
      <c r="ALI52" s="75"/>
      <c r="ALJ52" s="75"/>
      <c r="ALK52" s="75"/>
      <c r="ALL52" s="75"/>
      <c r="ALM52" s="75"/>
      <c r="ALN52" s="75"/>
      <c r="ALO52" s="75"/>
      <c r="ALP52" s="75"/>
      <c r="ALQ52" s="75"/>
      <c r="ALR52" s="75"/>
      <c r="ALS52" s="75"/>
      <c r="ALT52" s="75"/>
      <c r="ALU52" s="75"/>
      <c r="ALV52" s="75"/>
      <c r="ALW52" s="75"/>
      <c r="ALX52" s="75"/>
      <c r="ALY52" s="75"/>
      <c r="ALZ52" s="75"/>
      <c r="AMA52" s="75"/>
      <c r="AMB52" s="75"/>
      <c r="AMC52" s="75"/>
      <c r="AMD52" s="75"/>
      <c r="AME52" s="75"/>
      <c r="AMF52" s="75"/>
      <c r="AMG52" s="75"/>
      <c r="AMH52" s="75"/>
      <c r="AMI52" s="75"/>
      <c r="AMJ52" s="75"/>
      <c r="AMK52" s="75"/>
      <c r="AML52" s="75"/>
      <c r="AMM52" s="75"/>
      <c r="AMN52" s="75"/>
      <c r="AMO52" s="75"/>
      <c r="AMP52" s="75"/>
      <c r="AMQ52" s="75"/>
      <c r="AMR52" s="75"/>
      <c r="AMS52" s="75"/>
      <c r="AMT52" s="75"/>
      <c r="AMU52" s="75"/>
      <c r="AMV52" s="75"/>
      <c r="AMW52" s="75"/>
      <c r="AMX52" s="75"/>
      <c r="AMY52" s="75"/>
      <c r="AMZ52" s="75"/>
      <c r="ANA52" s="75"/>
      <c r="ANB52" s="75"/>
      <c r="ANC52" s="75"/>
      <c r="AND52" s="75"/>
      <c r="ANE52" s="75"/>
      <c r="ANF52" s="75"/>
      <c r="ANG52" s="75"/>
      <c r="ANH52" s="75"/>
      <c r="ANI52" s="75"/>
      <c r="ANJ52" s="75"/>
      <c r="ANK52" s="75"/>
      <c r="ANL52" s="75"/>
      <c r="ANM52" s="75"/>
      <c r="ANN52" s="75"/>
      <c r="ANO52" s="75"/>
      <c r="ANP52" s="75"/>
      <c r="ANQ52" s="75"/>
      <c r="ANR52" s="75"/>
      <c r="ANS52" s="75"/>
      <c r="ANT52" s="75"/>
      <c r="ANU52" s="75"/>
      <c r="ANV52" s="75"/>
      <c r="ANW52" s="75"/>
      <c r="ANX52" s="75"/>
      <c r="ANY52" s="75"/>
      <c r="ANZ52" s="75"/>
      <c r="AOA52" s="75"/>
      <c r="AOB52" s="75"/>
      <c r="AOC52" s="75"/>
      <c r="AOD52" s="75"/>
      <c r="AOE52" s="75"/>
      <c r="AOF52" s="75"/>
      <c r="AOG52" s="75"/>
      <c r="AOH52" s="75"/>
      <c r="AOI52" s="75"/>
      <c r="AOJ52" s="75"/>
      <c r="AOK52" s="75"/>
      <c r="AOL52" s="75"/>
      <c r="AOM52" s="75"/>
      <c r="AON52" s="75"/>
      <c r="AOO52" s="75"/>
      <c r="AOP52" s="75"/>
      <c r="AOQ52" s="75"/>
      <c r="AOR52" s="75"/>
      <c r="AOS52" s="75"/>
      <c r="AOT52" s="75"/>
      <c r="AOU52" s="75"/>
      <c r="AOV52" s="75"/>
      <c r="AOW52" s="75"/>
      <c r="AOX52" s="75"/>
      <c r="AOY52" s="75"/>
      <c r="AOZ52" s="75"/>
      <c r="APA52" s="75"/>
      <c r="APB52" s="75"/>
      <c r="APC52" s="75"/>
      <c r="APD52" s="75"/>
      <c r="APE52" s="75"/>
      <c r="APF52" s="75"/>
      <c r="APG52" s="75"/>
      <c r="APH52" s="75"/>
      <c r="API52" s="75"/>
      <c r="APJ52" s="75"/>
      <c r="APK52" s="75"/>
      <c r="APL52" s="75"/>
      <c r="APM52" s="75"/>
      <c r="APN52" s="75"/>
      <c r="APO52" s="75"/>
      <c r="APP52" s="75"/>
      <c r="APQ52" s="75"/>
      <c r="APR52" s="75"/>
      <c r="APS52" s="75"/>
      <c r="APT52" s="75"/>
      <c r="APU52" s="75"/>
      <c r="APV52" s="75"/>
      <c r="APW52" s="75"/>
      <c r="APX52" s="75"/>
      <c r="APY52" s="75"/>
      <c r="APZ52" s="75"/>
      <c r="AQA52" s="75"/>
      <c r="AQB52" s="75"/>
      <c r="AQC52" s="75"/>
      <c r="AQD52" s="75"/>
      <c r="AQE52" s="75"/>
      <c r="AQF52" s="75"/>
      <c r="AQG52" s="75"/>
      <c r="AQH52" s="75"/>
      <c r="AQI52" s="75"/>
      <c r="AQJ52" s="75"/>
      <c r="AQK52" s="75"/>
      <c r="AQL52" s="75"/>
      <c r="AQM52" s="75"/>
      <c r="AQN52" s="75"/>
      <c r="AQO52" s="75"/>
      <c r="AQP52" s="75"/>
      <c r="AQQ52" s="75"/>
      <c r="AQR52" s="75"/>
      <c r="AQS52" s="75"/>
      <c r="AQT52" s="75"/>
      <c r="AQU52" s="75"/>
      <c r="AQV52" s="75"/>
      <c r="AQW52" s="75"/>
      <c r="AQX52" s="75"/>
      <c r="AQY52" s="75"/>
      <c r="AQZ52" s="75"/>
      <c r="ARA52" s="75"/>
      <c r="ARB52" s="75"/>
      <c r="ARC52" s="75"/>
      <c r="ARD52" s="75"/>
      <c r="ARE52" s="75"/>
      <c r="ARF52" s="75"/>
      <c r="ARG52" s="75"/>
      <c r="ARH52" s="75"/>
      <c r="ARI52" s="75"/>
      <c r="ARJ52" s="75"/>
      <c r="ARK52" s="75"/>
      <c r="ARL52" s="75"/>
      <c r="ARM52" s="75"/>
      <c r="ARN52" s="75"/>
      <c r="ARO52" s="75"/>
      <c r="ARP52" s="75"/>
      <c r="ARQ52" s="75"/>
      <c r="ARR52" s="75"/>
      <c r="ARS52" s="75"/>
      <c r="ART52" s="75"/>
      <c r="ARU52" s="75"/>
      <c r="ARV52" s="75"/>
      <c r="ARW52" s="75"/>
      <c r="ARX52" s="75"/>
      <c r="ARY52" s="75"/>
      <c r="ARZ52" s="75"/>
      <c r="ASA52" s="75"/>
      <c r="ASB52" s="75"/>
      <c r="ASC52" s="75"/>
      <c r="ASD52" s="75"/>
      <c r="ASE52" s="75"/>
      <c r="ASF52" s="75"/>
      <c r="ASG52" s="75"/>
      <c r="ASH52" s="75"/>
      <c r="ASI52" s="75"/>
      <c r="ASJ52" s="75"/>
      <c r="ASK52" s="75"/>
      <c r="ASL52" s="75"/>
      <c r="ASM52" s="75"/>
      <c r="ASN52" s="75"/>
      <c r="ASO52" s="75"/>
      <c r="ASP52" s="75"/>
      <c r="ASQ52" s="75"/>
      <c r="ASR52" s="75"/>
      <c r="ASS52" s="75"/>
      <c r="AST52" s="75"/>
      <c r="ASU52" s="75"/>
      <c r="ASV52" s="75"/>
      <c r="ASW52" s="75"/>
      <c r="ASX52" s="75"/>
      <c r="ASY52" s="75"/>
      <c r="ASZ52" s="75"/>
      <c r="ATA52" s="75"/>
      <c r="ATB52" s="75"/>
      <c r="ATC52" s="75"/>
      <c r="ATD52" s="75"/>
      <c r="ATE52" s="75"/>
      <c r="ATF52" s="75"/>
      <c r="ATG52" s="75"/>
      <c r="ATH52" s="75"/>
      <c r="ATI52" s="75"/>
      <c r="ATJ52" s="75"/>
      <c r="ATK52" s="75"/>
      <c r="ATL52" s="75"/>
      <c r="ATM52" s="75"/>
      <c r="ATN52" s="75"/>
      <c r="ATO52" s="75"/>
      <c r="ATP52" s="75"/>
      <c r="ATQ52" s="75"/>
      <c r="ATR52" s="75"/>
      <c r="ATS52" s="75"/>
      <c r="ATT52" s="75"/>
      <c r="ATU52" s="75"/>
      <c r="ATV52" s="75"/>
      <c r="ATW52" s="75"/>
      <c r="ATX52" s="75"/>
      <c r="ATY52" s="75"/>
      <c r="ATZ52" s="75"/>
      <c r="AUA52" s="75"/>
      <c r="AUB52" s="75"/>
      <c r="AUC52" s="75"/>
      <c r="AUD52" s="75"/>
      <c r="AUE52" s="75"/>
      <c r="AUF52" s="75"/>
      <c r="AUG52" s="75"/>
      <c r="AUH52" s="75"/>
      <c r="AUI52" s="75"/>
      <c r="AUJ52" s="75"/>
      <c r="AUK52" s="75"/>
      <c r="AUL52" s="75"/>
      <c r="AUM52" s="75"/>
      <c r="AUN52" s="75"/>
      <c r="AUO52" s="75"/>
      <c r="AUP52" s="75"/>
      <c r="AUQ52" s="75"/>
      <c r="AUR52" s="75"/>
      <c r="AUS52" s="75"/>
      <c r="AUT52" s="75"/>
      <c r="AUU52" s="75"/>
      <c r="AUV52" s="75"/>
      <c r="AUW52" s="75"/>
      <c r="AUX52" s="75"/>
      <c r="AUY52" s="75"/>
      <c r="AUZ52" s="75"/>
      <c r="AVA52" s="75"/>
      <c r="AVB52" s="75"/>
      <c r="AVC52" s="75"/>
      <c r="AVD52" s="75"/>
      <c r="AVE52" s="75"/>
      <c r="AVF52" s="75"/>
      <c r="AVG52" s="75"/>
      <c r="AVH52" s="75"/>
      <c r="AVI52" s="75"/>
      <c r="AVJ52" s="75"/>
      <c r="AVK52" s="75"/>
      <c r="AVL52" s="75"/>
      <c r="AVM52" s="75"/>
      <c r="AVN52" s="75"/>
      <c r="AVO52" s="75"/>
      <c r="AVP52" s="75"/>
      <c r="AVQ52" s="75"/>
      <c r="AVR52" s="75"/>
      <c r="AVS52" s="75"/>
      <c r="AVT52" s="75"/>
      <c r="AVU52" s="75"/>
      <c r="AVV52" s="75"/>
      <c r="AVW52" s="75"/>
      <c r="AVX52" s="75"/>
      <c r="AVY52" s="75"/>
      <c r="AVZ52" s="75"/>
      <c r="AWA52" s="75"/>
      <c r="AWB52" s="75"/>
      <c r="AWC52" s="75"/>
      <c r="AWD52" s="75"/>
      <c r="AWE52" s="75"/>
      <c r="AWF52" s="75"/>
      <c r="AWG52" s="75"/>
      <c r="AWH52" s="75"/>
      <c r="AWI52" s="75"/>
      <c r="AWJ52" s="75"/>
      <c r="AWK52" s="75"/>
      <c r="AWL52" s="75"/>
      <c r="AWM52" s="75"/>
      <c r="AWN52" s="75"/>
      <c r="AWO52" s="75"/>
      <c r="AWP52" s="75"/>
      <c r="AWQ52" s="75"/>
      <c r="AWR52" s="75"/>
      <c r="AWS52" s="75"/>
      <c r="AWT52" s="75"/>
      <c r="AWU52" s="75"/>
      <c r="AWV52" s="75"/>
      <c r="AWW52" s="75"/>
      <c r="AWX52" s="75"/>
      <c r="AWY52" s="75"/>
      <c r="AWZ52" s="75"/>
      <c r="AXA52" s="75"/>
      <c r="AXB52" s="75"/>
      <c r="AXC52" s="75"/>
      <c r="AXD52" s="75"/>
      <c r="AXE52" s="75"/>
      <c r="AXF52" s="75"/>
      <c r="AXG52" s="75"/>
      <c r="AXH52" s="75"/>
      <c r="AXI52" s="75"/>
      <c r="AXJ52" s="75"/>
      <c r="AXK52" s="75"/>
      <c r="AXL52" s="75"/>
      <c r="AXM52" s="75"/>
      <c r="AXN52" s="75"/>
      <c r="AXO52" s="75"/>
      <c r="AXP52" s="75"/>
      <c r="AXQ52" s="75"/>
      <c r="AXR52" s="75"/>
      <c r="AXS52" s="75"/>
      <c r="AXT52" s="75"/>
      <c r="AXU52" s="75"/>
      <c r="AXV52" s="75"/>
      <c r="AXW52" s="75"/>
      <c r="AXX52" s="75"/>
      <c r="AXY52" s="75"/>
      <c r="AXZ52" s="75"/>
      <c r="AYA52" s="75"/>
      <c r="AYB52" s="75"/>
      <c r="AYC52" s="75"/>
      <c r="AYD52" s="75"/>
      <c r="AYE52" s="75"/>
      <c r="AYF52" s="75"/>
      <c r="AYG52" s="75"/>
      <c r="AYH52" s="75"/>
      <c r="AYI52" s="75"/>
      <c r="AYJ52" s="75"/>
      <c r="AYK52" s="75"/>
      <c r="AYL52" s="75"/>
      <c r="AYM52" s="75"/>
      <c r="AYN52" s="75"/>
      <c r="AYO52" s="75"/>
      <c r="AYP52" s="75"/>
      <c r="AYQ52" s="75"/>
      <c r="AYR52" s="75"/>
      <c r="AYS52" s="75"/>
      <c r="AYT52" s="75"/>
      <c r="AYU52" s="75"/>
      <c r="AYV52" s="75"/>
      <c r="AYW52" s="75"/>
      <c r="AYX52" s="75"/>
      <c r="AYY52" s="75"/>
      <c r="AYZ52" s="75"/>
      <c r="AZA52" s="75"/>
      <c r="AZB52" s="75"/>
      <c r="AZC52" s="75"/>
      <c r="AZD52" s="75"/>
      <c r="AZE52" s="75"/>
      <c r="AZF52" s="75"/>
      <c r="AZG52" s="75"/>
      <c r="AZH52" s="75"/>
      <c r="AZI52" s="75"/>
      <c r="AZJ52" s="75"/>
      <c r="AZK52" s="75"/>
      <c r="AZL52" s="75"/>
      <c r="AZM52" s="75"/>
      <c r="AZN52" s="75"/>
      <c r="AZO52" s="75"/>
      <c r="AZP52" s="75"/>
      <c r="AZQ52" s="75"/>
      <c r="AZR52" s="75"/>
      <c r="AZS52" s="75"/>
      <c r="AZT52" s="75"/>
      <c r="AZU52" s="75"/>
      <c r="AZV52" s="75"/>
      <c r="AZW52" s="75"/>
      <c r="AZX52" s="75"/>
      <c r="AZY52" s="75"/>
      <c r="AZZ52" s="75"/>
      <c r="BAA52" s="75"/>
      <c r="BAB52" s="75"/>
      <c r="BAC52" s="75"/>
      <c r="BAD52" s="75"/>
      <c r="BAE52" s="75"/>
      <c r="BAF52" s="75"/>
      <c r="BAG52" s="75"/>
      <c r="BAH52" s="75"/>
      <c r="BAI52" s="75"/>
      <c r="BAJ52" s="75"/>
      <c r="BAK52" s="75"/>
      <c r="BAL52" s="75"/>
      <c r="BAM52" s="75"/>
      <c r="BAN52" s="75"/>
      <c r="BAO52" s="75"/>
      <c r="BAP52" s="75"/>
      <c r="BAQ52" s="75"/>
      <c r="BAR52" s="75"/>
      <c r="BAS52" s="75"/>
      <c r="BAT52" s="75"/>
      <c r="BAU52" s="75"/>
      <c r="BAV52" s="75"/>
      <c r="BAW52" s="75"/>
      <c r="BAX52" s="75"/>
      <c r="BAY52" s="75"/>
      <c r="BAZ52" s="75"/>
      <c r="BBA52" s="75"/>
      <c r="BBB52" s="75"/>
      <c r="BBC52" s="75"/>
      <c r="BBD52" s="75"/>
      <c r="BBE52" s="75"/>
      <c r="BBF52" s="75"/>
      <c r="BBG52" s="75"/>
      <c r="BBH52" s="75"/>
      <c r="BBI52" s="75"/>
      <c r="BBJ52" s="75"/>
      <c r="BBK52" s="75"/>
      <c r="BBL52" s="75"/>
      <c r="BBM52" s="75"/>
      <c r="BBN52" s="75"/>
      <c r="BBO52" s="75"/>
      <c r="BBP52" s="75"/>
      <c r="BBQ52" s="75"/>
      <c r="BBR52" s="75"/>
      <c r="BBS52" s="75"/>
      <c r="BBT52" s="75"/>
      <c r="BBU52" s="75"/>
      <c r="BBV52" s="75"/>
      <c r="BBW52" s="75"/>
      <c r="BBX52" s="75"/>
      <c r="BBY52" s="75"/>
      <c r="BBZ52" s="75"/>
      <c r="BCA52" s="75"/>
      <c r="BCB52" s="75"/>
      <c r="BCC52" s="75"/>
      <c r="BCD52" s="75"/>
      <c r="BCE52" s="75"/>
      <c r="BCF52" s="75"/>
      <c r="BCG52" s="75"/>
      <c r="BCH52" s="75"/>
      <c r="BCI52" s="75"/>
      <c r="BCJ52" s="75"/>
      <c r="BCK52" s="75"/>
      <c r="BCL52" s="75"/>
      <c r="BCM52" s="75"/>
      <c r="BCN52" s="75"/>
      <c r="BCO52" s="75"/>
      <c r="BCP52" s="75"/>
      <c r="BCQ52" s="75"/>
      <c r="BCR52" s="75"/>
      <c r="BCS52" s="75"/>
      <c r="BCT52" s="75"/>
      <c r="BCU52" s="75"/>
      <c r="BCV52" s="75"/>
      <c r="BCW52" s="75"/>
      <c r="BCX52" s="75"/>
      <c r="BCY52" s="75"/>
      <c r="BCZ52" s="75"/>
      <c r="BDA52" s="75"/>
      <c r="BDB52" s="75"/>
      <c r="BDC52" s="75"/>
      <c r="BDD52" s="75"/>
      <c r="BDE52" s="75"/>
      <c r="BDF52" s="75"/>
      <c r="BDG52" s="75"/>
      <c r="BDH52" s="75"/>
      <c r="BDI52" s="75"/>
      <c r="BDJ52" s="75"/>
      <c r="BDK52" s="75"/>
      <c r="BDL52" s="75"/>
      <c r="BDM52" s="75"/>
      <c r="BDN52" s="75"/>
      <c r="BDO52" s="75"/>
      <c r="BDP52" s="75"/>
      <c r="BDQ52" s="75"/>
      <c r="BDR52" s="75"/>
      <c r="BDS52" s="75"/>
      <c r="BDT52" s="75"/>
      <c r="BDU52" s="75"/>
      <c r="BDV52" s="75"/>
      <c r="BDW52" s="75"/>
      <c r="BDX52" s="75"/>
      <c r="BDY52" s="75"/>
      <c r="BDZ52" s="75"/>
      <c r="BEA52" s="75"/>
      <c r="BEB52" s="75"/>
      <c r="BEC52" s="75"/>
      <c r="BED52" s="75"/>
      <c r="BEE52" s="75"/>
      <c r="BEF52" s="75"/>
      <c r="BEG52" s="75"/>
      <c r="BEH52" s="75"/>
      <c r="BEI52" s="75"/>
      <c r="BEJ52" s="75"/>
      <c r="BEK52" s="75"/>
      <c r="BEL52" s="75"/>
      <c r="BEM52" s="75"/>
      <c r="BEN52" s="75"/>
      <c r="BEO52" s="75"/>
      <c r="BEP52" s="75"/>
      <c r="BEQ52" s="75"/>
      <c r="BER52" s="75"/>
      <c r="BES52" s="75"/>
      <c r="BET52" s="75"/>
      <c r="BEU52" s="75"/>
      <c r="BEV52" s="75"/>
      <c r="BEW52" s="75"/>
      <c r="BEX52" s="75"/>
      <c r="BEY52" s="75"/>
      <c r="BEZ52" s="75"/>
      <c r="BFA52" s="75"/>
      <c r="BFB52" s="75"/>
      <c r="BFC52" s="75"/>
      <c r="BFD52" s="75"/>
      <c r="BFE52" s="75"/>
      <c r="BFF52" s="79">
        <v>15033994.737800004</v>
      </c>
    </row>
    <row r="53" spans="2:1514" x14ac:dyDescent="0.25">
      <c r="B53" s="247" t="str">
        <f t="shared" si="3"/>
        <v>Q412</v>
      </c>
      <c r="C53" s="74" t="str">
        <f t="shared" si="4"/>
        <v>2012-11-01</v>
      </c>
      <c r="D53" s="75">
        <f t="shared" si="7"/>
        <v>16864701.81860001</v>
      </c>
      <c r="E53" s="76">
        <f t="shared" si="1"/>
        <v>46872698.773900002</v>
      </c>
      <c r="F53" s="77">
        <f t="shared" si="5"/>
        <v>0.35979796896164079</v>
      </c>
      <c r="G53" s="101"/>
      <c r="H53" s="45"/>
      <c r="I53" s="45"/>
      <c r="J53" s="78">
        <f t="shared" si="8"/>
        <v>411</v>
      </c>
      <c r="K53" s="79">
        <f t="shared" si="6"/>
        <v>41033.337758150876</v>
      </c>
      <c r="M53" s="96" t="s">
        <v>20</v>
      </c>
      <c r="N53" s="73"/>
      <c r="O53" s="75"/>
      <c r="P53" s="75">
        <v>31301.27</v>
      </c>
      <c r="Q53" s="75"/>
      <c r="R53" s="75"/>
      <c r="S53" s="75">
        <v>5405.53</v>
      </c>
      <c r="T53" s="75">
        <v>348385.82640000002</v>
      </c>
      <c r="U53" s="75"/>
      <c r="V53" s="75">
        <v>49389.82</v>
      </c>
      <c r="W53" s="75"/>
      <c r="X53" s="75">
        <v>2397</v>
      </c>
      <c r="Y53" s="75"/>
      <c r="Z53" s="75">
        <v>61406.239999999998</v>
      </c>
      <c r="AA53" s="75"/>
      <c r="AB53" s="75"/>
      <c r="AC53" s="75">
        <v>1646.1000000000001</v>
      </c>
      <c r="AD53" s="75"/>
      <c r="AE53" s="75"/>
      <c r="AF53" s="75"/>
      <c r="AG53" s="75">
        <v>321.64999999999998</v>
      </c>
      <c r="AH53" s="75"/>
      <c r="AI53" s="75">
        <v>22950.091</v>
      </c>
      <c r="AJ53" s="75">
        <v>38587.810000000005</v>
      </c>
      <c r="AK53" s="75"/>
      <c r="AL53" s="75"/>
      <c r="AM53" s="75">
        <v>94549.582699999999</v>
      </c>
      <c r="AN53" s="75">
        <v>75290.77</v>
      </c>
      <c r="AO53" s="75"/>
      <c r="AP53" s="75"/>
      <c r="AQ53" s="75"/>
      <c r="AR53" s="75"/>
      <c r="AS53" s="75"/>
      <c r="AT53" s="75">
        <v>79614.859999999986</v>
      </c>
      <c r="AU53" s="75"/>
      <c r="AV53" s="75">
        <v>53752.76</v>
      </c>
      <c r="AW53" s="75"/>
      <c r="AX53" s="75">
        <v>331006.95999999996</v>
      </c>
      <c r="AY53" s="75"/>
      <c r="AZ53" s="75"/>
      <c r="BA53" s="75"/>
      <c r="BB53" s="75"/>
      <c r="BC53" s="75">
        <v>113.52</v>
      </c>
      <c r="BD53" s="75"/>
      <c r="BE53" s="75"/>
      <c r="BF53" s="75"/>
      <c r="BG53" s="75">
        <v>11402.36</v>
      </c>
      <c r="BH53" s="75">
        <v>1083.5</v>
      </c>
      <c r="BI53" s="75">
        <v>27715.924599999998</v>
      </c>
      <c r="BJ53" s="75"/>
      <c r="BK53" s="75"/>
      <c r="BL53" s="75">
        <v>49880.1</v>
      </c>
      <c r="BM53" s="75"/>
      <c r="BN53" s="75"/>
      <c r="BO53" s="75"/>
      <c r="BP53" s="75">
        <v>504869.82</v>
      </c>
      <c r="BQ53" s="75">
        <v>5096.88</v>
      </c>
      <c r="BR53" s="75">
        <v>71267.92</v>
      </c>
      <c r="BS53" s="75">
        <v>72058.920000000013</v>
      </c>
      <c r="BT53" s="75">
        <v>40793.210000000006</v>
      </c>
      <c r="BU53" s="75">
        <v>3464.67</v>
      </c>
      <c r="BV53" s="75">
        <v>245517.33000000002</v>
      </c>
      <c r="BW53" s="75">
        <v>85067.17</v>
      </c>
      <c r="BX53" s="75"/>
      <c r="BY53" s="75">
        <v>32919.07</v>
      </c>
      <c r="BZ53" s="75"/>
      <c r="CA53" s="75"/>
      <c r="CB53" s="75">
        <v>507302.43</v>
      </c>
      <c r="CC53" s="75">
        <v>273281.2</v>
      </c>
      <c r="CD53" s="75">
        <v>783.52</v>
      </c>
      <c r="CE53" s="75">
        <v>36933.840000000004</v>
      </c>
      <c r="CF53" s="75"/>
      <c r="CG53" s="75"/>
      <c r="CH53" s="75"/>
      <c r="CI53" s="75"/>
      <c r="CJ53" s="75"/>
      <c r="CK53" s="75"/>
      <c r="CL53" s="75"/>
      <c r="CM53" s="75"/>
      <c r="CN53" s="75"/>
      <c r="CO53" s="75"/>
      <c r="CP53" s="75">
        <v>2130.59</v>
      </c>
      <c r="CQ53" s="75"/>
      <c r="CR53" s="75">
        <v>90412.6</v>
      </c>
      <c r="CS53" s="75"/>
      <c r="CT53" s="75">
        <v>43572.6</v>
      </c>
      <c r="CU53" s="75"/>
      <c r="CV53" s="75">
        <v>281.55</v>
      </c>
      <c r="CW53" s="75"/>
      <c r="CX53" s="75"/>
      <c r="CY53" s="75"/>
      <c r="CZ53" s="75"/>
      <c r="DA53" s="75"/>
      <c r="DB53" s="75"/>
      <c r="DC53" s="75"/>
      <c r="DD53" s="75"/>
      <c r="DE53" s="75"/>
      <c r="DF53" s="75"/>
      <c r="DG53" s="75">
        <v>182201.95</v>
      </c>
      <c r="DH53" s="75">
        <v>2672.1000000000004</v>
      </c>
      <c r="DI53" s="75"/>
      <c r="DJ53" s="75">
        <v>641.70000000000005</v>
      </c>
      <c r="DK53" s="75">
        <v>9285.82</v>
      </c>
      <c r="DL53" s="75"/>
      <c r="DM53" s="75"/>
      <c r="DN53" s="75"/>
      <c r="DO53" s="75"/>
      <c r="DP53" s="75">
        <v>30536.32</v>
      </c>
      <c r="DQ53" s="75"/>
      <c r="DR53" s="75"/>
      <c r="DS53" s="75"/>
      <c r="DT53" s="75"/>
      <c r="DU53" s="75">
        <v>57214.593099999998</v>
      </c>
      <c r="DV53" s="75"/>
      <c r="DW53" s="75"/>
      <c r="DX53" s="75">
        <v>423809.77</v>
      </c>
      <c r="DY53" s="75">
        <v>321209.94</v>
      </c>
      <c r="DZ53" s="75"/>
      <c r="EA53" s="75">
        <v>661.88</v>
      </c>
      <c r="EB53" s="75">
        <v>3446.8959999999997</v>
      </c>
      <c r="EC53" s="75">
        <v>1101.3499999999999</v>
      </c>
      <c r="ED53" s="75"/>
      <c r="EE53" s="75">
        <v>448735.21400000004</v>
      </c>
      <c r="EF53" s="75">
        <v>823.31999999999994</v>
      </c>
      <c r="EG53" s="75"/>
      <c r="EH53" s="75"/>
      <c r="EI53" s="75">
        <v>27924.38</v>
      </c>
      <c r="EJ53" s="75"/>
      <c r="EK53" s="75">
        <v>60380.42</v>
      </c>
      <c r="EL53" s="75"/>
      <c r="EM53" s="75"/>
      <c r="EN53" s="75"/>
      <c r="EO53" s="75">
        <v>8195</v>
      </c>
      <c r="EP53" s="75">
        <v>150.97</v>
      </c>
      <c r="EQ53" s="75">
        <v>165786.97</v>
      </c>
      <c r="ER53" s="75"/>
      <c r="ES53" s="75"/>
      <c r="ET53" s="75"/>
      <c r="EU53" s="75">
        <v>22467.42</v>
      </c>
      <c r="EV53" s="75"/>
      <c r="EW53" s="75"/>
      <c r="EX53" s="75"/>
      <c r="EY53" s="75"/>
      <c r="EZ53" s="75"/>
      <c r="FA53" s="75"/>
      <c r="FB53" s="75"/>
      <c r="FC53" s="75"/>
      <c r="FD53" s="75"/>
      <c r="FE53" s="75">
        <v>5913.74</v>
      </c>
      <c r="FF53" s="75">
        <v>67963.92</v>
      </c>
      <c r="FG53" s="75">
        <v>5037.2699999999995</v>
      </c>
      <c r="FH53" s="75"/>
      <c r="FI53" s="75">
        <v>31894.83</v>
      </c>
      <c r="FJ53" s="75">
        <v>248.6</v>
      </c>
      <c r="FK53" s="75"/>
      <c r="FL53" s="75">
        <v>24104.62</v>
      </c>
      <c r="FM53" s="75">
        <v>1694.3999999999999</v>
      </c>
      <c r="FN53" s="75"/>
      <c r="FO53" s="75">
        <v>3500</v>
      </c>
      <c r="FP53" s="75"/>
      <c r="FQ53" s="75">
        <v>6335.7</v>
      </c>
      <c r="FR53" s="75">
        <v>134.66</v>
      </c>
      <c r="FS53" s="75"/>
      <c r="FT53" s="75"/>
      <c r="FU53" s="75">
        <v>11815.82</v>
      </c>
      <c r="FV53" s="75">
        <v>5107.5295999999998</v>
      </c>
      <c r="FW53" s="75">
        <v>373624.94</v>
      </c>
      <c r="FX53" s="75"/>
      <c r="FY53" s="75">
        <v>13165.56</v>
      </c>
      <c r="FZ53" s="75"/>
      <c r="GA53" s="75">
        <v>83766.502600000007</v>
      </c>
      <c r="GB53" s="75">
        <v>340.95</v>
      </c>
      <c r="GC53" s="75">
        <v>23392.010000000002</v>
      </c>
      <c r="GD53" s="75">
        <v>6750.53</v>
      </c>
      <c r="GE53" s="75"/>
      <c r="GF53" s="75"/>
      <c r="GG53" s="75">
        <v>38786.699999999997</v>
      </c>
      <c r="GH53" s="75"/>
      <c r="GI53" s="75"/>
      <c r="GJ53" s="75"/>
      <c r="GK53" s="75"/>
      <c r="GL53" s="75">
        <v>1748.06</v>
      </c>
      <c r="GM53" s="75"/>
      <c r="GN53" s="75">
        <v>44870.96</v>
      </c>
      <c r="GO53" s="75">
        <v>16378.24</v>
      </c>
      <c r="GP53" s="75">
        <v>14014.8</v>
      </c>
      <c r="GQ53" s="75">
        <v>427842.58</v>
      </c>
      <c r="GR53" s="75">
        <v>342020.28</v>
      </c>
      <c r="GS53" s="75"/>
      <c r="GT53" s="75"/>
      <c r="GU53" s="75"/>
      <c r="GV53" s="75"/>
      <c r="GW53" s="75"/>
      <c r="GX53" s="75"/>
      <c r="GY53" s="75">
        <v>28812.91</v>
      </c>
      <c r="GZ53" s="75"/>
      <c r="HA53" s="75"/>
      <c r="HB53" s="75"/>
      <c r="HC53" s="75"/>
      <c r="HD53" s="75"/>
      <c r="HE53" s="75">
        <v>10392.720000000001</v>
      </c>
      <c r="HF53" s="75">
        <v>4930.2999999999993</v>
      </c>
      <c r="HG53" s="75">
        <v>7459.08</v>
      </c>
      <c r="HH53" s="75"/>
      <c r="HI53" s="75">
        <v>1691.0700000000002</v>
      </c>
      <c r="HJ53" s="75">
        <v>787.24</v>
      </c>
      <c r="HK53" s="75">
        <v>12696</v>
      </c>
      <c r="HL53" s="75"/>
      <c r="HM53" s="75"/>
      <c r="HN53" s="75"/>
      <c r="HO53" s="75"/>
      <c r="HP53" s="75">
        <v>1083.18</v>
      </c>
      <c r="HQ53" s="75">
        <v>8250.61</v>
      </c>
      <c r="HR53" s="75"/>
      <c r="HS53" s="75"/>
      <c r="HT53" s="75">
        <v>1681.04</v>
      </c>
      <c r="HU53" s="75">
        <v>172</v>
      </c>
      <c r="HV53" s="75">
        <v>744920.05999999994</v>
      </c>
      <c r="HW53" s="75"/>
      <c r="HX53" s="75"/>
      <c r="HY53" s="75"/>
      <c r="HZ53" s="75">
        <v>10426.75</v>
      </c>
      <c r="IA53" s="75">
        <v>102.2</v>
      </c>
      <c r="IB53" s="75">
        <v>628.17000000000007</v>
      </c>
      <c r="IC53" s="75"/>
      <c r="ID53" s="75">
        <v>1151.8800000000001</v>
      </c>
      <c r="IE53" s="75"/>
      <c r="IF53" s="75"/>
      <c r="IG53" s="75">
        <v>29457.73</v>
      </c>
      <c r="IH53" s="75"/>
      <c r="II53" s="75"/>
      <c r="IJ53" s="75"/>
      <c r="IK53" s="75"/>
      <c r="IL53" s="75"/>
      <c r="IM53" s="75"/>
      <c r="IN53" s="75"/>
      <c r="IO53" s="75"/>
      <c r="IP53" s="75"/>
      <c r="IQ53" s="75"/>
      <c r="IR53" s="75"/>
      <c r="IS53" s="75"/>
      <c r="IT53" s="75"/>
      <c r="IU53" s="75"/>
      <c r="IV53" s="75"/>
      <c r="IW53" s="75"/>
      <c r="IX53" s="75"/>
      <c r="IY53" s="75"/>
      <c r="IZ53" s="75"/>
      <c r="JA53" s="75"/>
      <c r="JB53" s="75"/>
      <c r="JC53" s="75"/>
      <c r="JD53" s="75"/>
      <c r="JE53" s="75"/>
      <c r="JF53" s="75"/>
      <c r="JG53" s="75"/>
      <c r="JH53" s="75"/>
      <c r="JI53" s="75"/>
      <c r="JJ53" s="75"/>
      <c r="JK53" s="75"/>
      <c r="JL53" s="75"/>
      <c r="JM53" s="75"/>
      <c r="JN53" s="75"/>
      <c r="JO53" s="75"/>
      <c r="JP53" s="75">
        <v>399.73439999999999</v>
      </c>
      <c r="JQ53" s="75">
        <v>1229.28</v>
      </c>
      <c r="JR53" s="75"/>
      <c r="JS53" s="75"/>
      <c r="JT53" s="75"/>
      <c r="JU53" s="75"/>
      <c r="JV53" s="75">
        <v>1724.67</v>
      </c>
      <c r="JW53" s="75">
        <v>472.15999999999997</v>
      </c>
      <c r="JX53" s="75"/>
      <c r="JY53" s="75"/>
      <c r="JZ53" s="75"/>
      <c r="KA53" s="75"/>
      <c r="KB53" s="75"/>
      <c r="KC53" s="75"/>
      <c r="KD53" s="75"/>
      <c r="KE53" s="75">
        <v>20484.52</v>
      </c>
      <c r="KF53" s="75">
        <v>32802.5</v>
      </c>
      <c r="KG53" s="75"/>
      <c r="KH53" s="75"/>
      <c r="KI53" s="75">
        <v>1750</v>
      </c>
      <c r="KJ53" s="75"/>
      <c r="KK53" s="75">
        <v>12147.5</v>
      </c>
      <c r="KL53" s="75">
        <v>24889.39</v>
      </c>
      <c r="KM53" s="75"/>
      <c r="KN53" s="75"/>
      <c r="KO53" s="75"/>
      <c r="KP53" s="75"/>
      <c r="KQ53" s="75"/>
      <c r="KR53" s="75"/>
      <c r="KS53" s="75"/>
      <c r="KT53" s="75"/>
      <c r="KU53" s="75"/>
      <c r="KV53" s="75"/>
      <c r="KW53" s="75">
        <v>15851.45</v>
      </c>
      <c r="KX53" s="75"/>
      <c r="KY53" s="75"/>
      <c r="KZ53" s="75"/>
      <c r="LA53" s="75">
        <v>3650.7000000000007</v>
      </c>
      <c r="LB53" s="75">
        <v>1050</v>
      </c>
      <c r="LC53" s="75">
        <v>956.25</v>
      </c>
      <c r="LD53" s="75">
        <v>652.64</v>
      </c>
      <c r="LE53" s="75"/>
      <c r="LF53" s="75">
        <v>2863.22</v>
      </c>
      <c r="LG53" s="75"/>
      <c r="LH53" s="75">
        <v>918.5</v>
      </c>
      <c r="LI53" s="75"/>
      <c r="LJ53" s="75"/>
      <c r="LK53" s="75">
        <v>49503.55</v>
      </c>
      <c r="LL53" s="75"/>
      <c r="LM53" s="75">
        <v>19975.099999999999</v>
      </c>
      <c r="LN53" s="75">
        <v>17550.239999999998</v>
      </c>
      <c r="LO53" s="75">
        <v>777.8599999999999</v>
      </c>
      <c r="LP53" s="75">
        <v>20832.649999999998</v>
      </c>
      <c r="LQ53" s="75">
        <v>6608.96</v>
      </c>
      <c r="LR53" s="75"/>
      <c r="LS53" s="75"/>
      <c r="LT53" s="75">
        <v>107674.89000000001</v>
      </c>
      <c r="LU53" s="75">
        <v>41056.159999999996</v>
      </c>
      <c r="LV53" s="75">
        <v>132161.22999999998</v>
      </c>
      <c r="LW53" s="75"/>
      <c r="LX53" s="75">
        <v>545.05999999999995</v>
      </c>
      <c r="LY53" s="75">
        <v>22422.7</v>
      </c>
      <c r="LZ53" s="75"/>
      <c r="MA53" s="75">
        <v>313983</v>
      </c>
      <c r="MB53" s="75"/>
      <c r="MC53" s="75"/>
      <c r="MD53" s="75">
        <v>495.2</v>
      </c>
      <c r="ME53" s="75">
        <v>140.22</v>
      </c>
      <c r="MF53" s="75"/>
      <c r="MG53" s="75">
        <v>161.32</v>
      </c>
      <c r="MH53" s="75">
        <v>931.52</v>
      </c>
      <c r="MI53" s="75">
        <v>533.27</v>
      </c>
      <c r="MJ53" s="75"/>
      <c r="MK53" s="75"/>
      <c r="ML53" s="75">
        <v>42812.80999999999</v>
      </c>
      <c r="MM53" s="75"/>
      <c r="MN53" s="75">
        <v>851.1</v>
      </c>
      <c r="MO53" s="75"/>
      <c r="MP53" s="75"/>
      <c r="MQ53" s="75">
        <v>205981.72999999998</v>
      </c>
      <c r="MR53" s="75">
        <v>154.77000000000001</v>
      </c>
      <c r="MS53" s="75">
        <v>16740.13</v>
      </c>
      <c r="MT53" s="75"/>
      <c r="MU53" s="75"/>
      <c r="MV53" s="75"/>
      <c r="MW53" s="75"/>
      <c r="MX53" s="75">
        <v>67462.13</v>
      </c>
      <c r="MY53" s="75">
        <v>793.51</v>
      </c>
      <c r="MZ53" s="75">
        <v>1515.1200000000001</v>
      </c>
      <c r="NA53" s="75"/>
      <c r="NB53" s="75"/>
      <c r="NC53" s="75">
        <v>44144.68</v>
      </c>
      <c r="ND53" s="75"/>
      <c r="NE53" s="75">
        <v>4397.4500000000007</v>
      </c>
      <c r="NF53" s="75">
        <v>17069.239999999998</v>
      </c>
      <c r="NG53" s="75">
        <v>1201.1399999999999</v>
      </c>
      <c r="NH53" s="75">
        <v>942.88</v>
      </c>
      <c r="NI53" s="75">
        <v>2941.02</v>
      </c>
      <c r="NJ53" s="75"/>
      <c r="NK53" s="75">
        <v>4749.25</v>
      </c>
      <c r="NL53" s="75">
        <v>1099.04</v>
      </c>
      <c r="NM53" s="75">
        <v>148.96039999999999</v>
      </c>
      <c r="NN53" s="75">
        <v>346275.07999999996</v>
      </c>
      <c r="NO53" s="75"/>
      <c r="NP53" s="75"/>
      <c r="NQ53" s="75"/>
      <c r="NR53" s="75"/>
      <c r="NS53" s="75"/>
      <c r="NT53" s="75"/>
      <c r="NU53" s="75"/>
      <c r="NV53" s="75"/>
      <c r="NW53" s="75"/>
      <c r="NX53" s="75">
        <v>1423.5</v>
      </c>
      <c r="NY53" s="75"/>
      <c r="NZ53" s="75">
        <v>180.32</v>
      </c>
      <c r="OA53" s="75">
        <v>16669.490000000002</v>
      </c>
      <c r="OB53" s="75">
        <v>2514.06</v>
      </c>
      <c r="OC53" s="75">
        <v>294.25</v>
      </c>
      <c r="OD53" s="75"/>
      <c r="OE53" s="75">
        <v>548.48</v>
      </c>
      <c r="OF53" s="75">
        <v>25712.719999999998</v>
      </c>
      <c r="OG53" s="75"/>
      <c r="OH53" s="75"/>
      <c r="OI53" s="75"/>
      <c r="OJ53" s="75"/>
      <c r="OK53" s="75"/>
      <c r="OL53" s="75">
        <v>60345.224000000002</v>
      </c>
      <c r="OM53" s="75">
        <v>6795.47</v>
      </c>
      <c r="ON53" s="75"/>
      <c r="OO53" s="75"/>
      <c r="OP53" s="75">
        <v>79.83</v>
      </c>
      <c r="OQ53" s="75">
        <v>30225.819999999996</v>
      </c>
      <c r="OR53" s="75"/>
      <c r="OS53" s="75">
        <v>83420.638999999996</v>
      </c>
      <c r="OT53" s="75"/>
      <c r="OU53" s="75"/>
      <c r="OV53" s="75">
        <v>2775.6</v>
      </c>
      <c r="OW53" s="75"/>
      <c r="OX53" s="75"/>
      <c r="OY53" s="75"/>
      <c r="OZ53" s="75"/>
      <c r="PA53" s="75"/>
      <c r="PB53" s="75"/>
      <c r="PC53" s="75">
        <v>10571.490000000002</v>
      </c>
      <c r="PD53" s="75">
        <v>332.5</v>
      </c>
      <c r="PE53" s="75">
        <v>26699.539999999997</v>
      </c>
      <c r="PF53" s="75"/>
      <c r="PG53" s="75">
        <v>3154.6691999999998</v>
      </c>
      <c r="PH53" s="75"/>
      <c r="PI53" s="75">
        <v>761.2</v>
      </c>
      <c r="PJ53" s="75">
        <v>28372.559999999998</v>
      </c>
      <c r="PK53" s="75">
        <v>29460.59</v>
      </c>
      <c r="PL53" s="75"/>
      <c r="PM53" s="75">
        <v>133777.64000000001</v>
      </c>
      <c r="PN53" s="75">
        <v>120294.63</v>
      </c>
      <c r="PO53" s="75"/>
      <c r="PP53" s="75">
        <v>13881.05</v>
      </c>
      <c r="PQ53" s="75"/>
      <c r="PR53" s="75">
        <v>1088.02</v>
      </c>
      <c r="PS53" s="75">
        <v>292.5</v>
      </c>
      <c r="PT53" s="75">
        <v>31891.511200000001</v>
      </c>
      <c r="PU53" s="75"/>
      <c r="PV53" s="75">
        <v>79.83</v>
      </c>
      <c r="PW53" s="75">
        <v>97.65</v>
      </c>
      <c r="PX53" s="75">
        <v>30875.719999999998</v>
      </c>
      <c r="PY53" s="75">
        <v>41.1</v>
      </c>
      <c r="PZ53" s="75"/>
      <c r="QA53" s="75">
        <v>17665.449999999997</v>
      </c>
      <c r="QB53" s="75">
        <v>3721.3</v>
      </c>
      <c r="QC53" s="75">
        <v>2995</v>
      </c>
      <c r="QD53" s="75">
        <v>159.66</v>
      </c>
      <c r="QE53" s="75"/>
      <c r="QF53" s="75"/>
      <c r="QG53" s="75">
        <v>9038.3799999999992</v>
      </c>
      <c r="QH53" s="75">
        <v>289.02</v>
      </c>
      <c r="QI53" s="75">
        <v>10453.049999999999</v>
      </c>
      <c r="QJ53" s="75">
        <v>15923.99</v>
      </c>
      <c r="QK53" s="75">
        <v>378.09000000000003</v>
      </c>
      <c r="QL53" s="75"/>
      <c r="QM53" s="75">
        <v>48.07</v>
      </c>
      <c r="QN53" s="75">
        <v>3857.95</v>
      </c>
      <c r="QO53" s="75">
        <v>31847.42</v>
      </c>
      <c r="QP53" s="75">
        <v>897.98</v>
      </c>
      <c r="QQ53" s="75"/>
      <c r="QR53" s="75">
        <v>14576.4</v>
      </c>
      <c r="QS53" s="75"/>
      <c r="QT53" s="75">
        <v>851.4</v>
      </c>
      <c r="QU53" s="75"/>
      <c r="QV53" s="75"/>
      <c r="QW53" s="75"/>
      <c r="QX53" s="75">
        <v>209487.58000000002</v>
      </c>
      <c r="QY53" s="75"/>
      <c r="QZ53" s="75">
        <v>1520.5</v>
      </c>
      <c r="RA53" s="75"/>
      <c r="RB53" s="75"/>
      <c r="RC53" s="75"/>
      <c r="RD53" s="75"/>
      <c r="RE53" s="75"/>
      <c r="RF53" s="75"/>
      <c r="RG53" s="75">
        <v>30169.440000000002</v>
      </c>
      <c r="RH53" s="75">
        <v>2591.77</v>
      </c>
      <c r="RI53" s="75"/>
      <c r="RJ53" s="75">
        <v>6867.8799999999992</v>
      </c>
      <c r="RK53" s="75">
        <v>5870.6</v>
      </c>
      <c r="RL53" s="75"/>
      <c r="RM53" s="75">
        <v>48686.569999999992</v>
      </c>
      <c r="RN53" s="75">
        <v>499.59000000000003</v>
      </c>
      <c r="RO53" s="75">
        <v>11659.83</v>
      </c>
      <c r="RP53" s="75"/>
      <c r="RQ53" s="75">
        <v>3368.59</v>
      </c>
      <c r="RR53" s="75"/>
      <c r="RS53" s="75"/>
      <c r="RT53" s="75">
        <v>3971.31</v>
      </c>
      <c r="RU53" s="75">
        <v>638.64</v>
      </c>
      <c r="RV53" s="75"/>
      <c r="RW53" s="75"/>
      <c r="RX53" s="75">
        <v>89096.728600000002</v>
      </c>
      <c r="RY53" s="75"/>
      <c r="RZ53" s="75">
        <v>54787.321200000006</v>
      </c>
      <c r="SA53" s="75"/>
      <c r="SB53" s="75">
        <v>38363.730000000003</v>
      </c>
      <c r="SC53" s="75"/>
      <c r="SD53" s="75">
        <v>14674.71</v>
      </c>
      <c r="SE53" s="75"/>
      <c r="SF53" s="75">
        <v>1071.1799999999998</v>
      </c>
      <c r="SG53" s="75"/>
      <c r="SH53" s="75"/>
      <c r="SI53" s="75">
        <v>27857.58</v>
      </c>
      <c r="SJ53" s="75"/>
      <c r="SK53" s="75"/>
      <c r="SL53" s="75"/>
      <c r="SM53" s="75"/>
      <c r="SN53" s="75"/>
      <c r="SO53" s="75"/>
      <c r="SP53" s="75"/>
      <c r="SQ53" s="75"/>
      <c r="SR53" s="75"/>
      <c r="SS53" s="75">
        <v>1034.19</v>
      </c>
      <c r="ST53" s="75">
        <v>23211.45</v>
      </c>
      <c r="SU53" s="75"/>
      <c r="SV53" s="75">
        <v>93.3</v>
      </c>
      <c r="SW53" s="75">
        <v>226.25</v>
      </c>
      <c r="SX53" s="75"/>
      <c r="SY53" s="75">
        <v>59.74</v>
      </c>
      <c r="SZ53" s="75"/>
      <c r="TA53" s="75">
        <v>18602.149999999994</v>
      </c>
      <c r="TB53" s="75"/>
      <c r="TC53" s="75">
        <v>275833.18</v>
      </c>
      <c r="TD53" s="75"/>
      <c r="TE53" s="75">
        <v>45000</v>
      </c>
      <c r="TF53" s="75"/>
      <c r="TG53" s="75"/>
      <c r="TH53" s="75"/>
      <c r="TI53" s="75">
        <v>1549.85</v>
      </c>
      <c r="TJ53" s="75"/>
      <c r="TK53" s="75"/>
      <c r="TL53" s="75"/>
      <c r="TM53" s="75"/>
      <c r="TN53" s="75"/>
      <c r="TO53" s="75">
        <v>168.6</v>
      </c>
      <c r="TP53" s="75">
        <v>32453.58</v>
      </c>
      <c r="TQ53" s="75"/>
      <c r="TR53" s="75"/>
      <c r="TS53" s="75">
        <v>408.2</v>
      </c>
      <c r="TT53" s="75"/>
      <c r="TU53" s="75"/>
      <c r="TV53" s="75">
        <v>91.3</v>
      </c>
      <c r="TW53" s="75"/>
      <c r="TX53" s="75"/>
      <c r="TY53" s="75"/>
      <c r="TZ53" s="75"/>
      <c r="UA53" s="75">
        <v>6229.4000000000005</v>
      </c>
      <c r="UB53" s="75"/>
      <c r="UC53" s="75"/>
      <c r="UD53" s="75"/>
      <c r="UE53" s="75"/>
      <c r="UF53" s="75"/>
      <c r="UG53" s="75"/>
      <c r="UH53" s="75"/>
      <c r="UI53" s="75"/>
      <c r="UJ53" s="75">
        <v>17166.66</v>
      </c>
      <c r="UK53" s="75">
        <v>1193.8</v>
      </c>
      <c r="UL53" s="75"/>
      <c r="UM53" s="75"/>
      <c r="UN53" s="75"/>
      <c r="UO53" s="75"/>
      <c r="UP53" s="75"/>
      <c r="UQ53" s="75">
        <v>1219.93</v>
      </c>
      <c r="UR53" s="75">
        <v>35345.68</v>
      </c>
      <c r="US53" s="75"/>
      <c r="UT53" s="75"/>
      <c r="UU53" s="75">
        <v>12115.09</v>
      </c>
      <c r="UV53" s="75"/>
      <c r="UW53" s="75"/>
      <c r="UX53" s="75"/>
      <c r="UY53" s="75"/>
      <c r="UZ53" s="75"/>
      <c r="VA53" s="75"/>
      <c r="VB53" s="75"/>
      <c r="VC53" s="75"/>
      <c r="VD53" s="75"/>
      <c r="VE53" s="75">
        <v>445286.89</v>
      </c>
      <c r="VF53" s="75"/>
      <c r="VG53" s="75">
        <v>116886.41999999998</v>
      </c>
      <c r="VH53" s="75"/>
      <c r="VI53" s="75"/>
      <c r="VJ53" s="75">
        <v>783.43000000000006</v>
      </c>
      <c r="VK53" s="75">
        <v>428.2</v>
      </c>
      <c r="VL53" s="75">
        <v>128.16</v>
      </c>
      <c r="VM53" s="75"/>
      <c r="VN53" s="75"/>
      <c r="VO53" s="75">
        <v>267.8</v>
      </c>
      <c r="VP53" s="75">
        <v>19.57</v>
      </c>
      <c r="VQ53" s="75">
        <v>15837.76</v>
      </c>
      <c r="VR53" s="75">
        <v>3236.04</v>
      </c>
      <c r="VS53" s="75"/>
      <c r="VT53" s="75">
        <v>1244.3600000000001</v>
      </c>
      <c r="VU53" s="75"/>
      <c r="VV53" s="75"/>
      <c r="VW53" s="75"/>
      <c r="VX53" s="75"/>
      <c r="VY53" s="75"/>
      <c r="VZ53" s="75">
        <v>101.13</v>
      </c>
      <c r="WA53" s="75">
        <v>1090.2</v>
      </c>
      <c r="WB53" s="75"/>
      <c r="WC53" s="75"/>
      <c r="WD53" s="75"/>
      <c r="WE53" s="75">
        <v>56378.06</v>
      </c>
      <c r="WF53" s="75">
        <v>179908.93</v>
      </c>
      <c r="WG53" s="75"/>
      <c r="WH53" s="75">
        <v>350.15</v>
      </c>
      <c r="WI53" s="75">
        <v>39630.89</v>
      </c>
      <c r="WJ53" s="75"/>
      <c r="WK53" s="75"/>
      <c r="WL53" s="75">
        <v>7930.8015999999998</v>
      </c>
      <c r="WM53" s="75">
        <v>181022.4767</v>
      </c>
      <c r="WN53" s="75"/>
      <c r="WO53" s="75">
        <v>988.38000000000011</v>
      </c>
      <c r="WP53" s="75">
        <v>362.18649999999997</v>
      </c>
      <c r="WQ53" s="75">
        <v>602.72</v>
      </c>
      <c r="WR53" s="75">
        <v>17608.88</v>
      </c>
      <c r="WS53" s="75"/>
      <c r="WT53" s="75"/>
      <c r="WU53" s="75"/>
      <c r="WV53" s="75">
        <v>140.4</v>
      </c>
      <c r="WW53" s="75">
        <v>3632.3690000000001</v>
      </c>
      <c r="WX53" s="75">
        <v>46.24</v>
      </c>
      <c r="WY53" s="75">
        <v>16137.160000000002</v>
      </c>
      <c r="WZ53" s="75">
        <v>95.61</v>
      </c>
      <c r="XA53" s="75"/>
      <c r="XB53" s="75">
        <v>38662.46</v>
      </c>
      <c r="XC53" s="75"/>
      <c r="XD53" s="75"/>
      <c r="XE53" s="75">
        <v>31030.290000000005</v>
      </c>
      <c r="XF53" s="75">
        <v>1642.6299999999997</v>
      </c>
      <c r="XG53" s="75">
        <v>247.07</v>
      </c>
      <c r="XH53" s="75">
        <v>34.04</v>
      </c>
      <c r="XI53" s="75"/>
      <c r="XJ53" s="75"/>
      <c r="XK53" s="75"/>
      <c r="XL53" s="75"/>
      <c r="XM53" s="75"/>
      <c r="XN53" s="75"/>
      <c r="XO53" s="75"/>
      <c r="XP53" s="75"/>
      <c r="XQ53" s="75"/>
      <c r="XR53" s="75"/>
      <c r="XS53" s="75"/>
      <c r="XT53" s="75"/>
      <c r="XU53" s="75">
        <v>9913.33</v>
      </c>
      <c r="XV53" s="75"/>
      <c r="XW53" s="75">
        <v>1466.6469999999999</v>
      </c>
      <c r="XX53" s="75"/>
      <c r="XY53" s="75">
        <v>71.709999999999994</v>
      </c>
      <c r="XZ53" s="75">
        <v>84</v>
      </c>
      <c r="YA53" s="75">
        <v>30718.6</v>
      </c>
      <c r="YB53" s="75">
        <v>42810.95</v>
      </c>
      <c r="YC53" s="75"/>
      <c r="YD53" s="75"/>
      <c r="YE53" s="75">
        <v>84</v>
      </c>
      <c r="YF53" s="75"/>
      <c r="YG53" s="75">
        <v>72809.824000000008</v>
      </c>
      <c r="YH53" s="75">
        <v>208.32</v>
      </c>
      <c r="YI53" s="75"/>
      <c r="YJ53" s="75"/>
      <c r="YK53" s="75"/>
      <c r="YL53" s="75"/>
      <c r="YM53" s="75"/>
      <c r="YN53" s="75">
        <v>528.84</v>
      </c>
      <c r="YO53" s="75">
        <v>201994.63</v>
      </c>
      <c r="YP53" s="75">
        <v>24426.14</v>
      </c>
      <c r="YQ53" s="75">
        <v>75020.69</v>
      </c>
      <c r="YR53" s="75"/>
      <c r="YS53" s="75"/>
      <c r="YT53" s="75"/>
      <c r="YU53" s="75"/>
      <c r="YV53" s="75"/>
      <c r="YW53" s="75"/>
      <c r="YX53" s="75"/>
      <c r="YY53" s="75"/>
      <c r="YZ53" s="75"/>
      <c r="ZA53" s="75"/>
      <c r="ZB53" s="75"/>
      <c r="ZC53" s="75"/>
      <c r="ZD53" s="75"/>
      <c r="ZE53" s="75">
        <v>5512.7000000000007</v>
      </c>
      <c r="ZF53" s="75"/>
      <c r="ZG53" s="75"/>
      <c r="ZH53" s="75"/>
      <c r="ZI53" s="75">
        <v>4178.3700000000008</v>
      </c>
      <c r="ZJ53" s="75"/>
      <c r="ZK53" s="75"/>
      <c r="ZL53" s="75"/>
      <c r="ZM53" s="75">
        <v>14074.69</v>
      </c>
      <c r="ZN53" s="75"/>
      <c r="ZO53" s="75"/>
      <c r="ZP53" s="75">
        <v>23819.31</v>
      </c>
      <c r="ZQ53" s="75"/>
      <c r="ZR53" s="75"/>
      <c r="ZS53" s="75"/>
      <c r="ZT53" s="75">
        <v>18641.4712</v>
      </c>
      <c r="ZU53" s="75"/>
      <c r="ZV53" s="75"/>
      <c r="ZW53" s="75">
        <v>256609.05700000003</v>
      </c>
      <c r="ZX53" s="75">
        <v>5520.0599999999995</v>
      </c>
      <c r="ZY53" s="75"/>
      <c r="ZZ53" s="75"/>
      <c r="AAA53" s="75">
        <v>88962.635999999999</v>
      </c>
      <c r="AAB53" s="75">
        <v>181.5</v>
      </c>
      <c r="AAC53" s="75">
        <v>843.21</v>
      </c>
      <c r="AAD53" s="75">
        <v>1326.31</v>
      </c>
      <c r="AAE53" s="75">
        <v>11238.85</v>
      </c>
      <c r="AAF53" s="75"/>
      <c r="AAG53" s="75">
        <v>445.51000000000005</v>
      </c>
      <c r="AAH53" s="75"/>
      <c r="AAI53" s="75">
        <v>15601.8</v>
      </c>
      <c r="AAJ53" s="75">
        <v>213.73</v>
      </c>
      <c r="AAK53" s="75"/>
      <c r="AAL53" s="75">
        <v>3139.24</v>
      </c>
      <c r="AAM53" s="75">
        <v>4704.0700000000006</v>
      </c>
      <c r="AAN53" s="75">
        <v>2437.4100000000003</v>
      </c>
      <c r="AAO53" s="75">
        <v>22115.96</v>
      </c>
      <c r="AAP53" s="75">
        <v>30934.794000000002</v>
      </c>
      <c r="AAQ53" s="75">
        <v>2543.3199999999997</v>
      </c>
      <c r="AAR53" s="75"/>
      <c r="AAS53" s="75">
        <v>390000</v>
      </c>
      <c r="AAT53" s="75">
        <v>42192.579999999994</v>
      </c>
      <c r="AAU53" s="75">
        <v>21752.27</v>
      </c>
      <c r="AAV53" s="75"/>
      <c r="AAW53" s="75">
        <v>706.81999999999994</v>
      </c>
      <c r="AAX53" s="75">
        <v>3209.9399999999996</v>
      </c>
      <c r="AAY53" s="75"/>
      <c r="AAZ53" s="75">
        <v>10174.24</v>
      </c>
      <c r="ABA53" s="75">
        <v>3457.5</v>
      </c>
      <c r="ABB53" s="75"/>
      <c r="ABC53" s="75"/>
      <c r="ABD53" s="75">
        <v>48045.7</v>
      </c>
      <c r="ABE53" s="75">
        <v>6630.45</v>
      </c>
      <c r="ABF53" s="75">
        <v>22894.2255</v>
      </c>
      <c r="ABG53" s="75">
        <v>1418.06</v>
      </c>
      <c r="ABH53" s="75"/>
      <c r="ABI53" s="75"/>
      <c r="ABJ53" s="75">
        <v>180.42</v>
      </c>
      <c r="ABK53" s="75"/>
      <c r="ABL53" s="75">
        <v>22824.791999999998</v>
      </c>
      <c r="ABM53" s="75">
        <v>2732.1200000000003</v>
      </c>
      <c r="ABN53" s="75">
        <v>86.5</v>
      </c>
      <c r="ABO53" s="75"/>
      <c r="ABP53" s="75"/>
      <c r="ABQ53" s="75">
        <v>1546.54</v>
      </c>
      <c r="ABR53" s="75">
        <v>329.4</v>
      </c>
      <c r="ABS53" s="75">
        <v>193162.63</v>
      </c>
      <c r="ABT53" s="75"/>
      <c r="ABU53" s="75">
        <v>3028.7599999999998</v>
      </c>
      <c r="ABV53" s="75"/>
      <c r="ABW53" s="75"/>
      <c r="ABX53" s="75">
        <v>4578.7700000000004</v>
      </c>
      <c r="ABY53" s="75"/>
      <c r="ABZ53" s="75"/>
      <c r="ACA53" s="75">
        <v>2805.05</v>
      </c>
      <c r="ACB53" s="75"/>
      <c r="ACC53" s="75"/>
      <c r="ACD53" s="75">
        <v>46747.83</v>
      </c>
      <c r="ACE53" s="75">
        <v>42378.450000000004</v>
      </c>
      <c r="ACF53" s="75"/>
      <c r="ACG53" s="75"/>
      <c r="ACH53" s="75"/>
      <c r="ACI53" s="75"/>
      <c r="ACJ53" s="75"/>
      <c r="ACK53" s="75"/>
      <c r="ACL53" s="75">
        <v>262.66000000000003</v>
      </c>
      <c r="ACM53" s="75">
        <v>753.2</v>
      </c>
      <c r="ACN53" s="75">
        <v>403.51</v>
      </c>
      <c r="ACO53" s="75"/>
      <c r="ACP53" s="75">
        <v>1519.1999999999998</v>
      </c>
      <c r="ACQ53" s="75"/>
      <c r="ACR53" s="75"/>
      <c r="ACS53" s="75">
        <v>66896.09</v>
      </c>
      <c r="ACT53" s="75"/>
      <c r="ACU53" s="75"/>
      <c r="ACV53" s="75">
        <v>202184.39</v>
      </c>
      <c r="ACW53" s="75"/>
      <c r="ACX53" s="75"/>
      <c r="ACY53" s="75"/>
      <c r="ACZ53" s="75"/>
      <c r="ADA53" s="75">
        <v>6722.3</v>
      </c>
      <c r="ADB53" s="75"/>
      <c r="ADC53" s="75">
        <v>392.4</v>
      </c>
      <c r="ADD53" s="75"/>
      <c r="ADE53" s="75">
        <v>85526.53</v>
      </c>
      <c r="ADF53" s="75"/>
      <c r="ADG53" s="75"/>
      <c r="ADH53" s="75"/>
      <c r="ADI53" s="75"/>
      <c r="ADJ53" s="75"/>
      <c r="ADK53" s="75"/>
      <c r="ADL53" s="75"/>
      <c r="ADM53" s="75">
        <v>1711.75</v>
      </c>
      <c r="ADN53" s="75">
        <v>70057.63</v>
      </c>
      <c r="ADO53" s="75">
        <v>687.67699999999991</v>
      </c>
      <c r="ADP53" s="75">
        <v>8822.2000000000007</v>
      </c>
      <c r="ADQ53" s="75"/>
      <c r="ADR53" s="75"/>
      <c r="ADS53" s="75"/>
      <c r="ADT53" s="75"/>
      <c r="ADU53" s="75"/>
      <c r="ADV53" s="75"/>
      <c r="ADW53" s="75"/>
      <c r="ADX53" s="75"/>
      <c r="ADY53" s="75"/>
      <c r="ADZ53" s="75">
        <v>34447.490000000005</v>
      </c>
      <c r="AEA53" s="75"/>
      <c r="AEB53" s="75">
        <v>166349.49</v>
      </c>
      <c r="AEC53" s="75">
        <v>36643.549999999996</v>
      </c>
      <c r="AED53" s="75"/>
      <c r="AEE53" s="75"/>
      <c r="AEF53" s="75">
        <v>4718.83</v>
      </c>
      <c r="AEG53" s="75">
        <v>79.83</v>
      </c>
      <c r="AEH53" s="75">
        <v>173.48</v>
      </c>
      <c r="AEI53" s="75"/>
      <c r="AEJ53" s="75">
        <v>956.76</v>
      </c>
      <c r="AEK53" s="75"/>
      <c r="AEL53" s="75">
        <v>1126.0500000000002</v>
      </c>
      <c r="AEM53" s="75"/>
      <c r="AEN53" s="75">
        <v>1693.38</v>
      </c>
      <c r="AEO53" s="75"/>
      <c r="AEP53" s="75"/>
      <c r="AEQ53" s="75"/>
      <c r="AER53" s="75"/>
      <c r="AES53" s="75"/>
      <c r="AET53" s="75"/>
      <c r="AEU53" s="75">
        <v>38728.26</v>
      </c>
      <c r="AEV53" s="75">
        <v>25267.53</v>
      </c>
      <c r="AEW53" s="75">
        <v>102868.29</v>
      </c>
      <c r="AEX53" s="75">
        <v>1702.8</v>
      </c>
      <c r="AEY53" s="75"/>
      <c r="AEZ53" s="75"/>
      <c r="AFA53" s="75">
        <v>46045.149999999994</v>
      </c>
      <c r="AFB53" s="75"/>
      <c r="AFC53" s="75">
        <v>87296.5</v>
      </c>
      <c r="AFD53" s="75">
        <v>23690.420000000002</v>
      </c>
      <c r="AFE53" s="75"/>
      <c r="AFF53" s="75"/>
      <c r="AFG53" s="75"/>
      <c r="AFH53" s="75"/>
      <c r="AFI53" s="75">
        <v>7251.39</v>
      </c>
      <c r="AFJ53" s="75">
        <v>1030.74</v>
      </c>
      <c r="AFK53" s="75"/>
      <c r="AFL53" s="75"/>
      <c r="AFM53" s="75">
        <v>17070.439999999999</v>
      </c>
      <c r="AFN53" s="75">
        <v>1201.8399999999999</v>
      </c>
      <c r="AFO53" s="75">
        <v>1513.58</v>
      </c>
      <c r="AFP53" s="75"/>
      <c r="AFQ53" s="75"/>
      <c r="AFR53" s="75"/>
      <c r="AFS53" s="75">
        <v>9553.3599999999988</v>
      </c>
      <c r="AFT53" s="75">
        <v>1040.4000000000001</v>
      </c>
      <c r="AFU53" s="75"/>
      <c r="AFV53" s="75"/>
      <c r="AFW53" s="75">
        <v>1923.75</v>
      </c>
      <c r="AFX53" s="75">
        <v>79.83</v>
      </c>
      <c r="AFY53" s="75">
        <v>7609.3099999999995</v>
      </c>
      <c r="AFZ53" s="75"/>
      <c r="AGA53" s="75"/>
      <c r="AGB53" s="75">
        <v>5257.8799999999992</v>
      </c>
      <c r="AGC53" s="75"/>
      <c r="AGD53" s="75"/>
      <c r="AGE53" s="75"/>
      <c r="AGF53" s="75"/>
      <c r="AGG53" s="75"/>
      <c r="AGH53" s="75">
        <v>3595.5</v>
      </c>
      <c r="AGI53" s="75"/>
      <c r="AGJ53" s="75"/>
      <c r="AGK53" s="75">
        <v>97941.81</v>
      </c>
      <c r="AGL53" s="75">
        <v>1645.92</v>
      </c>
      <c r="AGM53" s="75"/>
      <c r="AGN53" s="75">
        <v>9071.2099999999991</v>
      </c>
      <c r="AGO53" s="75"/>
      <c r="AGP53" s="75">
        <v>35527.410000000003</v>
      </c>
      <c r="AGQ53" s="75"/>
      <c r="AGR53" s="75"/>
      <c r="AGS53" s="75"/>
      <c r="AGT53" s="75"/>
      <c r="AGU53" s="75">
        <v>321.64999999999998</v>
      </c>
      <c r="AGV53" s="75">
        <v>378.2</v>
      </c>
      <c r="AGW53" s="75"/>
      <c r="AGX53" s="75">
        <v>9506.869999999999</v>
      </c>
      <c r="AGY53" s="75">
        <v>9174.5499999999993</v>
      </c>
      <c r="AGZ53" s="75">
        <v>17056.14</v>
      </c>
      <c r="AHA53" s="75"/>
      <c r="AHB53" s="75"/>
      <c r="AHC53" s="75"/>
      <c r="AHD53" s="75"/>
      <c r="AHE53" s="75"/>
      <c r="AHF53" s="75"/>
      <c r="AHG53" s="75"/>
      <c r="AHH53" s="75"/>
      <c r="AHI53" s="75"/>
      <c r="AHJ53" s="75"/>
      <c r="AHK53" s="75"/>
      <c r="AHL53" s="75"/>
      <c r="AHM53" s="75"/>
      <c r="AHN53" s="75">
        <v>52667.9</v>
      </c>
      <c r="AHO53" s="75">
        <v>981.54</v>
      </c>
      <c r="AHP53" s="75"/>
      <c r="AHQ53" s="75">
        <v>2981.4</v>
      </c>
      <c r="AHR53" s="75"/>
      <c r="AHS53" s="75">
        <v>27133.519999999997</v>
      </c>
      <c r="AHT53" s="75">
        <v>1101.55</v>
      </c>
      <c r="AHU53" s="75"/>
      <c r="AHV53" s="75"/>
      <c r="AHW53" s="75"/>
      <c r="AHX53" s="75">
        <v>152</v>
      </c>
      <c r="AHY53" s="75">
        <v>50935.5</v>
      </c>
      <c r="AHZ53" s="75"/>
      <c r="AIA53" s="75">
        <v>22.13</v>
      </c>
      <c r="AIB53" s="75">
        <v>700</v>
      </c>
      <c r="AIC53" s="75"/>
      <c r="AID53" s="75">
        <v>388767.43</v>
      </c>
      <c r="AIE53" s="75">
        <v>298497.56999999995</v>
      </c>
      <c r="AIF53" s="75">
        <v>175979.34</v>
      </c>
      <c r="AIG53" s="75">
        <v>306.60000000000002</v>
      </c>
      <c r="AIH53" s="75"/>
      <c r="AII53" s="75"/>
      <c r="AIJ53" s="75"/>
      <c r="AIK53" s="75">
        <v>113.52</v>
      </c>
      <c r="AIL53" s="75">
        <v>3054.0600000000004</v>
      </c>
      <c r="AIM53" s="75"/>
      <c r="AIN53" s="75"/>
      <c r="AIO53" s="75"/>
      <c r="AIP53" s="75">
        <v>22.7</v>
      </c>
      <c r="AIQ53" s="75"/>
      <c r="AIR53" s="75">
        <v>111134.14</v>
      </c>
      <c r="AIS53" s="75">
        <v>580.5</v>
      </c>
      <c r="AIT53" s="75">
        <v>211.6</v>
      </c>
      <c r="AIU53" s="75"/>
      <c r="AIV53" s="75"/>
      <c r="AIW53" s="75">
        <v>13633.96</v>
      </c>
      <c r="AIX53" s="75">
        <v>146327.41999999998</v>
      </c>
      <c r="AIY53" s="75">
        <v>1182.9048</v>
      </c>
      <c r="AIZ53" s="75"/>
      <c r="AJA53" s="75"/>
      <c r="AJB53" s="75"/>
      <c r="AJC53" s="75">
        <v>5464.52</v>
      </c>
      <c r="AJD53" s="75"/>
      <c r="AJE53" s="75">
        <v>89</v>
      </c>
      <c r="AJF53" s="75"/>
      <c r="AJG53" s="75">
        <v>104856.8</v>
      </c>
      <c r="AJH53" s="75">
        <v>318.52999999999997</v>
      </c>
      <c r="AJI53" s="75">
        <v>5368.83</v>
      </c>
      <c r="AJJ53" s="75">
        <v>319.2</v>
      </c>
      <c r="AJK53" s="75"/>
      <c r="AJL53" s="75">
        <v>600</v>
      </c>
      <c r="AJM53" s="75"/>
      <c r="AJN53" s="75"/>
      <c r="AJO53" s="75">
        <v>2284.6065000000003</v>
      </c>
      <c r="AJP53" s="75">
        <v>1166.172</v>
      </c>
      <c r="AJQ53" s="75"/>
      <c r="AJR53" s="75">
        <v>89248.849799999996</v>
      </c>
      <c r="AJS53" s="75">
        <v>5371.2</v>
      </c>
      <c r="AJT53" s="75">
        <v>293</v>
      </c>
      <c r="AJU53" s="75"/>
      <c r="AJV53" s="75">
        <v>18314.18</v>
      </c>
      <c r="AJW53" s="75">
        <v>411.87</v>
      </c>
      <c r="AJX53" s="75"/>
      <c r="AJY53" s="75"/>
      <c r="AJZ53" s="75"/>
      <c r="AKA53" s="75"/>
      <c r="AKB53" s="75"/>
      <c r="AKC53" s="75"/>
      <c r="AKD53" s="75"/>
      <c r="AKE53" s="75"/>
      <c r="AKF53" s="75"/>
      <c r="AKG53" s="75"/>
      <c r="AKH53" s="75"/>
      <c r="AKI53" s="75"/>
      <c r="AKJ53" s="75"/>
      <c r="AKK53" s="75"/>
      <c r="AKL53" s="75"/>
      <c r="AKM53" s="75"/>
      <c r="AKN53" s="75"/>
      <c r="AKO53" s="75"/>
      <c r="AKP53" s="75"/>
      <c r="AKQ53" s="75"/>
      <c r="AKR53" s="75">
        <v>218</v>
      </c>
      <c r="AKS53" s="75"/>
      <c r="AKT53" s="75">
        <v>27545.54</v>
      </c>
      <c r="AKU53" s="75"/>
      <c r="AKV53" s="75"/>
      <c r="AKW53" s="75"/>
      <c r="AKX53" s="75"/>
      <c r="AKY53" s="75"/>
      <c r="AKZ53" s="75">
        <v>151040.41</v>
      </c>
      <c r="ALA53" s="75"/>
      <c r="ALB53" s="75"/>
      <c r="ALC53" s="75"/>
      <c r="ALD53" s="75"/>
      <c r="ALE53" s="75">
        <v>14581.369999999999</v>
      </c>
      <c r="ALF53" s="75"/>
      <c r="ALG53" s="75"/>
      <c r="ALH53" s="75"/>
      <c r="ALI53" s="75"/>
      <c r="ALJ53" s="75"/>
      <c r="ALK53" s="75"/>
      <c r="ALL53" s="75"/>
      <c r="ALM53" s="75"/>
      <c r="ALN53" s="75"/>
      <c r="ALO53" s="75"/>
      <c r="ALP53" s="75"/>
      <c r="ALQ53" s="75"/>
      <c r="ALR53" s="75"/>
      <c r="ALS53" s="75"/>
      <c r="ALT53" s="75"/>
      <c r="ALU53" s="75"/>
      <c r="ALV53" s="75"/>
      <c r="ALW53" s="75"/>
      <c r="ALX53" s="75"/>
      <c r="ALY53" s="75"/>
      <c r="ALZ53" s="75"/>
      <c r="AMA53" s="75"/>
      <c r="AMB53" s="75"/>
      <c r="AMC53" s="75">
        <v>97.6</v>
      </c>
      <c r="AMD53" s="75"/>
      <c r="AME53" s="75"/>
      <c r="AMF53" s="75"/>
      <c r="AMG53" s="75"/>
      <c r="AMH53" s="75"/>
      <c r="AMI53" s="75"/>
      <c r="AMJ53" s="75"/>
      <c r="AMK53" s="75"/>
      <c r="AML53" s="75"/>
      <c r="AMM53" s="75"/>
      <c r="AMN53" s="75"/>
      <c r="AMO53" s="75"/>
      <c r="AMP53" s="75"/>
      <c r="AMQ53" s="75"/>
      <c r="AMR53" s="75"/>
      <c r="AMS53" s="75"/>
      <c r="AMT53" s="75"/>
      <c r="AMU53" s="75"/>
      <c r="AMV53" s="75"/>
      <c r="AMW53" s="75"/>
      <c r="AMX53" s="75"/>
      <c r="AMY53" s="75"/>
      <c r="AMZ53" s="75"/>
      <c r="ANA53" s="75"/>
      <c r="ANB53" s="75"/>
      <c r="ANC53" s="75"/>
      <c r="AND53" s="75"/>
      <c r="ANE53" s="75"/>
      <c r="ANF53" s="75"/>
      <c r="ANG53" s="75"/>
      <c r="ANH53" s="75"/>
      <c r="ANI53" s="75"/>
      <c r="ANJ53" s="75"/>
      <c r="ANK53" s="75"/>
      <c r="ANL53" s="75"/>
      <c r="ANM53" s="75"/>
      <c r="ANN53" s="75"/>
      <c r="ANO53" s="75"/>
      <c r="ANP53" s="75"/>
      <c r="ANQ53" s="75"/>
      <c r="ANR53" s="75"/>
      <c r="ANS53" s="75"/>
      <c r="ANT53" s="75"/>
      <c r="ANU53" s="75"/>
      <c r="ANV53" s="75"/>
      <c r="ANW53" s="75"/>
      <c r="ANX53" s="75"/>
      <c r="ANY53" s="75"/>
      <c r="ANZ53" s="75"/>
      <c r="AOA53" s="75"/>
      <c r="AOB53" s="75"/>
      <c r="AOC53" s="75"/>
      <c r="AOD53" s="75"/>
      <c r="AOE53" s="75"/>
      <c r="AOF53" s="75"/>
      <c r="AOG53" s="75"/>
      <c r="AOH53" s="75"/>
      <c r="AOI53" s="75"/>
      <c r="AOJ53" s="75"/>
      <c r="AOK53" s="75"/>
      <c r="AOL53" s="75"/>
      <c r="AOM53" s="75"/>
      <c r="AON53" s="75"/>
      <c r="AOO53" s="75"/>
      <c r="AOP53" s="75"/>
      <c r="AOQ53" s="75"/>
      <c r="AOR53" s="75"/>
      <c r="AOS53" s="75"/>
      <c r="AOT53" s="75"/>
      <c r="AOU53" s="75"/>
      <c r="AOV53" s="75"/>
      <c r="AOW53" s="75"/>
      <c r="AOX53" s="75"/>
      <c r="AOY53" s="75"/>
      <c r="AOZ53" s="75"/>
      <c r="APA53" s="75"/>
      <c r="APB53" s="75"/>
      <c r="APC53" s="75"/>
      <c r="APD53" s="75"/>
      <c r="APE53" s="75"/>
      <c r="APF53" s="75"/>
      <c r="APG53" s="75"/>
      <c r="APH53" s="75"/>
      <c r="API53" s="75"/>
      <c r="APJ53" s="75"/>
      <c r="APK53" s="75"/>
      <c r="APL53" s="75"/>
      <c r="APM53" s="75"/>
      <c r="APN53" s="75"/>
      <c r="APO53" s="75"/>
      <c r="APP53" s="75"/>
      <c r="APQ53" s="75"/>
      <c r="APR53" s="75"/>
      <c r="APS53" s="75"/>
      <c r="APT53" s="75"/>
      <c r="APU53" s="75"/>
      <c r="APV53" s="75"/>
      <c r="APW53" s="75"/>
      <c r="APX53" s="75"/>
      <c r="APY53" s="75"/>
      <c r="APZ53" s="75"/>
      <c r="AQA53" s="75"/>
      <c r="AQB53" s="75"/>
      <c r="AQC53" s="75"/>
      <c r="AQD53" s="75"/>
      <c r="AQE53" s="75"/>
      <c r="AQF53" s="75"/>
      <c r="AQG53" s="75"/>
      <c r="AQH53" s="75"/>
      <c r="AQI53" s="75"/>
      <c r="AQJ53" s="75"/>
      <c r="AQK53" s="75"/>
      <c r="AQL53" s="75"/>
      <c r="AQM53" s="75"/>
      <c r="AQN53" s="75"/>
      <c r="AQO53" s="75"/>
      <c r="AQP53" s="75"/>
      <c r="AQQ53" s="75"/>
      <c r="AQR53" s="75"/>
      <c r="AQS53" s="75"/>
      <c r="AQT53" s="75"/>
      <c r="AQU53" s="75"/>
      <c r="AQV53" s="75"/>
      <c r="AQW53" s="75"/>
      <c r="AQX53" s="75"/>
      <c r="AQY53" s="75"/>
      <c r="AQZ53" s="75"/>
      <c r="ARA53" s="75"/>
      <c r="ARB53" s="75"/>
      <c r="ARC53" s="75"/>
      <c r="ARD53" s="75"/>
      <c r="ARE53" s="75"/>
      <c r="ARF53" s="75"/>
      <c r="ARG53" s="75"/>
      <c r="ARH53" s="75"/>
      <c r="ARI53" s="75"/>
      <c r="ARJ53" s="75"/>
      <c r="ARK53" s="75"/>
      <c r="ARL53" s="75"/>
      <c r="ARM53" s="75"/>
      <c r="ARN53" s="75"/>
      <c r="ARO53" s="75"/>
      <c r="ARP53" s="75"/>
      <c r="ARQ53" s="75"/>
      <c r="ARR53" s="75"/>
      <c r="ARS53" s="75"/>
      <c r="ART53" s="75"/>
      <c r="ARU53" s="75"/>
      <c r="ARV53" s="75"/>
      <c r="ARW53" s="75"/>
      <c r="ARX53" s="75"/>
      <c r="ARY53" s="75"/>
      <c r="ARZ53" s="75"/>
      <c r="ASA53" s="75"/>
      <c r="ASB53" s="75"/>
      <c r="ASC53" s="75"/>
      <c r="ASD53" s="75"/>
      <c r="ASE53" s="75"/>
      <c r="ASF53" s="75"/>
      <c r="ASG53" s="75"/>
      <c r="ASH53" s="75"/>
      <c r="ASI53" s="75"/>
      <c r="ASJ53" s="75"/>
      <c r="ASK53" s="75"/>
      <c r="ASL53" s="75"/>
      <c r="ASM53" s="75"/>
      <c r="ASN53" s="75"/>
      <c r="ASO53" s="75"/>
      <c r="ASP53" s="75"/>
      <c r="ASQ53" s="75"/>
      <c r="ASR53" s="75"/>
      <c r="ASS53" s="75"/>
      <c r="AST53" s="75"/>
      <c r="ASU53" s="75"/>
      <c r="ASV53" s="75"/>
      <c r="ASW53" s="75"/>
      <c r="ASX53" s="75"/>
      <c r="ASY53" s="75"/>
      <c r="ASZ53" s="75"/>
      <c r="ATA53" s="75"/>
      <c r="ATB53" s="75"/>
      <c r="ATC53" s="75"/>
      <c r="ATD53" s="75"/>
      <c r="ATE53" s="75"/>
      <c r="ATF53" s="75"/>
      <c r="ATG53" s="75"/>
      <c r="ATH53" s="75"/>
      <c r="ATI53" s="75"/>
      <c r="ATJ53" s="75"/>
      <c r="ATK53" s="75"/>
      <c r="ATL53" s="75"/>
      <c r="ATM53" s="75"/>
      <c r="ATN53" s="75"/>
      <c r="ATO53" s="75"/>
      <c r="ATP53" s="75"/>
      <c r="ATQ53" s="75"/>
      <c r="ATR53" s="75"/>
      <c r="ATS53" s="75"/>
      <c r="ATT53" s="75"/>
      <c r="ATU53" s="75"/>
      <c r="ATV53" s="75"/>
      <c r="ATW53" s="75"/>
      <c r="ATX53" s="75"/>
      <c r="ATY53" s="75"/>
      <c r="ATZ53" s="75"/>
      <c r="AUA53" s="75"/>
      <c r="AUB53" s="75"/>
      <c r="AUC53" s="75"/>
      <c r="AUD53" s="75"/>
      <c r="AUE53" s="75"/>
      <c r="AUF53" s="75"/>
      <c r="AUG53" s="75"/>
      <c r="AUH53" s="75"/>
      <c r="AUI53" s="75"/>
      <c r="AUJ53" s="75"/>
      <c r="AUK53" s="75"/>
      <c r="AUL53" s="75"/>
      <c r="AUM53" s="75"/>
      <c r="AUN53" s="75"/>
      <c r="AUO53" s="75"/>
      <c r="AUP53" s="75"/>
      <c r="AUQ53" s="75"/>
      <c r="AUR53" s="75"/>
      <c r="AUS53" s="75"/>
      <c r="AUT53" s="75"/>
      <c r="AUU53" s="75"/>
      <c r="AUV53" s="75"/>
      <c r="AUW53" s="75"/>
      <c r="AUX53" s="75"/>
      <c r="AUY53" s="75"/>
      <c r="AUZ53" s="75"/>
      <c r="AVA53" s="75"/>
      <c r="AVB53" s="75"/>
      <c r="AVC53" s="75"/>
      <c r="AVD53" s="75"/>
      <c r="AVE53" s="75"/>
      <c r="AVF53" s="75"/>
      <c r="AVG53" s="75"/>
      <c r="AVH53" s="75"/>
      <c r="AVI53" s="75"/>
      <c r="AVJ53" s="75"/>
      <c r="AVK53" s="75"/>
      <c r="AVL53" s="75"/>
      <c r="AVM53" s="75"/>
      <c r="AVN53" s="75"/>
      <c r="AVO53" s="75"/>
      <c r="AVP53" s="75"/>
      <c r="AVQ53" s="75"/>
      <c r="AVR53" s="75"/>
      <c r="AVS53" s="75"/>
      <c r="AVT53" s="75"/>
      <c r="AVU53" s="75"/>
      <c r="AVV53" s="75"/>
      <c r="AVW53" s="75"/>
      <c r="AVX53" s="75"/>
      <c r="AVY53" s="75"/>
      <c r="AVZ53" s="75"/>
      <c r="AWA53" s="75"/>
      <c r="AWB53" s="75"/>
      <c r="AWC53" s="75"/>
      <c r="AWD53" s="75"/>
      <c r="AWE53" s="75"/>
      <c r="AWF53" s="75"/>
      <c r="AWG53" s="75"/>
      <c r="AWH53" s="75"/>
      <c r="AWI53" s="75"/>
      <c r="AWJ53" s="75"/>
      <c r="AWK53" s="75"/>
      <c r="AWL53" s="75"/>
      <c r="AWM53" s="75"/>
      <c r="AWN53" s="75"/>
      <c r="AWO53" s="75"/>
      <c r="AWP53" s="75"/>
      <c r="AWQ53" s="75"/>
      <c r="AWR53" s="75"/>
      <c r="AWS53" s="75"/>
      <c r="AWT53" s="75"/>
      <c r="AWU53" s="75"/>
      <c r="AWV53" s="75"/>
      <c r="AWW53" s="75"/>
      <c r="AWX53" s="75"/>
      <c r="AWY53" s="75"/>
      <c r="AWZ53" s="75"/>
      <c r="AXA53" s="75"/>
      <c r="AXB53" s="75"/>
      <c r="AXC53" s="75"/>
      <c r="AXD53" s="75"/>
      <c r="AXE53" s="75"/>
      <c r="AXF53" s="75"/>
      <c r="AXG53" s="75"/>
      <c r="AXH53" s="75"/>
      <c r="AXI53" s="75"/>
      <c r="AXJ53" s="75"/>
      <c r="AXK53" s="75"/>
      <c r="AXL53" s="75"/>
      <c r="AXM53" s="75"/>
      <c r="AXN53" s="75"/>
      <c r="AXO53" s="75"/>
      <c r="AXP53" s="75"/>
      <c r="AXQ53" s="75"/>
      <c r="AXR53" s="75"/>
      <c r="AXS53" s="75"/>
      <c r="AXT53" s="75"/>
      <c r="AXU53" s="75"/>
      <c r="AXV53" s="75"/>
      <c r="AXW53" s="75"/>
      <c r="AXX53" s="75"/>
      <c r="AXY53" s="75"/>
      <c r="AXZ53" s="75"/>
      <c r="AYA53" s="75"/>
      <c r="AYB53" s="75"/>
      <c r="AYC53" s="75"/>
      <c r="AYD53" s="75"/>
      <c r="AYE53" s="75"/>
      <c r="AYF53" s="75"/>
      <c r="AYG53" s="75"/>
      <c r="AYH53" s="75"/>
      <c r="AYI53" s="75"/>
      <c r="AYJ53" s="75"/>
      <c r="AYK53" s="75"/>
      <c r="AYL53" s="75"/>
      <c r="AYM53" s="75"/>
      <c r="AYN53" s="75"/>
      <c r="AYO53" s="75"/>
      <c r="AYP53" s="75"/>
      <c r="AYQ53" s="75"/>
      <c r="AYR53" s="75"/>
      <c r="AYS53" s="75"/>
      <c r="AYT53" s="75"/>
      <c r="AYU53" s="75"/>
      <c r="AYV53" s="75"/>
      <c r="AYW53" s="75"/>
      <c r="AYX53" s="75"/>
      <c r="AYY53" s="75"/>
      <c r="AYZ53" s="75"/>
      <c r="AZA53" s="75"/>
      <c r="AZB53" s="75"/>
      <c r="AZC53" s="75"/>
      <c r="AZD53" s="75"/>
      <c r="AZE53" s="75"/>
      <c r="AZF53" s="75"/>
      <c r="AZG53" s="75"/>
      <c r="AZH53" s="75"/>
      <c r="AZI53" s="75"/>
      <c r="AZJ53" s="75"/>
      <c r="AZK53" s="75"/>
      <c r="AZL53" s="75"/>
      <c r="AZM53" s="75"/>
      <c r="AZN53" s="75"/>
      <c r="AZO53" s="75"/>
      <c r="AZP53" s="75"/>
      <c r="AZQ53" s="75"/>
      <c r="AZR53" s="75"/>
      <c r="AZS53" s="75"/>
      <c r="AZT53" s="75"/>
      <c r="AZU53" s="75"/>
      <c r="AZV53" s="75"/>
      <c r="AZW53" s="75"/>
      <c r="AZX53" s="75"/>
      <c r="AZY53" s="75"/>
      <c r="AZZ53" s="75"/>
      <c r="BAA53" s="75"/>
      <c r="BAB53" s="75"/>
      <c r="BAC53" s="75"/>
      <c r="BAD53" s="75"/>
      <c r="BAE53" s="75"/>
      <c r="BAF53" s="75"/>
      <c r="BAG53" s="75"/>
      <c r="BAH53" s="75"/>
      <c r="BAI53" s="75"/>
      <c r="BAJ53" s="75"/>
      <c r="BAK53" s="75"/>
      <c r="BAL53" s="75"/>
      <c r="BAM53" s="75"/>
      <c r="BAN53" s="75"/>
      <c r="BAO53" s="75"/>
      <c r="BAP53" s="75"/>
      <c r="BAQ53" s="75"/>
      <c r="BAR53" s="75"/>
      <c r="BAS53" s="75"/>
      <c r="BAT53" s="75"/>
      <c r="BAU53" s="75"/>
      <c r="BAV53" s="75"/>
      <c r="BAW53" s="75"/>
      <c r="BAX53" s="75"/>
      <c r="BAY53" s="75"/>
      <c r="BAZ53" s="75"/>
      <c r="BBA53" s="75"/>
      <c r="BBB53" s="75"/>
      <c r="BBC53" s="75"/>
      <c r="BBD53" s="75"/>
      <c r="BBE53" s="75"/>
      <c r="BBF53" s="75"/>
      <c r="BBG53" s="75"/>
      <c r="BBH53" s="75"/>
      <c r="BBI53" s="75"/>
      <c r="BBJ53" s="75"/>
      <c r="BBK53" s="75"/>
      <c r="BBL53" s="75"/>
      <c r="BBM53" s="75"/>
      <c r="BBN53" s="75"/>
      <c r="BBO53" s="75"/>
      <c r="BBP53" s="75"/>
      <c r="BBQ53" s="75"/>
      <c r="BBR53" s="75"/>
      <c r="BBS53" s="75"/>
      <c r="BBT53" s="75"/>
      <c r="BBU53" s="75"/>
      <c r="BBV53" s="75"/>
      <c r="BBW53" s="75"/>
      <c r="BBX53" s="75"/>
      <c r="BBY53" s="75"/>
      <c r="BBZ53" s="75"/>
      <c r="BCA53" s="75"/>
      <c r="BCB53" s="75"/>
      <c r="BCC53" s="75"/>
      <c r="BCD53" s="75"/>
      <c r="BCE53" s="75"/>
      <c r="BCF53" s="75"/>
      <c r="BCG53" s="75"/>
      <c r="BCH53" s="75"/>
      <c r="BCI53" s="75"/>
      <c r="BCJ53" s="75"/>
      <c r="BCK53" s="75"/>
      <c r="BCL53" s="75"/>
      <c r="BCM53" s="75"/>
      <c r="BCN53" s="75"/>
      <c r="BCO53" s="75"/>
      <c r="BCP53" s="75"/>
      <c r="BCQ53" s="75"/>
      <c r="BCR53" s="75"/>
      <c r="BCS53" s="75"/>
      <c r="BCT53" s="75"/>
      <c r="BCU53" s="75"/>
      <c r="BCV53" s="75"/>
      <c r="BCW53" s="75"/>
      <c r="BCX53" s="75"/>
      <c r="BCY53" s="75"/>
      <c r="BCZ53" s="75"/>
      <c r="BDA53" s="75"/>
      <c r="BDB53" s="75"/>
      <c r="BDC53" s="75"/>
      <c r="BDD53" s="75"/>
      <c r="BDE53" s="75"/>
      <c r="BDF53" s="75"/>
      <c r="BDG53" s="75"/>
      <c r="BDH53" s="75"/>
      <c r="BDI53" s="75"/>
      <c r="BDJ53" s="75"/>
      <c r="BDK53" s="75"/>
      <c r="BDL53" s="75"/>
      <c r="BDM53" s="75"/>
      <c r="BDN53" s="75"/>
      <c r="BDO53" s="75"/>
      <c r="BDP53" s="75"/>
      <c r="BDQ53" s="75"/>
      <c r="BDR53" s="75"/>
      <c r="BDS53" s="75"/>
      <c r="BDT53" s="75"/>
      <c r="BDU53" s="75"/>
      <c r="BDV53" s="75"/>
      <c r="BDW53" s="75"/>
      <c r="BDX53" s="75"/>
      <c r="BDY53" s="75"/>
      <c r="BDZ53" s="75"/>
      <c r="BEA53" s="75"/>
      <c r="BEB53" s="75"/>
      <c r="BEC53" s="75"/>
      <c r="BED53" s="75"/>
      <c r="BEE53" s="75"/>
      <c r="BEF53" s="75"/>
      <c r="BEG53" s="75"/>
      <c r="BEH53" s="75"/>
      <c r="BEI53" s="75"/>
      <c r="BEJ53" s="75"/>
      <c r="BEK53" s="75"/>
      <c r="BEL53" s="75"/>
      <c r="BEM53" s="75"/>
      <c r="BEN53" s="75"/>
      <c r="BEO53" s="75"/>
      <c r="BEP53" s="75"/>
      <c r="BEQ53" s="75"/>
      <c r="BER53" s="75"/>
      <c r="BES53" s="75"/>
      <c r="BET53" s="75"/>
      <c r="BEU53" s="75"/>
      <c r="BEV53" s="75"/>
      <c r="BEW53" s="75"/>
      <c r="BEX53" s="75"/>
      <c r="BEY53" s="75"/>
      <c r="BEZ53" s="75"/>
      <c r="BFA53" s="75"/>
      <c r="BFB53" s="75"/>
      <c r="BFC53" s="75"/>
      <c r="BFD53" s="75"/>
      <c r="BFE53" s="75"/>
      <c r="BFF53" s="79">
        <v>16864701.81860001</v>
      </c>
    </row>
    <row r="54" spans="2:1514" x14ac:dyDescent="0.25">
      <c r="B54" s="247" t="str">
        <f t="shared" si="3"/>
        <v>Q412</v>
      </c>
      <c r="C54" s="74" t="str">
        <f t="shared" si="4"/>
        <v>2012-12-01</v>
      </c>
      <c r="D54" s="75">
        <f t="shared" si="7"/>
        <v>14974002.21749999</v>
      </c>
      <c r="E54" s="76">
        <f t="shared" si="1"/>
        <v>46872698.773900002</v>
      </c>
      <c r="F54" s="77">
        <f t="shared" si="5"/>
        <v>0.31946106388561357</v>
      </c>
      <c r="G54" s="101">
        <v>224900000</v>
      </c>
      <c r="H54" s="46">
        <f>+G54/G42-1</f>
        <v>0.45378151260504196</v>
      </c>
      <c r="I54" s="46">
        <f>+E54/G54</f>
        <v>0.2084157348772788</v>
      </c>
      <c r="J54" s="78">
        <f t="shared" si="8"/>
        <v>416</v>
      </c>
      <c r="K54" s="79">
        <f t="shared" si="6"/>
        <v>35995.197638221129</v>
      </c>
      <c r="M54" s="96" t="s">
        <v>26</v>
      </c>
      <c r="N54" s="73"/>
      <c r="O54" s="75"/>
      <c r="P54" s="75">
        <v>36450.949999999997</v>
      </c>
      <c r="Q54" s="75"/>
      <c r="R54" s="75"/>
      <c r="S54" s="75">
        <v>8015.369999999999</v>
      </c>
      <c r="T54" s="75">
        <v>718877.57329999993</v>
      </c>
      <c r="U54" s="75"/>
      <c r="V54" s="75">
        <v>49798.78</v>
      </c>
      <c r="W54" s="75"/>
      <c r="X54" s="75">
        <v>1431.8199999999997</v>
      </c>
      <c r="Y54" s="75"/>
      <c r="Z54" s="75">
        <v>86513.07</v>
      </c>
      <c r="AA54" s="75"/>
      <c r="AB54" s="75"/>
      <c r="AC54" s="75">
        <v>926.92000000000007</v>
      </c>
      <c r="AD54" s="75"/>
      <c r="AE54" s="75"/>
      <c r="AF54" s="75"/>
      <c r="AG54" s="75"/>
      <c r="AH54" s="75"/>
      <c r="AI54" s="75">
        <v>117964.04399999999</v>
      </c>
      <c r="AJ54" s="75">
        <v>41123.509999999995</v>
      </c>
      <c r="AK54" s="75"/>
      <c r="AL54" s="75"/>
      <c r="AM54" s="75">
        <v>102432.9452</v>
      </c>
      <c r="AN54" s="75">
        <v>16494.580000000002</v>
      </c>
      <c r="AO54" s="75"/>
      <c r="AP54" s="75"/>
      <c r="AQ54" s="75"/>
      <c r="AR54" s="75"/>
      <c r="AS54" s="75"/>
      <c r="AT54" s="75">
        <v>103191.42000000001</v>
      </c>
      <c r="AU54" s="75"/>
      <c r="AV54" s="75">
        <v>52127.72</v>
      </c>
      <c r="AW54" s="75"/>
      <c r="AX54" s="75">
        <v>105625.52</v>
      </c>
      <c r="AY54" s="75"/>
      <c r="AZ54" s="75"/>
      <c r="BA54" s="75"/>
      <c r="BB54" s="75"/>
      <c r="BC54" s="75">
        <v>13639.260000000002</v>
      </c>
      <c r="BD54" s="75"/>
      <c r="BE54" s="75"/>
      <c r="BF54" s="75"/>
      <c r="BG54" s="75">
        <v>10288.540000000001</v>
      </c>
      <c r="BH54" s="75">
        <v>5574</v>
      </c>
      <c r="BI54" s="75">
        <v>42858.5769</v>
      </c>
      <c r="BJ54" s="75"/>
      <c r="BK54" s="75"/>
      <c r="BL54" s="75">
        <v>44054.400000000001</v>
      </c>
      <c r="BM54" s="75"/>
      <c r="BN54" s="75"/>
      <c r="BO54" s="75"/>
      <c r="BP54" s="75">
        <v>514520.315</v>
      </c>
      <c r="BQ54" s="75">
        <v>14317.039999999999</v>
      </c>
      <c r="BR54" s="75">
        <v>24031.23</v>
      </c>
      <c r="BS54" s="75">
        <v>98666.55</v>
      </c>
      <c r="BT54" s="75">
        <v>50113.100000000006</v>
      </c>
      <c r="BU54" s="75">
        <v>6656.84</v>
      </c>
      <c r="BV54" s="75">
        <v>212844.84</v>
      </c>
      <c r="BW54" s="75">
        <v>208738.09</v>
      </c>
      <c r="BX54" s="75"/>
      <c r="BY54" s="75">
        <v>30716.049999999996</v>
      </c>
      <c r="BZ54" s="75"/>
      <c r="CA54" s="75"/>
      <c r="CB54" s="75">
        <v>230057.87</v>
      </c>
      <c r="CC54" s="75">
        <v>444775.97</v>
      </c>
      <c r="CD54" s="75">
        <v>24485.86</v>
      </c>
      <c r="CE54" s="75">
        <v>25120.67</v>
      </c>
      <c r="CF54" s="75"/>
      <c r="CG54" s="75"/>
      <c r="CH54" s="75"/>
      <c r="CI54" s="75"/>
      <c r="CJ54" s="75"/>
      <c r="CK54" s="75"/>
      <c r="CL54" s="75"/>
      <c r="CM54" s="75"/>
      <c r="CN54" s="75"/>
      <c r="CO54" s="75"/>
      <c r="CP54" s="75">
        <v>1020.34</v>
      </c>
      <c r="CQ54" s="75"/>
      <c r="CR54" s="75">
        <v>140487.91</v>
      </c>
      <c r="CS54" s="75"/>
      <c r="CT54" s="75">
        <v>49822.81</v>
      </c>
      <c r="CU54" s="75"/>
      <c r="CV54" s="75">
        <v>931.1</v>
      </c>
      <c r="CW54" s="75"/>
      <c r="CX54" s="75"/>
      <c r="CY54" s="75"/>
      <c r="CZ54" s="75"/>
      <c r="DA54" s="75"/>
      <c r="DB54" s="75"/>
      <c r="DC54" s="75"/>
      <c r="DD54" s="75"/>
      <c r="DE54" s="75"/>
      <c r="DF54" s="75"/>
      <c r="DG54" s="75">
        <v>288990.32</v>
      </c>
      <c r="DH54" s="75">
        <v>4454.12</v>
      </c>
      <c r="DI54" s="75"/>
      <c r="DJ54" s="75">
        <v>168.2</v>
      </c>
      <c r="DK54" s="75">
        <v>4556</v>
      </c>
      <c r="DL54" s="75"/>
      <c r="DM54" s="75">
        <v>105.748</v>
      </c>
      <c r="DN54" s="75"/>
      <c r="DO54" s="75"/>
      <c r="DP54" s="75">
        <v>27314.85</v>
      </c>
      <c r="DQ54" s="75"/>
      <c r="DR54" s="75"/>
      <c r="DS54" s="75"/>
      <c r="DT54" s="75"/>
      <c r="DU54" s="75">
        <v>103939.79740000001</v>
      </c>
      <c r="DV54" s="75"/>
      <c r="DW54" s="75"/>
      <c r="DX54" s="75">
        <v>151714.78</v>
      </c>
      <c r="DY54" s="75">
        <v>40166.860000000008</v>
      </c>
      <c r="DZ54" s="75"/>
      <c r="EA54" s="75"/>
      <c r="EB54" s="75">
        <v>3241.38</v>
      </c>
      <c r="EC54" s="75">
        <v>831.68000000000006</v>
      </c>
      <c r="ED54" s="75"/>
      <c r="EE54" s="75">
        <v>207889.03899999999</v>
      </c>
      <c r="EF54" s="75">
        <v>11041.330000000002</v>
      </c>
      <c r="EG54" s="75"/>
      <c r="EH54" s="75"/>
      <c r="EI54" s="75">
        <v>64833.700000000004</v>
      </c>
      <c r="EJ54" s="75"/>
      <c r="EK54" s="75">
        <v>40298.639999999999</v>
      </c>
      <c r="EL54" s="75"/>
      <c r="EM54" s="75"/>
      <c r="EN54" s="75"/>
      <c r="EO54" s="75">
        <v>4299.66</v>
      </c>
      <c r="EP54" s="75">
        <v>370.5</v>
      </c>
      <c r="EQ54" s="75"/>
      <c r="ER54" s="75"/>
      <c r="ES54" s="75"/>
      <c r="ET54" s="75"/>
      <c r="EU54" s="75">
        <v>24838.55</v>
      </c>
      <c r="EV54" s="75"/>
      <c r="EW54" s="75"/>
      <c r="EX54" s="75"/>
      <c r="EY54" s="75"/>
      <c r="EZ54" s="75">
        <v>112.36</v>
      </c>
      <c r="FA54" s="75"/>
      <c r="FB54" s="75"/>
      <c r="FC54" s="75"/>
      <c r="FD54" s="75"/>
      <c r="FE54" s="75">
        <v>22982.97</v>
      </c>
      <c r="FF54" s="75">
        <v>52040.810000000005</v>
      </c>
      <c r="FG54" s="75">
        <v>2880.09</v>
      </c>
      <c r="FH54" s="75"/>
      <c r="FI54" s="75"/>
      <c r="FJ54" s="75">
        <v>2242.54</v>
      </c>
      <c r="FK54" s="75"/>
      <c r="FL54" s="75">
        <v>8513.5</v>
      </c>
      <c r="FM54" s="75">
        <v>1271.25</v>
      </c>
      <c r="FN54" s="75"/>
      <c r="FO54" s="75">
        <v>401</v>
      </c>
      <c r="FP54" s="75"/>
      <c r="FQ54" s="75">
        <v>1450</v>
      </c>
      <c r="FR54" s="75">
        <v>83.74</v>
      </c>
      <c r="FS54" s="75"/>
      <c r="FT54" s="75"/>
      <c r="FU54" s="75">
        <v>62796.47</v>
      </c>
      <c r="FV54" s="75">
        <v>1299.5796</v>
      </c>
      <c r="FW54" s="75">
        <v>204811.14</v>
      </c>
      <c r="FX54" s="75"/>
      <c r="FY54" s="75">
        <v>24806.980000000003</v>
      </c>
      <c r="FZ54" s="75"/>
      <c r="GA54" s="75">
        <v>124071.17360000001</v>
      </c>
      <c r="GB54" s="75">
        <v>4873.8999999999996</v>
      </c>
      <c r="GC54" s="75">
        <v>57454.93</v>
      </c>
      <c r="GD54" s="75">
        <v>3268.2799999999997</v>
      </c>
      <c r="GE54" s="75"/>
      <c r="GF54" s="75"/>
      <c r="GG54" s="75">
        <v>56416.600000000006</v>
      </c>
      <c r="GH54" s="75"/>
      <c r="GI54" s="75">
        <v>429.60199999999998</v>
      </c>
      <c r="GJ54" s="75"/>
      <c r="GK54" s="75"/>
      <c r="GL54" s="75">
        <v>529.03</v>
      </c>
      <c r="GM54" s="75"/>
      <c r="GN54" s="75">
        <v>27102.52</v>
      </c>
      <c r="GO54" s="75"/>
      <c r="GP54" s="75">
        <v>7127.9000000000005</v>
      </c>
      <c r="GQ54" s="75">
        <v>471120.83</v>
      </c>
      <c r="GR54" s="75">
        <v>259523.37</v>
      </c>
      <c r="GS54" s="75"/>
      <c r="GT54" s="75"/>
      <c r="GU54" s="75"/>
      <c r="GV54" s="75"/>
      <c r="GW54" s="75"/>
      <c r="GX54" s="75"/>
      <c r="GY54" s="75">
        <v>71949.64</v>
      </c>
      <c r="GZ54" s="75"/>
      <c r="HA54" s="75"/>
      <c r="HB54" s="75"/>
      <c r="HC54" s="75"/>
      <c r="HD54" s="75"/>
      <c r="HE54" s="75">
        <v>1685.96</v>
      </c>
      <c r="HF54" s="75">
        <v>2845.96</v>
      </c>
      <c r="HG54" s="75">
        <v>12068.08</v>
      </c>
      <c r="HH54" s="75"/>
      <c r="HI54" s="75">
        <v>795.68</v>
      </c>
      <c r="HJ54" s="75">
        <v>778.93</v>
      </c>
      <c r="HK54" s="75">
        <v>27916.84</v>
      </c>
      <c r="HL54" s="75"/>
      <c r="HM54" s="75"/>
      <c r="HN54" s="75"/>
      <c r="HO54" s="75"/>
      <c r="HP54" s="75">
        <v>1269.94</v>
      </c>
      <c r="HQ54" s="75">
        <v>10746.16</v>
      </c>
      <c r="HR54" s="75"/>
      <c r="HS54" s="75"/>
      <c r="HT54" s="75">
        <v>2087.7399999999998</v>
      </c>
      <c r="HU54" s="75">
        <v>371</v>
      </c>
      <c r="HV54" s="75">
        <v>238046.88</v>
      </c>
      <c r="HW54" s="75"/>
      <c r="HX54" s="75"/>
      <c r="HY54" s="75"/>
      <c r="HZ54" s="75">
        <v>16426.13</v>
      </c>
      <c r="IA54" s="75">
        <v>511</v>
      </c>
      <c r="IB54" s="75">
        <v>643.81999999999994</v>
      </c>
      <c r="IC54" s="75"/>
      <c r="ID54" s="75">
        <v>1430.8</v>
      </c>
      <c r="IE54" s="75"/>
      <c r="IF54" s="75"/>
      <c r="IG54" s="75">
        <v>16785.010000000002</v>
      </c>
      <c r="IH54" s="75">
        <v>3078.95</v>
      </c>
      <c r="II54" s="75"/>
      <c r="IJ54" s="75"/>
      <c r="IK54" s="75">
        <v>705.76</v>
      </c>
      <c r="IL54" s="75"/>
      <c r="IM54" s="75"/>
      <c r="IN54" s="75"/>
      <c r="IO54" s="75"/>
      <c r="IP54" s="75"/>
      <c r="IQ54" s="75"/>
      <c r="IR54" s="75"/>
      <c r="IS54" s="75"/>
      <c r="IT54" s="75"/>
      <c r="IU54" s="75"/>
      <c r="IV54" s="75"/>
      <c r="IW54" s="75"/>
      <c r="IX54" s="75"/>
      <c r="IY54" s="75"/>
      <c r="IZ54" s="75"/>
      <c r="JA54" s="75"/>
      <c r="JB54" s="75"/>
      <c r="JC54" s="75"/>
      <c r="JD54" s="75"/>
      <c r="JE54" s="75"/>
      <c r="JF54" s="75"/>
      <c r="JG54" s="75"/>
      <c r="JH54" s="75"/>
      <c r="JI54" s="75"/>
      <c r="JJ54" s="75"/>
      <c r="JK54" s="75"/>
      <c r="JL54" s="75"/>
      <c r="JM54" s="75"/>
      <c r="JN54" s="75"/>
      <c r="JO54" s="75"/>
      <c r="JP54" s="75">
        <v>212.16</v>
      </c>
      <c r="JQ54" s="75">
        <v>1536.6</v>
      </c>
      <c r="JR54" s="75"/>
      <c r="JS54" s="75">
        <v>28</v>
      </c>
      <c r="JT54" s="75"/>
      <c r="JU54" s="75"/>
      <c r="JV54" s="75">
        <v>2385.5592000000001</v>
      </c>
      <c r="JW54" s="75">
        <v>147.68</v>
      </c>
      <c r="JX54" s="75"/>
      <c r="JY54" s="75"/>
      <c r="JZ54" s="75"/>
      <c r="KA54" s="75"/>
      <c r="KB54" s="75"/>
      <c r="KC54" s="75"/>
      <c r="KD54" s="75"/>
      <c r="KE54" s="75">
        <v>7113.65</v>
      </c>
      <c r="KF54" s="75">
        <v>46158.520000000004</v>
      </c>
      <c r="KG54" s="75">
        <v>334.7</v>
      </c>
      <c r="KH54" s="75"/>
      <c r="KI54" s="75"/>
      <c r="KJ54" s="75"/>
      <c r="KK54" s="75">
        <v>3528.58</v>
      </c>
      <c r="KL54" s="75">
        <v>17175.37</v>
      </c>
      <c r="KM54" s="75"/>
      <c r="KN54" s="75"/>
      <c r="KO54" s="75"/>
      <c r="KP54" s="75"/>
      <c r="KQ54" s="75"/>
      <c r="KR54" s="75"/>
      <c r="KS54" s="75"/>
      <c r="KT54" s="75"/>
      <c r="KU54" s="75"/>
      <c r="KV54" s="75"/>
      <c r="KW54" s="75"/>
      <c r="KX54" s="75"/>
      <c r="KY54" s="75"/>
      <c r="KZ54" s="75"/>
      <c r="LA54" s="75">
        <v>31684.699999999997</v>
      </c>
      <c r="LB54" s="75">
        <v>1050</v>
      </c>
      <c r="LC54" s="75">
        <v>7135.6</v>
      </c>
      <c r="LD54" s="75">
        <v>2349.9100000000003</v>
      </c>
      <c r="LE54" s="75">
        <v>238.29</v>
      </c>
      <c r="LF54" s="75">
        <v>4267.1899999999996</v>
      </c>
      <c r="LG54" s="75">
        <v>1153.5999999999999</v>
      </c>
      <c r="LH54" s="75">
        <v>3743.58</v>
      </c>
      <c r="LI54" s="75"/>
      <c r="LJ54" s="75"/>
      <c r="LK54" s="75">
        <v>21462.83</v>
      </c>
      <c r="LL54" s="75"/>
      <c r="LM54" s="75">
        <v>11550.52</v>
      </c>
      <c r="LN54" s="75">
        <v>36197.43</v>
      </c>
      <c r="LO54" s="75">
        <v>5625.7800000000007</v>
      </c>
      <c r="LP54" s="75">
        <v>27059.47</v>
      </c>
      <c r="LQ54" s="75">
        <v>11487.33</v>
      </c>
      <c r="LR54" s="75">
        <v>41.1</v>
      </c>
      <c r="LS54" s="75">
        <v>710.15000000000009</v>
      </c>
      <c r="LT54" s="75">
        <v>120396.78</v>
      </c>
      <c r="LU54" s="75">
        <v>53955.100000000006</v>
      </c>
      <c r="LV54" s="75">
        <v>77508.48000000001</v>
      </c>
      <c r="LW54" s="75"/>
      <c r="LX54" s="75">
        <v>454.08</v>
      </c>
      <c r="LY54" s="75">
        <v>28432.93</v>
      </c>
      <c r="LZ54" s="75"/>
      <c r="MA54" s="75">
        <v>62881.5</v>
      </c>
      <c r="MB54" s="75"/>
      <c r="MC54" s="75"/>
      <c r="MD54" s="75">
        <v>39</v>
      </c>
      <c r="ME54" s="75">
        <v>403.3</v>
      </c>
      <c r="MF54" s="75"/>
      <c r="MG54" s="75">
        <v>80.66</v>
      </c>
      <c r="MH54" s="75">
        <v>9495.32</v>
      </c>
      <c r="MI54" s="75">
        <v>1243.0800000000002</v>
      </c>
      <c r="MJ54" s="75">
        <v>393.28999999999996</v>
      </c>
      <c r="MK54" s="75"/>
      <c r="ML54" s="75">
        <v>40928.460000000006</v>
      </c>
      <c r="MM54" s="75"/>
      <c r="MN54" s="75">
        <v>2079.9500000000003</v>
      </c>
      <c r="MO54" s="75"/>
      <c r="MP54" s="75"/>
      <c r="MQ54" s="75">
        <v>238551.40000000002</v>
      </c>
      <c r="MR54" s="75"/>
      <c r="MS54" s="75">
        <v>11438.06</v>
      </c>
      <c r="MT54" s="75"/>
      <c r="MU54" s="75"/>
      <c r="MV54" s="75"/>
      <c r="MW54" s="75"/>
      <c r="MX54" s="75">
        <v>43883.68</v>
      </c>
      <c r="MY54" s="75">
        <v>236.19</v>
      </c>
      <c r="MZ54" s="75"/>
      <c r="NA54" s="75"/>
      <c r="NB54" s="75"/>
      <c r="NC54" s="75">
        <v>37726.54</v>
      </c>
      <c r="ND54" s="75"/>
      <c r="NE54" s="75">
        <v>2743.8199999999997</v>
      </c>
      <c r="NF54" s="75">
        <v>42070.85</v>
      </c>
      <c r="NG54" s="75">
        <v>17831.810000000001</v>
      </c>
      <c r="NH54" s="75">
        <v>134.54000000000002</v>
      </c>
      <c r="NI54" s="75">
        <v>3007.33</v>
      </c>
      <c r="NJ54" s="75"/>
      <c r="NK54" s="75">
        <v>17440.760000000002</v>
      </c>
      <c r="NL54" s="75">
        <v>1430.8800000000003</v>
      </c>
      <c r="NM54" s="75"/>
      <c r="NN54" s="75">
        <v>108633.4</v>
      </c>
      <c r="NO54" s="75"/>
      <c r="NP54" s="75"/>
      <c r="NQ54" s="75"/>
      <c r="NR54" s="75"/>
      <c r="NS54" s="75"/>
      <c r="NT54" s="75"/>
      <c r="NU54" s="75"/>
      <c r="NV54" s="75"/>
      <c r="NW54" s="75"/>
      <c r="NX54" s="75"/>
      <c r="NY54" s="75">
        <v>59.95</v>
      </c>
      <c r="NZ54" s="75">
        <v>314.91800000000001</v>
      </c>
      <c r="OA54" s="75">
        <v>16339.179999999998</v>
      </c>
      <c r="OB54" s="75">
        <v>4771.97</v>
      </c>
      <c r="OC54" s="75">
        <v>625</v>
      </c>
      <c r="OD54" s="75"/>
      <c r="OE54" s="75">
        <v>795.05000000000007</v>
      </c>
      <c r="OF54" s="75">
        <v>9555</v>
      </c>
      <c r="OG54" s="75"/>
      <c r="OH54" s="75"/>
      <c r="OI54" s="75"/>
      <c r="OJ54" s="75"/>
      <c r="OK54" s="75"/>
      <c r="OL54" s="75">
        <v>41227.403999999995</v>
      </c>
      <c r="OM54" s="75">
        <v>7502.66</v>
      </c>
      <c r="ON54" s="75"/>
      <c r="OO54" s="75"/>
      <c r="OP54" s="75">
        <v>262.66000000000003</v>
      </c>
      <c r="OQ54" s="75">
        <v>20963.82</v>
      </c>
      <c r="OR54" s="75"/>
      <c r="OS54" s="75">
        <v>142763.533</v>
      </c>
      <c r="OT54" s="75"/>
      <c r="OU54" s="75"/>
      <c r="OV54" s="75">
        <v>1512</v>
      </c>
      <c r="OW54" s="75"/>
      <c r="OX54" s="75"/>
      <c r="OY54" s="75"/>
      <c r="OZ54" s="75"/>
      <c r="PA54" s="75">
        <v>513.9</v>
      </c>
      <c r="PB54" s="75"/>
      <c r="PC54" s="75">
        <v>39218.019999999997</v>
      </c>
      <c r="PD54" s="75"/>
      <c r="PE54" s="75">
        <v>32534.819999999996</v>
      </c>
      <c r="PF54" s="75"/>
      <c r="PG54" s="75">
        <v>4897.8552999999993</v>
      </c>
      <c r="PH54" s="75"/>
      <c r="PI54" s="75">
        <v>51.1</v>
      </c>
      <c r="PJ54" s="75">
        <v>54134.04</v>
      </c>
      <c r="PK54" s="75">
        <v>61175.92</v>
      </c>
      <c r="PL54" s="75"/>
      <c r="PM54" s="75">
        <v>53205.159999999996</v>
      </c>
      <c r="PN54" s="75">
        <v>127859.56</v>
      </c>
      <c r="PO54" s="75"/>
      <c r="PP54" s="75">
        <v>3840.96</v>
      </c>
      <c r="PQ54" s="75"/>
      <c r="PR54" s="75">
        <v>1034.1299999999999</v>
      </c>
      <c r="PS54" s="75">
        <v>1013.5500000000001</v>
      </c>
      <c r="PT54" s="75">
        <v>29650.670000000002</v>
      </c>
      <c r="PU54" s="75">
        <v>319.32</v>
      </c>
      <c r="PV54" s="75"/>
      <c r="PW54" s="75">
        <v>113.5</v>
      </c>
      <c r="PX54" s="75">
        <v>43419.510000000009</v>
      </c>
      <c r="PY54" s="75">
        <v>159.66</v>
      </c>
      <c r="PZ54" s="75"/>
      <c r="QA54" s="75">
        <v>29763.106</v>
      </c>
      <c r="QB54" s="75">
        <v>25850.949999999997</v>
      </c>
      <c r="QC54" s="75"/>
      <c r="QD54" s="75">
        <v>372.86</v>
      </c>
      <c r="QE54" s="75"/>
      <c r="QF54" s="75"/>
      <c r="QG54" s="75">
        <v>4331.84</v>
      </c>
      <c r="QH54" s="75">
        <v>161.69999999999999</v>
      </c>
      <c r="QI54" s="75">
        <v>7609.2</v>
      </c>
      <c r="QJ54" s="75">
        <v>11304.47</v>
      </c>
      <c r="QK54" s="75">
        <v>1222.7</v>
      </c>
      <c r="QL54" s="75"/>
      <c r="QM54" s="75"/>
      <c r="QN54" s="75">
        <v>5368.4</v>
      </c>
      <c r="QO54" s="75">
        <v>156566.91999999998</v>
      </c>
      <c r="QP54" s="75">
        <v>27767.45</v>
      </c>
      <c r="QQ54" s="75"/>
      <c r="QR54" s="75">
        <v>8932</v>
      </c>
      <c r="QS54" s="75"/>
      <c r="QT54" s="75">
        <v>363.87</v>
      </c>
      <c r="QU54" s="75"/>
      <c r="QV54" s="75"/>
      <c r="QW54" s="75"/>
      <c r="QX54" s="75">
        <v>249915.88</v>
      </c>
      <c r="QY54" s="75"/>
      <c r="QZ54" s="75">
        <v>700.3</v>
      </c>
      <c r="RA54" s="75"/>
      <c r="RB54" s="75"/>
      <c r="RC54" s="75"/>
      <c r="RD54" s="75"/>
      <c r="RE54" s="75"/>
      <c r="RF54" s="75"/>
      <c r="RG54" s="75">
        <v>35595.380000000005</v>
      </c>
      <c r="RH54" s="75">
        <v>3337.5880000000002</v>
      </c>
      <c r="RI54" s="75"/>
      <c r="RJ54" s="75">
        <v>21618.48</v>
      </c>
      <c r="RK54" s="75">
        <v>6867.0400000000009</v>
      </c>
      <c r="RL54" s="75"/>
      <c r="RM54" s="75">
        <v>31537.109999999997</v>
      </c>
      <c r="RN54" s="75">
        <v>2664.41</v>
      </c>
      <c r="RO54" s="75">
        <v>35401.83</v>
      </c>
      <c r="RP54" s="75"/>
      <c r="RQ54" s="75">
        <v>3342.3</v>
      </c>
      <c r="RR54" s="75"/>
      <c r="RS54" s="75"/>
      <c r="RT54" s="75">
        <v>3520.0699999999997</v>
      </c>
      <c r="RU54" s="75">
        <v>798.3</v>
      </c>
      <c r="RV54" s="75"/>
      <c r="RW54" s="75"/>
      <c r="RX54" s="75">
        <v>50987.635900000001</v>
      </c>
      <c r="RY54" s="75"/>
      <c r="RZ54" s="75">
        <v>21545.200000000001</v>
      </c>
      <c r="SA54" s="75"/>
      <c r="SB54" s="75">
        <v>189697.04</v>
      </c>
      <c r="SC54" s="75"/>
      <c r="SD54" s="75">
        <v>14772.24</v>
      </c>
      <c r="SE54" s="75"/>
      <c r="SF54" s="75">
        <v>537.66000000000008</v>
      </c>
      <c r="SG54" s="75"/>
      <c r="SH54" s="75"/>
      <c r="SI54" s="75">
        <v>43482.109999999993</v>
      </c>
      <c r="SJ54" s="75"/>
      <c r="SK54" s="75"/>
      <c r="SL54" s="75"/>
      <c r="SM54" s="75"/>
      <c r="SN54" s="75"/>
      <c r="SO54" s="75"/>
      <c r="SP54" s="75"/>
      <c r="SQ54" s="75"/>
      <c r="SR54" s="75"/>
      <c r="SS54" s="75">
        <v>1269.1500000000001</v>
      </c>
      <c r="ST54" s="75">
        <v>39964.76</v>
      </c>
      <c r="SU54" s="75"/>
      <c r="SV54" s="75"/>
      <c r="SW54" s="75">
        <v>181</v>
      </c>
      <c r="SX54" s="75"/>
      <c r="SY54" s="75"/>
      <c r="SZ54" s="75"/>
      <c r="TA54" s="75">
        <v>13283.179999999998</v>
      </c>
      <c r="TB54" s="75">
        <v>386</v>
      </c>
      <c r="TC54" s="75">
        <v>179978.94</v>
      </c>
      <c r="TD54" s="75"/>
      <c r="TE54" s="75"/>
      <c r="TF54" s="75"/>
      <c r="TG54" s="75"/>
      <c r="TH54" s="75">
        <v>716.06</v>
      </c>
      <c r="TI54" s="75">
        <v>817.68</v>
      </c>
      <c r="TJ54" s="75"/>
      <c r="TK54" s="75"/>
      <c r="TL54" s="75"/>
      <c r="TM54" s="75"/>
      <c r="TN54" s="75"/>
      <c r="TO54" s="75"/>
      <c r="TP54" s="75">
        <v>17297.120000000003</v>
      </c>
      <c r="TQ54" s="75">
        <v>4400</v>
      </c>
      <c r="TR54" s="75"/>
      <c r="TS54" s="75">
        <v>49862.85</v>
      </c>
      <c r="TT54" s="75"/>
      <c r="TU54" s="75"/>
      <c r="TV54" s="75">
        <v>203.34</v>
      </c>
      <c r="TW54" s="75"/>
      <c r="TX54" s="75"/>
      <c r="TY54" s="75"/>
      <c r="TZ54" s="75"/>
      <c r="UA54" s="75">
        <v>4089.4600000000005</v>
      </c>
      <c r="UB54" s="75"/>
      <c r="UC54" s="75"/>
      <c r="UD54" s="75"/>
      <c r="UE54" s="75"/>
      <c r="UF54" s="75"/>
      <c r="UG54" s="75"/>
      <c r="UH54" s="75"/>
      <c r="UI54" s="75"/>
      <c r="UJ54" s="75">
        <v>1459.78</v>
      </c>
      <c r="UK54" s="75">
        <v>1470.6499999999999</v>
      </c>
      <c r="UL54" s="75"/>
      <c r="UM54" s="75"/>
      <c r="UN54" s="75"/>
      <c r="UO54" s="75"/>
      <c r="UP54" s="75"/>
      <c r="UQ54" s="75">
        <v>2355.2199999999998</v>
      </c>
      <c r="UR54" s="75">
        <v>25014.351999999999</v>
      </c>
      <c r="US54" s="75"/>
      <c r="UT54" s="75"/>
      <c r="UU54" s="75">
        <v>11137.5</v>
      </c>
      <c r="UV54" s="75"/>
      <c r="UW54" s="75"/>
      <c r="UX54" s="75"/>
      <c r="UY54" s="75"/>
      <c r="UZ54" s="75"/>
      <c r="VA54" s="75"/>
      <c r="VB54" s="75"/>
      <c r="VC54" s="75"/>
      <c r="VD54" s="75"/>
      <c r="VE54" s="75">
        <v>183925.15</v>
      </c>
      <c r="VF54" s="75"/>
      <c r="VG54" s="75"/>
      <c r="VH54" s="75"/>
      <c r="VI54" s="75"/>
      <c r="VJ54" s="75">
        <v>617.72</v>
      </c>
      <c r="VK54" s="75">
        <v>273.2</v>
      </c>
      <c r="VL54" s="75"/>
      <c r="VM54" s="75"/>
      <c r="VN54" s="75"/>
      <c r="VO54" s="75">
        <v>159.66</v>
      </c>
      <c r="VP54" s="75">
        <v>166.35</v>
      </c>
      <c r="VQ54" s="75">
        <v>41053.33</v>
      </c>
      <c r="VR54" s="75">
        <v>4536.82</v>
      </c>
      <c r="VS54" s="75"/>
      <c r="VT54" s="75">
        <v>5214.28</v>
      </c>
      <c r="VU54" s="75"/>
      <c r="VV54" s="75"/>
      <c r="VW54" s="75"/>
      <c r="VX54" s="75"/>
      <c r="VY54" s="75"/>
      <c r="VZ54" s="75">
        <v>468.35999999999996</v>
      </c>
      <c r="WA54" s="75">
        <v>1688.2</v>
      </c>
      <c r="WB54" s="75"/>
      <c r="WC54" s="75"/>
      <c r="WD54" s="75">
        <v>8023.7</v>
      </c>
      <c r="WE54" s="75">
        <v>27140.039999999997</v>
      </c>
      <c r="WF54" s="75">
        <v>103937.16</v>
      </c>
      <c r="WG54" s="75"/>
      <c r="WH54" s="75">
        <v>474.45</v>
      </c>
      <c r="WI54" s="75">
        <v>20977.29</v>
      </c>
      <c r="WJ54" s="75"/>
      <c r="WK54" s="75"/>
      <c r="WL54" s="75">
        <v>10717.331200000001</v>
      </c>
      <c r="WM54" s="75">
        <v>111389.40920000001</v>
      </c>
      <c r="WN54" s="75">
        <v>150.68</v>
      </c>
      <c r="WO54" s="75">
        <v>1206.44</v>
      </c>
      <c r="WP54" s="75">
        <v>150.68</v>
      </c>
      <c r="WQ54" s="75">
        <v>664.26460000000009</v>
      </c>
      <c r="WR54" s="75">
        <v>4198.26</v>
      </c>
      <c r="WS54" s="75"/>
      <c r="WT54" s="75"/>
      <c r="WU54" s="75"/>
      <c r="WV54" s="75">
        <v>142.411</v>
      </c>
      <c r="WW54" s="75">
        <v>2235.154</v>
      </c>
      <c r="WX54" s="75"/>
      <c r="WY54" s="75">
        <v>21054.123</v>
      </c>
      <c r="WZ54" s="75">
        <v>119.009</v>
      </c>
      <c r="XA54" s="75"/>
      <c r="XB54" s="75">
        <v>22093.232000000004</v>
      </c>
      <c r="XC54" s="75"/>
      <c r="XD54" s="75">
        <v>2963.08</v>
      </c>
      <c r="XE54" s="75">
        <v>14898.88</v>
      </c>
      <c r="XF54" s="75">
        <v>814.74</v>
      </c>
      <c r="XG54" s="75">
        <v>195.73</v>
      </c>
      <c r="XH54" s="75">
        <v>8.51</v>
      </c>
      <c r="XI54" s="75"/>
      <c r="XJ54" s="75"/>
      <c r="XK54" s="75"/>
      <c r="XL54" s="75"/>
      <c r="XM54" s="75"/>
      <c r="XN54" s="75"/>
      <c r="XO54" s="75">
        <v>147.38999999999999</v>
      </c>
      <c r="XP54" s="75"/>
      <c r="XQ54" s="75"/>
      <c r="XR54" s="75"/>
      <c r="XS54" s="75"/>
      <c r="XT54" s="75"/>
      <c r="XU54" s="75">
        <v>17832.48</v>
      </c>
      <c r="XV54" s="75"/>
      <c r="XW54" s="75">
        <v>226.92399999999998</v>
      </c>
      <c r="XX54" s="75">
        <v>463</v>
      </c>
      <c r="XY54" s="75">
        <v>79.83</v>
      </c>
      <c r="XZ54" s="75"/>
      <c r="YA54" s="75">
        <v>36578.119999999995</v>
      </c>
      <c r="YB54" s="75">
        <v>35608.699999999997</v>
      </c>
      <c r="YC54" s="75">
        <v>152148</v>
      </c>
      <c r="YD54" s="75"/>
      <c r="YE54" s="75">
        <v>168</v>
      </c>
      <c r="YF54" s="75"/>
      <c r="YG54" s="75">
        <v>112842.0892</v>
      </c>
      <c r="YH54" s="75"/>
      <c r="YI54" s="75"/>
      <c r="YJ54" s="75"/>
      <c r="YK54" s="75"/>
      <c r="YL54" s="75"/>
      <c r="YM54" s="75"/>
      <c r="YN54" s="75">
        <v>3739.9799999999996</v>
      </c>
      <c r="YO54" s="75">
        <v>132837.60000000003</v>
      </c>
      <c r="YP54" s="75">
        <v>15397.029999999999</v>
      </c>
      <c r="YQ54" s="75">
        <v>77885.39</v>
      </c>
      <c r="YR54" s="75"/>
      <c r="YS54" s="75"/>
      <c r="YT54" s="75"/>
      <c r="YU54" s="75"/>
      <c r="YV54" s="75"/>
      <c r="YW54" s="75"/>
      <c r="YX54" s="75"/>
      <c r="YY54" s="75"/>
      <c r="YZ54" s="75"/>
      <c r="ZA54" s="75"/>
      <c r="ZB54" s="75"/>
      <c r="ZC54" s="75"/>
      <c r="ZD54" s="75"/>
      <c r="ZE54" s="75">
        <v>3737.7815999999998</v>
      </c>
      <c r="ZF54" s="75"/>
      <c r="ZG54" s="75"/>
      <c r="ZH54" s="75"/>
      <c r="ZI54" s="75">
        <v>5506.64</v>
      </c>
      <c r="ZJ54" s="75"/>
      <c r="ZK54" s="75"/>
      <c r="ZL54" s="75"/>
      <c r="ZM54" s="75">
        <v>7063.5599999999995</v>
      </c>
      <c r="ZN54" s="75"/>
      <c r="ZO54" s="75"/>
      <c r="ZP54" s="75">
        <v>6149.9000000000005</v>
      </c>
      <c r="ZQ54" s="75"/>
      <c r="ZR54" s="75"/>
      <c r="ZS54" s="75"/>
      <c r="ZT54" s="75">
        <v>33028.856399999997</v>
      </c>
      <c r="ZU54" s="75"/>
      <c r="ZV54" s="75"/>
      <c r="ZW54" s="75">
        <v>226597.342</v>
      </c>
      <c r="ZX54" s="75">
        <v>3025.63</v>
      </c>
      <c r="ZY54" s="75"/>
      <c r="ZZ54" s="75"/>
      <c r="AAA54" s="75">
        <v>36960.269999999997</v>
      </c>
      <c r="AAB54" s="75">
        <v>521.30999999999995</v>
      </c>
      <c r="AAC54" s="75">
        <v>7029.1000000000013</v>
      </c>
      <c r="AAD54" s="75">
        <v>1723.85</v>
      </c>
      <c r="AAE54" s="75">
        <v>21314.510000000002</v>
      </c>
      <c r="AAF54" s="75"/>
      <c r="AAG54" s="75">
        <v>298.54000000000002</v>
      </c>
      <c r="AAH54" s="75"/>
      <c r="AAI54" s="75">
        <v>33426.81</v>
      </c>
      <c r="AAJ54" s="75"/>
      <c r="AAK54" s="75"/>
      <c r="AAL54" s="75">
        <v>6039.4800000000005</v>
      </c>
      <c r="AAM54" s="75">
        <v>12218.390000000001</v>
      </c>
      <c r="AAN54" s="75">
        <v>3596.8199999999997</v>
      </c>
      <c r="AAO54" s="75">
        <v>6325.7699999999995</v>
      </c>
      <c r="AAP54" s="75">
        <v>15651.602000000001</v>
      </c>
      <c r="AAQ54" s="75">
        <v>5980.64</v>
      </c>
      <c r="AAR54" s="75"/>
      <c r="AAS54" s="75">
        <v>97500</v>
      </c>
      <c r="AAT54" s="75">
        <v>66402.289999999979</v>
      </c>
      <c r="AAU54" s="75">
        <v>16880.830000000002</v>
      </c>
      <c r="AAV54" s="75"/>
      <c r="AAW54" s="75">
        <v>1014.2199999999999</v>
      </c>
      <c r="AAX54" s="75">
        <v>3769.9399999999996</v>
      </c>
      <c r="AAY54" s="75"/>
      <c r="AAZ54" s="75">
        <v>8665.2800000000007</v>
      </c>
      <c r="ABA54" s="75">
        <v>7363.9359999999997</v>
      </c>
      <c r="ABB54" s="75"/>
      <c r="ABC54" s="75"/>
      <c r="ABD54" s="75">
        <v>36159.85</v>
      </c>
      <c r="ABE54" s="75">
        <v>6216.24</v>
      </c>
      <c r="ABF54" s="75">
        <v>24077.854599999999</v>
      </c>
      <c r="ABG54" s="75">
        <v>1155.5</v>
      </c>
      <c r="ABH54" s="75">
        <v>486.12</v>
      </c>
      <c r="ABI54" s="75"/>
      <c r="ABJ54" s="75"/>
      <c r="ABK54" s="75"/>
      <c r="ABL54" s="75">
        <v>29809.207999999999</v>
      </c>
      <c r="ABM54" s="75">
        <v>719.59999999999991</v>
      </c>
      <c r="ABN54" s="75">
        <v>1234.44</v>
      </c>
      <c r="ABO54" s="75"/>
      <c r="ABP54" s="75">
        <v>311</v>
      </c>
      <c r="ABQ54" s="75">
        <v>1396.6299999999999</v>
      </c>
      <c r="ABR54" s="75"/>
      <c r="ABS54" s="75">
        <v>381242.64000000007</v>
      </c>
      <c r="ABT54" s="75">
        <v>37.567999999999998</v>
      </c>
      <c r="ABU54" s="75">
        <v>5097.68</v>
      </c>
      <c r="ABV54" s="75"/>
      <c r="ABW54" s="75"/>
      <c r="ABX54" s="75">
        <v>3983.8516</v>
      </c>
      <c r="ABY54" s="75">
        <v>58.427199999999999</v>
      </c>
      <c r="ABZ54" s="75"/>
      <c r="ACA54" s="75">
        <v>1388.3</v>
      </c>
      <c r="ACB54" s="75"/>
      <c r="ACC54" s="75"/>
      <c r="ACD54" s="75">
        <v>43978.46</v>
      </c>
      <c r="ACE54" s="75">
        <v>55479.346499999992</v>
      </c>
      <c r="ACF54" s="75"/>
      <c r="ACG54" s="75"/>
      <c r="ACH54" s="75"/>
      <c r="ACI54" s="75"/>
      <c r="ACJ54" s="75"/>
      <c r="ACK54" s="75"/>
      <c r="ACL54" s="75"/>
      <c r="ACM54" s="75">
        <v>986.84000000000015</v>
      </c>
      <c r="ACN54" s="75">
        <v>11467.395</v>
      </c>
      <c r="ACO54" s="75"/>
      <c r="ACP54" s="75"/>
      <c r="ACQ54" s="75"/>
      <c r="ACR54" s="75"/>
      <c r="ACS54" s="75">
        <v>99251.48</v>
      </c>
      <c r="ACT54" s="75"/>
      <c r="ACU54" s="75"/>
      <c r="ACV54" s="75">
        <v>300638.18</v>
      </c>
      <c r="ACW54" s="75"/>
      <c r="ACX54" s="75"/>
      <c r="ACY54" s="75"/>
      <c r="ACZ54" s="75"/>
      <c r="ADA54" s="75"/>
      <c r="ADB54" s="75">
        <v>956.54000000000008</v>
      </c>
      <c r="ADC54" s="75">
        <v>95.6</v>
      </c>
      <c r="ADD54" s="75"/>
      <c r="ADE54" s="75">
        <v>541649.4</v>
      </c>
      <c r="ADF54" s="75"/>
      <c r="ADG54" s="75"/>
      <c r="ADH54" s="75"/>
      <c r="ADI54" s="75">
        <v>559.88</v>
      </c>
      <c r="ADJ54" s="75">
        <v>1001.52</v>
      </c>
      <c r="ADK54" s="75"/>
      <c r="ADL54" s="75"/>
      <c r="ADM54" s="75">
        <v>272.25</v>
      </c>
      <c r="ADN54" s="75">
        <v>72197.7</v>
      </c>
      <c r="ADO54" s="75">
        <v>415.15</v>
      </c>
      <c r="ADP54" s="75">
        <v>5412.96</v>
      </c>
      <c r="ADQ54" s="75"/>
      <c r="ADR54" s="75"/>
      <c r="ADS54" s="75"/>
      <c r="ADT54" s="75"/>
      <c r="ADU54" s="75"/>
      <c r="ADV54" s="75"/>
      <c r="ADW54" s="75"/>
      <c r="ADX54" s="75"/>
      <c r="ADY54" s="75"/>
      <c r="ADZ54" s="75">
        <v>31164.399999999998</v>
      </c>
      <c r="AEA54" s="75"/>
      <c r="AEB54" s="75">
        <v>58867.1</v>
      </c>
      <c r="AEC54" s="75">
        <v>56897.869999999995</v>
      </c>
      <c r="AED54" s="75">
        <v>101.61</v>
      </c>
      <c r="AEE54" s="75"/>
      <c r="AEF54" s="75">
        <v>4496.4799999999996</v>
      </c>
      <c r="AEG54" s="75"/>
      <c r="AEH54" s="75">
        <v>296.36500000000001</v>
      </c>
      <c r="AEI54" s="75"/>
      <c r="AEJ54" s="75">
        <v>1336.44</v>
      </c>
      <c r="AEK54" s="75"/>
      <c r="AEL54" s="75">
        <v>1473.67</v>
      </c>
      <c r="AEM54" s="75"/>
      <c r="AEN54" s="75">
        <v>1026.1799999999998</v>
      </c>
      <c r="AEO54" s="75"/>
      <c r="AEP54" s="75"/>
      <c r="AEQ54" s="75"/>
      <c r="AER54" s="75"/>
      <c r="AES54" s="75"/>
      <c r="AET54" s="75"/>
      <c r="AEU54" s="75">
        <v>13533.45</v>
      </c>
      <c r="AEV54" s="75">
        <v>851.1</v>
      </c>
      <c r="AEW54" s="75">
        <v>35224.6</v>
      </c>
      <c r="AEX54" s="75">
        <v>1643.76</v>
      </c>
      <c r="AEY54" s="75"/>
      <c r="AEZ54" s="75"/>
      <c r="AFA54" s="75">
        <v>40723.189999999995</v>
      </c>
      <c r="AFB54" s="75"/>
      <c r="AFC54" s="75">
        <v>117855.1698</v>
      </c>
      <c r="AFD54" s="75">
        <v>12593.849999999999</v>
      </c>
      <c r="AFE54" s="75"/>
      <c r="AFF54" s="75"/>
      <c r="AFG54" s="75"/>
      <c r="AFH54" s="75"/>
      <c r="AFI54" s="75">
        <v>5788.52</v>
      </c>
      <c r="AFJ54" s="75">
        <v>1973.8</v>
      </c>
      <c r="AFK54" s="75"/>
      <c r="AFL54" s="75"/>
      <c r="AFM54" s="75">
        <v>18387.150000000001</v>
      </c>
      <c r="AFN54" s="75">
        <v>17832.96</v>
      </c>
      <c r="AFO54" s="75">
        <v>2069</v>
      </c>
      <c r="AFP54" s="75"/>
      <c r="AFQ54" s="75"/>
      <c r="AFR54" s="75"/>
      <c r="AFS54" s="75">
        <v>31288.239999999998</v>
      </c>
      <c r="AFT54" s="75">
        <v>3982.21</v>
      </c>
      <c r="AFU54" s="75">
        <v>235.6</v>
      </c>
      <c r="AFV54" s="75"/>
      <c r="AFW54" s="75">
        <v>13302.34</v>
      </c>
      <c r="AFX54" s="75"/>
      <c r="AFY54" s="75">
        <v>2458.61</v>
      </c>
      <c r="AFZ54" s="75"/>
      <c r="AGA54" s="75"/>
      <c r="AGB54" s="75">
        <v>5686.22</v>
      </c>
      <c r="AGC54" s="75">
        <v>159.66</v>
      </c>
      <c r="AGD54" s="75">
        <v>106.17</v>
      </c>
      <c r="AGE54" s="75"/>
      <c r="AGF54" s="75"/>
      <c r="AGG54" s="75"/>
      <c r="AGH54" s="75"/>
      <c r="AGI54" s="75"/>
      <c r="AGJ54" s="75"/>
      <c r="AGK54" s="75">
        <v>77315.44</v>
      </c>
      <c r="AGL54" s="75">
        <v>5500</v>
      </c>
      <c r="AGM54" s="75"/>
      <c r="AGN54" s="75">
        <v>3014.96</v>
      </c>
      <c r="AGO54" s="75"/>
      <c r="AGP54" s="75">
        <v>74783.8</v>
      </c>
      <c r="AGQ54" s="75"/>
      <c r="AGR54" s="75"/>
      <c r="AGS54" s="75"/>
      <c r="AGT54" s="75"/>
      <c r="AGU54" s="75"/>
      <c r="AGV54" s="75"/>
      <c r="AGW54" s="75"/>
      <c r="AGX54" s="75">
        <v>11356.96</v>
      </c>
      <c r="AGY54" s="75">
        <v>17097.03</v>
      </c>
      <c r="AGZ54" s="75">
        <v>16391.489999999998</v>
      </c>
      <c r="AHA54" s="75">
        <v>12128.8</v>
      </c>
      <c r="AHB54" s="75">
        <v>17023.3</v>
      </c>
      <c r="AHC54" s="75"/>
      <c r="AHD54" s="75"/>
      <c r="AHE54" s="75"/>
      <c r="AHF54" s="75"/>
      <c r="AHG54" s="75"/>
      <c r="AHH54" s="75"/>
      <c r="AHI54" s="75"/>
      <c r="AHJ54" s="75"/>
      <c r="AHK54" s="75"/>
      <c r="AHL54" s="75"/>
      <c r="AHM54" s="75"/>
      <c r="AHN54" s="75">
        <v>25364.460000000003</v>
      </c>
      <c r="AHO54" s="75">
        <v>2270.1</v>
      </c>
      <c r="AHP54" s="75"/>
      <c r="AHQ54" s="75"/>
      <c r="AHR54" s="75"/>
      <c r="AHS54" s="75">
        <v>19352.12</v>
      </c>
      <c r="AHT54" s="75">
        <v>265.2</v>
      </c>
      <c r="AHU54" s="75"/>
      <c r="AHV54" s="75">
        <v>628.5</v>
      </c>
      <c r="AHW54" s="75"/>
      <c r="AHX54" s="75">
        <v>1346.02</v>
      </c>
      <c r="AHY54" s="75">
        <v>29378.5</v>
      </c>
      <c r="AHZ54" s="75"/>
      <c r="AIA54" s="75">
        <v>301.86</v>
      </c>
      <c r="AIB54" s="75">
        <v>114.18</v>
      </c>
      <c r="AIC54" s="75"/>
      <c r="AID54" s="75">
        <v>69384.899999999994</v>
      </c>
      <c r="AIE54" s="75">
        <v>139030.04</v>
      </c>
      <c r="AIF54" s="75">
        <v>183256.9</v>
      </c>
      <c r="AIG54" s="75"/>
      <c r="AIH54" s="75"/>
      <c r="AII54" s="75">
        <v>204.92000000000002</v>
      </c>
      <c r="AIJ54" s="75"/>
      <c r="AIK54" s="75">
        <v>263.92</v>
      </c>
      <c r="AIL54" s="75">
        <v>3691.5300000000007</v>
      </c>
      <c r="AIM54" s="75"/>
      <c r="AIN54" s="75"/>
      <c r="AIO54" s="75"/>
      <c r="AIP54" s="75"/>
      <c r="AIQ54" s="75"/>
      <c r="AIR54" s="75">
        <v>37911.22</v>
      </c>
      <c r="AIS54" s="75">
        <v>11496.16</v>
      </c>
      <c r="AIT54" s="75">
        <v>7138</v>
      </c>
      <c r="AIU54" s="75"/>
      <c r="AIV54" s="75"/>
      <c r="AIW54" s="75">
        <v>34123.130000000005</v>
      </c>
      <c r="AIX54" s="75">
        <v>216789.152</v>
      </c>
      <c r="AIY54" s="75">
        <v>2027.8368</v>
      </c>
      <c r="AIZ54" s="75"/>
      <c r="AJA54" s="75"/>
      <c r="AJB54" s="75"/>
      <c r="AJC54" s="75">
        <v>6581.29</v>
      </c>
      <c r="AJD54" s="75"/>
      <c r="AJE54" s="75">
        <v>178</v>
      </c>
      <c r="AJF54" s="75">
        <v>198.14</v>
      </c>
      <c r="AJG54" s="75">
        <v>100613.4</v>
      </c>
      <c r="AJH54" s="75"/>
      <c r="AJI54" s="75">
        <v>11773.410000000002</v>
      </c>
      <c r="AJJ54" s="75">
        <v>2171.94</v>
      </c>
      <c r="AJK54" s="75"/>
      <c r="AJL54" s="75">
        <v>11419.377399999999</v>
      </c>
      <c r="AJM54" s="75"/>
      <c r="AJN54" s="75"/>
      <c r="AJO54" s="75">
        <v>1171.7647999999999</v>
      </c>
      <c r="AJP54" s="75">
        <v>937.69579999999996</v>
      </c>
      <c r="AJQ54" s="75"/>
      <c r="AJR54" s="75">
        <v>74725.374400000001</v>
      </c>
      <c r="AJS54" s="75">
        <v>4734.07</v>
      </c>
      <c r="AJT54" s="75">
        <v>116.5</v>
      </c>
      <c r="AJU54" s="75"/>
      <c r="AJV54" s="75">
        <v>31443.120000000003</v>
      </c>
      <c r="AJW54" s="75"/>
      <c r="AJX54" s="75">
        <v>1270.8399999999999</v>
      </c>
      <c r="AJY54" s="75">
        <v>52.17</v>
      </c>
      <c r="AJZ54" s="75"/>
      <c r="AKA54" s="75"/>
      <c r="AKB54" s="75"/>
      <c r="AKC54" s="75"/>
      <c r="AKD54" s="75"/>
      <c r="AKE54" s="75"/>
      <c r="AKF54" s="75"/>
      <c r="AKG54" s="75"/>
      <c r="AKH54" s="75"/>
      <c r="AKI54" s="75"/>
      <c r="AKJ54" s="75"/>
      <c r="AKK54" s="75"/>
      <c r="AKL54" s="75"/>
      <c r="AKM54" s="75"/>
      <c r="AKN54" s="75"/>
      <c r="AKO54" s="75"/>
      <c r="AKP54" s="75"/>
      <c r="AKQ54" s="75"/>
      <c r="AKR54" s="75">
        <v>51.1</v>
      </c>
      <c r="AKS54" s="75"/>
      <c r="AKT54" s="75">
        <v>16724.29</v>
      </c>
      <c r="AKU54" s="75"/>
      <c r="AKV54" s="75"/>
      <c r="AKW54" s="75"/>
      <c r="AKX54" s="75"/>
      <c r="AKY54" s="75"/>
      <c r="AKZ54" s="75">
        <v>83686.44</v>
      </c>
      <c r="ALA54" s="75"/>
      <c r="ALB54" s="75"/>
      <c r="ALC54" s="75">
        <v>28687.010000000002</v>
      </c>
      <c r="ALD54" s="75"/>
      <c r="ALE54" s="75">
        <v>76.84</v>
      </c>
      <c r="ALF54" s="75">
        <v>3324.05</v>
      </c>
      <c r="ALG54" s="75">
        <v>11259.289999999999</v>
      </c>
      <c r="ALH54" s="75"/>
      <c r="ALI54" s="75"/>
      <c r="ALJ54" s="75"/>
      <c r="ALK54" s="75"/>
      <c r="ALL54" s="75"/>
      <c r="ALM54" s="75"/>
      <c r="ALN54" s="75"/>
      <c r="ALO54" s="75"/>
      <c r="ALP54" s="75"/>
      <c r="ALQ54" s="75"/>
      <c r="ALR54" s="75"/>
      <c r="ALS54" s="75"/>
      <c r="ALT54" s="75"/>
      <c r="ALU54" s="75"/>
      <c r="ALV54" s="75"/>
      <c r="ALW54" s="75"/>
      <c r="ALX54" s="75"/>
      <c r="ALY54" s="75"/>
      <c r="ALZ54" s="75"/>
      <c r="AMA54" s="75"/>
      <c r="AMB54" s="75"/>
      <c r="AMC54" s="75">
        <v>393.9</v>
      </c>
      <c r="AMD54" s="75"/>
      <c r="AME54" s="75"/>
      <c r="AMF54" s="75"/>
      <c r="AMG54" s="75"/>
      <c r="AMH54" s="75"/>
      <c r="AMI54" s="75"/>
      <c r="AMJ54" s="75"/>
      <c r="AMK54" s="75"/>
      <c r="AML54" s="75"/>
      <c r="AMM54" s="75"/>
      <c r="AMN54" s="75"/>
      <c r="AMO54" s="75"/>
      <c r="AMP54" s="75"/>
      <c r="AMQ54" s="75"/>
      <c r="AMR54" s="75"/>
      <c r="AMS54" s="75"/>
      <c r="AMT54" s="75"/>
      <c r="AMU54" s="75"/>
      <c r="AMV54" s="75"/>
      <c r="AMW54" s="75"/>
      <c r="AMX54" s="75"/>
      <c r="AMY54" s="75"/>
      <c r="AMZ54" s="75"/>
      <c r="ANA54" s="75"/>
      <c r="ANB54" s="75"/>
      <c r="ANC54" s="75"/>
      <c r="AND54" s="75"/>
      <c r="ANE54" s="75"/>
      <c r="ANF54" s="75"/>
      <c r="ANG54" s="75"/>
      <c r="ANH54" s="75"/>
      <c r="ANI54" s="75"/>
      <c r="ANJ54" s="75"/>
      <c r="ANK54" s="75"/>
      <c r="ANL54" s="75"/>
      <c r="ANM54" s="75"/>
      <c r="ANN54" s="75"/>
      <c r="ANO54" s="75"/>
      <c r="ANP54" s="75"/>
      <c r="ANQ54" s="75"/>
      <c r="ANR54" s="75"/>
      <c r="ANS54" s="75"/>
      <c r="ANT54" s="75"/>
      <c r="ANU54" s="75"/>
      <c r="ANV54" s="75"/>
      <c r="ANW54" s="75"/>
      <c r="ANX54" s="75"/>
      <c r="ANY54" s="75"/>
      <c r="ANZ54" s="75"/>
      <c r="AOA54" s="75"/>
      <c r="AOB54" s="75"/>
      <c r="AOC54" s="75"/>
      <c r="AOD54" s="75"/>
      <c r="AOE54" s="75"/>
      <c r="AOF54" s="75"/>
      <c r="AOG54" s="75"/>
      <c r="AOH54" s="75"/>
      <c r="AOI54" s="75"/>
      <c r="AOJ54" s="75"/>
      <c r="AOK54" s="75"/>
      <c r="AOL54" s="75"/>
      <c r="AOM54" s="75"/>
      <c r="AON54" s="75"/>
      <c r="AOO54" s="75"/>
      <c r="AOP54" s="75"/>
      <c r="AOQ54" s="75"/>
      <c r="AOR54" s="75"/>
      <c r="AOS54" s="75"/>
      <c r="AOT54" s="75"/>
      <c r="AOU54" s="75"/>
      <c r="AOV54" s="75"/>
      <c r="AOW54" s="75"/>
      <c r="AOX54" s="75"/>
      <c r="AOY54" s="75"/>
      <c r="AOZ54" s="75"/>
      <c r="APA54" s="75"/>
      <c r="APB54" s="75"/>
      <c r="APC54" s="75"/>
      <c r="APD54" s="75"/>
      <c r="APE54" s="75"/>
      <c r="APF54" s="75"/>
      <c r="APG54" s="75"/>
      <c r="APH54" s="75"/>
      <c r="API54" s="75"/>
      <c r="APJ54" s="75"/>
      <c r="APK54" s="75"/>
      <c r="APL54" s="75"/>
      <c r="APM54" s="75"/>
      <c r="APN54" s="75"/>
      <c r="APO54" s="75"/>
      <c r="APP54" s="75"/>
      <c r="APQ54" s="75"/>
      <c r="APR54" s="75"/>
      <c r="APS54" s="75"/>
      <c r="APT54" s="75"/>
      <c r="APU54" s="75"/>
      <c r="APV54" s="75"/>
      <c r="APW54" s="75"/>
      <c r="APX54" s="75"/>
      <c r="APY54" s="75"/>
      <c r="APZ54" s="75"/>
      <c r="AQA54" s="75"/>
      <c r="AQB54" s="75"/>
      <c r="AQC54" s="75"/>
      <c r="AQD54" s="75"/>
      <c r="AQE54" s="75"/>
      <c r="AQF54" s="75"/>
      <c r="AQG54" s="75"/>
      <c r="AQH54" s="75"/>
      <c r="AQI54" s="75"/>
      <c r="AQJ54" s="75"/>
      <c r="AQK54" s="75"/>
      <c r="AQL54" s="75"/>
      <c r="AQM54" s="75"/>
      <c r="AQN54" s="75"/>
      <c r="AQO54" s="75"/>
      <c r="AQP54" s="75"/>
      <c r="AQQ54" s="75"/>
      <c r="AQR54" s="75"/>
      <c r="AQS54" s="75"/>
      <c r="AQT54" s="75"/>
      <c r="AQU54" s="75"/>
      <c r="AQV54" s="75"/>
      <c r="AQW54" s="75"/>
      <c r="AQX54" s="75"/>
      <c r="AQY54" s="75"/>
      <c r="AQZ54" s="75"/>
      <c r="ARA54" s="75"/>
      <c r="ARB54" s="75"/>
      <c r="ARC54" s="75"/>
      <c r="ARD54" s="75"/>
      <c r="ARE54" s="75"/>
      <c r="ARF54" s="75"/>
      <c r="ARG54" s="75"/>
      <c r="ARH54" s="75"/>
      <c r="ARI54" s="75"/>
      <c r="ARJ54" s="75"/>
      <c r="ARK54" s="75"/>
      <c r="ARL54" s="75"/>
      <c r="ARM54" s="75"/>
      <c r="ARN54" s="75"/>
      <c r="ARO54" s="75"/>
      <c r="ARP54" s="75"/>
      <c r="ARQ54" s="75"/>
      <c r="ARR54" s="75"/>
      <c r="ARS54" s="75"/>
      <c r="ART54" s="75"/>
      <c r="ARU54" s="75"/>
      <c r="ARV54" s="75"/>
      <c r="ARW54" s="75"/>
      <c r="ARX54" s="75"/>
      <c r="ARY54" s="75"/>
      <c r="ARZ54" s="75"/>
      <c r="ASA54" s="75"/>
      <c r="ASB54" s="75"/>
      <c r="ASC54" s="75"/>
      <c r="ASD54" s="75"/>
      <c r="ASE54" s="75"/>
      <c r="ASF54" s="75"/>
      <c r="ASG54" s="75"/>
      <c r="ASH54" s="75"/>
      <c r="ASI54" s="75"/>
      <c r="ASJ54" s="75"/>
      <c r="ASK54" s="75"/>
      <c r="ASL54" s="75"/>
      <c r="ASM54" s="75"/>
      <c r="ASN54" s="75"/>
      <c r="ASO54" s="75"/>
      <c r="ASP54" s="75"/>
      <c r="ASQ54" s="75"/>
      <c r="ASR54" s="75"/>
      <c r="ASS54" s="75"/>
      <c r="AST54" s="75"/>
      <c r="ASU54" s="75"/>
      <c r="ASV54" s="75"/>
      <c r="ASW54" s="75"/>
      <c r="ASX54" s="75"/>
      <c r="ASY54" s="75"/>
      <c r="ASZ54" s="75"/>
      <c r="ATA54" s="75"/>
      <c r="ATB54" s="75"/>
      <c r="ATC54" s="75"/>
      <c r="ATD54" s="75"/>
      <c r="ATE54" s="75"/>
      <c r="ATF54" s="75"/>
      <c r="ATG54" s="75"/>
      <c r="ATH54" s="75"/>
      <c r="ATI54" s="75"/>
      <c r="ATJ54" s="75"/>
      <c r="ATK54" s="75"/>
      <c r="ATL54" s="75"/>
      <c r="ATM54" s="75"/>
      <c r="ATN54" s="75"/>
      <c r="ATO54" s="75"/>
      <c r="ATP54" s="75"/>
      <c r="ATQ54" s="75"/>
      <c r="ATR54" s="75"/>
      <c r="ATS54" s="75"/>
      <c r="ATT54" s="75"/>
      <c r="ATU54" s="75"/>
      <c r="ATV54" s="75"/>
      <c r="ATW54" s="75"/>
      <c r="ATX54" s="75"/>
      <c r="ATY54" s="75"/>
      <c r="ATZ54" s="75"/>
      <c r="AUA54" s="75"/>
      <c r="AUB54" s="75"/>
      <c r="AUC54" s="75"/>
      <c r="AUD54" s="75"/>
      <c r="AUE54" s="75"/>
      <c r="AUF54" s="75"/>
      <c r="AUG54" s="75"/>
      <c r="AUH54" s="75"/>
      <c r="AUI54" s="75"/>
      <c r="AUJ54" s="75"/>
      <c r="AUK54" s="75"/>
      <c r="AUL54" s="75"/>
      <c r="AUM54" s="75"/>
      <c r="AUN54" s="75"/>
      <c r="AUO54" s="75"/>
      <c r="AUP54" s="75"/>
      <c r="AUQ54" s="75"/>
      <c r="AUR54" s="75"/>
      <c r="AUS54" s="75"/>
      <c r="AUT54" s="75"/>
      <c r="AUU54" s="75"/>
      <c r="AUV54" s="75"/>
      <c r="AUW54" s="75"/>
      <c r="AUX54" s="75"/>
      <c r="AUY54" s="75"/>
      <c r="AUZ54" s="75"/>
      <c r="AVA54" s="75"/>
      <c r="AVB54" s="75"/>
      <c r="AVC54" s="75"/>
      <c r="AVD54" s="75"/>
      <c r="AVE54" s="75"/>
      <c r="AVF54" s="75"/>
      <c r="AVG54" s="75"/>
      <c r="AVH54" s="75"/>
      <c r="AVI54" s="75"/>
      <c r="AVJ54" s="75"/>
      <c r="AVK54" s="75"/>
      <c r="AVL54" s="75"/>
      <c r="AVM54" s="75"/>
      <c r="AVN54" s="75"/>
      <c r="AVO54" s="75"/>
      <c r="AVP54" s="75"/>
      <c r="AVQ54" s="75"/>
      <c r="AVR54" s="75"/>
      <c r="AVS54" s="75"/>
      <c r="AVT54" s="75"/>
      <c r="AVU54" s="75"/>
      <c r="AVV54" s="75"/>
      <c r="AVW54" s="75"/>
      <c r="AVX54" s="75"/>
      <c r="AVY54" s="75"/>
      <c r="AVZ54" s="75"/>
      <c r="AWA54" s="75"/>
      <c r="AWB54" s="75"/>
      <c r="AWC54" s="75"/>
      <c r="AWD54" s="75"/>
      <c r="AWE54" s="75"/>
      <c r="AWF54" s="75"/>
      <c r="AWG54" s="75"/>
      <c r="AWH54" s="75"/>
      <c r="AWI54" s="75"/>
      <c r="AWJ54" s="75"/>
      <c r="AWK54" s="75"/>
      <c r="AWL54" s="75"/>
      <c r="AWM54" s="75"/>
      <c r="AWN54" s="75"/>
      <c r="AWO54" s="75"/>
      <c r="AWP54" s="75"/>
      <c r="AWQ54" s="75"/>
      <c r="AWR54" s="75"/>
      <c r="AWS54" s="75"/>
      <c r="AWT54" s="75"/>
      <c r="AWU54" s="75"/>
      <c r="AWV54" s="75"/>
      <c r="AWW54" s="75"/>
      <c r="AWX54" s="75"/>
      <c r="AWY54" s="75"/>
      <c r="AWZ54" s="75"/>
      <c r="AXA54" s="75"/>
      <c r="AXB54" s="75"/>
      <c r="AXC54" s="75"/>
      <c r="AXD54" s="75"/>
      <c r="AXE54" s="75"/>
      <c r="AXF54" s="75"/>
      <c r="AXG54" s="75"/>
      <c r="AXH54" s="75"/>
      <c r="AXI54" s="75"/>
      <c r="AXJ54" s="75"/>
      <c r="AXK54" s="75"/>
      <c r="AXL54" s="75"/>
      <c r="AXM54" s="75"/>
      <c r="AXN54" s="75"/>
      <c r="AXO54" s="75"/>
      <c r="AXP54" s="75"/>
      <c r="AXQ54" s="75"/>
      <c r="AXR54" s="75"/>
      <c r="AXS54" s="75"/>
      <c r="AXT54" s="75"/>
      <c r="AXU54" s="75"/>
      <c r="AXV54" s="75"/>
      <c r="AXW54" s="75"/>
      <c r="AXX54" s="75"/>
      <c r="AXY54" s="75"/>
      <c r="AXZ54" s="75"/>
      <c r="AYA54" s="75"/>
      <c r="AYB54" s="75"/>
      <c r="AYC54" s="75"/>
      <c r="AYD54" s="75"/>
      <c r="AYE54" s="75"/>
      <c r="AYF54" s="75"/>
      <c r="AYG54" s="75"/>
      <c r="AYH54" s="75"/>
      <c r="AYI54" s="75"/>
      <c r="AYJ54" s="75"/>
      <c r="AYK54" s="75"/>
      <c r="AYL54" s="75"/>
      <c r="AYM54" s="75"/>
      <c r="AYN54" s="75"/>
      <c r="AYO54" s="75"/>
      <c r="AYP54" s="75"/>
      <c r="AYQ54" s="75"/>
      <c r="AYR54" s="75"/>
      <c r="AYS54" s="75"/>
      <c r="AYT54" s="75"/>
      <c r="AYU54" s="75"/>
      <c r="AYV54" s="75"/>
      <c r="AYW54" s="75"/>
      <c r="AYX54" s="75"/>
      <c r="AYY54" s="75"/>
      <c r="AYZ54" s="75"/>
      <c r="AZA54" s="75"/>
      <c r="AZB54" s="75"/>
      <c r="AZC54" s="75"/>
      <c r="AZD54" s="75"/>
      <c r="AZE54" s="75"/>
      <c r="AZF54" s="75"/>
      <c r="AZG54" s="75"/>
      <c r="AZH54" s="75"/>
      <c r="AZI54" s="75"/>
      <c r="AZJ54" s="75"/>
      <c r="AZK54" s="75"/>
      <c r="AZL54" s="75"/>
      <c r="AZM54" s="75"/>
      <c r="AZN54" s="75"/>
      <c r="AZO54" s="75"/>
      <c r="AZP54" s="75"/>
      <c r="AZQ54" s="75"/>
      <c r="AZR54" s="75"/>
      <c r="AZS54" s="75"/>
      <c r="AZT54" s="75"/>
      <c r="AZU54" s="75"/>
      <c r="AZV54" s="75"/>
      <c r="AZW54" s="75"/>
      <c r="AZX54" s="75"/>
      <c r="AZY54" s="75"/>
      <c r="AZZ54" s="75"/>
      <c r="BAA54" s="75"/>
      <c r="BAB54" s="75"/>
      <c r="BAC54" s="75"/>
      <c r="BAD54" s="75"/>
      <c r="BAE54" s="75"/>
      <c r="BAF54" s="75"/>
      <c r="BAG54" s="75"/>
      <c r="BAH54" s="75"/>
      <c r="BAI54" s="75"/>
      <c r="BAJ54" s="75"/>
      <c r="BAK54" s="75"/>
      <c r="BAL54" s="75"/>
      <c r="BAM54" s="75"/>
      <c r="BAN54" s="75"/>
      <c r="BAO54" s="75"/>
      <c r="BAP54" s="75"/>
      <c r="BAQ54" s="75"/>
      <c r="BAR54" s="75"/>
      <c r="BAS54" s="75"/>
      <c r="BAT54" s="75"/>
      <c r="BAU54" s="75"/>
      <c r="BAV54" s="75"/>
      <c r="BAW54" s="75"/>
      <c r="BAX54" s="75"/>
      <c r="BAY54" s="75"/>
      <c r="BAZ54" s="75"/>
      <c r="BBA54" s="75"/>
      <c r="BBB54" s="75"/>
      <c r="BBC54" s="75"/>
      <c r="BBD54" s="75"/>
      <c r="BBE54" s="75"/>
      <c r="BBF54" s="75"/>
      <c r="BBG54" s="75"/>
      <c r="BBH54" s="75"/>
      <c r="BBI54" s="75"/>
      <c r="BBJ54" s="75"/>
      <c r="BBK54" s="75"/>
      <c r="BBL54" s="75"/>
      <c r="BBM54" s="75"/>
      <c r="BBN54" s="75"/>
      <c r="BBO54" s="75"/>
      <c r="BBP54" s="75"/>
      <c r="BBQ54" s="75"/>
      <c r="BBR54" s="75"/>
      <c r="BBS54" s="75"/>
      <c r="BBT54" s="75"/>
      <c r="BBU54" s="75"/>
      <c r="BBV54" s="75"/>
      <c r="BBW54" s="75"/>
      <c r="BBX54" s="75"/>
      <c r="BBY54" s="75"/>
      <c r="BBZ54" s="75"/>
      <c r="BCA54" s="75"/>
      <c r="BCB54" s="75"/>
      <c r="BCC54" s="75"/>
      <c r="BCD54" s="75"/>
      <c r="BCE54" s="75"/>
      <c r="BCF54" s="75"/>
      <c r="BCG54" s="75"/>
      <c r="BCH54" s="75"/>
      <c r="BCI54" s="75"/>
      <c r="BCJ54" s="75"/>
      <c r="BCK54" s="75"/>
      <c r="BCL54" s="75"/>
      <c r="BCM54" s="75"/>
      <c r="BCN54" s="75"/>
      <c r="BCO54" s="75"/>
      <c r="BCP54" s="75"/>
      <c r="BCQ54" s="75"/>
      <c r="BCR54" s="75"/>
      <c r="BCS54" s="75"/>
      <c r="BCT54" s="75"/>
      <c r="BCU54" s="75"/>
      <c r="BCV54" s="75"/>
      <c r="BCW54" s="75"/>
      <c r="BCX54" s="75"/>
      <c r="BCY54" s="75"/>
      <c r="BCZ54" s="75"/>
      <c r="BDA54" s="75"/>
      <c r="BDB54" s="75"/>
      <c r="BDC54" s="75"/>
      <c r="BDD54" s="75"/>
      <c r="BDE54" s="75"/>
      <c r="BDF54" s="75"/>
      <c r="BDG54" s="75"/>
      <c r="BDH54" s="75"/>
      <c r="BDI54" s="75"/>
      <c r="BDJ54" s="75"/>
      <c r="BDK54" s="75"/>
      <c r="BDL54" s="75"/>
      <c r="BDM54" s="75"/>
      <c r="BDN54" s="75"/>
      <c r="BDO54" s="75"/>
      <c r="BDP54" s="75"/>
      <c r="BDQ54" s="75"/>
      <c r="BDR54" s="75"/>
      <c r="BDS54" s="75"/>
      <c r="BDT54" s="75"/>
      <c r="BDU54" s="75"/>
      <c r="BDV54" s="75"/>
      <c r="BDW54" s="75"/>
      <c r="BDX54" s="75"/>
      <c r="BDY54" s="75"/>
      <c r="BDZ54" s="75"/>
      <c r="BEA54" s="75"/>
      <c r="BEB54" s="75"/>
      <c r="BEC54" s="75"/>
      <c r="BED54" s="75"/>
      <c r="BEE54" s="75"/>
      <c r="BEF54" s="75"/>
      <c r="BEG54" s="75"/>
      <c r="BEH54" s="75"/>
      <c r="BEI54" s="75"/>
      <c r="BEJ54" s="75"/>
      <c r="BEK54" s="75"/>
      <c r="BEL54" s="75"/>
      <c r="BEM54" s="75"/>
      <c r="BEN54" s="75"/>
      <c r="BEO54" s="75"/>
      <c r="BEP54" s="75"/>
      <c r="BEQ54" s="75"/>
      <c r="BER54" s="75"/>
      <c r="BES54" s="75"/>
      <c r="BET54" s="75"/>
      <c r="BEU54" s="75"/>
      <c r="BEV54" s="75"/>
      <c r="BEW54" s="75"/>
      <c r="BEX54" s="75"/>
      <c r="BEY54" s="75"/>
      <c r="BEZ54" s="75"/>
      <c r="BFA54" s="75"/>
      <c r="BFB54" s="75"/>
      <c r="BFC54" s="75"/>
      <c r="BFD54" s="75"/>
      <c r="BFE54" s="75"/>
      <c r="BFF54" s="79">
        <v>14974002.21749999</v>
      </c>
    </row>
    <row r="55" spans="2:1514" x14ac:dyDescent="0.25">
      <c r="B55" s="247" t="str">
        <f t="shared" si="3"/>
        <v>Q113</v>
      </c>
      <c r="C55" s="74" t="str">
        <f t="shared" si="4"/>
        <v>2013-01-01</v>
      </c>
      <c r="D55" s="75">
        <f t="shared" si="7"/>
        <v>16456883.425100001</v>
      </c>
      <c r="E55" s="76">
        <f t="shared" si="1"/>
        <v>48945462.988199987</v>
      </c>
      <c r="F55" s="77">
        <f t="shared" si="5"/>
        <v>0.33622898672074075</v>
      </c>
      <c r="G55" s="101"/>
      <c r="H55" s="98"/>
      <c r="I55" s="98"/>
      <c r="J55" s="78">
        <f t="shared" si="8"/>
        <v>430</v>
      </c>
      <c r="K55" s="79">
        <f t="shared" si="6"/>
        <v>38271.82191883721</v>
      </c>
      <c r="M55" s="96" t="s">
        <v>9</v>
      </c>
      <c r="N55" s="73"/>
      <c r="O55" s="75">
        <v>3073.91</v>
      </c>
      <c r="P55" s="75">
        <v>27199.370000000003</v>
      </c>
      <c r="Q55" s="75"/>
      <c r="R55" s="75"/>
      <c r="S55" s="75">
        <v>5818.38</v>
      </c>
      <c r="T55" s="75">
        <v>729193.5453</v>
      </c>
      <c r="U55" s="75">
        <v>9253.1299999999992</v>
      </c>
      <c r="V55" s="75">
        <v>48181.9</v>
      </c>
      <c r="W55" s="75"/>
      <c r="X55" s="75">
        <v>24751.370000000003</v>
      </c>
      <c r="Y55" s="75"/>
      <c r="Z55" s="75">
        <v>144067.20000000001</v>
      </c>
      <c r="AA55" s="75"/>
      <c r="AB55" s="75"/>
      <c r="AC55" s="75">
        <v>1721.8600000000001</v>
      </c>
      <c r="AD55" s="75"/>
      <c r="AE55" s="75"/>
      <c r="AF55" s="75"/>
      <c r="AG55" s="75">
        <v>321.64999999999998</v>
      </c>
      <c r="AH55" s="75"/>
      <c r="AI55" s="75">
        <v>46670.864000000001</v>
      </c>
      <c r="AJ55" s="75">
        <v>61039.299999999996</v>
      </c>
      <c r="AK55" s="75"/>
      <c r="AL55" s="75"/>
      <c r="AM55" s="75">
        <v>113019.73639999999</v>
      </c>
      <c r="AN55" s="75">
        <v>40798.04</v>
      </c>
      <c r="AO55" s="75"/>
      <c r="AP55" s="75"/>
      <c r="AQ55" s="75"/>
      <c r="AR55" s="75"/>
      <c r="AS55" s="75"/>
      <c r="AT55" s="75">
        <v>115473.17</v>
      </c>
      <c r="AU55" s="75"/>
      <c r="AV55" s="75">
        <v>94451.02</v>
      </c>
      <c r="AW55" s="75"/>
      <c r="AX55" s="75">
        <v>54609.58</v>
      </c>
      <c r="AY55" s="75"/>
      <c r="AZ55" s="75"/>
      <c r="BA55" s="75"/>
      <c r="BB55" s="75"/>
      <c r="BC55" s="75">
        <v>16469.667399999998</v>
      </c>
      <c r="BD55" s="75"/>
      <c r="BE55" s="75"/>
      <c r="BF55" s="75"/>
      <c r="BG55" s="75">
        <v>12314.01</v>
      </c>
      <c r="BH55" s="75">
        <v>11256.3</v>
      </c>
      <c r="BI55" s="75">
        <v>59619.890299999999</v>
      </c>
      <c r="BJ55" s="75"/>
      <c r="BK55" s="75"/>
      <c r="BL55" s="75">
        <v>59419.47</v>
      </c>
      <c r="BM55" s="75"/>
      <c r="BN55" s="75"/>
      <c r="BO55" s="75"/>
      <c r="BP55" s="75">
        <v>297942.53099999996</v>
      </c>
      <c r="BQ55" s="75">
        <v>9749.7599999999984</v>
      </c>
      <c r="BR55" s="75">
        <v>65405.789999999994</v>
      </c>
      <c r="BS55" s="75">
        <v>66245.459999999992</v>
      </c>
      <c r="BT55" s="75">
        <v>51378.25</v>
      </c>
      <c r="BU55" s="75">
        <v>10075.8436</v>
      </c>
      <c r="BV55" s="75">
        <v>207304.45</v>
      </c>
      <c r="BW55" s="75">
        <v>287415.65000000002</v>
      </c>
      <c r="BX55" s="75"/>
      <c r="BY55" s="75">
        <v>59477.61</v>
      </c>
      <c r="BZ55" s="75"/>
      <c r="CA55" s="75"/>
      <c r="CB55" s="75">
        <v>237363.79</v>
      </c>
      <c r="CC55" s="75">
        <v>98879.53</v>
      </c>
      <c r="CD55" s="75">
        <v>28813.78</v>
      </c>
      <c r="CE55" s="75">
        <v>29786.67</v>
      </c>
      <c r="CF55" s="75"/>
      <c r="CG55" s="75"/>
      <c r="CH55" s="75"/>
      <c r="CI55" s="75"/>
      <c r="CJ55" s="75"/>
      <c r="CK55" s="75"/>
      <c r="CL55" s="75"/>
      <c r="CM55" s="75"/>
      <c r="CN55" s="75"/>
      <c r="CO55" s="75"/>
      <c r="CP55" s="75">
        <v>438.16999999999996</v>
      </c>
      <c r="CQ55" s="75"/>
      <c r="CR55" s="75">
        <v>92026.2</v>
      </c>
      <c r="CS55" s="75"/>
      <c r="CT55" s="75">
        <v>16429.099999999999</v>
      </c>
      <c r="CU55" s="75"/>
      <c r="CV55" s="75">
        <v>86.5</v>
      </c>
      <c r="CW55" s="75"/>
      <c r="CX55" s="75"/>
      <c r="CY55" s="75"/>
      <c r="CZ55" s="75"/>
      <c r="DA55" s="75"/>
      <c r="DB55" s="75"/>
      <c r="DC55" s="75"/>
      <c r="DD55" s="75"/>
      <c r="DE55" s="75">
        <v>32414.539999999997</v>
      </c>
      <c r="DF55" s="75"/>
      <c r="DG55" s="75">
        <v>309081.53000000003</v>
      </c>
      <c r="DH55" s="75">
        <v>2498.7800000000002</v>
      </c>
      <c r="DI55" s="75"/>
      <c r="DJ55" s="75">
        <v>324.25</v>
      </c>
      <c r="DK55" s="75">
        <v>12641.18</v>
      </c>
      <c r="DL55" s="75"/>
      <c r="DM55" s="75">
        <v>741.92399999999998</v>
      </c>
      <c r="DN55" s="75"/>
      <c r="DO55" s="75"/>
      <c r="DP55" s="75">
        <v>28723.15</v>
      </c>
      <c r="DQ55" s="75"/>
      <c r="DR55" s="75"/>
      <c r="DS55" s="75"/>
      <c r="DT55" s="75"/>
      <c r="DU55" s="75">
        <v>87908.777800000011</v>
      </c>
      <c r="DV55" s="75"/>
      <c r="DW55" s="75"/>
      <c r="DX55" s="75">
        <v>138776.51999999999</v>
      </c>
      <c r="DY55" s="75">
        <v>88117.34</v>
      </c>
      <c r="DZ55" s="75"/>
      <c r="EA55" s="75">
        <v>1380.0763999999999</v>
      </c>
      <c r="EB55" s="75">
        <v>4511.7400000000007</v>
      </c>
      <c r="EC55" s="75">
        <v>2744.78</v>
      </c>
      <c r="ED55" s="75"/>
      <c r="EE55" s="75">
        <v>206650.6115</v>
      </c>
      <c r="EF55" s="75">
        <v>9203.19</v>
      </c>
      <c r="EG55" s="75"/>
      <c r="EH55" s="75"/>
      <c r="EI55" s="75"/>
      <c r="EJ55" s="75"/>
      <c r="EK55" s="75">
        <v>31119.759999999998</v>
      </c>
      <c r="EL55" s="75"/>
      <c r="EM55" s="75"/>
      <c r="EN55" s="75"/>
      <c r="EO55" s="75">
        <v>557.86</v>
      </c>
      <c r="EP55" s="75">
        <v>1706</v>
      </c>
      <c r="EQ55" s="75">
        <v>201633.23</v>
      </c>
      <c r="ER55" s="75"/>
      <c r="ES55" s="75"/>
      <c r="ET55" s="75"/>
      <c r="EU55" s="75">
        <v>13407.140000000001</v>
      </c>
      <c r="EV55" s="75"/>
      <c r="EW55" s="75"/>
      <c r="EX55" s="75">
        <v>17649.55</v>
      </c>
      <c r="EY55" s="75"/>
      <c r="EZ55" s="75"/>
      <c r="FA55" s="75"/>
      <c r="FB55" s="75"/>
      <c r="FC55" s="75"/>
      <c r="FD55" s="75"/>
      <c r="FE55" s="75">
        <v>14114.02</v>
      </c>
      <c r="FF55" s="75">
        <v>79445.76999999999</v>
      </c>
      <c r="FG55" s="75">
        <v>3814.6700000000005</v>
      </c>
      <c r="FH55" s="75">
        <v>719.3</v>
      </c>
      <c r="FI55" s="75"/>
      <c r="FJ55" s="75">
        <v>873.2</v>
      </c>
      <c r="FK55" s="75"/>
      <c r="FL55" s="75">
        <v>15919.526</v>
      </c>
      <c r="FM55" s="75">
        <v>2037.25</v>
      </c>
      <c r="FN55" s="75"/>
      <c r="FO55" s="75">
        <v>312.89999999999998</v>
      </c>
      <c r="FP55" s="75"/>
      <c r="FQ55" s="75">
        <v>7844.2</v>
      </c>
      <c r="FR55" s="75">
        <v>285.33999999999997</v>
      </c>
      <c r="FS55" s="75"/>
      <c r="FT55" s="75"/>
      <c r="FU55" s="75"/>
      <c r="FV55" s="75">
        <v>6103.1990000000005</v>
      </c>
      <c r="FW55" s="75">
        <v>155916.57</v>
      </c>
      <c r="FX55" s="75"/>
      <c r="FY55" s="75">
        <v>10874.769999999999</v>
      </c>
      <c r="FZ55" s="75"/>
      <c r="GA55" s="75">
        <v>35378.764999999999</v>
      </c>
      <c r="GB55" s="75">
        <v>6877.95</v>
      </c>
      <c r="GC55" s="75">
        <v>70495.39</v>
      </c>
      <c r="GD55" s="75">
        <v>5271.4999999999991</v>
      </c>
      <c r="GE55" s="75"/>
      <c r="GF55" s="75"/>
      <c r="GG55" s="75">
        <v>21933.730000000003</v>
      </c>
      <c r="GH55" s="75"/>
      <c r="GI55" s="75"/>
      <c r="GJ55" s="75"/>
      <c r="GK55" s="75"/>
      <c r="GL55" s="75">
        <v>76.680000000000007</v>
      </c>
      <c r="GM55" s="75"/>
      <c r="GN55" s="75">
        <v>37615.699999999997</v>
      </c>
      <c r="GO55" s="75">
        <v>67026.59</v>
      </c>
      <c r="GP55" s="75">
        <v>15918.939999999999</v>
      </c>
      <c r="GQ55" s="75">
        <v>85439.27</v>
      </c>
      <c r="GR55" s="75">
        <v>344567.75199999998</v>
      </c>
      <c r="GS55" s="75"/>
      <c r="GT55" s="75"/>
      <c r="GU55" s="75">
        <v>58885.279999999999</v>
      </c>
      <c r="GV55" s="75"/>
      <c r="GW55" s="75"/>
      <c r="GX55" s="75">
        <v>260533.86409999998</v>
      </c>
      <c r="GY55" s="75">
        <v>84970.650000000009</v>
      </c>
      <c r="GZ55" s="75"/>
      <c r="HA55" s="75"/>
      <c r="HB55" s="75"/>
      <c r="HC55" s="75"/>
      <c r="HD55" s="75"/>
      <c r="HE55" s="75">
        <v>1753.68</v>
      </c>
      <c r="HF55" s="75">
        <v>6515.7599999999993</v>
      </c>
      <c r="HG55" s="75">
        <v>34.200000000000003</v>
      </c>
      <c r="HH55" s="75"/>
      <c r="HI55" s="75">
        <v>7399.66</v>
      </c>
      <c r="HJ55" s="75">
        <v>2063</v>
      </c>
      <c r="HK55" s="75">
        <v>27777.66</v>
      </c>
      <c r="HL55" s="75">
        <v>14433.5</v>
      </c>
      <c r="HM55" s="75"/>
      <c r="HN55" s="75"/>
      <c r="HO55" s="75"/>
      <c r="HP55" s="75"/>
      <c r="HQ55" s="75">
        <v>2974.5800000000004</v>
      </c>
      <c r="HR55" s="75"/>
      <c r="HS55" s="75"/>
      <c r="HT55" s="75">
        <v>2574.1499999999996</v>
      </c>
      <c r="HU55" s="75">
        <v>130</v>
      </c>
      <c r="HV55" s="75">
        <v>354786.51</v>
      </c>
      <c r="HW55" s="75"/>
      <c r="HX55" s="75"/>
      <c r="HY55" s="75"/>
      <c r="HZ55" s="75">
        <v>18036.14</v>
      </c>
      <c r="IA55" s="75">
        <v>708.86000000000013</v>
      </c>
      <c r="IB55" s="75">
        <v>1003.16</v>
      </c>
      <c r="IC55" s="75"/>
      <c r="ID55" s="75">
        <v>1379.6999999999998</v>
      </c>
      <c r="IE55" s="75"/>
      <c r="IF55" s="75"/>
      <c r="IG55" s="75"/>
      <c r="IH55" s="75">
        <v>1764.4</v>
      </c>
      <c r="II55" s="75"/>
      <c r="IJ55" s="75"/>
      <c r="IK55" s="75">
        <v>1049.32</v>
      </c>
      <c r="IL55" s="75"/>
      <c r="IM55" s="75"/>
      <c r="IN55" s="75"/>
      <c r="IO55" s="75"/>
      <c r="IP55" s="75"/>
      <c r="IQ55" s="75"/>
      <c r="IR55" s="75"/>
      <c r="IS55" s="75"/>
      <c r="IT55" s="75"/>
      <c r="IU55" s="75"/>
      <c r="IV55" s="75"/>
      <c r="IW55" s="75"/>
      <c r="IX55" s="75"/>
      <c r="IY55" s="75"/>
      <c r="IZ55" s="75"/>
      <c r="JA55" s="75"/>
      <c r="JB55" s="75"/>
      <c r="JC55" s="75"/>
      <c r="JD55" s="75"/>
      <c r="JE55" s="75"/>
      <c r="JF55" s="75"/>
      <c r="JG55" s="75"/>
      <c r="JH55" s="75"/>
      <c r="JI55" s="75"/>
      <c r="JJ55" s="75"/>
      <c r="JK55" s="75"/>
      <c r="JL55" s="75"/>
      <c r="JM55" s="75"/>
      <c r="JN55" s="75"/>
      <c r="JO55" s="75"/>
      <c r="JP55" s="75">
        <v>495.04</v>
      </c>
      <c r="JQ55" s="75">
        <v>1536.6</v>
      </c>
      <c r="JR55" s="75">
        <v>112.32</v>
      </c>
      <c r="JS55" s="75"/>
      <c r="JT55" s="75">
        <v>190.55</v>
      </c>
      <c r="JU55" s="75"/>
      <c r="JV55" s="75">
        <v>4314.9440000000004</v>
      </c>
      <c r="JW55" s="75">
        <v>1285.56</v>
      </c>
      <c r="JX55" s="75"/>
      <c r="JY55" s="75"/>
      <c r="JZ55" s="75"/>
      <c r="KA55" s="75"/>
      <c r="KB55" s="75"/>
      <c r="KC55" s="75"/>
      <c r="KD55" s="75"/>
      <c r="KE55" s="75">
        <v>29821.18</v>
      </c>
      <c r="KF55" s="75">
        <v>24386.400000000001</v>
      </c>
      <c r="KG55" s="75">
        <v>181.78</v>
      </c>
      <c r="KH55" s="75">
        <v>184.59</v>
      </c>
      <c r="KI55" s="75"/>
      <c r="KJ55" s="75"/>
      <c r="KK55" s="75">
        <v>5184.7599999999993</v>
      </c>
      <c r="KL55" s="75">
        <v>29542.75</v>
      </c>
      <c r="KM55" s="75"/>
      <c r="KN55" s="75"/>
      <c r="KO55" s="75"/>
      <c r="KP55" s="75"/>
      <c r="KQ55" s="75"/>
      <c r="KR55" s="75"/>
      <c r="KS55" s="75"/>
      <c r="KT55" s="75"/>
      <c r="KU55" s="75"/>
      <c r="KV55" s="75"/>
      <c r="KW55" s="75">
        <v>21316</v>
      </c>
      <c r="KX55" s="75"/>
      <c r="KY55" s="75"/>
      <c r="KZ55" s="75"/>
      <c r="LA55" s="75">
        <v>3274.75</v>
      </c>
      <c r="LB55" s="75">
        <v>190.3</v>
      </c>
      <c r="LC55" s="75">
        <v>490.75</v>
      </c>
      <c r="LD55" s="75"/>
      <c r="LE55" s="75"/>
      <c r="LF55" s="75">
        <v>6034.8</v>
      </c>
      <c r="LG55" s="75">
        <v>498.23</v>
      </c>
      <c r="LH55" s="75">
        <v>1260.93</v>
      </c>
      <c r="LI55" s="75"/>
      <c r="LJ55" s="75">
        <v>12032.96</v>
      </c>
      <c r="LK55" s="75"/>
      <c r="LL55" s="75">
        <v>2704.3999999999996</v>
      </c>
      <c r="LM55" s="75">
        <v>11055.47</v>
      </c>
      <c r="LN55" s="75">
        <v>23521.68</v>
      </c>
      <c r="LO55" s="75">
        <v>1585.8099999999997</v>
      </c>
      <c r="LP55" s="75">
        <v>21060.71</v>
      </c>
      <c r="LQ55" s="75">
        <v>29265.1</v>
      </c>
      <c r="LR55" s="75">
        <v>148.80000000000001</v>
      </c>
      <c r="LS55" s="75">
        <v>339.04</v>
      </c>
      <c r="LT55" s="75">
        <v>89515.77</v>
      </c>
      <c r="LU55" s="75">
        <v>17397.22</v>
      </c>
      <c r="LV55" s="75">
        <v>113786.83</v>
      </c>
      <c r="LW55" s="75"/>
      <c r="LX55" s="75">
        <v>428.22</v>
      </c>
      <c r="LY55" s="75">
        <v>22151.8596</v>
      </c>
      <c r="LZ55" s="75"/>
      <c r="MA55" s="75">
        <v>79705.7</v>
      </c>
      <c r="MB55" s="75">
        <v>193.12</v>
      </c>
      <c r="MC55" s="75"/>
      <c r="MD55" s="75">
        <v>3257.13</v>
      </c>
      <c r="ME55" s="75"/>
      <c r="MF55" s="75"/>
      <c r="MG55" s="75"/>
      <c r="MH55" s="75">
        <v>56449.4</v>
      </c>
      <c r="MI55" s="75">
        <v>15145.93</v>
      </c>
      <c r="MJ55" s="75">
        <v>230.35</v>
      </c>
      <c r="MK55" s="75">
        <v>7668.2973999999995</v>
      </c>
      <c r="ML55" s="75">
        <v>41328.950000000004</v>
      </c>
      <c r="MM55" s="75"/>
      <c r="MN55" s="75">
        <v>1314.96</v>
      </c>
      <c r="MO55" s="75"/>
      <c r="MP55" s="75"/>
      <c r="MQ55" s="75">
        <v>409227.17</v>
      </c>
      <c r="MR55" s="75">
        <v>1111.04</v>
      </c>
      <c r="MS55" s="75">
        <v>10065.320000000002</v>
      </c>
      <c r="MT55" s="75"/>
      <c r="MU55" s="75"/>
      <c r="MV55" s="75"/>
      <c r="MW55" s="75"/>
      <c r="MX55" s="75">
        <v>42706.76</v>
      </c>
      <c r="MY55" s="75">
        <v>673.63</v>
      </c>
      <c r="MZ55" s="75">
        <v>416.81</v>
      </c>
      <c r="NA55" s="75"/>
      <c r="NB55" s="75"/>
      <c r="NC55" s="75">
        <v>33741.710000000006</v>
      </c>
      <c r="ND55" s="75"/>
      <c r="NE55" s="75">
        <v>10339.469999999999</v>
      </c>
      <c r="NF55" s="75">
        <v>2486.39</v>
      </c>
      <c r="NG55" s="75">
        <v>1644.3899999999999</v>
      </c>
      <c r="NH55" s="75">
        <v>8299.2800000000007</v>
      </c>
      <c r="NI55" s="75">
        <v>4923.75</v>
      </c>
      <c r="NJ55" s="75">
        <v>8658.86</v>
      </c>
      <c r="NK55" s="75">
        <v>10291.57</v>
      </c>
      <c r="NL55" s="75">
        <v>752.45</v>
      </c>
      <c r="NM55" s="75"/>
      <c r="NN55" s="75">
        <v>126998.37740000001</v>
      </c>
      <c r="NO55" s="75"/>
      <c r="NP55" s="75"/>
      <c r="NQ55" s="75"/>
      <c r="NR55" s="75"/>
      <c r="NS55" s="75"/>
      <c r="NT55" s="75"/>
      <c r="NU55" s="75"/>
      <c r="NV55" s="75"/>
      <c r="NW55" s="75"/>
      <c r="NX55" s="75"/>
      <c r="NY55" s="75"/>
      <c r="NZ55" s="75">
        <v>231.76</v>
      </c>
      <c r="OA55" s="75">
        <v>8757.0300000000007</v>
      </c>
      <c r="OB55" s="75">
        <v>3893.45</v>
      </c>
      <c r="OC55" s="75">
        <v>625</v>
      </c>
      <c r="OD55" s="75"/>
      <c r="OE55" s="75">
        <v>630.36</v>
      </c>
      <c r="OF55" s="75">
        <v>5569.6</v>
      </c>
      <c r="OG55" s="75"/>
      <c r="OH55" s="75"/>
      <c r="OI55" s="75">
        <v>2467.0600000000004</v>
      </c>
      <c r="OJ55" s="75">
        <v>3934.15</v>
      </c>
      <c r="OK55" s="75"/>
      <c r="OL55" s="75">
        <v>354156.88099999999</v>
      </c>
      <c r="OM55" s="75">
        <v>2828.05</v>
      </c>
      <c r="ON55" s="75">
        <v>80.38</v>
      </c>
      <c r="OO55" s="75"/>
      <c r="OP55" s="75">
        <v>151.93</v>
      </c>
      <c r="OQ55" s="75">
        <v>22498.34</v>
      </c>
      <c r="OR55" s="75"/>
      <c r="OS55" s="75">
        <v>118893.704</v>
      </c>
      <c r="OT55" s="75"/>
      <c r="OU55" s="75"/>
      <c r="OV55" s="75">
        <v>1607.5</v>
      </c>
      <c r="OW55" s="75"/>
      <c r="OX55" s="75">
        <v>2541.1000000000004</v>
      </c>
      <c r="OY55" s="75"/>
      <c r="OZ55" s="75"/>
      <c r="PA55" s="75">
        <v>212.35</v>
      </c>
      <c r="PB55" s="75"/>
      <c r="PC55" s="75">
        <v>22375.18</v>
      </c>
      <c r="PD55" s="75"/>
      <c r="PE55" s="75">
        <v>34391.836000000003</v>
      </c>
      <c r="PF55" s="75"/>
      <c r="PG55" s="75">
        <v>645.03800000000001</v>
      </c>
      <c r="PH55" s="75"/>
      <c r="PI55" s="75">
        <v>585</v>
      </c>
      <c r="PJ55" s="75">
        <v>14116.14</v>
      </c>
      <c r="PK55" s="75">
        <v>42256.07</v>
      </c>
      <c r="PL55" s="75"/>
      <c r="PM55" s="75">
        <v>554800.38</v>
      </c>
      <c r="PN55" s="75">
        <v>142454.74</v>
      </c>
      <c r="PO55" s="75"/>
      <c r="PP55" s="75"/>
      <c r="PQ55" s="75"/>
      <c r="PR55" s="75"/>
      <c r="PS55" s="75"/>
      <c r="PT55" s="75"/>
      <c r="PU55" s="75"/>
      <c r="PV55" s="75"/>
      <c r="PW55" s="75"/>
      <c r="PX55" s="75"/>
      <c r="PY55" s="75"/>
      <c r="PZ55" s="75"/>
      <c r="QA55" s="75"/>
      <c r="QB55" s="75"/>
      <c r="QC55" s="75"/>
      <c r="QD55" s="75"/>
      <c r="QE55" s="75"/>
      <c r="QF55" s="75"/>
      <c r="QG55" s="75"/>
      <c r="QH55" s="75"/>
      <c r="QI55" s="75"/>
      <c r="QJ55" s="75"/>
      <c r="QK55" s="75"/>
      <c r="QL55" s="75"/>
      <c r="QM55" s="75"/>
      <c r="QN55" s="75">
        <v>5629.5</v>
      </c>
      <c r="QO55" s="75">
        <v>131347.14000000001</v>
      </c>
      <c r="QP55" s="75">
        <v>16697.96</v>
      </c>
      <c r="QQ55" s="75"/>
      <c r="QR55" s="75">
        <v>23930.07</v>
      </c>
      <c r="QS55" s="75"/>
      <c r="QT55" s="75">
        <v>830</v>
      </c>
      <c r="QU55" s="75"/>
      <c r="QV55" s="75"/>
      <c r="QW55" s="75"/>
      <c r="QX55" s="75">
        <v>341210.73</v>
      </c>
      <c r="QY55" s="75"/>
      <c r="QZ55" s="75">
        <v>1313.5</v>
      </c>
      <c r="RA55" s="75"/>
      <c r="RB55" s="75"/>
      <c r="RC55" s="75"/>
      <c r="RD55" s="75"/>
      <c r="RE55" s="75">
        <v>2465.04</v>
      </c>
      <c r="RF55" s="75"/>
      <c r="RG55" s="75">
        <v>40113</v>
      </c>
      <c r="RH55" s="75">
        <v>1987.48</v>
      </c>
      <c r="RI55" s="75"/>
      <c r="RJ55" s="75">
        <v>11109.79</v>
      </c>
      <c r="RK55" s="75">
        <v>3262.9800000000005</v>
      </c>
      <c r="RL55" s="75"/>
      <c r="RM55" s="75">
        <v>39147.159999999996</v>
      </c>
      <c r="RN55" s="75">
        <v>1362.75</v>
      </c>
      <c r="RO55" s="75">
        <v>33224.421000000002</v>
      </c>
      <c r="RP55" s="75">
        <v>150.07999999999998</v>
      </c>
      <c r="RQ55" s="75">
        <v>19321.55</v>
      </c>
      <c r="RR55" s="75"/>
      <c r="RS55" s="75"/>
      <c r="RT55" s="75">
        <v>2229.87</v>
      </c>
      <c r="RU55" s="75">
        <v>319.32</v>
      </c>
      <c r="RV55" s="75"/>
      <c r="RW55" s="75"/>
      <c r="RX55" s="75">
        <v>124357.9705</v>
      </c>
      <c r="RY55" s="75"/>
      <c r="RZ55" s="75">
        <v>40022.228900000002</v>
      </c>
      <c r="SA55" s="75"/>
      <c r="SB55" s="75">
        <v>83897.859200000006</v>
      </c>
      <c r="SC55" s="75"/>
      <c r="SD55" s="75">
        <v>2266.91</v>
      </c>
      <c r="SE55" s="75"/>
      <c r="SF55" s="75">
        <v>182.06</v>
      </c>
      <c r="SG55" s="75"/>
      <c r="SH55" s="75">
        <v>17957.980000000003</v>
      </c>
      <c r="SI55" s="75">
        <v>25552.466399999998</v>
      </c>
      <c r="SJ55" s="75"/>
      <c r="SK55" s="75"/>
      <c r="SL55" s="75"/>
      <c r="SM55" s="75"/>
      <c r="SN55" s="75"/>
      <c r="SO55" s="75"/>
      <c r="SP55" s="75"/>
      <c r="SQ55" s="75"/>
      <c r="SR55" s="75"/>
      <c r="SS55" s="75">
        <v>2231.0819999999999</v>
      </c>
      <c r="ST55" s="75">
        <v>43837.94</v>
      </c>
      <c r="SU55" s="75">
        <v>450</v>
      </c>
      <c r="SV55" s="75"/>
      <c r="SW55" s="75"/>
      <c r="SX55" s="75"/>
      <c r="SY55" s="75"/>
      <c r="SZ55" s="75"/>
      <c r="TA55" s="75">
        <v>9472.06</v>
      </c>
      <c r="TB55" s="75"/>
      <c r="TC55" s="75">
        <v>292845.53000000003</v>
      </c>
      <c r="TD55" s="75">
        <v>6317.2099999999991</v>
      </c>
      <c r="TE55" s="75"/>
      <c r="TF55" s="75"/>
      <c r="TG55" s="75"/>
      <c r="TH55" s="75"/>
      <c r="TI55" s="75"/>
      <c r="TJ55" s="75"/>
      <c r="TK55" s="75"/>
      <c r="TL55" s="75"/>
      <c r="TM55" s="75"/>
      <c r="TN55" s="75"/>
      <c r="TO55" s="75">
        <v>252.9</v>
      </c>
      <c r="TP55" s="75">
        <v>7148.8</v>
      </c>
      <c r="TQ55" s="75">
        <v>3300</v>
      </c>
      <c r="TR55" s="75"/>
      <c r="TS55" s="75">
        <v>13299.3</v>
      </c>
      <c r="TT55" s="75"/>
      <c r="TU55" s="75"/>
      <c r="TV55" s="75">
        <v>59.95</v>
      </c>
      <c r="TW55" s="75"/>
      <c r="TX55" s="75"/>
      <c r="TY55" s="75"/>
      <c r="TZ55" s="75"/>
      <c r="UA55" s="75">
        <v>8138.43</v>
      </c>
      <c r="UB55" s="75"/>
      <c r="UC55" s="75"/>
      <c r="UD55" s="75"/>
      <c r="UE55" s="75"/>
      <c r="UF55" s="75"/>
      <c r="UG55" s="75"/>
      <c r="UH55" s="75"/>
      <c r="UI55" s="75"/>
      <c r="UJ55" s="75">
        <v>19604.5</v>
      </c>
      <c r="UK55" s="75">
        <v>1844.4499999999998</v>
      </c>
      <c r="UL55" s="75"/>
      <c r="UM55" s="75"/>
      <c r="UN55" s="75"/>
      <c r="UO55" s="75"/>
      <c r="UP55" s="75"/>
      <c r="UQ55" s="75">
        <v>1234.6653999999999</v>
      </c>
      <c r="UR55" s="75">
        <v>47127.5674</v>
      </c>
      <c r="US55" s="75"/>
      <c r="UT55" s="75"/>
      <c r="UU55" s="75">
        <v>33675.25</v>
      </c>
      <c r="UV55" s="75"/>
      <c r="UW55" s="75">
        <v>1454.97</v>
      </c>
      <c r="UX55" s="75"/>
      <c r="UY55" s="75"/>
      <c r="UZ55" s="75"/>
      <c r="VA55" s="75"/>
      <c r="VB55" s="75"/>
      <c r="VC55" s="75"/>
      <c r="VD55" s="75"/>
      <c r="VE55" s="75">
        <v>315525.39999999997</v>
      </c>
      <c r="VF55" s="75"/>
      <c r="VG55" s="75">
        <v>134401.79999999999</v>
      </c>
      <c r="VH55" s="75"/>
      <c r="VI55" s="75"/>
      <c r="VJ55" s="75"/>
      <c r="VK55" s="75"/>
      <c r="VL55" s="75">
        <v>128.16</v>
      </c>
      <c r="VM55" s="75"/>
      <c r="VN55" s="75"/>
      <c r="VO55" s="75">
        <v>79.83</v>
      </c>
      <c r="VP55" s="75">
        <v>430.44</v>
      </c>
      <c r="VQ55" s="75">
        <v>3959.6600000000003</v>
      </c>
      <c r="VR55" s="75">
        <v>98885.98000000001</v>
      </c>
      <c r="VS55" s="75"/>
      <c r="VT55" s="75">
        <v>3804.8200000000006</v>
      </c>
      <c r="VU55" s="75">
        <v>79.83</v>
      </c>
      <c r="VV55" s="75">
        <v>4221.8500000000004</v>
      </c>
      <c r="VW55" s="75">
        <v>137115.90000000002</v>
      </c>
      <c r="VX55" s="75"/>
      <c r="VY55" s="75"/>
      <c r="VZ55" s="75">
        <v>263.02999999999997</v>
      </c>
      <c r="WA55" s="75">
        <v>1668.98</v>
      </c>
      <c r="WB55" s="75"/>
      <c r="WC55" s="75"/>
      <c r="WD55" s="75">
        <v>18604.39</v>
      </c>
      <c r="WE55" s="75">
        <v>69196.320000000007</v>
      </c>
      <c r="WF55" s="75">
        <v>2273.0899999999997</v>
      </c>
      <c r="WG55" s="75"/>
      <c r="WH55" s="75">
        <v>51.1</v>
      </c>
      <c r="WI55" s="75">
        <v>15010.58</v>
      </c>
      <c r="WJ55" s="75"/>
      <c r="WK55" s="75"/>
      <c r="WL55" s="75">
        <v>7818.4548000000004</v>
      </c>
      <c r="WM55" s="75">
        <v>75035.03839999999</v>
      </c>
      <c r="WN55" s="75">
        <v>92.773799999999994</v>
      </c>
      <c r="WO55" s="75">
        <v>371.09519999999998</v>
      </c>
      <c r="WP55" s="75">
        <v>382.31379999999996</v>
      </c>
      <c r="WQ55" s="75">
        <v>858.75299999999993</v>
      </c>
      <c r="WR55" s="75">
        <v>20785.68</v>
      </c>
      <c r="WS55" s="75"/>
      <c r="WT55" s="75"/>
      <c r="WU55" s="75"/>
      <c r="WV55" s="75">
        <v>133.94400000000002</v>
      </c>
      <c r="WW55" s="75">
        <v>2955.9690000000001</v>
      </c>
      <c r="WX55" s="75"/>
      <c r="WY55" s="75">
        <v>15583.187000000002</v>
      </c>
      <c r="WZ55" s="75">
        <v>167.81200000000001</v>
      </c>
      <c r="XA55" s="75"/>
      <c r="XB55" s="75">
        <v>20971.921000000002</v>
      </c>
      <c r="XC55" s="75"/>
      <c r="XD55" s="75">
        <v>3610.2420000000002</v>
      </c>
      <c r="XE55" s="75">
        <v>39563.040000000001</v>
      </c>
      <c r="XF55" s="75">
        <v>1780.77</v>
      </c>
      <c r="XG55" s="75">
        <v>161.69</v>
      </c>
      <c r="XH55" s="75">
        <v>51.06</v>
      </c>
      <c r="XI55" s="75"/>
      <c r="XJ55" s="75"/>
      <c r="XK55" s="75"/>
      <c r="XL55" s="75"/>
      <c r="XM55" s="75"/>
      <c r="XN55" s="75">
        <v>255.21099999999998</v>
      </c>
      <c r="XO55" s="75"/>
      <c r="XP55" s="75"/>
      <c r="XQ55" s="75">
        <v>151.84</v>
      </c>
      <c r="XR55" s="75"/>
      <c r="XS55" s="75">
        <v>15820</v>
      </c>
      <c r="XT55" s="75"/>
      <c r="XU55" s="75">
        <v>13702.24</v>
      </c>
      <c r="XV55" s="75"/>
      <c r="XW55" s="75"/>
      <c r="XX55" s="75">
        <v>185</v>
      </c>
      <c r="XY55" s="75">
        <v>1404.3</v>
      </c>
      <c r="XZ55" s="75"/>
      <c r="YA55" s="75">
        <v>211634.27</v>
      </c>
      <c r="YB55" s="75">
        <v>26240.97</v>
      </c>
      <c r="YC55" s="75"/>
      <c r="YD55" s="75"/>
      <c r="YE55" s="75">
        <v>283.64</v>
      </c>
      <c r="YF55" s="75"/>
      <c r="YG55" s="75"/>
      <c r="YH55" s="75"/>
      <c r="YI55" s="75"/>
      <c r="YJ55" s="75"/>
      <c r="YK55" s="75"/>
      <c r="YL55" s="75"/>
      <c r="YM55" s="75"/>
      <c r="YN55" s="75">
        <v>1137.787</v>
      </c>
      <c r="YO55" s="75">
        <v>152105.93</v>
      </c>
      <c r="YP55" s="75">
        <v>24824.29</v>
      </c>
      <c r="YQ55" s="75">
        <v>87434.82</v>
      </c>
      <c r="YR55" s="75"/>
      <c r="YS55" s="75"/>
      <c r="YT55" s="75"/>
      <c r="YU55" s="75"/>
      <c r="YV55" s="75"/>
      <c r="YW55" s="75"/>
      <c r="YX55" s="75"/>
      <c r="YY55" s="75"/>
      <c r="YZ55" s="75"/>
      <c r="ZA55" s="75"/>
      <c r="ZB55" s="75"/>
      <c r="ZC55" s="75"/>
      <c r="ZD55" s="75"/>
      <c r="ZE55" s="75">
        <v>3413.2</v>
      </c>
      <c r="ZF55" s="75"/>
      <c r="ZG55" s="75"/>
      <c r="ZH55" s="75"/>
      <c r="ZI55" s="75">
        <v>6993.62</v>
      </c>
      <c r="ZJ55" s="75"/>
      <c r="ZK55" s="75"/>
      <c r="ZL55" s="75"/>
      <c r="ZM55" s="75">
        <v>11266.64</v>
      </c>
      <c r="ZN55" s="75"/>
      <c r="ZO55" s="75"/>
      <c r="ZP55" s="75">
        <v>10948.8</v>
      </c>
      <c r="ZQ55" s="75"/>
      <c r="ZR55" s="75"/>
      <c r="ZS55" s="75"/>
      <c r="ZT55" s="75">
        <v>48008.004800000002</v>
      </c>
      <c r="ZU55" s="75"/>
      <c r="ZV55" s="75"/>
      <c r="ZW55" s="75">
        <v>201252.21799999999</v>
      </c>
      <c r="ZX55" s="75">
        <v>5874.29</v>
      </c>
      <c r="ZY55" s="75"/>
      <c r="ZZ55" s="75"/>
      <c r="AAA55" s="75">
        <v>36657.909999999996</v>
      </c>
      <c r="AAB55" s="75">
        <v>2403.0300000000002</v>
      </c>
      <c r="AAC55" s="75">
        <v>13239.22</v>
      </c>
      <c r="AAD55" s="75">
        <v>3474.3199999999997</v>
      </c>
      <c r="AAE55" s="75">
        <v>15251.369999999999</v>
      </c>
      <c r="AAF55" s="75"/>
      <c r="AAG55" s="75">
        <v>182.83</v>
      </c>
      <c r="AAH55" s="75"/>
      <c r="AAI55" s="75">
        <v>27201.35</v>
      </c>
      <c r="AAJ55" s="75">
        <v>293.56</v>
      </c>
      <c r="AAK55" s="75"/>
      <c r="AAL55" s="75">
        <v>7859.0100000000011</v>
      </c>
      <c r="AAM55" s="75">
        <v>11970.619999999999</v>
      </c>
      <c r="AAN55" s="75">
        <v>2233.5500000000002</v>
      </c>
      <c r="AAO55" s="75">
        <v>13869.4</v>
      </c>
      <c r="AAP55" s="75">
        <v>48045.544000000002</v>
      </c>
      <c r="AAQ55" s="75">
        <v>1701.2</v>
      </c>
      <c r="AAR55" s="75"/>
      <c r="AAS55" s="75">
        <v>97500</v>
      </c>
      <c r="AAT55" s="75">
        <v>52623.950000000004</v>
      </c>
      <c r="AAU55" s="75">
        <v>22759.72</v>
      </c>
      <c r="AAV55" s="75"/>
      <c r="AAW55" s="75">
        <v>1269.0399999999997</v>
      </c>
      <c r="AAX55" s="75">
        <v>5553.59</v>
      </c>
      <c r="AAY55" s="75"/>
      <c r="AAZ55" s="75">
        <v>27482.79</v>
      </c>
      <c r="ABA55" s="75">
        <v>10747.5</v>
      </c>
      <c r="ABB55" s="75"/>
      <c r="ABC55" s="75"/>
      <c r="ABD55" s="75">
        <v>53124.07</v>
      </c>
      <c r="ABE55" s="75">
        <v>7446.2100000000009</v>
      </c>
      <c r="ABF55" s="75">
        <v>29586.0815</v>
      </c>
      <c r="ABG55" s="75">
        <v>1617</v>
      </c>
      <c r="ABH55" s="75">
        <v>1418.1000000000001</v>
      </c>
      <c r="ABI55" s="75"/>
      <c r="ABJ55" s="75">
        <v>188.9</v>
      </c>
      <c r="ABK55" s="75"/>
      <c r="ABL55" s="75">
        <v>22665.689599999998</v>
      </c>
      <c r="ABM55" s="75">
        <v>3644.15</v>
      </c>
      <c r="ABN55" s="75">
        <v>173</v>
      </c>
      <c r="ABO55" s="75">
        <v>52.17</v>
      </c>
      <c r="ABP55" s="75"/>
      <c r="ABQ55" s="75">
        <v>1553.9</v>
      </c>
      <c r="ABR55" s="75">
        <v>110.72</v>
      </c>
      <c r="ABS55" s="75">
        <v>149457.32999999999</v>
      </c>
      <c r="ABT55" s="75">
        <v>90.21</v>
      </c>
      <c r="ABU55" s="75">
        <v>2129.0250000000001</v>
      </c>
      <c r="ABV55" s="75"/>
      <c r="ABW55" s="75"/>
      <c r="ABX55" s="75">
        <v>2739.2509999999997</v>
      </c>
      <c r="ABY55" s="75"/>
      <c r="ABZ55" s="75"/>
      <c r="ACA55" s="75">
        <v>817.6</v>
      </c>
      <c r="ACB55" s="75"/>
      <c r="ACC55" s="75"/>
      <c r="ACD55" s="75">
        <v>23800.36</v>
      </c>
      <c r="ACE55" s="75">
        <v>43737.627399999998</v>
      </c>
      <c r="ACF55" s="75"/>
      <c r="ACG55" s="75"/>
      <c r="ACH55" s="75">
        <v>1410.4</v>
      </c>
      <c r="ACI55" s="75">
        <v>60273.95</v>
      </c>
      <c r="ACJ55" s="75"/>
      <c r="ACK55" s="75"/>
      <c r="ACL55" s="75"/>
      <c r="ACM55" s="75">
        <v>362.87</v>
      </c>
      <c r="ACN55" s="75">
        <v>2080.9470000000001</v>
      </c>
      <c r="ACO55" s="75"/>
      <c r="ACP55" s="75"/>
      <c r="ACQ55" s="75"/>
      <c r="ACR55" s="75"/>
      <c r="ACS55" s="75">
        <v>209310.48</v>
      </c>
      <c r="ACT55" s="75">
        <v>519.85</v>
      </c>
      <c r="ACU55" s="75">
        <v>38.409999999999997</v>
      </c>
      <c r="ACV55" s="75">
        <v>141965.81</v>
      </c>
      <c r="ACW55" s="75"/>
      <c r="ACX55" s="75"/>
      <c r="ACY55" s="75"/>
      <c r="ACZ55" s="75"/>
      <c r="ADA55" s="75">
        <v>8125</v>
      </c>
      <c r="ADB55" s="75">
        <v>1314.7</v>
      </c>
      <c r="ADC55" s="75">
        <v>7894.32</v>
      </c>
      <c r="ADD55" s="75"/>
      <c r="ADE55" s="75">
        <v>69834.19</v>
      </c>
      <c r="ADF55" s="75"/>
      <c r="ADG55" s="75"/>
      <c r="ADH55" s="75"/>
      <c r="ADI55" s="75">
        <v>1101.1399999999999</v>
      </c>
      <c r="ADJ55" s="75"/>
      <c r="ADK55" s="75"/>
      <c r="ADL55" s="75"/>
      <c r="ADM55" s="75">
        <v>2084.7799999999997</v>
      </c>
      <c r="ADN55" s="75">
        <v>267499.14899999998</v>
      </c>
      <c r="ADO55" s="75"/>
      <c r="ADP55" s="75">
        <v>26950.400000000001</v>
      </c>
      <c r="ADQ55" s="75"/>
      <c r="ADR55" s="75"/>
      <c r="ADS55" s="75"/>
      <c r="ADT55" s="75"/>
      <c r="ADU55" s="75"/>
      <c r="ADV55" s="75"/>
      <c r="ADW55" s="75"/>
      <c r="ADX55" s="75"/>
      <c r="ADY55" s="75"/>
      <c r="ADZ55" s="75">
        <v>27310.04</v>
      </c>
      <c r="AEA55" s="75"/>
      <c r="AEB55" s="75">
        <v>125809.25</v>
      </c>
      <c r="AEC55" s="75">
        <v>45719.12</v>
      </c>
      <c r="AED55" s="75"/>
      <c r="AEE55" s="75"/>
      <c r="AEF55" s="75">
        <v>3187.24</v>
      </c>
      <c r="AEG55" s="75"/>
      <c r="AEH55" s="75">
        <v>531.85969999999998</v>
      </c>
      <c r="AEI55" s="75"/>
      <c r="AEJ55" s="75">
        <v>4779.8599999999997</v>
      </c>
      <c r="AEK55" s="75">
        <v>1648</v>
      </c>
      <c r="AEL55" s="75">
        <v>1804.2</v>
      </c>
      <c r="AEM55" s="75">
        <v>114.06</v>
      </c>
      <c r="AEN55" s="75">
        <v>2187.2199999999998</v>
      </c>
      <c r="AEO55" s="75"/>
      <c r="AEP55" s="75"/>
      <c r="AEQ55" s="75"/>
      <c r="AER55" s="75"/>
      <c r="AES55" s="75">
        <v>1021.6800000000001</v>
      </c>
      <c r="AET55" s="75"/>
      <c r="AEU55" s="75">
        <v>20364.5</v>
      </c>
      <c r="AEV55" s="75">
        <v>9952.0999999999985</v>
      </c>
      <c r="AEW55" s="75">
        <v>108340</v>
      </c>
      <c r="AEX55" s="75">
        <v>1896.52</v>
      </c>
      <c r="AEY55" s="75"/>
      <c r="AEZ55" s="75">
        <v>409.9</v>
      </c>
      <c r="AFA55" s="75">
        <v>60153.040000000008</v>
      </c>
      <c r="AFB55" s="75"/>
      <c r="AFC55" s="75">
        <v>77226.5101</v>
      </c>
      <c r="AFD55" s="75">
        <v>4731.32</v>
      </c>
      <c r="AFE55" s="75"/>
      <c r="AFF55" s="75"/>
      <c r="AFG55" s="75"/>
      <c r="AFH55" s="75"/>
      <c r="AFI55" s="75">
        <v>16238.900000000001</v>
      </c>
      <c r="AFJ55" s="75">
        <v>1213.6400000000001</v>
      </c>
      <c r="AFK55" s="75"/>
      <c r="AFL55" s="75"/>
      <c r="AFM55" s="75">
        <v>2487.6900000000005</v>
      </c>
      <c r="AFN55" s="75">
        <v>1645.5899999999997</v>
      </c>
      <c r="AFO55" s="75">
        <v>2548.0200000000004</v>
      </c>
      <c r="AFP55" s="75"/>
      <c r="AFQ55" s="75"/>
      <c r="AFR55" s="75"/>
      <c r="AFS55" s="75">
        <v>50184.200000000004</v>
      </c>
      <c r="AFT55" s="75">
        <v>26342.399999999998</v>
      </c>
      <c r="AFU55" s="75">
        <v>203.6</v>
      </c>
      <c r="AFV55" s="75"/>
      <c r="AFW55" s="75">
        <v>15293.109999999999</v>
      </c>
      <c r="AFX55" s="75"/>
      <c r="AFY55" s="75">
        <v>137.66999999999999</v>
      </c>
      <c r="AFZ55" s="75">
        <v>10414.109999999999</v>
      </c>
      <c r="AGA55" s="75"/>
      <c r="AGB55" s="75"/>
      <c r="AGC55" s="75">
        <v>79.83</v>
      </c>
      <c r="AGD55" s="75"/>
      <c r="AGE55" s="75"/>
      <c r="AGF55" s="75"/>
      <c r="AGG55" s="75"/>
      <c r="AGH55" s="75"/>
      <c r="AGI55" s="75"/>
      <c r="AGJ55" s="75"/>
      <c r="AGK55" s="75">
        <v>81216.950000000012</v>
      </c>
      <c r="AGL55" s="75">
        <v>1774.93</v>
      </c>
      <c r="AGM55" s="75"/>
      <c r="AGN55" s="75">
        <v>1533.8500000000001</v>
      </c>
      <c r="AGO55" s="75"/>
      <c r="AGP55" s="75">
        <v>78428.639999999999</v>
      </c>
      <c r="AGQ55" s="75"/>
      <c r="AGR55" s="75"/>
      <c r="AGS55" s="75"/>
      <c r="AGT55" s="75"/>
      <c r="AGU55" s="75"/>
      <c r="AGV55" s="75">
        <v>2769.4</v>
      </c>
      <c r="AGW55" s="75">
        <v>52.29</v>
      </c>
      <c r="AGX55" s="75">
        <v>5851.8</v>
      </c>
      <c r="AGY55" s="75">
        <v>4073.6899999999996</v>
      </c>
      <c r="AGZ55" s="75">
        <v>8683.119999999999</v>
      </c>
      <c r="AHA55" s="75">
        <v>10320.43</v>
      </c>
      <c r="AHB55" s="75">
        <v>23852.129999999997</v>
      </c>
      <c r="AHC55" s="75"/>
      <c r="AHD55" s="75"/>
      <c r="AHE55" s="75"/>
      <c r="AHF55" s="75"/>
      <c r="AHG55" s="75"/>
      <c r="AHH55" s="75"/>
      <c r="AHI55" s="75"/>
      <c r="AHJ55" s="75"/>
      <c r="AHK55" s="75"/>
      <c r="AHL55" s="75"/>
      <c r="AHM55" s="75"/>
      <c r="AHN55" s="75">
        <v>26448.58</v>
      </c>
      <c r="AHO55" s="75"/>
      <c r="AHP55" s="75"/>
      <c r="AHQ55" s="75">
        <v>791.3</v>
      </c>
      <c r="AHR55" s="75">
        <v>235.72</v>
      </c>
      <c r="AHS55" s="75">
        <v>20276.41</v>
      </c>
      <c r="AHT55" s="75">
        <v>604.24</v>
      </c>
      <c r="AHU55" s="75">
        <v>321.91999999999996</v>
      </c>
      <c r="AHV55" s="75"/>
      <c r="AHW55" s="75"/>
      <c r="AHX55" s="75">
        <v>190</v>
      </c>
      <c r="AHY55" s="75">
        <v>48859</v>
      </c>
      <c r="AHZ55" s="75">
        <v>517.65000000000009</v>
      </c>
      <c r="AIA55" s="75">
        <v>704.34</v>
      </c>
      <c r="AIB55" s="75"/>
      <c r="AIC55" s="75"/>
      <c r="AID55" s="75">
        <v>58014.25</v>
      </c>
      <c r="AIE55" s="75">
        <v>563279.86</v>
      </c>
      <c r="AIF55" s="75">
        <v>129233.56</v>
      </c>
      <c r="AIG55" s="75"/>
      <c r="AIH55" s="75"/>
      <c r="AII55" s="75"/>
      <c r="AIJ55" s="75"/>
      <c r="AIK55" s="75"/>
      <c r="AIL55" s="75">
        <v>2003.4199999999998</v>
      </c>
      <c r="AIM55" s="75"/>
      <c r="AIN55" s="75"/>
      <c r="AIO55" s="75"/>
      <c r="AIP55" s="75"/>
      <c r="AIQ55" s="75"/>
      <c r="AIR55" s="75">
        <v>34749.379999999997</v>
      </c>
      <c r="AIS55" s="75">
        <v>8914.3100000000013</v>
      </c>
      <c r="AIT55" s="75">
        <v>9054.18</v>
      </c>
      <c r="AIU55" s="75"/>
      <c r="AIV55" s="75"/>
      <c r="AIW55" s="75">
        <v>56960.42</v>
      </c>
      <c r="AIX55" s="75">
        <v>232867.55999999997</v>
      </c>
      <c r="AIY55" s="75">
        <v>929.42520000000002</v>
      </c>
      <c r="AIZ55" s="75"/>
      <c r="AJA55" s="75"/>
      <c r="AJB55" s="75"/>
      <c r="AJC55" s="75">
        <v>7968.41</v>
      </c>
      <c r="AJD55" s="75"/>
      <c r="AJE55" s="75">
        <v>89</v>
      </c>
      <c r="AJF55" s="75">
        <v>140</v>
      </c>
      <c r="AJG55" s="75">
        <v>168516.78</v>
      </c>
      <c r="AJH55" s="75">
        <v>259.3</v>
      </c>
      <c r="AJI55" s="75">
        <v>4230.46</v>
      </c>
      <c r="AJJ55" s="75">
        <v>159.6</v>
      </c>
      <c r="AJK55" s="75"/>
      <c r="AJL55" s="75"/>
      <c r="AJM55" s="75"/>
      <c r="AJN55" s="75"/>
      <c r="AJO55" s="75"/>
      <c r="AJP55" s="75"/>
      <c r="AJQ55" s="75"/>
      <c r="AJR55" s="75"/>
      <c r="AJS55" s="75">
        <v>1849.5</v>
      </c>
      <c r="AJT55" s="75">
        <v>420.75</v>
      </c>
      <c r="AJU55" s="75"/>
      <c r="AJV55" s="75">
        <v>9511.61</v>
      </c>
      <c r="AJW55" s="75"/>
      <c r="AJX55" s="75"/>
      <c r="AJY55" s="75"/>
      <c r="AJZ55" s="75"/>
      <c r="AKA55" s="75">
        <v>596.35</v>
      </c>
      <c r="AKB55" s="75">
        <v>1155</v>
      </c>
      <c r="AKC55" s="75"/>
      <c r="AKD55" s="75"/>
      <c r="AKE55" s="75"/>
      <c r="AKF55" s="75"/>
      <c r="AKG55" s="75"/>
      <c r="AKH55" s="75"/>
      <c r="AKI55" s="75"/>
      <c r="AKJ55" s="75"/>
      <c r="AKK55" s="75"/>
      <c r="AKL55" s="75"/>
      <c r="AKM55" s="75"/>
      <c r="AKN55" s="75"/>
      <c r="AKO55" s="75"/>
      <c r="AKP55" s="75"/>
      <c r="AKQ55" s="75"/>
      <c r="AKR55" s="75">
        <v>824.899</v>
      </c>
      <c r="AKS55" s="75"/>
      <c r="AKT55" s="75">
        <v>21183.239999999998</v>
      </c>
      <c r="AKU55" s="75"/>
      <c r="AKV55" s="75"/>
      <c r="AKW55" s="75"/>
      <c r="AKX55" s="75"/>
      <c r="AKY55" s="75"/>
      <c r="AKZ55" s="75">
        <v>298446.21999999997</v>
      </c>
      <c r="ALA55" s="75">
        <v>647.20000000000005</v>
      </c>
      <c r="ALB55" s="75"/>
      <c r="ALC55" s="75">
        <v>35096.699999999997</v>
      </c>
      <c r="ALD55" s="75"/>
      <c r="ALE55" s="75">
        <v>28004.080000000002</v>
      </c>
      <c r="ALF55" s="75">
        <v>839.30000000000007</v>
      </c>
      <c r="ALG55" s="75">
        <v>5596.7</v>
      </c>
      <c r="ALH55" s="75"/>
      <c r="ALI55" s="75"/>
      <c r="ALJ55" s="75"/>
      <c r="ALK55" s="75"/>
      <c r="ALL55" s="75"/>
      <c r="ALM55" s="75"/>
      <c r="ALN55" s="75"/>
      <c r="ALO55" s="75"/>
      <c r="ALP55" s="75"/>
      <c r="ALQ55" s="75"/>
      <c r="ALR55" s="75"/>
      <c r="ALS55" s="75"/>
      <c r="ALT55" s="75">
        <v>545.0598</v>
      </c>
      <c r="ALU55" s="75"/>
      <c r="ALV55" s="75"/>
      <c r="ALW55" s="75">
        <v>1057.08</v>
      </c>
      <c r="ALX55" s="75">
        <v>16385.21</v>
      </c>
      <c r="ALY55" s="75"/>
      <c r="ALZ55" s="75">
        <v>10283.31</v>
      </c>
      <c r="AMA55" s="75"/>
      <c r="AMB55" s="75"/>
      <c r="AMC55" s="75">
        <v>525.25</v>
      </c>
      <c r="AMD55" s="75"/>
      <c r="AME55" s="75"/>
      <c r="AMF55" s="75"/>
      <c r="AMG55" s="75"/>
      <c r="AMH55" s="75"/>
      <c r="AMI55" s="75">
        <v>15879.41</v>
      </c>
      <c r="AMJ55" s="75"/>
      <c r="AMK55" s="75"/>
      <c r="AML55" s="75"/>
      <c r="AMM55" s="75"/>
      <c r="AMN55" s="75"/>
      <c r="AMO55" s="75"/>
      <c r="AMP55" s="75"/>
      <c r="AMQ55" s="75"/>
      <c r="AMR55" s="75"/>
      <c r="AMS55" s="75"/>
      <c r="AMT55" s="75"/>
      <c r="AMU55" s="75"/>
      <c r="AMV55" s="75"/>
      <c r="AMW55" s="75"/>
      <c r="AMX55" s="75"/>
      <c r="AMY55" s="75"/>
      <c r="AMZ55" s="75"/>
      <c r="ANA55" s="75"/>
      <c r="ANB55" s="75"/>
      <c r="ANC55" s="75"/>
      <c r="AND55" s="75"/>
      <c r="ANE55" s="75"/>
      <c r="ANF55" s="75"/>
      <c r="ANG55" s="75"/>
      <c r="ANH55" s="75"/>
      <c r="ANI55" s="75"/>
      <c r="ANJ55" s="75"/>
      <c r="ANK55" s="75"/>
      <c r="ANL55" s="75"/>
      <c r="ANM55" s="75"/>
      <c r="ANN55" s="75"/>
      <c r="ANO55" s="75"/>
      <c r="ANP55" s="75"/>
      <c r="ANQ55" s="75"/>
      <c r="ANR55" s="75"/>
      <c r="ANS55" s="75"/>
      <c r="ANT55" s="75"/>
      <c r="ANU55" s="75"/>
      <c r="ANV55" s="75"/>
      <c r="ANW55" s="75"/>
      <c r="ANX55" s="75"/>
      <c r="ANY55" s="75"/>
      <c r="ANZ55" s="75"/>
      <c r="AOA55" s="75"/>
      <c r="AOB55" s="75"/>
      <c r="AOC55" s="75"/>
      <c r="AOD55" s="75"/>
      <c r="AOE55" s="75"/>
      <c r="AOF55" s="75"/>
      <c r="AOG55" s="75"/>
      <c r="AOH55" s="75"/>
      <c r="AOI55" s="75"/>
      <c r="AOJ55" s="75"/>
      <c r="AOK55" s="75"/>
      <c r="AOL55" s="75"/>
      <c r="AOM55" s="75"/>
      <c r="AON55" s="75"/>
      <c r="AOO55" s="75"/>
      <c r="AOP55" s="75"/>
      <c r="AOQ55" s="75"/>
      <c r="AOR55" s="75"/>
      <c r="AOS55" s="75"/>
      <c r="AOT55" s="75"/>
      <c r="AOU55" s="75"/>
      <c r="AOV55" s="75"/>
      <c r="AOW55" s="75"/>
      <c r="AOX55" s="75"/>
      <c r="AOY55" s="75"/>
      <c r="AOZ55" s="75"/>
      <c r="APA55" s="75"/>
      <c r="APB55" s="75"/>
      <c r="APC55" s="75"/>
      <c r="APD55" s="75"/>
      <c r="APE55" s="75"/>
      <c r="APF55" s="75"/>
      <c r="APG55" s="75"/>
      <c r="APH55" s="75"/>
      <c r="API55" s="75"/>
      <c r="APJ55" s="75"/>
      <c r="APK55" s="75"/>
      <c r="APL55" s="75"/>
      <c r="APM55" s="75"/>
      <c r="APN55" s="75"/>
      <c r="APO55" s="75"/>
      <c r="APP55" s="75"/>
      <c r="APQ55" s="75"/>
      <c r="APR55" s="75"/>
      <c r="APS55" s="75"/>
      <c r="APT55" s="75"/>
      <c r="APU55" s="75"/>
      <c r="APV55" s="75"/>
      <c r="APW55" s="75"/>
      <c r="APX55" s="75"/>
      <c r="APY55" s="75"/>
      <c r="APZ55" s="75"/>
      <c r="AQA55" s="75"/>
      <c r="AQB55" s="75"/>
      <c r="AQC55" s="75"/>
      <c r="AQD55" s="75"/>
      <c r="AQE55" s="75"/>
      <c r="AQF55" s="75"/>
      <c r="AQG55" s="75"/>
      <c r="AQH55" s="75"/>
      <c r="AQI55" s="75"/>
      <c r="AQJ55" s="75"/>
      <c r="AQK55" s="75"/>
      <c r="AQL55" s="75"/>
      <c r="AQM55" s="75"/>
      <c r="AQN55" s="75"/>
      <c r="AQO55" s="75"/>
      <c r="AQP55" s="75"/>
      <c r="AQQ55" s="75"/>
      <c r="AQR55" s="75"/>
      <c r="AQS55" s="75"/>
      <c r="AQT55" s="75"/>
      <c r="AQU55" s="75"/>
      <c r="AQV55" s="75"/>
      <c r="AQW55" s="75"/>
      <c r="AQX55" s="75"/>
      <c r="AQY55" s="75"/>
      <c r="AQZ55" s="75"/>
      <c r="ARA55" s="75"/>
      <c r="ARB55" s="75"/>
      <c r="ARC55" s="75"/>
      <c r="ARD55" s="75"/>
      <c r="ARE55" s="75"/>
      <c r="ARF55" s="75"/>
      <c r="ARG55" s="75"/>
      <c r="ARH55" s="75"/>
      <c r="ARI55" s="75"/>
      <c r="ARJ55" s="75"/>
      <c r="ARK55" s="75"/>
      <c r="ARL55" s="75"/>
      <c r="ARM55" s="75"/>
      <c r="ARN55" s="75"/>
      <c r="ARO55" s="75"/>
      <c r="ARP55" s="75"/>
      <c r="ARQ55" s="75"/>
      <c r="ARR55" s="75"/>
      <c r="ARS55" s="75"/>
      <c r="ART55" s="75"/>
      <c r="ARU55" s="75"/>
      <c r="ARV55" s="75"/>
      <c r="ARW55" s="75"/>
      <c r="ARX55" s="75"/>
      <c r="ARY55" s="75"/>
      <c r="ARZ55" s="75"/>
      <c r="ASA55" s="75"/>
      <c r="ASB55" s="75"/>
      <c r="ASC55" s="75"/>
      <c r="ASD55" s="75"/>
      <c r="ASE55" s="75"/>
      <c r="ASF55" s="75"/>
      <c r="ASG55" s="75"/>
      <c r="ASH55" s="75"/>
      <c r="ASI55" s="75"/>
      <c r="ASJ55" s="75"/>
      <c r="ASK55" s="75"/>
      <c r="ASL55" s="75"/>
      <c r="ASM55" s="75"/>
      <c r="ASN55" s="75"/>
      <c r="ASO55" s="75"/>
      <c r="ASP55" s="75"/>
      <c r="ASQ55" s="75"/>
      <c r="ASR55" s="75"/>
      <c r="ASS55" s="75"/>
      <c r="AST55" s="75"/>
      <c r="ASU55" s="75"/>
      <c r="ASV55" s="75"/>
      <c r="ASW55" s="75"/>
      <c r="ASX55" s="75"/>
      <c r="ASY55" s="75"/>
      <c r="ASZ55" s="75"/>
      <c r="ATA55" s="75"/>
      <c r="ATB55" s="75"/>
      <c r="ATC55" s="75"/>
      <c r="ATD55" s="75"/>
      <c r="ATE55" s="75"/>
      <c r="ATF55" s="75"/>
      <c r="ATG55" s="75"/>
      <c r="ATH55" s="75"/>
      <c r="ATI55" s="75"/>
      <c r="ATJ55" s="75"/>
      <c r="ATK55" s="75"/>
      <c r="ATL55" s="75"/>
      <c r="ATM55" s="75"/>
      <c r="ATN55" s="75"/>
      <c r="ATO55" s="75"/>
      <c r="ATP55" s="75"/>
      <c r="ATQ55" s="75"/>
      <c r="ATR55" s="75"/>
      <c r="ATS55" s="75"/>
      <c r="ATT55" s="75"/>
      <c r="ATU55" s="75"/>
      <c r="ATV55" s="75"/>
      <c r="ATW55" s="75"/>
      <c r="ATX55" s="75"/>
      <c r="ATY55" s="75"/>
      <c r="ATZ55" s="75"/>
      <c r="AUA55" s="75"/>
      <c r="AUB55" s="75"/>
      <c r="AUC55" s="75"/>
      <c r="AUD55" s="75"/>
      <c r="AUE55" s="75"/>
      <c r="AUF55" s="75"/>
      <c r="AUG55" s="75"/>
      <c r="AUH55" s="75"/>
      <c r="AUI55" s="75"/>
      <c r="AUJ55" s="75"/>
      <c r="AUK55" s="75"/>
      <c r="AUL55" s="75"/>
      <c r="AUM55" s="75"/>
      <c r="AUN55" s="75"/>
      <c r="AUO55" s="75"/>
      <c r="AUP55" s="75"/>
      <c r="AUQ55" s="75"/>
      <c r="AUR55" s="75"/>
      <c r="AUS55" s="75"/>
      <c r="AUT55" s="75"/>
      <c r="AUU55" s="75"/>
      <c r="AUV55" s="75"/>
      <c r="AUW55" s="75"/>
      <c r="AUX55" s="75"/>
      <c r="AUY55" s="75"/>
      <c r="AUZ55" s="75"/>
      <c r="AVA55" s="75"/>
      <c r="AVB55" s="75"/>
      <c r="AVC55" s="75"/>
      <c r="AVD55" s="75"/>
      <c r="AVE55" s="75"/>
      <c r="AVF55" s="75"/>
      <c r="AVG55" s="75"/>
      <c r="AVH55" s="75"/>
      <c r="AVI55" s="75"/>
      <c r="AVJ55" s="75"/>
      <c r="AVK55" s="75"/>
      <c r="AVL55" s="75"/>
      <c r="AVM55" s="75"/>
      <c r="AVN55" s="75"/>
      <c r="AVO55" s="75"/>
      <c r="AVP55" s="75"/>
      <c r="AVQ55" s="75"/>
      <c r="AVR55" s="75"/>
      <c r="AVS55" s="75"/>
      <c r="AVT55" s="75"/>
      <c r="AVU55" s="75"/>
      <c r="AVV55" s="75"/>
      <c r="AVW55" s="75"/>
      <c r="AVX55" s="75"/>
      <c r="AVY55" s="75"/>
      <c r="AVZ55" s="75"/>
      <c r="AWA55" s="75"/>
      <c r="AWB55" s="75"/>
      <c r="AWC55" s="75"/>
      <c r="AWD55" s="75"/>
      <c r="AWE55" s="75"/>
      <c r="AWF55" s="75"/>
      <c r="AWG55" s="75"/>
      <c r="AWH55" s="75"/>
      <c r="AWI55" s="75"/>
      <c r="AWJ55" s="75"/>
      <c r="AWK55" s="75"/>
      <c r="AWL55" s="75"/>
      <c r="AWM55" s="75"/>
      <c r="AWN55" s="75"/>
      <c r="AWO55" s="75"/>
      <c r="AWP55" s="75"/>
      <c r="AWQ55" s="75"/>
      <c r="AWR55" s="75"/>
      <c r="AWS55" s="75"/>
      <c r="AWT55" s="75"/>
      <c r="AWU55" s="75"/>
      <c r="AWV55" s="75"/>
      <c r="AWW55" s="75"/>
      <c r="AWX55" s="75"/>
      <c r="AWY55" s="75"/>
      <c r="AWZ55" s="75"/>
      <c r="AXA55" s="75"/>
      <c r="AXB55" s="75"/>
      <c r="AXC55" s="75"/>
      <c r="AXD55" s="75"/>
      <c r="AXE55" s="75"/>
      <c r="AXF55" s="75"/>
      <c r="AXG55" s="75"/>
      <c r="AXH55" s="75"/>
      <c r="AXI55" s="75"/>
      <c r="AXJ55" s="75"/>
      <c r="AXK55" s="75"/>
      <c r="AXL55" s="75"/>
      <c r="AXM55" s="75"/>
      <c r="AXN55" s="75"/>
      <c r="AXO55" s="75"/>
      <c r="AXP55" s="75"/>
      <c r="AXQ55" s="75"/>
      <c r="AXR55" s="75"/>
      <c r="AXS55" s="75"/>
      <c r="AXT55" s="75"/>
      <c r="AXU55" s="75"/>
      <c r="AXV55" s="75"/>
      <c r="AXW55" s="75"/>
      <c r="AXX55" s="75"/>
      <c r="AXY55" s="75"/>
      <c r="AXZ55" s="75"/>
      <c r="AYA55" s="75"/>
      <c r="AYB55" s="75"/>
      <c r="AYC55" s="75"/>
      <c r="AYD55" s="75"/>
      <c r="AYE55" s="75"/>
      <c r="AYF55" s="75"/>
      <c r="AYG55" s="75"/>
      <c r="AYH55" s="75"/>
      <c r="AYI55" s="75"/>
      <c r="AYJ55" s="75"/>
      <c r="AYK55" s="75"/>
      <c r="AYL55" s="75"/>
      <c r="AYM55" s="75"/>
      <c r="AYN55" s="75"/>
      <c r="AYO55" s="75"/>
      <c r="AYP55" s="75"/>
      <c r="AYQ55" s="75"/>
      <c r="AYR55" s="75"/>
      <c r="AYS55" s="75"/>
      <c r="AYT55" s="75"/>
      <c r="AYU55" s="75"/>
      <c r="AYV55" s="75"/>
      <c r="AYW55" s="75"/>
      <c r="AYX55" s="75"/>
      <c r="AYY55" s="75"/>
      <c r="AYZ55" s="75"/>
      <c r="AZA55" s="75"/>
      <c r="AZB55" s="75"/>
      <c r="AZC55" s="75"/>
      <c r="AZD55" s="75"/>
      <c r="AZE55" s="75"/>
      <c r="AZF55" s="75"/>
      <c r="AZG55" s="75"/>
      <c r="AZH55" s="75"/>
      <c r="AZI55" s="75"/>
      <c r="AZJ55" s="75"/>
      <c r="AZK55" s="75"/>
      <c r="AZL55" s="75"/>
      <c r="AZM55" s="75"/>
      <c r="AZN55" s="75"/>
      <c r="AZO55" s="75"/>
      <c r="AZP55" s="75"/>
      <c r="AZQ55" s="75"/>
      <c r="AZR55" s="75"/>
      <c r="AZS55" s="75"/>
      <c r="AZT55" s="75"/>
      <c r="AZU55" s="75"/>
      <c r="AZV55" s="75"/>
      <c r="AZW55" s="75"/>
      <c r="AZX55" s="75"/>
      <c r="AZY55" s="75"/>
      <c r="AZZ55" s="75"/>
      <c r="BAA55" s="75"/>
      <c r="BAB55" s="75"/>
      <c r="BAC55" s="75"/>
      <c r="BAD55" s="75"/>
      <c r="BAE55" s="75"/>
      <c r="BAF55" s="75"/>
      <c r="BAG55" s="75"/>
      <c r="BAH55" s="75"/>
      <c r="BAI55" s="75"/>
      <c r="BAJ55" s="75"/>
      <c r="BAK55" s="75"/>
      <c r="BAL55" s="75"/>
      <c r="BAM55" s="75"/>
      <c r="BAN55" s="75"/>
      <c r="BAO55" s="75"/>
      <c r="BAP55" s="75"/>
      <c r="BAQ55" s="75"/>
      <c r="BAR55" s="75"/>
      <c r="BAS55" s="75"/>
      <c r="BAT55" s="75"/>
      <c r="BAU55" s="75"/>
      <c r="BAV55" s="75"/>
      <c r="BAW55" s="75"/>
      <c r="BAX55" s="75"/>
      <c r="BAY55" s="75"/>
      <c r="BAZ55" s="75"/>
      <c r="BBA55" s="75"/>
      <c r="BBB55" s="75"/>
      <c r="BBC55" s="75"/>
      <c r="BBD55" s="75"/>
      <c r="BBE55" s="75"/>
      <c r="BBF55" s="75"/>
      <c r="BBG55" s="75"/>
      <c r="BBH55" s="75"/>
      <c r="BBI55" s="75"/>
      <c r="BBJ55" s="75"/>
      <c r="BBK55" s="75"/>
      <c r="BBL55" s="75"/>
      <c r="BBM55" s="75"/>
      <c r="BBN55" s="75"/>
      <c r="BBO55" s="75"/>
      <c r="BBP55" s="75"/>
      <c r="BBQ55" s="75"/>
      <c r="BBR55" s="75"/>
      <c r="BBS55" s="75"/>
      <c r="BBT55" s="75"/>
      <c r="BBU55" s="75"/>
      <c r="BBV55" s="75"/>
      <c r="BBW55" s="75"/>
      <c r="BBX55" s="75"/>
      <c r="BBY55" s="75"/>
      <c r="BBZ55" s="75"/>
      <c r="BCA55" s="75"/>
      <c r="BCB55" s="75"/>
      <c r="BCC55" s="75"/>
      <c r="BCD55" s="75"/>
      <c r="BCE55" s="75"/>
      <c r="BCF55" s="75"/>
      <c r="BCG55" s="75"/>
      <c r="BCH55" s="75"/>
      <c r="BCI55" s="75"/>
      <c r="BCJ55" s="75"/>
      <c r="BCK55" s="75"/>
      <c r="BCL55" s="75"/>
      <c r="BCM55" s="75"/>
      <c r="BCN55" s="75"/>
      <c r="BCO55" s="75"/>
      <c r="BCP55" s="75"/>
      <c r="BCQ55" s="75"/>
      <c r="BCR55" s="75"/>
      <c r="BCS55" s="75"/>
      <c r="BCT55" s="75"/>
      <c r="BCU55" s="75"/>
      <c r="BCV55" s="75"/>
      <c r="BCW55" s="75"/>
      <c r="BCX55" s="75"/>
      <c r="BCY55" s="75"/>
      <c r="BCZ55" s="75"/>
      <c r="BDA55" s="75"/>
      <c r="BDB55" s="75"/>
      <c r="BDC55" s="75"/>
      <c r="BDD55" s="75"/>
      <c r="BDE55" s="75"/>
      <c r="BDF55" s="75"/>
      <c r="BDG55" s="75"/>
      <c r="BDH55" s="75"/>
      <c r="BDI55" s="75"/>
      <c r="BDJ55" s="75"/>
      <c r="BDK55" s="75"/>
      <c r="BDL55" s="75"/>
      <c r="BDM55" s="75"/>
      <c r="BDN55" s="75"/>
      <c r="BDO55" s="75"/>
      <c r="BDP55" s="75"/>
      <c r="BDQ55" s="75"/>
      <c r="BDR55" s="75"/>
      <c r="BDS55" s="75"/>
      <c r="BDT55" s="75"/>
      <c r="BDU55" s="75"/>
      <c r="BDV55" s="75"/>
      <c r="BDW55" s="75"/>
      <c r="BDX55" s="75"/>
      <c r="BDY55" s="75"/>
      <c r="BDZ55" s="75"/>
      <c r="BEA55" s="75"/>
      <c r="BEB55" s="75"/>
      <c r="BEC55" s="75"/>
      <c r="BED55" s="75"/>
      <c r="BEE55" s="75"/>
      <c r="BEF55" s="75"/>
      <c r="BEG55" s="75"/>
      <c r="BEH55" s="75"/>
      <c r="BEI55" s="75"/>
      <c r="BEJ55" s="75"/>
      <c r="BEK55" s="75"/>
      <c r="BEL55" s="75"/>
      <c r="BEM55" s="75"/>
      <c r="BEN55" s="75"/>
      <c r="BEO55" s="75"/>
      <c r="BEP55" s="75"/>
      <c r="BEQ55" s="75"/>
      <c r="BER55" s="75"/>
      <c r="BES55" s="75"/>
      <c r="BET55" s="75"/>
      <c r="BEU55" s="75"/>
      <c r="BEV55" s="75"/>
      <c r="BEW55" s="75"/>
      <c r="BEX55" s="75"/>
      <c r="BEY55" s="75"/>
      <c r="BEZ55" s="75"/>
      <c r="BFA55" s="75"/>
      <c r="BFB55" s="75"/>
      <c r="BFC55" s="75"/>
      <c r="BFD55" s="75"/>
      <c r="BFE55" s="75"/>
      <c r="BFF55" s="79">
        <v>16456883.425100001</v>
      </c>
    </row>
    <row r="56" spans="2:1514" x14ac:dyDescent="0.25">
      <c r="B56" s="247" t="str">
        <f t="shared" si="3"/>
        <v>Q113</v>
      </c>
      <c r="C56" s="74" t="str">
        <f t="shared" si="4"/>
        <v>2013-02-01</v>
      </c>
      <c r="D56" s="75">
        <f t="shared" si="7"/>
        <v>15974397.433899995</v>
      </c>
      <c r="E56" s="76">
        <f t="shared" si="1"/>
        <v>48945462.988199987</v>
      </c>
      <c r="F56" s="77">
        <f t="shared" si="5"/>
        <v>0.32637136230075464</v>
      </c>
      <c r="G56" s="101"/>
      <c r="H56" s="45"/>
      <c r="I56" s="45"/>
      <c r="J56" s="78">
        <f t="shared" si="8"/>
        <v>416</v>
      </c>
      <c r="K56" s="79">
        <f t="shared" si="6"/>
        <v>38399.99383149037</v>
      </c>
      <c r="M56" s="96" t="s">
        <v>14</v>
      </c>
      <c r="N56" s="73"/>
      <c r="O56" s="75">
        <v>3627.75</v>
      </c>
      <c r="P56" s="75">
        <v>28156.239999999998</v>
      </c>
      <c r="Q56" s="75"/>
      <c r="R56" s="75"/>
      <c r="S56" s="75">
        <v>2605.1399999999994</v>
      </c>
      <c r="T56" s="75">
        <v>423843.09980000003</v>
      </c>
      <c r="U56" s="75">
        <v>13666.02</v>
      </c>
      <c r="V56" s="75">
        <v>78430.260000000009</v>
      </c>
      <c r="W56" s="75"/>
      <c r="X56" s="75">
        <v>7227.26</v>
      </c>
      <c r="Y56" s="75"/>
      <c r="Z56" s="75">
        <v>253018.9</v>
      </c>
      <c r="AA56" s="75"/>
      <c r="AB56" s="75"/>
      <c r="AC56" s="75">
        <v>5652.0300000000007</v>
      </c>
      <c r="AD56" s="75"/>
      <c r="AE56" s="75"/>
      <c r="AF56" s="75"/>
      <c r="AG56" s="75">
        <v>321.64999999999998</v>
      </c>
      <c r="AH56" s="75"/>
      <c r="AI56" s="75">
        <v>52251.229999999996</v>
      </c>
      <c r="AJ56" s="75">
        <v>43816.530000000006</v>
      </c>
      <c r="AK56" s="75"/>
      <c r="AL56" s="75"/>
      <c r="AM56" s="75">
        <v>96631.995299999995</v>
      </c>
      <c r="AN56" s="75">
        <v>53955.96</v>
      </c>
      <c r="AO56" s="75"/>
      <c r="AP56" s="75"/>
      <c r="AQ56" s="75"/>
      <c r="AR56" s="75"/>
      <c r="AS56" s="75"/>
      <c r="AT56" s="75">
        <v>122441.87000000002</v>
      </c>
      <c r="AU56" s="75"/>
      <c r="AV56" s="75">
        <v>136408.27000000002</v>
      </c>
      <c r="AW56" s="75"/>
      <c r="AX56" s="75">
        <v>18701.64</v>
      </c>
      <c r="AY56" s="75"/>
      <c r="AZ56" s="75"/>
      <c r="BA56" s="75"/>
      <c r="BB56" s="75"/>
      <c r="BC56" s="75">
        <v>58005.248800000001</v>
      </c>
      <c r="BD56" s="75">
        <v>38625.769899999999</v>
      </c>
      <c r="BE56" s="75"/>
      <c r="BF56" s="75"/>
      <c r="BG56" s="75">
        <v>21355.66</v>
      </c>
      <c r="BH56" s="75">
        <v>8017.3</v>
      </c>
      <c r="BI56" s="75">
        <v>25579.904999999999</v>
      </c>
      <c r="BJ56" s="75"/>
      <c r="BK56" s="75"/>
      <c r="BL56" s="75">
        <v>42949.22</v>
      </c>
      <c r="BM56" s="75"/>
      <c r="BN56" s="75"/>
      <c r="BO56" s="75"/>
      <c r="BP56" s="75">
        <v>332775.35800000001</v>
      </c>
      <c r="BQ56" s="75">
        <v>6686.3899999999994</v>
      </c>
      <c r="BR56" s="75">
        <v>20145.699999999997</v>
      </c>
      <c r="BS56" s="75">
        <v>48389.68</v>
      </c>
      <c r="BT56" s="75">
        <v>27829.969999999998</v>
      </c>
      <c r="BU56" s="75">
        <v>17480.318500000001</v>
      </c>
      <c r="BV56" s="75">
        <v>351149.41</v>
      </c>
      <c r="BW56" s="75">
        <v>56499.359999999993</v>
      </c>
      <c r="BX56" s="75"/>
      <c r="BY56" s="75">
        <v>160340.66999999998</v>
      </c>
      <c r="BZ56" s="75"/>
      <c r="CA56" s="75"/>
      <c r="CB56" s="75">
        <v>196549.47000000003</v>
      </c>
      <c r="CC56" s="75">
        <v>2844.7200000000003</v>
      </c>
      <c r="CD56" s="75">
        <v>23320.370000000003</v>
      </c>
      <c r="CE56" s="75">
        <v>47868.26</v>
      </c>
      <c r="CF56" s="75"/>
      <c r="CG56" s="75"/>
      <c r="CH56" s="75"/>
      <c r="CI56" s="75"/>
      <c r="CJ56" s="75"/>
      <c r="CK56" s="75"/>
      <c r="CL56" s="75"/>
      <c r="CM56" s="75"/>
      <c r="CN56" s="75"/>
      <c r="CO56" s="75"/>
      <c r="CP56" s="75">
        <v>1092.0400000000002</v>
      </c>
      <c r="CQ56" s="75"/>
      <c r="CR56" s="75">
        <v>87280.639999999999</v>
      </c>
      <c r="CS56" s="75"/>
      <c r="CT56" s="75">
        <v>18079.120000000003</v>
      </c>
      <c r="CU56" s="75"/>
      <c r="CV56" s="75">
        <v>851.2</v>
      </c>
      <c r="CW56" s="75"/>
      <c r="CX56" s="75"/>
      <c r="CY56" s="75"/>
      <c r="CZ56" s="75"/>
      <c r="DA56" s="75"/>
      <c r="DB56" s="75"/>
      <c r="DC56" s="75"/>
      <c r="DD56" s="75"/>
      <c r="DE56" s="75">
        <v>2692.41</v>
      </c>
      <c r="DF56" s="75"/>
      <c r="DG56" s="75">
        <v>244285.03</v>
      </c>
      <c r="DH56" s="75">
        <v>2948.84</v>
      </c>
      <c r="DI56" s="75"/>
      <c r="DJ56" s="75">
        <v>407.8</v>
      </c>
      <c r="DK56" s="75">
        <v>13499.350000000002</v>
      </c>
      <c r="DL56" s="75"/>
      <c r="DM56" s="75"/>
      <c r="DN56" s="75"/>
      <c r="DO56" s="75"/>
      <c r="DP56" s="75">
        <v>54270.44</v>
      </c>
      <c r="DQ56" s="75"/>
      <c r="DR56" s="75"/>
      <c r="DS56" s="75"/>
      <c r="DT56" s="75"/>
      <c r="DU56" s="75">
        <v>38973.514900000002</v>
      </c>
      <c r="DV56" s="75"/>
      <c r="DW56" s="75"/>
      <c r="DX56" s="75">
        <v>162800.75000000003</v>
      </c>
      <c r="DY56" s="75">
        <v>122454.65999999999</v>
      </c>
      <c r="DZ56" s="75"/>
      <c r="EA56" s="75">
        <v>3875.7</v>
      </c>
      <c r="EB56" s="75">
        <v>3420.88</v>
      </c>
      <c r="EC56" s="75">
        <v>1340.9199999999998</v>
      </c>
      <c r="ED56" s="75"/>
      <c r="EE56" s="75">
        <v>125990.56550000003</v>
      </c>
      <c r="EF56" s="75">
        <v>4414.1399999999994</v>
      </c>
      <c r="EG56" s="75"/>
      <c r="EH56" s="75"/>
      <c r="EI56" s="75"/>
      <c r="EJ56" s="75"/>
      <c r="EK56" s="75">
        <v>43702.7</v>
      </c>
      <c r="EL56" s="75"/>
      <c r="EM56" s="75"/>
      <c r="EN56" s="75"/>
      <c r="EO56" s="75">
        <v>407.58</v>
      </c>
      <c r="EP56" s="75">
        <v>46</v>
      </c>
      <c r="EQ56" s="75"/>
      <c r="ER56" s="75"/>
      <c r="ES56" s="75"/>
      <c r="ET56" s="75"/>
      <c r="EU56" s="75">
        <v>31145.269999999997</v>
      </c>
      <c r="EV56" s="75"/>
      <c r="EW56" s="75"/>
      <c r="EX56" s="75">
        <v>27371.56</v>
      </c>
      <c r="EY56" s="75"/>
      <c r="EZ56" s="75"/>
      <c r="FA56" s="75"/>
      <c r="FB56" s="75"/>
      <c r="FC56" s="75"/>
      <c r="FD56" s="75"/>
      <c r="FE56" s="75">
        <v>12065.46</v>
      </c>
      <c r="FF56" s="75">
        <v>65931.63</v>
      </c>
      <c r="FG56" s="75">
        <v>642.13</v>
      </c>
      <c r="FH56" s="75"/>
      <c r="FI56" s="75"/>
      <c r="FJ56" s="75">
        <v>1380.58</v>
      </c>
      <c r="FK56" s="75">
        <v>19671.61</v>
      </c>
      <c r="FL56" s="75">
        <v>8906.48</v>
      </c>
      <c r="FM56" s="75">
        <v>2653.65</v>
      </c>
      <c r="FN56" s="75"/>
      <c r="FO56" s="75">
        <v>395.9</v>
      </c>
      <c r="FP56" s="75"/>
      <c r="FQ56" s="75"/>
      <c r="FR56" s="75">
        <v>84.3</v>
      </c>
      <c r="FS56" s="75"/>
      <c r="FT56" s="75"/>
      <c r="FU56" s="75"/>
      <c r="FV56" s="75">
        <v>5325.31</v>
      </c>
      <c r="FW56" s="75">
        <v>51334.979999999996</v>
      </c>
      <c r="FX56" s="75"/>
      <c r="FY56" s="75">
        <v>14462.779999999999</v>
      </c>
      <c r="FZ56" s="75"/>
      <c r="GA56" s="75">
        <v>107327.9454</v>
      </c>
      <c r="GB56" s="75">
        <v>5495.3</v>
      </c>
      <c r="GC56" s="75">
        <v>43588.81</v>
      </c>
      <c r="GD56" s="75">
        <v>2193.232</v>
      </c>
      <c r="GE56" s="75"/>
      <c r="GF56" s="75"/>
      <c r="GG56" s="75">
        <v>77467.47</v>
      </c>
      <c r="GH56" s="75"/>
      <c r="GI56" s="75">
        <v>144.39999999999998</v>
      </c>
      <c r="GJ56" s="75"/>
      <c r="GK56" s="75"/>
      <c r="GL56" s="75">
        <v>1339.8899999999999</v>
      </c>
      <c r="GM56" s="75"/>
      <c r="GN56" s="75">
        <v>22204.769999999997</v>
      </c>
      <c r="GO56" s="75">
        <v>65097.46</v>
      </c>
      <c r="GP56" s="75">
        <v>32000.829999999998</v>
      </c>
      <c r="GQ56" s="75">
        <v>136278.54</v>
      </c>
      <c r="GR56" s="75">
        <v>205306.29879999999</v>
      </c>
      <c r="GS56" s="75"/>
      <c r="GT56" s="75"/>
      <c r="GU56" s="75">
        <v>25124.99</v>
      </c>
      <c r="GV56" s="75"/>
      <c r="GW56" s="75"/>
      <c r="GX56" s="75">
        <v>88959.388000000006</v>
      </c>
      <c r="GY56" s="75">
        <v>53432.86</v>
      </c>
      <c r="GZ56" s="75"/>
      <c r="HA56" s="75"/>
      <c r="HB56" s="75"/>
      <c r="HC56" s="75"/>
      <c r="HD56" s="75"/>
      <c r="HE56" s="75">
        <v>2820.5800000000004</v>
      </c>
      <c r="HF56" s="75">
        <v>3438.6</v>
      </c>
      <c r="HG56" s="75">
        <v>16019.14</v>
      </c>
      <c r="HH56" s="75"/>
      <c r="HI56" s="75">
        <v>393.78</v>
      </c>
      <c r="HJ56" s="75">
        <v>923.64</v>
      </c>
      <c r="HK56" s="75">
        <v>82627.55</v>
      </c>
      <c r="HL56" s="75">
        <v>12434.25</v>
      </c>
      <c r="HM56" s="75"/>
      <c r="HN56" s="75"/>
      <c r="HO56" s="75"/>
      <c r="HP56" s="75"/>
      <c r="HQ56" s="75">
        <v>4207.01</v>
      </c>
      <c r="HR56" s="75"/>
      <c r="HS56" s="75"/>
      <c r="HT56" s="75"/>
      <c r="HU56" s="75">
        <v>682.03</v>
      </c>
      <c r="HV56" s="75">
        <v>321713.15000000002</v>
      </c>
      <c r="HW56" s="75"/>
      <c r="HX56" s="75"/>
      <c r="HY56" s="75"/>
      <c r="HZ56" s="75">
        <v>7506.3899999999994</v>
      </c>
      <c r="IA56" s="75">
        <v>153.30000000000001</v>
      </c>
      <c r="IB56" s="75">
        <v>503.06</v>
      </c>
      <c r="IC56" s="75"/>
      <c r="ID56" s="75">
        <v>814.08</v>
      </c>
      <c r="IE56" s="75"/>
      <c r="IF56" s="75"/>
      <c r="IG56" s="75"/>
      <c r="IH56" s="75">
        <v>873.98</v>
      </c>
      <c r="II56" s="75"/>
      <c r="IJ56" s="75"/>
      <c r="IK56" s="75">
        <v>168.54</v>
      </c>
      <c r="IL56" s="75"/>
      <c r="IM56" s="75"/>
      <c r="IN56" s="75">
        <v>144.49</v>
      </c>
      <c r="IO56" s="75"/>
      <c r="IP56" s="75"/>
      <c r="IQ56" s="75"/>
      <c r="IR56" s="75"/>
      <c r="IS56" s="75"/>
      <c r="IT56" s="75"/>
      <c r="IU56" s="75"/>
      <c r="IV56" s="75"/>
      <c r="IW56" s="75"/>
      <c r="IX56" s="75"/>
      <c r="IY56" s="75"/>
      <c r="IZ56" s="75"/>
      <c r="JA56" s="75"/>
      <c r="JB56" s="75"/>
      <c r="JC56" s="75"/>
      <c r="JD56" s="75"/>
      <c r="JE56" s="75"/>
      <c r="JF56" s="75"/>
      <c r="JG56" s="75"/>
      <c r="JH56" s="75"/>
      <c r="JI56" s="75"/>
      <c r="JJ56" s="75"/>
      <c r="JK56" s="75"/>
      <c r="JL56" s="75"/>
      <c r="JM56" s="75"/>
      <c r="JN56" s="75"/>
      <c r="JO56" s="75"/>
      <c r="JP56" s="75">
        <v>282.88</v>
      </c>
      <c r="JQ56" s="75"/>
      <c r="JR56" s="75"/>
      <c r="JS56" s="75"/>
      <c r="JT56" s="75"/>
      <c r="JU56" s="75"/>
      <c r="JV56" s="75">
        <v>3558.6264000000001</v>
      </c>
      <c r="JW56" s="75">
        <v>590.72</v>
      </c>
      <c r="JX56" s="75"/>
      <c r="JY56" s="75"/>
      <c r="JZ56" s="75"/>
      <c r="KA56" s="75"/>
      <c r="KB56" s="75"/>
      <c r="KC56" s="75"/>
      <c r="KD56" s="75"/>
      <c r="KE56" s="75">
        <v>28071.010000000002</v>
      </c>
      <c r="KF56" s="75">
        <v>16763.330000000002</v>
      </c>
      <c r="KG56" s="75"/>
      <c r="KH56" s="75"/>
      <c r="KI56" s="75">
        <v>1750</v>
      </c>
      <c r="KJ56" s="75"/>
      <c r="KK56" s="75">
        <v>11891.439999999999</v>
      </c>
      <c r="KL56" s="75">
        <v>18203.36</v>
      </c>
      <c r="KM56" s="75"/>
      <c r="KN56" s="75"/>
      <c r="KO56" s="75"/>
      <c r="KP56" s="75"/>
      <c r="KQ56" s="75"/>
      <c r="KR56" s="75"/>
      <c r="KS56" s="75"/>
      <c r="KT56" s="75"/>
      <c r="KU56" s="75"/>
      <c r="KV56" s="75"/>
      <c r="KW56" s="75">
        <v>7205</v>
      </c>
      <c r="KX56" s="75"/>
      <c r="KY56" s="75"/>
      <c r="KZ56" s="75"/>
      <c r="LA56" s="75">
        <v>10639.65</v>
      </c>
      <c r="LB56" s="75"/>
      <c r="LC56" s="75">
        <v>3760.13</v>
      </c>
      <c r="LD56" s="75">
        <v>1009.3</v>
      </c>
      <c r="LE56" s="75">
        <v>200</v>
      </c>
      <c r="LF56" s="75">
        <v>9586.68</v>
      </c>
      <c r="LG56" s="75">
        <v>1406.6</v>
      </c>
      <c r="LH56" s="75">
        <v>2511.84</v>
      </c>
      <c r="LI56" s="75">
        <v>204.4</v>
      </c>
      <c r="LJ56" s="75"/>
      <c r="LK56" s="75">
        <v>47012.619999999995</v>
      </c>
      <c r="LL56" s="75"/>
      <c r="LM56" s="75">
        <v>12066.02</v>
      </c>
      <c r="LN56" s="75">
        <v>15740.289999999999</v>
      </c>
      <c r="LO56" s="75">
        <v>5930.3600000000006</v>
      </c>
      <c r="LP56" s="75">
        <v>28490.629999999994</v>
      </c>
      <c r="LQ56" s="75">
        <v>44352.76</v>
      </c>
      <c r="LR56" s="75">
        <v>228.92000000000002</v>
      </c>
      <c r="LS56" s="75">
        <v>531.68000000000006</v>
      </c>
      <c r="LT56" s="75"/>
      <c r="LU56" s="75">
        <v>69854.7</v>
      </c>
      <c r="LV56" s="75">
        <v>189233.27</v>
      </c>
      <c r="LW56" s="75"/>
      <c r="LX56" s="75">
        <v>467.72</v>
      </c>
      <c r="LY56" s="75">
        <v>19028.047999999995</v>
      </c>
      <c r="LZ56" s="75"/>
      <c r="MA56" s="75">
        <v>342952.5</v>
      </c>
      <c r="MB56" s="75"/>
      <c r="MC56" s="75"/>
      <c r="MD56" s="75">
        <v>644.05999999999995</v>
      </c>
      <c r="ME56" s="75">
        <v>483.96</v>
      </c>
      <c r="MF56" s="75"/>
      <c r="MG56" s="75">
        <v>82.79</v>
      </c>
      <c r="MH56" s="75">
        <v>29166.82</v>
      </c>
      <c r="MI56" s="75">
        <v>735.87</v>
      </c>
      <c r="MJ56" s="75"/>
      <c r="MK56" s="75">
        <v>12470.924800000001</v>
      </c>
      <c r="ML56" s="75">
        <v>46065.93</v>
      </c>
      <c r="MM56" s="75"/>
      <c r="MN56" s="75">
        <v>606.20000000000005</v>
      </c>
      <c r="MO56" s="75"/>
      <c r="MP56" s="75"/>
      <c r="MQ56" s="75">
        <v>382190.6</v>
      </c>
      <c r="MR56" s="75"/>
      <c r="MS56" s="75">
        <v>12287.279999999999</v>
      </c>
      <c r="MT56" s="75"/>
      <c r="MU56" s="75"/>
      <c r="MV56" s="75"/>
      <c r="MW56" s="75"/>
      <c r="MX56" s="75">
        <v>144107.08000000002</v>
      </c>
      <c r="MY56" s="75">
        <v>388.90000000000003</v>
      </c>
      <c r="MZ56" s="75"/>
      <c r="NA56" s="75"/>
      <c r="NB56" s="75"/>
      <c r="NC56" s="75">
        <v>93012.17</v>
      </c>
      <c r="ND56" s="75"/>
      <c r="NE56" s="75">
        <v>1951.39</v>
      </c>
      <c r="NF56" s="75">
        <v>2487.1099999999997</v>
      </c>
      <c r="NG56" s="75">
        <v>8179.85</v>
      </c>
      <c r="NH56" s="75">
        <v>449.09</v>
      </c>
      <c r="NI56" s="75">
        <v>3637.29</v>
      </c>
      <c r="NJ56" s="75"/>
      <c r="NK56" s="75">
        <v>11110.32</v>
      </c>
      <c r="NL56" s="75">
        <v>1184.25</v>
      </c>
      <c r="NM56" s="75">
        <v>53.118499999999997</v>
      </c>
      <c r="NN56" s="75">
        <v>836662.77000000014</v>
      </c>
      <c r="NO56" s="75"/>
      <c r="NP56" s="75"/>
      <c r="NQ56" s="75"/>
      <c r="NR56" s="75"/>
      <c r="NS56" s="75"/>
      <c r="NT56" s="75"/>
      <c r="NU56" s="75"/>
      <c r="NV56" s="75"/>
      <c r="NW56" s="75">
        <v>81</v>
      </c>
      <c r="NX56" s="75">
        <v>21.5</v>
      </c>
      <c r="NY56" s="75"/>
      <c r="NZ56" s="75">
        <v>603.42999999999995</v>
      </c>
      <c r="OA56" s="75">
        <v>11171.039999999999</v>
      </c>
      <c r="OB56" s="75">
        <v>19129.260000000002</v>
      </c>
      <c r="OC56" s="75">
        <v>781</v>
      </c>
      <c r="OD56" s="75"/>
      <c r="OE56" s="75">
        <v>631.92000000000007</v>
      </c>
      <c r="OF56" s="75">
        <v>16793.599999999999</v>
      </c>
      <c r="OG56" s="75"/>
      <c r="OH56" s="75"/>
      <c r="OI56" s="75">
        <v>8962.43</v>
      </c>
      <c r="OJ56" s="75">
        <v>2306.2400000000002</v>
      </c>
      <c r="OK56" s="75"/>
      <c r="OL56" s="75">
        <v>167633.20500000002</v>
      </c>
      <c r="OM56" s="75">
        <v>1024.385</v>
      </c>
      <c r="ON56" s="75"/>
      <c r="OO56" s="75"/>
      <c r="OP56" s="75">
        <v>79.83</v>
      </c>
      <c r="OQ56" s="75">
        <v>6947.0299999999988</v>
      </c>
      <c r="OR56" s="75"/>
      <c r="OS56" s="75">
        <v>71380.967999999993</v>
      </c>
      <c r="OT56" s="75"/>
      <c r="OU56" s="75"/>
      <c r="OV56" s="75">
        <v>2818.1</v>
      </c>
      <c r="OW56" s="75"/>
      <c r="OX56" s="75">
        <v>1601.9</v>
      </c>
      <c r="OY56" s="75"/>
      <c r="OZ56" s="75"/>
      <c r="PA56" s="75">
        <v>354.6</v>
      </c>
      <c r="PB56" s="75"/>
      <c r="PC56" s="75">
        <v>32640.199999999997</v>
      </c>
      <c r="PD56" s="75"/>
      <c r="PE56" s="75">
        <v>19460.309999999998</v>
      </c>
      <c r="PF56" s="75"/>
      <c r="PG56" s="75">
        <v>1648.396</v>
      </c>
      <c r="PH56" s="75"/>
      <c r="PI56" s="75">
        <v>453.2</v>
      </c>
      <c r="PJ56" s="75">
        <v>35658.270000000004</v>
      </c>
      <c r="PK56" s="75">
        <v>32980.479999999996</v>
      </c>
      <c r="PL56" s="75">
        <v>173.2</v>
      </c>
      <c r="PM56" s="75">
        <v>284075.74</v>
      </c>
      <c r="PN56" s="75">
        <v>146090.34</v>
      </c>
      <c r="PO56" s="75"/>
      <c r="PP56" s="75"/>
      <c r="PQ56" s="75"/>
      <c r="PR56" s="75"/>
      <c r="PS56" s="75"/>
      <c r="PT56" s="75"/>
      <c r="PU56" s="75"/>
      <c r="PV56" s="75"/>
      <c r="PW56" s="75"/>
      <c r="PX56" s="75"/>
      <c r="PY56" s="75"/>
      <c r="PZ56" s="75"/>
      <c r="QA56" s="75"/>
      <c r="QB56" s="75"/>
      <c r="QC56" s="75"/>
      <c r="QD56" s="75"/>
      <c r="QE56" s="75"/>
      <c r="QF56" s="75"/>
      <c r="QG56" s="75"/>
      <c r="QH56" s="75"/>
      <c r="QI56" s="75"/>
      <c r="QJ56" s="75"/>
      <c r="QK56" s="75"/>
      <c r="QL56" s="75"/>
      <c r="QM56" s="75">
        <v>113.3</v>
      </c>
      <c r="QN56" s="75">
        <v>1648.3999999999999</v>
      </c>
      <c r="QO56" s="75">
        <v>61536.850000000006</v>
      </c>
      <c r="QP56" s="75">
        <v>17064.010000000002</v>
      </c>
      <c r="QQ56" s="75">
        <v>346.4</v>
      </c>
      <c r="QR56" s="75">
        <v>18737.169999999998</v>
      </c>
      <c r="QS56" s="75"/>
      <c r="QT56" s="75">
        <v>428.98</v>
      </c>
      <c r="QU56" s="75"/>
      <c r="QV56" s="75"/>
      <c r="QW56" s="75"/>
      <c r="QX56" s="75">
        <v>331118.20999999996</v>
      </c>
      <c r="QY56" s="75"/>
      <c r="QZ56" s="75">
        <v>1050.45</v>
      </c>
      <c r="RA56" s="75"/>
      <c r="RB56" s="75"/>
      <c r="RC56" s="75"/>
      <c r="RD56" s="75"/>
      <c r="RE56" s="75">
        <v>1684.52</v>
      </c>
      <c r="RF56" s="75"/>
      <c r="RG56" s="75">
        <v>54933.25</v>
      </c>
      <c r="RH56" s="75">
        <v>4236.66</v>
      </c>
      <c r="RI56" s="75">
        <v>72.28</v>
      </c>
      <c r="RJ56" s="75">
        <v>13312.75</v>
      </c>
      <c r="RK56" s="75">
        <v>3004.88</v>
      </c>
      <c r="RL56" s="75"/>
      <c r="RM56" s="75">
        <v>61957.07</v>
      </c>
      <c r="RN56" s="75"/>
      <c r="RO56" s="75">
        <v>21148.314999999999</v>
      </c>
      <c r="RP56" s="75"/>
      <c r="RQ56" s="75">
        <v>5229.82</v>
      </c>
      <c r="RR56" s="75"/>
      <c r="RS56" s="75"/>
      <c r="RT56" s="75">
        <v>5154.38</v>
      </c>
      <c r="RU56" s="75">
        <v>810.86</v>
      </c>
      <c r="RV56" s="75"/>
      <c r="RW56" s="75"/>
      <c r="RX56" s="75">
        <v>61358.237500000003</v>
      </c>
      <c r="RY56" s="75"/>
      <c r="RZ56" s="75">
        <v>54056.929299999996</v>
      </c>
      <c r="SA56" s="75"/>
      <c r="SB56" s="75">
        <v>264508.11</v>
      </c>
      <c r="SC56" s="75"/>
      <c r="SD56" s="75">
        <v>20895.310000000001</v>
      </c>
      <c r="SE56" s="75"/>
      <c r="SF56" s="75">
        <v>7764.12</v>
      </c>
      <c r="SG56" s="75"/>
      <c r="SH56" s="75">
        <v>10680.98</v>
      </c>
      <c r="SI56" s="75">
        <v>19822.632000000001</v>
      </c>
      <c r="SJ56" s="75"/>
      <c r="SK56" s="75"/>
      <c r="SL56" s="75"/>
      <c r="SM56" s="75"/>
      <c r="SN56" s="75"/>
      <c r="SO56" s="75"/>
      <c r="SP56" s="75">
        <v>102.2</v>
      </c>
      <c r="SQ56" s="75"/>
      <c r="SR56" s="75"/>
      <c r="SS56" s="75">
        <v>1530.67</v>
      </c>
      <c r="ST56" s="75">
        <v>36155.33</v>
      </c>
      <c r="SU56" s="75"/>
      <c r="SV56" s="75"/>
      <c r="SW56" s="75">
        <v>331.7</v>
      </c>
      <c r="SX56" s="75"/>
      <c r="SY56" s="75"/>
      <c r="SZ56" s="75"/>
      <c r="TA56" s="75">
        <v>6042.0700000000006</v>
      </c>
      <c r="TB56" s="75"/>
      <c r="TC56" s="75">
        <v>375043.77999999997</v>
      </c>
      <c r="TD56" s="75">
        <v>10159.16</v>
      </c>
      <c r="TE56" s="75"/>
      <c r="TF56" s="75"/>
      <c r="TG56" s="75"/>
      <c r="TH56" s="75"/>
      <c r="TI56" s="75"/>
      <c r="TJ56" s="75"/>
      <c r="TK56" s="75"/>
      <c r="TL56" s="75"/>
      <c r="TM56" s="75"/>
      <c r="TN56" s="75"/>
      <c r="TO56" s="75">
        <v>421.5</v>
      </c>
      <c r="TP56" s="75">
        <v>18650.41</v>
      </c>
      <c r="TQ56" s="75">
        <v>1650</v>
      </c>
      <c r="TR56" s="75"/>
      <c r="TS56" s="75">
        <v>1494.2</v>
      </c>
      <c r="TT56" s="75"/>
      <c r="TU56" s="75"/>
      <c r="TV56" s="75">
        <v>296.3</v>
      </c>
      <c r="TW56" s="75"/>
      <c r="TX56" s="75"/>
      <c r="TY56" s="75"/>
      <c r="TZ56" s="75"/>
      <c r="UA56" s="75">
        <v>255.5</v>
      </c>
      <c r="UB56" s="75"/>
      <c r="UC56" s="75"/>
      <c r="UD56" s="75"/>
      <c r="UE56" s="75"/>
      <c r="UF56" s="75"/>
      <c r="UG56" s="75"/>
      <c r="UH56" s="75"/>
      <c r="UI56" s="75"/>
      <c r="UJ56" s="75">
        <v>11274.7</v>
      </c>
      <c r="UK56" s="75">
        <v>1604.12</v>
      </c>
      <c r="UL56" s="75"/>
      <c r="UM56" s="75"/>
      <c r="UN56" s="75"/>
      <c r="UO56" s="75"/>
      <c r="UP56" s="75"/>
      <c r="UQ56" s="75">
        <v>2312.5009999999997</v>
      </c>
      <c r="UR56" s="75">
        <v>59691.842199999999</v>
      </c>
      <c r="US56" s="75"/>
      <c r="UT56" s="75"/>
      <c r="UU56" s="75">
        <v>23364.19</v>
      </c>
      <c r="UV56" s="75"/>
      <c r="UW56" s="75">
        <v>251.37</v>
      </c>
      <c r="UX56" s="75"/>
      <c r="UY56" s="75"/>
      <c r="UZ56" s="75"/>
      <c r="VA56" s="75"/>
      <c r="VB56" s="75"/>
      <c r="VC56" s="75"/>
      <c r="VD56" s="75"/>
      <c r="VE56" s="75">
        <v>297741.46000000002</v>
      </c>
      <c r="VF56" s="75"/>
      <c r="VG56" s="75">
        <v>125832.09999999999</v>
      </c>
      <c r="VH56" s="75"/>
      <c r="VI56" s="75"/>
      <c r="VJ56" s="75"/>
      <c r="VK56" s="75"/>
      <c r="VL56" s="75"/>
      <c r="VM56" s="75"/>
      <c r="VN56" s="75">
        <v>177.69</v>
      </c>
      <c r="VO56" s="75">
        <v>122.01</v>
      </c>
      <c r="VP56" s="75">
        <v>432.26</v>
      </c>
      <c r="VQ56" s="75">
        <v>4470.3900000000003</v>
      </c>
      <c r="VR56" s="75">
        <v>29839.18</v>
      </c>
      <c r="VS56" s="75"/>
      <c r="VT56" s="75">
        <v>3093.32</v>
      </c>
      <c r="VU56" s="75">
        <v>186.43</v>
      </c>
      <c r="VV56" s="75">
        <v>4572.91</v>
      </c>
      <c r="VW56" s="75">
        <v>60027.73</v>
      </c>
      <c r="VX56" s="75"/>
      <c r="VY56" s="75"/>
      <c r="VZ56" s="75">
        <v>133.08000000000001</v>
      </c>
      <c r="WA56" s="75"/>
      <c r="WB56" s="75"/>
      <c r="WC56" s="75"/>
      <c r="WD56" s="75">
        <v>7249.32</v>
      </c>
      <c r="WE56" s="75">
        <v>53753.380000000005</v>
      </c>
      <c r="WF56" s="75">
        <v>241887.69</v>
      </c>
      <c r="WG56" s="75">
        <v>102.2</v>
      </c>
      <c r="WH56" s="75"/>
      <c r="WI56" s="75">
        <v>2534.6100000000006</v>
      </c>
      <c r="WJ56" s="75"/>
      <c r="WK56" s="75"/>
      <c r="WL56" s="75">
        <v>10345.4725</v>
      </c>
      <c r="WM56" s="75">
        <v>143551.44770000002</v>
      </c>
      <c r="WN56" s="75"/>
      <c r="WO56" s="75">
        <v>2769.2737999999999</v>
      </c>
      <c r="WP56" s="75">
        <v>672.30459999999994</v>
      </c>
      <c r="WQ56" s="75">
        <v>737.36410000000001</v>
      </c>
      <c r="WR56" s="75">
        <v>15815.38</v>
      </c>
      <c r="WS56" s="75"/>
      <c r="WT56" s="75"/>
      <c r="WU56" s="75"/>
      <c r="WV56" s="75"/>
      <c r="WW56" s="75">
        <v>4084.212</v>
      </c>
      <c r="WX56" s="75"/>
      <c r="WY56" s="75">
        <v>14237.792999999998</v>
      </c>
      <c r="WZ56" s="75">
        <v>488.84000000000003</v>
      </c>
      <c r="XA56" s="75"/>
      <c r="XB56" s="75">
        <v>20241.947999999997</v>
      </c>
      <c r="XC56" s="75"/>
      <c r="XD56" s="75">
        <v>20531.5</v>
      </c>
      <c r="XE56" s="75">
        <v>18761.430000000004</v>
      </c>
      <c r="XF56" s="75">
        <v>922.16</v>
      </c>
      <c r="XG56" s="75">
        <v>42.55</v>
      </c>
      <c r="XH56" s="75">
        <v>25.53</v>
      </c>
      <c r="XI56" s="75"/>
      <c r="XJ56" s="75"/>
      <c r="XK56" s="75"/>
      <c r="XL56" s="75"/>
      <c r="XM56" s="75"/>
      <c r="XN56" s="75"/>
      <c r="XO56" s="75"/>
      <c r="XP56" s="75"/>
      <c r="XQ56" s="75"/>
      <c r="XR56" s="75"/>
      <c r="XS56" s="75"/>
      <c r="XT56" s="75"/>
      <c r="XU56" s="75">
        <v>4528.74</v>
      </c>
      <c r="XV56" s="75"/>
      <c r="XW56" s="75"/>
      <c r="XX56" s="75"/>
      <c r="XY56" s="75">
        <v>79.8</v>
      </c>
      <c r="XZ56" s="75">
        <v>84</v>
      </c>
      <c r="YA56" s="75">
        <v>27867.370000000003</v>
      </c>
      <c r="YB56" s="75">
        <v>11068.54</v>
      </c>
      <c r="YC56" s="75"/>
      <c r="YD56" s="75"/>
      <c r="YE56" s="75"/>
      <c r="YF56" s="75"/>
      <c r="YG56" s="75"/>
      <c r="YH56" s="75"/>
      <c r="YI56" s="75"/>
      <c r="YJ56" s="75"/>
      <c r="YK56" s="75"/>
      <c r="YL56" s="75"/>
      <c r="YM56" s="75"/>
      <c r="YN56" s="75">
        <v>754.3</v>
      </c>
      <c r="YO56" s="75">
        <v>191010.03</v>
      </c>
      <c r="YP56" s="75">
        <v>24183.77</v>
      </c>
      <c r="YQ56" s="75">
        <v>80535.19</v>
      </c>
      <c r="YR56" s="75"/>
      <c r="YS56" s="75"/>
      <c r="YT56" s="75"/>
      <c r="YU56" s="75"/>
      <c r="YV56" s="75"/>
      <c r="YW56" s="75"/>
      <c r="YX56" s="75"/>
      <c r="YY56" s="75"/>
      <c r="YZ56" s="75"/>
      <c r="ZA56" s="75"/>
      <c r="ZB56" s="75"/>
      <c r="ZC56" s="75"/>
      <c r="ZD56" s="75"/>
      <c r="ZE56" s="75">
        <v>3057.4272000000001</v>
      </c>
      <c r="ZF56" s="75"/>
      <c r="ZG56" s="75"/>
      <c r="ZH56" s="75"/>
      <c r="ZI56" s="75">
        <v>9470.7799999999988</v>
      </c>
      <c r="ZJ56" s="75"/>
      <c r="ZK56" s="75"/>
      <c r="ZL56" s="75"/>
      <c r="ZM56" s="75">
        <v>15107.380000000001</v>
      </c>
      <c r="ZN56" s="75"/>
      <c r="ZO56" s="75"/>
      <c r="ZP56" s="75">
        <v>20375.099999999999</v>
      </c>
      <c r="ZQ56" s="75"/>
      <c r="ZR56" s="75"/>
      <c r="ZS56" s="75"/>
      <c r="ZT56" s="75">
        <v>20472.172400000003</v>
      </c>
      <c r="ZU56" s="75"/>
      <c r="ZV56" s="75"/>
      <c r="ZW56" s="75">
        <v>110935.702</v>
      </c>
      <c r="ZX56" s="75">
        <v>416.13</v>
      </c>
      <c r="ZY56" s="75"/>
      <c r="ZZ56" s="75"/>
      <c r="AAA56" s="75">
        <v>65568.92</v>
      </c>
      <c r="AAB56" s="75">
        <v>666.69999999999993</v>
      </c>
      <c r="AAC56" s="75">
        <v>5035.8</v>
      </c>
      <c r="AAD56" s="75">
        <v>1702.05</v>
      </c>
      <c r="AAE56" s="75">
        <v>12016.99</v>
      </c>
      <c r="AAF56" s="75">
        <v>325.08999999999997</v>
      </c>
      <c r="AAG56" s="75"/>
      <c r="AAH56" s="75">
        <v>33.479999999999997</v>
      </c>
      <c r="AAI56" s="75">
        <v>21078.35</v>
      </c>
      <c r="AAJ56" s="75">
        <v>10472.200000000001</v>
      </c>
      <c r="AAK56" s="75">
        <v>635.4</v>
      </c>
      <c r="AAL56" s="75">
        <v>6634.058</v>
      </c>
      <c r="AAM56" s="75">
        <v>15404.61</v>
      </c>
      <c r="AAN56" s="75">
        <v>2742.77</v>
      </c>
      <c r="AAO56" s="75">
        <v>28099.759999999998</v>
      </c>
      <c r="AAP56" s="75">
        <v>59737.462</v>
      </c>
      <c r="AAQ56" s="75">
        <v>436.98</v>
      </c>
      <c r="AAR56" s="75"/>
      <c r="AAS56" s="75">
        <v>65000</v>
      </c>
      <c r="AAT56" s="75">
        <v>83205.570000000007</v>
      </c>
      <c r="AAU56" s="75">
        <v>27404.28</v>
      </c>
      <c r="AAV56" s="75"/>
      <c r="AAW56" s="75">
        <v>252.82999999999998</v>
      </c>
      <c r="AAX56" s="75">
        <v>9694.19</v>
      </c>
      <c r="AAY56" s="75">
        <v>103.8</v>
      </c>
      <c r="AAZ56" s="75">
        <v>47895.020000000004</v>
      </c>
      <c r="ABA56" s="75">
        <v>6331.75</v>
      </c>
      <c r="ABB56" s="75"/>
      <c r="ABC56" s="75"/>
      <c r="ABD56" s="75">
        <v>55869.9</v>
      </c>
      <c r="ABE56" s="75">
        <v>8133.8099999999995</v>
      </c>
      <c r="ABF56" s="75">
        <v>32179.1757</v>
      </c>
      <c r="ABG56" s="75">
        <v>1830.29</v>
      </c>
      <c r="ABH56" s="75">
        <v>1696.2800000000002</v>
      </c>
      <c r="ABI56" s="75"/>
      <c r="ABJ56" s="75">
        <v>90.21</v>
      </c>
      <c r="ABK56" s="75"/>
      <c r="ABL56" s="75">
        <v>37891.462199999994</v>
      </c>
      <c r="ABM56" s="75">
        <v>495.34000000000003</v>
      </c>
      <c r="ABN56" s="75"/>
      <c r="ABO56" s="75"/>
      <c r="ABP56" s="75"/>
      <c r="ABQ56" s="75">
        <v>1347.55</v>
      </c>
      <c r="ABR56" s="75"/>
      <c r="ABS56" s="75">
        <v>208941.69000000003</v>
      </c>
      <c r="ABT56" s="75">
        <v>320.28999999999996</v>
      </c>
      <c r="ABU56" s="75">
        <v>3360.4049999999997</v>
      </c>
      <c r="ABV56" s="75"/>
      <c r="ABW56" s="75"/>
      <c r="ABX56" s="75">
        <v>4194.6170000000002</v>
      </c>
      <c r="ABY56" s="75"/>
      <c r="ABZ56" s="75"/>
      <c r="ACA56" s="75">
        <v>919.8</v>
      </c>
      <c r="ACB56" s="75"/>
      <c r="ACC56" s="75"/>
      <c r="ACD56" s="75">
        <v>39560.559999999998</v>
      </c>
      <c r="ACE56" s="75">
        <v>74241.011399999988</v>
      </c>
      <c r="ACF56" s="75"/>
      <c r="ACG56" s="75"/>
      <c r="ACH56" s="75"/>
      <c r="ACI56" s="75"/>
      <c r="ACJ56" s="75"/>
      <c r="ACK56" s="75"/>
      <c r="ACL56" s="75"/>
      <c r="ACM56" s="75">
        <v>1771.2999999999997</v>
      </c>
      <c r="ACN56" s="75">
        <v>6275.518</v>
      </c>
      <c r="ACO56" s="75"/>
      <c r="ACP56" s="75"/>
      <c r="ACQ56" s="75"/>
      <c r="ACR56" s="75"/>
      <c r="ACS56" s="75">
        <v>317800.29200000002</v>
      </c>
      <c r="ACT56" s="75"/>
      <c r="ACU56" s="75">
        <v>86.5</v>
      </c>
      <c r="ACV56" s="75">
        <v>353247.36</v>
      </c>
      <c r="ACW56" s="75"/>
      <c r="ACX56" s="75"/>
      <c r="ACY56" s="75"/>
      <c r="ACZ56" s="75"/>
      <c r="ADA56" s="75"/>
      <c r="ADB56" s="75">
        <v>3119.35</v>
      </c>
      <c r="ADC56" s="75">
        <v>945</v>
      </c>
      <c r="ADD56" s="75"/>
      <c r="ADE56" s="75">
        <v>170111.85</v>
      </c>
      <c r="ADF56" s="75"/>
      <c r="ADG56" s="75"/>
      <c r="ADH56" s="75"/>
      <c r="ADI56" s="75">
        <v>360.84</v>
      </c>
      <c r="ADJ56" s="75"/>
      <c r="ADK56" s="75"/>
      <c r="ADL56" s="75">
        <v>3712.78</v>
      </c>
      <c r="ADM56" s="75">
        <v>1743.5</v>
      </c>
      <c r="ADN56" s="75">
        <v>137487.149</v>
      </c>
      <c r="ADO56" s="75">
        <v>581.21</v>
      </c>
      <c r="ADP56" s="75">
        <v>9599.2999999999993</v>
      </c>
      <c r="ADQ56" s="75"/>
      <c r="ADR56" s="75"/>
      <c r="ADS56" s="75"/>
      <c r="ADT56" s="75"/>
      <c r="ADU56" s="75"/>
      <c r="ADV56" s="75"/>
      <c r="ADW56" s="75"/>
      <c r="ADX56" s="75"/>
      <c r="ADY56" s="75"/>
      <c r="ADZ56" s="75">
        <v>30548.05</v>
      </c>
      <c r="AEA56" s="75"/>
      <c r="AEB56" s="75">
        <v>187551.57</v>
      </c>
      <c r="AEC56" s="75">
        <v>18869.55</v>
      </c>
      <c r="AED56" s="75"/>
      <c r="AEE56" s="75"/>
      <c r="AEF56" s="75">
        <v>7586.2999999999993</v>
      </c>
      <c r="AEG56" s="75"/>
      <c r="AEH56" s="75">
        <v>1918.3897999999999</v>
      </c>
      <c r="AEI56" s="75">
        <v>2995.7200000000003</v>
      </c>
      <c r="AEJ56" s="75">
        <v>901.35</v>
      </c>
      <c r="AEK56" s="75">
        <v>2690.6</v>
      </c>
      <c r="AEL56" s="75"/>
      <c r="AEM56" s="75">
        <v>228.12</v>
      </c>
      <c r="AEN56" s="75">
        <v>1162.25</v>
      </c>
      <c r="AEO56" s="75"/>
      <c r="AEP56" s="75"/>
      <c r="AEQ56" s="75"/>
      <c r="AER56" s="75"/>
      <c r="AES56" s="75">
        <v>567.6</v>
      </c>
      <c r="AET56" s="75"/>
      <c r="AEU56" s="75">
        <v>10182.299999999999</v>
      </c>
      <c r="AEV56" s="75">
        <v>3164.62</v>
      </c>
      <c r="AEW56" s="75">
        <v>117813.73</v>
      </c>
      <c r="AEX56" s="75">
        <v>844.15</v>
      </c>
      <c r="AEY56" s="75"/>
      <c r="AEZ56" s="75">
        <v>382.07</v>
      </c>
      <c r="AFA56" s="75">
        <v>68086.959999999992</v>
      </c>
      <c r="AFB56" s="75"/>
      <c r="AFC56" s="75">
        <v>73016.729900000006</v>
      </c>
      <c r="AFD56" s="75">
        <v>3406.76</v>
      </c>
      <c r="AFE56" s="75"/>
      <c r="AFF56" s="75"/>
      <c r="AFG56" s="75"/>
      <c r="AFH56" s="75"/>
      <c r="AFI56" s="75">
        <v>16204.199999999999</v>
      </c>
      <c r="AFJ56" s="75">
        <v>1503.94</v>
      </c>
      <c r="AFK56" s="75"/>
      <c r="AFL56" s="75"/>
      <c r="AFM56" s="75">
        <v>2488.0099999999998</v>
      </c>
      <c r="AFN56" s="75">
        <v>8180.45</v>
      </c>
      <c r="AFO56" s="75">
        <v>842.8</v>
      </c>
      <c r="AFP56" s="75"/>
      <c r="AFQ56" s="75"/>
      <c r="AFR56" s="75">
        <v>157.72</v>
      </c>
      <c r="AFS56" s="75">
        <v>15662.42</v>
      </c>
      <c r="AFT56" s="75">
        <v>5743.3099999999995</v>
      </c>
      <c r="AFU56" s="75"/>
      <c r="AFV56" s="75"/>
      <c r="AFW56" s="75">
        <v>20325.11</v>
      </c>
      <c r="AFX56" s="75"/>
      <c r="AFY56" s="75">
        <v>2493.63</v>
      </c>
      <c r="AFZ56" s="75"/>
      <c r="AGA56" s="75"/>
      <c r="AGB56" s="75"/>
      <c r="AGC56" s="75"/>
      <c r="AGD56" s="75">
        <v>35.28</v>
      </c>
      <c r="AGE56" s="75"/>
      <c r="AGF56" s="75"/>
      <c r="AGG56" s="75"/>
      <c r="AGH56" s="75"/>
      <c r="AGI56" s="75">
        <v>288.52</v>
      </c>
      <c r="AGJ56" s="75"/>
      <c r="AGK56" s="75">
        <v>81252.179999999993</v>
      </c>
      <c r="AGL56" s="75">
        <v>1390.048</v>
      </c>
      <c r="AGM56" s="75"/>
      <c r="AGN56" s="75">
        <v>8361.4600000000009</v>
      </c>
      <c r="AGO56" s="75"/>
      <c r="AGP56" s="75"/>
      <c r="AGQ56" s="75"/>
      <c r="AGR56" s="75"/>
      <c r="AGS56" s="75">
        <v>87504.86</v>
      </c>
      <c r="AGT56" s="75"/>
      <c r="AGU56" s="75"/>
      <c r="AGV56" s="75">
        <v>2736.8</v>
      </c>
      <c r="AGW56" s="75"/>
      <c r="AGX56" s="75">
        <v>16741.84</v>
      </c>
      <c r="AGY56" s="75">
        <v>9149.4599999999991</v>
      </c>
      <c r="AGZ56" s="75">
        <v>16368.73</v>
      </c>
      <c r="AHA56" s="75">
        <v>3181.5499999999997</v>
      </c>
      <c r="AHB56" s="75">
        <v>10772.810000000001</v>
      </c>
      <c r="AHC56" s="75"/>
      <c r="AHD56" s="75"/>
      <c r="AHE56" s="75"/>
      <c r="AHF56" s="75"/>
      <c r="AHG56" s="75"/>
      <c r="AHH56" s="75"/>
      <c r="AHI56" s="75"/>
      <c r="AHJ56" s="75"/>
      <c r="AHK56" s="75"/>
      <c r="AHL56" s="75"/>
      <c r="AHM56" s="75"/>
      <c r="AHN56" s="75">
        <v>16862.759999999998</v>
      </c>
      <c r="AHO56" s="75"/>
      <c r="AHP56" s="75"/>
      <c r="AHQ56" s="75"/>
      <c r="AHR56" s="75"/>
      <c r="AHS56" s="75">
        <v>17507.79</v>
      </c>
      <c r="AHT56" s="75">
        <v>2648.2599999999998</v>
      </c>
      <c r="AHU56" s="75"/>
      <c r="AHV56" s="75"/>
      <c r="AHW56" s="75"/>
      <c r="AHX56" s="75">
        <v>216.5</v>
      </c>
      <c r="AHY56" s="75">
        <v>28440</v>
      </c>
      <c r="AHZ56" s="75"/>
      <c r="AIA56" s="75"/>
      <c r="AIB56" s="75"/>
      <c r="AIC56" s="75"/>
      <c r="AID56" s="75"/>
      <c r="AIE56" s="75"/>
      <c r="AIF56" s="75"/>
      <c r="AIG56" s="75"/>
      <c r="AIH56" s="75"/>
      <c r="AII56" s="75"/>
      <c r="AIJ56" s="75"/>
      <c r="AIK56" s="75">
        <v>230.45</v>
      </c>
      <c r="AIL56" s="75">
        <v>2975.7700000000004</v>
      </c>
      <c r="AIM56" s="75"/>
      <c r="AIN56" s="75"/>
      <c r="AIO56" s="75"/>
      <c r="AIP56" s="75"/>
      <c r="AIQ56" s="75"/>
      <c r="AIR56" s="75"/>
      <c r="AIS56" s="75">
        <v>7509.16</v>
      </c>
      <c r="AIT56" s="75"/>
      <c r="AIU56" s="75"/>
      <c r="AIV56" s="75"/>
      <c r="AIW56" s="75">
        <v>70992.03</v>
      </c>
      <c r="AIX56" s="75">
        <v>255513.30000000002</v>
      </c>
      <c r="AIY56" s="75"/>
      <c r="AIZ56" s="75"/>
      <c r="AJA56" s="75"/>
      <c r="AJB56" s="75"/>
      <c r="AJC56" s="75">
        <v>7220.24</v>
      </c>
      <c r="AJD56" s="75"/>
      <c r="AJE56" s="75">
        <v>89</v>
      </c>
      <c r="AJF56" s="75">
        <v>120.6</v>
      </c>
      <c r="AJG56" s="75">
        <v>152963.47</v>
      </c>
      <c r="AJH56" s="75"/>
      <c r="AJI56" s="75">
        <v>8857.35</v>
      </c>
      <c r="AJJ56" s="75">
        <v>670.07999999999993</v>
      </c>
      <c r="AJK56" s="75"/>
      <c r="AJL56" s="75"/>
      <c r="AJM56" s="75"/>
      <c r="AJN56" s="75"/>
      <c r="AJO56" s="75"/>
      <c r="AJP56" s="75"/>
      <c r="AJQ56" s="75"/>
      <c r="AJR56" s="75"/>
      <c r="AJS56" s="75">
        <v>1749.33</v>
      </c>
      <c r="AJT56" s="75">
        <v>155</v>
      </c>
      <c r="AJU56" s="75"/>
      <c r="AJV56" s="75">
        <v>1349.54</v>
      </c>
      <c r="AJW56" s="75"/>
      <c r="AJX56" s="75"/>
      <c r="AJY56" s="75"/>
      <c r="AJZ56" s="75"/>
      <c r="AKA56" s="75"/>
      <c r="AKB56" s="75"/>
      <c r="AKC56" s="75"/>
      <c r="AKD56" s="75"/>
      <c r="AKE56" s="75"/>
      <c r="AKF56" s="75"/>
      <c r="AKG56" s="75"/>
      <c r="AKH56" s="75"/>
      <c r="AKI56" s="75"/>
      <c r="AKJ56" s="75"/>
      <c r="AKK56" s="75"/>
      <c r="AKL56" s="75"/>
      <c r="AKM56" s="75"/>
      <c r="AKN56" s="75"/>
      <c r="AKO56" s="75"/>
      <c r="AKP56" s="75"/>
      <c r="AKQ56" s="75"/>
      <c r="AKR56" s="75">
        <v>142.87</v>
      </c>
      <c r="AKS56" s="75"/>
      <c r="AKT56" s="75">
        <v>21481.47</v>
      </c>
      <c r="AKU56" s="75"/>
      <c r="AKV56" s="75"/>
      <c r="AKW56" s="75"/>
      <c r="AKX56" s="75"/>
      <c r="AKY56" s="75"/>
      <c r="AKZ56" s="75">
        <v>94492.08</v>
      </c>
      <c r="ALA56" s="75">
        <v>1602.8000000000002</v>
      </c>
      <c r="ALB56" s="75"/>
      <c r="ALC56" s="75">
        <v>10841</v>
      </c>
      <c r="ALD56" s="75"/>
      <c r="ALE56" s="75">
        <v>22901.119999999999</v>
      </c>
      <c r="ALF56" s="75">
        <v>3020.64</v>
      </c>
      <c r="ALG56" s="75">
        <v>8252.0400000000009</v>
      </c>
      <c r="ALH56" s="75">
        <v>73.569999999999993</v>
      </c>
      <c r="ALI56" s="75"/>
      <c r="ALJ56" s="75"/>
      <c r="ALK56" s="75"/>
      <c r="ALL56" s="75"/>
      <c r="ALM56" s="75">
        <v>198.3</v>
      </c>
      <c r="ALN56" s="75"/>
      <c r="ALO56" s="75"/>
      <c r="ALP56" s="75"/>
      <c r="ALQ56" s="75"/>
      <c r="ALR56" s="75"/>
      <c r="ALS56" s="75"/>
      <c r="ALT56" s="75"/>
      <c r="ALU56" s="75"/>
      <c r="ALV56" s="75">
        <v>350.15</v>
      </c>
      <c r="ALW56" s="75">
        <v>149.4</v>
      </c>
      <c r="ALX56" s="75">
        <v>19901.760000000002</v>
      </c>
      <c r="ALY56" s="75">
        <v>2708.8</v>
      </c>
      <c r="ALZ56" s="75">
        <v>9961.09</v>
      </c>
      <c r="AMA56" s="75">
        <v>935.16</v>
      </c>
      <c r="AMB56" s="75">
        <v>7495.2000000000007</v>
      </c>
      <c r="AMC56" s="75"/>
      <c r="AMD56" s="75"/>
      <c r="AME56" s="75"/>
      <c r="AMF56" s="75"/>
      <c r="AMG56" s="75"/>
      <c r="AMH56" s="75"/>
      <c r="AMI56" s="75">
        <v>11710</v>
      </c>
      <c r="AMJ56" s="75"/>
      <c r="AMK56" s="75"/>
      <c r="AML56" s="75"/>
      <c r="AMM56" s="75"/>
      <c r="AMN56" s="75"/>
      <c r="AMO56" s="75"/>
      <c r="AMP56" s="75"/>
      <c r="AMQ56" s="75"/>
      <c r="AMR56" s="75"/>
      <c r="AMS56" s="75"/>
      <c r="AMT56" s="75">
        <v>1787.6</v>
      </c>
      <c r="AMU56" s="75">
        <v>2179.7200000000003</v>
      </c>
      <c r="AMV56" s="75">
        <v>16612.239999999998</v>
      </c>
      <c r="AMW56" s="75">
        <v>393496.86000000004</v>
      </c>
      <c r="AMX56" s="75">
        <v>51.98</v>
      </c>
      <c r="AMY56" s="75"/>
      <c r="AMZ56" s="75"/>
      <c r="ANA56" s="75"/>
      <c r="ANB56" s="75"/>
      <c r="ANC56" s="75"/>
      <c r="AND56" s="75"/>
      <c r="ANE56" s="75"/>
      <c r="ANF56" s="75"/>
      <c r="ANG56" s="75"/>
      <c r="ANH56" s="75"/>
      <c r="ANI56" s="75"/>
      <c r="ANJ56" s="75"/>
      <c r="ANK56" s="75"/>
      <c r="ANL56" s="75"/>
      <c r="ANM56" s="75"/>
      <c r="ANN56" s="75"/>
      <c r="ANO56" s="75"/>
      <c r="ANP56" s="75"/>
      <c r="ANQ56" s="75"/>
      <c r="ANR56" s="75"/>
      <c r="ANS56" s="75"/>
      <c r="ANT56" s="75"/>
      <c r="ANU56" s="75"/>
      <c r="ANV56" s="75"/>
      <c r="ANW56" s="75"/>
      <c r="ANX56" s="75">
        <v>12237.949999999999</v>
      </c>
      <c r="ANY56" s="75"/>
      <c r="ANZ56" s="75"/>
      <c r="AOA56" s="75"/>
      <c r="AOB56" s="75">
        <v>48065.599999999999</v>
      </c>
      <c r="AOC56" s="75">
        <v>47603.11</v>
      </c>
      <c r="AOD56" s="75"/>
      <c r="AOE56" s="75"/>
      <c r="AOF56" s="75"/>
      <c r="AOG56" s="75"/>
      <c r="AOH56" s="75"/>
      <c r="AOI56" s="75"/>
      <c r="AOJ56" s="75"/>
      <c r="AOK56" s="75"/>
      <c r="AOL56" s="75"/>
      <c r="AOM56" s="75"/>
      <c r="AON56" s="75"/>
      <c r="AOO56" s="75"/>
      <c r="AOP56" s="75"/>
      <c r="AOQ56" s="75"/>
      <c r="AOR56" s="75"/>
      <c r="AOS56" s="75"/>
      <c r="AOT56" s="75"/>
      <c r="AOU56" s="75"/>
      <c r="AOV56" s="75"/>
      <c r="AOW56" s="75"/>
      <c r="AOX56" s="75"/>
      <c r="AOY56" s="75"/>
      <c r="AOZ56" s="75"/>
      <c r="APA56" s="75"/>
      <c r="APB56" s="75"/>
      <c r="APC56" s="75"/>
      <c r="APD56" s="75"/>
      <c r="APE56" s="75"/>
      <c r="APF56" s="75"/>
      <c r="APG56" s="75"/>
      <c r="APH56" s="75"/>
      <c r="API56" s="75"/>
      <c r="APJ56" s="75"/>
      <c r="APK56" s="75"/>
      <c r="APL56" s="75"/>
      <c r="APM56" s="75"/>
      <c r="APN56" s="75"/>
      <c r="APO56" s="75"/>
      <c r="APP56" s="75"/>
      <c r="APQ56" s="75"/>
      <c r="APR56" s="75"/>
      <c r="APS56" s="75"/>
      <c r="APT56" s="75"/>
      <c r="APU56" s="75"/>
      <c r="APV56" s="75"/>
      <c r="APW56" s="75"/>
      <c r="APX56" s="75"/>
      <c r="APY56" s="75"/>
      <c r="APZ56" s="75"/>
      <c r="AQA56" s="75"/>
      <c r="AQB56" s="75"/>
      <c r="AQC56" s="75"/>
      <c r="AQD56" s="75"/>
      <c r="AQE56" s="75"/>
      <c r="AQF56" s="75"/>
      <c r="AQG56" s="75"/>
      <c r="AQH56" s="75"/>
      <c r="AQI56" s="75"/>
      <c r="AQJ56" s="75"/>
      <c r="AQK56" s="75"/>
      <c r="AQL56" s="75"/>
      <c r="AQM56" s="75"/>
      <c r="AQN56" s="75"/>
      <c r="AQO56" s="75"/>
      <c r="AQP56" s="75"/>
      <c r="AQQ56" s="75"/>
      <c r="AQR56" s="75"/>
      <c r="AQS56" s="75"/>
      <c r="AQT56" s="75"/>
      <c r="AQU56" s="75"/>
      <c r="AQV56" s="75"/>
      <c r="AQW56" s="75"/>
      <c r="AQX56" s="75"/>
      <c r="AQY56" s="75"/>
      <c r="AQZ56" s="75"/>
      <c r="ARA56" s="75"/>
      <c r="ARB56" s="75"/>
      <c r="ARC56" s="75"/>
      <c r="ARD56" s="75"/>
      <c r="ARE56" s="75"/>
      <c r="ARF56" s="75"/>
      <c r="ARG56" s="75"/>
      <c r="ARH56" s="75"/>
      <c r="ARI56" s="75"/>
      <c r="ARJ56" s="75"/>
      <c r="ARK56" s="75"/>
      <c r="ARL56" s="75"/>
      <c r="ARM56" s="75"/>
      <c r="ARN56" s="75"/>
      <c r="ARO56" s="75"/>
      <c r="ARP56" s="75"/>
      <c r="ARQ56" s="75"/>
      <c r="ARR56" s="75"/>
      <c r="ARS56" s="75"/>
      <c r="ART56" s="75"/>
      <c r="ARU56" s="75"/>
      <c r="ARV56" s="75"/>
      <c r="ARW56" s="75"/>
      <c r="ARX56" s="75"/>
      <c r="ARY56" s="75"/>
      <c r="ARZ56" s="75"/>
      <c r="ASA56" s="75"/>
      <c r="ASB56" s="75"/>
      <c r="ASC56" s="75"/>
      <c r="ASD56" s="75"/>
      <c r="ASE56" s="75"/>
      <c r="ASF56" s="75"/>
      <c r="ASG56" s="75"/>
      <c r="ASH56" s="75"/>
      <c r="ASI56" s="75"/>
      <c r="ASJ56" s="75"/>
      <c r="ASK56" s="75"/>
      <c r="ASL56" s="75"/>
      <c r="ASM56" s="75"/>
      <c r="ASN56" s="75"/>
      <c r="ASO56" s="75"/>
      <c r="ASP56" s="75"/>
      <c r="ASQ56" s="75"/>
      <c r="ASR56" s="75"/>
      <c r="ASS56" s="75"/>
      <c r="AST56" s="75"/>
      <c r="ASU56" s="75"/>
      <c r="ASV56" s="75"/>
      <c r="ASW56" s="75"/>
      <c r="ASX56" s="75"/>
      <c r="ASY56" s="75"/>
      <c r="ASZ56" s="75"/>
      <c r="ATA56" s="75"/>
      <c r="ATB56" s="75"/>
      <c r="ATC56" s="75"/>
      <c r="ATD56" s="75"/>
      <c r="ATE56" s="75"/>
      <c r="ATF56" s="75"/>
      <c r="ATG56" s="75"/>
      <c r="ATH56" s="75"/>
      <c r="ATI56" s="75"/>
      <c r="ATJ56" s="75"/>
      <c r="ATK56" s="75"/>
      <c r="ATL56" s="75"/>
      <c r="ATM56" s="75"/>
      <c r="ATN56" s="75"/>
      <c r="ATO56" s="75"/>
      <c r="ATP56" s="75"/>
      <c r="ATQ56" s="75"/>
      <c r="ATR56" s="75"/>
      <c r="ATS56" s="75"/>
      <c r="ATT56" s="75"/>
      <c r="ATU56" s="75"/>
      <c r="ATV56" s="75"/>
      <c r="ATW56" s="75"/>
      <c r="ATX56" s="75"/>
      <c r="ATY56" s="75"/>
      <c r="ATZ56" s="75"/>
      <c r="AUA56" s="75"/>
      <c r="AUB56" s="75"/>
      <c r="AUC56" s="75"/>
      <c r="AUD56" s="75"/>
      <c r="AUE56" s="75"/>
      <c r="AUF56" s="75"/>
      <c r="AUG56" s="75"/>
      <c r="AUH56" s="75"/>
      <c r="AUI56" s="75"/>
      <c r="AUJ56" s="75"/>
      <c r="AUK56" s="75"/>
      <c r="AUL56" s="75"/>
      <c r="AUM56" s="75"/>
      <c r="AUN56" s="75"/>
      <c r="AUO56" s="75"/>
      <c r="AUP56" s="75"/>
      <c r="AUQ56" s="75"/>
      <c r="AUR56" s="75"/>
      <c r="AUS56" s="75"/>
      <c r="AUT56" s="75"/>
      <c r="AUU56" s="75"/>
      <c r="AUV56" s="75"/>
      <c r="AUW56" s="75"/>
      <c r="AUX56" s="75"/>
      <c r="AUY56" s="75"/>
      <c r="AUZ56" s="75"/>
      <c r="AVA56" s="75"/>
      <c r="AVB56" s="75"/>
      <c r="AVC56" s="75"/>
      <c r="AVD56" s="75"/>
      <c r="AVE56" s="75"/>
      <c r="AVF56" s="75"/>
      <c r="AVG56" s="75"/>
      <c r="AVH56" s="75"/>
      <c r="AVI56" s="75"/>
      <c r="AVJ56" s="75"/>
      <c r="AVK56" s="75"/>
      <c r="AVL56" s="75"/>
      <c r="AVM56" s="75"/>
      <c r="AVN56" s="75"/>
      <c r="AVO56" s="75"/>
      <c r="AVP56" s="75"/>
      <c r="AVQ56" s="75"/>
      <c r="AVR56" s="75"/>
      <c r="AVS56" s="75"/>
      <c r="AVT56" s="75"/>
      <c r="AVU56" s="75"/>
      <c r="AVV56" s="75"/>
      <c r="AVW56" s="75"/>
      <c r="AVX56" s="75"/>
      <c r="AVY56" s="75"/>
      <c r="AVZ56" s="75"/>
      <c r="AWA56" s="75"/>
      <c r="AWB56" s="75"/>
      <c r="AWC56" s="75"/>
      <c r="AWD56" s="75"/>
      <c r="AWE56" s="75"/>
      <c r="AWF56" s="75"/>
      <c r="AWG56" s="75"/>
      <c r="AWH56" s="75"/>
      <c r="AWI56" s="75"/>
      <c r="AWJ56" s="75"/>
      <c r="AWK56" s="75"/>
      <c r="AWL56" s="75"/>
      <c r="AWM56" s="75"/>
      <c r="AWN56" s="75"/>
      <c r="AWO56" s="75"/>
      <c r="AWP56" s="75"/>
      <c r="AWQ56" s="75"/>
      <c r="AWR56" s="75"/>
      <c r="AWS56" s="75"/>
      <c r="AWT56" s="75"/>
      <c r="AWU56" s="75"/>
      <c r="AWV56" s="75"/>
      <c r="AWW56" s="75"/>
      <c r="AWX56" s="75"/>
      <c r="AWY56" s="75"/>
      <c r="AWZ56" s="75"/>
      <c r="AXA56" s="75"/>
      <c r="AXB56" s="75"/>
      <c r="AXC56" s="75"/>
      <c r="AXD56" s="75"/>
      <c r="AXE56" s="75"/>
      <c r="AXF56" s="75"/>
      <c r="AXG56" s="75"/>
      <c r="AXH56" s="75"/>
      <c r="AXI56" s="75"/>
      <c r="AXJ56" s="75"/>
      <c r="AXK56" s="75"/>
      <c r="AXL56" s="75"/>
      <c r="AXM56" s="75"/>
      <c r="AXN56" s="75"/>
      <c r="AXO56" s="75"/>
      <c r="AXP56" s="75"/>
      <c r="AXQ56" s="75"/>
      <c r="AXR56" s="75"/>
      <c r="AXS56" s="75"/>
      <c r="AXT56" s="75"/>
      <c r="AXU56" s="75"/>
      <c r="AXV56" s="75"/>
      <c r="AXW56" s="75"/>
      <c r="AXX56" s="75"/>
      <c r="AXY56" s="75"/>
      <c r="AXZ56" s="75"/>
      <c r="AYA56" s="75"/>
      <c r="AYB56" s="75"/>
      <c r="AYC56" s="75"/>
      <c r="AYD56" s="75"/>
      <c r="AYE56" s="75"/>
      <c r="AYF56" s="75"/>
      <c r="AYG56" s="75"/>
      <c r="AYH56" s="75"/>
      <c r="AYI56" s="75"/>
      <c r="AYJ56" s="75"/>
      <c r="AYK56" s="75"/>
      <c r="AYL56" s="75"/>
      <c r="AYM56" s="75"/>
      <c r="AYN56" s="75"/>
      <c r="AYO56" s="75"/>
      <c r="AYP56" s="75"/>
      <c r="AYQ56" s="75"/>
      <c r="AYR56" s="75"/>
      <c r="AYS56" s="75"/>
      <c r="AYT56" s="75"/>
      <c r="AYU56" s="75"/>
      <c r="AYV56" s="75"/>
      <c r="AYW56" s="75"/>
      <c r="AYX56" s="75"/>
      <c r="AYY56" s="75"/>
      <c r="AYZ56" s="75"/>
      <c r="AZA56" s="75"/>
      <c r="AZB56" s="75"/>
      <c r="AZC56" s="75"/>
      <c r="AZD56" s="75"/>
      <c r="AZE56" s="75"/>
      <c r="AZF56" s="75"/>
      <c r="AZG56" s="75"/>
      <c r="AZH56" s="75"/>
      <c r="AZI56" s="75"/>
      <c r="AZJ56" s="75"/>
      <c r="AZK56" s="75"/>
      <c r="AZL56" s="75"/>
      <c r="AZM56" s="75"/>
      <c r="AZN56" s="75"/>
      <c r="AZO56" s="75"/>
      <c r="AZP56" s="75"/>
      <c r="AZQ56" s="75"/>
      <c r="AZR56" s="75"/>
      <c r="AZS56" s="75"/>
      <c r="AZT56" s="75"/>
      <c r="AZU56" s="75"/>
      <c r="AZV56" s="75"/>
      <c r="AZW56" s="75"/>
      <c r="AZX56" s="75"/>
      <c r="AZY56" s="75"/>
      <c r="AZZ56" s="75"/>
      <c r="BAA56" s="75"/>
      <c r="BAB56" s="75"/>
      <c r="BAC56" s="75"/>
      <c r="BAD56" s="75"/>
      <c r="BAE56" s="75"/>
      <c r="BAF56" s="75"/>
      <c r="BAG56" s="75"/>
      <c r="BAH56" s="75"/>
      <c r="BAI56" s="75"/>
      <c r="BAJ56" s="75"/>
      <c r="BAK56" s="75"/>
      <c r="BAL56" s="75"/>
      <c r="BAM56" s="75"/>
      <c r="BAN56" s="75"/>
      <c r="BAO56" s="75"/>
      <c r="BAP56" s="75"/>
      <c r="BAQ56" s="75"/>
      <c r="BAR56" s="75"/>
      <c r="BAS56" s="75"/>
      <c r="BAT56" s="75"/>
      <c r="BAU56" s="75"/>
      <c r="BAV56" s="75"/>
      <c r="BAW56" s="75"/>
      <c r="BAX56" s="75"/>
      <c r="BAY56" s="75"/>
      <c r="BAZ56" s="75"/>
      <c r="BBA56" s="75"/>
      <c r="BBB56" s="75"/>
      <c r="BBC56" s="75"/>
      <c r="BBD56" s="75"/>
      <c r="BBE56" s="75"/>
      <c r="BBF56" s="75"/>
      <c r="BBG56" s="75"/>
      <c r="BBH56" s="75"/>
      <c r="BBI56" s="75"/>
      <c r="BBJ56" s="75"/>
      <c r="BBK56" s="75"/>
      <c r="BBL56" s="75"/>
      <c r="BBM56" s="75"/>
      <c r="BBN56" s="75"/>
      <c r="BBO56" s="75"/>
      <c r="BBP56" s="75"/>
      <c r="BBQ56" s="75"/>
      <c r="BBR56" s="75"/>
      <c r="BBS56" s="75"/>
      <c r="BBT56" s="75"/>
      <c r="BBU56" s="75"/>
      <c r="BBV56" s="75"/>
      <c r="BBW56" s="75"/>
      <c r="BBX56" s="75"/>
      <c r="BBY56" s="75"/>
      <c r="BBZ56" s="75"/>
      <c r="BCA56" s="75"/>
      <c r="BCB56" s="75"/>
      <c r="BCC56" s="75"/>
      <c r="BCD56" s="75"/>
      <c r="BCE56" s="75"/>
      <c r="BCF56" s="75"/>
      <c r="BCG56" s="75"/>
      <c r="BCH56" s="75"/>
      <c r="BCI56" s="75"/>
      <c r="BCJ56" s="75"/>
      <c r="BCK56" s="75"/>
      <c r="BCL56" s="75"/>
      <c r="BCM56" s="75"/>
      <c r="BCN56" s="75"/>
      <c r="BCO56" s="75"/>
      <c r="BCP56" s="75"/>
      <c r="BCQ56" s="75"/>
      <c r="BCR56" s="75"/>
      <c r="BCS56" s="75"/>
      <c r="BCT56" s="75"/>
      <c r="BCU56" s="75"/>
      <c r="BCV56" s="75"/>
      <c r="BCW56" s="75"/>
      <c r="BCX56" s="75"/>
      <c r="BCY56" s="75"/>
      <c r="BCZ56" s="75"/>
      <c r="BDA56" s="75"/>
      <c r="BDB56" s="75"/>
      <c r="BDC56" s="75"/>
      <c r="BDD56" s="75"/>
      <c r="BDE56" s="75"/>
      <c r="BDF56" s="75"/>
      <c r="BDG56" s="75"/>
      <c r="BDH56" s="75"/>
      <c r="BDI56" s="75"/>
      <c r="BDJ56" s="75"/>
      <c r="BDK56" s="75"/>
      <c r="BDL56" s="75"/>
      <c r="BDM56" s="75"/>
      <c r="BDN56" s="75"/>
      <c r="BDO56" s="75"/>
      <c r="BDP56" s="75"/>
      <c r="BDQ56" s="75"/>
      <c r="BDR56" s="75"/>
      <c r="BDS56" s="75"/>
      <c r="BDT56" s="75"/>
      <c r="BDU56" s="75"/>
      <c r="BDV56" s="75"/>
      <c r="BDW56" s="75"/>
      <c r="BDX56" s="75"/>
      <c r="BDY56" s="75"/>
      <c r="BDZ56" s="75"/>
      <c r="BEA56" s="75"/>
      <c r="BEB56" s="75"/>
      <c r="BEC56" s="75"/>
      <c r="BED56" s="75"/>
      <c r="BEE56" s="75"/>
      <c r="BEF56" s="75"/>
      <c r="BEG56" s="75"/>
      <c r="BEH56" s="75"/>
      <c r="BEI56" s="75"/>
      <c r="BEJ56" s="75"/>
      <c r="BEK56" s="75"/>
      <c r="BEL56" s="75"/>
      <c r="BEM56" s="75"/>
      <c r="BEN56" s="75"/>
      <c r="BEO56" s="75"/>
      <c r="BEP56" s="75"/>
      <c r="BEQ56" s="75"/>
      <c r="BER56" s="75"/>
      <c r="BES56" s="75"/>
      <c r="BET56" s="75"/>
      <c r="BEU56" s="75"/>
      <c r="BEV56" s="75"/>
      <c r="BEW56" s="75"/>
      <c r="BEX56" s="75"/>
      <c r="BEY56" s="75"/>
      <c r="BEZ56" s="75"/>
      <c r="BFA56" s="75"/>
      <c r="BFB56" s="75"/>
      <c r="BFC56" s="75"/>
      <c r="BFD56" s="75"/>
      <c r="BFE56" s="75"/>
      <c r="BFF56" s="79">
        <v>15974397.433899995</v>
      </c>
    </row>
    <row r="57" spans="2:1514" x14ac:dyDescent="0.25">
      <c r="B57" s="247" t="str">
        <f t="shared" si="3"/>
        <v>Q113</v>
      </c>
      <c r="C57" s="74" t="str">
        <f t="shared" si="4"/>
        <v>2013-03-01</v>
      </c>
      <c r="D57" s="75">
        <f t="shared" si="7"/>
        <v>16514182.129199991</v>
      </c>
      <c r="E57" s="76">
        <f t="shared" si="1"/>
        <v>48945462.988199987</v>
      </c>
      <c r="F57" s="77">
        <f t="shared" si="5"/>
        <v>0.33739965097850461</v>
      </c>
      <c r="G57" s="101">
        <v>227899999.99999997</v>
      </c>
      <c r="H57" s="46">
        <f>+G57/G45-1</f>
        <v>0.22132904608788828</v>
      </c>
      <c r="I57" s="46">
        <f>+E57/G57</f>
        <v>0.21476727945677926</v>
      </c>
      <c r="J57" s="78">
        <f t="shared" si="8"/>
        <v>428</v>
      </c>
      <c r="K57" s="79">
        <f t="shared" si="6"/>
        <v>38584.537685046707</v>
      </c>
      <c r="M57" s="96" t="s">
        <v>15</v>
      </c>
      <c r="N57" s="73"/>
      <c r="O57" s="75">
        <v>2487.75</v>
      </c>
      <c r="P57" s="75"/>
      <c r="Q57" s="75"/>
      <c r="R57" s="75"/>
      <c r="S57" s="75">
        <v>1444.9</v>
      </c>
      <c r="T57" s="75">
        <v>882084.52449999994</v>
      </c>
      <c r="U57" s="75">
        <v>3693.7</v>
      </c>
      <c r="V57" s="75">
        <v>76351.850000000006</v>
      </c>
      <c r="W57" s="75">
        <v>10802.09</v>
      </c>
      <c r="X57" s="75">
        <v>5147.92</v>
      </c>
      <c r="Y57" s="75"/>
      <c r="Z57" s="75">
        <v>195878.91999999998</v>
      </c>
      <c r="AA57" s="75"/>
      <c r="AB57" s="75"/>
      <c r="AC57" s="75">
        <v>1127.9000000000001</v>
      </c>
      <c r="AD57" s="75"/>
      <c r="AE57" s="75"/>
      <c r="AF57" s="75"/>
      <c r="AG57" s="75">
        <v>662.6</v>
      </c>
      <c r="AH57" s="75"/>
      <c r="AI57" s="75">
        <v>97464.969000000012</v>
      </c>
      <c r="AJ57" s="75">
        <v>50281.310000000005</v>
      </c>
      <c r="AK57" s="75"/>
      <c r="AL57" s="75"/>
      <c r="AM57" s="75">
        <v>100644.1084</v>
      </c>
      <c r="AN57" s="75">
        <v>39738.299999999996</v>
      </c>
      <c r="AO57" s="75"/>
      <c r="AP57" s="75"/>
      <c r="AQ57" s="75"/>
      <c r="AR57" s="75"/>
      <c r="AS57" s="75"/>
      <c r="AT57" s="75">
        <v>201262.14419999998</v>
      </c>
      <c r="AU57" s="75"/>
      <c r="AV57" s="75">
        <v>71311.239999999991</v>
      </c>
      <c r="AW57" s="75"/>
      <c r="AX57" s="75">
        <v>120530.01000000001</v>
      </c>
      <c r="AY57" s="75"/>
      <c r="AZ57" s="75"/>
      <c r="BA57" s="75"/>
      <c r="BB57" s="75"/>
      <c r="BC57" s="75">
        <v>26939.305</v>
      </c>
      <c r="BD57" s="75">
        <v>30236.258699999998</v>
      </c>
      <c r="BE57" s="75"/>
      <c r="BF57" s="75"/>
      <c r="BG57" s="75">
        <v>8983.9</v>
      </c>
      <c r="BH57" s="75">
        <v>11448.9</v>
      </c>
      <c r="BI57" s="75">
        <v>62607.630700000002</v>
      </c>
      <c r="BJ57" s="75"/>
      <c r="BK57" s="75"/>
      <c r="BL57" s="75">
        <v>56092.28</v>
      </c>
      <c r="BM57" s="75"/>
      <c r="BN57" s="75"/>
      <c r="BO57" s="75"/>
      <c r="BP57" s="75">
        <v>428645.63699999999</v>
      </c>
      <c r="BQ57" s="75">
        <v>5005.13</v>
      </c>
      <c r="BR57" s="75">
        <v>44888.850000000006</v>
      </c>
      <c r="BS57" s="75">
        <v>101801.33</v>
      </c>
      <c r="BT57" s="75">
        <v>14614.169999999998</v>
      </c>
      <c r="BU57" s="75">
        <v>47812.207300000002</v>
      </c>
      <c r="BV57" s="75">
        <v>244625.27</v>
      </c>
      <c r="BW57" s="75">
        <v>91905.98</v>
      </c>
      <c r="BX57" s="75"/>
      <c r="BY57" s="75">
        <v>21979.649999999994</v>
      </c>
      <c r="BZ57" s="75"/>
      <c r="CA57" s="75"/>
      <c r="CB57" s="75">
        <v>240989.23</v>
      </c>
      <c r="CC57" s="75">
        <v>337209.19</v>
      </c>
      <c r="CD57" s="75">
        <v>779.72</v>
      </c>
      <c r="CE57" s="75">
        <v>35717.15</v>
      </c>
      <c r="CF57" s="75"/>
      <c r="CG57" s="75"/>
      <c r="CH57" s="75"/>
      <c r="CI57" s="75"/>
      <c r="CJ57" s="75"/>
      <c r="CK57" s="75"/>
      <c r="CL57" s="75"/>
      <c r="CM57" s="75"/>
      <c r="CN57" s="75"/>
      <c r="CO57" s="75"/>
      <c r="CP57" s="75"/>
      <c r="CQ57" s="75"/>
      <c r="CR57" s="75">
        <v>34570.68</v>
      </c>
      <c r="CS57" s="75"/>
      <c r="CT57" s="75">
        <v>30757.529999999995</v>
      </c>
      <c r="CU57" s="75"/>
      <c r="CV57" s="75">
        <v>86.5</v>
      </c>
      <c r="CW57" s="75"/>
      <c r="CX57" s="75"/>
      <c r="CY57" s="75"/>
      <c r="CZ57" s="75"/>
      <c r="DA57" s="75"/>
      <c r="DB57" s="75"/>
      <c r="DC57" s="75"/>
      <c r="DD57" s="75"/>
      <c r="DE57" s="75">
        <v>40346.67</v>
      </c>
      <c r="DF57" s="75"/>
      <c r="DG57" s="75">
        <v>213794.02499999999</v>
      </c>
      <c r="DH57" s="75">
        <v>3105.4</v>
      </c>
      <c r="DI57" s="75"/>
      <c r="DJ57" s="75">
        <v>173.98</v>
      </c>
      <c r="DK57" s="75">
        <v>11387.51</v>
      </c>
      <c r="DL57" s="75"/>
      <c r="DM57" s="75">
        <v>229.34</v>
      </c>
      <c r="DN57" s="75"/>
      <c r="DO57" s="75"/>
      <c r="DP57" s="75">
        <v>35339.32</v>
      </c>
      <c r="DQ57" s="75"/>
      <c r="DR57" s="75"/>
      <c r="DS57" s="75"/>
      <c r="DT57" s="75"/>
      <c r="DU57" s="75">
        <v>74711.363799999992</v>
      </c>
      <c r="DV57" s="75"/>
      <c r="DW57" s="75"/>
      <c r="DX57" s="75"/>
      <c r="DY57" s="75">
        <v>134593.30000000002</v>
      </c>
      <c r="DZ57" s="75"/>
      <c r="EA57" s="75">
        <v>350</v>
      </c>
      <c r="EB57" s="75">
        <v>4800.3999999999996</v>
      </c>
      <c r="EC57" s="75">
        <v>718.22</v>
      </c>
      <c r="ED57" s="75"/>
      <c r="EE57" s="75">
        <v>74803.823500000013</v>
      </c>
      <c r="EF57" s="75">
        <v>9984.3369999999995</v>
      </c>
      <c r="EG57" s="75"/>
      <c r="EH57" s="75"/>
      <c r="EI57" s="75"/>
      <c r="EJ57" s="75"/>
      <c r="EK57" s="75">
        <v>28934.219999999998</v>
      </c>
      <c r="EL57" s="75"/>
      <c r="EM57" s="75">
        <v>136.41</v>
      </c>
      <c r="EN57" s="75"/>
      <c r="EO57" s="75">
        <v>785.85</v>
      </c>
      <c r="EP57" s="75">
        <v>102</v>
      </c>
      <c r="EQ57" s="75"/>
      <c r="ER57" s="75"/>
      <c r="ES57" s="75"/>
      <c r="ET57" s="75"/>
      <c r="EU57" s="75">
        <v>54798.86</v>
      </c>
      <c r="EV57" s="75"/>
      <c r="EW57" s="75"/>
      <c r="EX57" s="75">
        <v>18861.36</v>
      </c>
      <c r="EY57" s="75"/>
      <c r="EZ57" s="75"/>
      <c r="FA57" s="75"/>
      <c r="FB57" s="75"/>
      <c r="FC57" s="75"/>
      <c r="FD57" s="75"/>
      <c r="FE57" s="75">
        <v>15560.64</v>
      </c>
      <c r="FF57" s="75">
        <v>23742.39</v>
      </c>
      <c r="FG57" s="75">
        <v>2911.93</v>
      </c>
      <c r="FH57" s="75"/>
      <c r="FI57" s="75">
        <v>1154.2</v>
      </c>
      <c r="FJ57" s="75">
        <v>1022.2</v>
      </c>
      <c r="FK57" s="75">
        <v>25208.25</v>
      </c>
      <c r="FL57" s="75">
        <v>8137.48</v>
      </c>
      <c r="FM57" s="75">
        <v>3115.9599999999996</v>
      </c>
      <c r="FN57" s="75"/>
      <c r="FO57" s="75">
        <v>1075</v>
      </c>
      <c r="FP57" s="75"/>
      <c r="FQ57" s="75"/>
      <c r="FR57" s="75">
        <v>1608.84</v>
      </c>
      <c r="FS57" s="75"/>
      <c r="FT57" s="75"/>
      <c r="FU57" s="75"/>
      <c r="FV57" s="75"/>
      <c r="FW57" s="75">
        <v>21130.57</v>
      </c>
      <c r="FX57" s="75"/>
      <c r="FY57" s="75">
        <v>29151.39</v>
      </c>
      <c r="FZ57" s="75"/>
      <c r="GA57" s="75">
        <v>82742.113000000012</v>
      </c>
      <c r="GB57" s="75">
        <v>3935.8200000000006</v>
      </c>
      <c r="GC57" s="75">
        <v>37584.089999999997</v>
      </c>
      <c r="GD57" s="75">
        <v>3641.0400000000004</v>
      </c>
      <c r="GE57" s="75"/>
      <c r="GF57" s="75"/>
      <c r="GG57" s="75">
        <v>46965.630000000005</v>
      </c>
      <c r="GH57" s="75"/>
      <c r="GI57" s="75">
        <v>50.16</v>
      </c>
      <c r="GJ57" s="75"/>
      <c r="GK57" s="75"/>
      <c r="GL57" s="75"/>
      <c r="GM57" s="75"/>
      <c r="GN57" s="75">
        <v>25507.4</v>
      </c>
      <c r="GO57" s="75">
        <v>41229.199999999997</v>
      </c>
      <c r="GP57" s="75">
        <v>21025.19</v>
      </c>
      <c r="GQ57" s="75">
        <v>252887.66</v>
      </c>
      <c r="GR57" s="75">
        <v>281905.91639999999</v>
      </c>
      <c r="GS57" s="75"/>
      <c r="GT57" s="75"/>
      <c r="GU57" s="75">
        <v>28045.7</v>
      </c>
      <c r="GV57" s="75"/>
      <c r="GW57" s="75"/>
      <c r="GX57" s="75">
        <v>129209.89000000001</v>
      </c>
      <c r="GY57" s="75">
        <v>55303.719999999994</v>
      </c>
      <c r="GZ57" s="75"/>
      <c r="HA57" s="75"/>
      <c r="HB57" s="75"/>
      <c r="HC57" s="75"/>
      <c r="HD57" s="75"/>
      <c r="HE57" s="75">
        <v>1761.57</v>
      </c>
      <c r="HF57" s="75">
        <v>6246.42</v>
      </c>
      <c r="HG57" s="75">
        <v>6069.8</v>
      </c>
      <c r="HH57" s="75"/>
      <c r="HI57" s="75">
        <v>2996.53</v>
      </c>
      <c r="HJ57" s="75">
        <v>3545.39</v>
      </c>
      <c r="HK57" s="75">
        <v>21823.949999999997</v>
      </c>
      <c r="HL57" s="75">
        <v>8361.35</v>
      </c>
      <c r="HM57" s="75"/>
      <c r="HN57" s="75"/>
      <c r="HO57" s="75"/>
      <c r="HP57" s="75"/>
      <c r="HQ57" s="75"/>
      <c r="HR57" s="75"/>
      <c r="HS57" s="75"/>
      <c r="HT57" s="75">
        <v>779.84</v>
      </c>
      <c r="HU57" s="75">
        <v>522.5</v>
      </c>
      <c r="HV57" s="75">
        <v>291766.93</v>
      </c>
      <c r="HW57" s="75"/>
      <c r="HX57" s="75"/>
      <c r="HY57" s="75"/>
      <c r="HZ57" s="75">
        <v>1067.3</v>
      </c>
      <c r="IA57" s="75">
        <v>562.1</v>
      </c>
      <c r="IB57" s="75">
        <v>675.28800000000001</v>
      </c>
      <c r="IC57" s="75"/>
      <c r="ID57" s="75"/>
      <c r="IE57" s="75"/>
      <c r="IF57" s="75"/>
      <c r="IG57" s="75"/>
      <c r="IH57" s="75">
        <v>3713.75</v>
      </c>
      <c r="II57" s="75"/>
      <c r="IJ57" s="75"/>
      <c r="IK57" s="75">
        <v>446.8</v>
      </c>
      <c r="IL57" s="75">
        <v>142.31</v>
      </c>
      <c r="IM57" s="75"/>
      <c r="IN57" s="75"/>
      <c r="IO57" s="75"/>
      <c r="IP57" s="75"/>
      <c r="IQ57" s="75"/>
      <c r="IR57" s="75"/>
      <c r="IS57" s="75"/>
      <c r="IT57" s="75"/>
      <c r="IU57" s="75"/>
      <c r="IV57" s="75"/>
      <c r="IW57" s="75"/>
      <c r="IX57" s="75"/>
      <c r="IY57" s="75"/>
      <c r="IZ57" s="75"/>
      <c r="JA57" s="75"/>
      <c r="JB57" s="75"/>
      <c r="JC57" s="75"/>
      <c r="JD57" s="75"/>
      <c r="JE57" s="75"/>
      <c r="JF57" s="75"/>
      <c r="JG57" s="75"/>
      <c r="JH57" s="75"/>
      <c r="JI57" s="75"/>
      <c r="JJ57" s="75"/>
      <c r="JK57" s="75"/>
      <c r="JL57" s="75"/>
      <c r="JM57" s="75"/>
      <c r="JN57" s="75"/>
      <c r="JO57" s="75"/>
      <c r="JP57" s="75">
        <v>212.16</v>
      </c>
      <c r="JQ57" s="75">
        <v>3073.2</v>
      </c>
      <c r="JR57" s="75"/>
      <c r="JS57" s="75"/>
      <c r="JT57" s="75"/>
      <c r="JU57" s="75">
        <v>930</v>
      </c>
      <c r="JV57" s="75">
        <v>5207.8839999999991</v>
      </c>
      <c r="JW57" s="75">
        <v>1971.3400000000001</v>
      </c>
      <c r="JX57" s="75"/>
      <c r="JY57" s="75"/>
      <c r="JZ57" s="75"/>
      <c r="KA57" s="75"/>
      <c r="KB57" s="75"/>
      <c r="KC57" s="75"/>
      <c r="KD57" s="75"/>
      <c r="KE57" s="75">
        <v>17096.86</v>
      </c>
      <c r="KF57" s="75">
        <v>24349.940000000002</v>
      </c>
      <c r="KG57" s="75">
        <v>557.61</v>
      </c>
      <c r="KH57" s="75"/>
      <c r="KI57" s="75">
        <v>1750</v>
      </c>
      <c r="KJ57" s="75"/>
      <c r="KK57" s="75">
        <v>34083.51</v>
      </c>
      <c r="KL57" s="75">
        <v>17372.53</v>
      </c>
      <c r="KM57" s="75"/>
      <c r="KN57" s="75"/>
      <c r="KO57" s="75"/>
      <c r="KP57" s="75"/>
      <c r="KQ57" s="75"/>
      <c r="KR57" s="75"/>
      <c r="KS57" s="75"/>
      <c r="KT57" s="75"/>
      <c r="KU57" s="75"/>
      <c r="KV57" s="75"/>
      <c r="KW57" s="75">
        <v>23622.18</v>
      </c>
      <c r="KX57" s="75"/>
      <c r="KY57" s="75"/>
      <c r="KZ57" s="75"/>
      <c r="LA57" s="75">
        <v>19829.93</v>
      </c>
      <c r="LB57" s="75">
        <v>282</v>
      </c>
      <c r="LC57" s="75">
        <v>9671.67</v>
      </c>
      <c r="LD57" s="75"/>
      <c r="LE57" s="75"/>
      <c r="LF57" s="75">
        <v>12056.380000000001</v>
      </c>
      <c r="LG57" s="75">
        <v>540.1</v>
      </c>
      <c r="LH57" s="75">
        <v>11521.5</v>
      </c>
      <c r="LI57" s="75"/>
      <c r="LJ57" s="75">
        <v>1381.7</v>
      </c>
      <c r="LK57" s="75"/>
      <c r="LL57" s="75">
        <v>5400.4</v>
      </c>
      <c r="LM57" s="75">
        <v>5945.3499999999995</v>
      </c>
      <c r="LN57" s="75">
        <v>23955.64</v>
      </c>
      <c r="LO57" s="75">
        <v>6216.24</v>
      </c>
      <c r="LP57" s="75">
        <v>40970.628000000004</v>
      </c>
      <c r="LQ57" s="75">
        <v>20220.879999999997</v>
      </c>
      <c r="LR57" s="75">
        <v>413.08000000000004</v>
      </c>
      <c r="LS57" s="75">
        <v>541.20000000000005</v>
      </c>
      <c r="LT57" s="75">
        <v>134007.21000000002</v>
      </c>
      <c r="LU57" s="75">
        <v>49362.86</v>
      </c>
      <c r="LV57" s="75">
        <v>207149.63000000003</v>
      </c>
      <c r="LW57" s="75"/>
      <c r="LX57" s="75"/>
      <c r="LY57" s="75">
        <v>43155.475999999995</v>
      </c>
      <c r="LZ57" s="75"/>
      <c r="MA57" s="75">
        <v>42630.5</v>
      </c>
      <c r="MB57" s="75"/>
      <c r="MC57" s="75"/>
      <c r="MD57" s="75">
        <v>1108.4000000000001</v>
      </c>
      <c r="ME57" s="75"/>
      <c r="MF57" s="75"/>
      <c r="MG57" s="75"/>
      <c r="MH57" s="75">
        <v>24638.260000000002</v>
      </c>
      <c r="MI57" s="75">
        <v>74.91</v>
      </c>
      <c r="MJ57" s="75">
        <v>335.4</v>
      </c>
      <c r="MK57" s="75">
        <v>19906.013899999998</v>
      </c>
      <c r="ML57" s="75">
        <v>58447.799999999996</v>
      </c>
      <c r="MM57" s="75"/>
      <c r="MN57" s="75">
        <v>851.1</v>
      </c>
      <c r="MO57" s="75"/>
      <c r="MP57" s="75"/>
      <c r="MQ57" s="75">
        <v>269659.33370000002</v>
      </c>
      <c r="MR57" s="75">
        <v>643.91999999999996</v>
      </c>
      <c r="MS57" s="75">
        <v>9833.7599999999984</v>
      </c>
      <c r="MT57" s="75"/>
      <c r="MU57" s="75"/>
      <c r="MV57" s="75"/>
      <c r="MW57" s="75"/>
      <c r="MX57" s="75">
        <v>78769.89</v>
      </c>
      <c r="MY57" s="75">
        <v>775.48</v>
      </c>
      <c r="MZ57" s="75"/>
      <c r="NA57" s="75"/>
      <c r="NB57" s="75"/>
      <c r="NC57" s="75">
        <v>232556.06999999998</v>
      </c>
      <c r="ND57" s="75"/>
      <c r="NE57" s="75">
        <v>6385.56</v>
      </c>
      <c r="NF57" s="75">
        <v>10185.23</v>
      </c>
      <c r="NG57" s="75">
        <v>6024.69</v>
      </c>
      <c r="NH57" s="75">
        <v>262.64999999999998</v>
      </c>
      <c r="NI57" s="75">
        <v>5345.04</v>
      </c>
      <c r="NJ57" s="75">
        <v>319.32</v>
      </c>
      <c r="NK57" s="75">
        <v>17211.89</v>
      </c>
      <c r="NL57" s="75">
        <v>520.50300000000004</v>
      </c>
      <c r="NM57" s="75"/>
      <c r="NN57" s="75">
        <v>153884.22</v>
      </c>
      <c r="NO57" s="75"/>
      <c r="NP57" s="75"/>
      <c r="NQ57" s="75"/>
      <c r="NR57" s="75"/>
      <c r="NS57" s="75"/>
      <c r="NT57" s="75"/>
      <c r="NU57" s="75"/>
      <c r="NV57" s="75"/>
      <c r="NW57" s="75">
        <v>146</v>
      </c>
      <c r="NX57" s="75"/>
      <c r="NY57" s="75"/>
      <c r="NZ57" s="75"/>
      <c r="OA57" s="75">
        <v>10962.25</v>
      </c>
      <c r="OB57" s="75">
        <v>2021.0900000000001</v>
      </c>
      <c r="OC57" s="75">
        <v>801.55</v>
      </c>
      <c r="OD57" s="75"/>
      <c r="OE57" s="75">
        <v>1047.6099999999999</v>
      </c>
      <c r="OF57" s="75">
        <v>16419.37</v>
      </c>
      <c r="OG57" s="75"/>
      <c r="OH57" s="75"/>
      <c r="OI57" s="75">
        <v>7035.8900000000012</v>
      </c>
      <c r="OJ57" s="75">
        <v>4149.8099999999995</v>
      </c>
      <c r="OK57" s="75"/>
      <c r="OL57" s="75">
        <v>208274.83</v>
      </c>
      <c r="OM57" s="75">
        <v>1162.0700000000002</v>
      </c>
      <c r="ON57" s="75"/>
      <c r="OO57" s="75"/>
      <c r="OP57" s="75">
        <v>72.099999999999994</v>
      </c>
      <c r="OQ57" s="75">
        <v>11913.32</v>
      </c>
      <c r="OR57" s="75"/>
      <c r="OS57" s="75">
        <v>92100.051999999996</v>
      </c>
      <c r="OT57" s="75"/>
      <c r="OU57" s="75"/>
      <c r="OV57" s="75">
        <v>780</v>
      </c>
      <c r="OW57" s="75"/>
      <c r="OX57" s="75"/>
      <c r="OY57" s="75"/>
      <c r="OZ57" s="75"/>
      <c r="PA57" s="75"/>
      <c r="PB57" s="75"/>
      <c r="PC57" s="75">
        <v>30477.149999999998</v>
      </c>
      <c r="PD57" s="75"/>
      <c r="PE57" s="75">
        <v>51040.29</v>
      </c>
      <c r="PF57" s="75"/>
      <c r="PG57" s="75">
        <v>2140.1120000000001</v>
      </c>
      <c r="PH57" s="75"/>
      <c r="PI57" s="75">
        <v>380.6</v>
      </c>
      <c r="PJ57" s="75">
        <v>30139.439999999999</v>
      </c>
      <c r="PK57" s="75">
        <v>39395.929999999993</v>
      </c>
      <c r="PL57" s="75"/>
      <c r="PM57" s="75">
        <v>388325.3</v>
      </c>
      <c r="PN57" s="75">
        <v>96222.63</v>
      </c>
      <c r="PO57" s="75"/>
      <c r="PP57" s="75"/>
      <c r="PQ57" s="75"/>
      <c r="PR57" s="75"/>
      <c r="PS57" s="75"/>
      <c r="PT57" s="75"/>
      <c r="PU57" s="75"/>
      <c r="PV57" s="75"/>
      <c r="PW57" s="75"/>
      <c r="PX57" s="75"/>
      <c r="PY57" s="75"/>
      <c r="PZ57" s="75"/>
      <c r="QA57" s="75"/>
      <c r="QB57" s="75"/>
      <c r="QC57" s="75"/>
      <c r="QD57" s="75"/>
      <c r="QE57" s="75"/>
      <c r="QF57" s="75"/>
      <c r="QG57" s="75"/>
      <c r="QH57" s="75"/>
      <c r="QI57" s="75"/>
      <c r="QJ57" s="75"/>
      <c r="QK57" s="75"/>
      <c r="QL57" s="75"/>
      <c r="QM57" s="75"/>
      <c r="QN57" s="75">
        <v>3736.48</v>
      </c>
      <c r="QO57" s="75">
        <v>157570.28</v>
      </c>
      <c r="QP57" s="75">
        <v>23958.36</v>
      </c>
      <c r="QQ57" s="75">
        <v>79.8</v>
      </c>
      <c r="QR57" s="75">
        <v>15050.869999999999</v>
      </c>
      <c r="QS57" s="75"/>
      <c r="QT57" s="75">
        <v>637.51</v>
      </c>
      <c r="QU57" s="75"/>
      <c r="QV57" s="75">
        <v>53.81</v>
      </c>
      <c r="QW57" s="75"/>
      <c r="QX57" s="75">
        <v>291498.78999999998</v>
      </c>
      <c r="QY57" s="75"/>
      <c r="QZ57" s="75">
        <v>700.9</v>
      </c>
      <c r="RA57" s="75"/>
      <c r="RB57" s="75"/>
      <c r="RC57" s="75"/>
      <c r="RD57" s="75"/>
      <c r="RE57" s="75">
        <v>79.8</v>
      </c>
      <c r="RF57" s="75"/>
      <c r="RG57" s="75">
        <v>53071.33</v>
      </c>
      <c r="RH57" s="75">
        <v>3744.9960000000001</v>
      </c>
      <c r="RI57" s="75"/>
      <c r="RJ57" s="75">
        <v>37502.649999999994</v>
      </c>
      <c r="RK57" s="75">
        <v>6748.25</v>
      </c>
      <c r="RL57" s="75"/>
      <c r="RM57" s="75">
        <v>40517.912000000004</v>
      </c>
      <c r="RN57" s="75">
        <v>1589.48</v>
      </c>
      <c r="RO57" s="75">
        <v>96077.014999999999</v>
      </c>
      <c r="RP57" s="75">
        <v>86.5</v>
      </c>
      <c r="RQ57" s="75">
        <v>6356.6</v>
      </c>
      <c r="RR57" s="75"/>
      <c r="RS57" s="75"/>
      <c r="RT57" s="75">
        <v>6056.34</v>
      </c>
      <c r="RU57" s="75">
        <v>478.98</v>
      </c>
      <c r="RV57" s="75"/>
      <c r="RW57" s="75"/>
      <c r="RX57" s="75">
        <v>243378.39019999999</v>
      </c>
      <c r="RY57" s="75"/>
      <c r="RZ57" s="75">
        <v>90132.604799999986</v>
      </c>
      <c r="SA57" s="75"/>
      <c r="SB57" s="75">
        <v>256371.03999999998</v>
      </c>
      <c r="SC57" s="75"/>
      <c r="SD57" s="75">
        <v>22080.46</v>
      </c>
      <c r="SE57" s="75"/>
      <c r="SF57" s="75">
        <v>3864.12</v>
      </c>
      <c r="SG57" s="75"/>
      <c r="SH57" s="75">
        <v>9652.56</v>
      </c>
      <c r="SI57" s="75">
        <v>42676.602999999996</v>
      </c>
      <c r="SJ57" s="75"/>
      <c r="SK57" s="75"/>
      <c r="SL57" s="75"/>
      <c r="SM57" s="75"/>
      <c r="SN57" s="75"/>
      <c r="SO57" s="75"/>
      <c r="SP57" s="75"/>
      <c r="SQ57" s="75">
        <v>240.8</v>
      </c>
      <c r="SR57" s="75"/>
      <c r="SS57" s="75">
        <v>1414.59</v>
      </c>
      <c r="ST57" s="75">
        <v>33321.86</v>
      </c>
      <c r="SU57" s="75"/>
      <c r="SV57" s="75">
        <v>240.42</v>
      </c>
      <c r="SW57" s="75"/>
      <c r="SX57" s="75"/>
      <c r="SY57" s="75"/>
      <c r="SZ57" s="75"/>
      <c r="TA57" s="75">
        <v>11738.79</v>
      </c>
      <c r="TB57" s="75"/>
      <c r="TC57" s="75">
        <v>414167.44999999995</v>
      </c>
      <c r="TD57" s="75">
        <v>2806.46</v>
      </c>
      <c r="TE57" s="75"/>
      <c r="TF57" s="75"/>
      <c r="TG57" s="75"/>
      <c r="TH57" s="75"/>
      <c r="TI57" s="75"/>
      <c r="TJ57" s="75"/>
      <c r="TK57" s="75"/>
      <c r="TL57" s="75">
        <v>104.94</v>
      </c>
      <c r="TM57" s="75"/>
      <c r="TN57" s="75"/>
      <c r="TO57" s="75">
        <v>1775.98</v>
      </c>
      <c r="TP57" s="75">
        <v>21804.559999999998</v>
      </c>
      <c r="TQ57" s="75">
        <v>2475</v>
      </c>
      <c r="TR57" s="75"/>
      <c r="TS57" s="75">
        <v>22663</v>
      </c>
      <c r="TT57" s="75"/>
      <c r="TU57" s="75"/>
      <c r="TV57" s="75">
        <v>91.3</v>
      </c>
      <c r="TW57" s="75"/>
      <c r="TX57" s="75"/>
      <c r="TY57" s="75"/>
      <c r="TZ57" s="75"/>
      <c r="UA57" s="75">
        <v>306.12</v>
      </c>
      <c r="UB57" s="75"/>
      <c r="UC57" s="75"/>
      <c r="UD57" s="75"/>
      <c r="UE57" s="75"/>
      <c r="UF57" s="75"/>
      <c r="UG57" s="75"/>
      <c r="UH57" s="75"/>
      <c r="UI57" s="75"/>
      <c r="UJ57" s="75">
        <v>219.2</v>
      </c>
      <c r="UK57" s="75">
        <v>1626.05</v>
      </c>
      <c r="UL57" s="75"/>
      <c r="UM57" s="75"/>
      <c r="UN57" s="75"/>
      <c r="UO57" s="75"/>
      <c r="UP57" s="75"/>
      <c r="UQ57" s="75">
        <v>4695.5792000000001</v>
      </c>
      <c r="UR57" s="75">
        <v>39071.918099999995</v>
      </c>
      <c r="US57" s="75"/>
      <c r="UT57" s="75"/>
      <c r="UU57" s="75">
        <v>17330.29</v>
      </c>
      <c r="UV57" s="75"/>
      <c r="UW57" s="75">
        <v>480.02</v>
      </c>
      <c r="UX57" s="75"/>
      <c r="UY57" s="75"/>
      <c r="UZ57" s="75"/>
      <c r="VA57" s="75"/>
      <c r="VB57" s="75"/>
      <c r="VC57" s="75"/>
      <c r="VD57" s="75"/>
      <c r="VE57" s="75">
        <v>266856.67000000004</v>
      </c>
      <c r="VF57" s="75"/>
      <c r="VG57" s="75">
        <v>136714.03999999998</v>
      </c>
      <c r="VH57" s="75"/>
      <c r="VI57" s="75"/>
      <c r="VJ57" s="75"/>
      <c r="VK57" s="75"/>
      <c r="VL57" s="75"/>
      <c r="VM57" s="75">
        <v>182.83</v>
      </c>
      <c r="VN57" s="75"/>
      <c r="VO57" s="75">
        <v>321.97000000000003</v>
      </c>
      <c r="VP57" s="75">
        <v>638.64</v>
      </c>
      <c r="VQ57" s="75">
        <v>13108.46</v>
      </c>
      <c r="VR57" s="75">
        <v>478237.15</v>
      </c>
      <c r="VS57" s="75"/>
      <c r="VT57" s="75">
        <v>2618.14</v>
      </c>
      <c r="VU57" s="75"/>
      <c r="VV57" s="75">
        <v>5820.82</v>
      </c>
      <c r="VW57" s="75">
        <v>163993.83999999997</v>
      </c>
      <c r="VX57" s="75"/>
      <c r="VY57" s="75"/>
      <c r="VZ57" s="75"/>
      <c r="WA57" s="75">
        <v>654.12</v>
      </c>
      <c r="WB57" s="75"/>
      <c r="WC57" s="75"/>
      <c r="WD57" s="75">
        <v>271.32</v>
      </c>
      <c r="WE57" s="75">
        <v>56107</v>
      </c>
      <c r="WF57" s="75">
        <v>17360.36</v>
      </c>
      <c r="WG57" s="75"/>
      <c r="WH57" s="75">
        <v>350.15</v>
      </c>
      <c r="WI57" s="75">
        <v>17913.080000000002</v>
      </c>
      <c r="WJ57" s="75"/>
      <c r="WK57" s="75"/>
      <c r="WL57" s="75">
        <v>14393.968000000001</v>
      </c>
      <c r="WM57" s="75">
        <v>130614.3106</v>
      </c>
      <c r="WN57" s="75">
        <v>202.5</v>
      </c>
      <c r="WO57" s="75">
        <v>2127.1653999999999</v>
      </c>
      <c r="WP57" s="75">
        <v>260.37239999999997</v>
      </c>
      <c r="WQ57" s="75">
        <v>1202.7862</v>
      </c>
      <c r="WR57" s="75">
        <v>4033.5000000000005</v>
      </c>
      <c r="WS57" s="75"/>
      <c r="WT57" s="75"/>
      <c r="WU57" s="75"/>
      <c r="WV57" s="75">
        <v>671.74400000000003</v>
      </c>
      <c r="WW57" s="75">
        <v>2846.4929999999995</v>
      </c>
      <c r="WX57" s="75"/>
      <c r="WY57" s="75">
        <v>27437.383999999998</v>
      </c>
      <c r="WZ57" s="75">
        <v>199.45400000000001</v>
      </c>
      <c r="XA57" s="75"/>
      <c r="XB57" s="75">
        <v>29175.442999999999</v>
      </c>
      <c r="XC57" s="75"/>
      <c r="XD57" s="75">
        <v>45529.45</v>
      </c>
      <c r="XE57" s="75">
        <v>17797.86</v>
      </c>
      <c r="XF57" s="75">
        <v>1053.19</v>
      </c>
      <c r="XG57" s="75">
        <v>571.40000000000009</v>
      </c>
      <c r="XH57" s="75">
        <v>183.39</v>
      </c>
      <c r="XI57" s="75"/>
      <c r="XJ57" s="75"/>
      <c r="XK57" s="75"/>
      <c r="XL57" s="75"/>
      <c r="XM57" s="75"/>
      <c r="XN57" s="75"/>
      <c r="XO57" s="75"/>
      <c r="XP57" s="75"/>
      <c r="XQ57" s="75"/>
      <c r="XR57" s="75"/>
      <c r="XS57" s="75"/>
      <c r="XT57" s="75"/>
      <c r="XU57" s="75">
        <v>23440.495999999999</v>
      </c>
      <c r="XV57" s="75"/>
      <c r="XW57" s="75"/>
      <c r="XX57" s="75"/>
      <c r="XY57" s="75">
        <v>416.87</v>
      </c>
      <c r="XZ57" s="75"/>
      <c r="YA57" s="75">
        <v>155843.34000000003</v>
      </c>
      <c r="YB57" s="75">
        <v>9759.25</v>
      </c>
      <c r="YC57" s="75"/>
      <c r="YD57" s="75"/>
      <c r="YE57" s="75"/>
      <c r="YF57" s="75"/>
      <c r="YG57" s="75"/>
      <c r="YH57" s="75"/>
      <c r="YI57" s="75"/>
      <c r="YJ57" s="75"/>
      <c r="YK57" s="75"/>
      <c r="YL57" s="75"/>
      <c r="YM57" s="75"/>
      <c r="YN57" s="75"/>
      <c r="YO57" s="75">
        <v>73119.092199999999</v>
      </c>
      <c r="YP57" s="75">
        <v>24032.45</v>
      </c>
      <c r="YQ57" s="75">
        <v>76191.959999999992</v>
      </c>
      <c r="YR57" s="75"/>
      <c r="YS57" s="75"/>
      <c r="YT57" s="75"/>
      <c r="YU57" s="75"/>
      <c r="YV57" s="75"/>
      <c r="YW57" s="75"/>
      <c r="YX57" s="75"/>
      <c r="YY57" s="75"/>
      <c r="YZ57" s="75"/>
      <c r="ZA57" s="75"/>
      <c r="ZB57" s="75"/>
      <c r="ZC57" s="75"/>
      <c r="ZD57" s="75"/>
      <c r="ZE57" s="75">
        <v>2021.15</v>
      </c>
      <c r="ZF57" s="75"/>
      <c r="ZG57" s="75"/>
      <c r="ZH57" s="75"/>
      <c r="ZI57" s="75">
        <v>3631.67</v>
      </c>
      <c r="ZJ57" s="75"/>
      <c r="ZK57" s="75"/>
      <c r="ZL57" s="75"/>
      <c r="ZM57" s="75">
        <v>12387.710000000001</v>
      </c>
      <c r="ZN57" s="75"/>
      <c r="ZO57" s="75"/>
      <c r="ZP57" s="75">
        <v>16819.68</v>
      </c>
      <c r="ZQ57" s="75"/>
      <c r="ZR57" s="75"/>
      <c r="ZS57" s="75"/>
      <c r="ZT57" s="75">
        <v>49517.462700000004</v>
      </c>
      <c r="ZU57" s="75"/>
      <c r="ZV57" s="75"/>
      <c r="ZW57" s="75">
        <v>273541.20099999994</v>
      </c>
      <c r="ZX57" s="75">
        <v>2743.41</v>
      </c>
      <c r="ZY57" s="75"/>
      <c r="ZZ57" s="75"/>
      <c r="AAA57" s="75">
        <v>59926.350000000006</v>
      </c>
      <c r="AAB57" s="75">
        <v>906.41</v>
      </c>
      <c r="AAC57" s="75">
        <v>2671.0200000000004</v>
      </c>
      <c r="AAD57" s="75">
        <v>2792.39</v>
      </c>
      <c r="AAE57" s="75">
        <v>14060.969999999998</v>
      </c>
      <c r="AAF57" s="75">
        <v>424.15</v>
      </c>
      <c r="AAG57" s="75"/>
      <c r="AAH57" s="75"/>
      <c r="AAI57" s="75">
        <v>10318.630000000001</v>
      </c>
      <c r="AAJ57" s="75">
        <v>427.46</v>
      </c>
      <c r="AAK57" s="75"/>
      <c r="AAL57" s="75">
        <v>7420.0100000000011</v>
      </c>
      <c r="AAM57" s="75">
        <v>5244.84</v>
      </c>
      <c r="AAN57" s="75">
        <v>2268.88</v>
      </c>
      <c r="AAO57" s="75">
        <v>41271.47</v>
      </c>
      <c r="AAP57" s="75">
        <v>35443.112000000001</v>
      </c>
      <c r="AAQ57" s="75">
        <v>2293.9600000000005</v>
      </c>
      <c r="AAR57" s="75"/>
      <c r="AAS57" s="75">
        <v>32500</v>
      </c>
      <c r="AAT57" s="75">
        <v>54706.29</v>
      </c>
      <c r="AAU57" s="75">
        <v>12821.400000000001</v>
      </c>
      <c r="AAV57" s="75"/>
      <c r="AAW57" s="75">
        <v>872.08999999999992</v>
      </c>
      <c r="AAX57" s="75">
        <v>4738.68</v>
      </c>
      <c r="AAY57" s="75"/>
      <c r="AAZ57" s="75">
        <v>18231.309799999999</v>
      </c>
      <c r="ABA57" s="75">
        <v>8415</v>
      </c>
      <c r="ABB57" s="75">
        <v>750</v>
      </c>
      <c r="ABC57" s="75"/>
      <c r="ABD57" s="75">
        <v>55095.9</v>
      </c>
      <c r="ABE57" s="75">
        <v>11123.74</v>
      </c>
      <c r="ABF57" s="75">
        <v>17008.780200000001</v>
      </c>
      <c r="ABG57" s="75">
        <v>704.21</v>
      </c>
      <c r="ABH57" s="75">
        <v>1438.68</v>
      </c>
      <c r="ABI57" s="75"/>
      <c r="ABJ57" s="75"/>
      <c r="ABK57" s="75"/>
      <c r="ABL57" s="75">
        <v>26703.937399999999</v>
      </c>
      <c r="ABM57" s="75">
        <v>266.75</v>
      </c>
      <c r="ABN57" s="75">
        <v>319.35000000000002</v>
      </c>
      <c r="ABO57" s="75">
        <v>903</v>
      </c>
      <c r="ABP57" s="75">
        <v>311</v>
      </c>
      <c r="ABQ57" s="75">
        <v>1325.7399999999998</v>
      </c>
      <c r="ABR57" s="75">
        <v>693.14</v>
      </c>
      <c r="ABS57" s="75">
        <v>207542.06000000003</v>
      </c>
      <c r="ABT57" s="75"/>
      <c r="ABU57" s="75">
        <v>4485.38</v>
      </c>
      <c r="ABV57" s="75"/>
      <c r="ABW57" s="75"/>
      <c r="ABX57" s="75">
        <v>3104.6840000000002</v>
      </c>
      <c r="ABY57" s="75"/>
      <c r="ABZ57" s="75"/>
      <c r="ACA57" s="75">
        <v>511</v>
      </c>
      <c r="ACB57" s="75"/>
      <c r="ACC57" s="75"/>
      <c r="ACD57" s="75">
        <v>17165.849999999999</v>
      </c>
      <c r="ACE57" s="75">
        <v>63219.966999999997</v>
      </c>
      <c r="ACF57" s="75"/>
      <c r="ACG57" s="75">
        <v>255.5</v>
      </c>
      <c r="ACH57" s="75">
        <v>4185.0700000000006</v>
      </c>
      <c r="ACI57" s="75">
        <v>41025.17</v>
      </c>
      <c r="ACJ57" s="75"/>
      <c r="ACK57" s="75"/>
      <c r="ACL57" s="75"/>
      <c r="ACM57" s="75">
        <v>783.33999999999992</v>
      </c>
      <c r="ACN57" s="75">
        <v>2663.7979999999998</v>
      </c>
      <c r="ACO57" s="75"/>
      <c r="ACP57" s="75"/>
      <c r="ACQ57" s="75"/>
      <c r="ACR57" s="75"/>
      <c r="ACS57" s="75">
        <v>228009.09</v>
      </c>
      <c r="ACT57" s="75"/>
      <c r="ACU57" s="75"/>
      <c r="ACV57" s="75">
        <v>283833.83880000003</v>
      </c>
      <c r="ACW57" s="75"/>
      <c r="ACX57" s="75"/>
      <c r="ACY57" s="75"/>
      <c r="ACZ57" s="75"/>
      <c r="ADA57" s="75"/>
      <c r="ADB57" s="75">
        <v>4407</v>
      </c>
      <c r="ADC57" s="75"/>
      <c r="ADD57" s="75"/>
      <c r="ADE57" s="75">
        <v>104520.19339999999</v>
      </c>
      <c r="ADF57" s="75"/>
      <c r="ADG57" s="75"/>
      <c r="ADH57" s="75"/>
      <c r="ADI57" s="75">
        <v>1364.26</v>
      </c>
      <c r="ADJ57" s="75"/>
      <c r="ADK57" s="75"/>
      <c r="ADL57" s="75">
        <v>9710.27</v>
      </c>
      <c r="ADM57" s="75">
        <v>871.75</v>
      </c>
      <c r="ADN57" s="75">
        <v>96700.006000000008</v>
      </c>
      <c r="ADO57" s="75"/>
      <c r="ADP57" s="75"/>
      <c r="ADQ57" s="75"/>
      <c r="ADR57" s="75"/>
      <c r="ADS57" s="75"/>
      <c r="ADT57" s="75"/>
      <c r="ADU57" s="75"/>
      <c r="ADV57" s="75"/>
      <c r="ADW57" s="75"/>
      <c r="ADX57" s="75"/>
      <c r="ADY57" s="75"/>
      <c r="ADZ57" s="75">
        <v>32063.199999999997</v>
      </c>
      <c r="AEA57" s="75"/>
      <c r="AEB57" s="75">
        <v>199741.74</v>
      </c>
      <c r="AEC57" s="75">
        <v>11078.91</v>
      </c>
      <c r="AED57" s="75">
        <v>132.44</v>
      </c>
      <c r="AEE57" s="75"/>
      <c r="AEF57" s="75">
        <v>19386.629999999997</v>
      </c>
      <c r="AEG57" s="75"/>
      <c r="AEH57" s="75">
        <v>382.46</v>
      </c>
      <c r="AEI57" s="75">
        <v>8110.88</v>
      </c>
      <c r="AEJ57" s="75">
        <v>3332.7</v>
      </c>
      <c r="AEK57" s="75">
        <v>1575.75</v>
      </c>
      <c r="AEL57" s="75"/>
      <c r="AEM57" s="75">
        <v>114.06</v>
      </c>
      <c r="AEN57" s="75">
        <v>2459.94</v>
      </c>
      <c r="AEO57" s="75"/>
      <c r="AEP57" s="75"/>
      <c r="AEQ57" s="75"/>
      <c r="AER57" s="75"/>
      <c r="AES57" s="75"/>
      <c r="AET57" s="75"/>
      <c r="AEU57" s="75">
        <v>18901.900000000001</v>
      </c>
      <c r="AEV57" s="75">
        <v>21524.28</v>
      </c>
      <c r="AEW57" s="75">
        <v>198916.68</v>
      </c>
      <c r="AEX57" s="75">
        <v>1896.52</v>
      </c>
      <c r="AEY57" s="75"/>
      <c r="AEZ57" s="75">
        <v>550.87</v>
      </c>
      <c r="AFA57" s="75">
        <v>69502.070000000007</v>
      </c>
      <c r="AFB57" s="75"/>
      <c r="AFC57" s="75">
        <v>49887.230299999996</v>
      </c>
      <c r="AFD57" s="75">
        <v>11998.84</v>
      </c>
      <c r="AFE57" s="75"/>
      <c r="AFF57" s="75"/>
      <c r="AFG57" s="75"/>
      <c r="AFH57" s="75"/>
      <c r="AFI57" s="75">
        <v>17867.21</v>
      </c>
      <c r="AFJ57" s="75">
        <v>1195.0199999999998</v>
      </c>
      <c r="AFK57" s="75"/>
      <c r="AFL57" s="75"/>
      <c r="AFM57" s="75">
        <v>9972.9500000000007</v>
      </c>
      <c r="AFN57" s="75">
        <v>6026.6900000000005</v>
      </c>
      <c r="AFO57" s="75">
        <v>1074.5</v>
      </c>
      <c r="AFP57" s="75"/>
      <c r="AFQ57" s="75"/>
      <c r="AFR57" s="75"/>
      <c r="AFS57" s="75">
        <v>30890.280000000002</v>
      </c>
      <c r="AFT57" s="75">
        <v>2905.5800000000004</v>
      </c>
      <c r="AFU57" s="75">
        <v>389.33</v>
      </c>
      <c r="AFV57" s="75"/>
      <c r="AFW57" s="75">
        <v>13087.98</v>
      </c>
      <c r="AFX57" s="75"/>
      <c r="AFY57" s="75">
        <v>3738.54</v>
      </c>
      <c r="AFZ57" s="75">
        <v>13192.869999999999</v>
      </c>
      <c r="AGA57" s="75"/>
      <c r="AGB57" s="75"/>
      <c r="AGC57" s="75"/>
      <c r="AGD57" s="75"/>
      <c r="AGE57" s="75"/>
      <c r="AGF57" s="75"/>
      <c r="AGG57" s="75"/>
      <c r="AGH57" s="75">
        <v>547.20000000000005</v>
      </c>
      <c r="AGI57" s="75">
        <v>313.27999999999997</v>
      </c>
      <c r="AGJ57" s="75"/>
      <c r="AGK57" s="75">
        <v>123715.35</v>
      </c>
      <c r="AGL57" s="75"/>
      <c r="AGM57" s="75"/>
      <c r="AGN57" s="75">
        <v>3616.51</v>
      </c>
      <c r="AGO57" s="75"/>
      <c r="AGP57" s="75"/>
      <c r="AGQ57" s="75"/>
      <c r="AGR57" s="75"/>
      <c r="AGS57" s="75">
        <v>40122.54</v>
      </c>
      <c r="AGT57" s="75"/>
      <c r="AGU57" s="75"/>
      <c r="AGV57" s="75">
        <v>2274.6799999999998</v>
      </c>
      <c r="AGW57" s="75"/>
      <c r="AGX57" s="75">
        <v>8235.6</v>
      </c>
      <c r="AGY57" s="75">
        <v>6132.7300000000005</v>
      </c>
      <c r="AGZ57" s="75">
        <v>14984.09</v>
      </c>
      <c r="AHA57" s="75">
        <v>12065.099999999999</v>
      </c>
      <c r="AHB57" s="75">
        <v>8863.32</v>
      </c>
      <c r="AHC57" s="75"/>
      <c r="AHD57" s="75"/>
      <c r="AHE57" s="75">
        <v>2462.9300000000003</v>
      </c>
      <c r="AHF57" s="75"/>
      <c r="AHG57" s="75"/>
      <c r="AHH57" s="75"/>
      <c r="AHI57" s="75"/>
      <c r="AHJ57" s="75"/>
      <c r="AHK57" s="75"/>
      <c r="AHL57" s="75"/>
      <c r="AHM57" s="75"/>
      <c r="AHN57" s="75">
        <v>55226.45</v>
      </c>
      <c r="AHO57" s="75"/>
      <c r="AHP57" s="75"/>
      <c r="AHQ57" s="75">
        <v>2210.9399999999996</v>
      </c>
      <c r="AHR57" s="75"/>
      <c r="AHS57" s="75">
        <v>6912.7300000000005</v>
      </c>
      <c r="AHT57" s="75">
        <v>622</v>
      </c>
      <c r="AHU57" s="75"/>
      <c r="AHV57" s="75">
        <v>990.2299999999999</v>
      </c>
      <c r="AHW57" s="75"/>
      <c r="AHX57" s="75">
        <v>373.78</v>
      </c>
      <c r="AHY57" s="75">
        <v>23480</v>
      </c>
      <c r="AHZ57" s="75"/>
      <c r="AIA57" s="75"/>
      <c r="AIB57" s="75"/>
      <c r="AIC57" s="75"/>
      <c r="AID57" s="75"/>
      <c r="AIE57" s="75"/>
      <c r="AIF57" s="75"/>
      <c r="AIG57" s="75"/>
      <c r="AIH57" s="75"/>
      <c r="AII57" s="75"/>
      <c r="AIJ57" s="75"/>
      <c r="AIK57" s="75"/>
      <c r="AIL57" s="75">
        <v>1353.2</v>
      </c>
      <c r="AIM57" s="75"/>
      <c r="AIN57" s="75"/>
      <c r="AIO57" s="75"/>
      <c r="AIP57" s="75"/>
      <c r="AIQ57" s="75"/>
      <c r="AIR57" s="75"/>
      <c r="AIS57" s="75">
        <v>8564.18</v>
      </c>
      <c r="AIT57" s="75">
        <v>9714.86</v>
      </c>
      <c r="AIU57" s="75"/>
      <c r="AIV57" s="75"/>
      <c r="AIW57" s="75">
        <v>17470.830000000002</v>
      </c>
      <c r="AIX57" s="75">
        <v>146708.91</v>
      </c>
      <c r="AIY57" s="75">
        <v>929.40920000000006</v>
      </c>
      <c r="AIZ57" s="75"/>
      <c r="AJA57" s="75"/>
      <c r="AJB57" s="75"/>
      <c r="AJC57" s="75">
        <v>189.18</v>
      </c>
      <c r="AJD57" s="75"/>
      <c r="AJE57" s="75"/>
      <c r="AJF57" s="75"/>
      <c r="AJG57" s="75">
        <v>193756.63</v>
      </c>
      <c r="AJH57" s="75">
        <v>1988</v>
      </c>
      <c r="AJI57" s="75">
        <v>5393.0400000000009</v>
      </c>
      <c r="AJJ57" s="75">
        <v>1790.5</v>
      </c>
      <c r="AJK57" s="75"/>
      <c r="AJL57" s="75">
        <v>376.93650000000002</v>
      </c>
      <c r="AJM57" s="75"/>
      <c r="AJN57" s="75">
        <v>270.63</v>
      </c>
      <c r="AJO57" s="75">
        <v>3169.8523000000005</v>
      </c>
      <c r="AJP57" s="75">
        <v>1058.2788</v>
      </c>
      <c r="AJQ57" s="75"/>
      <c r="AJR57" s="75">
        <v>210894.52559999999</v>
      </c>
      <c r="AJS57" s="75">
        <v>7428.1</v>
      </c>
      <c r="AJT57" s="75">
        <v>731.2</v>
      </c>
      <c r="AJU57" s="75"/>
      <c r="AJV57" s="75">
        <v>4806.18</v>
      </c>
      <c r="AJW57" s="75">
        <v>126</v>
      </c>
      <c r="AJX57" s="75"/>
      <c r="AJY57" s="75">
        <v>673.93000000000006</v>
      </c>
      <c r="AJZ57" s="75"/>
      <c r="AKA57" s="75">
        <v>577.5</v>
      </c>
      <c r="AKB57" s="75"/>
      <c r="AKC57" s="75"/>
      <c r="AKD57" s="75"/>
      <c r="AKE57" s="75"/>
      <c r="AKF57" s="75"/>
      <c r="AKG57" s="75"/>
      <c r="AKH57" s="75"/>
      <c r="AKI57" s="75"/>
      <c r="AKJ57" s="75"/>
      <c r="AKK57" s="75"/>
      <c r="AKL57" s="75"/>
      <c r="AKM57" s="75"/>
      <c r="AKN57" s="75"/>
      <c r="AKO57" s="75"/>
      <c r="AKP57" s="75"/>
      <c r="AKQ57" s="75"/>
      <c r="AKR57" s="75">
        <v>180.42</v>
      </c>
      <c r="AKS57" s="75"/>
      <c r="AKT57" s="75">
        <v>34502.229999999996</v>
      </c>
      <c r="AKU57" s="75"/>
      <c r="AKV57" s="75"/>
      <c r="AKW57" s="75"/>
      <c r="AKX57" s="75"/>
      <c r="AKY57" s="75"/>
      <c r="AKZ57" s="75">
        <v>126601.26</v>
      </c>
      <c r="ALA57" s="75">
        <v>2575.83</v>
      </c>
      <c r="ALB57" s="75"/>
      <c r="ALC57" s="75">
        <v>20847.900000000001</v>
      </c>
      <c r="ALD57" s="75"/>
      <c r="ALE57" s="75">
        <v>23116.2</v>
      </c>
      <c r="ALF57" s="75">
        <v>1252.53</v>
      </c>
      <c r="ALG57" s="75">
        <v>5752.9699999999993</v>
      </c>
      <c r="ALH57" s="75">
        <v>103.27000000000001</v>
      </c>
      <c r="ALI57" s="75"/>
      <c r="ALJ57" s="75"/>
      <c r="ALK57" s="75"/>
      <c r="ALL57" s="75"/>
      <c r="ALM57" s="75"/>
      <c r="ALN57" s="75"/>
      <c r="ALO57" s="75"/>
      <c r="ALP57" s="75"/>
      <c r="ALQ57" s="75"/>
      <c r="ALR57" s="75"/>
      <c r="ALS57" s="75"/>
      <c r="ALT57" s="75"/>
      <c r="ALU57" s="75">
        <v>1054.06</v>
      </c>
      <c r="ALV57" s="75">
        <v>350.15</v>
      </c>
      <c r="ALW57" s="75">
        <v>613.20000000000005</v>
      </c>
      <c r="ALX57" s="75">
        <v>23134.28</v>
      </c>
      <c r="ALY57" s="75">
        <v>1140.82</v>
      </c>
      <c r="ALZ57" s="75">
        <v>5334.08</v>
      </c>
      <c r="AMA57" s="75">
        <v>2213.79</v>
      </c>
      <c r="AMB57" s="75">
        <v>5961.5</v>
      </c>
      <c r="AMC57" s="75">
        <v>97.6</v>
      </c>
      <c r="AMD57" s="75"/>
      <c r="AME57" s="75"/>
      <c r="AMF57" s="75"/>
      <c r="AMG57" s="75"/>
      <c r="AMH57" s="75"/>
      <c r="AMI57" s="75">
        <v>2124.12</v>
      </c>
      <c r="AMJ57" s="75"/>
      <c r="AMK57" s="75">
        <v>19.600000000000001</v>
      </c>
      <c r="AML57" s="75">
        <v>27038.5</v>
      </c>
      <c r="AMM57" s="75">
        <v>20151.98</v>
      </c>
      <c r="AMN57" s="75">
        <v>5094.8500000000004</v>
      </c>
      <c r="AMO57" s="75"/>
      <c r="AMP57" s="75"/>
      <c r="AMQ57" s="75"/>
      <c r="AMR57" s="75"/>
      <c r="AMS57" s="75"/>
      <c r="AMT57" s="75">
        <v>331.16</v>
      </c>
      <c r="AMU57" s="75">
        <v>3047.92</v>
      </c>
      <c r="AMV57" s="75">
        <v>18581.73</v>
      </c>
      <c r="AMW57" s="75">
        <v>155642.94</v>
      </c>
      <c r="AMX57" s="75"/>
      <c r="AMY57" s="75"/>
      <c r="AMZ57" s="75"/>
      <c r="ANA57" s="75"/>
      <c r="ANB57" s="75"/>
      <c r="ANC57" s="75"/>
      <c r="AND57" s="75"/>
      <c r="ANE57" s="75"/>
      <c r="ANF57" s="75"/>
      <c r="ANG57" s="75"/>
      <c r="ANH57" s="75">
        <v>559.30000000000007</v>
      </c>
      <c r="ANI57" s="75"/>
      <c r="ANJ57" s="75"/>
      <c r="ANK57" s="75"/>
      <c r="ANL57" s="75"/>
      <c r="ANM57" s="75"/>
      <c r="ANN57" s="75"/>
      <c r="ANO57" s="75"/>
      <c r="ANP57" s="75"/>
      <c r="ANQ57" s="75"/>
      <c r="ANR57" s="75"/>
      <c r="ANS57" s="75"/>
      <c r="ANT57" s="75"/>
      <c r="ANU57" s="75"/>
      <c r="ANV57" s="75"/>
      <c r="ANW57" s="75"/>
      <c r="ANX57" s="75">
        <v>8654.8100000000013</v>
      </c>
      <c r="ANY57" s="75"/>
      <c r="ANZ57" s="75"/>
      <c r="AOA57" s="75">
        <v>364.3</v>
      </c>
      <c r="AOB57" s="75">
        <v>32781.794999999998</v>
      </c>
      <c r="AOC57" s="75">
        <v>40811.519999999997</v>
      </c>
      <c r="AOD57" s="75"/>
      <c r="AOE57" s="75"/>
      <c r="AOF57" s="75"/>
      <c r="AOG57" s="75"/>
      <c r="AOH57" s="75"/>
      <c r="AOI57" s="75"/>
      <c r="AOJ57" s="75"/>
      <c r="AOK57" s="75"/>
      <c r="AOL57" s="75"/>
      <c r="AOM57" s="75"/>
      <c r="AON57" s="75"/>
      <c r="AOO57" s="75"/>
      <c r="AOP57" s="75"/>
      <c r="AOQ57" s="75"/>
      <c r="AOR57" s="75"/>
      <c r="AOS57" s="75"/>
      <c r="AOT57" s="75"/>
      <c r="AOU57" s="75"/>
      <c r="AOV57" s="75"/>
      <c r="AOW57" s="75"/>
      <c r="AOX57" s="75"/>
      <c r="AOY57" s="75"/>
      <c r="AOZ57" s="75"/>
      <c r="APA57" s="75"/>
      <c r="APB57" s="75"/>
      <c r="APC57" s="75"/>
      <c r="APD57" s="75"/>
      <c r="APE57" s="75"/>
      <c r="APF57" s="75"/>
      <c r="APG57" s="75"/>
      <c r="APH57" s="75"/>
      <c r="API57" s="75"/>
      <c r="APJ57" s="75"/>
      <c r="APK57" s="75"/>
      <c r="APL57" s="75"/>
      <c r="APM57" s="75"/>
      <c r="APN57" s="75"/>
      <c r="APO57" s="75"/>
      <c r="APP57" s="75"/>
      <c r="APQ57" s="75"/>
      <c r="APR57" s="75"/>
      <c r="APS57" s="75"/>
      <c r="APT57" s="75"/>
      <c r="APU57" s="75"/>
      <c r="APV57" s="75"/>
      <c r="APW57" s="75"/>
      <c r="APX57" s="75"/>
      <c r="APY57" s="75"/>
      <c r="APZ57" s="75"/>
      <c r="AQA57" s="75"/>
      <c r="AQB57" s="75"/>
      <c r="AQC57" s="75"/>
      <c r="AQD57" s="75"/>
      <c r="AQE57" s="75"/>
      <c r="AQF57" s="75"/>
      <c r="AQG57" s="75"/>
      <c r="AQH57" s="75"/>
      <c r="AQI57" s="75"/>
      <c r="AQJ57" s="75"/>
      <c r="AQK57" s="75"/>
      <c r="AQL57" s="75"/>
      <c r="AQM57" s="75"/>
      <c r="AQN57" s="75"/>
      <c r="AQO57" s="75"/>
      <c r="AQP57" s="75"/>
      <c r="AQQ57" s="75"/>
      <c r="AQR57" s="75"/>
      <c r="AQS57" s="75"/>
      <c r="AQT57" s="75"/>
      <c r="AQU57" s="75"/>
      <c r="AQV57" s="75"/>
      <c r="AQW57" s="75"/>
      <c r="AQX57" s="75"/>
      <c r="AQY57" s="75"/>
      <c r="AQZ57" s="75"/>
      <c r="ARA57" s="75"/>
      <c r="ARB57" s="75"/>
      <c r="ARC57" s="75"/>
      <c r="ARD57" s="75"/>
      <c r="ARE57" s="75"/>
      <c r="ARF57" s="75"/>
      <c r="ARG57" s="75"/>
      <c r="ARH57" s="75"/>
      <c r="ARI57" s="75"/>
      <c r="ARJ57" s="75"/>
      <c r="ARK57" s="75"/>
      <c r="ARL57" s="75"/>
      <c r="ARM57" s="75"/>
      <c r="ARN57" s="75"/>
      <c r="ARO57" s="75"/>
      <c r="ARP57" s="75"/>
      <c r="ARQ57" s="75"/>
      <c r="ARR57" s="75"/>
      <c r="ARS57" s="75"/>
      <c r="ART57" s="75"/>
      <c r="ARU57" s="75"/>
      <c r="ARV57" s="75"/>
      <c r="ARW57" s="75"/>
      <c r="ARX57" s="75"/>
      <c r="ARY57" s="75"/>
      <c r="ARZ57" s="75"/>
      <c r="ASA57" s="75"/>
      <c r="ASB57" s="75"/>
      <c r="ASC57" s="75"/>
      <c r="ASD57" s="75"/>
      <c r="ASE57" s="75"/>
      <c r="ASF57" s="75"/>
      <c r="ASG57" s="75"/>
      <c r="ASH57" s="75"/>
      <c r="ASI57" s="75"/>
      <c r="ASJ57" s="75"/>
      <c r="ASK57" s="75"/>
      <c r="ASL57" s="75"/>
      <c r="ASM57" s="75"/>
      <c r="ASN57" s="75"/>
      <c r="ASO57" s="75"/>
      <c r="ASP57" s="75"/>
      <c r="ASQ57" s="75"/>
      <c r="ASR57" s="75"/>
      <c r="ASS57" s="75"/>
      <c r="AST57" s="75"/>
      <c r="ASU57" s="75"/>
      <c r="ASV57" s="75"/>
      <c r="ASW57" s="75"/>
      <c r="ASX57" s="75"/>
      <c r="ASY57" s="75"/>
      <c r="ASZ57" s="75"/>
      <c r="ATA57" s="75"/>
      <c r="ATB57" s="75"/>
      <c r="ATC57" s="75"/>
      <c r="ATD57" s="75"/>
      <c r="ATE57" s="75"/>
      <c r="ATF57" s="75"/>
      <c r="ATG57" s="75"/>
      <c r="ATH57" s="75"/>
      <c r="ATI57" s="75"/>
      <c r="ATJ57" s="75"/>
      <c r="ATK57" s="75"/>
      <c r="ATL57" s="75"/>
      <c r="ATM57" s="75"/>
      <c r="ATN57" s="75"/>
      <c r="ATO57" s="75"/>
      <c r="ATP57" s="75"/>
      <c r="ATQ57" s="75"/>
      <c r="ATR57" s="75"/>
      <c r="ATS57" s="75"/>
      <c r="ATT57" s="75"/>
      <c r="ATU57" s="75"/>
      <c r="ATV57" s="75"/>
      <c r="ATW57" s="75"/>
      <c r="ATX57" s="75"/>
      <c r="ATY57" s="75"/>
      <c r="ATZ57" s="75"/>
      <c r="AUA57" s="75"/>
      <c r="AUB57" s="75"/>
      <c r="AUC57" s="75"/>
      <c r="AUD57" s="75"/>
      <c r="AUE57" s="75"/>
      <c r="AUF57" s="75"/>
      <c r="AUG57" s="75"/>
      <c r="AUH57" s="75"/>
      <c r="AUI57" s="75"/>
      <c r="AUJ57" s="75"/>
      <c r="AUK57" s="75"/>
      <c r="AUL57" s="75"/>
      <c r="AUM57" s="75"/>
      <c r="AUN57" s="75"/>
      <c r="AUO57" s="75"/>
      <c r="AUP57" s="75"/>
      <c r="AUQ57" s="75"/>
      <c r="AUR57" s="75"/>
      <c r="AUS57" s="75"/>
      <c r="AUT57" s="75"/>
      <c r="AUU57" s="75"/>
      <c r="AUV57" s="75"/>
      <c r="AUW57" s="75"/>
      <c r="AUX57" s="75"/>
      <c r="AUY57" s="75"/>
      <c r="AUZ57" s="75"/>
      <c r="AVA57" s="75"/>
      <c r="AVB57" s="75"/>
      <c r="AVC57" s="75"/>
      <c r="AVD57" s="75"/>
      <c r="AVE57" s="75"/>
      <c r="AVF57" s="75"/>
      <c r="AVG57" s="75"/>
      <c r="AVH57" s="75"/>
      <c r="AVI57" s="75"/>
      <c r="AVJ57" s="75"/>
      <c r="AVK57" s="75"/>
      <c r="AVL57" s="75"/>
      <c r="AVM57" s="75"/>
      <c r="AVN57" s="75"/>
      <c r="AVO57" s="75"/>
      <c r="AVP57" s="75"/>
      <c r="AVQ57" s="75"/>
      <c r="AVR57" s="75"/>
      <c r="AVS57" s="75"/>
      <c r="AVT57" s="75"/>
      <c r="AVU57" s="75"/>
      <c r="AVV57" s="75"/>
      <c r="AVW57" s="75"/>
      <c r="AVX57" s="75"/>
      <c r="AVY57" s="75"/>
      <c r="AVZ57" s="75"/>
      <c r="AWA57" s="75"/>
      <c r="AWB57" s="75"/>
      <c r="AWC57" s="75"/>
      <c r="AWD57" s="75"/>
      <c r="AWE57" s="75"/>
      <c r="AWF57" s="75"/>
      <c r="AWG57" s="75"/>
      <c r="AWH57" s="75"/>
      <c r="AWI57" s="75"/>
      <c r="AWJ57" s="75"/>
      <c r="AWK57" s="75"/>
      <c r="AWL57" s="75"/>
      <c r="AWM57" s="75"/>
      <c r="AWN57" s="75"/>
      <c r="AWO57" s="75"/>
      <c r="AWP57" s="75"/>
      <c r="AWQ57" s="75"/>
      <c r="AWR57" s="75"/>
      <c r="AWS57" s="75"/>
      <c r="AWT57" s="75"/>
      <c r="AWU57" s="75"/>
      <c r="AWV57" s="75"/>
      <c r="AWW57" s="75"/>
      <c r="AWX57" s="75"/>
      <c r="AWY57" s="75"/>
      <c r="AWZ57" s="75"/>
      <c r="AXA57" s="75"/>
      <c r="AXB57" s="75"/>
      <c r="AXC57" s="75"/>
      <c r="AXD57" s="75"/>
      <c r="AXE57" s="75"/>
      <c r="AXF57" s="75"/>
      <c r="AXG57" s="75"/>
      <c r="AXH57" s="75"/>
      <c r="AXI57" s="75"/>
      <c r="AXJ57" s="75"/>
      <c r="AXK57" s="75"/>
      <c r="AXL57" s="75"/>
      <c r="AXM57" s="75"/>
      <c r="AXN57" s="75"/>
      <c r="AXO57" s="75"/>
      <c r="AXP57" s="75"/>
      <c r="AXQ57" s="75"/>
      <c r="AXR57" s="75"/>
      <c r="AXS57" s="75"/>
      <c r="AXT57" s="75"/>
      <c r="AXU57" s="75"/>
      <c r="AXV57" s="75"/>
      <c r="AXW57" s="75"/>
      <c r="AXX57" s="75"/>
      <c r="AXY57" s="75"/>
      <c r="AXZ57" s="75"/>
      <c r="AYA57" s="75"/>
      <c r="AYB57" s="75"/>
      <c r="AYC57" s="75"/>
      <c r="AYD57" s="75"/>
      <c r="AYE57" s="75"/>
      <c r="AYF57" s="75"/>
      <c r="AYG57" s="75"/>
      <c r="AYH57" s="75"/>
      <c r="AYI57" s="75"/>
      <c r="AYJ57" s="75"/>
      <c r="AYK57" s="75"/>
      <c r="AYL57" s="75"/>
      <c r="AYM57" s="75"/>
      <c r="AYN57" s="75"/>
      <c r="AYO57" s="75"/>
      <c r="AYP57" s="75"/>
      <c r="AYQ57" s="75"/>
      <c r="AYR57" s="75"/>
      <c r="AYS57" s="75"/>
      <c r="AYT57" s="75"/>
      <c r="AYU57" s="75"/>
      <c r="AYV57" s="75"/>
      <c r="AYW57" s="75"/>
      <c r="AYX57" s="75"/>
      <c r="AYY57" s="75"/>
      <c r="AYZ57" s="75"/>
      <c r="AZA57" s="75"/>
      <c r="AZB57" s="75"/>
      <c r="AZC57" s="75"/>
      <c r="AZD57" s="75"/>
      <c r="AZE57" s="75"/>
      <c r="AZF57" s="75"/>
      <c r="AZG57" s="75"/>
      <c r="AZH57" s="75"/>
      <c r="AZI57" s="75"/>
      <c r="AZJ57" s="75"/>
      <c r="AZK57" s="75"/>
      <c r="AZL57" s="75"/>
      <c r="AZM57" s="75"/>
      <c r="AZN57" s="75"/>
      <c r="AZO57" s="75"/>
      <c r="AZP57" s="75"/>
      <c r="AZQ57" s="75"/>
      <c r="AZR57" s="75"/>
      <c r="AZS57" s="75"/>
      <c r="AZT57" s="75"/>
      <c r="AZU57" s="75"/>
      <c r="AZV57" s="75"/>
      <c r="AZW57" s="75"/>
      <c r="AZX57" s="75"/>
      <c r="AZY57" s="75"/>
      <c r="AZZ57" s="75"/>
      <c r="BAA57" s="75"/>
      <c r="BAB57" s="75"/>
      <c r="BAC57" s="75"/>
      <c r="BAD57" s="75"/>
      <c r="BAE57" s="75"/>
      <c r="BAF57" s="75"/>
      <c r="BAG57" s="75"/>
      <c r="BAH57" s="75"/>
      <c r="BAI57" s="75"/>
      <c r="BAJ57" s="75"/>
      <c r="BAK57" s="75"/>
      <c r="BAL57" s="75"/>
      <c r="BAM57" s="75"/>
      <c r="BAN57" s="75"/>
      <c r="BAO57" s="75"/>
      <c r="BAP57" s="75"/>
      <c r="BAQ57" s="75"/>
      <c r="BAR57" s="75"/>
      <c r="BAS57" s="75"/>
      <c r="BAT57" s="75"/>
      <c r="BAU57" s="75"/>
      <c r="BAV57" s="75"/>
      <c r="BAW57" s="75"/>
      <c r="BAX57" s="75"/>
      <c r="BAY57" s="75"/>
      <c r="BAZ57" s="75"/>
      <c r="BBA57" s="75"/>
      <c r="BBB57" s="75"/>
      <c r="BBC57" s="75"/>
      <c r="BBD57" s="75"/>
      <c r="BBE57" s="75"/>
      <c r="BBF57" s="75"/>
      <c r="BBG57" s="75"/>
      <c r="BBH57" s="75"/>
      <c r="BBI57" s="75"/>
      <c r="BBJ57" s="75"/>
      <c r="BBK57" s="75"/>
      <c r="BBL57" s="75"/>
      <c r="BBM57" s="75"/>
      <c r="BBN57" s="75"/>
      <c r="BBO57" s="75"/>
      <c r="BBP57" s="75"/>
      <c r="BBQ57" s="75"/>
      <c r="BBR57" s="75"/>
      <c r="BBS57" s="75"/>
      <c r="BBT57" s="75"/>
      <c r="BBU57" s="75"/>
      <c r="BBV57" s="75"/>
      <c r="BBW57" s="75"/>
      <c r="BBX57" s="75"/>
      <c r="BBY57" s="75"/>
      <c r="BBZ57" s="75"/>
      <c r="BCA57" s="75"/>
      <c r="BCB57" s="75"/>
      <c r="BCC57" s="75"/>
      <c r="BCD57" s="75"/>
      <c r="BCE57" s="75"/>
      <c r="BCF57" s="75"/>
      <c r="BCG57" s="75"/>
      <c r="BCH57" s="75"/>
      <c r="BCI57" s="75"/>
      <c r="BCJ57" s="75"/>
      <c r="BCK57" s="75"/>
      <c r="BCL57" s="75"/>
      <c r="BCM57" s="75"/>
      <c r="BCN57" s="75"/>
      <c r="BCO57" s="75"/>
      <c r="BCP57" s="75"/>
      <c r="BCQ57" s="75"/>
      <c r="BCR57" s="75"/>
      <c r="BCS57" s="75"/>
      <c r="BCT57" s="75"/>
      <c r="BCU57" s="75"/>
      <c r="BCV57" s="75"/>
      <c r="BCW57" s="75"/>
      <c r="BCX57" s="75"/>
      <c r="BCY57" s="75"/>
      <c r="BCZ57" s="75"/>
      <c r="BDA57" s="75"/>
      <c r="BDB57" s="75"/>
      <c r="BDC57" s="75"/>
      <c r="BDD57" s="75"/>
      <c r="BDE57" s="75"/>
      <c r="BDF57" s="75"/>
      <c r="BDG57" s="75"/>
      <c r="BDH57" s="75"/>
      <c r="BDI57" s="75"/>
      <c r="BDJ57" s="75"/>
      <c r="BDK57" s="75"/>
      <c r="BDL57" s="75"/>
      <c r="BDM57" s="75"/>
      <c r="BDN57" s="75"/>
      <c r="BDO57" s="75"/>
      <c r="BDP57" s="75"/>
      <c r="BDQ57" s="75"/>
      <c r="BDR57" s="75"/>
      <c r="BDS57" s="75"/>
      <c r="BDT57" s="75"/>
      <c r="BDU57" s="75"/>
      <c r="BDV57" s="75"/>
      <c r="BDW57" s="75"/>
      <c r="BDX57" s="75"/>
      <c r="BDY57" s="75"/>
      <c r="BDZ57" s="75"/>
      <c r="BEA57" s="75"/>
      <c r="BEB57" s="75"/>
      <c r="BEC57" s="75"/>
      <c r="BED57" s="75"/>
      <c r="BEE57" s="75"/>
      <c r="BEF57" s="75"/>
      <c r="BEG57" s="75"/>
      <c r="BEH57" s="75"/>
      <c r="BEI57" s="75"/>
      <c r="BEJ57" s="75"/>
      <c r="BEK57" s="75"/>
      <c r="BEL57" s="75"/>
      <c r="BEM57" s="75"/>
      <c r="BEN57" s="75"/>
      <c r="BEO57" s="75"/>
      <c r="BEP57" s="75"/>
      <c r="BEQ57" s="75"/>
      <c r="BER57" s="75"/>
      <c r="BES57" s="75"/>
      <c r="BET57" s="75"/>
      <c r="BEU57" s="75"/>
      <c r="BEV57" s="75"/>
      <c r="BEW57" s="75"/>
      <c r="BEX57" s="75"/>
      <c r="BEY57" s="75"/>
      <c r="BEZ57" s="75"/>
      <c r="BFA57" s="75"/>
      <c r="BFB57" s="75"/>
      <c r="BFC57" s="75"/>
      <c r="BFD57" s="75"/>
      <c r="BFE57" s="75"/>
      <c r="BFF57" s="79">
        <v>16514182.129199991</v>
      </c>
    </row>
    <row r="58" spans="2:1514" x14ac:dyDescent="0.25">
      <c r="B58" s="247" t="str">
        <f t="shared" si="3"/>
        <v>Q213</v>
      </c>
      <c r="C58" s="74" t="str">
        <f t="shared" si="4"/>
        <v>2013-04-01</v>
      </c>
      <c r="D58" s="75">
        <f t="shared" si="7"/>
        <v>19680416.354199998</v>
      </c>
      <c r="E58" s="76">
        <f t="shared" si="1"/>
        <v>53282648.681999989</v>
      </c>
      <c r="F58" s="77">
        <f t="shared" si="5"/>
        <v>0.36935882207463272</v>
      </c>
      <c r="G58" s="101"/>
      <c r="H58" s="98"/>
      <c r="I58" s="98"/>
      <c r="J58" s="78">
        <f t="shared" si="8"/>
        <v>440</v>
      </c>
      <c r="K58" s="79">
        <f t="shared" si="6"/>
        <v>44728.218986818174</v>
      </c>
      <c r="M58" s="96" t="s">
        <v>10</v>
      </c>
      <c r="N58" s="73"/>
      <c r="O58" s="75">
        <v>4754.9400000000005</v>
      </c>
      <c r="P58" s="75"/>
      <c r="Q58" s="75">
        <v>110</v>
      </c>
      <c r="R58" s="75"/>
      <c r="S58" s="75">
        <v>10388.189999999999</v>
      </c>
      <c r="T58" s="75">
        <v>607384.68259999994</v>
      </c>
      <c r="U58" s="75">
        <v>9935.57</v>
      </c>
      <c r="V58" s="75">
        <v>31847.940000000002</v>
      </c>
      <c r="W58" s="75">
        <v>55059.270000000004</v>
      </c>
      <c r="X58" s="75">
        <v>7372.0800000000017</v>
      </c>
      <c r="Y58" s="75"/>
      <c r="Z58" s="75">
        <v>97420.12</v>
      </c>
      <c r="AA58" s="75"/>
      <c r="AB58" s="75"/>
      <c r="AC58" s="75">
        <v>1540.6799999999998</v>
      </c>
      <c r="AD58" s="75"/>
      <c r="AE58" s="75"/>
      <c r="AF58" s="75"/>
      <c r="AG58" s="75">
        <v>331.3</v>
      </c>
      <c r="AH58" s="75"/>
      <c r="AI58" s="75">
        <v>69728.343999999997</v>
      </c>
      <c r="AJ58" s="75">
        <v>74050.180000000008</v>
      </c>
      <c r="AK58" s="75"/>
      <c r="AL58" s="75"/>
      <c r="AM58" s="75">
        <v>379848.78299999994</v>
      </c>
      <c r="AN58" s="75">
        <v>51591.17</v>
      </c>
      <c r="AO58" s="75"/>
      <c r="AP58" s="75"/>
      <c r="AQ58" s="75">
        <v>232.85000000000002</v>
      </c>
      <c r="AR58" s="75"/>
      <c r="AS58" s="75"/>
      <c r="AT58" s="75">
        <v>162109.50590000002</v>
      </c>
      <c r="AU58" s="75"/>
      <c r="AV58" s="75">
        <v>98718.790000000008</v>
      </c>
      <c r="AW58" s="75"/>
      <c r="AX58" s="75">
        <v>97701.02</v>
      </c>
      <c r="AY58" s="75"/>
      <c r="AZ58" s="75"/>
      <c r="BA58" s="75"/>
      <c r="BB58" s="75"/>
      <c r="BC58" s="75">
        <v>9518.5348000000013</v>
      </c>
      <c r="BD58" s="75">
        <v>39883.014300000003</v>
      </c>
      <c r="BE58" s="75"/>
      <c r="BF58" s="75"/>
      <c r="BG58" s="75">
        <v>20334.12</v>
      </c>
      <c r="BH58" s="75">
        <v>99176.099999999991</v>
      </c>
      <c r="BI58" s="75">
        <v>23357.488600000001</v>
      </c>
      <c r="BJ58" s="75"/>
      <c r="BK58" s="75"/>
      <c r="BL58" s="75">
        <v>38664.03</v>
      </c>
      <c r="BM58" s="75"/>
      <c r="BN58" s="75"/>
      <c r="BO58" s="75"/>
      <c r="BP58" s="75">
        <v>479728.96799999999</v>
      </c>
      <c r="BQ58" s="75">
        <v>6784.25</v>
      </c>
      <c r="BR58" s="75">
        <v>44722.55</v>
      </c>
      <c r="BS58" s="75">
        <v>7655.26</v>
      </c>
      <c r="BT58" s="75">
        <v>59062.12</v>
      </c>
      <c r="BU58" s="75">
        <v>79764.678</v>
      </c>
      <c r="BV58" s="75">
        <v>249164.39</v>
      </c>
      <c r="BW58" s="75">
        <v>482958.88</v>
      </c>
      <c r="BX58" s="75"/>
      <c r="BY58" s="75">
        <v>60939.969999999994</v>
      </c>
      <c r="BZ58" s="75"/>
      <c r="CA58" s="75"/>
      <c r="CB58" s="75">
        <v>251514.86000000002</v>
      </c>
      <c r="CC58" s="75">
        <v>366278.11</v>
      </c>
      <c r="CD58" s="75">
        <v>26365.18</v>
      </c>
      <c r="CE58" s="75">
        <v>51836.130000000005</v>
      </c>
      <c r="CF58" s="75"/>
      <c r="CG58" s="75"/>
      <c r="CH58" s="75"/>
      <c r="CI58" s="75"/>
      <c r="CJ58" s="75"/>
      <c r="CK58" s="75"/>
      <c r="CL58" s="75"/>
      <c r="CM58" s="75"/>
      <c r="CN58" s="75"/>
      <c r="CO58" s="75"/>
      <c r="CP58" s="75">
        <v>630.22</v>
      </c>
      <c r="CQ58" s="75"/>
      <c r="CR58" s="75">
        <v>31925.08</v>
      </c>
      <c r="CS58" s="75"/>
      <c r="CT58" s="75">
        <v>59222.080000000002</v>
      </c>
      <c r="CU58" s="75"/>
      <c r="CV58" s="75">
        <v>1492.99</v>
      </c>
      <c r="CW58" s="75"/>
      <c r="CX58" s="75"/>
      <c r="CY58" s="75"/>
      <c r="CZ58" s="75"/>
      <c r="DA58" s="75"/>
      <c r="DB58" s="75"/>
      <c r="DC58" s="75"/>
      <c r="DD58" s="75"/>
      <c r="DE58" s="75">
        <v>27437.64</v>
      </c>
      <c r="DF58" s="75"/>
      <c r="DG58" s="75">
        <v>232866.58600000001</v>
      </c>
      <c r="DH58" s="75">
        <v>1970.4079999999999</v>
      </c>
      <c r="DI58" s="75"/>
      <c r="DJ58" s="75">
        <v>274.25</v>
      </c>
      <c r="DK58" s="75">
        <v>15059.73</v>
      </c>
      <c r="DL58" s="75"/>
      <c r="DM58" s="75">
        <v>722.45</v>
      </c>
      <c r="DN58" s="75"/>
      <c r="DO58" s="75">
        <v>36091.11</v>
      </c>
      <c r="DP58" s="75">
        <v>37894.729999999996</v>
      </c>
      <c r="DQ58" s="75"/>
      <c r="DR58" s="75"/>
      <c r="DS58" s="75"/>
      <c r="DT58" s="75"/>
      <c r="DU58" s="75">
        <v>29597.708799999997</v>
      </c>
      <c r="DV58" s="75">
        <v>334717.72240000003</v>
      </c>
      <c r="DW58" s="75"/>
      <c r="DX58" s="75">
        <v>78487.564999999988</v>
      </c>
      <c r="DY58" s="75"/>
      <c r="DZ58" s="75"/>
      <c r="EA58" s="75">
        <v>4458.12</v>
      </c>
      <c r="EB58" s="75">
        <v>4459.1000000000004</v>
      </c>
      <c r="EC58" s="75"/>
      <c r="ED58" s="75"/>
      <c r="EE58" s="75">
        <v>105747.15100000001</v>
      </c>
      <c r="EF58" s="75">
        <v>7722.1725000000006</v>
      </c>
      <c r="EG58" s="75"/>
      <c r="EH58" s="75"/>
      <c r="EI58" s="75"/>
      <c r="EJ58" s="75"/>
      <c r="EK58" s="75">
        <v>45691.880000000005</v>
      </c>
      <c r="EL58" s="75"/>
      <c r="EM58" s="75">
        <v>545.05999999999995</v>
      </c>
      <c r="EN58" s="75"/>
      <c r="EO58" s="75">
        <v>5661.920000000001</v>
      </c>
      <c r="EP58" s="75"/>
      <c r="EQ58" s="75"/>
      <c r="ER58" s="75"/>
      <c r="ES58" s="75"/>
      <c r="ET58" s="75"/>
      <c r="EU58" s="75">
        <v>16306.32</v>
      </c>
      <c r="EV58" s="75"/>
      <c r="EW58" s="75"/>
      <c r="EX58" s="75">
        <v>7023.7800000000007</v>
      </c>
      <c r="EY58" s="75"/>
      <c r="EZ58" s="75"/>
      <c r="FA58" s="75"/>
      <c r="FB58" s="75"/>
      <c r="FC58" s="75"/>
      <c r="FD58" s="75"/>
      <c r="FE58" s="75">
        <v>14324.51</v>
      </c>
      <c r="FF58" s="75">
        <v>42446.39</v>
      </c>
      <c r="FG58" s="75">
        <v>1103.28</v>
      </c>
      <c r="FH58" s="75"/>
      <c r="FI58" s="75">
        <v>1044.7</v>
      </c>
      <c r="FJ58" s="75">
        <v>1547.31</v>
      </c>
      <c r="FK58" s="75">
        <v>42938.229999999996</v>
      </c>
      <c r="FL58" s="75">
        <v>11852.24</v>
      </c>
      <c r="FM58" s="75">
        <v>7493.8</v>
      </c>
      <c r="FN58" s="75"/>
      <c r="FO58" s="75">
        <v>140</v>
      </c>
      <c r="FP58" s="75"/>
      <c r="FQ58" s="75">
        <v>2470</v>
      </c>
      <c r="FR58" s="75">
        <v>136.01999999999998</v>
      </c>
      <c r="FS58" s="75"/>
      <c r="FT58" s="75"/>
      <c r="FU58" s="75"/>
      <c r="FV58" s="75">
        <v>1676.1999999999998</v>
      </c>
      <c r="FW58" s="75">
        <v>67133.56</v>
      </c>
      <c r="FX58" s="75"/>
      <c r="FY58" s="75">
        <v>39993.74</v>
      </c>
      <c r="FZ58" s="75"/>
      <c r="GA58" s="75">
        <v>200124.14600000001</v>
      </c>
      <c r="GB58" s="75">
        <v>351.2</v>
      </c>
      <c r="GC58" s="75"/>
      <c r="GD58" s="75">
        <v>2982.11</v>
      </c>
      <c r="GE58" s="75"/>
      <c r="GF58" s="75"/>
      <c r="GG58" s="75">
        <v>51743.540000000008</v>
      </c>
      <c r="GH58" s="75"/>
      <c r="GI58" s="75">
        <v>246</v>
      </c>
      <c r="GJ58" s="75"/>
      <c r="GK58" s="75"/>
      <c r="GL58" s="75">
        <v>1885.6399999999999</v>
      </c>
      <c r="GM58" s="75"/>
      <c r="GN58" s="75">
        <v>13310.86</v>
      </c>
      <c r="GO58" s="75">
        <v>74308.36</v>
      </c>
      <c r="GP58" s="75">
        <v>8998.61</v>
      </c>
      <c r="GQ58" s="75">
        <v>219761.64</v>
      </c>
      <c r="GR58" s="75">
        <v>216187.19</v>
      </c>
      <c r="GS58" s="75"/>
      <c r="GT58" s="75"/>
      <c r="GU58" s="75">
        <v>25820.170000000002</v>
      </c>
      <c r="GV58" s="75"/>
      <c r="GW58" s="75"/>
      <c r="GX58" s="75">
        <v>98984.13900000001</v>
      </c>
      <c r="GY58" s="75">
        <v>78470.87</v>
      </c>
      <c r="GZ58" s="75"/>
      <c r="HA58" s="75"/>
      <c r="HB58" s="75"/>
      <c r="HC58" s="75"/>
      <c r="HD58" s="75"/>
      <c r="HE58" s="75">
        <v>4947.5200000000004</v>
      </c>
      <c r="HF58" s="75">
        <v>606.78</v>
      </c>
      <c r="HG58" s="75">
        <v>7698.39</v>
      </c>
      <c r="HH58" s="75"/>
      <c r="HI58" s="75">
        <v>3060.21</v>
      </c>
      <c r="HJ58" s="75">
        <v>28302.07</v>
      </c>
      <c r="HK58" s="75">
        <v>86851.6</v>
      </c>
      <c r="HL58" s="75">
        <v>13096.619999999999</v>
      </c>
      <c r="HM58" s="75"/>
      <c r="HN58" s="75"/>
      <c r="HO58" s="75"/>
      <c r="HP58" s="75"/>
      <c r="HQ58" s="75"/>
      <c r="HR58" s="75"/>
      <c r="HS58" s="75"/>
      <c r="HT58" s="75">
        <v>868.7</v>
      </c>
      <c r="HU58" s="75">
        <v>172</v>
      </c>
      <c r="HV58" s="75">
        <v>491648.59</v>
      </c>
      <c r="HW58" s="75"/>
      <c r="HX58" s="75"/>
      <c r="HY58" s="75"/>
      <c r="HZ58" s="75">
        <v>38</v>
      </c>
      <c r="IA58" s="75">
        <v>538.02</v>
      </c>
      <c r="IB58" s="75">
        <v>298.41000000000003</v>
      </c>
      <c r="IC58" s="75"/>
      <c r="ID58" s="75">
        <v>1272.77</v>
      </c>
      <c r="IE58" s="75"/>
      <c r="IF58" s="75"/>
      <c r="IG58" s="75"/>
      <c r="IH58" s="75">
        <v>1788.45</v>
      </c>
      <c r="II58" s="75"/>
      <c r="IJ58" s="75">
        <v>86.5</v>
      </c>
      <c r="IK58" s="75"/>
      <c r="IL58" s="75"/>
      <c r="IM58" s="75"/>
      <c r="IN58" s="75"/>
      <c r="IO58" s="75"/>
      <c r="IP58" s="75"/>
      <c r="IQ58" s="75"/>
      <c r="IR58" s="75"/>
      <c r="IS58" s="75"/>
      <c r="IT58" s="75"/>
      <c r="IU58" s="75"/>
      <c r="IV58" s="75"/>
      <c r="IW58" s="75"/>
      <c r="IX58" s="75"/>
      <c r="IY58" s="75"/>
      <c r="IZ58" s="75"/>
      <c r="JA58" s="75"/>
      <c r="JB58" s="75"/>
      <c r="JC58" s="75"/>
      <c r="JD58" s="75"/>
      <c r="JE58" s="75"/>
      <c r="JF58" s="75"/>
      <c r="JG58" s="75"/>
      <c r="JH58" s="75"/>
      <c r="JI58" s="75"/>
      <c r="JJ58" s="75"/>
      <c r="JK58" s="75"/>
      <c r="JL58" s="75"/>
      <c r="JM58" s="75"/>
      <c r="JN58" s="75"/>
      <c r="JO58" s="75"/>
      <c r="JP58" s="75">
        <v>572.78</v>
      </c>
      <c r="JQ58" s="75">
        <v>921.96</v>
      </c>
      <c r="JR58" s="75"/>
      <c r="JS58" s="75"/>
      <c r="JT58" s="75"/>
      <c r="JU58" s="75">
        <v>1053.9000000000001</v>
      </c>
      <c r="JV58" s="75">
        <v>4571.1000000000004</v>
      </c>
      <c r="JW58" s="75">
        <v>289.12</v>
      </c>
      <c r="JX58" s="75"/>
      <c r="JY58" s="75"/>
      <c r="JZ58" s="75"/>
      <c r="KA58" s="75">
        <v>122960.45000000001</v>
      </c>
      <c r="KB58" s="75">
        <v>3151.15</v>
      </c>
      <c r="KC58" s="75">
        <v>1225.8900000000001</v>
      </c>
      <c r="KD58" s="75">
        <v>224717.22</v>
      </c>
      <c r="KE58" s="75">
        <v>8653.11</v>
      </c>
      <c r="KF58" s="75">
        <v>25459.16</v>
      </c>
      <c r="KG58" s="75">
        <v>290.46000000000004</v>
      </c>
      <c r="KH58" s="75">
        <v>339.43</v>
      </c>
      <c r="KI58" s="75">
        <v>406.32000000000005</v>
      </c>
      <c r="KJ58" s="75"/>
      <c r="KK58" s="75">
        <v>11479.77</v>
      </c>
      <c r="KL58" s="75">
        <v>2089.46</v>
      </c>
      <c r="KM58" s="75"/>
      <c r="KN58" s="75"/>
      <c r="KO58" s="75"/>
      <c r="KP58" s="75"/>
      <c r="KQ58" s="75"/>
      <c r="KR58" s="75">
        <v>12634.212</v>
      </c>
      <c r="KS58" s="75"/>
      <c r="KT58" s="75"/>
      <c r="KU58" s="75"/>
      <c r="KV58" s="75"/>
      <c r="KW58" s="75">
        <v>7709.4</v>
      </c>
      <c r="KX58" s="75"/>
      <c r="KY58" s="75"/>
      <c r="KZ58" s="75"/>
      <c r="LA58" s="75">
        <v>54499.82</v>
      </c>
      <c r="LB58" s="75">
        <v>51.1</v>
      </c>
      <c r="LC58" s="75">
        <v>3219.49</v>
      </c>
      <c r="LD58" s="75"/>
      <c r="LE58" s="75"/>
      <c r="LF58" s="75">
        <v>4540.76</v>
      </c>
      <c r="LG58" s="75">
        <v>1789.5300000000002</v>
      </c>
      <c r="LH58" s="75">
        <v>2437.4700000000003</v>
      </c>
      <c r="LI58" s="75"/>
      <c r="LJ58" s="75">
        <v>7671.2000000000007</v>
      </c>
      <c r="LK58" s="75"/>
      <c r="LL58" s="75">
        <v>2315.4</v>
      </c>
      <c r="LM58" s="75">
        <v>12444.1</v>
      </c>
      <c r="LN58" s="75">
        <v>14775.949999999999</v>
      </c>
      <c r="LO58" s="75">
        <v>2263.59</v>
      </c>
      <c r="LP58" s="75">
        <v>32964.182000000008</v>
      </c>
      <c r="LQ58" s="75">
        <v>23702.250000000004</v>
      </c>
      <c r="LR58" s="75">
        <v>347.81</v>
      </c>
      <c r="LS58" s="75">
        <v>374.1</v>
      </c>
      <c r="LT58" s="75">
        <v>145841.54999999999</v>
      </c>
      <c r="LU58" s="75">
        <v>63399.719999999994</v>
      </c>
      <c r="LV58" s="75">
        <v>286439.06</v>
      </c>
      <c r="LW58" s="75"/>
      <c r="LX58" s="75"/>
      <c r="LY58" s="75">
        <v>11175.39</v>
      </c>
      <c r="LZ58" s="75"/>
      <c r="MA58" s="75">
        <v>63045.96</v>
      </c>
      <c r="MB58" s="75"/>
      <c r="MC58" s="75">
        <v>86.64</v>
      </c>
      <c r="MD58" s="75">
        <v>2048.6999999999998</v>
      </c>
      <c r="ME58" s="75"/>
      <c r="MF58" s="75"/>
      <c r="MG58" s="75"/>
      <c r="MH58" s="75">
        <v>33865.85</v>
      </c>
      <c r="MI58" s="75">
        <v>1846.57</v>
      </c>
      <c r="MJ58" s="75">
        <v>460.7</v>
      </c>
      <c r="MK58" s="75">
        <v>12254.8315</v>
      </c>
      <c r="ML58" s="75">
        <v>48224.160000000003</v>
      </c>
      <c r="MM58" s="75"/>
      <c r="MN58" s="75">
        <v>1578.3</v>
      </c>
      <c r="MO58" s="75"/>
      <c r="MP58" s="75"/>
      <c r="MQ58" s="75">
        <v>520607.7634</v>
      </c>
      <c r="MR58" s="75">
        <v>992.31</v>
      </c>
      <c r="MS58" s="75">
        <v>14489.79</v>
      </c>
      <c r="MT58" s="75"/>
      <c r="MU58" s="75"/>
      <c r="MV58" s="75"/>
      <c r="MW58" s="75"/>
      <c r="MX58" s="75"/>
      <c r="MY58" s="75"/>
      <c r="MZ58" s="75"/>
      <c r="NA58" s="75"/>
      <c r="NB58" s="75"/>
      <c r="NC58" s="75">
        <v>77194.209999999992</v>
      </c>
      <c r="ND58" s="75"/>
      <c r="NE58" s="75">
        <v>6987.18</v>
      </c>
      <c r="NF58" s="75">
        <v>10408.250000000002</v>
      </c>
      <c r="NG58" s="75">
        <v>35922.159999999996</v>
      </c>
      <c r="NH58" s="75">
        <v>1047.8699999999999</v>
      </c>
      <c r="NI58" s="75">
        <v>4155.6099999999997</v>
      </c>
      <c r="NJ58" s="75">
        <v>878.13</v>
      </c>
      <c r="NK58" s="75">
        <v>6039.3600000000006</v>
      </c>
      <c r="NL58" s="75">
        <v>454.75</v>
      </c>
      <c r="NM58" s="75"/>
      <c r="NN58" s="75">
        <v>325760.55000000005</v>
      </c>
      <c r="NO58" s="75"/>
      <c r="NP58" s="75"/>
      <c r="NQ58" s="75"/>
      <c r="NR58" s="75">
        <v>34</v>
      </c>
      <c r="NS58" s="75"/>
      <c r="NT58" s="75"/>
      <c r="NU58" s="75"/>
      <c r="NV58" s="75"/>
      <c r="NW58" s="75">
        <v>219</v>
      </c>
      <c r="NX58" s="75">
        <v>183</v>
      </c>
      <c r="NY58" s="75"/>
      <c r="NZ58" s="75">
        <v>129.56</v>
      </c>
      <c r="OA58" s="75">
        <v>15473.57</v>
      </c>
      <c r="OB58" s="75">
        <v>1892.44</v>
      </c>
      <c r="OC58" s="75"/>
      <c r="OD58" s="75">
        <v>1308.8499999999999</v>
      </c>
      <c r="OE58" s="75">
        <v>266.26</v>
      </c>
      <c r="OF58" s="75">
        <v>18487.11</v>
      </c>
      <c r="OG58" s="75"/>
      <c r="OH58" s="75"/>
      <c r="OI58" s="75">
        <v>8124.2199999999984</v>
      </c>
      <c r="OJ58" s="75">
        <v>17398.009999999998</v>
      </c>
      <c r="OK58" s="75"/>
      <c r="OL58" s="75">
        <v>436255.36</v>
      </c>
      <c r="OM58" s="75">
        <v>2852.3999999999996</v>
      </c>
      <c r="ON58" s="75"/>
      <c r="OO58" s="75"/>
      <c r="OP58" s="75">
        <v>597.42000000000007</v>
      </c>
      <c r="OQ58" s="75">
        <v>31815.14</v>
      </c>
      <c r="OR58" s="75"/>
      <c r="OS58" s="75">
        <v>91084.676000000007</v>
      </c>
      <c r="OT58" s="75"/>
      <c r="OU58" s="75"/>
      <c r="OV58" s="75">
        <v>2208</v>
      </c>
      <c r="OW58" s="75"/>
      <c r="OX58" s="75"/>
      <c r="OY58" s="75"/>
      <c r="OZ58" s="75"/>
      <c r="PA58" s="75">
        <v>1210.2</v>
      </c>
      <c r="PB58" s="75"/>
      <c r="PC58" s="75">
        <v>24309.656999999999</v>
      </c>
      <c r="PD58" s="75"/>
      <c r="PE58" s="75">
        <v>17150.830000000002</v>
      </c>
      <c r="PF58" s="75"/>
      <c r="PG58" s="75">
        <v>2202.732</v>
      </c>
      <c r="PH58" s="75"/>
      <c r="PI58" s="75"/>
      <c r="PJ58" s="75">
        <v>31291.599999999999</v>
      </c>
      <c r="PK58" s="75">
        <v>36642.449999999997</v>
      </c>
      <c r="PL58" s="75"/>
      <c r="PM58" s="75">
        <v>234690.82</v>
      </c>
      <c r="PN58" s="75">
        <v>182219.75999999998</v>
      </c>
      <c r="PO58" s="75"/>
      <c r="PP58" s="75"/>
      <c r="PQ58" s="75"/>
      <c r="PR58" s="75"/>
      <c r="PS58" s="75"/>
      <c r="PT58" s="75"/>
      <c r="PU58" s="75"/>
      <c r="PV58" s="75"/>
      <c r="PW58" s="75"/>
      <c r="PX58" s="75"/>
      <c r="PY58" s="75"/>
      <c r="PZ58" s="75"/>
      <c r="QA58" s="75"/>
      <c r="QB58" s="75"/>
      <c r="QC58" s="75"/>
      <c r="QD58" s="75"/>
      <c r="QE58" s="75"/>
      <c r="QF58" s="75"/>
      <c r="QG58" s="75"/>
      <c r="QH58" s="75"/>
      <c r="QI58" s="75"/>
      <c r="QJ58" s="75"/>
      <c r="QK58" s="75"/>
      <c r="QL58" s="75"/>
      <c r="QM58" s="75"/>
      <c r="QN58" s="75">
        <v>6100</v>
      </c>
      <c r="QO58" s="75">
        <v>197311.16999999998</v>
      </c>
      <c r="QP58" s="75">
        <v>6154.16</v>
      </c>
      <c r="QQ58" s="75"/>
      <c r="QR58" s="75">
        <v>11632.769999999999</v>
      </c>
      <c r="QS58" s="75"/>
      <c r="QT58" s="75">
        <v>508.3</v>
      </c>
      <c r="QU58" s="75"/>
      <c r="QV58" s="75">
        <v>225.37</v>
      </c>
      <c r="QW58" s="75"/>
      <c r="QX58" s="75">
        <v>389133.3</v>
      </c>
      <c r="QY58" s="75"/>
      <c r="QZ58" s="75">
        <v>975.3</v>
      </c>
      <c r="RA58" s="75"/>
      <c r="RB58" s="75"/>
      <c r="RC58" s="75"/>
      <c r="RD58" s="75"/>
      <c r="RE58" s="75">
        <v>522.63959999999997</v>
      </c>
      <c r="RF58" s="75"/>
      <c r="RG58" s="75"/>
      <c r="RH58" s="75">
        <v>1374.1390000000001</v>
      </c>
      <c r="RI58" s="75">
        <v>98.26</v>
      </c>
      <c r="RJ58" s="75">
        <v>21992.549999999996</v>
      </c>
      <c r="RK58" s="75">
        <v>7415.3</v>
      </c>
      <c r="RL58" s="75"/>
      <c r="RM58" s="75">
        <v>31277.62</v>
      </c>
      <c r="RN58" s="75">
        <v>1090.2</v>
      </c>
      <c r="RO58" s="75">
        <v>19641.288</v>
      </c>
      <c r="RP58" s="75">
        <v>173</v>
      </c>
      <c r="RQ58" s="75">
        <v>5727.69</v>
      </c>
      <c r="RR58" s="75"/>
      <c r="RS58" s="75"/>
      <c r="RT58" s="75">
        <v>4975.1399999999994</v>
      </c>
      <c r="RU58" s="75">
        <v>1037.79</v>
      </c>
      <c r="RV58" s="75"/>
      <c r="RW58" s="75"/>
      <c r="RX58" s="75">
        <v>172058.36729999998</v>
      </c>
      <c r="RY58" s="75"/>
      <c r="RZ58" s="75">
        <v>65484.271999999997</v>
      </c>
      <c r="SA58" s="75"/>
      <c r="SB58" s="75">
        <v>187887.3</v>
      </c>
      <c r="SC58" s="75"/>
      <c r="SD58" s="75">
        <v>10793.47</v>
      </c>
      <c r="SE58" s="75">
        <v>54738.15</v>
      </c>
      <c r="SF58" s="75">
        <v>9332.2999999999993</v>
      </c>
      <c r="SG58" s="75"/>
      <c r="SH58" s="75">
        <v>3139.5446000000002</v>
      </c>
      <c r="SI58" s="75">
        <v>65027.7186</v>
      </c>
      <c r="SJ58" s="75"/>
      <c r="SK58" s="75"/>
      <c r="SL58" s="75"/>
      <c r="SM58" s="75"/>
      <c r="SN58" s="75"/>
      <c r="SO58" s="75"/>
      <c r="SP58" s="75"/>
      <c r="SQ58" s="75"/>
      <c r="SR58" s="75"/>
      <c r="SS58" s="75">
        <v>2177.6900000000005</v>
      </c>
      <c r="ST58" s="75">
        <v>50500.53</v>
      </c>
      <c r="SU58" s="75"/>
      <c r="SV58" s="75">
        <v>200.35</v>
      </c>
      <c r="SW58" s="75">
        <v>494.56</v>
      </c>
      <c r="SX58" s="75"/>
      <c r="SY58" s="75"/>
      <c r="SZ58" s="75"/>
      <c r="TA58" s="75">
        <v>16936.48</v>
      </c>
      <c r="TB58" s="75"/>
      <c r="TC58" s="75">
        <v>295017.28999999998</v>
      </c>
      <c r="TD58" s="75">
        <v>5648.4600000000009</v>
      </c>
      <c r="TE58" s="75"/>
      <c r="TF58" s="75"/>
      <c r="TG58" s="75"/>
      <c r="TH58" s="75">
        <v>716.06</v>
      </c>
      <c r="TI58" s="75"/>
      <c r="TJ58" s="75"/>
      <c r="TK58" s="75">
        <v>101.23</v>
      </c>
      <c r="TL58" s="75"/>
      <c r="TM58" s="75"/>
      <c r="TN58" s="75"/>
      <c r="TO58" s="75">
        <v>252.9</v>
      </c>
      <c r="TP58" s="75">
        <v>43003.707999999999</v>
      </c>
      <c r="TQ58" s="75">
        <v>3850</v>
      </c>
      <c r="TR58" s="75"/>
      <c r="TS58" s="75">
        <v>203</v>
      </c>
      <c r="TT58" s="75">
        <v>569.37</v>
      </c>
      <c r="TU58" s="75"/>
      <c r="TV58" s="75">
        <v>778.11999999999989</v>
      </c>
      <c r="TW58" s="75"/>
      <c r="TX58" s="75"/>
      <c r="TY58" s="75"/>
      <c r="TZ58" s="75"/>
      <c r="UA58" s="75">
        <v>781.63</v>
      </c>
      <c r="UB58" s="75"/>
      <c r="UC58" s="75"/>
      <c r="UD58" s="75"/>
      <c r="UE58" s="75"/>
      <c r="UF58" s="75"/>
      <c r="UG58" s="75"/>
      <c r="UH58" s="75"/>
      <c r="UI58" s="75"/>
      <c r="UJ58" s="75">
        <v>516.57999999999993</v>
      </c>
      <c r="UK58" s="75">
        <v>2525.2799999999997</v>
      </c>
      <c r="UL58" s="75"/>
      <c r="UM58" s="75"/>
      <c r="UN58" s="75"/>
      <c r="UO58" s="75"/>
      <c r="UP58" s="75"/>
      <c r="UQ58" s="75">
        <v>842.077</v>
      </c>
      <c r="UR58" s="75">
        <v>42060.469999999994</v>
      </c>
      <c r="US58" s="75"/>
      <c r="UT58" s="75"/>
      <c r="UU58" s="75">
        <v>11571.8</v>
      </c>
      <c r="UV58" s="75"/>
      <c r="UW58" s="75">
        <v>699.37</v>
      </c>
      <c r="UX58" s="75"/>
      <c r="UY58" s="75"/>
      <c r="UZ58" s="75"/>
      <c r="VA58" s="75"/>
      <c r="VB58" s="75"/>
      <c r="VC58" s="75">
        <v>5643.1632</v>
      </c>
      <c r="VD58" s="75"/>
      <c r="VE58" s="75">
        <v>241703.25</v>
      </c>
      <c r="VF58" s="75"/>
      <c r="VG58" s="75">
        <v>116572.22</v>
      </c>
      <c r="VH58" s="75">
        <v>299715.92000000004</v>
      </c>
      <c r="VI58" s="75"/>
      <c r="VJ58" s="75"/>
      <c r="VK58" s="75"/>
      <c r="VL58" s="75">
        <v>64.08</v>
      </c>
      <c r="VM58" s="75"/>
      <c r="VN58" s="75"/>
      <c r="VO58" s="75"/>
      <c r="VP58" s="75">
        <v>239.49</v>
      </c>
      <c r="VQ58" s="75">
        <v>6986.8000000000011</v>
      </c>
      <c r="VR58" s="75">
        <v>815796</v>
      </c>
      <c r="VS58" s="75"/>
      <c r="VT58" s="75">
        <v>3818.3499999999995</v>
      </c>
      <c r="VU58" s="75"/>
      <c r="VV58" s="75">
        <v>2937.8100000000004</v>
      </c>
      <c r="VW58" s="75">
        <v>151736.40000000002</v>
      </c>
      <c r="VX58" s="75"/>
      <c r="VY58" s="75"/>
      <c r="VZ58" s="75">
        <v>3431.5</v>
      </c>
      <c r="WA58" s="75">
        <v>1635.18</v>
      </c>
      <c r="WB58" s="75"/>
      <c r="WC58" s="75"/>
      <c r="WD58" s="75"/>
      <c r="WE58" s="75">
        <v>47413.39</v>
      </c>
      <c r="WF58" s="75">
        <v>219805.08000000002</v>
      </c>
      <c r="WG58" s="75"/>
      <c r="WH58" s="75"/>
      <c r="WI58" s="75">
        <v>24171.22</v>
      </c>
      <c r="WJ58" s="75"/>
      <c r="WK58" s="75"/>
      <c r="WL58" s="75">
        <v>11750.378500000001</v>
      </c>
      <c r="WM58" s="75">
        <v>82950.691099999996</v>
      </c>
      <c r="WN58" s="75">
        <v>435.74760000000003</v>
      </c>
      <c r="WO58" s="75">
        <v>2310.4213999999997</v>
      </c>
      <c r="WP58" s="75">
        <v>962.01760000000002</v>
      </c>
      <c r="WQ58" s="75">
        <v>775.22450000000003</v>
      </c>
      <c r="WR58" s="75">
        <v>12708.95</v>
      </c>
      <c r="WS58" s="75"/>
      <c r="WT58" s="75"/>
      <c r="WU58" s="75"/>
      <c r="WV58" s="75">
        <v>530</v>
      </c>
      <c r="WW58" s="75">
        <v>4466.9799999999996</v>
      </c>
      <c r="WX58" s="75"/>
      <c r="WY58" s="75">
        <v>16625.935999999998</v>
      </c>
      <c r="WZ58" s="75">
        <v>309.702</v>
      </c>
      <c r="XA58" s="75"/>
      <c r="XB58" s="75">
        <v>24716.641000000003</v>
      </c>
      <c r="XC58" s="75"/>
      <c r="XD58" s="75">
        <v>363715.8</v>
      </c>
      <c r="XE58" s="75">
        <v>16296.6</v>
      </c>
      <c r="XF58" s="75">
        <v>926.28</v>
      </c>
      <c r="XG58" s="75">
        <v>303.26</v>
      </c>
      <c r="XH58" s="75"/>
      <c r="XI58" s="75"/>
      <c r="XJ58" s="75"/>
      <c r="XK58" s="75"/>
      <c r="XL58" s="75"/>
      <c r="XM58" s="75"/>
      <c r="XN58" s="75"/>
      <c r="XO58" s="75"/>
      <c r="XP58" s="75"/>
      <c r="XQ58" s="75"/>
      <c r="XR58" s="75"/>
      <c r="XS58" s="75"/>
      <c r="XT58" s="75"/>
      <c r="XU58" s="75">
        <v>25157.37</v>
      </c>
      <c r="XV58" s="75">
        <v>4640.32</v>
      </c>
      <c r="XW58" s="75"/>
      <c r="XX58" s="75">
        <v>786</v>
      </c>
      <c r="XY58" s="75">
        <v>79.8</v>
      </c>
      <c r="XZ58" s="75"/>
      <c r="YA58" s="75">
        <v>111559.56</v>
      </c>
      <c r="YB58" s="75">
        <v>12077.1</v>
      </c>
      <c r="YC58" s="75"/>
      <c r="YD58" s="75"/>
      <c r="YE58" s="75">
        <v>168</v>
      </c>
      <c r="YF58" s="75"/>
      <c r="YG58" s="75"/>
      <c r="YH58" s="75"/>
      <c r="YI58" s="75"/>
      <c r="YJ58" s="75"/>
      <c r="YK58" s="75"/>
      <c r="YL58" s="75"/>
      <c r="YM58" s="75"/>
      <c r="YN58" s="75"/>
      <c r="YO58" s="75">
        <v>254597.55479999998</v>
      </c>
      <c r="YP58" s="75">
        <v>26645.079999999998</v>
      </c>
      <c r="YQ58" s="75">
        <v>189495.73</v>
      </c>
      <c r="YR58" s="75"/>
      <c r="YS58" s="75"/>
      <c r="YT58" s="75"/>
      <c r="YU58" s="75"/>
      <c r="YV58" s="75"/>
      <c r="YW58" s="75"/>
      <c r="YX58" s="75"/>
      <c r="YY58" s="75">
        <v>50022.879999999997</v>
      </c>
      <c r="YZ58" s="75">
        <v>19373.05</v>
      </c>
      <c r="ZA58" s="75">
        <v>17425.68</v>
      </c>
      <c r="ZB58" s="75">
        <v>772.52</v>
      </c>
      <c r="ZC58" s="75"/>
      <c r="ZD58" s="75"/>
      <c r="ZE58" s="75">
        <v>3205.4</v>
      </c>
      <c r="ZF58" s="75"/>
      <c r="ZG58" s="75"/>
      <c r="ZH58" s="75"/>
      <c r="ZI58" s="75">
        <v>6508.98</v>
      </c>
      <c r="ZJ58" s="75"/>
      <c r="ZK58" s="75"/>
      <c r="ZL58" s="75"/>
      <c r="ZM58" s="75">
        <v>16298.84</v>
      </c>
      <c r="ZN58" s="75"/>
      <c r="ZO58" s="75"/>
      <c r="ZP58" s="75">
        <v>15138.36</v>
      </c>
      <c r="ZQ58" s="75"/>
      <c r="ZR58" s="75"/>
      <c r="ZS58" s="75"/>
      <c r="ZT58" s="75">
        <v>27693.606500000002</v>
      </c>
      <c r="ZU58" s="75"/>
      <c r="ZV58" s="75"/>
      <c r="ZW58" s="75"/>
      <c r="ZX58" s="75"/>
      <c r="ZY58" s="75"/>
      <c r="ZZ58" s="75"/>
      <c r="AAA58" s="75"/>
      <c r="AAB58" s="75"/>
      <c r="AAC58" s="75"/>
      <c r="AAD58" s="75"/>
      <c r="AAE58" s="75"/>
      <c r="AAF58" s="75"/>
      <c r="AAG58" s="75"/>
      <c r="AAH58" s="75"/>
      <c r="AAI58" s="75"/>
      <c r="AAJ58" s="75"/>
      <c r="AAK58" s="75"/>
      <c r="AAL58" s="75"/>
      <c r="AAM58" s="75"/>
      <c r="AAN58" s="75"/>
      <c r="AAO58" s="75"/>
      <c r="AAP58" s="75"/>
      <c r="AAQ58" s="75"/>
      <c r="AAR58" s="75"/>
      <c r="AAS58" s="75"/>
      <c r="AAT58" s="75"/>
      <c r="AAU58" s="75"/>
      <c r="AAV58" s="75"/>
      <c r="AAW58" s="75"/>
      <c r="AAX58" s="75"/>
      <c r="AAY58" s="75"/>
      <c r="AAZ58" s="75">
        <v>18642.52</v>
      </c>
      <c r="ABA58" s="75">
        <v>7415</v>
      </c>
      <c r="ABB58" s="75"/>
      <c r="ABC58" s="75"/>
      <c r="ABD58" s="75">
        <v>45672.55</v>
      </c>
      <c r="ABE58" s="75">
        <v>8098.53</v>
      </c>
      <c r="ABF58" s="75">
        <v>29773.254699999998</v>
      </c>
      <c r="ABG58" s="75">
        <v>1427.5000000000002</v>
      </c>
      <c r="ABH58" s="75">
        <v>514.5</v>
      </c>
      <c r="ABI58" s="75"/>
      <c r="ABJ58" s="75"/>
      <c r="ABK58" s="75"/>
      <c r="ABL58" s="75">
        <v>14187.126400000003</v>
      </c>
      <c r="ABM58" s="75">
        <v>1000.4448</v>
      </c>
      <c r="ABN58" s="75"/>
      <c r="ABO58" s="75"/>
      <c r="ABP58" s="75"/>
      <c r="ABQ58" s="75">
        <v>1688.6</v>
      </c>
      <c r="ABR58" s="75">
        <v>218.03</v>
      </c>
      <c r="ABS58" s="75">
        <v>181479.47</v>
      </c>
      <c r="ABT58" s="75"/>
      <c r="ABU58" s="75">
        <v>2852.4700000000003</v>
      </c>
      <c r="ABV58" s="75"/>
      <c r="ABW58" s="75"/>
      <c r="ABX58" s="75">
        <v>3783.7829999999999</v>
      </c>
      <c r="ABY58" s="75"/>
      <c r="ABZ58" s="75"/>
      <c r="ACA58" s="75">
        <v>360.84</v>
      </c>
      <c r="ACB58" s="75"/>
      <c r="ACC58" s="75"/>
      <c r="ACD58" s="75">
        <v>28402.269999999997</v>
      </c>
      <c r="ACE58" s="75">
        <v>325572.09100000001</v>
      </c>
      <c r="ACF58" s="75">
        <v>32.799999999999997</v>
      </c>
      <c r="ACG58" s="75"/>
      <c r="ACH58" s="75">
        <v>1675.92</v>
      </c>
      <c r="ACI58" s="75">
        <v>51434.159999999996</v>
      </c>
      <c r="ACJ58" s="75"/>
      <c r="ACK58" s="75"/>
      <c r="ACL58" s="75"/>
      <c r="ACM58" s="75"/>
      <c r="ACN58" s="75">
        <v>16392.702999999998</v>
      </c>
      <c r="ACO58" s="75"/>
      <c r="ACP58" s="75"/>
      <c r="ACQ58" s="75"/>
      <c r="ACR58" s="75"/>
      <c r="ACS58" s="75">
        <v>146035.41</v>
      </c>
      <c r="ACT58" s="75">
        <v>140.22</v>
      </c>
      <c r="ACU58" s="75"/>
      <c r="ACV58" s="75">
        <v>183596.78</v>
      </c>
      <c r="ACW58" s="75"/>
      <c r="ACX58" s="75"/>
      <c r="ACY58" s="75"/>
      <c r="ACZ58" s="75"/>
      <c r="ADA58" s="75">
        <v>8125</v>
      </c>
      <c r="ADB58" s="75">
        <v>356.85</v>
      </c>
      <c r="ADC58" s="75">
        <v>1467.7</v>
      </c>
      <c r="ADD58" s="75"/>
      <c r="ADE58" s="75">
        <v>215386.03099999999</v>
      </c>
      <c r="ADF58" s="75"/>
      <c r="ADG58" s="75"/>
      <c r="ADH58" s="75"/>
      <c r="ADI58" s="75"/>
      <c r="ADJ58" s="75"/>
      <c r="ADK58" s="75"/>
      <c r="ADL58" s="75">
        <v>3423.15</v>
      </c>
      <c r="ADM58" s="75">
        <v>1516.43</v>
      </c>
      <c r="ADN58" s="75">
        <v>133155.06599999999</v>
      </c>
      <c r="ADO58" s="75">
        <v>493.15</v>
      </c>
      <c r="ADP58" s="75">
        <v>28876.7</v>
      </c>
      <c r="ADQ58" s="75"/>
      <c r="ADR58" s="75"/>
      <c r="ADS58" s="75"/>
      <c r="ADT58" s="75"/>
      <c r="ADU58" s="75"/>
      <c r="ADV58" s="75"/>
      <c r="ADW58" s="75"/>
      <c r="ADX58" s="75"/>
      <c r="ADY58" s="75"/>
      <c r="ADZ58" s="75">
        <v>24491.399999999998</v>
      </c>
      <c r="AEA58" s="75"/>
      <c r="AEB58" s="75">
        <v>234998.96</v>
      </c>
      <c r="AEC58" s="75">
        <v>14181.440000000002</v>
      </c>
      <c r="AED58" s="75">
        <v>33.11</v>
      </c>
      <c r="AEE58" s="75">
        <v>64.08</v>
      </c>
      <c r="AEF58" s="75">
        <v>10119.83</v>
      </c>
      <c r="AEG58" s="75"/>
      <c r="AEH58" s="75">
        <v>483.68</v>
      </c>
      <c r="AEI58" s="75">
        <v>4227.28</v>
      </c>
      <c r="AEJ58" s="75">
        <v>1028.75</v>
      </c>
      <c r="AEK58" s="75"/>
      <c r="AEL58" s="75"/>
      <c r="AEM58" s="75"/>
      <c r="AEN58" s="75">
        <v>798.72</v>
      </c>
      <c r="AEO58" s="75"/>
      <c r="AEP58" s="75"/>
      <c r="AEQ58" s="75"/>
      <c r="AER58" s="75"/>
      <c r="AES58" s="75"/>
      <c r="AET58" s="75"/>
      <c r="AEU58" s="75">
        <v>4454.3999999999996</v>
      </c>
      <c r="AEV58" s="75">
        <v>7524.6900000000005</v>
      </c>
      <c r="AEW58" s="75">
        <v>308772.09999999998</v>
      </c>
      <c r="AEX58" s="75">
        <v>932.03</v>
      </c>
      <c r="AEY58" s="75"/>
      <c r="AEZ58" s="75"/>
      <c r="AFA58" s="75">
        <v>72871.09</v>
      </c>
      <c r="AFB58" s="75"/>
      <c r="AFC58" s="75">
        <v>51853.009999999995</v>
      </c>
      <c r="AFD58" s="75">
        <v>3619.33</v>
      </c>
      <c r="AFE58" s="75"/>
      <c r="AFF58" s="75"/>
      <c r="AFG58" s="75"/>
      <c r="AFH58" s="75"/>
      <c r="AFI58" s="75">
        <v>17049.59</v>
      </c>
      <c r="AFJ58" s="75">
        <v>791.66000000000008</v>
      </c>
      <c r="AFK58" s="75"/>
      <c r="AFL58" s="75"/>
      <c r="AFM58" s="75">
        <v>10240.33</v>
      </c>
      <c r="AFN58" s="75">
        <v>35923.460000000006</v>
      </c>
      <c r="AFO58" s="75">
        <v>604.97199999999998</v>
      </c>
      <c r="AFP58" s="75"/>
      <c r="AFQ58" s="75"/>
      <c r="AFR58" s="75"/>
      <c r="AFS58" s="75">
        <v>41222.530000000006</v>
      </c>
      <c r="AFT58" s="75">
        <v>3629.03</v>
      </c>
      <c r="AFU58" s="75">
        <v>100.94</v>
      </c>
      <c r="AFV58" s="75"/>
      <c r="AFW58" s="75">
        <v>6375.82</v>
      </c>
      <c r="AFX58" s="75"/>
      <c r="AFY58" s="75">
        <v>2578.09</v>
      </c>
      <c r="AFZ58" s="75">
        <v>24025.53</v>
      </c>
      <c r="AGA58" s="75"/>
      <c r="AGB58" s="75"/>
      <c r="AGC58" s="75"/>
      <c r="AGD58" s="75"/>
      <c r="AGE58" s="75"/>
      <c r="AGF58" s="75"/>
      <c r="AGG58" s="75"/>
      <c r="AGH58" s="75">
        <v>336</v>
      </c>
      <c r="AGI58" s="75"/>
      <c r="AGJ58" s="75"/>
      <c r="AGK58" s="75">
        <v>330787.34999999998</v>
      </c>
      <c r="AGL58" s="75">
        <v>334.75</v>
      </c>
      <c r="AGM58" s="75"/>
      <c r="AGN58" s="75">
        <v>5055.43</v>
      </c>
      <c r="AGO58" s="75"/>
      <c r="AGP58" s="75"/>
      <c r="AGQ58" s="75"/>
      <c r="AGR58" s="75"/>
      <c r="AGS58" s="75">
        <v>47178.39</v>
      </c>
      <c r="AGT58" s="75"/>
      <c r="AGU58" s="75">
        <v>44.8</v>
      </c>
      <c r="AGV58" s="75">
        <v>6758.31</v>
      </c>
      <c r="AGW58" s="75"/>
      <c r="AGX58" s="75">
        <v>4971.62</v>
      </c>
      <c r="AGY58" s="75">
        <v>21122.34</v>
      </c>
      <c r="AGZ58" s="75">
        <v>12668.85</v>
      </c>
      <c r="AHA58" s="75">
        <v>8733.4500000000007</v>
      </c>
      <c r="AHB58" s="75">
        <v>18058.57</v>
      </c>
      <c r="AHC58" s="75"/>
      <c r="AHD58" s="75"/>
      <c r="AHE58" s="75">
        <v>452.35</v>
      </c>
      <c r="AHF58" s="75"/>
      <c r="AHG58" s="75"/>
      <c r="AHH58" s="75"/>
      <c r="AHI58" s="75"/>
      <c r="AHJ58" s="75"/>
      <c r="AHK58" s="75"/>
      <c r="AHL58" s="75"/>
      <c r="AHM58" s="75"/>
      <c r="AHN58" s="75">
        <v>30415.58</v>
      </c>
      <c r="AHO58" s="75"/>
      <c r="AHP58" s="75"/>
      <c r="AHQ58" s="75"/>
      <c r="AHR58" s="75"/>
      <c r="AHS58" s="75">
        <v>22786.47</v>
      </c>
      <c r="AHT58" s="75">
        <v>902.8</v>
      </c>
      <c r="AHU58" s="75"/>
      <c r="AHV58" s="75">
        <v>212.56</v>
      </c>
      <c r="AHW58" s="75"/>
      <c r="AHX58" s="75">
        <v>383</v>
      </c>
      <c r="AHY58" s="75">
        <v>27769.5</v>
      </c>
      <c r="AHZ58" s="75"/>
      <c r="AIA58" s="75"/>
      <c r="AIB58" s="75"/>
      <c r="AIC58" s="75"/>
      <c r="AID58" s="75"/>
      <c r="AIE58" s="75"/>
      <c r="AIF58" s="75"/>
      <c r="AIG58" s="75"/>
      <c r="AIH58" s="75"/>
      <c r="AII58" s="75"/>
      <c r="AIJ58" s="75"/>
      <c r="AIK58" s="75">
        <v>525.98</v>
      </c>
      <c r="AIL58" s="75">
        <v>3520.79</v>
      </c>
      <c r="AIM58" s="75"/>
      <c r="AIN58" s="75"/>
      <c r="AIO58" s="75"/>
      <c r="AIP58" s="75"/>
      <c r="AIQ58" s="75"/>
      <c r="AIR58" s="75"/>
      <c r="AIS58" s="75">
        <v>6508.57</v>
      </c>
      <c r="AIT58" s="75">
        <v>9360.84</v>
      </c>
      <c r="AIU58" s="75"/>
      <c r="AIV58" s="75"/>
      <c r="AIW58" s="75">
        <v>34807.979999999996</v>
      </c>
      <c r="AIX58" s="75">
        <v>174362.03</v>
      </c>
      <c r="AIY58" s="75">
        <v>2027.7791999999999</v>
      </c>
      <c r="AIZ58" s="75"/>
      <c r="AJA58" s="75"/>
      <c r="AJB58" s="75"/>
      <c r="AJC58" s="75">
        <v>8141.99</v>
      </c>
      <c r="AJD58" s="75"/>
      <c r="AJE58" s="75"/>
      <c r="AJF58" s="75"/>
      <c r="AJG58" s="75"/>
      <c r="AJH58" s="75">
        <v>797.8</v>
      </c>
      <c r="AJI58" s="75">
        <v>5978.13</v>
      </c>
      <c r="AJJ58" s="75">
        <v>399</v>
      </c>
      <c r="AJK58" s="75"/>
      <c r="AJL58" s="75">
        <v>2867.259</v>
      </c>
      <c r="AJM58" s="75"/>
      <c r="AJN58" s="75"/>
      <c r="AJO58" s="75">
        <v>2124.7918</v>
      </c>
      <c r="AJP58" s="75">
        <v>848.60449999999992</v>
      </c>
      <c r="AJQ58" s="75"/>
      <c r="AJR58" s="75">
        <v>103264.86929999999</v>
      </c>
      <c r="AJS58" s="75">
        <v>19486.46</v>
      </c>
      <c r="AJT58" s="75">
        <v>283.10000000000002</v>
      </c>
      <c r="AJU58" s="75"/>
      <c r="AJV58" s="75">
        <v>1083.79</v>
      </c>
      <c r="AJW58" s="75"/>
      <c r="AJX58" s="75"/>
      <c r="AJY58" s="75">
        <v>102.2</v>
      </c>
      <c r="AJZ58" s="75">
        <v>1151.56</v>
      </c>
      <c r="AKA58" s="75">
        <v>231.6</v>
      </c>
      <c r="AKB58" s="75">
        <v>1186.2</v>
      </c>
      <c r="AKC58" s="75"/>
      <c r="AKD58" s="75"/>
      <c r="AKE58" s="75"/>
      <c r="AKF58" s="75"/>
      <c r="AKG58" s="75"/>
      <c r="AKH58" s="75"/>
      <c r="AKI58" s="75"/>
      <c r="AKJ58" s="75"/>
      <c r="AKK58" s="75"/>
      <c r="AKL58" s="75"/>
      <c r="AKM58" s="75"/>
      <c r="AKN58" s="75"/>
      <c r="AKO58" s="75"/>
      <c r="AKP58" s="75"/>
      <c r="AKQ58" s="75"/>
      <c r="AKR58" s="75">
        <v>533.49</v>
      </c>
      <c r="AKS58" s="75"/>
      <c r="AKT58" s="75">
        <v>28527.040000000001</v>
      </c>
      <c r="AKU58" s="75"/>
      <c r="AKV58" s="75">
        <v>780.2518</v>
      </c>
      <c r="AKW58" s="75">
        <v>150.55000000000001</v>
      </c>
      <c r="AKX58" s="75"/>
      <c r="AKY58" s="75"/>
      <c r="AKZ58" s="75">
        <v>86998.76999999999</v>
      </c>
      <c r="ALA58" s="75">
        <v>1733.23</v>
      </c>
      <c r="ALB58" s="75"/>
      <c r="ALC58" s="75">
        <v>50716.719999999994</v>
      </c>
      <c r="ALD58" s="75"/>
      <c r="ALE58" s="75">
        <v>11636.77</v>
      </c>
      <c r="ALF58" s="75">
        <v>3744.75</v>
      </c>
      <c r="ALG58" s="75">
        <v>9242.91</v>
      </c>
      <c r="ALH58" s="75"/>
      <c r="ALI58" s="75"/>
      <c r="ALJ58" s="75"/>
      <c r="ALK58" s="75"/>
      <c r="ALL58" s="75"/>
      <c r="ALM58" s="75"/>
      <c r="ALN58" s="75"/>
      <c r="ALO58" s="75">
        <v>1053.319</v>
      </c>
      <c r="ALP58" s="75">
        <v>3950</v>
      </c>
      <c r="ALQ58" s="75">
        <v>86006.8</v>
      </c>
      <c r="ALR58" s="75">
        <v>666.5</v>
      </c>
      <c r="ALS58" s="75">
        <v>46770</v>
      </c>
      <c r="ALT58" s="75"/>
      <c r="ALU58" s="75">
        <v>10771</v>
      </c>
      <c r="ALV58" s="75"/>
      <c r="ALW58" s="75">
        <v>2835.4</v>
      </c>
      <c r="ALX58" s="75">
        <v>16510.32</v>
      </c>
      <c r="ALY58" s="75">
        <v>459.90000000000003</v>
      </c>
      <c r="ALZ58" s="75">
        <v>16452.53</v>
      </c>
      <c r="AMA58" s="75">
        <v>2569.38</v>
      </c>
      <c r="AMB58" s="75">
        <v>2678</v>
      </c>
      <c r="AMC58" s="75">
        <v>48.8</v>
      </c>
      <c r="AMD58" s="75">
        <v>7166.5</v>
      </c>
      <c r="AME58" s="75"/>
      <c r="AMF58" s="75">
        <v>138545.88800000001</v>
      </c>
      <c r="AMG58" s="75">
        <v>25532.14</v>
      </c>
      <c r="AMH58" s="75">
        <v>7774.02</v>
      </c>
      <c r="AMI58" s="75">
        <v>54.6</v>
      </c>
      <c r="AMJ58" s="75"/>
      <c r="AMK58" s="75"/>
      <c r="AML58" s="75">
        <v>42134.3</v>
      </c>
      <c r="AMM58" s="75">
        <v>17110.39</v>
      </c>
      <c r="AMN58" s="75">
        <v>2260.4</v>
      </c>
      <c r="AMO58" s="75"/>
      <c r="AMP58" s="75"/>
      <c r="AMQ58" s="75"/>
      <c r="AMR58" s="75">
        <v>2561.1999999999998</v>
      </c>
      <c r="AMS58" s="75"/>
      <c r="AMT58" s="75">
        <v>1155.23</v>
      </c>
      <c r="AMU58" s="75">
        <v>2115.8000000000002</v>
      </c>
      <c r="AMV58" s="75">
        <v>15122.66</v>
      </c>
      <c r="AMW58" s="75">
        <v>76189.13</v>
      </c>
      <c r="AMX58" s="75"/>
      <c r="AMY58" s="75"/>
      <c r="AMZ58" s="75"/>
      <c r="ANA58" s="75"/>
      <c r="ANB58" s="75">
        <v>91.921999999999997</v>
      </c>
      <c r="ANC58" s="75">
        <v>7188.6600000000008</v>
      </c>
      <c r="AND58" s="75">
        <v>4665.2699999999995</v>
      </c>
      <c r="ANE58" s="75">
        <v>3452.2799999999997</v>
      </c>
      <c r="ANF58" s="75"/>
      <c r="ANG58" s="75"/>
      <c r="ANH58" s="75"/>
      <c r="ANI58" s="75"/>
      <c r="ANJ58" s="75"/>
      <c r="ANK58" s="75"/>
      <c r="ANL58" s="75"/>
      <c r="ANM58" s="75"/>
      <c r="ANN58" s="75"/>
      <c r="ANO58" s="75"/>
      <c r="ANP58" s="75"/>
      <c r="ANQ58" s="75">
        <v>1302.5275999999999</v>
      </c>
      <c r="ANR58" s="75">
        <v>16098.08</v>
      </c>
      <c r="ANS58" s="75">
        <v>92.7</v>
      </c>
      <c r="ANT58" s="75"/>
      <c r="ANU58" s="75"/>
      <c r="ANV58" s="75"/>
      <c r="ANW58" s="75"/>
      <c r="ANX58" s="75">
        <v>7064.22</v>
      </c>
      <c r="ANY58" s="75"/>
      <c r="ANZ58" s="75"/>
      <c r="AOA58" s="75">
        <v>248.19</v>
      </c>
      <c r="AOB58" s="75">
        <v>58500.34</v>
      </c>
      <c r="AOC58" s="75">
        <v>38789.769999999997</v>
      </c>
      <c r="AOD58" s="75"/>
      <c r="AOE58" s="75"/>
      <c r="AOF58" s="75"/>
      <c r="AOG58" s="75"/>
      <c r="AOH58" s="75"/>
      <c r="AOI58" s="75"/>
      <c r="AOJ58" s="75"/>
      <c r="AOK58" s="75"/>
      <c r="AOL58" s="75"/>
      <c r="AOM58" s="75"/>
      <c r="AON58" s="75"/>
      <c r="AOO58" s="75"/>
      <c r="AOP58" s="75"/>
      <c r="AOQ58" s="75"/>
      <c r="AOR58" s="75"/>
      <c r="AOS58" s="75"/>
      <c r="AOT58" s="75"/>
      <c r="AOU58" s="75"/>
      <c r="AOV58" s="75"/>
      <c r="AOW58" s="75"/>
      <c r="AOX58" s="75"/>
      <c r="AOY58" s="75"/>
      <c r="AOZ58" s="75"/>
      <c r="APA58" s="75"/>
      <c r="APB58" s="75"/>
      <c r="APC58" s="75"/>
      <c r="APD58" s="75"/>
      <c r="APE58" s="75"/>
      <c r="APF58" s="75"/>
      <c r="APG58" s="75"/>
      <c r="APH58" s="75"/>
      <c r="API58" s="75"/>
      <c r="APJ58" s="75"/>
      <c r="APK58" s="75"/>
      <c r="APL58" s="75"/>
      <c r="APM58" s="75"/>
      <c r="APN58" s="75"/>
      <c r="APO58" s="75"/>
      <c r="APP58" s="75"/>
      <c r="APQ58" s="75"/>
      <c r="APR58" s="75"/>
      <c r="APS58" s="75"/>
      <c r="APT58" s="75"/>
      <c r="APU58" s="75"/>
      <c r="APV58" s="75"/>
      <c r="APW58" s="75"/>
      <c r="APX58" s="75"/>
      <c r="APY58" s="75"/>
      <c r="APZ58" s="75"/>
      <c r="AQA58" s="75"/>
      <c r="AQB58" s="75"/>
      <c r="AQC58" s="75"/>
      <c r="AQD58" s="75"/>
      <c r="AQE58" s="75"/>
      <c r="AQF58" s="75"/>
      <c r="AQG58" s="75"/>
      <c r="AQH58" s="75"/>
      <c r="AQI58" s="75"/>
      <c r="AQJ58" s="75"/>
      <c r="AQK58" s="75"/>
      <c r="AQL58" s="75"/>
      <c r="AQM58" s="75"/>
      <c r="AQN58" s="75"/>
      <c r="AQO58" s="75"/>
      <c r="AQP58" s="75"/>
      <c r="AQQ58" s="75"/>
      <c r="AQR58" s="75"/>
      <c r="AQS58" s="75"/>
      <c r="AQT58" s="75"/>
      <c r="AQU58" s="75"/>
      <c r="AQV58" s="75"/>
      <c r="AQW58" s="75"/>
      <c r="AQX58" s="75"/>
      <c r="AQY58" s="75"/>
      <c r="AQZ58" s="75"/>
      <c r="ARA58" s="75"/>
      <c r="ARB58" s="75"/>
      <c r="ARC58" s="75"/>
      <c r="ARD58" s="75"/>
      <c r="ARE58" s="75"/>
      <c r="ARF58" s="75"/>
      <c r="ARG58" s="75"/>
      <c r="ARH58" s="75"/>
      <c r="ARI58" s="75"/>
      <c r="ARJ58" s="75"/>
      <c r="ARK58" s="75"/>
      <c r="ARL58" s="75"/>
      <c r="ARM58" s="75"/>
      <c r="ARN58" s="75"/>
      <c r="ARO58" s="75"/>
      <c r="ARP58" s="75"/>
      <c r="ARQ58" s="75"/>
      <c r="ARR58" s="75"/>
      <c r="ARS58" s="75"/>
      <c r="ART58" s="75"/>
      <c r="ARU58" s="75"/>
      <c r="ARV58" s="75"/>
      <c r="ARW58" s="75"/>
      <c r="ARX58" s="75"/>
      <c r="ARY58" s="75"/>
      <c r="ARZ58" s="75"/>
      <c r="ASA58" s="75"/>
      <c r="ASB58" s="75"/>
      <c r="ASC58" s="75"/>
      <c r="ASD58" s="75"/>
      <c r="ASE58" s="75"/>
      <c r="ASF58" s="75"/>
      <c r="ASG58" s="75"/>
      <c r="ASH58" s="75"/>
      <c r="ASI58" s="75"/>
      <c r="ASJ58" s="75"/>
      <c r="ASK58" s="75"/>
      <c r="ASL58" s="75"/>
      <c r="ASM58" s="75"/>
      <c r="ASN58" s="75"/>
      <c r="ASO58" s="75"/>
      <c r="ASP58" s="75"/>
      <c r="ASQ58" s="75"/>
      <c r="ASR58" s="75"/>
      <c r="ASS58" s="75"/>
      <c r="AST58" s="75"/>
      <c r="ASU58" s="75"/>
      <c r="ASV58" s="75"/>
      <c r="ASW58" s="75"/>
      <c r="ASX58" s="75"/>
      <c r="ASY58" s="75"/>
      <c r="ASZ58" s="75"/>
      <c r="ATA58" s="75"/>
      <c r="ATB58" s="75"/>
      <c r="ATC58" s="75"/>
      <c r="ATD58" s="75"/>
      <c r="ATE58" s="75"/>
      <c r="ATF58" s="75"/>
      <c r="ATG58" s="75"/>
      <c r="ATH58" s="75"/>
      <c r="ATI58" s="75"/>
      <c r="ATJ58" s="75"/>
      <c r="ATK58" s="75"/>
      <c r="ATL58" s="75"/>
      <c r="ATM58" s="75"/>
      <c r="ATN58" s="75"/>
      <c r="ATO58" s="75"/>
      <c r="ATP58" s="75"/>
      <c r="ATQ58" s="75"/>
      <c r="ATR58" s="75"/>
      <c r="ATS58" s="75"/>
      <c r="ATT58" s="75"/>
      <c r="ATU58" s="75"/>
      <c r="ATV58" s="75"/>
      <c r="ATW58" s="75"/>
      <c r="ATX58" s="75"/>
      <c r="ATY58" s="75"/>
      <c r="ATZ58" s="75"/>
      <c r="AUA58" s="75"/>
      <c r="AUB58" s="75"/>
      <c r="AUC58" s="75"/>
      <c r="AUD58" s="75"/>
      <c r="AUE58" s="75"/>
      <c r="AUF58" s="75"/>
      <c r="AUG58" s="75"/>
      <c r="AUH58" s="75"/>
      <c r="AUI58" s="75"/>
      <c r="AUJ58" s="75"/>
      <c r="AUK58" s="75"/>
      <c r="AUL58" s="75"/>
      <c r="AUM58" s="75"/>
      <c r="AUN58" s="75"/>
      <c r="AUO58" s="75"/>
      <c r="AUP58" s="75"/>
      <c r="AUQ58" s="75"/>
      <c r="AUR58" s="75"/>
      <c r="AUS58" s="75"/>
      <c r="AUT58" s="75"/>
      <c r="AUU58" s="75"/>
      <c r="AUV58" s="75"/>
      <c r="AUW58" s="75"/>
      <c r="AUX58" s="75"/>
      <c r="AUY58" s="75"/>
      <c r="AUZ58" s="75"/>
      <c r="AVA58" s="75"/>
      <c r="AVB58" s="75"/>
      <c r="AVC58" s="75"/>
      <c r="AVD58" s="75"/>
      <c r="AVE58" s="75"/>
      <c r="AVF58" s="75"/>
      <c r="AVG58" s="75"/>
      <c r="AVH58" s="75"/>
      <c r="AVI58" s="75"/>
      <c r="AVJ58" s="75"/>
      <c r="AVK58" s="75"/>
      <c r="AVL58" s="75"/>
      <c r="AVM58" s="75"/>
      <c r="AVN58" s="75"/>
      <c r="AVO58" s="75"/>
      <c r="AVP58" s="75"/>
      <c r="AVQ58" s="75"/>
      <c r="AVR58" s="75"/>
      <c r="AVS58" s="75"/>
      <c r="AVT58" s="75"/>
      <c r="AVU58" s="75"/>
      <c r="AVV58" s="75"/>
      <c r="AVW58" s="75"/>
      <c r="AVX58" s="75"/>
      <c r="AVY58" s="75"/>
      <c r="AVZ58" s="75"/>
      <c r="AWA58" s="75"/>
      <c r="AWB58" s="75"/>
      <c r="AWC58" s="75"/>
      <c r="AWD58" s="75"/>
      <c r="AWE58" s="75"/>
      <c r="AWF58" s="75"/>
      <c r="AWG58" s="75"/>
      <c r="AWH58" s="75"/>
      <c r="AWI58" s="75"/>
      <c r="AWJ58" s="75"/>
      <c r="AWK58" s="75"/>
      <c r="AWL58" s="75"/>
      <c r="AWM58" s="75"/>
      <c r="AWN58" s="75"/>
      <c r="AWO58" s="75"/>
      <c r="AWP58" s="75"/>
      <c r="AWQ58" s="75"/>
      <c r="AWR58" s="75"/>
      <c r="AWS58" s="75"/>
      <c r="AWT58" s="75"/>
      <c r="AWU58" s="75"/>
      <c r="AWV58" s="75"/>
      <c r="AWW58" s="75"/>
      <c r="AWX58" s="75"/>
      <c r="AWY58" s="75"/>
      <c r="AWZ58" s="75"/>
      <c r="AXA58" s="75"/>
      <c r="AXB58" s="75"/>
      <c r="AXC58" s="75"/>
      <c r="AXD58" s="75"/>
      <c r="AXE58" s="75"/>
      <c r="AXF58" s="75"/>
      <c r="AXG58" s="75"/>
      <c r="AXH58" s="75"/>
      <c r="AXI58" s="75"/>
      <c r="AXJ58" s="75"/>
      <c r="AXK58" s="75"/>
      <c r="AXL58" s="75"/>
      <c r="AXM58" s="75"/>
      <c r="AXN58" s="75"/>
      <c r="AXO58" s="75"/>
      <c r="AXP58" s="75"/>
      <c r="AXQ58" s="75"/>
      <c r="AXR58" s="75"/>
      <c r="AXS58" s="75"/>
      <c r="AXT58" s="75"/>
      <c r="AXU58" s="75"/>
      <c r="AXV58" s="75"/>
      <c r="AXW58" s="75"/>
      <c r="AXX58" s="75"/>
      <c r="AXY58" s="75"/>
      <c r="AXZ58" s="75"/>
      <c r="AYA58" s="75"/>
      <c r="AYB58" s="75"/>
      <c r="AYC58" s="75"/>
      <c r="AYD58" s="75"/>
      <c r="AYE58" s="75"/>
      <c r="AYF58" s="75"/>
      <c r="AYG58" s="75"/>
      <c r="AYH58" s="75"/>
      <c r="AYI58" s="75"/>
      <c r="AYJ58" s="75"/>
      <c r="AYK58" s="75"/>
      <c r="AYL58" s="75"/>
      <c r="AYM58" s="75"/>
      <c r="AYN58" s="75"/>
      <c r="AYO58" s="75"/>
      <c r="AYP58" s="75"/>
      <c r="AYQ58" s="75"/>
      <c r="AYR58" s="75"/>
      <c r="AYS58" s="75"/>
      <c r="AYT58" s="75"/>
      <c r="AYU58" s="75"/>
      <c r="AYV58" s="75"/>
      <c r="AYW58" s="75"/>
      <c r="AYX58" s="75"/>
      <c r="AYY58" s="75"/>
      <c r="AYZ58" s="75"/>
      <c r="AZA58" s="75"/>
      <c r="AZB58" s="75"/>
      <c r="AZC58" s="75"/>
      <c r="AZD58" s="75"/>
      <c r="AZE58" s="75"/>
      <c r="AZF58" s="75"/>
      <c r="AZG58" s="75"/>
      <c r="AZH58" s="75"/>
      <c r="AZI58" s="75"/>
      <c r="AZJ58" s="75"/>
      <c r="AZK58" s="75"/>
      <c r="AZL58" s="75"/>
      <c r="AZM58" s="75"/>
      <c r="AZN58" s="75"/>
      <c r="AZO58" s="75"/>
      <c r="AZP58" s="75"/>
      <c r="AZQ58" s="75"/>
      <c r="AZR58" s="75"/>
      <c r="AZS58" s="75"/>
      <c r="AZT58" s="75"/>
      <c r="AZU58" s="75"/>
      <c r="AZV58" s="75"/>
      <c r="AZW58" s="75"/>
      <c r="AZX58" s="75"/>
      <c r="AZY58" s="75"/>
      <c r="AZZ58" s="75"/>
      <c r="BAA58" s="75"/>
      <c r="BAB58" s="75"/>
      <c r="BAC58" s="75"/>
      <c r="BAD58" s="75"/>
      <c r="BAE58" s="75"/>
      <c r="BAF58" s="75"/>
      <c r="BAG58" s="75"/>
      <c r="BAH58" s="75"/>
      <c r="BAI58" s="75"/>
      <c r="BAJ58" s="75"/>
      <c r="BAK58" s="75"/>
      <c r="BAL58" s="75"/>
      <c r="BAM58" s="75"/>
      <c r="BAN58" s="75"/>
      <c r="BAO58" s="75"/>
      <c r="BAP58" s="75"/>
      <c r="BAQ58" s="75"/>
      <c r="BAR58" s="75"/>
      <c r="BAS58" s="75"/>
      <c r="BAT58" s="75"/>
      <c r="BAU58" s="75"/>
      <c r="BAV58" s="75"/>
      <c r="BAW58" s="75"/>
      <c r="BAX58" s="75"/>
      <c r="BAY58" s="75"/>
      <c r="BAZ58" s="75"/>
      <c r="BBA58" s="75"/>
      <c r="BBB58" s="75"/>
      <c r="BBC58" s="75"/>
      <c r="BBD58" s="75"/>
      <c r="BBE58" s="75"/>
      <c r="BBF58" s="75"/>
      <c r="BBG58" s="75"/>
      <c r="BBH58" s="75"/>
      <c r="BBI58" s="75"/>
      <c r="BBJ58" s="75"/>
      <c r="BBK58" s="75"/>
      <c r="BBL58" s="75"/>
      <c r="BBM58" s="75"/>
      <c r="BBN58" s="75"/>
      <c r="BBO58" s="75"/>
      <c r="BBP58" s="75"/>
      <c r="BBQ58" s="75"/>
      <c r="BBR58" s="75"/>
      <c r="BBS58" s="75"/>
      <c r="BBT58" s="75"/>
      <c r="BBU58" s="75"/>
      <c r="BBV58" s="75"/>
      <c r="BBW58" s="75"/>
      <c r="BBX58" s="75"/>
      <c r="BBY58" s="75"/>
      <c r="BBZ58" s="75"/>
      <c r="BCA58" s="75"/>
      <c r="BCB58" s="75"/>
      <c r="BCC58" s="75"/>
      <c r="BCD58" s="75"/>
      <c r="BCE58" s="75"/>
      <c r="BCF58" s="75"/>
      <c r="BCG58" s="75"/>
      <c r="BCH58" s="75"/>
      <c r="BCI58" s="75"/>
      <c r="BCJ58" s="75"/>
      <c r="BCK58" s="75"/>
      <c r="BCL58" s="75"/>
      <c r="BCM58" s="75"/>
      <c r="BCN58" s="75"/>
      <c r="BCO58" s="75"/>
      <c r="BCP58" s="75"/>
      <c r="BCQ58" s="75"/>
      <c r="BCR58" s="75"/>
      <c r="BCS58" s="75"/>
      <c r="BCT58" s="75"/>
      <c r="BCU58" s="75"/>
      <c r="BCV58" s="75"/>
      <c r="BCW58" s="75"/>
      <c r="BCX58" s="75"/>
      <c r="BCY58" s="75"/>
      <c r="BCZ58" s="75"/>
      <c r="BDA58" s="75"/>
      <c r="BDB58" s="75"/>
      <c r="BDC58" s="75"/>
      <c r="BDD58" s="75"/>
      <c r="BDE58" s="75"/>
      <c r="BDF58" s="75"/>
      <c r="BDG58" s="75"/>
      <c r="BDH58" s="75"/>
      <c r="BDI58" s="75"/>
      <c r="BDJ58" s="75"/>
      <c r="BDK58" s="75"/>
      <c r="BDL58" s="75"/>
      <c r="BDM58" s="75"/>
      <c r="BDN58" s="75"/>
      <c r="BDO58" s="75"/>
      <c r="BDP58" s="75"/>
      <c r="BDQ58" s="75"/>
      <c r="BDR58" s="75"/>
      <c r="BDS58" s="75"/>
      <c r="BDT58" s="75"/>
      <c r="BDU58" s="75"/>
      <c r="BDV58" s="75"/>
      <c r="BDW58" s="75"/>
      <c r="BDX58" s="75"/>
      <c r="BDY58" s="75"/>
      <c r="BDZ58" s="75"/>
      <c r="BEA58" s="75"/>
      <c r="BEB58" s="75"/>
      <c r="BEC58" s="75"/>
      <c r="BED58" s="75"/>
      <c r="BEE58" s="75"/>
      <c r="BEF58" s="75"/>
      <c r="BEG58" s="75"/>
      <c r="BEH58" s="75"/>
      <c r="BEI58" s="75"/>
      <c r="BEJ58" s="75"/>
      <c r="BEK58" s="75"/>
      <c r="BEL58" s="75"/>
      <c r="BEM58" s="75"/>
      <c r="BEN58" s="75"/>
      <c r="BEO58" s="75"/>
      <c r="BEP58" s="75"/>
      <c r="BEQ58" s="75"/>
      <c r="BER58" s="75"/>
      <c r="BES58" s="75"/>
      <c r="BET58" s="75"/>
      <c r="BEU58" s="75"/>
      <c r="BEV58" s="75"/>
      <c r="BEW58" s="75"/>
      <c r="BEX58" s="75"/>
      <c r="BEY58" s="75"/>
      <c r="BEZ58" s="75"/>
      <c r="BFA58" s="75"/>
      <c r="BFB58" s="75"/>
      <c r="BFC58" s="75"/>
      <c r="BFD58" s="75"/>
      <c r="BFE58" s="75"/>
      <c r="BFF58" s="79">
        <v>19680416.354199998</v>
      </c>
    </row>
    <row r="59" spans="2:1514" x14ac:dyDescent="0.25">
      <c r="B59" s="247" t="str">
        <f t="shared" si="3"/>
        <v>Q213</v>
      </c>
      <c r="C59" s="74" t="str">
        <f t="shared" si="4"/>
        <v>2013-05-01</v>
      </c>
      <c r="D59" s="75">
        <f t="shared" si="7"/>
        <v>18115020.001800001</v>
      </c>
      <c r="E59" s="76">
        <f t="shared" si="1"/>
        <v>53282648.681999989</v>
      </c>
      <c r="F59" s="77">
        <f t="shared" si="5"/>
        <v>0.33997972041355445</v>
      </c>
      <c r="G59" s="101"/>
      <c r="H59" s="45"/>
      <c r="I59" s="45"/>
      <c r="J59" s="78">
        <f t="shared" si="8"/>
        <v>442</v>
      </c>
      <c r="K59" s="79">
        <f t="shared" si="6"/>
        <v>40984.208148868776</v>
      </c>
      <c r="M59" s="96" t="s">
        <v>16</v>
      </c>
      <c r="N59" s="73"/>
      <c r="O59" s="75">
        <v>2618.04</v>
      </c>
      <c r="P59" s="75">
        <v>26389.059999999998</v>
      </c>
      <c r="Q59" s="75"/>
      <c r="R59" s="75"/>
      <c r="S59" s="75">
        <v>7307.07</v>
      </c>
      <c r="T59" s="75">
        <v>312809.5085</v>
      </c>
      <c r="U59" s="75">
        <v>5332.0300000000007</v>
      </c>
      <c r="V59" s="75">
        <v>60397.479999999996</v>
      </c>
      <c r="W59" s="75">
        <v>27573.15</v>
      </c>
      <c r="X59" s="75">
        <v>8718.7800000000007</v>
      </c>
      <c r="Y59" s="75"/>
      <c r="Z59" s="75">
        <v>24061.440000000002</v>
      </c>
      <c r="AA59" s="75"/>
      <c r="AB59" s="75"/>
      <c r="AC59" s="75">
        <v>3007.83</v>
      </c>
      <c r="AD59" s="75"/>
      <c r="AE59" s="75"/>
      <c r="AF59" s="75"/>
      <c r="AG59" s="75">
        <v>331.3</v>
      </c>
      <c r="AH59" s="75"/>
      <c r="AI59" s="75">
        <v>130625.04300000001</v>
      </c>
      <c r="AJ59" s="75">
        <v>70794.789999999994</v>
      </c>
      <c r="AK59" s="75"/>
      <c r="AL59" s="75"/>
      <c r="AM59" s="75">
        <v>158936.27970000001</v>
      </c>
      <c r="AN59" s="75">
        <v>27404.7</v>
      </c>
      <c r="AO59" s="75"/>
      <c r="AP59" s="75"/>
      <c r="AQ59" s="75">
        <v>516</v>
      </c>
      <c r="AR59" s="75"/>
      <c r="AS59" s="75"/>
      <c r="AT59" s="75">
        <v>26108.020000000004</v>
      </c>
      <c r="AU59" s="75"/>
      <c r="AV59" s="75">
        <v>161171.09</v>
      </c>
      <c r="AW59" s="75"/>
      <c r="AX59" s="75">
        <v>101078.95999999999</v>
      </c>
      <c r="AY59" s="75"/>
      <c r="AZ59" s="75"/>
      <c r="BA59" s="75"/>
      <c r="BB59" s="75"/>
      <c r="BC59" s="75">
        <v>29434.717000000001</v>
      </c>
      <c r="BD59" s="75">
        <v>18712.010300000002</v>
      </c>
      <c r="BE59" s="75"/>
      <c r="BF59" s="75"/>
      <c r="BG59" s="75">
        <v>21778.050000000003</v>
      </c>
      <c r="BH59" s="75">
        <v>4041.9</v>
      </c>
      <c r="BI59" s="75">
        <v>23145.005499999999</v>
      </c>
      <c r="BJ59" s="75"/>
      <c r="BK59" s="75"/>
      <c r="BL59" s="75">
        <v>58550.720000000001</v>
      </c>
      <c r="BM59" s="75"/>
      <c r="BN59" s="75"/>
      <c r="BO59" s="75"/>
      <c r="BP59" s="75">
        <v>602495.12700000009</v>
      </c>
      <c r="BQ59" s="75"/>
      <c r="BR59" s="75">
        <v>24049.279999999999</v>
      </c>
      <c r="BS59" s="75">
        <v>4173.6299999999992</v>
      </c>
      <c r="BT59" s="75">
        <v>35202.33</v>
      </c>
      <c r="BU59" s="75">
        <v>272152.67599999998</v>
      </c>
      <c r="BV59" s="75">
        <v>367121.35000000003</v>
      </c>
      <c r="BW59" s="75">
        <v>137775.34</v>
      </c>
      <c r="BX59" s="75"/>
      <c r="BY59" s="75">
        <v>57173.5</v>
      </c>
      <c r="BZ59" s="75"/>
      <c r="CA59" s="75"/>
      <c r="CB59" s="75">
        <v>213950.26</v>
      </c>
      <c r="CC59" s="75">
        <v>394078.77</v>
      </c>
      <c r="CD59" s="75">
        <v>27852.69</v>
      </c>
      <c r="CE59" s="75">
        <v>31421.040000000001</v>
      </c>
      <c r="CF59" s="75"/>
      <c r="CG59" s="75"/>
      <c r="CH59" s="75"/>
      <c r="CI59" s="75"/>
      <c r="CJ59" s="75"/>
      <c r="CK59" s="75"/>
      <c r="CL59" s="75"/>
      <c r="CM59" s="75"/>
      <c r="CN59" s="75"/>
      <c r="CO59" s="75"/>
      <c r="CP59" s="75">
        <v>112.04</v>
      </c>
      <c r="CQ59" s="75"/>
      <c r="CR59" s="75">
        <v>73459.19</v>
      </c>
      <c r="CS59" s="75"/>
      <c r="CT59" s="75">
        <v>44687.64</v>
      </c>
      <c r="CU59" s="75"/>
      <c r="CV59" s="75">
        <v>2303.81</v>
      </c>
      <c r="CW59" s="75"/>
      <c r="CX59" s="75"/>
      <c r="CY59" s="75"/>
      <c r="CZ59" s="75"/>
      <c r="DA59" s="75"/>
      <c r="DB59" s="75"/>
      <c r="DC59" s="75"/>
      <c r="DD59" s="75"/>
      <c r="DE59" s="75">
        <v>49275.31</v>
      </c>
      <c r="DF59" s="75"/>
      <c r="DG59" s="75">
        <v>360309.92100000003</v>
      </c>
      <c r="DH59" s="75">
        <v>2616.442</v>
      </c>
      <c r="DI59" s="75"/>
      <c r="DJ59" s="75">
        <v>1121.6185</v>
      </c>
      <c r="DK59" s="75">
        <v>10487.76</v>
      </c>
      <c r="DL59" s="75"/>
      <c r="DM59" s="75"/>
      <c r="DN59" s="75"/>
      <c r="DO59" s="75">
        <v>50926.44</v>
      </c>
      <c r="DP59" s="75">
        <v>60044.15</v>
      </c>
      <c r="DQ59" s="75"/>
      <c r="DR59" s="75"/>
      <c r="DS59" s="75"/>
      <c r="DT59" s="75"/>
      <c r="DU59" s="75">
        <v>70187.107999999993</v>
      </c>
      <c r="DV59" s="75">
        <v>282702.32019999996</v>
      </c>
      <c r="DW59" s="75">
        <v>2551.5500000000002</v>
      </c>
      <c r="DX59" s="75">
        <v>78509.88</v>
      </c>
      <c r="DY59" s="75">
        <v>147313.63</v>
      </c>
      <c r="DZ59" s="75"/>
      <c r="EA59" s="75">
        <v>259.89999999999998</v>
      </c>
      <c r="EB59" s="75">
        <v>3868.0600000000004</v>
      </c>
      <c r="EC59" s="75">
        <v>1218.22</v>
      </c>
      <c r="ED59" s="75"/>
      <c r="EE59" s="75">
        <v>191069.94849999997</v>
      </c>
      <c r="EF59" s="75">
        <v>7770.8095000000003</v>
      </c>
      <c r="EG59" s="75"/>
      <c r="EH59" s="75"/>
      <c r="EI59" s="75"/>
      <c r="EJ59" s="75"/>
      <c r="EK59" s="75">
        <v>38423.85</v>
      </c>
      <c r="EL59" s="75"/>
      <c r="EM59" s="75">
        <v>954</v>
      </c>
      <c r="EN59" s="75"/>
      <c r="EO59" s="75">
        <v>10109.439999999999</v>
      </c>
      <c r="EP59" s="75">
        <v>1573.8</v>
      </c>
      <c r="EQ59" s="75"/>
      <c r="ER59" s="75"/>
      <c r="ES59" s="75"/>
      <c r="ET59" s="75"/>
      <c r="EU59" s="75">
        <v>28461.07</v>
      </c>
      <c r="EV59" s="75"/>
      <c r="EW59" s="75"/>
      <c r="EX59" s="75">
        <v>25572.83</v>
      </c>
      <c r="EY59" s="75"/>
      <c r="EZ59" s="75"/>
      <c r="FA59" s="75"/>
      <c r="FB59" s="75"/>
      <c r="FC59" s="75"/>
      <c r="FD59" s="75"/>
      <c r="FE59" s="75">
        <v>9774.4600000000009</v>
      </c>
      <c r="FF59" s="75">
        <v>27038.700000000004</v>
      </c>
      <c r="FG59" s="75">
        <v>4304.1399999999994</v>
      </c>
      <c r="FH59" s="75"/>
      <c r="FI59" s="75"/>
      <c r="FJ59" s="75">
        <v>777.6</v>
      </c>
      <c r="FK59" s="75">
        <v>30980.7</v>
      </c>
      <c r="FL59" s="75">
        <v>17071.96</v>
      </c>
      <c r="FM59" s="75">
        <v>3082.15</v>
      </c>
      <c r="FN59" s="75"/>
      <c r="FO59" s="75">
        <v>645.15000000000009</v>
      </c>
      <c r="FP59" s="75"/>
      <c r="FQ59" s="75">
        <v>1812.5</v>
      </c>
      <c r="FR59" s="75">
        <v>54.2</v>
      </c>
      <c r="FS59" s="75"/>
      <c r="FT59" s="75"/>
      <c r="FU59" s="75"/>
      <c r="FV59" s="75">
        <v>1070.96</v>
      </c>
      <c r="FW59" s="75">
        <v>94047.860000000015</v>
      </c>
      <c r="FX59" s="75"/>
      <c r="FY59" s="75">
        <v>29668.059999999994</v>
      </c>
      <c r="FZ59" s="75"/>
      <c r="GA59" s="75">
        <v>84072.122000000003</v>
      </c>
      <c r="GB59" s="75">
        <v>4507.18</v>
      </c>
      <c r="GC59" s="75">
        <v>42240.57</v>
      </c>
      <c r="GD59" s="75">
        <v>5680.5</v>
      </c>
      <c r="GE59" s="75"/>
      <c r="GF59" s="75"/>
      <c r="GG59" s="75">
        <v>49776.630000000005</v>
      </c>
      <c r="GH59" s="75"/>
      <c r="GI59" s="75">
        <v>1575.9700000000003</v>
      </c>
      <c r="GJ59" s="75"/>
      <c r="GK59" s="75"/>
      <c r="GL59" s="75">
        <v>1331.36</v>
      </c>
      <c r="GM59" s="75"/>
      <c r="GN59" s="75">
        <v>32527.919999999998</v>
      </c>
      <c r="GO59" s="75">
        <v>50807.12</v>
      </c>
      <c r="GP59" s="75">
        <v>22353.879999999997</v>
      </c>
      <c r="GQ59" s="75">
        <v>248991.21</v>
      </c>
      <c r="GR59" s="75">
        <v>246113.79</v>
      </c>
      <c r="GS59" s="75"/>
      <c r="GT59" s="75"/>
      <c r="GU59" s="75">
        <v>18857.859999999997</v>
      </c>
      <c r="GV59" s="75"/>
      <c r="GW59" s="75"/>
      <c r="GX59" s="75">
        <v>179588.19200000001</v>
      </c>
      <c r="GY59" s="75">
        <v>32345.07</v>
      </c>
      <c r="GZ59" s="75"/>
      <c r="HA59" s="75"/>
      <c r="HB59" s="75"/>
      <c r="HC59" s="75"/>
      <c r="HD59" s="75"/>
      <c r="HE59" s="75">
        <v>3360.86</v>
      </c>
      <c r="HF59" s="75">
        <v>3233.11</v>
      </c>
      <c r="HG59" s="75">
        <v>7390</v>
      </c>
      <c r="HH59" s="75"/>
      <c r="HI59" s="75">
        <v>4218.7699999999995</v>
      </c>
      <c r="HJ59" s="75">
        <v>3123.16</v>
      </c>
      <c r="HK59" s="75">
        <v>44192.03</v>
      </c>
      <c r="HL59" s="75">
        <v>8298.42</v>
      </c>
      <c r="HM59" s="75"/>
      <c r="HN59" s="75"/>
      <c r="HO59" s="75"/>
      <c r="HP59" s="75"/>
      <c r="HQ59" s="75"/>
      <c r="HR59" s="75"/>
      <c r="HS59" s="75"/>
      <c r="HT59" s="75"/>
      <c r="HU59" s="75">
        <v>86</v>
      </c>
      <c r="HV59" s="75">
        <v>367551.68</v>
      </c>
      <c r="HW59" s="75"/>
      <c r="HX59" s="75"/>
      <c r="HY59" s="75"/>
      <c r="HZ59" s="75">
        <v>27.84</v>
      </c>
      <c r="IA59" s="75"/>
      <c r="IB59" s="75">
        <v>1240.0240000000001</v>
      </c>
      <c r="IC59" s="75"/>
      <c r="ID59" s="75">
        <v>8647.9600000000009</v>
      </c>
      <c r="IE59" s="75"/>
      <c r="IF59" s="75"/>
      <c r="IG59" s="75"/>
      <c r="IH59" s="75">
        <v>6808.07</v>
      </c>
      <c r="II59" s="75"/>
      <c r="IJ59" s="75"/>
      <c r="IK59" s="75">
        <v>705.76</v>
      </c>
      <c r="IL59" s="75"/>
      <c r="IM59" s="75"/>
      <c r="IN59" s="75"/>
      <c r="IO59" s="75"/>
      <c r="IP59" s="75"/>
      <c r="IQ59" s="75"/>
      <c r="IR59" s="75"/>
      <c r="IS59" s="75"/>
      <c r="IT59" s="75"/>
      <c r="IU59" s="75"/>
      <c r="IV59" s="75"/>
      <c r="IW59" s="75"/>
      <c r="IX59" s="75"/>
      <c r="IY59" s="75"/>
      <c r="IZ59" s="75"/>
      <c r="JA59" s="75"/>
      <c r="JB59" s="75"/>
      <c r="JC59" s="75"/>
      <c r="JD59" s="75"/>
      <c r="JE59" s="75"/>
      <c r="JF59" s="75"/>
      <c r="JG59" s="75"/>
      <c r="JH59" s="75"/>
      <c r="JI59" s="75"/>
      <c r="JJ59" s="75"/>
      <c r="JK59" s="75"/>
      <c r="JL59" s="75"/>
      <c r="JM59" s="75"/>
      <c r="JN59" s="75"/>
      <c r="JO59" s="75"/>
      <c r="JP59" s="75">
        <v>934.17000000000007</v>
      </c>
      <c r="JQ59" s="75">
        <v>77.5</v>
      </c>
      <c r="JR59" s="75"/>
      <c r="JS59" s="75">
        <v>60.179600000000001</v>
      </c>
      <c r="JT59" s="75"/>
      <c r="JU59" s="75"/>
      <c r="JV59" s="75">
        <v>1653.396</v>
      </c>
      <c r="JW59" s="75">
        <v>324.48</v>
      </c>
      <c r="JX59" s="75"/>
      <c r="JY59" s="75"/>
      <c r="JZ59" s="75"/>
      <c r="KA59" s="75">
        <v>80196.88</v>
      </c>
      <c r="KB59" s="75">
        <v>2370.5699999999993</v>
      </c>
      <c r="KC59" s="75">
        <v>1517.5100000000002</v>
      </c>
      <c r="KD59" s="75">
        <v>307981.90000000002</v>
      </c>
      <c r="KE59" s="75">
        <v>15540.279999999999</v>
      </c>
      <c r="KF59" s="75">
        <v>62466.44</v>
      </c>
      <c r="KG59" s="75">
        <v>337.72</v>
      </c>
      <c r="KH59" s="75"/>
      <c r="KI59" s="75">
        <v>1750</v>
      </c>
      <c r="KJ59" s="75"/>
      <c r="KK59" s="75">
        <v>13818.65</v>
      </c>
      <c r="KL59" s="75">
        <v>26591</v>
      </c>
      <c r="KM59" s="75"/>
      <c r="KN59" s="75"/>
      <c r="KO59" s="75"/>
      <c r="KP59" s="75"/>
      <c r="KQ59" s="75"/>
      <c r="KR59" s="75">
        <v>42938.331999999995</v>
      </c>
      <c r="KS59" s="75"/>
      <c r="KT59" s="75"/>
      <c r="KU59" s="75"/>
      <c r="KV59" s="75"/>
      <c r="KW59" s="75"/>
      <c r="KX59" s="75"/>
      <c r="KY59" s="75"/>
      <c r="KZ59" s="75"/>
      <c r="LA59" s="75">
        <v>36572</v>
      </c>
      <c r="LB59" s="75"/>
      <c r="LC59" s="75">
        <v>9004.9599999999991</v>
      </c>
      <c r="LD59" s="75"/>
      <c r="LE59" s="75"/>
      <c r="LF59" s="75">
        <v>15025.760000000002</v>
      </c>
      <c r="LG59" s="75">
        <v>673.7</v>
      </c>
      <c r="LH59" s="75">
        <v>2004.96</v>
      </c>
      <c r="LI59" s="75"/>
      <c r="LJ59" s="75">
        <v>6780.6</v>
      </c>
      <c r="LK59" s="75"/>
      <c r="LL59" s="75">
        <v>959.88</v>
      </c>
      <c r="LM59" s="75">
        <v>17131.78</v>
      </c>
      <c r="LN59" s="75">
        <v>16809.900000000001</v>
      </c>
      <c r="LO59" s="75">
        <v>1952.53</v>
      </c>
      <c r="LP59" s="75">
        <v>32367.225999999995</v>
      </c>
      <c r="LQ59" s="75">
        <v>19430.3</v>
      </c>
      <c r="LR59" s="75">
        <v>275.48</v>
      </c>
      <c r="LS59" s="75"/>
      <c r="LT59" s="75"/>
      <c r="LU59" s="75">
        <v>24916.260000000002</v>
      </c>
      <c r="LV59" s="75">
        <v>443435.73500000004</v>
      </c>
      <c r="LW59" s="75"/>
      <c r="LX59" s="75">
        <v>828.12</v>
      </c>
      <c r="LY59" s="75">
        <v>17347.498</v>
      </c>
      <c r="LZ59" s="75"/>
      <c r="MA59" s="75">
        <v>73878.759999999995</v>
      </c>
      <c r="MB59" s="75">
        <v>82.79</v>
      </c>
      <c r="MC59" s="75">
        <v>75.44</v>
      </c>
      <c r="MD59" s="75">
        <v>918.4</v>
      </c>
      <c r="ME59" s="75"/>
      <c r="MF59" s="75"/>
      <c r="MG59" s="75"/>
      <c r="MH59" s="75">
        <v>30787.149999999998</v>
      </c>
      <c r="MI59" s="75">
        <v>6532.22</v>
      </c>
      <c r="MJ59" s="75"/>
      <c r="MK59" s="75">
        <v>1519.1785</v>
      </c>
      <c r="ML59" s="75">
        <v>54983.759999999995</v>
      </c>
      <c r="MM59" s="75">
        <v>71.709999999999994</v>
      </c>
      <c r="MN59" s="75">
        <v>1004.3</v>
      </c>
      <c r="MO59" s="75"/>
      <c r="MP59" s="75"/>
      <c r="MQ59" s="75">
        <v>771859.25040000002</v>
      </c>
      <c r="MR59" s="75"/>
      <c r="MS59" s="75">
        <v>12308.830000000002</v>
      </c>
      <c r="MT59" s="75"/>
      <c r="MU59" s="75"/>
      <c r="MV59" s="75"/>
      <c r="MW59" s="75"/>
      <c r="MX59" s="75">
        <v>103972.61</v>
      </c>
      <c r="MY59" s="75">
        <v>892.07999999999993</v>
      </c>
      <c r="MZ59" s="75">
        <v>311.88</v>
      </c>
      <c r="NA59" s="75"/>
      <c r="NB59" s="75"/>
      <c r="NC59" s="75">
        <v>228343.51</v>
      </c>
      <c r="ND59" s="75"/>
      <c r="NE59" s="75">
        <v>2359.94</v>
      </c>
      <c r="NF59" s="75">
        <v>10537.86</v>
      </c>
      <c r="NG59" s="75">
        <v>1178.48</v>
      </c>
      <c r="NH59" s="75">
        <v>289.43</v>
      </c>
      <c r="NI59" s="75">
        <v>10276.169999999998</v>
      </c>
      <c r="NJ59" s="75">
        <v>422.3</v>
      </c>
      <c r="NK59" s="75">
        <v>634.1</v>
      </c>
      <c r="NL59" s="75">
        <v>305.16000000000003</v>
      </c>
      <c r="NM59" s="75"/>
      <c r="NN59" s="75">
        <v>331426.30000000005</v>
      </c>
      <c r="NO59" s="75"/>
      <c r="NP59" s="75"/>
      <c r="NQ59" s="75">
        <v>34</v>
      </c>
      <c r="NR59" s="75"/>
      <c r="NS59" s="75"/>
      <c r="NT59" s="75"/>
      <c r="NU59" s="75"/>
      <c r="NV59" s="75"/>
      <c r="NW59" s="75"/>
      <c r="NX59" s="75"/>
      <c r="NY59" s="75"/>
      <c r="NZ59" s="75">
        <v>83.498000000000005</v>
      </c>
      <c r="OA59" s="75">
        <v>8069.17</v>
      </c>
      <c r="OB59" s="75">
        <v>3235.84</v>
      </c>
      <c r="OC59" s="75"/>
      <c r="OD59" s="75"/>
      <c r="OE59" s="75">
        <v>765.82</v>
      </c>
      <c r="OF59" s="75">
        <v>24919.89</v>
      </c>
      <c r="OG59" s="75"/>
      <c r="OH59" s="75"/>
      <c r="OI59" s="75">
        <v>5779.0999999999995</v>
      </c>
      <c r="OJ59" s="75">
        <v>4077.92</v>
      </c>
      <c r="OK59" s="75"/>
      <c r="OL59" s="75">
        <v>232163.557</v>
      </c>
      <c r="OM59" s="75">
        <v>5906.3500000000013</v>
      </c>
      <c r="ON59" s="75"/>
      <c r="OO59" s="75"/>
      <c r="OP59" s="75">
        <v>239.49</v>
      </c>
      <c r="OQ59" s="75">
        <v>32360.89</v>
      </c>
      <c r="OR59" s="75">
        <v>733.06</v>
      </c>
      <c r="OS59" s="75">
        <v>118737.694</v>
      </c>
      <c r="OT59" s="75"/>
      <c r="OU59" s="75"/>
      <c r="OV59" s="75">
        <v>487</v>
      </c>
      <c r="OW59" s="75"/>
      <c r="OX59" s="75">
        <v>2273.1</v>
      </c>
      <c r="OY59" s="75"/>
      <c r="OZ59" s="75"/>
      <c r="PA59" s="75">
        <v>90.8</v>
      </c>
      <c r="PB59" s="75"/>
      <c r="PC59" s="75">
        <v>25341.08</v>
      </c>
      <c r="PD59" s="75"/>
      <c r="PE59" s="75">
        <v>33156.424399999996</v>
      </c>
      <c r="PF59" s="75"/>
      <c r="PG59" s="75">
        <v>5622.3139999999994</v>
      </c>
      <c r="PH59" s="75"/>
      <c r="PI59" s="75">
        <v>380.6</v>
      </c>
      <c r="PJ59" s="75">
        <v>56553.119999999995</v>
      </c>
      <c r="PK59" s="75">
        <v>36990.83</v>
      </c>
      <c r="PL59" s="75">
        <v>173.2</v>
      </c>
      <c r="PM59" s="75">
        <v>740565.89</v>
      </c>
      <c r="PN59" s="75">
        <v>63163.299999999996</v>
      </c>
      <c r="PO59" s="75"/>
      <c r="PP59" s="75"/>
      <c r="PQ59" s="75"/>
      <c r="PR59" s="75"/>
      <c r="PS59" s="75"/>
      <c r="PT59" s="75"/>
      <c r="PU59" s="75"/>
      <c r="PV59" s="75"/>
      <c r="PW59" s="75"/>
      <c r="PX59" s="75"/>
      <c r="PY59" s="75"/>
      <c r="PZ59" s="75"/>
      <c r="QA59" s="75"/>
      <c r="QB59" s="75"/>
      <c r="QC59" s="75"/>
      <c r="QD59" s="75"/>
      <c r="QE59" s="75"/>
      <c r="QF59" s="75"/>
      <c r="QG59" s="75"/>
      <c r="QH59" s="75"/>
      <c r="QI59" s="75"/>
      <c r="QJ59" s="75"/>
      <c r="QK59" s="75"/>
      <c r="QL59" s="75"/>
      <c r="QM59" s="75"/>
      <c r="QN59" s="75">
        <v>4048.3999999999996</v>
      </c>
      <c r="QO59" s="75">
        <v>37684.32</v>
      </c>
      <c r="QP59" s="75">
        <v>26747.66</v>
      </c>
      <c r="QQ59" s="75">
        <v>346.4</v>
      </c>
      <c r="QR59" s="75">
        <v>15823.409999999998</v>
      </c>
      <c r="QS59" s="75"/>
      <c r="QT59" s="75">
        <v>1190.1099999999999</v>
      </c>
      <c r="QU59" s="75">
        <v>599.17999999999995</v>
      </c>
      <c r="QV59" s="75"/>
      <c r="QW59" s="75">
        <v>111.1</v>
      </c>
      <c r="QX59" s="75">
        <v>386525.67000000004</v>
      </c>
      <c r="QY59" s="75"/>
      <c r="QZ59" s="75">
        <v>3220.1900000000005</v>
      </c>
      <c r="RA59" s="75">
        <v>375124.7</v>
      </c>
      <c r="RB59" s="75"/>
      <c r="RC59" s="75"/>
      <c r="RD59" s="75"/>
      <c r="RE59" s="75">
        <v>174.1</v>
      </c>
      <c r="RF59" s="75"/>
      <c r="RG59" s="75"/>
      <c r="RH59" s="75">
        <v>1195.393</v>
      </c>
      <c r="RI59" s="75">
        <v>252.39000000000001</v>
      </c>
      <c r="RJ59" s="75">
        <v>28876.65</v>
      </c>
      <c r="RK59" s="75">
        <v>6325.5300000000007</v>
      </c>
      <c r="RL59" s="75"/>
      <c r="RM59" s="75">
        <v>12935.655000000001</v>
      </c>
      <c r="RN59" s="75">
        <v>817.65</v>
      </c>
      <c r="RO59" s="75">
        <v>21526.981000000003</v>
      </c>
      <c r="RP59" s="75"/>
      <c r="RQ59" s="75">
        <v>12757.9</v>
      </c>
      <c r="RR59" s="75"/>
      <c r="RS59" s="75"/>
      <c r="RT59" s="75">
        <v>9816.0099999999984</v>
      </c>
      <c r="RU59" s="75">
        <v>1197.45</v>
      </c>
      <c r="RV59" s="75"/>
      <c r="RW59" s="75"/>
      <c r="RX59" s="75">
        <v>40563.689999999995</v>
      </c>
      <c r="RY59" s="75"/>
      <c r="RZ59" s="75">
        <v>44957.86</v>
      </c>
      <c r="SA59" s="75"/>
      <c r="SB59" s="75">
        <v>125735</v>
      </c>
      <c r="SC59" s="75"/>
      <c r="SD59" s="75">
        <v>14639.508</v>
      </c>
      <c r="SE59" s="75"/>
      <c r="SF59" s="75">
        <v>2595.35</v>
      </c>
      <c r="SG59" s="75"/>
      <c r="SH59" s="75">
        <v>16915.253999999997</v>
      </c>
      <c r="SI59" s="75">
        <v>22179.668399999999</v>
      </c>
      <c r="SJ59" s="75"/>
      <c r="SK59" s="75"/>
      <c r="SL59" s="75"/>
      <c r="SM59" s="75"/>
      <c r="SN59" s="75"/>
      <c r="SO59" s="75"/>
      <c r="SP59" s="75"/>
      <c r="SQ59" s="75">
        <v>300.82</v>
      </c>
      <c r="SR59" s="75"/>
      <c r="SS59" s="75">
        <v>2827.4300000000003</v>
      </c>
      <c r="ST59" s="75">
        <v>69571.31</v>
      </c>
      <c r="SU59" s="75">
        <v>164</v>
      </c>
      <c r="SV59" s="75">
        <v>560.98</v>
      </c>
      <c r="SW59" s="75">
        <v>511.09999999999997</v>
      </c>
      <c r="SX59" s="75"/>
      <c r="SY59" s="75"/>
      <c r="SZ59" s="75"/>
      <c r="TA59" s="75">
        <v>6391.4900000000007</v>
      </c>
      <c r="TB59" s="75"/>
      <c r="TC59" s="75">
        <v>323256.37</v>
      </c>
      <c r="TD59" s="75">
        <v>40010.339999999997</v>
      </c>
      <c r="TE59" s="75"/>
      <c r="TF59" s="75"/>
      <c r="TG59" s="75"/>
      <c r="TH59" s="75"/>
      <c r="TI59" s="75"/>
      <c r="TJ59" s="75"/>
      <c r="TK59" s="75"/>
      <c r="TL59" s="75"/>
      <c r="TM59" s="75"/>
      <c r="TN59" s="75"/>
      <c r="TO59" s="75">
        <v>168.6</v>
      </c>
      <c r="TP59" s="75">
        <v>22518.584999999999</v>
      </c>
      <c r="TQ59" s="75">
        <v>2200</v>
      </c>
      <c r="TR59" s="75"/>
      <c r="TS59" s="75">
        <v>65716.800000000003</v>
      </c>
      <c r="TT59" s="75"/>
      <c r="TU59" s="75"/>
      <c r="TV59" s="75"/>
      <c r="TW59" s="75"/>
      <c r="TX59" s="75"/>
      <c r="TY59" s="75"/>
      <c r="TZ59" s="75"/>
      <c r="UA59" s="75">
        <v>19967.900000000001</v>
      </c>
      <c r="UB59" s="75"/>
      <c r="UC59" s="75"/>
      <c r="UD59" s="75"/>
      <c r="UE59" s="75"/>
      <c r="UF59" s="75"/>
      <c r="UG59" s="75"/>
      <c r="UH59" s="75"/>
      <c r="UI59" s="75"/>
      <c r="UJ59" s="75">
        <v>6048.4500000000007</v>
      </c>
      <c r="UK59" s="75">
        <v>3371.2200000000003</v>
      </c>
      <c r="UL59" s="75"/>
      <c r="UM59" s="75"/>
      <c r="UN59" s="75"/>
      <c r="UO59" s="75"/>
      <c r="UP59" s="75"/>
      <c r="UQ59" s="75">
        <v>1108.3643999999999</v>
      </c>
      <c r="UR59" s="75">
        <v>18837.597399999999</v>
      </c>
      <c r="US59" s="75"/>
      <c r="UT59" s="75"/>
      <c r="UU59" s="75">
        <v>8850.5</v>
      </c>
      <c r="UV59" s="75"/>
      <c r="UW59" s="75">
        <v>462.28</v>
      </c>
      <c r="UX59" s="75"/>
      <c r="UY59" s="75"/>
      <c r="UZ59" s="75"/>
      <c r="VA59" s="75"/>
      <c r="VB59" s="75">
        <v>1202.3399999999997</v>
      </c>
      <c r="VC59" s="75">
        <v>8540.176300000001</v>
      </c>
      <c r="VD59" s="75"/>
      <c r="VE59" s="75">
        <v>381614.03</v>
      </c>
      <c r="VF59" s="75"/>
      <c r="VG59" s="75"/>
      <c r="VH59" s="75">
        <v>310833.26</v>
      </c>
      <c r="VI59" s="75"/>
      <c r="VJ59" s="75"/>
      <c r="VK59" s="75"/>
      <c r="VL59" s="75"/>
      <c r="VM59" s="75">
        <v>182.83</v>
      </c>
      <c r="VN59" s="75"/>
      <c r="VO59" s="75">
        <v>644.42000000000007</v>
      </c>
      <c r="VP59" s="75">
        <v>533.04999999999995</v>
      </c>
      <c r="VQ59" s="75">
        <v>12576.220000000001</v>
      </c>
      <c r="VR59" s="75">
        <v>14889.58</v>
      </c>
      <c r="VS59" s="75"/>
      <c r="VT59" s="75">
        <v>2188.84</v>
      </c>
      <c r="VU59" s="75"/>
      <c r="VV59" s="75">
        <v>10861.19</v>
      </c>
      <c r="VW59" s="75">
        <v>115822.11000000002</v>
      </c>
      <c r="VX59" s="75"/>
      <c r="VY59" s="75"/>
      <c r="VZ59" s="75">
        <v>169.76999999999998</v>
      </c>
      <c r="WA59" s="75">
        <v>1090.1199999999999</v>
      </c>
      <c r="WB59" s="75"/>
      <c r="WC59" s="75"/>
      <c r="WD59" s="75">
        <v>3158.18</v>
      </c>
      <c r="WE59" s="75">
        <v>39029.279999999999</v>
      </c>
      <c r="WF59" s="75">
        <v>17832.560000000005</v>
      </c>
      <c r="WG59" s="75"/>
      <c r="WH59" s="75">
        <v>700.3</v>
      </c>
      <c r="WI59" s="75">
        <v>45642.229999999996</v>
      </c>
      <c r="WJ59" s="75"/>
      <c r="WK59" s="75"/>
      <c r="WL59" s="75">
        <v>6581.9480999999996</v>
      </c>
      <c r="WM59" s="75">
        <v>152617.10860000001</v>
      </c>
      <c r="WN59" s="75"/>
      <c r="WO59" s="75">
        <v>765.77139999999997</v>
      </c>
      <c r="WP59" s="75">
        <v>430.65</v>
      </c>
      <c r="WQ59" s="75">
        <v>1020.5118</v>
      </c>
      <c r="WR59" s="75">
        <v>17198.109999999997</v>
      </c>
      <c r="WS59" s="75"/>
      <c r="WT59" s="75"/>
      <c r="WU59" s="75"/>
      <c r="WV59" s="75"/>
      <c r="WW59" s="75">
        <v>3389.1859999999997</v>
      </c>
      <c r="WX59" s="75"/>
      <c r="WY59" s="75">
        <v>18375.172999999999</v>
      </c>
      <c r="WZ59" s="75">
        <v>586.66200000000003</v>
      </c>
      <c r="XA59" s="75"/>
      <c r="XB59" s="75">
        <v>25834.160000000003</v>
      </c>
      <c r="XC59" s="75"/>
      <c r="XD59" s="75">
        <v>3099.4436000000001</v>
      </c>
      <c r="XE59" s="75">
        <v>36691.32</v>
      </c>
      <c r="XF59" s="75">
        <v>1137.8500000000001</v>
      </c>
      <c r="XG59" s="75">
        <v>558.51</v>
      </c>
      <c r="XH59" s="75">
        <v>51.06</v>
      </c>
      <c r="XI59" s="75"/>
      <c r="XJ59" s="75"/>
      <c r="XK59" s="75"/>
      <c r="XL59" s="75"/>
      <c r="XM59" s="75"/>
      <c r="XN59" s="75"/>
      <c r="XO59" s="75"/>
      <c r="XP59" s="75"/>
      <c r="XQ59" s="75"/>
      <c r="XR59" s="75"/>
      <c r="XS59" s="75"/>
      <c r="XT59" s="75"/>
      <c r="XU59" s="75">
        <v>13784.33</v>
      </c>
      <c r="XV59" s="75">
        <v>14621.350000000002</v>
      </c>
      <c r="XW59" s="75"/>
      <c r="XX59" s="75"/>
      <c r="XY59" s="75"/>
      <c r="XZ59" s="75"/>
      <c r="YA59" s="75">
        <v>74980.84</v>
      </c>
      <c r="YB59" s="75">
        <v>12542.420000000002</v>
      </c>
      <c r="YC59" s="75"/>
      <c r="YD59" s="75"/>
      <c r="YE59" s="75">
        <v>84</v>
      </c>
      <c r="YF59" s="75"/>
      <c r="YG59" s="75"/>
      <c r="YH59" s="75">
        <v>104.16</v>
      </c>
      <c r="YI59" s="75"/>
      <c r="YJ59" s="75"/>
      <c r="YK59" s="75"/>
      <c r="YL59" s="75"/>
      <c r="YM59" s="75"/>
      <c r="YN59" s="75"/>
      <c r="YO59" s="75"/>
      <c r="YP59" s="75">
        <v>33887.229999999996</v>
      </c>
      <c r="YQ59" s="75">
        <v>54854.25</v>
      </c>
      <c r="YR59" s="75"/>
      <c r="YS59" s="75"/>
      <c r="YT59" s="75"/>
      <c r="YU59" s="75"/>
      <c r="YV59" s="75"/>
      <c r="YW59" s="75"/>
      <c r="YX59" s="75"/>
      <c r="YY59" s="75">
        <v>27539.479999999996</v>
      </c>
      <c r="YZ59" s="75">
        <v>16888.990000000002</v>
      </c>
      <c r="ZA59" s="75">
        <v>1684.51</v>
      </c>
      <c r="ZB59" s="75">
        <v>1751.4199999999998</v>
      </c>
      <c r="ZC59" s="75"/>
      <c r="ZD59" s="75"/>
      <c r="ZE59" s="75">
        <v>4565.3543999999993</v>
      </c>
      <c r="ZF59" s="75"/>
      <c r="ZG59" s="75"/>
      <c r="ZH59" s="75"/>
      <c r="ZI59" s="75">
        <v>3670.7099999999996</v>
      </c>
      <c r="ZJ59" s="75"/>
      <c r="ZK59" s="75"/>
      <c r="ZL59" s="75"/>
      <c r="ZM59" s="75">
        <v>25454.329999999998</v>
      </c>
      <c r="ZN59" s="75"/>
      <c r="ZO59" s="75"/>
      <c r="ZP59" s="75">
        <v>19694.419999999998</v>
      </c>
      <c r="ZQ59" s="75"/>
      <c r="ZR59" s="75"/>
      <c r="ZS59" s="75"/>
      <c r="ZT59" s="75">
        <v>35158.462</v>
      </c>
      <c r="ZU59" s="75"/>
      <c r="ZV59" s="75"/>
      <c r="ZW59" s="75"/>
      <c r="ZX59" s="75"/>
      <c r="ZY59" s="75"/>
      <c r="ZZ59" s="75"/>
      <c r="AAA59" s="75"/>
      <c r="AAB59" s="75"/>
      <c r="AAC59" s="75"/>
      <c r="AAD59" s="75"/>
      <c r="AAE59" s="75"/>
      <c r="AAF59" s="75"/>
      <c r="AAG59" s="75"/>
      <c r="AAH59" s="75"/>
      <c r="AAI59" s="75"/>
      <c r="AAJ59" s="75"/>
      <c r="AAK59" s="75"/>
      <c r="AAL59" s="75"/>
      <c r="AAM59" s="75"/>
      <c r="AAN59" s="75"/>
      <c r="AAO59" s="75"/>
      <c r="AAP59" s="75"/>
      <c r="AAQ59" s="75"/>
      <c r="AAR59" s="75"/>
      <c r="AAS59" s="75"/>
      <c r="AAT59" s="75"/>
      <c r="AAU59" s="75"/>
      <c r="AAV59" s="75"/>
      <c r="AAW59" s="75"/>
      <c r="AAX59" s="75"/>
      <c r="AAY59" s="75"/>
      <c r="AAZ59" s="75">
        <v>34657.119999999995</v>
      </c>
      <c r="ABA59" s="75">
        <v>6429.0190000000002</v>
      </c>
      <c r="ABB59" s="75"/>
      <c r="ABC59" s="75"/>
      <c r="ABD59" s="75">
        <v>54321.31</v>
      </c>
      <c r="ABE59" s="75">
        <v>12646.22</v>
      </c>
      <c r="ABF59" s="75">
        <v>15810.843000000001</v>
      </c>
      <c r="ABG59" s="75">
        <v>445.31</v>
      </c>
      <c r="ABH59" s="75">
        <v>1132.28</v>
      </c>
      <c r="ABI59" s="75"/>
      <c r="ABJ59" s="75"/>
      <c r="ABK59" s="75"/>
      <c r="ABL59" s="75">
        <v>38222.340700000001</v>
      </c>
      <c r="ABM59" s="75">
        <v>706.76</v>
      </c>
      <c r="ABN59" s="75">
        <v>86.5</v>
      </c>
      <c r="ABO59" s="75">
        <v>102.2</v>
      </c>
      <c r="ABP59" s="75">
        <v>311</v>
      </c>
      <c r="ABQ59" s="75">
        <v>1455.72</v>
      </c>
      <c r="ABR59" s="75"/>
      <c r="ABS59" s="75">
        <v>154132.51</v>
      </c>
      <c r="ABT59" s="75"/>
      <c r="ABU59" s="75">
        <v>2945.49</v>
      </c>
      <c r="ABV59" s="75"/>
      <c r="ABW59" s="75"/>
      <c r="ABX59" s="75">
        <v>3415.3139999999999</v>
      </c>
      <c r="ABY59" s="75"/>
      <c r="ABZ59" s="75"/>
      <c r="ACA59" s="75">
        <v>204.4</v>
      </c>
      <c r="ACB59" s="75"/>
      <c r="ACC59" s="75"/>
      <c r="ACD59" s="75">
        <v>37916.720000000001</v>
      </c>
      <c r="ACE59" s="75">
        <v>73508.717199999999</v>
      </c>
      <c r="ACF59" s="75">
        <v>49.2</v>
      </c>
      <c r="ACG59" s="75"/>
      <c r="ACH59" s="75">
        <v>1860.7199999999998</v>
      </c>
      <c r="ACI59" s="75">
        <v>71670.37</v>
      </c>
      <c r="ACJ59" s="75"/>
      <c r="ACK59" s="75"/>
      <c r="ACL59" s="75"/>
      <c r="ACM59" s="75"/>
      <c r="ACN59" s="75">
        <v>2852.123</v>
      </c>
      <c r="ACO59" s="75"/>
      <c r="ACP59" s="75"/>
      <c r="ACQ59" s="75"/>
      <c r="ACR59" s="75"/>
      <c r="ACS59" s="75">
        <v>63182.930000000008</v>
      </c>
      <c r="ACT59" s="75"/>
      <c r="ACU59" s="75"/>
      <c r="ACV59" s="75">
        <v>278735.97970000003</v>
      </c>
      <c r="ACW59" s="75"/>
      <c r="ACX59" s="75"/>
      <c r="ACY59" s="75">
        <v>79.83</v>
      </c>
      <c r="ACZ59" s="75"/>
      <c r="ADA59" s="75">
        <v>1610.241</v>
      </c>
      <c r="ADB59" s="75">
        <v>4211.3999999999996</v>
      </c>
      <c r="ADC59" s="75">
        <v>15946.1</v>
      </c>
      <c r="ADD59" s="75"/>
      <c r="ADE59" s="75">
        <v>140293.321</v>
      </c>
      <c r="ADF59" s="75"/>
      <c r="ADG59" s="75"/>
      <c r="ADH59" s="75"/>
      <c r="ADI59" s="75">
        <v>205.75</v>
      </c>
      <c r="ADJ59" s="75">
        <v>503.85</v>
      </c>
      <c r="ADK59" s="75"/>
      <c r="ADL59" s="75">
        <v>1216.26</v>
      </c>
      <c r="ADM59" s="75">
        <v>1287.75</v>
      </c>
      <c r="ADN59" s="75">
        <v>225241.897</v>
      </c>
      <c r="ADO59" s="75"/>
      <c r="ADP59" s="75">
        <v>17423.02</v>
      </c>
      <c r="ADQ59" s="75"/>
      <c r="ADR59" s="75"/>
      <c r="ADS59" s="75"/>
      <c r="ADT59" s="75"/>
      <c r="ADU59" s="75"/>
      <c r="ADV59" s="75"/>
      <c r="ADW59" s="75"/>
      <c r="ADX59" s="75"/>
      <c r="ADY59" s="75"/>
      <c r="ADZ59" s="75">
        <v>29719.68</v>
      </c>
      <c r="AEA59" s="75"/>
      <c r="AEB59" s="75">
        <v>234343.95</v>
      </c>
      <c r="AEC59" s="75">
        <v>23766.17</v>
      </c>
      <c r="AED59" s="75"/>
      <c r="AEE59" s="75"/>
      <c r="AEF59" s="75">
        <v>6906.97</v>
      </c>
      <c r="AEG59" s="75"/>
      <c r="AEH59" s="75"/>
      <c r="AEI59" s="75">
        <v>1677.28</v>
      </c>
      <c r="AEJ59" s="75">
        <v>2006.2599999999998</v>
      </c>
      <c r="AEK59" s="75">
        <v>255.5</v>
      </c>
      <c r="AEL59" s="75"/>
      <c r="AEM59" s="75"/>
      <c r="AEN59" s="75">
        <v>3054.8483999999994</v>
      </c>
      <c r="AEO59" s="75"/>
      <c r="AEP59" s="75"/>
      <c r="AEQ59" s="75"/>
      <c r="AER59" s="75"/>
      <c r="AES59" s="75"/>
      <c r="AET59" s="75"/>
      <c r="AEU59" s="75">
        <v>12359.2</v>
      </c>
      <c r="AEV59" s="75">
        <v>28844.9</v>
      </c>
      <c r="AEW59" s="75">
        <v>22225.770000000004</v>
      </c>
      <c r="AEX59" s="75">
        <v>811.69</v>
      </c>
      <c r="AEY59" s="75"/>
      <c r="AEZ59" s="75"/>
      <c r="AFA59" s="75">
        <v>87170.180000000008</v>
      </c>
      <c r="AFB59" s="75"/>
      <c r="AFC59" s="75">
        <v>29999.59</v>
      </c>
      <c r="AFD59" s="75">
        <v>14677.97</v>
      </c>
      <c r="AFE59" s="75"/>
      <c r="AFF59" s="75"/>
      <c r="AFG59" s="75"/>
      <c r="AFH59" s="75"/>
      <c r="AFI59" s="75">
        <v>29233.21</v>
      </c>
      <c r="AFJ59" s="75">
        <v>1905.6599999999999</v>
      </c>
      <c r="AFK59" s="75"/>
      <c r="AFL59" s="75">
        <v>79.88</v>
      </c>
      <c r="AFM59" s="75">
        <v>10352.83</v>
      </c>
      <c r="AFN59" s="75">
        <v>1179.28</v>
      </c>
      <c r="AFO59" s="75">
        <v>2643.37</v>
      </c>
      <c r="AFP59" s="75"/>
      <c r="AFQ59" s="75"/>
      <c r="AFR59" s="75"/>
      <c r="AFS59" s="75">
        <v>7154.33</v>
      </c>
      <c r="AFT59" s="75">
        <v>5128.21</v>
      </c>
      <c r="AFU59" s="75">
        <v>50.46</v>
      </c>
      <c r="AFV59" s="75"/>
      <c r="AFW59" s="75">
        <v>30033.579999999998</v>
      </c>
      <c r="AFX59" s="75"/>
      <c r="AFY59" s="75">
        <v>3610.85</v>
      </c>
      <c r="AFZ59" s="75">
        <v>16585.39</v>
      </c>
      <c r="AGA59" s="75"/>
      <c r="AGB59" s="75"/>
      <c r="AGC59" s="75"/>
      <c r="AGD59" s="75"/>
      <c r="AGE59" s="75"/>
      <c r="AGF59" s="75"/>
      <c r="AGG59" s="75"/>
      <c r="AGH59" s="75"/>
      <c r="AGI59" s="75"/>
      <c r="AGJ59" s="75"/>
      <c r="AGK59" s="75">
        <v>63050.54</v>
      </c>
      <c r="AGL59" s="75">
        <v>1363.45</v>
      </c>
      <c r="AGM59" s="75"/>
      <c r="AGN59" s="75">
        <v>2445.3799999999997</v>
      </c>
      <c r="AGO59" s="75"/>
      <c r="AGP59" s="75"/>
      <c r="AGQ59" s="75"/>
      <c r="AGR59" s="75"/>
      <c r="AGS59" s="75">
        <v>68573.210000000006</v>
      </c>
      <c r="AGT59" s="75"/>
      <c r="AGU59" s="75">
        <v>331.3</v>
      </c>
      <c r="AGV59" s="75">
        <v>2186.17</v>
      </c>
      <c r="AGW59" s="75"/>
      <c r="AGX59" s="75">
        <v>14471.9</v>
      </c>
      <c r="AGY59" s="75">
        <v>12043.74</v>
      </c>
      <c r="AGZ59" s="75">
        <v>14928.48</v>
      </c>
      <c r="AHA59" s="75">
        <v>5481.58</v>
      </c>
      <c r="AHB59" s="75">
        <v>9959.1</v>
      </c>
      <c r="AHC59" s="75"/>
      <c r="AHD59" s="75"/>
      <c r="AHE59" s="75">
        <v>4989.1499999999996</v>
      </c>
      <c r="AHF59" s="75"/>
      <c r="AHG59" s="75"/>
      <c r="AHH59" s="75"/>
      <c r="AHI59" s="75"/>
      <c r="AHJ59" s="75"/>
      <c r="AHK59" s="75"/>
      <c r="AHL59" s="75"/>
      <c r="AHM59" s="75"/>
      <c r="AHN59" s="75">
        <v>29227.35</v>
      </c>
      <c r="AHO59" s="75"/>
      <c r="AHP59" s="75"/>
      <c r="AHQ59" s="75"/>
      <c r="AHR59" s="75"/>
      <c r="AHS59" s="75">
        <v>32648.91</v>
      </c>
      <c r="AHT59" s="75">
        <v>733.04</v>
      </c>
      <c r="AHU59" s="75"/>
      <c r="AHV59" s="75">
        <v>160.19999999999999</v>
      </c>
      <c r="AHW59" s="75"/>
      <c r="AHX59" s="75">
        <v>497</v>
      </c>
      <c r="AHY59" s="75">
        <v>28959.5</v>
      </c>
      <c r="AHZ59" s="75"/>
      <c r="AIA59" s="75"/>
      <c r="AIB59" s="75"/>
      <c r="AIC59" s="75"/>
      <c r="AID59" s="75"/>
      <c r="AIE59" s="75"/>
      <c r="AIF59" s="75"/>
      <c r="AIG59" s="75"/>
      <c r="AIH59" s="75"/>
      <c r="AII59" s="75"/>
      <c r="AIJ59" s="75"/>
      <c r="AIK59" s="75"/>
      <c r="AIL59" s="75">
        <v>3832.6000000000004</v>
      </c>
      <c r="AIM59" s="75"/>
      <c r="AIN59" s="75"/>
      <c r="AIO59" s="75"/>
      <c r="AIP59" s="75"/>
      <c r="AIQ59" s="75"/>
      <c r="AIR59" s="75"/>
      <c r="AIS59" s="75">
        <v>10803.55</v>
      </c>
      <c r="AIT59" s="75">
        <v>9667.68</v>
      </c>
      <c r="AIU59" s="75"/>
      <c r="AIV59" s="75"/>
      <c r="AIW59" s="75">
        <v>69267.63</v>
      </c>
      <c r="AIX59" s="75">
        <v>230199.61</v>
      </c>
      <c r="AIY59" s="75">
        <v>1716.84</v>
      </c>
      <c r="AIZ59" s="75"/>
      <c r="AJA59" s="75">
        <v>779.43000000000006</v>
      </c>
      <c r="AJB59" s="75"/>
      <c r="AJC59" s="75">
        <v>36608.959999999999</v>
      </c>
      <c r="AJD59" s="75"/>
      <c r="AJE59" s="75"/>
      <c r="AJF59" s="75"/>
      <c r="AJG59" s="75">
        <v>800</v>
      </c>
      <c r="AJH59" s="75"/>
      <c r="AJI59" s="75">
        <v>12643.560000000001</v>
      </c>
      <c r="AJJ59" s="75">
        <v>1487.62</v>
      </c>
      <c r="AJK59" s="75"/>
      <c r="AJL59" s="75">
        <v>1475.3802000000001</v>
      </c>
      <c r="AJM59" s="75"/>
      <c r="AJN59" s="75"/>
      <c r="AJO59" s="75">
        <v>614.13959999999997</v>
      </c>
      <c r="AJP59" s="75">
        <v>961.8211</v>
      </c>
      <c r="AJQ59" s="75"/>
      <c r="AJR59" s="75">
        <v>177571.25829999999</v>
      </c>
      <c r="AJS59" s="75">
        <v>5147.0599999999995</v>
      </c>
      <c r="AJT59" s="75">
        <v>79.8</v>
      </c>
      <c r="AJU59" s="75"/>
      <c r="AJV59" s="75">
        <v>269.70999999999998</v>
      </c>
      <c r="AJW59" s="75"/>
      <c r="AJX59" s="75"/>
      <c r="AJY59" s="75">
        <v>255.5</v>
      </c>
      <c r="AJZ59" s="75">
        <v>480.6</v>
      </c>
      <c r="AKA59" s="75">
        <v>294.77999999999997</v>
      </c>
      <c r="AKB59" s="75"/>
      <c r="AKC59" s="75"/>
      <c r="AKD59" s="75"/>
      <c r="AKE59" s="75"/>
      <c r="AKF59" s="75"/>
      <c r="AKG59" s="75"/>
      <c r="AKH59" s="75"/>
      <c r="AKI59" s="75"/>
      <c r="AKJ59" s="75"/>
      <c r="AKK59" s="75"/>
      <c r="AKL59" s="75"/>
      <c r="AKM59" s="75"/>
      <c r="AKN59" s="75"/>
      <c r="AKO59" s="75"/>
      <c r="AKP59" s="75"/>
      <c r="AKQ59" s="75"/>
      <c r="AKR59" s="75">
        <v>905.17</v>
      </c>
      <c r="AKS59" s="75"/>
      <c r="AKT59" s="75">
        <v>14705.74</v>
      </c>
      <c r="AKU59" s="75"/>
      <c r="AKV59" s="75">
        <v>367.86759999999998</v>
      </c>
      <c r="AKW59" s="75">
        <v>953.65</v>
      </c>
      <c r="AKX59" s="75"/>
      <c r="AKY59" s="75"/>
      <c r="AKZ59" s="75">
        <v>90638.5</v>
      </c>
      <c r="ALA59" s="75">
        <v>1589.52</v>
      </c>
      <c r="ALB59" s="75"/>
      <c r="ALC59" s="75">
        <v>22333.809999999998</v>
      </c>
      <c r="ALD59" s="75"/>
      <c r="ALE59" s="75">
        <v>27026.92</v>
      </c>
      <c r="ALF59" s="75">
        <v>2619.64</v>
      </c>
      <c r="ALG59" s="75">
        <v>8912.130000000001</v>
      </c>
      <c r="ALH59" s="75"/>
      <c r="ALI59" s="75"/>
      <c r="ALJ59" s="75"/>
      <c r="ALK59" s="75"/>
      <c r="ALL59" s="75"/>
      <c r="ALM59" s="75"/>
      <c r="ALN59" s="75"/>
      <c r="ALO59" s="75">
        <v>481.27199999999999</v>
      </c>
      <c r="ALP59" s="75">
        <v>20112.13</v>
      </c>
      <c r="ALQ59" s="75">
        <v>32186.010000000002</v>
      </c>
      <c r="ALR59" s="75">
        <v>290</v>
      </c>
      <c r="ALS59" s="75">
        <v>351.2</v>
      </c>
      <c r="ALT59" s="75"/>
      <c r="ALU59" s="75">
        <v>1106.17</v>
      </c>
      <c r="ALV59" s="75"/>
      <c r="ALW59" s="75"/>
      <c r="ALX59" s="75">
        <v>24684.59</v>
      </c>
      <c r="ALY59" s="75">
        <v>613.20000000000005</v>
      </c>
      <c r="ALZ59" s="75">
        <v>13140.54</v>
      </c>
      <c r="AMA59" s="75">
        <v>4009.02</v>
      </c>
      <c r="AMB59" s="75">
        <v>3133.8</v>
      </c>
      <c r="AMC59" s="75">
        <v>420.2</v>
      </c>
      <c r="AMD59" s="75">
        <v>573</v>
      </c>
      <c r="AME59" s="75"/>
      <c r="AMF59" s="75">
        <v>150123.84999999998</v>
      </c>
      <c r="AMG59" s="75">
        <v>29462.25</v>
      </c>
      <c r="AMH59" s="75">
        <v>13812.67</v>
      </c>
      <c r="AMI59" s="75">
        <v>1076.7</v>
      </c>
      <c r="AMJ59" s="75">
        <v>49224.25</v>
      </c>
      <c r="AMK59" s="75">
        <v>903.96</v>
      </c>
      <c r="AML59" s="75">
        <v>39225.749999999993</v>
      </c>
      <c r="AMM59" s="75">
        <v>6738.329999999999</v>
      </c>
      <c r="AMN59" s="75">
        <v>3335</v>
      </c>
      <c r="AMO59" s="75"/>
      <c r="AMP59" s="75"/>
      <c r="AMQ59" s="75"/>
      <c r="AMR59" s="75">
        <v>10884.2</v>
      </c>
      <c r="AMS59" s="75"/>
      <c r="AMT59" s="75">
        <v>90.21</v>
      </c>
      <c r="AMU59" s="75">
        <v>2237.29</v>
      </c>
      <c r="AMV59" s="75">
        <v>19864.580000000002</v>
      </c>
      <c r="AMW59" s="75">
        <v>159695.66</v>
      </c>
      <c r="AMX59" s="75"/>
      <c r="AMY59" s="75"/>
      <c r="AMZ59" s="75"/>
      <c r="ANA59" s="75"/>
      <c r="ANB59" s="75"/>
      <c r="ANC59" s="75">
        <v>39742.660000000003</v>
      </c>
      <c r="AND59" s="75">
        <v>2723.31</v>
      </c>
      <c r="ANE59" s="75">
        <v>21060</v>
      </c>
      <c r="ANF59" s="75"/>
      <c r="ANG59" s="75"/>
      <c r="ANH59" s="75"/>
      <c r="ANI59" s="75"/>
      <c r="ANJ59" s="75"/>
      <c r="ANK59" s="75"/>
      <c r="ANL59" s="75">
        <v>62.5</v>
      </c>
      <c r="ANM59" s="75"/>
      <c r="ANN59" s="75">
        <v>2649.7500000000005</v>
      </c>
      <c r="ANO59" s="75"/>
      <c r="ANP59" s="75"/>
      <c r="ANQ59" s="75">
        <v>707.72</v>
      </c>
      <c r="ANR59" s="75">
        <v>65516.07</v>
      </c>
      <c r="ANS59" s="75"/>
      <c r="ANT59" s="75"/>
      <c r="ANU59" s="75"/>
      <c r="ANV59" s="75"/>
      <c r="ANW59" s="75"/>
      <c r="ANX59" s="75">
        <v>12948.359999999999</v>
      </c>
      <c r="ANY59" s="75"/>
      <c r="ANZ59" s="75"/>
      <c r="AOA59" s="75">
        <v>51.98</v>
      </c>
      <c r="AOB59" s="75">
        <v>48353.16</v>
      </c>
      <c r="AOC59" s="75">
        <v>55187.63</v>
      </c>
      <c r="AOD59" s="75"/>
      <c r="AOE59" s="75"/>
      <c r="AOF59" s="75"/>
      <c r="AOG59" s="75"/>
      <c r="AOH59" s="75"/>
      <c r="AOI59" s="75"/>
      <c r="AOJ59" s="75"/>
      <c r="AOK59" s="75"/>
      <c r="AOL59" s="75"/>
      <c r="AOM59" s="75"/>
      <c r="AON59" s="75"/>
      <c r="AOO59" s="75"/>
      <c r="AOP59" s="75"/>
      <c r="AOQ59" s="75"/>
      <c r="AOR59" s="75"/>
      <c r="AOS59" s="75"/>
      <c r="AOT59" s="75"/>
      <c r="AOU59" s="75"/>
      <c r="AOV59" s="75"/>
      <c r="AOW59" s="75"/>
      <c r="AOX59" s="75"/>
      <c r="AOY59" s="75"/>
      <c r="AOZ59" s="75"/>
      <c r="APA59" s="75"/>
      <c r="APB59" s="75"/>
      <c r="APC59" s="75"/>
      <c r="APD59" s="75"/>
      <c r="APE59" s="75"/>
      <c r="APF59" s="75"/>
      <c r="APG59" s="75"/>
      <c r="APH59" s="75"/>
      <c r="API59" s="75"/>
      <c r="APJ59" s="75"/>
      <c r="APK59" s="75"/>
      <c r="APL59" s="75"/>
      <c r="APM59" s="75"/>
      <c r="APN59" s="75"/>
      <c r="APO59" s="75"/>
      <c r="APP59" s="75"/>
      <c r="APQ59" s="75">
        <v>813.40000000000009</v>
      </c>
      <c r="APR59" s="75"/>
      <c r="APS59" s="75"/>
      <c r="APT59" s="75"/>
      <c r="APU59" s="75"/>
      <c r="APV59" s="75"/>
      <c r="APW59" s="75">
        <v>19815.66</v>
      </c>
      <c r="APX59" s="75"/>
      <c r="APY59" s="75"/>
      <c r="APZ59" s="75"/>
      <c r="AQA59" s="75"/>
      <c r="AQB59" s="75"/>
      <c r="AQC59" s="75"/>
      <c r="AQD59" s="75"/>
      <c r="AQE59" s="75"/>
      <c r="AQF59" s="75"/>
      <c r="AQG59" s="75"/>
      <c r="AQH59" s="75"/>
      <c r="AQI59" s="75"/>
      <c r="AQJ59" s="75"/>
      <c r="AQK59" s="75"/>
      <c r="AQL59" s="75"/>
      <c r="AQM59" s="75"/>
      <c r="AQN59" s="75"/>
      <c r="AQO59" s="75"/>
      <c r="AQP59" s="75"/>
      <c r="AQQ59" s="75"/>
      <c r="AQR59" s="75"/>
      <c r="AQS59" s="75"/>
      <c r="AQT59" s="75"/>
      <c r="AQU59" s="75"/>
      <c r="AQV59" s="75"/>
      <c r="AQW59" s="75"/>
      <c r="AQX59" s="75"/>
      <c r="AQY59" s="75"/>
      <c r="AQZ59" s="75"/>
      <c r="ARA59" s="75"/>
      <c r="ARB59" s="75"/>
      <c r="ARC59" s="75"/>
      <c r="ARD59" s="75"/>
      <c r="ARE59" s="75"/>
      <c r="ARF59" s="75"/>
      <c r="ARG59" s="75"/>
      <c r="ARH59" s="75"/>
      <c r="ARI59" s="75"/>
      <c r="ARJ59" s="75"/>
      <c r="ARK59" s="75"/>
      <c r="ARL59" s="75"/>
      <c r="ARM59" s="75"/>
      <c r="ARN59" s="75"/>
      <c r="ARO59" s="75"/>
      <c r="ARP59" s="75"/>
      <c r="ARQ59" s="75"/>
      <c r="ARR59" s="75"/>
      <c r="ARS59" s="75"/>
      <c r="ART59" s="75"/>
      <c r="ARU59" s="75"/>
      <c r="ARV59" s="75"/>
      <c r="ARW59" s="75"/>
      <c r="ARX59" s="75"/>
      <c r="ARY59" s="75"/>
      <c r="ARZ59" s="75"/>
      <c r="ASA59" s="75"/>
      <c r="ASB59" s="75"/>
      <c r="ASC59" s="75"/>
      <c r="ASD59" s="75"/>
      <c r="ASE59" s="75"/>
      <c r="ASF59" s="75"/>
      <c r="ASG59" s="75"/>
      <c r="ASH59" s="75"/>
      <c r="ASI59" s="75"/>
      <c r="ASJ59" s="75"/>
      <c r="ASK59" s="75"/>
      <c r="ASL59" s="75"/>
      <c r="ASM59" s="75"/>
      <c r="ASN59" s="75"/>
      <c r="ASO59" s="75"/>
      <c r="ASP59" s="75"/>
      <c r="ASQ59" s="75"/>
      <c r="ASR59" s="75"/>
      <c r="ASS59" s="75"/>
      <c r="AST59" s="75"/>
      <c r="ASU59" s="75"/>
      <c r="ASV59" s="75"/>
      <c r="ASW59" s="75"/>
      <c r="ASX59" s="75"/>
      <c r="ASY59" s="75"/>
      <c r="ASZ59" s="75"/>
      <c r="ATA59" s="75"/>
      <c r="ATB59" s="75"/>
      <c r="ATC59" s="75"/>
      <c r="ATD59" s="75"/>
      <c r="ATE59" s="75"/>
      <c r="ATF59" s="75"/>
      <c r="ATG59" s="75"/>
      <c r="ATH59" s="75"/>
      <c r="ATI59" s="75"/>
      <c r="ATJ59" s="75"/>
      <c r="ATK59" s="75"/>
      <c r="ATL59" s="75"/>
      <c r="ATM59" s="75"/>
      <c r="ATN59" s="75"/>
      <c r="ATO59" s="75"/>
      <c r="ATP59" s="75"/>
      <c r="ATQ59" s="75"/>
      <c r="ATR59" s="75"/>
      <c r="ATS59" s="75"/>
      <c r="ATT59" s="75"/>
      <c r="ATU59" s="75"/>
      <c r="ATV59" s="75"/>
      <c r="ATW59" s="75"/>
      <c r="ATX59" s="75"/>
      <c r="ATY59" s="75"/>
      <c r="ATZ59" s="75"/>
      <c r="AUA59" s="75"/>
      <c r="AUB59" s="75"/>
      <c r="AUC59" s="75"/>
      <c r="AUD59" s="75"/>
      <c r="AUE59" s="75"/>
      <c r="AUF59" s="75"/>
      <c r="AUG59" s="75"/>
      <c r="AUH59" s="75"/>
      <c r="AUI59" s="75"/>
      <c r="AUJ59" s="75"/>
      <c r="AUK59" s="75"/>
      <c r="AUL59" s="75"/>
      <c r="AUM59" s="75"/>
      <c r="AUN59" s="75"/>
      <c r="AUO59" s="75"/>
      <c r="AUP59" s="75"/>
      <c r="AUQ59" s="75"/>
      <c r="AUR59" s="75"/>
      <c r="AUS59" s="75"/>
      <c r="AUT59" s="75"/>
      <c r="AUU59" s="75"/>
      <c r="AUV59" s="75"/>
      <c r="AUW59" s="75"/>
      <c r="AUX59" s="75"/>
      <c r="AUY59" s="75"/>
      <c r="AUZ59" s="75"/>
      <c r="AVA59" s="75"/>
      <c r="AVB59" s="75"/>
      <c r="AVC59" s="75"/>
      <c r="AVD59" s="75"/>
      <c r="AVE59" s="75"/>
      <c r="AVF59" s="75"/>
      <c r="AVG59" s="75"/>
      <c r="AVH59" s="75"/>
      <c r="AVI59" s="75"/>
      <c r="AVJ59" s="75"/>
      <c r="AVK59" s="75"/>
      <c r="AVL59" s="75"/>
      <c r="AVM59" s="75"/>
      <c r="AVN59" s="75"/>
      <c r="AVO59" s="75"/>
      <c r="AVP59" s="75"/>
      <c r="AVQ59" s="75"/>
      <c r="AVR59" s="75"/>
      <c r="AVS59" s="75"/>
      <c r="AVT59" s="75"/>
      <c r="AVU59" s="75"/>
      <c r="AVV59" s="75"/>
      <c r="AVW59" s="75"/>
      <c r="AVX59" s="75"/>
      <c r="AVY59" s="75"/>
      <c r="AVZ59" s="75"/>
      <c r="AWA59" s="75"/>
      <c r="AWB59" s="75"/>
      <c r="AWC59" s="75"/>
      <c r="AWD59" s="75"/>
      <c r="AWE59" s="75"/>
      <c r="AWF59" s="75"/>
      <c r="AWG59" s="75"/>
      <c r="AWH59" s="75"/>
      <c r="AWI59" s="75"/>
      <c r="AWJ59" s="75"/>
      <c r="AWK59" s="75"/>
      <c r="AWL59" s="75"/>
      <c r="AWM59" s="75"/>
      <c r="AWN59" s="75"/>
      <c r="AWO59" s="75"/>
      <c r="AWP59" s="75"/>
      <c r="AWQ59" s="75"/>
      <c r="AWR59" s="75"/>
      <c r="AWS59" s="75"/>
      <c r="AWT59" s="75"/>
      <c r="AWU59" s="75"/>
      <c r="AWV59" s="75"/>
      <c r="AWW59" s="75"/>
      <c r="AWX59" s="75"/>
      <c r="AWY59" s="75"/>
      <c r="AWZ59" s="75"/>
      <c r="AXA59" s="75"/>
      <c r="AXB59" s="75"/>
      <c r="AXC59" s="75"/>
      <c r="AXD59" s="75"/>
      <c r="AXE59" s="75"/>
      <c r="AXF59" s="75"/>
      <c r="AXG59" s="75"/>
      <c r="AXH59" s="75"/>
      <c r="AXI59" s="75"/>
      <c r="AXJ59" s="75"/>
      <c r="AXK59" s="75"/>
      <c r="AXL59" s="75"/>
      <c r="AXM59" s="75"/>
      <c r="AXN59" s="75"/>
      <c r="AXO59" s="75"/>
      <c r="AXP59" s="75"/>
      <c r="AXQ59" s="75"/>
      <c r="AXR59" s="75"/>
      <c r="AXS59" s="75"/>
      <c r="AXT59" s="75"/>
      <c r="AXU59" s="75"/>
      <c r="AXV59" s="75"/>
      <c r="AXW59" s="75"/>
      <c r="AXX59" s="75"/>
      <c r="AXY59" s="75"/>
      <c r="AXZ59" s="75"/>
      <c r="AYA59" s="75"/>
      <c r="AYB59" s="75"/>
      <c r="AYC59" s="75"/>
      <c r="AYD59" s="75"/>
      <c r="AYE59" s="75"/>
      <c r="AYF59" s="75"/>
      <c r="AYG59" s="75"/>
      <c r="AYH59" s="75"/>
      <c r="AYI59" s="75"/>
      <c r="AYJ59" s="75"/>
      <c r="AYK59" s="75"/>
      <c r="AYL59" s="75"/>
      <c r="AYM59" s="75"/>
      <c r="AYN59" s="75"/>
      <c r="AYO59" s="75"/>
      <c r="AYP59" s="75"/>
      <c r="AYQ59" s="75"/>
      <c r="AYR59" s="75"/>
      <c r="AYS59" s="75"/>
      <c r="AYT59" s="75"/>
      <c r="AYU59" s="75"/>
      <c r="AYV59" s="75"/>
      <c r="AYW59" s="75"/>
      <c r="AYX59" s="75"/>
      <c r="AYY59" s="75"/>
      <c r="AYZ59" s="75"/>
      <c r="AZA59" s="75"/>
      <c r="AZB59" s="75"/>
      <c r="AZC59" s="75"/>
      <c r="AZD59" s="75"/>
      <c r="AZE59" s="75"/>
      <c r="AZF59" s="75"/>
      <c r="AZG59" s="75"/>
      <c r="AZH59" s="75"/>
      <c r="AZI59" s="75"/>
      <c r="AZJ59" s="75"/>
      <c r="AZK59" s="75"/>
      <c r="AZL59" s="75"/>
      <c r="AZM59" s="75"/>
      <c r="AZN59" s="75"/>
      <c r="AZO59" s="75"/>
      <c r="AZP59" s="75"/>
      <c r="AZQ59" s="75"/>
      <c r="AZR59" s="75"/>
      <c r="AZS59" s="75"/>
      <c r="AZT59" s="75"/>
      <c r="AZU59" s="75"/>
      <c r="AZV59" s="75"/>
      <c r="AZW59" s="75"/>
      <c r="AZX59" s="75"/>
      <c r="AZY59" s="75"/>
      <c r="AZZ59" s="75"/>
      <c r="BAA59" s="75"/>
      <c r="BAB59" s="75"/>
      <c r="BAC59" s="75"/>
      <c r="BAD59" s="75"/>
      <c r="BAE59" s="75"/>
      <c r="BAF59" s="75"/>
      <c r="BAG59" s="75"/>
      <c r="BAH59" s="75"/>
      <c r="BAI59" s="75"/>
      <c r="BAJ59" s="75"/>
      <c r="BAK59" s="75"/>
      <c r="BAL59" s="75"/>
      <c r="BAM59" s="75"/>
      <c r="BAN59" s="75"/>
      <c r="BAO59" s="75"/>
      <c r="BAP59" s="75"/>
      <c r="BAQ59" s="75"/>
      <c r="BAR59" s="75"/>
      <c r="BAS59" s="75"/>
      <c r="BAT59" s="75"/>
      <c r="BAU59" s="75"/>
      <c r="BAV59" s="75"/>
      <c r="BAW59" s="75"/>
      <c r="BAX59" s="75"/>
      <c r="BAY59" s="75"/>
      <c r="BAZ59" s="75"/>
      <c r="BBA59" s="75"/>
      <c r="BBB59" s="75"/>
      <c r="BBC59" s="75"/>
      <c r="BBD59" s="75"/>
      <c r="BBE59" s="75"/>
      <c r="BBF59" s="75"/>
      <c r="BBG59" s="75"/>
      <c r="BBH59" s="75"/>
      <c r="BBI59" s="75"/>
      <c r="BBJ59" s="75"/>
      <c r="BBK59" s="75"/>
      <c r="BBL59" s="75"/>
      <c r="BBM59" s="75"/>
      <c r="BBN59" s="75"/>
      <c r="BBO59" s="75"/>
      <c r="BBP59" s="75"/>
      <c r="BBQ59" s="75"/>
      <c r="BBR59" s="75"/>
      <c r="BBS59" s="75"/>
      <c r="BBT59" s="75"/>
      <c r="BBU59" s="75"/>
      <c r="BBV59" s="75"/>
      <c r="BBW59" s="75"/>
      <c r="BBX59" s="75"/>
      <c r="BBY59" s="75"/>
      <c r="BBZ59" s="75"/>
      <c r="BCA59" s="75"/>
      <c r="BCB59" s="75"/>
      <c r="BCC59" s="75"/>
      <c r="BCD59" s="75"/>
      <c r="BCE59" s="75"/>
      <c r="BCF59" s="75"/>
      <c r="BCG59" s="75"/>
      <c r="BCH59" s="75"/>
      <c r="BCI59" s="75"/>
      <c r="BCJ59" s="75"/>
      <c r="BCK59" s="75"/>
      <c r="BCL59" s="75"/>
      <c r="BCM59" s="75"/>
      <c r="BCN59" s="75"/>
      <c r="BCO59" s="75"/>
      <c r="BCP59" s="75"/>
      <c r="BCQ59" s="75"/>
      <c r="BCR59" s="75"/>
      <c r="BCS59" s="75"/>
      <c r="BCT59" s="75"/>
      <c r="BCU59" s="75"/>
      <c r="BCV59" s="75"/>
      <c r="BCW59" s="75"/>
      <c r="BCX59" s="75"/>
      <c r="BCY59" s="75"/>
      <c r="BCZ59" s="75"/>
      <c r="BDA59" s="75"/>
      <c r="BDB59" s="75"/>
      <c r="BDC59" s="75"/>
      <c r="BDD59" s="75"/>
      <c r="BDE59" s="75"/>
      <c r="BDF59" s="75"/>
      <c r="BDG59" s="75"/>
      <c r="BDH59" s="75"/>
      <c r="BDI59" s="75"/>
      <c r="BDJ59" s="75"/>
      <c r="BDK59" s="75"/>
      <c r="BDL59" s="75"/>
      <c r="BDM59" s="75"/>
      <c r="BDN59" s="75"/>
      <c r="BDO59" s="75"/>
      <c r="BDP59" s="75"/>
      <c r="BDQ59" s="75"/>
      <c r="BDR59" s="75"/>
      <c r="BDS59" s="75"/>
      <c r="BDT59" s="75"/>
      <c r="BDU59" s="75"/>
      <c r="BDV59" s="75"/>
      <c r="BDW59" s="75"/>
      <c r="BDX59" s="75"/>
      <c r="BDY59" s="75"/>
      <c r="BDZ59" s="75"/>
      <c r="BEA59" s="75"/>
      <c r="BEB59" s="75"/>
      <c r="BEC59" s="75"/>
      <c r="BED59" s="75"/>
      <c r="BEE59" s="75"/>
      <c r="BEF59" s="75"/>
      <c r="BEG59" s="75"/>
      <c r="BEH59" s="75"/>
      <c r="BEI59" s="75"/>
      <c r="BEJ59" s="75"/>
      <c r="BEK59" s="75"/>
      <c r="BEL59" s="75"/>
      <c r="BEM59" s="75"/>
      <c r="BEN59" s="75"/>
      <c r="BEO59" s="75"/>
      <c r="BEP59" s="75"/>
      <c r="BEQ59" s="75"/>
      <c r="BER59" s="75"/>
      <c r="BES59" s="75"/>
      <c r="BET59" s="75"/>
      <c r="BEU59" s="75"/>
      <c r="BEV59" s="75"/>
      <c r="BEW59" s="75"/>
      <c r="BEX59" s="75"/>
      <c r="BEY59" s="75"/>
      <c r="BEZ59" s="75"/>
      <c r="BFA59" s="75"/>
      <c r="BFB59" s="75"/>
      <c r="BFC59" s="75"/>
      <c r="BFD59" s="75"/>
      <c r="BFE59" s="75"/>
      <c r="BFF59" s="79">
        <v>18115020.001800001</v>
      </c>
    </row>
    <row r="60" spans="2:1514" x14ac:dyDescent="0.25">
      <c r="B60" s="247" t="str">
        <f t="shared" si="3"/>
        <v>Q213</v>
      </c>
      <c r="C60" s="74" t="str">
        <f t="shared" si="4"/>
        <v>2013-06-01</v>
      </c>
      <c r="D60" s="75">
        <f t="shared" si="7"/>
        <v>15487212.325999988</v>
      </c>
      <c r="E60" s="76">
        <f t="shared" si="1"/>
        <v>53282648.681999989</v>
      </c>
      <c r="F60" s="77">
        <f t="shared" si="5"/>
        <v>0.29066145751181283</v>
      </c>
      <c r="G60" s="101">
        <v>240500000</v>
      </c>
      <c r="H60" s="46">
        <f>+G60/G48-1</f>
        <v>0.16183574879227058</v>
      </c>
      <c r="I60" s="46">
        <f>+E60/G60</f>
        <v>0.22154947476923073</v>
      </c>
      <c r="J60" s="78">
        <f t="shared" si="8"/>
        <v>446</v>
      </c>
      <c r="K60" s="79">
        <f t="shared" si="6"/>
        <v>34724.69131390132</v>
      </c>
      <c r="M60" s="96" t="s">
        <v>17</v>
      </c>
      <c r="N60" s="73">
        <v>1597.8</v>
      </c>
      <c r="O60" s="75">
        <v>3892.33</v>
      </c>
      <c r="P60" s="75">
        <v>19660.949999999997</v>
      </c>
      <c r="Q60" s="75"/>
      <c r="R60" s="75"/>
      <c r="S60" s="75">
        <v>9726.8200000000015</v>
      </c>
      <c r="T60" s="75">
        <v>211497.9565</v>
      </c>
      <c r="U60" s="75">
        <v>2806.9600000000005</v>
      </c>
      <c r="V60" s="75">
        <v>55601.770000000004</v>
      </c>
      <c r="W60" s="75">
        <v>28358.760000000002</v>
      </c>
      <c r="X60" s="75">
        <v>8791.7099999999991</v>
      </c>
      <c r="Y60" s="75"/>
      <c r="Z60" s="75">
        <v>37445.18</v>
      </c>
      <c r="AA60" s="75"/>
      <c r="AB60" s="75"/>
      <c r="AC60" s="75"/>
      <c r="AD60" s="75"/>
      <c r="AE60" s="75"/>
      <c r="AF60" s="75"/>
      <c r="AG60" s="75">
        <v>503.3</v>
      </c>
      <c r="AH60" s="75"/>
      <c r="AI60" s="75">
        <v>61131.665000000001</v>
      </c>
      <c r="AJ60" s="75">
        <v>41741.24</v>
      </c>
      <c r="AK60" s="75"/>
      <c r="AL60" s="75"/>
      <c r="AM60" s="75">
        <v>75602.804900000003</v>
      </c>
      <c r="AN60" s="75">
        <v>23517.07</v>
      </c>
      <c r="AO60" s="75"/>
      <c r="AP60" s="75"/>
      <c r="AQ60" s="75"/>
      <c r="AR60" s="75"/>
      <c r="AS60" s="75"/>
      <c r="AT60" s="75">
        <v>42881.08</v>
      </c>
      <c r="AU60" s="75"/>
      <c r="AV60" s="75">
        <v>153964.63</v>
      </c>
      <c r="AW60" s="75"/>
      <c r="AX60" s="75">
        <v>952.5</v>
      </c>
      <c r="AY60" s="75"/>
      <c r="AZ60" s="75"/>
      <c r="BA60" s="75"/>
      <c r="BB60" s="75"/>
      <c r="BC60" s="75">
        <v>78734.393400000001</v>
      </c>
      <c r="BD60" s="75">
        <v>25154.7474</v>
      </c>
      <c r="BE60" s="75"/>
      <c r="BF60" s="75"/>
      <c r="BG60" s="75">
        <v>20872.800000000003</v>
      </c>
      <c r="BH60" s="75">
        <v>33869</v>
      </c>
      <c r="BI60" s="75">
        <v>49388.871299999999</v>
      </c>
      <c r="BJ60" s="75"/>
      <c r="BK60" s="75"/>
      <c r="BL60" s="75">
        <v>50097.279999999999</v>
      </c>
      <c r="BM60" s="75"/>
      <c r="BN60" s="75">
        <v>144.16</v>
      </c>
      <c r="BO60" s="75"/>
      <c r="BP60" s="75">
        <v>275045.63899999997</v>
      </c>
      <c r="BQ60" s="75"/>
      <c r="BR60" s="75">
        <v>56358.979999999996</v>
      </c>
      <c r="BS60" s="75">
        <v>5604.1</v>
      </c>
      <c r="BT60" s="75">
        <v>34872.079999999994</v>
      </c>
      <c r="BU60" s="75">
        <v>43168.810000000005</v>
      </c>
      <c r="BV60" s="75">
        <v>327242.63</v>
      </c>
      <c r="BW60" s="75">
        <v>110251.26</v>
      </c>
      <c r="BX60" s="75"/>
      <c r="BY60" s="75">
        <v>85630.959999999992</v>
      </c>
      <c r="BZ60" s="75"/>
      <c r="CA60" s="75"/>
      <c r="CB60" s="75">
        <v>308640.27</v>
      </c>
      <c r="CC60" s="75">
        <v>297137.24</v>
      </c>
      <c r="CD60" s="75">
        <v>12949.13</v>
      </c>
      <c r="CE60" s="75">
        <v>25568.579999999998</v>
      </c>
      <c r="CF60" s="75"/>
      <c r="CG60" s="75"/>
      <c r="CH60" s="75"/>
      <c r="CI60" s="75"/>
      <c r="CJ60" s="75"/>
      <c r="CK60" s="75"/>
      <c r="CL60" s="75"/>
      <c r="CM60" s="75"/>
      <c r="CN60" s="75"/>
      <c r="CO60" s="75"/>
      <c r="CP60" s="75"/>
      <c r="CQ60" s="75"/>
      <c r="CR60" s="75">
        <v>80554.899999999994</v>
      </c>
      <c r="CS60" s="75"/>
      <c r="CT60" s="75">
        <v>13018.34</v>
      </c>
      <c r="CU60" s="75"/>
      <c r="CV60" s="75"/>
      <c r="CW60" s="75"/>
      <c r="CX60" s="75"/>
      <c r="CY60" s="75"/>
      <c r="CZ60" s="75"/>
      <c r="DA60" s="75"/>
      <c r="DB60" s="75"/>
      <c r="DC60" s="75"/>
      <c r="DD60" s="75"/>
      <c r="DE60" s="75">
        <v>41547.75</v>
      </c>
      <c r="DF60" s="75"/>
      <c r="DG60" s="75">
        <v>241167.10399999999</v>
      </c>
      <c r="DH60" s="75">
        <v>1316.1180000000002</v>
      </c>
      <c r="DI60" s="75"/>
      <c r="DJ60" s="75">
        <v>654.98</v>
      </c>
      <c r="DK60" s="75">
        <v>4615.9800000000005</v>
      </c>
      <c r="DL60" s="75"/>
      <c r="DM60" s="75"/>
      <c r="DN60" s="75"/>
      <c r="DO60" s="75">
        <v>20036.689999999999</v>
      </c>
      <c r="DP60" s="75">
        <v>24352.34</v>
      </c>
      <c r="DQ60" s="75">
        <v>23003.5821</v>
      </c>
      <c r="DR60" s="75"/>
      <c r="DS60" s="75"/>
      <c r="DT60" s="75"/>
      <c r="DU60" s="75">
        <v>64299.338000000003</v>
      </c>
      <c r="DV60" s="75">
        <v>367417.09330000001</v>
      </c>
      <c r="DW60" s="75">
        <v>699.42</v>
      </c>
      <c r="DX60" s="75">
        <v>193978.06</v>
      </c>
      <c r="DY60" s="75">
        <v>76196.684999999998</v>
      </c>
      <c r="DZ60" s="75"/>
      <c r="EA60" s="75">
        <v>471.21000000000004</v>
      </c>
      <c r="EB60" s="75">
        <v>2578.94</v>
      </c>
      <c r="EC60" s="75">
        <v>1725.87</v>
      </c>
      <c r="ED60" s="75"/>
      <c r="EE60" s="75">
        <v>154183.68900000001</v>
      </c>
      <c r="EF60" s="75">
        <v>9917.09</v>
      </c>
      <c r="EG60" s="75"/>
      <c r="EH60" s="75"/>
      <c r="EI60" s="75"/>
      <c r="EJ60" s="75"/>
      <c r="EK60" s="75">
        <v>23134.79</v>
      </c>
      <c r="EL60" s="75"/>
      <c r="EM60" s="75">
        <v>575.7399999999999</v>
      </c>
      <c r="EN60" s="75"/>
      <c r="EO60" s="75">
        <v>18017.599999999999</v>
      </c>
      <c r="EP60" s="75">
        <v>207.92</v>
      </c>
      <c r="EQ60" s="75"/>
      <c r="ER60" s="75"/>
      <c r="ES60" s="75"/>
      <c r="ET60" s="75"/>
      <c r="EU60" s="75">
        <v>22522.249999999996</v>
      </c>
      <c r="EV60" s="75"/>
      <c r="EW60" s="75"/>
      <c r="EX60" s="75">
        <v>16696.3</v>
      </c>
      <c r="EY60" s="75"/>
      <c r="EZ60" s="75"/>
      <c r="FA60" s="75"/>
      <c r="FB60" s="75"/>
      <c r="FC60" s="75"/>
      <c r="FD60" s="75"/>
      <c r="FE60" s="75">
        <v>8073.49</v>
      </c>
      <c r="FF60" s="75">
        <v>27798.959999999999</v>
      </c>
      <c r="FG60" s="75">
        <v>2779.18</v>
      </c>
      <c r="FH60" s="75"/>
      <c r="FI60" s="75"/>
      <c r="FJ60" s="75">
        <v>893.6</v>
      </c>
      <c r="FK60" s="75">
        <v>49503.770000000004</v>
      </c>
      <c r="FL60" s="75">
        <v>9358.86</v>
      </c>
      <c r="FM60" s="75">
        <v>5891.15</v>
      </c>
      <c r="FN60" s="75"/>
      <c r="FO60" s="75">
        <v>2960</v>
      </c>
      <c r="FP60" s="75"/>
      <c r="FQ60" s="75">
        <v>4880.7</v>
      </c>
      <c r="FR60" s="75">
        <v>649.52</v>
      </c>
      <c r="FS60" s="75"/>
      <c r="FT60" s="75"/>
      <c r="FU60" s="75"/>
      <c r="FV60" s="75">
        <v>779.6</v>
      </c>
      <c r="FW60" s="75">
        <v>85933.1</v>
      </c>
      <c r="FX60" s="75"/>
      <c r="FY60" s="75">
        <v>8074.05</v>
      </c>
      <c r="FZ60" s="75"/>
      <c r="GA60" s="75">
        <v>170651.24559999999</v>
      </c>
      <c r="GB60" s="75">
        <v>2950.18</v>
      </c>
      <c r="GC60" s="75">
        <v>43607.179999999993</v>
      </c>
      <c r="GD60" s="75">
        <v>2739.11</v>
      </c>
      <c r="GE60" s="75"/>
      <c r="GF60" s="75"/>
      <c r="GG60" s="75">
        <v>86620.05</v>
      </c>
      <c r="GH60" s="75">
        <v>116.93</v>
      </c>
      <c r="GI60" s="75">
        <v>532.38</v>
      </c>
      <c r="GJ60" s="75"/>
      <c r="GK60" s="75"/>
      <c r="GL60" s="75">
        <v>26005</v>
      </c>
      <c r="GM60" s="75"/>
      <c r="GN60" s="75">
        <v>16408.47</v>
      </c>
      <c r="GO60" s="75">
        <v>24319.5</v>
      </c>
      <c r="GP60" s="75">
        <v>28513.479799999997</v>
      </c>
      <c r="GQ60" s="75">
        <v>222180.25</v>
      </c>
      <c r="GR60" s="75">
        <v>222433.03</v>
      </c>
      <c r="GS60" s="75"/>
      <c r="GT60" s="75"/>
      <c r="GU60" s="75">
        <v>34818.170000000006</v>
      </c>
      <c r="GV60" s="75"/>
      <c r="GW60" s="75"/>
      <c r="GX60" s="75">
        <v>132441.65560000003</v>
      </c>
      <c r="GY60" s="75">
        <v>47833.17</v>
      </c>
      <c r="GZ60" s="75"/>
      <c r="HA60" s="75"/>
      <c r="HB60" s="75"/>
      <c r="HC60" s="75"/>
      <c r="HD60" s="75"/>
      <c r="HE60" s="75">
        <v>3131.3</v>
      </c>
      <c r="HF60" s="75">
        <v>7077.1299999999992</v>
      </c>
      <c r="HG60" s="75">
        <v>19196.3</v>
      </c>
      <c r="HH60" s="75"/>
      <c r="HI60" s="75">
        <v>8790.08</v>
      </c>
      <c r="HJ60" s="75">
        <v>8926.77</v>
      </c>
      <c r="HK60" s="75">
        <v>33119.5</v>
      </c>
      <c r="HL60" s="75">
        <v>6676.81</v>
      </c>
      <c r="HM60" s="75"/>
      <c r="HN60" s="75"/>
      <c r="HO60" s="75"/>
      <c r="HP60" s="75"/>
      <c r="HQ60" s="75"/>
      <c r="HR60" s="75"/>
      <c r="HS60" s="75"/>
      <c r="HT60" s="75"/>
      <c r="HU60" s="75"/>
      <c r="HV60" s="75">
        <v>399477.00000000006</v>
      </c>
      <c r="HW60" s="75"/>
      <c r="HX60" s="75"/>
      <c r="HY60" s="75"/>
      <c r="HZ60" s="75">
        <v>1725</v>
      </c>
      <c r="IA60" s="75"/>
      <c r="IB60" s="75">
        <v>392.19600000000003</v>
      </c>
      <c r="IC60" s="75"/>
      <c r="ID60" s="75">
        <v>2854.61</v>
      </c>
      <c r="IE60" s="75"/>
      <c r="IF60" s="75"/>
      <c r="IG60" s="75"/>
      <c r="IH60" s="75">
        <v>247.4</v>
      </c>
      <c r="II60" s="75"/>
      <c r="IJ60" s="75">
        <v>86.5</v>
      </c>
      <c r="IK60" s="75">
        <v>9557.8700000000008</v>
      </c>
      <c r="IL60" s="75"/>
      <c r="IM60" s="75"/>
      <c r="IN60" s="75"/>
      <c r="IO60" s="75"/>
      <c r="IP60" s="75"/>
      <c r="IQ60" s="75"/>
      <c r="IR60" s="75"/>
      <c r="IS60" s="75"/>
      <c r="IT60" s="75"/>
      <c r="IU60" s="75"/>
      <c r="IV60" s="75"/>
      <c r="IW60" s="75"/>
      <c r="IX60" s="75"/>
      <c r="IY60" s="75"/>
      <c r="IZ60" s="75"/>
      <c r="JA60" s="75"/>
      <c r="JB60" s="75"/>
      <c r="JC60" s="75"/>
      <c r="JD60" s="75"/>
      <c r="JE60" s="75"/>
      <c r="JF60" s="75"/>
      <c r="JG60" s="75"/>
      <c r="JH60" s="75"/>
      <c r="JI60" s="75"/>
      <c r="JJ60" s="75"/>
      <c r="JK60" s="75"/>
      <c r="JL60" s="75"/>
      <c r="JM60" s="75"/>
      <c r="JN60" s="75"/>
      <c r="JO60" s="75"/>
      <c r="JP60" s="75">
        <v>388.96</v>
      </c>
      <c r="JQ60" s="75">
        <v>1536.6</v>
      </c>
      <c r="JR60" s="75"/>
      <c r="JS60" s="75"/>
      <c r="JT60" s="75"/>
      <c r="JU60" s="75">
        <v>515.25</v>
      </c>
      <c r="JV60" s="75">
        <v>1461.5519999999999</v>
      </c>
      <c r="JW60" s="75">
        <v>691.33999999999992</v>
      </c>
      <c r="JX60" s="75"/>
      <c r="JY60" s="75"/>
      <c r="JZ60" s="75"/>
      <c r="KA60" s="75">
        <v>51564.229999999996</v>
      </c>
      <c r="KB60" s="75">
        <v>2390.14</v>
      </c>
      <c r="KC60" s="75">
        <v>1308.8600000000001</v>
      </c>
      <c r="KD60" s="75">
        <v>304087.70999999996</v>
      </c>
      <c r="KE60" s="75">
        <v>17091.53</v>
      </c>
      <c r="KF60" s="75">
        <v>19751.5</v>
      </c>
      <c r="KG60" s="75">
        <v>207.92</v>
      </c>
      <c r="KH60" s="75">
        <v>123.06</v>
      </c>
      <c r="KI60" s="75">
        <v>1750</v>
      </c>
      <c r="KJ60" s="75"/>
      <c r="KK60" s="75">
        <v>19771.96</v>
      </c>
      <c r="KL60" s="75">
        <v>25047.72</v>
      </c>
      <c r="KM60" s="75"/>
      <c r="KN60" s="75"/>
      <c r="KO60" s="75"/>
      <c r="KP60" s="75"/>
      <c r="KQ60" s="75"/>
      <c r="KR60" s="75">
        <v>13860.913000000006</v>
      </c>
      <c r="KS60" s="75"/>
      <c r="KT60" s="75"/>
      <c r="KU60" s="75"/>
      <c r="KV60" s="75"/>
      <c r="KW60" s="75"/>
      <c r="KX60" s="75"/>
      <c r="KY60" s="75"/>
      <c r="KZ60" s="75"/>
      <c r="LA60" s="75">
        <v>27297.43</v>
      </c>
      <c r="LB60" s="75">
        <v>951.5</v>
      </c>
      <c r="LC60" s="75">
        <v>29054.720000000001</v>
      </c>
      <c r="LD60" s="75"/>
      <c r="LE60" s="75"/>
      <c r="LF60" s="75">
        <v>1803</v>
      </c>
      <c r="LG60" s="75">
        <v>2967.8799999999997</v>
      </c>
      <c r="LH60" s="75">
        <v>10453.9</v>
      </c>
      <c r="LI60" s="75"/>
      <c r="LJ60" s="75">
        <v>5890.98</v>
      </c>
      <c r="LK60" s="75"/>
      <c r="LL60" s="75">
        <v>3467.2799999999997</v>
      </c>
      <c r="LM60" s="75">
        <v>23399.64</v>
      </c>
      <c r="LN60" s="75">
        <v>19320.98</v>
      </c>
      <c r="LO60" s="75">
        <v>2026.23</v>
      </c>
      <c r="LP60" s="75">
        <v>31238.252</v>
      </c>
      <c r="LQ60" s="75">
        <v>11598.460000000003</v>
      </c>
      <c r="LR60" s="75"/>
      <c r="LS60" s="75">
        <v>713.94</v>
      </c>
      <c r="LT60" s="75"/>
      <c r="LU60" s="75">
        <v>77361.84</v>
      </c>
      <c r="LV60" s="75">
        <v>235196.83000000002</v>
      </c>
      <c r="LW60" s="75"/>
      <c r="LX60" s="75">
        <v>334.56</v>
      </c>
      <c r="LY60" s="75">
        <v>16195.41</v>
      </c>
      <c r="LZ60" s="75"/>
      <c r="MA60" s="75">
        <v>83335.06</v>
      </c>
      <c r="MB60" s="75"/>
      <c r="MC60" s="75"/>
      <c r="MD60" s="75">
        <v>1197.19</v>
      </c>
      <c r="ME60" s="75"/>
      <c r="MF60" s="75"/>
      <c r="MG60" s="75"/>
      <c r="MH60" s="75">
        <v>47989.72</v>
      </c>
      <c r="MI60" s="75">
        <v>403.31</v>
      </c>
      <c r="MJ60" s="75">
        <v>691.05</v>
      </c>
      <c r="MK60" s="75">
        <v>18582.875</v>
      </c>
      <c r="ML60" s="75">
        <v>42398.649999999994</v>
      </c>
      <c r="MM60" s="75">
        <v>128.16</v>
      </c>
      <c r="MN60" s="75">
        <v>9013</v>
      </c>
      <c r="MO60" s="75"/>
      <c r="MP60" s="75"/>
      <c r="MQ60" s="75">
        <v>240588.7591</v>
      </c>
      <c r="MR60" s="75">
        <v>316</v>
      </c>
      <c r="MS60" s="75">
        <v>14281.72</v>
      </c>
      <c r="MT60" s="75"/>
      <c r="MU60" s="75"/>
      <c r="MV60" s="75"/>
      <c r="MW60" s="75"/>
      <c r="MX60" s="75">
        <v>68467.55</v>
      </c>
      <c r="MY60" s="75">
        <v>537.63000000000011</v>
      </c>
      <c r="MZ60" s="75">
        <v>132.52000000000001</v>
      </c>
      <c r="NA60" s="75"/>
      <c r="NB60" s="75"/>
      <c r="NC60" s="75">
        <v>139466.76999999999</v>
      </c>
      <c r="ND60" s="75"/>
      <c r="NE60" s="75">
        <v>4783.3999999999996</v>
      </c>
      <c r="NF60" s="75">
        <v>11294.000000000002</v>
      </c>
      <c r="NG60" s="75">
        <v>9483.4600000000009</v>
      </c>
      <c r="NH60" s="75">
        <v>186.43</v>
      </c>
      <c r="NI60" s="75">
        <v>3767.1200000000003</v>
      </c>
      <c r="NJ60" s="75"/>
      <c r="NK60" s="75">
        <v>28198.82</v>
      </c>
      <c r="NL60" s="75">
        <v>1051.48</v>
      </c>
      <c r="NM60" s="75"/>
      <c r="NN60" s="75">
        <v>137674.01</v>
      </c>
      <c r="NO60" s="75"/>
      <c r="NP60" s="75"/>
      <c r="NQ60" s="75"/>
      <c r="NR60" s="75"/>
      <c r="NS60" s="75"/>
      <c r="NT60" s="75"/>
      <c r="NU60" s="75"/>
      <c r="NV60" s="75">
        <v>114</v>
      </c>
      <c r="NW60" s="75">
        <v>286</v>
      </c>
      <c r="NX60" s="75"/>
      <c r="NY60" s="75"/>
      <c r="NZ60" s="75">
        <v>330.7</v>
      </c>
      <c r="OA60" s="75">
        <v>19657.87</v>
      </c>
      <c r="OB60" s="75">
        <v>1210.23</v>
      </c>
      <c r="OC60" s="75">
        <v>160</v>
      </c>
      <c r="OD60" s="75"/>
      <c r="OE60" s="75">
        <v>577.84</v>
      </c>
      <c r="OF60" s="75">
        <v>18522.849999999999</v>
      </c>
      <c r="OG60" s="75"/>
      <c r="OH60" s="75"/>
      <c r="OI60" s="75">
        <v>8322.5700000000015</v>
      </c>
      <c r="OJ60" s="75">
        <v>3336.26</v>
      </c>
      <c r="OK60" s="75"/>
      <c r="OL60" s="75">
        <v>101832.40599999999</v>
      </c>
      <c r="OM60" s="75">
        <v>1212.6999999999998</v>
      </c>
      <c r="ON60" s="75"/>
      <c r="OO60" s="75"/>
      <c r="OP60" s="75"/>
      <c r="OQ60" s="75">
        <v>19015.54</v>
      </c>
      <c r="OR60" s="75"/>
      <c r="OS60" s="75">
        <v>115852.357</v>
      </c>
      <c r="OT60" s="75"/>
      <c r="OU60" s="75"/>
      <c r="OV60" s="75">
        <v>1685.1</v>
      </c>
      <c r="OW60" s="75"/>
      <c r="OX60" s="75">
        <v>2982.29</v>
      </c>
      <c r="OY60" s="75"/>
      <c r="OZ60" s="75"/>
      <c r="PA60" s="75"/>
      <c r="PB60" s="75"/>
      <c r="PC60" s="75">
        <v>50557.97</v>
      </c>
      <c r="PD60" s="75">
        <v>350.15</v>
      </c>
      <c r="PE60" s="75">
        <v>11346.244999999999</v>
      </c>
      <c r="PF60" s="75"/>
      <c r="PG60" s="75">
        <v>2780.74</v>
      </c>
      <c r="PH60" s="75"/>
      <c r="PI60" s="75"/>
      <c r="PJ60" s="75">
        <v>14798.74</v>
      </c>
      <c r="PK60" s="75">
        <v>22406.39</v>
      </c>
      <c r="PL60" s="75"/>
      <c r="PM60" s="75">
        <v>518907.9</v>
      </c>
      <c r="PN60" s="75">
        <v>115383.62</v>
      </c>
      <c r="PO60" s="75">
        <v>79.8</v>
      </c>
      <c r="PP60" s="75"/>
      <c r="PQ60" s="75"/>
      <c r="PR60" s="75"/>
      <c r="PS60" s="75"/>
      <c r="PT60" s="75"/>
      <c r="PU60" s="75"/>
      <c r="PV60" s="75"/>
      <c r="PW60" s="75"/>
      <c r="PX60" s="75"/>
      <c r="PY60" s="75"/>
      <c r="PZ60" s="75"/>
      <c r="QA60" s="75"/>
      <c r="QB60" s="75"/>
      <c r="QC60" s="75"/>
      <c r="QD60" s="75"/>
      <c r="QE60" s="75"/>
      <c r="QF60" s="75"/>
      <c r="QG60" s="75"/>
      <c r="QH60" s="75"/>
      <c r="QI60" s="75"/>
      <c r="QJ60" s="75"/>
      <c r="QK60" s="75"/>
      <c r="QL60" s="75">
        <v>1577.9</v>
      </c>
      <c r="QM60" s="75"/>
      <c r="QN60" s="75">
        <v>62.8</v>
      </c>
      <c r="QO60" s="75">
        <v>88228.33</v>
      </c>
      <c r="QP60" s="75">
        <v>7508.41</v>
      </c>
      <c r="QQ60" s="75"/>
      <c r="QR60" s="75">
        <v>7527.8</v>
      </c>
      <c r="QS60" s="75"/>
      <c r="QT60" s="75">
        <v>1204.5999999999999</v>
      </c>
      <c r="QU60" s="75"/>
      <c r="QV60" s="75">
        <v>104.91</v>
      </c>
      <c r="QW60" s="75"/>
      <c r="QX60" s="75">
        <v>213414.53999999998</v>
      </c>
      <c r="QY60" s="75"/>
      <c r="QZ60" s="75">
        <v>408.8</v>
      </c>
      <c r="RA60" s="75">
        <v>323388.21000000002</v>
      </c>
      <c r="RB60" s="75"/>
      <c r="RC60" s="75"/>
      <c r="RD60" s="75"/>
      <c r="RE60" s="75">
        <v>341.5</v>
      </c>
      <c r="RF60" s="75"/>
      <c r="RG60" s="75">
        <v>56732.479999999996</v>
      </c>
      <c r="RH60" s="75">
        <v>3892.498</v>
      </c>
      <c r="RI60" s="75">
        <v>371.85</v>
      </c>
      <c r="RJ60" s="75">
        <v>18611.98</v>
      </c>
      <c r="RK60" s="75">
        <v>5224.95</v>
      </c>
      <c r="RL60" s="75"/>
      <c r="RM60" s="75">
        <v>41746.242000000006</v>
      </c>
      <c r="RN60" s="75">
        <v>144.16</v>
      </c>
      <c r="RO60" s="75">
        <v>8537.0049999999992</v>
      </c>
      <c r="RP60" s="75"/>
      <c r="RQ60" s="75">
        <v>6224.2</v>
      </c>
      <c r="RR60" s="75"/>
      <c r="RS60" s="75"/>
      <c r="RT60" s="75">
        <v>7781.8499999999995</v>
      </c>
      <c r="RU60" s="75"/>
      <c r="RV60" s="75"/>
      <c r="RW60" s="75"/>
      <c r="RX60" s="75">
        <v>116399.2605</v>
      </c>
      <c r="RY60" s="75"/>
      <c r="RZ60" s="75">
        <v>23419.844399999998</v>
      </c>
      <c r="SA60" s="75"/>
      <c r="SB60" s="75">
        <v>81360.7</v>
      </c>
      <c r="SC60" s="75"/>
      <c r="SD60" s="75">
        <v>21836.11</v>
      </c>
      <c r="SE60" s="75"/>
      <c r="SF60" s="75">
        <v>12158.17</v>
      </c>
      <c r="SG60" s="75"/>
      <c r="SH60" s="75">
        <v>3143.7559999999999</v>
      </c>
      <c r="SI60" s="75">
        <v>7183.4759999999997</v>
      </c>
      <c r="SJ60" s="75"/>
      <c r="SK60" s="75"/>
      <c r="SL60" s="75"/>
      <c r="SM60" s="75"/>
      <c r="SN60" s="75"/>
      <c r="SO60" s="75"/>
      <c r="SP60" s="75"/>
      <c r="SQ60" s="75"/>
      <c r="SR60" s="75"/>
      <c r="SS60" s="75">
        <v>1340.27</v>
      </c>
      <c r="ST60" s="75">
        <v>35526.28</v>
      </c>
      <c r="SU60" s="75"/>
      <c r="SV60" s="75"/>
      <c r="SW60" s="75"/>
      <c r="SX60" s="75"/>
      <c r="SY60" s="75"/>
      <c r="SZ60" s="75"/>
      <c r="TA60" s="75">
        <v>15657.92</v>
      </c>
      <c r="TB60" s="75"/>
      <c r="TC60" s="75">
        <v>253026.19</v>
      </c>
      <c r="TD60" s="75">
        <v>11394.65</v>
      </c>
      <c r="TE60" s="75"/>
      <c r="TF60" s="75"/>
      <c r="TG60" s="75"/>
      <c r="TH60" s="75"/>
      <c r="TI60" s="75"/>
      <c r="TJ60" s="75"/>
      <c r="TK60" s="75"/>
      <c r="TL60" s="75"/>
      <c r="TM60" s="75"/>
      <c r="TN60" s="75"/>
      <c r="TO60" s="75">
        <v>337.2</v>
      </c>
      <c r="TP60" s="75">
        <v>30986.621999999999</v>
      </c>
      <c r="TQ60" s="75">
        <v>1650</v>
      </c>
      <c r="TR60" s="75"/>
      <c r="TS60" s="75">
        <v>662.6</v>
      </c>
      <c r="TT60" s="75"/>
      <c r="TU60" s="75"/>
      <c r="TV60" s="75"/>
      <c r="TW60" s="75"/>
      <c r="TX60" s="75"/>
      <c r="TY60" s="75"/>
      <c r="TZ60" s="75"/>
      <c r="UA60" s="75">
        <v>710.97</v>
      </c>
      <c r="UB60" s="75"/>
      <c r="UC60" s="75"/>
      <c r="UD60" s="75"/>
      <c r="UE60" s="75"/>
      <c r="UF60" s="75"/>
      <c r="UG60" s="75"/>
      <c r="UH60" s="75"/>
      <c r="UI60" s="75"/>
      <c r="UJ60" s="75">
        <v>7673.35</v>
      </c>
      <c r="UK60" s="75">
        <v>936.45</v>
      </c>
      <c r="UL60" s="75"/>
      <c r="UM60" s="75"/>
      <c r="UN60" s="75"/>
      <c r="UO60" s="75"/>
      <c r="UP60" s="75"/>
      <c r="UQ60" s="75">
        <v>901.74879999999996</v>
      </c>
      <c r="UR60" s="75">
        <v>20777.212599999999</v>
      </c>
      <c r="US60" s="75"/>
      <c r="UT60" s="75"/>
      <c r="UU60" s="75">
        <v>17109.55</v>
      </c>
      <c r="UV60" s="75"/>
      <c r="UW60" s="75">
        <v>944.31999999999994</v>
      </c>
      <c r="UX60" s="75"/>
      <c r="UY60" s="75"/>
      <c r="UZ60" s="75"/>
      <c r="VA60" s="75"/>
      <c r="VB60" s="75">
        <v>1519.4799999999998</v>
      </c>
      <c r="VC60" s="75">
        <v>4750.9412999999995</v>
      </c>
      <c r="VD60" s="75"/>
      <c r="VE60" s="75">
        <v>326639.45</v>
      </c>
      <c r="VF60" s="75"/>
      <c r="VG60" s="75"/>
      <c r="VH60" s="75">
        <v>238749.62999999998</v>
      </c>
      <c r="VI60" s="75"/>
      <c r="VJ60" s="75"/>
      <c r="VK60" s="75"/>
      <c r="VL60" s="75"/>
      <c r="VM60" s="75">
        <v>182.83</v>
      </c>
      <c r="VN60" s="75"/>
      <c r="VO60" s="75">
        <v>310.85000000000002</v>
      </c>
      <c r="VP60" s="75">
        <v>213.73</v>
      </c>
      <c r="VQ60" s="75">
        <v>6920.99</v>
      </c>
      <c r="VR60" s="75">
        <v>16319.099999999999</v>
      </c>
      <c r="VS60" s="75"/>
      <c r="VT60" s="75">
        <v>2527.08</v>
      </c>
      <c r="VU60" s="75"/>
      <c r="VV60" s="75">
        <v>11566.07</v>
      </c>
      <c r="VW60" s="75">
        <v>191999.7</v>
      </c>
      <c r="VX60" s="75"/>
      <c r="VY60" s="75"/>
      <c r="VZ60" s="75">
        <v>482.09</v>
      </c>
      <c r="WA60" s="75"/>
      <c r="WB60" s="75"/>
      <c r="WC60" s="75"/>
      <c r="WD60" s="75">
        <v>9969.619999999999</v>
      </c>
      <c r="WE60" s="75">
        <v>59031.320000000007</v>
      </c>
      <c r="WF60" s="75">
        <v>86246.53</v>
      </c>
      <c r="WG60" s="75"/>
      <c r="WH60" s="75"/>
      <c r="WI60" s="75">
        <v>22461.3</v>
      </c>
      <c r="WJ60" s="75"/>
      <c r="WK60" s="75"/>
      <c r="WL60" s="75">
        <v>8366.5832999999984</v>
      </c>
      <c r="WM60" s="75">
        <v>114193.0772</v>
      </c>
      <c r="WN60" s="75"/>
      <c r="WO60" s="75">
        <v>3477.3092000000001</v>
      </c>
      <c r="WP60" s="75">
        <v>365.52239999999995</v>
      </c>
      <c r="WQ60" s="75">
        <v>1081.8606</v>
      </c>
      <c r="WR60" s="75">
        <v>7125.79</v>
      </c>
      <c r="WS60" s="75"/>
      <c r="WT60" s="75"/>
      <c r="WU60" s="75"/>
      <c r="WV60" s="75">
        <v>117.01</v>
      </c>
      <c r="WW60" s="75">
        <v>1512.952</v>
      </c>
      <c r="WX60" s="75"/>
      <c r="WY60" s="75">
        <v>28754.940999999999</v>
      </c>
      <c r="WZ60" s="75">
        <v>46.804000000000002</v>
      </c>
      <c r="XA60" s="75"/>
      <c r="XB60" s="75">
        <v>17546.494999999999</v>
      </c>
      <c r="XC60" s="75"/>
      <c r="XD60" s="75">
        <v>30149.727500000001</v>
      </c>
      <c r="XE60" s="75">
        <v>36844.949999999997</v>
      </c>
      <c r="XF60" s="75">
        <v>3704.4800000000005</v>
      </c>
      <c r="XG60" s="75">
        <v>303.57</v>
      </c>
      <c r="XH60" s="75">
        <v>102.12</v>
      </c>
      <c r="XI60" s="75"/>
      <c r="XJ60" s="75"/>
      <c r="XK60" s="75"/>
      <c r="XL60" s="75"/>
      <c r="XM60" s="75"/>
      <c r="XN60" s="75"/>
      <c r="XO60" s="75"/>
      <c r="XP60" s="75"/>
      <c r="XQ60" s="75"/>
      <c r="XR60" s="75">
        <v>78.555999999999997</v>
      </c>
      <c r="XS60" s="75"/>
      <c r="XT60" s="75"/>
      <c r="XU60" s="75">
        <v>22274.9925</v>
      </c>
      <c r="XV60" s="75">
        <v>7861.93</v>
      </c>
      <c r="XW60" s="75"/>
      <c r="XX60" s="75">
        <v>143</v>
      </c>
      <c r="XY60" s="75">
        <v>239.4</v>
      </c>
      <c r="XZ60" s="75"/>
      <c r="YA60" s="75">
        <v>76106.42</v>
      </c>
      <c r="YB60" s="75">
        <v>1926.35</v>
      </c>
      <c r="YC60" s="75"/>
      <c r="YD60" s="75"/>
      <c r="YE60" s="75"/>
      <c r="YF60" s="75"/>
      <c r="YG60" s="75"/>
      <c r="YH60" s="75"/>
      <c r="YI60" s="75"/>
      <c r="YJ60" s="75"/>
      <c r="YK60" s="75"/>
      <c r="YL60" s="75"/>
      <c r="YM60" s="75"/>
      <c r="YN60" s="75"/>
      <c r="YO60" s="75"/>
      <c r="YP60" s="75">
        <v>26249.66</v>
      </c>
      <c r="YQ60" s="75">
        <v>77402.25</v>
      </c>
      <c r="YR60" s="75"/>
      <c r="YS60" s="75"/>
      <c r="YT60" s="75"/>
      <c r="YU60" s="75"/>
      <c r="YV60" s="75"/>
      <c r="YW60" s="75"/>
      <c r="YX60" s="75"/>
      <c r="YY60" s="75">
        <v>53077.299999999996</v>
      </c>
      <c r="YZ60" s="75">
        <v>17897.41</v>
      </c>
      <c r="ZA60" s="75">
        <v>9094.2800000000007</v>
      </c>
      <c r="ZB60" s="75">
        <v>1508.4099999999999</v>
      </c>
      <c r="ZC60" s="75">
        <v>1225.43</v>
      </c>
      <c r="ZD60" s="75"/>
      <c r="ZE60" s="75">
        <v>2362.6999999999998</v>
      </c>
      <c r="ZF60" s="75"/>
      <c r="ZG60" s="75"/>
      <c r="ZH60" s="75"/>
      <c r="ZI60" s="75">
        <v>6685.57</v>
      </c>
      <c r="ZJ60" s="75"/>
      <c r="ZK60" s="75"/>
      <c r="ZL60" s="75"/>
      <c r="ZM60" s="75">
        <v>168054.19</v>
      </c>
      <c r="ZN60" s="75"/>
      <c r="ZO60" s="75"/>
      <c r="ZP60" s="75">
        <v>16928.199999999997</v>
      </c>
      <c r="ZQ60" s="75"/>
      <c r="ZR60" s="75"/>
      <c r="ZS60" s="75"/>
      <c r="ZT60" s="75">
        <v>10714.567300000001</v>
      </c>
      <c r="ZU60" s="75"/>
      <c r="ZV60" s="75"/>
      <c r="ZW60" s="75"/>
      <c r="ZX60" s="75"/>
      <c r="ZY60" s="75"/>
      <c r="ZZ60" s="75"/>
      <c r="AAA60" s="75"/>
      <c r="AAB60" s="75"/>
      <c r="AAC60" s="75"/>
      <c r="AAD60" s="75"/>
      <c r="AAE60" s="75"/>
      <c r="AAF60" s="75"/>
      <c r="AAG60" s="75"/>
      <c r="AAH60" s="75"/>
      <c r="AAI60" s="75"/>
      <c r="AAJ60" s="75"/>
      <c r="AAK60" s="75"/>
      <c r="AAL60" s="75"/>
      <c r="AAM60" s="75"/>
      <c r="AAN60" s="75"/>
      <c r="AAO60" s="75"/>
      <c r="AAP60" s="75"/>
      <c r="AAQ60" s="75"/>
      <c r="AAR60" s="75"/>
      <c r="AAS60" s="75"/>
      <c r="AAT60" s="75"/>
      <c r="AAU60" s="75"/>
      <c r="AAV60" s="75"/>
      <c r="AAW60" s="75"/>
      <c r="AAX60" s="75"/>
      <c r="AAY60" s="75"/>
      <c r="AAZ60" s="75">
        <v>4450.67</v>
      </c>
      <c r="ABA60" s="75">
        <v>5105.5020000000004</v>
      </c>
      <c r="ABB60" s="75"/>
      <c r="ABC60" s="75"/>
      <c r="ABD60" s="75">
        <v>71837.89</v>
      </c>
      <c r="ABE60" s="75">
        <v>9214.01</v>
      </c>
      <c r="ABF60" s="75">
        <v>4290.8132999999998</v>
      </c>
      <c r="ABG60" s="75">
        <v>1542.83</v>
      </c>
      <c r="ABH60" s="75"/>
      <c r="ABI60" s="75"/>
      <c r="ABJ60" s="75">
        <v>102.2</v>
      </c>
      <c r="ABK60" s="75"/>
      <c r="ABL60" s="75">
        <v>12444.5069</v>
      </c>
      <c r="ABM60" s="75">
        <v>386.72</v>
      </c>
      <c r="ABN60" s="75"/>
      <c r="ABO60" s="75"/>
      <c r="ABP60" s="75">
        <v>622</v>
      </c>
      <c r="ABQ60" s="75">
        <v>652.20000000000005</v>
      </c>
      <c r="ABR60" s="75">
        <v>112.12</v>
      </c>
      <c r="ABS60" s="75">
        <v>376868.75000000006</v>
      </c>
      <c r="ABT60" s="75">
        <v>90.21</v>
      </c>
      <c r="ABU60" s="75">
        <v>5496.05</v>
      </c>
      <c r="ABV60" s="75"/>
      <c r="ABW60" s="75"/>
      <c r="ABX60" s="75">
        <v>2650.7360000000003</v>
      </c>
      <c r="ABY60" s="75"/>
      <c r="ABZ60" s="75"/>
      <c r="ACA60" s="75">
        <v>919.80000000000007</v>
      </c>
      <c r="ACB60" s="75"/>
      <c r="ACC60" s="75"/>
      <c r="ACD60" s="75">
        <v>30542.639999999999</v>
      </c>
      <c r="ACE60" s="75">
        <v>89272.628000000012</v>
      </c>
      <c r="ACF60" s="75">
        <v>157.59</v>
      </c>
      <c r="ACG60" s="75">
        <v>204.4</v>
      </c>
      <c r="ACH60" s="75">
        <v>1246.2</v>
      </c>
      <c r="ACI60" s="75">
        <v>41582.18</v>
      </c>
      <c r="ACJ60" s="75"/>
      <c r="ACK60" s="75"/>
      <c r="ACL60" s="75"/>
      <c r="ACM60" s="75"/>
      <c r="ACN60" s="75">
        <v>19056.261999999999</v>
      </c>
      <c r="ACO60" s="75"/>
      <c r="ACP60" s="75"/>
      <c r="ACQ60" s="75"/>
      <c r="ACR60" s="75">
        <v>391.56</v>
      </c>
      <c r="ACS60" s="75">
        <v>216975.81</v>
      </c>
      <c r="ACT60" s="75"/>
      <c r="ACU60" s="75"/>
      <c r="ACV60" s="75">
        <v>281917.21999999997</v>
      </c>
      <c r="ACW60" s="75"/>
      <c r="ACX60" s="75"/>
      <c r="ACY60" s="75"/>
      <c r="ACZ60" s="75"/>
      <c r="ADA60" s="75">
        <v>8125</v>
      </c>
      <c r="ADB60" s="75">
        <v>2136.29</v>
      </c>
      <c r="ADC60" s="75">
        <v>5445.6</v>
      </c>
      <c r="ADD60" s="75"/>
      <c r="ADE60" s="75">
        <v>66578.240000000005</v>
      </c>
      <c r="ADF60" s="75"/>
      <c r="ADG60" s="75"/>
      <c r="ADH60" s="75"/>
      <c r="ADI60" s="75">
        <v>902.09999999999991</v>
      </c>
      <c r="ADJ60" s="75"/>
      <c r="ADK60" s="75"/>
      <c r="ADL60" s="75">
        <v>8092.76</v>
      </c>
      <c r="ADM60" s="75">
        <v>2244</v>
      </c>
      <c r="ADN60" s="75">
        <v>115169.53400000001</v>
      </c>
      <c r="ADO60" s="75"/>
      <c r="ADP60" s="75">
        <v>7434.8</v>
      </c>
      <c r="ADQ60" s="75"/>
      <c r="ADR60" s="75"/>
      <c r="ADS60" s="75"/>
      <c r="ADT60" s="75"/>
      <c r="ADU60" s="75"/>
      <c r="ADV60" s="75"/>
      <c r="ADW60" s="75"/>
      <c r="ADX60" s="75"/>
      <c r="ADY60" s="75">
        <v>86.5</v>
      </c>
      <c r="ADZ60" s="75">
        <v>29644.9</v>
      </c>
      <c r="AEA60" s="75"/>
      <c r="AEB60" s="75">
        <v>63023.040000000001</v>
      </c>
      <c r="AEC60" s="75">
        <v>28546.229999999996</v>
      </c>
      <c r="AED60" s="75"/>
      <c r="AEE60" s="75"/>
      <c r="AEF60" s="75">
        <v>6216.74</v>
      </c>
      <c r="AEG60" s="75"/>
      <c r="AEH60" s="75"/>
      <c r="AEI60" s="75">
        <v>2191.56</v>
      </c>
      <c r="AEJ60" s="75">
        <v>105.1</v>
      </c>
      <c r="AEK60" s="75"/>
      <c r="AEL60" s="75">
        <v>630.72</v>
      </c>
      <c r="AEM60" s="75"/>
      <c r="AEN60" s="75">
        <v>3107.7640000000001</v>
      </c>
      <c r="AEO60" s="75"/>
      <c r="AEP60" s="75">
        <v>105.12</v>
      </c>
      <c r="AEQ60" s="75"/>
      <c r="AER60" s="75"/>
      <c r="AES60" s="75"/>
      <c r="AET60" s="75"/>
      <c r="AEU60" s="75">
        <v>12331</v>
      </c>
      <c r="AEV60" s="75">
        <v>475</v>
      </c>
      <c r="AEW60" s="75">
        <v>87648.15</v>
      </c>
      <c r="AEX60" s="75">
        <v>961.08</v>
      </c>
      <c r="AEY60" s="75"/>
      <c r="AEZ60" s="75">
        <v>114.5</v>
      </c>
      <c r="AFA60" s="75">
        <v>47261.36</v>
      </c>
      <c r="AFB60" s="75"/>
      <c r="AFC60" s="75">
        <v>21855.080099999999</v>
      </c>
      <c r="AFD60" s="75">
        <v>2664.8199999999997</v>
      </c>
      <c r="AFE60" s="75"/>
      <c r="AFF60" s="75"/>
      <c r="AFG60" s="75"/>
      <c r="AFH60" s="75"/>
      <c r="AFI60" s="75">
        <v>6708.13</v>
      </c>
      <c r="AFJ60" s="75">
        <v>1114.73</v>
      </c>
      <c r="AFK60" s="75"/>
      <c r="AFL60" s="75"/>
      <c r="AFM60" s="75">
        <v>20805.12</v>
      </c>
      <c r="AFN60" s="75">
        <v>9450.2599999999984</v>
      </c>
      <c r="AFO60" s="75">
        <v>1199.79</v>
      </c>
      <c r="AFP60" s="75"/>
      <c r="AFQ60" s="75"/>
      <c r="AFR60" s="75">
        <v>81.2</v>
      </c>
      <c r="AFS60" s="75">
        <v>29086.68</v>
      </c>
      <c r="AFT60" s="75">
        <v>1923.73</v>
      </c>
      <c r="AFU60" s="75">
        <v>207.60000000000002</v>
      </c>
      <c r="AFV60" s="75"/>
      <c r="AFW60" s="75">
        <v>14690.35</v>
      </c>
      <c r="AFX60" s="75"/>
      <c r="AFY60" s="75">
        <v>2832.7000000000003</v>
      </c>
      <c r="AFZ60" s="75">
        <v>10616.180000000002</v>
      </c>
      <c r="AGA60" s="75"/>
      <c r="AGB60" s="75"/>
      <c r="AGC60" s="75"/>
      <c r="AGD60" s="75"/>
      <c r="AGE60" s="75"/>
      <c r="AGF60" s="75"/>
      <c r="AGG60" s="75"/>
      <c r="AGH60" s="75"/>
      <c r="AGI60" s="75"/>
      <c r="AGJ60" s="75"/>
      <c r="AGK60" s="75">
        <v>126995.51999999999</v>
      </c>
      <c r="AGL60" s="75">
        <v>200.85</v>
      </c>
      <c r="AGM60" s="75"/>
      <c r="AGN60" s="75">
        <v>21084.65</v>
      </c>
      <c r="AGO60" s="75"/>
      <c r="AGP60" s="75"/>
      <c r="AGQ60" s="75"/>
      <c r="AGR60" s="75"/>
      <c r="AGS60" s="75">
        <v>84884.51</v>
      </c>
      <c r="AGT60" s="75"/>
      <c r="AGU60" s="75"/>
      <c r="AGV60" s="75">
        <v>1394.5</v>
      </c>
      <c r="AGW60" s="75"/>
      <c r="AGX60" s="75">
        <v>4178.74</v>
      </c>
      <c r="AGY60" s="75">
        <v>16004.61</v>
      </c>
      <c r="AGZ60" s="75">
        <v>15212.46</v>
      </c>
      <c r="AHA60" s="75">
        <v>8450.4</v>
      </c>
      <c r="AHB60" s="75">
        <v>21337.35</v>
      </c>
      <c r="AHC60" s="75"/>
      <c r="AHD60" s="75"/>
      <c r="AHE60" s="75">
        <v>51.1</v>
      </c>
      <c r="AHF60" s="75"/>
      <c r="AHG60" s="75"/>
      <c r="AHH60" s="75"/>
      <c r="AHI60" s="75"/>
      <c r="AHJ60" s="75"/>
      <c r="AHK60" s="75"/>
      <c r="AHL60" s="75"/>
      <c r="AHM60" s="75"/>
      <c r="AHN60" s="75">
        <v>16617.599999999999</v>
      </c>
      <c r="AHO60" s="75"/>
      <c r="AHP60" s="75"/>
      <c r="AHQ60" s="75">
        <v>1294.55</v>
      </c>
      <c r="AHR60" s="75"/>
      <c r="AHS60" s="75">
        <v>30866.81</v>
      </c>
      <c r="AHT60" s="75">
        <v>1422.92</v>
      </c>
      <c r="AHU60" s="75"/>
      <c r="AHV60" s="75">
        <v>889.40000000000009</v>
      </c>
      <c r="AHW60" s="75"/>
      <c r="AHX60" s="75">
        <v>549.29999999999995</v>
      </c>
      <c r="AHY60" s="75">
        <v>7413.79</v>
      </c>
      <c r="AHZ60" s="75"/>
      <c r="AIA60" s="75"/>
      <c r="AIB60" s="75"/>
      <c r="AIC60" s="75"/>
      <c r="AID60" s="75"/>
      <c r="AIE60" s="75"/>
      <c r="AIF60" s="75"/>
      <c r="AIG60" s="75"/>
      <c r="AIH60" s="75"/>
      <c r="AII60" s="75"/>
      <c r="AIJ60" s="75"/>
      <c r="AIK60" s="75"/>
      <c r="AIL60" s="75">
        <v>2880.2</v>
      </c>
      <c r="AIM60" s="75">
        <v>72.08</v>
      </c>
      <c r="AIN60" s="75"/>
      <c r="AIO60" s="75"/>
      <c r="AIP60" s="75"/>
      <c r="AIQ60" s="75"/>
      <c r="AIR60" s="75"/>
      <c r="AIS60" s="75">
        <v>11286.65</v>
      </c>
      <c r="AIT60" s="75">
        <v>7922.32</v>
      </c>
      <c r="AIU60" s="75"/>
      <c r="AIV60" s="75"/>
      <c r="AIW60" s="75">
        <v>2237.2000000000003</v>
      </c>
      <c r="AIX60" s="75">
        <v>182090.42</v>
      </c>
      <c r="AIY60" s="75">
        <v>1285.94</v>
      </c>
      <c r="AIZ60" s="75"/>
      <c r="AJA60" s="75">
        <v>1134.57</v>
      </c>
      <c r="AJB60" s="75"/>
      <c r="AJC60" s="75">
        <v>8543.33</v>
      </c>
      <c r="AJD60" s="75"/>
      <c r="AJE60" s="75"/>
      <c r="AJF60" s="75"/>
      <c r="AJG60" s="75">
        <v>1378</v>
      </c>
      <c r="AJH60" s="75">
        <v>284.68</v>
      </c>
      <c r="AJI60" s="75">
        <v>9562.23</v>
      </c>
      <c r="AJJ60" s="75"/>
      <c r="AJK60" s="75"/>
      <c r="AJL60" s="75"/>
      <c r="AJM60" s="75"/>
      <c r="AJN60" s="75"/>
      <c r="AJO60" s="75">
        <v>2653.9319000000005</v>
      </c>
      <c r="AJP60" s="75"/>
      <c r="AJQ60" s="75"/>
      <c r="AJR60" s="75">
        <v>64994.9061</v>
      </c>
      <c r="AJS60" s="75">
        <v>5248.96</v>
      </c>
      <c r="AJT60" s="75">
        <v>39.200000000000003</v>
      </c>
      <c r="AJU60" s="75"/>
      <c r="AJV60" s="75">
        <v>10472.619999999999</v>
      </c>
      <c r="AJW60" s="75"/>
      <c r="AJX60" s="75"/>
      <c r="AJY60" s="75"/>
      <c r="AJZ60" s="75">
        <v>746.44</v>
      </c>
      <c r="AKA60" s="75"/>
      <c r="AKB60" s="75"/>
      <c r="AKC60" s="75"/>
      <c r="AKD60" s="75"/>
      <c r="AKE60" s="75"/>
      <c r="AKF60" s="75"/>
      <c r="AKG60" s="75"/>
      <c r="AKH60" s="75"/>
      <c r="AKI60" s="75"/>
      <c r="AKJ60" s="75"/>
      <c r="AKK60" s="75"/>
      <c r="AKL60" s="75"/>
      <c r="AKM60" s="75"/>
      <c r="AKN60" s="75"/>
      <c r="AKO60" s="75"/>
      <c r="AKP60" s="75">
        <v>356</v>
      </c>
      <c r="AKQ60" s="75"/>
      <c r="AKR60" s="75">
        <v>435.92000000000007</v>
      </c>
      <c r="AKS60" s="75"/>
      <c r="AKT60" s="75">
        <v>6898.3</v>
      </c>
      <c r="AKU60" s="75"/>
      <c r="AKV60" s="75">
        <v>1103.6027999999999</v>
      </c>
      <c r="AKW60" s="75">
        <v>263.14999999999998</v>
      </c>
      <c r="AKX60" s="75"/>
      <c r="AKY60" s="75"/>
      <c r="AKZ60" s="75">
        <v>39849.97</v>
      </c>
      <c r="ALA60" s="75">
        <v>1657.44</v>
      </c>
      <c r="ALB60" s="75"/>
      <c r="ALC60" s="75">
        <v>44386.84</v>
      </c>
      <c r="ALD60" s="75"/>
      <c r="ALE60" s="75">
        <v>7921.26</v>
      </c>
      <c r="ALF60" s="75">
        <v>1575.97</v>
      </c>
      <c r="ALG60" s="75">
        <v>13318.569999999998</v>
      </c>
      <c r="ALH60" s="75"/>
      <c r="ALI60" s="75"/>
      <c r="ALJ60" s="75">
        <v>354.34000000000003</v>
      </c>
      <c r="ALK60" s="75">
        <v>51.1</v>
      </c>
      <c r="ALL60" s="75"/>
      <c r="ALM60" s="75"/>
      <c r="ALN60" s="75"/>
      <c r="ALO60" s="75">
        <v>957.24099999999999</v>
      </c>
      <c r="ALP60" s="75">
        <v>11556.28</v>
      </c>
      <c r="ALQ60" s="75">
        <v>37041.72</v>
      </c>
      <c r="ALR60" s="75">
        <v>145</v>
      </c>
      <c r="ALS60" s="75">
        <v>217.5</v>
      </c>
      <c r="ALT60" s="75"/>
      <c r="ALU60" s="75">
        <v>23306.98</v>
      </c>
      <c r="ALV60" s="75"/>
      <c r="ALW60" s="75">
        <v>1931.84</v>
      </c>
      <c r="ALX60" s="75">
        <v>26645.370000000003</v>
      </c>
      <c r="ALY60" s="75">
        <v>1144.9100000000001</v>
      </c>
      <c r="ALZ60" s="75">
        <v>19423.91</v>
      </c>
      <c r="AMA60" s="75">
        <v>796.5</v>
      </c>
      <c r="AMB60" s="75">
        <v>2758.3163</v>
      </c>
      <c r="AMC60" s="75">
        <v>97.6</v>
      </c>
      <c r="AMD60" s="75">
        <v>4892.8</v>
      </c>
      <c r="AME60" s="75"/>
      <c r="AMF60" s="75">
        <v>124120.864</v>
      </c>
      <c r="AMG60" s="75">
        <v>11619</v>
      </c>
      <c r="AMH60" s="75">
        <v>905.26999999999987</v>
      </c>
      <c r="AMI60" s="75">
        <v>6380.4</v>
      </c>
      <c r="AMJ60" s="75">
        <v>38542.53</v>
      </c>
      <c r="AMK60" s="75">
        <v>791</v>
      </c>
      <c r="AML60" s="75">
        <v>37802.949999999997</v>
      </c>
      <c r="AMM60" s="75">
        <v>2938.12</v>
      </c>
      <c r="AMN60" s="75">
        <v>5355.71</v>
      </c>
      <c r="AMO60" s="75"/>
      <c r="AMP60" s="75">
        <v>376.36</v>
      </c>
      <c r="AMQ60" s="75"/>
      <c r="AMR60" s="75">
        <v>7000</v>
      </c>
      <c r="AMS60" s="75"/>
      <c r="AMT60" s="75">
        <v>1326.9</v>
      </c>
      <c r="AMU60" s="75">
        <v>1199.46</v>
      </c>
      <c r="AMV60" s="75">
        <v>31118.750000000004</v>
      </c>
      <c r="AMW60" s="75">
        <v>454554.91000000003</v>
      </c>
      <c r="AMX60" s="75">
        <v>129</v>
      </c>
      <c r="AMY60" s="75"/>
      <c r="AMZ60" s="75"/>
      <c r="ANA60" s="75"/>
      <c r="ANB60" s="75">
        <v>459</v>
      </c>
      <c r="ANC60" s="75">
        <v>34332.720000000001</v>
      </c>
      <c r="AND60" s="75">
        <v>1423.45</v>
      </c>
      <c r="ANE60" s="75">
        <v>9381.2999999999993</v>
      </c>
      <c r="ANF60" s="75"/>
      <c r="ANG60" s="75"/>
      <c r="ANH60" s="75"/>
      <c r="ANI60" s="75"/>
      <c r="ANJ60" s="75"/>
      <c r="ANK60" s="75"/>
      <c r="ANL60" s="75"/>
      <c r="ANM60" s="75"/>
      <c r="ANN60" s="75">
        <v>909.55</v>
      </c>
      <c r="ANO60" s="75"/>
      <c r="ANP60" s="75"/>
      <c r="ANQ60" s="75">
        <v>125.3</v>
      </c>
      <c r="ANR60" s="75">
        <v>44010.15</v>
      </c>
      <c r="ANS60" s="75"/>
      <c r="ANT60" s="75"/>
      <c r="ANU60" s="75"/>
      <c r="ANV60" s="75"/>
      <c r="ANW60" s="75"/>
      <c r="ANX60" s="75">
        <v>5343.12</v>
      </c>
      <c r="ANY60" s="75"/>
      <c r="ANZ60" s="75"/>
      <c r="AOA60" s="75">
        <v>549.97</v>
      </c>
      <c r="AOB60" s="75">
        <v>36929.950000000004</v>
      </c>
      <c r="AOC60" s="75">
        <v>44576.3</v>
      </c>
      <c r="AOD60" s="75">
        <v>12548.15</v>
      </c>
      <c r="AOE60" s="75"/>
      <c r="AOF60" s="75">
        <v>393.65</v>
      </c>
      <c r="AOG60" s="75"/>
      <c r="AOH60" s="75"/>
      <c r="AOI60" s="75"/>
      <c r="AOJ60" s="75"/>
      <c r="AOK60" s="75"/>
      <c r="AOL60" s="75"/>
      <c r="AOM60" s="75"/>
      <c r="AON60" s="75"/>
      <c r="AOO60" s="75"/>
      <c r="AOP60" s="75"/>
      <c r="AOQ60" s="75"/>
      <c r="AOR60" s="75"/>
      <c r="AOS60" s="75"/>
      <c r="AOT60" s="75"/>
      <c r="AOU60" s="75"/>
      <c r="AOV60" s="75"/>
      <c r="AOW60" s="75"/>
      <c r="AOX60" s="75"/>
      <c r="AOY60" s="75"/>
      <c r="AOZ60" s="75"/>
      <c r="APA60" s="75"/>
      <c r="APB60" s="75"/>
      <c r="APC60" s="75"/>
      <c r="APD60" s="75"/>
      <c r="APE60" s="75"/>
      <c r="APF60" s="75"/>
      <c r="APG60" s="75"/>
      <c r="APH60" s="75"/>
      <c r="API60" s="75"/>
      <c r="APJ60" s="75"/>
      <c r="APK60" s="75"/>
      <c r="APL60" s="75"/>
      <c r="APM60" s="75"/>
      <c r="APN60" s="75"/>
      <c r="APO60" s="75"/>
      <c r="APP60" s="75"/>
      <c r="APQ60" s="75">
        <v>143.01</v>
      </c>
      <c r="APR60" s="75"/>
      <c r="APS60" s="75"/>
      <c r="APT60" s="75"/>
      <c r="APU60" s="75"/>
      <c r="APV60" s="75"/>
      <c r="APW60" s="75">
        <v>8820.66</v>
      </c>
      <c r="APX60" s="75"/>
      <c r="APY60" s="75"/>
      <c r="APZ60" s="75"/>
      <c r="AQA60" s="75"/>
      <c r="AQB60" s="75"/>
      <c r="AQC60" s="75"/>
      <c r="AQD60" s="75"/>
      <c r="AQE60" s="75"/>
      <c r="AQF60" s="75"/>
      <c r="AQG60" s="75"/>
      <c r="AQH60" s="75"/>
      <c r="AQI60" s="75"/>
      <c r="AQJ60" s="75"/>
      <c r="AQK60" s="75"/>
      <c r="AQL60" s="75"/>
      <c r="AQM60" s="75"/>
      <c r="AQN60" s="75"/>
      <c r="AQO60" s="75"/>
      <c r="AQP60" s="75"/>
      <c r="AQQ60" s="75"/>
      <c r="AQR60" s="75"/>
      <c r="AQS60" s="75"/>
      <c r="AQT60" s="75"/>
      <c r="AQU60" s="75"/>
      <c r="AQV60" s="75"/>
      <c r="AQW60" s="75"/>
      <c r="AQX60" s="75"/>
      <c r="AQY60" s="75"/>
      <c r="AQZ60" s="75"/>
      <c r="ARA60" s="75"/>
      <c r="ARB60" s="75"/>
      <c r="ARC60" s="75"/>
      <c r="ARD60" s="75"/>
      <c r="ARE60" s="75"/>
      <c r="ARF60" s="75"/>
      <c r="ARG60" s="75"/>
      <c r="ARH60" s="75"/>
      <c r="ARI60" s="75"/>
      <c r="ARJ60" s="75"/>
      <c r="ARK60" s="75"/>
      <c r="ARL60" s="75"/>
      <c r="ARM60" s="75"/>
      <c r="ARN60" s="75"/>
      <c r="ARO60" s="75"/>
      <c r="ARP60" s="75"/>
      <c r="ARQ60" s="75"/>
      <c r="ARR60" s="75"/>
      <c r="ARS60" s="75"/>
      <c r="ART60" s="75"/>
      <c r="ARU60" s="75"/>
      <c r="ARV60" s="75"/>
      <c r="ARW60" s="75"/>
      <c r="ARX60" s="75"/>
      <c r="ARY60" s="75"/>
      <c r="ARZ60" s="75"/>
      <c r="ASA60" s="75"/>
      <c r="ASB60" s="75"/>
      <c r="ASC60" s="75"/>
      <c r="ASD60" s="75"/>
      <c r="ASE60" s="75"/>
      <c r="ASF60" s="75"/>
      <c r="ASG60" s="75"/>
      <c r="ASH60" s="75"/>
      <c r="ASI60" s="75"/>
      <c r="ASJ60" s="75"/>
      <c r="ASK60" s="75"/>
      <c r="ASL60" s="75"/>
      <c r="ASM60" s="75"/>
      <c r="ASN60" s="75"/>
      <c r="ASO60" s="75"/>
      <c r="ASP60" s="75"/>
      <c r="ASQ60" s="75"/>
      <c r="ASR60" s="75"/>
      <c r="ASS60" s="75"/>
      <c r="AST60" s="75"/>
      <c r="ASU60" s="75"/>
      <c r="ASV60" s="75"/>
      <c r="ASW60" s="75"/>
      <c r="ASX60" s="75"/>
      <c r="ASY60" s="75"/>
      <c r="ASZ60" s="75"/>
      <c r="ATA60" s="75"/>
      <c r="ATB60" s="75"/>
      <c r="ATC60" s="75"/>
      <c r="ATD60" s="75"/>
      <c r="ATE60" s="75"/>
      <c r="ATF60" s="75"/>
      <c r="ATG60" s="75"/>
      <c r="ATH60" s="75"/>
      <c r="ATI60" s="75"/>
      <c r="ATJ60" s="75"/>
      <c r="ATK60" s="75"/>
      <c r="ATL60" s="75"/>
      <c r="ATM60" s="75"/>
      <c r="ATN60" s="75"/>
      <c r="ATO60" s="75"/>
      <c r="ATP60" s="75"/>
      <c r="ATQ60" s="75"/>
      <c r="ATR60" s="75"/>
      <c r="ATS60" s="75"/>
      <c r="ATT60" s="75"/>
      <c r="ATU60" s="75"/>
      <c r="ATV60" s="75"/>
      <c r="ATW60" s="75"/>
      <c r="ATX60" s="75"/>
      <c r="ATY60" s="75"/>
      <c r="ATZ60" s="75"/>
      <c r="AUA60" s="75"/>
      <c r="AUB60" s="75"/>
      <c r="AUC60" s="75"/>
      <c r="AUD60" s="75"/>
      <c r="AUE60" s="75"/>
      <c r="AUF60" s="75"/>
      <c r="AUG60" s="75"/>
      <c r="AUH60" s="75"/>
      <c r="AUI60" s="75"/>
      <c r="AUJ60" s="75"/>
      <c r="AUK60" s="75"/>
      <c r="AUL60" s="75"/>
      <c r="AUM60" s="75"/>
      <c r="AUN60" s="75"/>
      <c r="AUO60" s="75"/>
      <c r="AUP60" s="75"/>
      <c r="AUQ60" s="75"/>
      <c r="AUR60" s="75"/>
      <c r="AUS60" s="75"/>
      <c r="AUT60" s="75"/>
      <c r="AUU60" s="75"/>
      <c r="AUV60" s="75"/>
      <c r="AUW60" s="75"/>
      <c r="AUX60" s="75"/>
      <c r="AUY60" s="75"/>
      <c r="AUZ60" s="75"/>
      <c r="AVA60" s="75"/>
      <c r="AVB60" s="75"/>
      <c r="AVC60" s="75"/>
      <c r="AVD60" s="75"/>
      <c r="AVE60" s="75"/>
      <c r="AVF60" s="75"/>
      <c r="AVG60" s="75"/>
      <c r="AVH60" s="75"/>
      <c r="AVI60" s="75"/>
      <c r="AVJ60" s="75"/>
      <c r="AVK60" s="75"/>
      <c r="AVL60" s="75"/>
      <c r="AVM60" s="75"/>
      <c r="AVN60" s="75"/>
      <c r="AVO60" s="75"/>
      <c r="AVP60" s="75"/>
      <c r="AVQ60" s="75"/>
      <c r="AVR60" s="75"/>
      <c r="AVS60" s="75"/>
      <c r="AVT60" s="75"/>
      <c r="AVU60" s="75"/>
      <c r="AVV60" s="75"/>
      <c r="AVW60" s="75"/>
      <c r="AVX60" s="75"/>
      <c r="AVY60" s="75"/>
      <c r="AVZ60" s="75"/>
      <c r="AWA60" s="75"/>
      <c r="AWB60" s="75"/>
      <c r="AWC60" s="75"/>
      <c r="AWD60" s="75"/>
      <c r="AWE60" s="75"/>
      <c r="AWF60" s="75"/>
      <c r="AWG60" s="75"/>
      <c r="AWH60" s="75"/>
      <c r="AWI60" s="75"/>
      <c r="AWJ60" s="75"/>
      <c r="AWK60" s="75"/>
      <c r="AWL60" s="75"/>
      <c r="AWM60" s="75"/>
      <c r="AWN60" s="75"/>
      <c r="AWO60" s="75"/>
      <c r="AWP60" s="75"/>
      <c r="AWQ60" s="75"/>
      <c r="AWR60" s="75"/>
      <c r="AWS60" s="75"/>
      <c r="AWT60" s="75"/>
      <c r="AWU60" s="75"/>
      <c r="AWV60" s="75"/>
      <c r="AWW60" s="75"/>
      <c r="AWX60" s="75"/>
      <c r="AWY60" s="75"/>
      <c r="AWZ60" s="75"/>
      <c r="AXA60" s="75"/>
      <c r="AXB60" s="75"/>
      <c r="AXC60" s="75"/>
      <c r="AXD60" s="75"/>
      <c r="AXE60" s="75"/>
      <c r="AXF60" s="75"/>
      <c r="AXG60" s="75"/>
      <c r="AXH60" s="75"/>
      <c r="AXI60" s="75"/>
      <c r="AXJ60" s="75"/>
      <c r="AXK60" s="75"/>
      <c r="AXL60" s="75"/>
      <c r="AXM60" s="75"/>
      <c r="AXN60" s="75"/>
      <c r="AXO60" s="75"/>
      <c r="AXP60" s="75"/>
      <c r="AXQ60" s="75"/>
      <c r="AXR60" s="75"/>
      <c r="AXS60" s="75"/>
      <c r="AXT60" s="75"/>
      <c r="AXU60" s="75"/>
      <c r="AXV60" s="75"/>
      <c r="AXW60" s="75"/>
      <c r="AXX60" s="75"/>
      <c r="AXY60" s="75"/>
      <c r="AXZ60" s="75"/>
      <c r="AYA60" s="75"/>
      <c r="AYB60" s="75"/>
      <c r="AYC60" s="75"/>
      <c r="AYD60" s="75"/>
      <c r="AYE60" s="75"/>
      <c r="AYF60" s="75"/>
      <c r="AYG60" s="75"/>
      <c r="AYH60" s="75"/>
      <c r="AYI60" s="75"/>
      <c r="AYJ60" s="75"/>
      <c r="AYK60" s="75"/>
      <c r="AYL60" s="75"/>
      <c r="AYM60" s="75"/>
      <c r="AYN60" s="75"/>
      <c r="AYO60" s="75"/>
      <c r="AYP60" s="75"/>
      <c r="AYQ60" s="75"/>
      <c r="AYR60" s="75"/>
      <c r="AYS60" s="75"/>
      <c r="AYT60" s="75"/>
      <c r="AYU60" s="75"/>
      <c r="AYV60" s="75"/>
      <c r="AYW60" s="75"/>
      <c r="AYX60" s="75"/>
      <c r="AYY60" s="75"/>
      <c r="AYZ60" s="75"/>
      <c r="AZA60" s="75"/>
      <c r="AZB60" s="75"/>
      <c r="AZC60" s="75"/>
      <c r="AZD60" s="75"/>
      <c r="AZE60" s="75"/>
      <c r="AZF60" s="75"/>
      <c r="AZG60" s="75"/>
      <c r="AZH60" s="75"/>
      <c r="AZI60" s="75"/>
      <c r="AZJ60" s="75"/>
      <c r="AZK60" s="75"/>
      <c r="AZL60" s="75"/>
      <c r="AZM60" s="75"/>
      <c r="AZN60" s="75"/>
      <c r="AZO60" s="75"/>
      <c r="AZP60" s="75"/>
      <c r="AZQ60" s="75"/>
      <c r="AZR60" s="75"/>
      <c r="AZS60" s="75"/>
      <c r="AZT60" s="75"/>
      <c r="AZU60" s="75"/>
      <c r="AZV60" s="75"/>
      <c r="AZW60" s="75"/>
      <c r="AZX60" s="75"/>
      <c r="AZY60" s="75"/>
      <c r="AZZ60" s="75"/>
      <c r="BAA60" s="75"/>
      <c r="BAB60" s="75"/>
      <c r="BAC60" s="75"/>
      <c r="BAD60" s="75"/>
      <c r="BAE60" s="75"/>
      <c r="BAF60" s="75"/>
      <c r="BAG60" s="75"/>
      <c r="BAH60" s="75"/>
      <c r="BAI60" s="75"/>
      <c r="BAJ60" s="75"/>
      <c r="BAK60" s="75"/>
      <c r="BAL60" s="75"/>
      <c r="BAM60" s="75"/>
      <c r="BAN60" s="75"/>
      <c r="BAO60" s="75"/>
      <c r="BAP60" s="75"/>
      <c r="BAQ60" s="75"/>
      <c r="BAR60" s="75"/>
      <c r="BAS60" s="75"/>
      <c r="BAT60" s="75"/>
      <c r="BAU60" s="75"/>
      <c r="BAV60" s="75"/>
      <c r="BAW60" s="75"/>
      <c r="BAX60" s="75"/>
      <c r="BAY60" s="75"/>
      <c r="BAZ60" s="75"/>
      <c r="BBA60" s="75"/>
      <c r="BBB60" s="75"/>
      <c r="BBC60" s="75"/>
      <c r="BBD60" s="75"/>
      <c r="BBE60" s="75"/>
      <c r="BBF60" s="75"/>
      <c r="BBG60" s="75"/>
      <c r="BBH60" s="75"/>
      <c r="BBI60" s="75"/>
      <c r="BBJ60" s="75"/>
      <c r="BBK60" s="75"/>
      <c r="BBL60" s="75"/>
      <c r="BBM60" s="75"/>
      <c r="BBN60" s="75"/>
      <c r="BBO60" s="75"/>
      <c r="BBP60" s="75"/>
      <c r="BBQ60" s="75"/>
      <c r="BBR60" s="75"/>
      <c r="BBS60" s="75"/>
      <c r="BBT60" s="75"/>
      <c r="BBU60" s="75"/>
      <c r="BBV60" s="75"/>
      <c r="BBW60" s="75"/>
      <c r="BBX60" s="75"/>
      <c r="BBY60" s="75"/>
      <c r="BBZ60" s="75"/>
      <c r="BCA60" s="75"/>
      <c r="BCB60" s="75"/>
      <c r="BCC60" s="75"/>
      <c r="BCD60" s="75"/>
      <c r="BCE60" s="75"/>
      <c r="BCF60" s="75"/>
      <c r="BCG60" s="75"/>
      <c r="BCH60" s="75"/>
      <c r="BCI60" s="75"/>
      <c r="BCJ60" s="75"/>
      <c r="BCK60" s="75"/>
      <c r="BCL60" s="75"/>
      <c r="BCM60" s="75"/>
      <c r="BCN60" s="75"/>
      <c r="BCO60" s="75"/>
      <c r="BCP60" s="75"/>
      <c r="BCQ60" s="75"/>
      <c r="BCR60" s="75"/>
      <c r="BCS60" s="75"/>
      <c r="BCT60" s="75"/>
      <c r="BCU60" s="75"/>
      <c r="BCV60" s="75"/>
      <c r="BCW60" s="75"/>
      <c r="BCX60" s="75"/>
      <c r="BCY60" s="75"/>
      <c r="BCZ60" s="75"/>
      <c r="BDA60" s="75"/>
      <c r="BDB60" s="75"/>
      <c r="BDC60" s="75"/>
      <c r="BDD60" s="75"/>
      <c r="BDE60" s="75"/>
      <c r="BDF60" s="75"/>
      <c r="BDG60" s="75"/>
      <c r="BDH60" s="75"/>
      <c r="BDI60" s="75"/>
      <c r="BDJ60" s="75"/>
      <c r="BDK60" s="75"/>
      <c r="BDL60" s="75"/>
      <c r="BDM60" s="75"/>
      <c r="BDN60" s="75"/>
      <c r="BDO60" s="75"/>
      <c r="BDP60" s="75"/>
      <c r="BDQ60" s="75"/>
      <c r="BDR60" s="75"/>
      <c r="BDS60" s="75"/>
      <c r="BDT60" s="75"/>
      <c r="BDU60" s="75"/>
      <c r="BDV60" s="75"/>
      <c r="BDW60" s="75"/>
      <c r="BDX60" s="75"/>
      <c r="BDY60" s="75"/>
      <c r="BDZ60" s="75"/>
      <c r="BEA60" s="75"/>
      <c r="BEB60" s="75"/>
      <c r="BEC60" s="75"/>
      <c r="BED60" s="75"/>
      <c r="BEE60" s="75"/>
      <c r="BEF60" s="75"/>
      <c r="BEG60" s="75"/>
      <c r="BEH60" s="75"/>
      <c r="BEI60" s="75"/>
      <c r="BEJ60" s="75"/>
      <c r="BEK60" s="75"/>
      <c r="BEL60" s="75"/>
      <c r="BEM60" s="75"/>
      <c r="BEN60" s="75"/>
      <c r="BEO60" s="75"/>
      <c r="BEP60" s="75"/>
      <c r="BEQ60" s="75"/>
      <c r="BER60" s="75"/>
      <c r="BES60" s="75"/>
      <c r="BET60" s="75"/>
      <c r="BEU60" s="75"/>
      <c r="BEV60" s="75"/>
      <c r="BEW60" s="75"/>
      <c r="BEX60" s="75"/>
      <c r="BEY60" s="75"/>
      <c r="BEZ60" s="75"/>
      <c r="BFA60" s="75"/>
      <c r="BFB60" s="75"/>
      <c r="BFC60" s="75"/>
      <c r="BFD60" s="75"/>
      <c r="BFE60" s="75"/>
      <c r="BFF60" s="79">
        <v>15487212.325999988</v>
      </c>
    </row>
    <row r="61" spans="2:1514" x14ac:dyDescent="0.25">
      <c r="B61" s="247" t="str">
        <f t="shared" si="3"/>
        <v>Q313</v>
      </c>
      <c r="C61" s="74" t="str">
        <f t="shared" si="4"/>
        <v>2013-07-01</v>
      </c>
      <c r="D61" s="75">
        <f t="shared" si="7"/>
        <v>17808165.140300006</v>
      </c>
      <c r="E61" s="76">
        <f t="shared" si="1"/>
        <v>57476266.532600001</v>
      </c>
      <c r="F61" s="77">
        <f t="shared" si="5"/>
        <v>0.30983510611635467</v>
      </c>
      <c r="G61" s="101"/>
      <c r="H61" s="98"/>
      <c r="I61" s="98"/>
      <c r="J61" s="78">
        <f t="shared" si="8"/>
        <v>454</v>
      </c>
      <c r="K61" s="79">
        <f t="shared" si="6"/>
        <v>39225.033348678429</v>
      </c>
      <c r="M61" s="96" t="s">
        <v>11</v>
      </c>
      <c r="N61" s="73">
        <v>798.9</v>
      </c>
      <c r="O61" s="75">
        <v>2532.4</v>
      </c>
      <c r="P61" s="75">
        <v>34418.22</v>
      </c>
      <c r="Q61" s="75">
        <v>20183.759999999998</v>
      </c>
      <c r="R61" s="75">
        <v>4200.22</v>
      </c>
      <c r="S61" s="75">
        <v>5319.88</v>
      </c>
      <c r="T61" s="75">
        <v>941582.93909999996</v>
      </c>
      <c r="U61" s="75">
        <v>9480.01</v>
      </c>
      <c r="V61" s="75">
        <v>61677.18</v>
      </c>
      <c r="W61" s="75">
        <v>28616.63</v>
      </c>
      <c r="X61" s="75">
        <v>9458.5</v>
      </c>
      <c r="Y61" s="75"/>
      <c r="Z61" s="75">
        <v>89999.58</v>
      </c>
      <c r="AA61" s="75"/>
      <c r="AB61" s="75"/>
      <c r="AC61" s="75"/>
      <c r="AD61" s="75"/>
      <c r="AE61" s="75"/>
      <c r="AF61" s="75"/>
      <c r="AG61" s="75"/>
      <c r="AH61" s="75"/>
      <c r="AI61" s="75">
        <v>69948.293600000005</v>
      </c>
      <c r="AJ61" s="75">
        <v>33179.799999999996</v>
      </c>
      <c r="AK61" s="75"/>
      <c r="AL61" s="75"/>
      <c r="AM61" s="75">
        <v>122829.3605</v>
      </c>
      <c r="AN61" s="75">
        <v>56742.869999999995</v>
      </c>
      <c r="AO61" s="75"/>
      <c r="AP61" s="75"/>
      <c r="AQ61" s="75">
        <v>216.42</v>
      </c>
      <c r="AR61" s="75"/>
      <c r="AS61" s="75"/>
      <c r="AT61" s="75">
        <v>166523.86000000002</v>
      </c>
      <c r="AU61" s="75"/>
      <c r="AV61" s="75">
        <v>54682.22</v>
      </c>
      <c r="AW61" s="75"/>
      <c r="AX61" s="75">
        <v>27673.67</v>
      </c>
      <c r="AY61" s="75"/>
      <c r="AZ61" s="75"/>
      <c r="BA61" s="75"/>
      <c r="BB61" s="75"/>
      <c r="BC61" s="75">
        <v>36847.986199999999</v>
      </c>
      <c r="BD61" s="75">
        <v>47042.465799999998</v>
      </c>
      <c r="BE61" s="75"/>
      <c r="BF61" s="75"/>
      <c r="BG61" s="75">
        <v>22713.25</v>
      </c>
      <c r="BH61" s="75">
        <v>57345</v>
      </c>
      <c r="BI61" s="75">
        <v>50526.046399999999</v>
      </c>
      <c r="BJ61" s="75"/>
      <c r="BK61" s="75"/>
      <c r="BL61" s="75">
        <v>73301.64</v>
      </c>
      <c r="BM61" s="75"/>
      <c r="BN61" s="75">
        <v>432.48</v>
      </c>
      <c r="BO61" s="75"/>
      <c r="BP61" s="75">
        <v>630625.96699999995</v>
      </c>
      <c r="BQ61" s="75">
        <v>22704.769999999997</v>
      </c>
      <c r="BR61" s="75">
        <v>55759.21</v>
      </c>
      <c r="BS61" s="75">
        <v>6042.8899999999994</v>
      </c>
      <c r="BT61" s="75">
        <v>19009.939999999999</v>
      </c>
      <c r="BU61" s="75">
        <v>66692.553</v>
      </c>
      <c r="BV61" s="75">
        <v>406125.72000000003</v>
      </c>
      <c r="BW61" s="75">
        <v>63800.5</v>
      </c>
      <c r="BX61" s="75"/>
      <c r="BY61" s="75">
        <v>31747.199999999997</v>
      </c>
      <c r="BZ61" s="75"/>
      <c r="CA61" s="75"/>
      <c r="CB61" s="75">
        <v>270075.44999999995</v>
      </c>
      <c r="CC61" s="75">
        <v>363062.39</v>
      </c>
      <c r="CD61" s="75">
        <v>11699.25</v>
      </c>
      <c r="CE61" s="75">
        <v>17741.23</v>
      </c>
      <c r="CF61" s="75"/>
      <c r="CG61" s="75"/>
      <c r="CH61" s="75"/>
      <c r="CI61" s="75"/>
      <c r="CJ61" s="75"/>
      <c r="CK61" s="75"/>
      <c r="CL61" s="75"/>
      <c r="CM61" s="75"/>
      <c r="CN61" s="75"/>
      <c r="CO61" s="75"/>
      <c r="CP61" s="75">
        <v>1559.53</v>
      </c>
      <c r="CQ61" s="75"/>
      <c r="CR61" s="75">
        <v>49176.34</v>
      </c>
      <c r="CS61" s="75"/>
      <c r="CT61" s="75">
        <v>20771.099999999999</v>
      </c>
      <c r="CU61" s="75"/>
      <c r="CV61" s="75"/>
      <c r="CW61" s="75"/>
      <c r="CX61" s="75"/>
      <c r="CY61" s="75"/>
      <c r="CZ61" s="75"/>
      <c r="DA61" s="75"/>
      <c r="DB61" s="75"/>
      <c r="DC61" s="75"/>
      <c r="DD61" s="75"/>
      <c r="DE61" s="75">
        <v>30492.3</v>
      </c>
      <c r="DF61" s="75"/>
      <c r="DG61" s="75">
        <v>202746.21850000002</v>
      </c>
      <c r="DH61" s="75">
        <v>3644.7819999999997</v>
      </c>
      <c r="DI61" s="75"/>
      <c r="DJ61" s="75">
        <v>910.50800000000004</v>
      </c>
      <c r="DK61" s="75">
        <v>4214.1400000000003</v>
      </c>
      <c r="DL61" s="75"/>
      <c r="DM61" s="75"/>
      <c r="DN61" s="75"/>
      <c r="DO61" s="75">
        <v>30015.995000000003</v>
      </c>
      <c r="DP61" s="75">
        <v>22792.504999999997</v>
      </c>
      <c r="DQ61" s="75">
        <v>17864.190999999999</v>
      </c>
      <c r="DR61" s="75"/>
      <c r="DS61" s="75"/>
      <c r="DT61" s="75"/>
      <c r="DU61" s="75">
        <v>68743.997600000002</v>
      </c>
      <c r="DV61" s="75">
        <v>227120.6618</v>
      </c>
      <c r="DW61" s="75">
        <v>1697.71</v>
      </c>
      <c r="DX61" s="75">
        <v>65969.469999999987</v>
      </c>
      <c r="DY61" s="75">
        <v>35681.709999999992</v>
      </c>
      <c r="DZ61" s="75"/>
      <c r="EA61" s="75">
        <v>3500</v>
      </c>
      <c r="EB61" s="75">
        <v>6140.36</v>
      </c>
      <c r="EC61" s="75">
        <v>1593.3500000000001</v>
      </c>
      <c r="ED61" s="75"/>
      <c r="EE61" s="75">
        <v>118992.91799999999</v>
      </c>
      <c r="EF61" s="75"/>
      <c r="EG61" s="75"/>
      <c r="EH61" s="75"/>
      <c r="EI61" s="75"/>
      <c r="EJ61" s="75"/>
      <c r="EK61" s="75"/>
      <c r="EL61" s="75"/>
      <c r="EM61" s="75"/>
      <c r="EN61" s="75"/>
      <c r="EO61" s="75"/>
      <c r="EP61" s="75">
        <v>1664.8</v>
      </c>
      <c r="EQ61" s="75"/>
      <c r="ER61" s="75">
        <v>229567.15</v>
      </c>
      <c r="ES61" s="75"/>
      <c r="ET61" s="75"/>
      <c r="EU61" s="75">
        <v>46939.899999999994</v>
      </c>
      <c r="EV61" s="75"/>
      <c r="EW61" s="75"/>
      <c r="EX61" s="75">
        <v>26137.93</v>
      </c>
      <c r="EY61" s="75"/>
      <c r="EZ61" s="75"/>
      <c r="FA61" s="75"/>
      <c r="FB61" s="75"/>
      <c r="FC61" s="75"/>
      <c r="FD61" s="75"/>
      <c r="FE61" s="75">
        <v>10448.74</v>
      </c>
      <c r="FF61" s="75">
        <v>45831.13</v>
      </c>
      <c r="FG61" s="75">
        <v>1900.2850000000001</v>
      </c>
      <c r="FH61" s="75">
        <v>107.48</v>
      </c>
      <c r="FI61" s="75"/>
      <c r="FJ61" s="75">
        <v>1029.5999999999999</v>
      </c>
      <c r="FK61" s="75">
        <v>26244.35</v>
      </c>
      <c r="FL61" s="75">
        <v>19150.2</v>
      </c>
      <c r="FM61" s="75">
        <v>2164.9</v>
      </c>
      <c r="FN61" s="75"/>
      <c r="FO61" s="75">
        <v>750</v>
      </c>
      <c r="FP61" s="75"/>
      <c r="FQ61" s="75">
        <v>680</v>
      </c>
      <c r="FR61" s="75">
        <v>362.07</v>
      </c>
      <c r="FS61" s="75"/>
      <c r="FT61" s="75"/>
      <c r="FU61" s="75"/>
      <c r="FV61" s="75">
        <v>473</v>
      </c>
      <c r="FW61" s="75">
        <v>43481.71</v>
      </c>
      <c r="FX61" s="75"/>
      <c r="FY61" s="75">
        <v>4171.55</v>
      </c>
      <c r="FZ61" s="75"/>
      <c r="GA61" s="75">
        <v>204771.91100000002</v>
      </c>
      <c r="GB61" s="75">
        <v>7453</v>
      </c>
      <c r="GC61" s="75">
        <v>38181.599999999999</v>
      </c>
      <c r="GD61" s="75">
        <v>4484.8099999999995</v>
      </c>
      <c r="GE61" s="75"/>
      <c r="GF61" s="75"/>
      <c r="GG61" s="75">
        <v>28116.41</v>
      </c>
      <c r="GH61" s="75"/>
      <c r="GI61" s="75">
        <v>1617.7450000000001</v>
      </c>
      <c r="GJ61" s="75"/>
      <c r="GK61" s="75"/>
      <c r="GL61" s="75">
        <v>797.82999999999993</v>
      </c>
      <c r="GM61" s="75"/>
      <c r="GN61" s="75">
        <v>16196.24</v>
      </c>
      <c r="GO61" s="75">
        <v>5260.3600000000006</v>
      </c>
      <c r="GP61" s="75">
        <v>16702.45</v>
      </c>
      <c r="GQ61" s="75"/>
      <c r="GR61" s="75">
        <v>156995.18</v>
      </c>
      <c r="GS61" s="75"/>
      <c r="GT61" s="75"/>
      <c r="GU61" s="75">
        <v>18670.68</v>
      </c>
      <c r="GV61" s="75">
        <v>1026.54</v>
      </c>
      <c r="GW61" s="75">
        <v>118848.38999999998</v>
      </c>
      <c r="GX61" s="75"/>
      <c r="GY61" s="75">
        <v>30166.42</v>
      </c>
      <c r="GZ61" s="75"/>
      <c r="HA61" s="75"/>
      <c r="HB61" s="75"/>
      <c r="HC61" s="75"/>
      <c r="HD61" s="75"/>
      <c r="HE61" s="75">
        <v>3202.33</v>
      </c>
      <c r="HF61" s="75">
        <v>3733.51</v>
      </c>
      <c r="HG61" s="75">
        <v>10853.7</v>
      </c>
      <c r="HH61" s="75"/>
      <c r="HI61" s="75">
        <v>2403.0100000000002</v>
      </c>
      <c r="HJ61" s="75">
        <v>18564.93</v>
      </c>
      <c r="HK61" s="75">
        <v>18410.580000000002</v>
      </c>
      <c r="HL61" s="75">
        <v>7073.32</v>
      </c>
      <c r="HM61" s="75"/>
      <c r="HN61" s="75"/>
      <c r="HO61" s="75"/>
      <c r="HP61" s="75"/>
      <c r="HQ61" s="75"/>
      <c r="HR61" s="75"/>
      <c r="HS61" s="75"/>
      <c r="HT61" s="75"/>
      <c r="HU61" s="75">
        <v>86</v>
      </c>
      <c r="HV61" s="75">
        <v>419625.05</v>
      </c>
      <c r="HW61" s="75"/>
      <c r="HX61" s="75"/>
      <c r="HY61" s="75"/>
      <c r="HZ61" s="75"/>
      <c r="IA61" s="75">
        <v>1436.68</v>
      </c>
      <c r="IB61" s="75">
        <v>315.46199999999999</v>
      </c>
      <c r="IC61" s="75"/>
      <c r="ID61" s="75">
        <v>1541.02</v>
      </c>
      <c r="IE61" s="75"/>
      <c r="IF61" s="75"/>
      <c r="IG61" s="75"/>
      <c r="IH61" s="75">
        <v>4610.1499999999996</v>
      </c>
      <c r="II61" s="75"/>
      <c r="IJ61" s="75"/>
      <c r="IK61" s="75">
        <v>139.52000000000001</v>
      </c>
      <c r="IL61" s="75">
        <v>828.1400000000001</v>
      </c>
      <c r="IM61" s="75"/>
      <c r="IN61" s="75"/>
      <c r="IO61" s="75"/>
      <c r="IP61" s="75"/>
      <c r="IQ61" s="75"/>
      <c r="IR61" s="75"/>
      <c r="IS61" s="75"/>
      <c r="IT61" s="75"/>
      <c r="IU61" s="75"/>
      <c r="IV61" s="75"/>
      <c r="IW61" s="75"/>
      <c r="IX61" s="75"/>
      <c r="IY61" s="75"/>
      <c r="IZ61" s="75"/>
      <c r="JA61" s="75"/>
      <c r="JB61" s="75"/>
      <c r="JC61" s="75"/>
      <c r="JD61" s="75"/>
      <c r="JE61" s="75"/>
      <c r="JF61" s="75"/>
      <c r="JG61" s="75"/>
      <c r="JH61" s="75"/>
      <c r="JI61" s="75"/>
      <c r="JJ61" s="75"/>
      <c r="JK61" s="75"/>
      <c r="JL61" s="75"/>
      <c r="JM61" s="75"/>
      <c r="JN61" s="75"/>
      <c r="JO61" s="75"/>
      <c r="JP61" s="75">
        <v>282.88</v>
      </c>
      <c r="JQ61" s="75">
        <v>614.64</v>
      </c>
      <c r="JR61" s="75"/>
      <c r="JS61" s="75"/>
      <c r="JT61" s="75"/>
      <c r="JU61" s="75">
        <v>465</v>
      </c>
      <c r="JV61" s="75">
        <v>4325.8280000000004</v>
      </c>
      <c r="JW61" s="75">
        <v>401.44</v>
      </c>
      <c r="JX61" s="75"/>
      <c r="JY61" s="75"/>
      <c r="JZ61" s="75"/>
      <c r="KA61" s="75">
        <v>76559.550000000017</v>
      </c>
      <c r="KB61" s="75">
        <v>2989.0099999999998</v>
      </c>
      <c r="KC61" s="75">
        <v>1561.32</v>
      </c>
      <c r="KD61" s="75">
        <v>251052.06</v>
      </c>
      <c r="KE61" s="75">
        <v>26921.8</v>
      </c>
      <c r="KF61" s="75">
        <v>60238.7</v>
      </c>
      <c r="KG61" s="75">
        <v>181.78</v>
      </c>
      <c r="KH61" s="75">
        <v>647.28</v>
      </c>
      <c r="KI61" s="75"/>
      <c r="KJ61" s="75"/>
      <c r="KK61" s="75">
        <v>7527.07</v>
      </c>
      <c r="KL61" s="75">
        <v>42706.54</v>
      </c>
      <c r="KM61" s="75"/>
      <c r="KN61" s="75"/>
      <c r="KO61" s="75"/>
      <c r="KP61" s="75"/>
      <c r="KQ61" s="75"/>
      <c r="KR61" s="75">
        <v>23895.177</v>
      </c>
      <c r="KS61" s="75"/>
      <c r="KT61" s="75"/>
      <c r="KU61" s="75"/>
      <c r="KV61" s="75"/>
      <c r="KW61" s="75"/>
      <c r="KX61" s="75"/>
      <c r="KY61" s="75"/>
      <c r="KZ61" s="75"/>
      <c r="LA61" s="75">
        <v>5387.94</v>
      </c>
      <c r="LB61" s="75"/>
      <c r="LC61" s="75">
        <v>20337.07</v>
      </c>
      <c r="LD61" s="75"/>
      <c r="LE61" s="75"/>
      <c r="LF61" s="75">
        <v>4554.3500000000004</v>
      </c>
      <c r="LG61" s="75">
        <v>966.80000000000007</v>
      </c>
      <c r="LH61" s="75">
        <v>9639.130000000001</v>
      </c>
      <c r="LI61" s="75"/>
      <c r="LJ61" s="75">
        <v>7008.23</v>
      </c>
      <c r="LK61" s="75"/>
      <c r="LL61" s="75">
        <v>4074.7300000000005</v>
      </c>
      <c r="LM61" s="75">
        <v>13943.32</v>
      </c>
      <c r="LN61" s="75">
        <v>22381.61</v>
      </c>
      <c r="LO61" s="75">
        <v>2604.4699999999998</v>
      </c>
      <c r="LP61" s="75">
        <v>24600.429999999997</v>
      </c>
      <c r="LQ61" s="75">
        <v>20457.309999999998</v>
      </c>
      <c r="LR61" s="75"/>
      <c r="LS61" s="75">
        <v>177.29</v>
      </c>
      <c r="LT61" s="75"/>
      <c r="LU61" s="75">
        <v>47189.599999999999</v>
      </c>
      <c r="LV61" s="75">
        <v>268171.24</v>
      </c>
      <c r="LW61" s="75"/>
      <c r="LX61" s="75"/>
      <c r="LY61" s="75">
        <v>27830.293999999998</v>
      </c>
      <c r="LZ61" s="75"/>
      <c r="MA61" s="75">
        <v>124815.95999999999</v>
      </c>
      <c r="MB61" s="75"/>
      <c r="MC61" s="75"/>
      <c r="MD61" s="75">
        <v>2443.5100000000002</v>
      </c>
      <c r="ME61" s="75">
        <v>174.35</v>
      </c>
      <c r="MF61" s="75"/>
      <c r="MG61" s="75">
        <v>80.66</v>
      </c>
      <c r="MH61" s="75">
        <v>12199.2</v>
      </c>
      <c r="MI61" s="75">
        <v>1045.42</v>
      </c>
      <c r="MJ61" s="75">
        <v>1363.7</v>
      </c>
      <c r="MK61" s="75">
        <v>28805.645599999996</v>
      </c>
      <c r="ML61" s="75">
        <v>50009.340000000004</v>
      </c>
      <c r="MM61" s="75"/>
      <c r="MN61" s="75"/>
      <c r="MO61" s="75"/>
      <c r="MP61" s="75"/>
      <c r="MQ61" s="75">
        <v>316946.59769999998</v>
      </c>
      <c r="MR61" s="75">
        <v>197.02</v>
      </c>
      <c r="MS61" s="75">
        <v>7842.0497999999998</v>
      </c>
      <c r="MT61" s="75"/>
      <c r="MU61" s="75"/>
      <c r="MV61" s="75"/>
      <c r="MW61" s="75"/>
      <c r="MX61" s="75">
        <v>53704.31</v>
      </c>
      <c r="MY61" s="75">
        <v>1026.71</v>
      </c>
      <c r="MZ61" s="75">
        <v>370.64</v>
      </c>
      <c r="NA61" s="75"/>
      <c r="NB61" s="75"/>
      <c r="NC61" s="75">
        <v>92372.75</v>
      </c>
      <c r="ND61" s="75"/>
      <c r="NE61" s="75">
        <v>2298.9800000000005</v>
      </c>
      <c r="NF61" s="75">
        <v>10809.36</v>
      </c>
      <c r="NG61" s="75">
        <v>9821.26</v>
      </c>
      <c r="NH61" s="75">
        <v>527.47</v>
      </c>
      <c r="NI61" s="75">
        <v>3967.42</v>
      </c>
      <c r="NJ61" s="75">
        <v>1407.48</v>
      </c>
      <c r="NK61" s="75">
        <v>9947.85</v>
      </c>
      <c r="NL61" s="75">
        <v>583.91999999999996</v>
      </c>
      <c r="NM61" s="75"/>
      <c r="NN61" s="75">
        <v>140594.60999999999</v>
      </c>
      <c r="NO61" s="75"/>
      <c r="NP61" s="75"/>
      <c r="NQ61" s="75"/>
      <c r="NR61" s="75"/>
      <c r="NS61" s="75"/>
      <c r="NT61" s="75"/>
      <c r="NU61" s="75"/>
      <c r="NV61" s="75"/>
      <c r="NW61" s="75">
        <v>619</v>
      </c>
      <c r="NX61" s="75"/>
      <c r="NY61" s="75">
        <v>59.95</v>
      </c>
      <c r="NZ61" s="75"/>
      <c r="OA61" s="75">
        <v>12406.640000000001</v>
      </c>
      <c r="OB61" s="75">
        <v>1438.02</v>
      </c>
      <c r="OC61" s="75">
        <v>1486</v>
      </c>
      <c r="OD61" s="75"/>
      <c r="OE61" s="75">
        <v>208.57999999999998</v>
      </c>
      <c r="OF61" s="75">
        <v>7681.3900000000012</v>
      </c>
      <c r="OG61" s="75"/>
      <c r="OH61" s="75"/>
      <c r="OI61" s="75">
        <v>7311.619999999999</v>
      </c>
      <c r="OJ61" s="75">
        <v>2987.3799999999997</v>
      </c>
      <c r="OK61" s="75"/>
      <c r="OL61" s="75">
        <v>203835.86599999998</v>
      </c>
      <c r="OM61" s="75">
        <v>3579.91</v>
      </c>
      <c r="ON61" s="75"/>
      <c r="OO61" s="75"/>
      <c r="OP61" s="75">
        <v>342.49</v>
      </c>
      <c r="OQ61" s="75">
        <v>34742.629999999997</v>
      </c>
      <c r="OR61" s="75">
        <v>317.60000000000002</v>
      </c>
      <c r="OS61" s="75">
        <v>99173.747300000003</v>
      </c>
      <c r="OT61" s="75"/>
      <c r="OU61" s="75"/>
      <c r="OV61" s="75">
        <v>276.5</v>
      </c>
      <c r="OW61" s="75"/>
      <c r="OX61" s="75">
        <v>1331.75</v>
      </c>
      <c r="OY61" s="75"/>
      <c r="OZ61" s="75"/>
      <c r="PA61" s="75">
        <v>593.72</v>
      </c>
      <c r="PB61" s="75"/>
      <c r="PC61" s="75">
        <v>67394.109999999986</v>
      </c>
      <c r="PD61" s="75"/>
      <c r="PE61" s="75">
        <v>11731.981599999999</v>
      </c>
      <c r="PF61" s="75"/>
      <c r="PG61" s="75">
        <v>2562.7759999999998</v>
      </c>
      <c r="PH61" s="75"/>
      <c r="PI61" s="75">
        <v>380.6</v>
      </c>
      <c r="PJ61" s="75">
        <v>31145.54</v>
      </c>
      <c r="PK61" s="75">
        <v>16185.779999999999</v>
      </c>
      <c r="PL61" s="75"/>
      <c r="PM61" s="75">
        <v>494492.2</v>
      </c>
      <c r="PN61" s="75">
        <v>120321.79</v>
      </c>
      <c r="PO61" s="75"/>
      <c r="PP61" s="75"/>
      <c r="PQ61" s="75"/>
      <c r="PR61" s="75"/>
      <c r="PS61" s="75"/>
      <c r="PT61" s="75"/>
      <c r="PU61" s="75"/>
      <c r="PV61" s="75"/>
      <c r="PW61" s="75"/>
      <c r="PX61" s="75"/>
      <c r="PY61" s="75"/>
      <c r="PZ61" s="75"/>
      <c r="QA61" s="75"/>
      <c r="QB61" s="75"/>
      <c r="QC61" s="75"/>
      <c r="QD61" s="75"/>
      <c r="QE61" s="75"/>
      <c r="QF61" s="75"/>
      <c r="QG61" s="75"/>
      <c r="QH61" s="75"/>
      <c r="QI61" s="75"/>
      <c r="QJ61" s="75"/>
      <c r="QK61" s="75"/>
      <c r="QL61" s="75">
        <v>189.75</v>
      </c>
      <c r="QM61" s="75">
        <v>190.3</v>
      </c>
      <c r="QN61" s="75">
        <v>4300</v>
      </c>
      <c r="QO61" s="75">
        <v>124652.83</v>
      </c>
      <c r="QP61" s="75">
        <v>18426.309999999998</v>
      </c>
      <c r="QQ61" s="75">
        <v>85.4</v>
      </c>
      <c r="QR61" s="75">
        <v>11409.619999999999</v>
      </c>
      <c r="QS61" s="75"/>
      <c r="QT61" s="75">
        <v>1108.8799999999999</v>
      </c>
      <c r="QU61" s="75"/>
      <c r="QV61" s="75"/>
      <c r="QW61" s="75"/>
      <c r="QX61" s="75">
        <v>192471.8</v>
      </c>
      <c r="QY61" s="75"/>
      <c r="QZ61" s="75">
        <v>1663.65</v>
      </c>
      <c r="RA61" s="75">
        <v>217329.22999999998</v>
      </c>
      <c r="RB61" s="75"/>
      <c r="RC61" s="75"/>
      <c r="RD61" s="75"/>
      <c r="RE61" s="75">
        <v>411.6</v>
      </c>
      <c r="RF61" s="75"/>
      <c r="RG61" s="75">
        <v>17929.73</v>
      </c>
      <c r="RH61" s="75">
        <v>3591.0459999999998</v>
      </c>
      <c r="RI61" s="75"/>
      <c r="RJ61" s="75">
        <v>17726.349999999999</v>
      </c>
      <c r="RK61" s="75">
        <v>2732.88</v>
      </c>
      <c r="RL61" s="75"/>
      <c r="RM61" s="75">
        <v>70623.834000000003</v>
      </c>
      <c r="RN61" s="75">
        <v>545.1</v>
      </c>
      <c r="RO61" s="75">
        <v>46850.845000000001</v>
      </c>
      <c r="RP61" s="75"/>
      <c r="RQ61" s="75">
        <v>10842.7</v>
      </c>
      <c r="RR61" s="75"/>
      <c r="RS61" s="75"/>
      <c r="RT61" s="75">
        <v>6164.9600000000009</v>
      </c>
      <c r="RU61" s="75">
        <v>2168.1800000000003</v>
      </c>
      <c r="RV61" s="75"/>
      <c r="RW61" s="75"/>
      <c r="RX61" s="75">
        <v>97873.202200000014</v>
      </c>
      <c r="RY61" s="75"/>
      <c r="RZ61" s="75">
        <v>96910.205700000006</v>
      </c>
      <c r="SA61" s="75"/>
      <c r="SB61" s="75">
        <v>109771.98</v>
      </c>
      <c r="SC61" s="75"/>
      <c r="SD61" s="75">
        <v>1534.67</v>
      </c>
      <c r="SE61" s="75"/>
      <c r="SF61" s="75"/>
      <c r="SG61" s="75"/>
      <c r="SH61" s="75"/>
      <c r="SI61" s="75"/>
      <c r="SJ61" s="75"/>
      <c r="SK61" s="75"/>
      <c r="SL61" s="75"/>
      <c r="SM61" s="75"/>
      <c r="SN61" s="75"/>
      <c r="SO61" s="75"/>
      <c r="SP61" s="75"/>
      <c r="SQ61" s="75">
        <v>712.38</v>
      </c>
      <c r="SR61" s="75"/>
      <c r="SS61" s="75">
        <v>2157.61</v>
      </c>
      <c r="ST61" s="75"/>
      <c r="SU61" s="75"/>
      <c r="SV61" s="75"/>
      <c r="SW61" s="75"/>
      <c r="SX61" s="75"/>
      <c r="SY61" s="75"/>
      <c r="SZ61" s="75"/>
      <c r="TA61" s="75">
        <v>16497.07</v>
      </c>
      <c r="TB61" s="75"/>
      <c r="TC61" s="75">
        <v>153850.23000000001</v>
      </c>
      <c r="TD61" s="75">
        <v>2517.5300000000002</v>
      </c>
      <c r="TE61" s="75"/>
      <c r="TF61" s="75"/>
      <c r="TG61" s="75"/>
      <c r="TH61" s="75">
        <v>716.06</v>
      </c>
      <c r="TI61" s="75"/>
      <c r="TJ61" s="75"/>
      <c r="TK61" s="75"/>
      <c r="TL61" s="75"/>
      <c r="TM61" s="75"/>
      <c r="TN61" s="75"/>
      <c r="TO61" s="75">
        <v>1625</v>
      </c>
      <c r="TP61" s="75">
        <v>19100.09</v>
      </c>
      <c r="TQ61" s="75"/>
      <c r="TR61" s="75"/>
      <c r="TS61" s="75">
        <v>33589.599999999999</v>
      </c>
      <c r="TT61" s="75"/>
      <c r="TU61" s="75"/>
      <c r="TV61" s="75"/>
      <c r="TW61" s="75"/>
      <c r="TX61" s="75"/>
      <c r="TY61" s="75"/>
      <c r="TZ61" s="75"/>
      <c r="UA61" s="75">
        <v>907.81</v>
      </c>
      <c r="UB61" s="75"/>
      <c r="UC61" s="75"/>
      <c r="UD61" s="75"/>
      <c r="UE61" s="75"/>
      <c r="UF61" s="75"/>
      <c r="UG61" s="75"/>
      <c r="UH61" s="75"/>
      <c r="UI61" s="75"/>
      <c r="UJ61" s="75">
        <v>13494.1</v>
      </c>
      <c r="UK61" s="75"/>
      <c r="UL61" s="75"/>
      <c r="UM61" s="75"/>
      <c r="UN61" s="75"/>
      <c r="UO61" s="75"/>
      <c r="UP61" s="75"/>
      <c r="UQ61" s="75">
        <v>651.06399999999996</v>
      </c>
      <c r="UR61" s="75">
        <v>27493.45</v>
      </c>
      <c r="US61" s="75"/>
      <c r="UT61" s="75"/>
      <c r="UU61" s="75">
        <v>27864.54</v>
      </c>
      <c r="UV61" s="75"/>
      <c r="UW61" s="75">
        <v>861.86</v>
      </c>
      <c r="UX61" s="75"/>
      <c r="UY61" s="75"/>
      <c r="UZ61" s="75"/>
      <c r="VA61" s="75"/>
      <c r="VB61" s="75">
        <v>1328.72</v>
      </c>
      <c r="VC61" s="75">
        <v>8683.6813000000002</v>
      </c>
      <c r="VD61" s="75"/>
      <c r="VE61" s="75">
        <v>254414.64</v>
      </c>
      <c r="VF61" s="75"/>
      <c r="VG61" s="75">
        <v>159294.74</v>
      </c>
      <c r="VH61" s="75">
        <v>393280.81</v>
      </c>
      <c r="VI61" s="75"/>
      <c r="VJ61" s="75"/>
      <c r="VK61" s="75"/>
      <c r="VL61" s="75"/>
      <c r="VM61" s="75"/>
      <c r="VN61" s="75"/>
      <c r="VO61" s="75">
        <v>281.67</v>
      </c>
      <c r="VP61" s="75">
        <v>427.46</v>
      </c>
      <c r="VQ61" s="75">
        <v>15717.029999999999</v>
      </c>
      <c r="VR61" s="75">
        <v>7941.99</v>
      </c>
      <c r="VS61" s="75"/>
      <c r="VT61" s="75">
        <v>3541.37</v>
      </c>
      <c r="VU61" s="75"/>
      <c r="VV61" s="75">
        <v>5247.73</v>
      </c>
      <c r="VW61" s="75">
        <v>136593.34</v>
      </c>
      <c r="VX61" s="75"/>
      <c r="VY61" s="75"/>
      <c r="VZ61" s="75">
        <v>191.14999999999998</v>
      </c>
      <c r="WA61" s="75">
        <v>1090.1199999999999</v>
      </c>
      <c r="WB61" s="75"/>
      <c r="WC61" s="75"/>
      <c r="WD61" s="75">
        <v>7826.2449999999999</v>
      </c>
      <c r="WE61" s="75">
        <v>30493.53</v>
      </c>
      <c r="WF61" s="75">
        <v>47462.6</v>
      </c>
      <c r="WG61" s="75">
        <v>104.34</v>
      </c>
      <c r="WH61" s="75">
        <v>700.3</v>
      </c>
      <c r="WI61" s="75">
        <v>58385.760000000002</v>
      </c>
      <c r="WJ61" s="75"/>
      <c r="WK61" s="75"/>
      <c r="WL61" s="75">
        <v>9200.5018000000018</v>
      </c>
      <c r="WM61" s="75">
        <v>111844.7224</v>
      </c>
      <c r="WN61" s="75">
        <v>220.52279999999999</v>
      </c>
      <c r="WO61" s="75">
        <v>562.74759999999992</v>
      </c>
      <c r="WP61" s="75">
        <v>222.29759999999999</v>
      </c>
      <c r="WQ61" s="75">
        <v>1580.1929</v>
      </c>
      <c r="WR61" s="75">
        <v>13000.2</v>
      </c>
      <c r="WS61" s="75"/>
      <c r="WT61" s="75"/>
      <c r="WU61" s="75"/>
      <c r="WV61" s="75">
        <v>664.82</v>
      </c>
      <c r="WW61" s="75">
        <v>4041.5640000000003</v>
      </c>
      <c r="WX61" s="75"/>
      <c r="WY61" s="75">
        <v>17344.213</v>
      </c>
      <c r="WZ61" s="75">
        <v>126.994</v>
      </c>
      <c r="XA61" s="75"/>
      <c r="XB61" s="75">
        <v>17447.308000000001</v>
      </c>
      <c r="XC61" s="75"/>
      <c r="XD61" s="75">
        <v>5596.6</v>
      </c>
      <c r="XE61" s="75">
        <v>38224.080000000002</v>
      </c>
      <c r="XF61" s="75">
        <v>1072.5</v>
      </c>
      <c r="XG61" s="75">
        <v>367.44</v>
      </c>
      <c r="XH61" s="75">
        <v>85.1</v>
      </c>
      <c r="XI61" s="75"/>
      <c r="XJ61" s="75"/>
      <c r="XK61" s="75"/>
      <c r="XL61" s="75"/>
      <c r="XM61" s="75"/>
      <c r="XN61" s="75"/>
      <c r="XO61" s="75"/>
      <c r="XP61" s="75"/>
      <c r="XQ61" s="75"/>
      <c r="XR61" s="75"/>
      <c r="XS61" s="75"/>
      <c r="XT61" s="75"/>
      <c r="XU61" s="75">
        <v>13637.36</v>
      </c>
      <c r="XV61" s="75">
        <v>12106.23</v>
      </c>
      <c r="XW61" s="75"/>
      <c r="XX61" s="75"/>
      <c r="XY61" s="75">
        <v>539.69999999999993</v>
      </c>
      <c r="XZ61" s="75">
        <v>86.5</v>
      </c>
      <c r="YA61" s="75">
        <v>79704.239999999991</v>
      </c>
      <c r="YB61" s="75">
        <v>5863.85</v>
      </c>
      <c r="YC61" s="75"/>
      <c r="YD61" s="75"/>
      <c r="YE61" s="75">
        <v>357.62</v>
      </c>
      <c r="YF61" s="75"/>
      <c r="YG61" s="75"/>
      <c r="YH61" s="75"/>
      <c r="YI61" s="75"/>
      <c r="YJ61" s="75"/>
      <c r="YK61" s="75"/>
      <c r="YL61" s="75"/>
      <c r="YM61" s="75"/>
      <c r="YN61" s="75"/>
      <c r="YO61" s="75"/>
      <c r="YP61" s="75">
        <v>31360.95</v>
      </c>
      <c r="YQ61" s="75">
        <v>67326.429999999993</v>
      </c>
      <c r="YR61" s="75"/>
      <c r="YS61" s="75"/>
      <c r="YT61" s="75"/>
      <c r="YU61" s="75"/>
      <c r="YV61" s="75"/>
      <c r="YW61" s="75"/>
      <c r="YX61" s="75"/>
      <c r="YY61" s="75">
        <v>37214.720000000001</v>
      </c>
      <c r="YZ61" s="75">
        <v>15003.08</v>
      </c>
      <c r="ZA61" s="75">
        <v>40350.270000000004</v>
      </c>
      <c r="ZB61" s="75">
        <v>3159.46</v>
      </c>
      <c r="ZC61" s="75"/>
      <c r="ZD61" s="75"/>
      <c r="ZE61" s="75">
        <v>2709.1</v>
      </c>
      <c r="ZF61" s="75"/>
      <c r="ZG61" s="75"/>
      <c r="ZH61" s="75"/>
      <c r="ZI61" s="75">
        <v>6359.7999999999993</v>
      </c>
      <c r="ZJ61" s="75"/>
      <c r="ZK61" s="75"/>
      <c r="ZL61" s="75"/>
      <c r="ZM61" s="75">
        <v>47184.39</v>
      </c>
      <c r="ZN61" s="75"/>
      <c r="ZO61" s="75"/>
      <c r="ZP61" s="75">
        <v>33320.720000000001</v>
      </c>
      <c r="ZQ61" s="75"/>
      <c r="ZR61" s="75"/>
      <c r="ZS61" s="75"/>
      <c r="ZT61" s="75">
        <v>24939.879300000001</v>
      </c>
      <c r="ZU61" s="75"/>
      <c r="ZV61" s="75"/>
      <c r="ZW61" s="75"/>
      <c r="ZX61" s="75"/>
      <c r="ZY61" s="75"/>
      <c r="ZZ61" s="75"/>
      <c r="AAA61" s="75"/>
      <c r="AAB61" s="75"/>
      <c r="AAC61" s="75"/>
      <c r="AAD61" s="75"/>
      <c r="AAE61" s="75"/>
      <c r="AAF61" s="75"/>
      <c r="AAG61" s="75"/>
      <c r="AAH61" s="75"/>
      <c r="AAI61" s="75"/>
      <c r="AAJ61" s="75"/>
      <c r="AAK61" s="75"/>
      <c r="AAL61" s="75"/>
      <c r="AAM61" s="75"/>
      <c r="AAN61" s="75"/>
      <c r="AAO61" s="75"/>
      <c r="AAP61" s="75"/>
      <c r="AAQ61" s="75"/>
      <c r="AAR61" s="75"/>
      <c r="AAS61" s="75"/>
      <c r="AAT61" s="75"/>
      <c r="AAU61" s="75"/>
      <c r="AAV61" s="75"/>
      <c r="AAW61" s="75"/>
      <c r="AAX61" s="75"/>
      <c r="AAY61" s="75"/>
      <c r="AAZ61" s="75">
        <v>3689.0699999999997</v>
      </c>
      <c r="ABA61" s="75">
        <v>6332</v>
      </c>
      <c r="ABB61" s="75"/>
      <c r="ABC61" s="75"/>
      <c r="ABD61" s="75">
        <v>46185.599999999999</v>
      </c>
      <c r="ABE61" s="75">
        <v>6656.4100000000017</v>
      </c>
      <c r="ABF61" s="75">
        <v>41345.938399999999</v>
      </c>
      <c r="ABG61" s="75">
        <v>1719.3600000000001</v>
      </c>
      <c r="ABH61" s="75">
        <v>2037.3799999999999</v>
      </c>
      <c r="ABI61" s="75"/>
      <c r="ABJ61" s="75">
        <v>192.41</v>
      </c>
      <c r="ABK61" s="75"/>
      <c r="ABL61" s="75">
        <v>23356.8027</v>
      </c>
      <c r="ABM61" s="75">
        <v>466.27</v>
      </c>
      <c r="ABN61" s="75">
        <v>86.5</v>
      </c>
      <c r="ABO61" s="75">
        <v>104.34</v>
      </c>
      <c r="ABP61" s="75"/>
      <c r="ABQ61" s="75">
        <v>2127.1999999999998</v>
      </c>
      <c r="ABR61" s="75"/>
      <c r="ABS61" s="75">
        <v>274302.67</v>
      </c>
      <c r="ABT61" s="75"/>
      <c r="ABU61" s="75">
        <v>4254.7700000000004</v>
      </c>
      <c r="ABV61" s="75"/>
      <c r="ABW61" s="75"/>
      <c r="ABX61" s="75">
        <v>4687.6170000000002</v>
      </c>
      <c r="ABY61" s="75"/>
      <c r="ABZ61" s="75"/>
      <c r="ACA61" s="75">
        <v>817.60000000000014</v>
      </c>
      <c r="ACB61" s="75"/>
      <c r="ACC61" s="75"/>
      <c r="ACD61" s="75">
        <v>43021.52</v>
      </c>
      <c r="ACE61" s="75">
        <v>67557.987800000003</v>
      </c>
      <c r="ACF61" s="75"/>
      <c r="ACG61" s="75"/>
      <c r="ACH61" s="75">
        <v>2389.8200000000002</v>
      </c>
      <c r="ACI61" s="75">
        <v>50901.25</v>
      </c>
      <c r="ACJ61" s="75"/>
      <c r="ACK61" s="75">
        <v>129.22</v>
      </c>
      <c r="ACL61" s="75"/>
      <c r="ACM61" s="75"/>
      <c r="ACN61" s="75">
        <v>22089.825000000001</v>
      </c>
      <c r="ACO61" s="75"/>
      <c r="ACP61" s="75"/>
      <c r="ACQ61" s="75"/>
      <c r="ACR61" s="75"/>
      <c r="ACS61" s="75">
        <v>92457.16</v>
      </c>
      <c r="ACT61" s="75"/>
      <c r="ACU61" s="75"/>
      <c r="ACV61" s="75">
        <v>252888.3</v>
      </c>
      <c r="ACW61" s="75"/>
      <c r="ACX61" s="75"/>
      <c r="ACY61" s="75"/>
      <c r="ACZ61" s="75"/>
      <c r="ADA61" s="75"/>
      <c r="ADB61" s="75">
        <v>935.16800000000001</v>
      </c>
      <c r="ADC61" s="75">
        <v>6082</v>
      </c>
      <c r="ADD61" s="75"/>
      <c r="ADE61" s="75">
        <v>143229.72600000002</v>
      </c>
      <c r="ADF61" s="75"/>
      <c r="ADG61" s="75"/>
      <c r="ADH61" s="75"/>
      <c r="ADI61" s="75">
        <v>734.66</v>
      </c>
      <c r="ADJ61" s="75"/>
      <c r="ADK61" s="75"/>
      <c r="ADL61" s="75">
        <v>2647.59</v>
      </c>
      <c r="ADM61" s="75">
        <v>585</v>
      </c>
      <c r="ADN61" s="75">
        <v>197505.17999999996</v>
      </c>
      <c r="ADO61" s="75">
        <v>556.05999999999995</v>
      </c>
      <c r="ADP61" s="75">
        <v>1965.0000000000002</v>
      </c>
      <c r="ADQ61" s="75"/>
      <c r="ADR61" s="75"/>
      <c r="ADS61" s="75"/>
      <c r="ADT61" s="75"/>
      <c r="ADU61" s="75"/>
      <c r="ADV61" s="75"/>
      <c r="ADW61" s="75"/>
      <c r="ADX61" s="75"/>
      <c r="ADY61" s="75"/>
      <c r="ADZ61" s="75">
        <v>39495.909999999996</v>
      </c>
      <c r="AEA61" s="75"/>
      <c r="AEB61" s="75">
        <v>108534.67</v>
      </c>
      <c r="AEC61" s="75">
        <v>31125.41</v>
      </c>
      <c r="AED61" s="75"/>
      <c r="AEE61" s="75"/>
      <c r="AEF61" s="75">
        <v>9620.1799999999985</v>
      </c>
      <c r="AEG61" s="75"/>
      <c r="AEH61" s="75"/>
      <c r="AEI61" s="75"/>
      <c r="AEJ61" s="75">
        <v>2319.98</v>
      </c>
      <c r="AEK61" s="75">
        <v>511</v>
      </c>
      <c r="AEL61" s="75"/>
      <c r="AEM61" s="75">
        <v>3512.8</v>
      </c>
      <c r="AEN61" s="75">
        <v>792</v>
      </c>
      <c r="AEO61" s="75"/>
      <c r="AEP61" s="75"/>
      <c r="AEQ61" s="75"/>
      <c r="AER61" s="75"/>
      <c r="AES61" s="75"/>
      <c r="AET61" s="75"/>
      <c r="AEU61" s="75">
        <v>476.2</v>
      </c>
      <c r="AEV61" s="75">
        <v>20267.62</v>
      </c>
      <c r="AEW61" s="75">
        <v>30982.95</v>
      </c>
      <c r="AEX61" s="75">
        <v>818.51</v>
      </c>
      <c r="AEY61" s="75">
        <v>30190.619999999995</v>
      </c>
      <c r="AEZ61" s="75"/>
      <c r="AFA61" s="75">
        <v>65306.1</v>
      </c>
      <c r="AFB61" s="75"/>
      <c r="AFC61" s="75">
        <v>10948.82</v>
      </c>
      <c r="AFD61" s="75">
        <v>15256.570000000002</v>
      </c>
      <c r="AFE61" s="75"/>
      <c r="AFF61" s="75"/>
      <c r="AFG61" s="75"/>
      <c r="AFH61" s="75"/>
      <c r="AFI61" s="75">
        <v>14385.45</v>
      </c>
      <c r="AFJ61" s="75">
        <v>728.84</v>
      </c>
      <c r="AFK61" s="75"/>
      <c r="AFL61" s="75"/>
      <c r="AFM61" s="75">
        <v>9948.7000000000007</v>
      </c>
      <c r="AFN61" s="75">
        <v>9822.81</v>
      </c>
      <c r="AFO61" s="75">
        <v>3237.36</v>
      </c>
      <c r="AFP61" s="75"/>
      <c r="AFQ61" s="75"/>
      <c r="AFR61" s="75"/>
      <c r="AFS61" s="75">
        <v>5110.82</v>
      </c>
      <c r="AFT61" s="75">
        <v>5896.48</v>
      </c>
      <c r="AFU61" s="75">
        <v>48.07</v>
      </c>
      <c r="AFV61" s="75"/>
      <c r="AFW61" s="75">
        <v>48989.440000000002</v>
      </c>
      <c r="AFX61" s="75"/>
      <c r="AFY61" s="75">
        <v>544.62</v>
      </c>
      <c r="AFZ61" s="75">
        <v>738.1</v>
      </c>
      <c r="AGA61" s="75">
        <v>6544.24</v>
      </c>
      <c r="AGB61" s="75"/>
      <c r="AGC61" s="75"/>
      <c r="AGD61" s="75"/>
      <c r="AGE61" s="75"/>
      <c r="AGF61" s="75"/>
      <c r="AGG61" s="75">
        <v>592</v>
      </c>
      <c r="AGH61" s="75"/>
      <c r="AGI61" s="75"/>
      <c r="AGJ61" s="75"/>
      <c r="AGK61" s="75">
        <v>165174.4595</v>
      </c>
      <c r="AGL61" s="75">
        <v>1501.52</v>
      </c>
      <c r="AGM61" s="75"/>
      <c r="AGN61" s="75">
        <v>5325.2699999999995</v>
      </c>
      <c r="AGO61" s="75"/>
      <c r="AGP61" s="75"/>
      <c r="AGQ61" s="75"/>
      <c r="AGR61" s="75"/>
      <c r="AGS61" s="75">
        <v>54061.600000000006</v>
      </c>
      <c r="AGT61" s="75"/>
      <c r="AGU61" s="75"/>
      <c r="AGV61" s="75">
        <v>1660.1</v>
      </c>
      <c r="AGW61" s="75"/>
      <c r="AGX61" s="75">
        <v>10233</v>
      </c>
      <c r="AGY61" s="75">
        <v>12659.65</v>
      </c>
      <c r="AGZ61" s="75">
        <v>7282.66</v>
      </c>
      <c r="AHA61" s="75">
        <v>11722.14</v>
      </c>
      <c r="AHB61" s="75">
        <v>17355</v>
      </c>
      <c r="AHC61" s="75"/>
      <c r="AHD61" s="75"/>
      <c r="AHE61" s="75">
        <v>350.15</v>
      </c>
      <c r="AHF61" s="75"/>
      <c r="AHG61" s="75"/>
      <c r="AHH61" s="75"/>
      <c r="AHI61" s="75"/>
      <c r="AHJ61" s="75"/>
      <c r="AHK61" s="75"/>
      <c r="AHL61" s="75"/>
      <c r="AHM61" s="75"/>
      <c r="AHN61" s="75">
        <v>16836.28</v>
      </c>
      <c r="AHO61" s="75">
        <v>1848.62</v>
      </c>
      <c r="AHP61" s="75">
        <v>152851.04699999996</v>
      </c>
      <c r="AHQ61" s="75"/>
      <c r="AHR61" s="75"/>
      <c r="AHS61" s="75">
        <v>40603.1</v>
      </c>
      <c r="AHT61" s="75">
        <v>1418.1200000000001</v>
      </c>
      <c r="AHU61" s="75"/>
      <c r="AHV61" s="75">
        <v>478.26</v>
      </c>
      <c r="AHW61" s="75"/>
      <c r="AHX61" s="75">
        <v>1476.52</v>
      </c>
      <c r="AHY61" s="75">
        <v>23095</v>
      </c>
      <c r="AHZ61" s="75"/>
      <c r="AIA61" s="75"/>
      <c r="AIB61" s="75"/>
      <c r="AIC61" s="75"/>
      <c r="AID61" s="75"/>
      <c r="AIE61" s="75"/>
      <c r="AIF61" s="75"/>
      <c r="AIG61" s="75"/>
      <c r="AIH61" s="75"/>
      <c r="AII61" s="75"/>
      <c r="AIJ61" s="75"/>
      <c r="AIK61" s="75"/>
      <c r="AIL61" s="75">
        <v>2999.4</v>
      </c>
      <c r="AIM61" s="75"/>
      <c r="AIN61" s="75"/>
      <c r="AIO61" s="75"/>
      <c r="AIP61" s="75"/>
      <c r="AIQ61" s="75"/>
      <c r="AIR61" s="75"/>
      <c r="AIS61" s="75">
        <v>11198.32</v>
      </c>
      <c r="AIT61" s="75">
        <v>8032.58</v>
      </c>
      <c r="AIU61" s="75"/>
      <c r="AIV61" s="75"/>
      <c r="AIW61" s="75"/>
      <c r="AIX61" s="75">
        <v>217875.59</v>
      </c>
      <c r="AIY61" s="75"/>
      <c r="AIZ61" s="75">
        <v>654.66000000000008</v>
      </c>
      <c r="AJA61" s="75">
        <v>2168.0300000000002</v>
      </c>
      <c r="AJB61" s="75"/>
      <c r="AJC61" s="75">
        <v>8412.77</v>
      </c>
      <c r="AJD61" s="75"/>
      <c r="AJE61" s="75">
        <v>534</v>
      </c>
      <c r="AJF61" s="75"/>
      <c r="AJG61" s="75">
        <v>282086.07999999996</v>
      </c>
      <c r="AJH61" s="75">
        <v>518.6</v>
      </c>
      <c r="AJI61" s="75">
        <v>6764.01</v>
      </c>
      <c r="AJJ61" s="75">
        <v>478.8</v>
      </c>
      <c r="AJK61" s="75"/>
      <c r="AJL61" s="75">
        <v>1907.3875999999998</v>
      </c>
      <c r="AJM61" s="75"/>
      <c r="AJN61" s="75">
        <v>612.27</v>
      </c>
      <c r="AJO61" s="75">
        <v>1388.6849999999999</v>
      </c>
      <c r="AJP61" s="75">
        <v>336.21320000000003</v>
      </c>
      <c r="AJQ61" s="75"/>
      <c r="AJR61" s="75">
        <v>85231.890299999999</v>
      </c>
      <c r="AJS61" s="75">
        <v>490713.33999999997</v>
      </c>
      <c r="AJT61" s="75">
        <v>79.8</v>
      </c>
      <c r="AJU61" s="75"/>
      <c r="AJV61" s="75">
        <v>8874.4699999999993</v>
      </c>
      <c r="AJW61" s="75"/>
      <c r="AJX61" s="75"/>
      <c r="AJY61" s="75"/>
      <c r="AJZ61" s="75">
        <v>1066.8400000000001</v>
      </c>
      <c r="AKA61" s="75">
        <v>289.23</v>
      </c>
      <c r="AKB61" s="75"/>
      <c r="AKC61" s="75"/>
      <c r="AKD61" s="75"/>
      <c r="AKE61" s="75"/>
      <c r="AKF61" s="75"/>
      <c r="AKG61" s="75"/>
      <c r="AKH61" s="75"/>
      <c r="AKI61" s="75"/>
      <c r="AKJ61" s="75"/>
      <c r="AKK61" s="75"/>
      <c r="AKL61" s="75"/>
      <c r="AKM61" s="75"/>
      <c r="AKN61" s="75"/>
      <c r="AKO61" s="75"/>
      <c r="AKP61" s="75"/>
      <c r="AKQ61" s="75"/>
      <c r="AKR61" s="75">
        <v>222.60000000000002</v>
      </c>
      <c r="AKS61" s="75"/>
      <c r="AKT61" s="75">
        <v>22943.18</v>
      </c>
      <c r="AKU61" s="75"/>
      <c r="AKV61" s="75">
        <v>399.28379999999999</v>
      </c>
      <c r="AKW61" s="75"/>
      <c r="AKX61" s="75"/>
      <c r="AKY61" s="75"/>
      <c r="AKZ61" s="75">
        <v>108415.98</v>
      </c>
      <c r="ALA61" s="75">
        <v>1073.48</v>
      </c>
      <c r="ALB61" s="75"/>
      <c r="ALC61" s="75">
        <v>50483.079999999994</v>
      </c>
      <c r="ALD61" s="75"/>
      <c r="ALE61" s="75">
        <v>10837.42</v>
      </c>
      <c r="ALF61" s="75">
        <v>4939.99</v>
      </c>
      <c r="ALG61" s="75">
        <v>12975.369999999999</v>
      </c>
      <c r="ALH61" s="75"/>
      <c r="ALI61" s="75"/>
      <c r="ALJ61" s="75"/>
      <c r="ALK61" s="75"/>
      <c r="ALL61" s="75"/>
      <c r="ALM61" s="75"/>
      <c r="ALN61" s="75"/>
      <c r="ALO61" s="75">
        <v>730.31600000000003</v>
      </c>
      <c r="ALP61" s="75">
        <v>20562.099999999999</v>
      </c>
      <c r="ALQ61" s="75">
        <v>30467.3</v>
      </c>
      <c r="ALR61" s="75">
        <v>145</v>
      </c>
      <c r="ALS61" s="75">
        <v>2575</v>
      </c>
      <c r="ALT61" s="75"/>
      <c r="ALU61" s="75">
        <v>15752.06</v>
      </c>
      <c r="ALV61" s="75"/>
      <c r="ALW61" s="75">
        <v>1311.2</v>
      </c>
      <c r="ALX61" s="75">
        <v>20198.46</v>
      </c>
      <c r="ALY61" s="75">
        <v>3693.7200000000003</v>
      </c>
      <c r="ALZ61" s="75">
        <v>14427.66</v>
      </c>
      <c r="AMA61" s="75">
        <v>759.59999999999991</v>
      </c>
      <c r="AMB61" s="75">
        <v>586.68999999999994</v>
      </c>
      <c r="AMC61" s="75">
        <v>48.8</v>
      </c>
      <c r="AMD61" s="75">
        <v>2931.8</v>
      </c>
      <c r="AME61" s="75"/>
      <c r="AMF61" s="75">
        <v>162863.70000000001</v>
      </c>
      <c r="AMG61" s="75">
        <v>16468.2</v>
      </c>
      <c r="AMH61" s="75">
        <v>2519.9</v>
      </c>
      <c r="AMI61" s="75">
        <v>595.16999999999996</v>
      </c>
      <c r="AMJ61" s="75">
        <v>23368.04</v>
      </c>
      <c r="AMK61" s="75">
        <v>999.59999999999991</v>
      </c>
      <c r="AML61" s="75">
        <v>46830.25</v>
      </c>
      <c r="AMM61" s="75">
        <v>14598.900000000001</v>
      </c>
      <c r="AMN61" s="75">
        <v>9254.1500000000015</v>
      </c>
      <c r="AMO61" s="75"/>
      <c r="AMP61" s="75"/>
      <c r="AMQ61" s="75"/>
      <c r="AMR61" s="75">
        <v>9953.2000000000007</v>
      </c>
      <c r="AMS61" s="75"/>
      <c r="AMT61" s="75"/>
      <c r="AMU61" s="75">
        <v>2002.56</v>
      </c>
      <c r="AMV61" s="75">
        <v>27323.22</v>
      </c>
      <c r="AMW61" s="75">
        <v>158066.36000000002</v>
      </c>
      <c r="AMX61" s="75"/>
      <c r="AMY61" s="75"/>
      <c r="AMZ61" s="75"/>
      <c r="ANA61" s="75"/>
      <c r="ANB61" s="75">
        <v>58.71</v>
      </c>
      <c r="ANC61" s="75">
        <v>67362.87</v>
      </c>
      <c r="AND61" s="75">
        <v>7525.26</v>
      </c>
      <c r="ANE61" s="75">
        <v>20855.900000000001</v>
      </c>
      <c r="ANF61" s="75">
        <v>169.52</v>
      </c>
      <c r="ANG61" s="75"/>
      <c r="ANH61" s="75"/>
      <c r="ANI61" s="75"/>
      <c r="ANJ61" s="75"/>
      <c r="ANK61" s="75"/>
      <c r="ANL61" s="75"/>
      <c r="ANM61" s="75"/>
      <c r="ANN61" s="75">
        <v>559.1</v>
      </c>
      <c r="ANO61" s="75">
        <v>1674.855</v>
      </c>
      <c r="ANP61" s="75"/>
      <c r="ANQ61" s="75">
        <v>588.23689999999999</v>
      </c>
      <c r="ANR61" s="75">
        <v>53305.42</v>
      </c>
      <c r="ANS61" s="75"/>
      <c r="ANT61" s="75"/>
      <c r="ANU61" s="75"/>
      <c r="ANV61" s="75"/>
      <c r="ANW61" s="75"/>
      <c r="ANX61" s="75">
        <v>6728.5999999999995</v>
      </c>
      <c r="ANY61" s="75"/>
      <c r="ANZ61" s="75"/>
      <c r="AOA61" s="75">
        <v>155.94</v>
      </c>
      <c r="AOB61" s="75">
        <v>49330</v>
      </c>
      <c r="AOC61" s="75">
        <v>64940.28</v>
      </c>
      <c r="AOD61" s="75">
        <v>15624.17</v>
      </c>
      <c r="AOE61" s="75"/>
      <c r="AOF61" s="75"/>
      <c r="AOG61" s="75"/>
      <c r="AOH61" s="75"/>
      <c r="AOI61" s="75"/>
      <c r="AOJ61" s="75"/>
      <c r="AOK61" s="75"/>
      <c r="AOL61" s="75"/>
      <c r="AOM61" s="75"/>
      <c r="AON61" s="75"/>
      <c r="AOO61" s="75"/>
      <c r="AOP61" s="75">
        <v>3461.7599999999998</v>
      </c>
      <c r="AOQ61" s="75">
        <v>7699.85</v>
      </c>
      <c r="AOR61" s="75"/>
      <c r="AOS61" s="75">
        <v>8824.48</v>
      </c>
      <c r="AOT61" s="75">
        <v>2494.1999999999998</v>
      </c>
      <c r="AOU61" s="75">
        <v>184.59</v>
      </c>
      <c r="AOV61" s="75">
        <v>3956.14</v>
      </c>
      <c r="AOW61" s="75">
        <v>858.74</v>
      </c>
      <c r="AOX61" s="75">
        <v>61264</v>
      </c>
      <c r="AOY61" s="75"/>
      <c r="AOZ61" s="75">
        <v>186.07</v>
      </c>
      <c r="APA61" s="75">
        <v>419.5</v>
      </c>
      <c r="APB61" s="75"/>
      <c r="APC61" s="75">
        <v>522542.22000000009</v>
      </c>
      <c r="APD61" s="75"/>
      <c r="APE61" s="75"/>
      <c r="APF61" s="75"/>
      <c r="APG61" s="75"/>
      <c r="APH61" s="75"/>
      <c r="API61" s="75"/>
      <c r="APJ61" s="75"/>
      <c r="APK61" s="75"/>
      <c r="APL61" s="75"/>
      <c r="APM61" s="75"/>
      <c r="APN61" s="75"/>
      <c r="APO61" s="75"/>
      <c r="APP61" s="75"/>
      <c r="APQ61" s="75">
        <v>20206.599999999999</v>
      </c>
      <c r="APR61" s="75"/>
      <c r="APS61" s="75"/>
      <c r="APT61" s="75"/>
      <c r="APU61" s="75"/>
      <c r="APV61" s="75"/>
      <c r="APW61" s="75">
        <v>25685</v>
      </c>
      <c r="APX61" s="75"/>
      <c r="APY61" s="75"/>
      <c r="APZ61" s="75"/>
      <c r="AQA61" s="75"/>
      <c r="AQB61" s="75"/>
      <c r="AQC61" s="75"/>
      <c r="AQD61" s="75"/>
      <c r="AQE61" s="75"/>
      <c r="AQF61" s="75"/>
      <c r="AQG61" s="75"/>
      <c r="AQH61" s="75"/>
      <c r="AQI61" s="75"/>
      <c r="AQJ61" s="75"/>
      <c r="AQK61" s="75"/>
      <c r="AQL61" s="75"/>
      <c r="AQM61" s="75"/>
      <c r="AQN61" s="75"/>
      <c r="AQO61" s="75"/>
      <c r="AQP61" s="75"/>
      <c r="AQQ61" s="75"/>
      <c r="AQR61" s="75"/>
      <c r="AQS61" s="75"/>
      <c r="AQT61" s="75"/>
      <c r="AQU61" s="75"/>
      <c r="AQV61" s="75"/>
      <c r="AQW61" s="75"/>
      <c r="AQX61" s="75"/>
      <c r="AQY61" s="75"/>
      <c r="AQZ61" s="75"/>
      <c r="ARA61" s="75"/>
      <c r="ARB61" s="75"/>
      <c r="ARC61" s="75"/>
      <c r="ARD61" s="75"/>
      <c r="ARE61" s="75"/>
      <c r="ARF61" s="75"/>
      <c r="ARG61" s="75"/>
      <c r="ARH61" s="75"/>
      <c r="ARI61" s="75"/>
      <c r="ARJ61" s="75"/>
      <c r="ARK61" s="75"/>
      <c r="ARL61" s="75"/>
      <c r="ARM61" s="75"/>
      <c r="ARN61" s="75"/>
      <c r="ARO61" s="75"/>
      <c r="ARP61" s="75"/>
      <c r="ARQ61" s="75"/>
      <c r="ARR61" s="75"/>
      <c r="ARS61" s="75"/>
      <c r="ART61" s="75"/>
      <c r="ARU61" s="75"/>
      <c r="ARV61" s="75"/>
      <c r="ARW61" s="75"/>
      <c r="ARX61" s="75"/>
      <c r="ARY61" s="75"/>
      <c r="ARZ61" s="75"/>
      <c r="ASA61" s="75"/>
      <c r="ASB61" s="75"/>
      <c r="ASC61" s="75"/>
      <c r="ASD61" s="75"/>
      <c r="ASE61" s="75"/>
      <c r="ASF61" s="75"/>
      <c r="ASG61" s="75"/>
      <c r="ASH61" s="75"/>
      <c r="ASI61" s="75"/>
      <c r="ASJ61" s="75"/>
      <c r="ASK61" s="75"/>
      <c r="ASL61" s="75"/>
      <c r="ASM61" s="75"/>
      <c r="ASN61" s="75"/>
      <c r="ASO61" s="75"/>
      <c r="ASP61" s="75"/>
      <c r="ASQ61" s="75"/>
      <c r="ASR61" s="75"/>
      <c r="ASS61" s="75"/>
      <c r="AST61" s="75"/>
      <c r="ASU61" s="75"/>
      <c r="ASV61" s="75"/>
      <c r="ASW61" s="75"/>
      <c r="ASX61" s="75"/>
      <c r="ASY61" s="75"/>
      <c r="ASZ61" s="75"/>
      <c r="ATA61" s="75"/>
      <c r="ATB61" s="75"/>
      <c r="ATC61" s="75"/>
      <c r="ATD61" s="75"/>
      <c r="ATE61" s="75"/>
      <c r="ATF61" s="75"/>
      <c r="ATG61" s="75"/>
      <c r="ATH61" s="75"/>
      <c r="ATI61" s="75"/>
      <c r="ATJ61" s="75"/>
      <c r="ATK61" s="75"/>
      <c r="ATL61" s="75"/>
      <c r="ATM61" s="75"/>
      <c r="ATN61" s="75"/>
      <c r="ATO61" s="75"/>
      <c r="ATP61" s="75"/>
      <c r="ATQ61" s="75"/>
      <c r="ATR61" s="75"/>
      <c r="ATS61" s="75"/>
      <c r="ATT61" s="75"/>
      <c r="ATU61" s="75"/>
      <c r="ATV61" s="75"/>
      <c r="ATW61" s="75"/>
      <c r="ATX61" s="75"/>
      <c r="ATY61" s="75"/>
      <c r="ATZ61" s="75"/>
      <c r="AUA61" s="75"/>
      <c r="AUB61" s="75"/>
      <c r="AUC61" s="75"/>
      <c r="AUD61" s="75"/>
      <c r="AUE61" s="75"/>
      <c r="AUF61" s="75"/>
      <c r="AUG61" s="75"/>
      <c r="AUH61" s="75"/>
      <c r="AUI61" s="75"/>
      <c r="AUJ61" s="75"/>
      <c r="AUK61" s="75"/>
      <c r="AUL61" s="75"/>
      <c r="AUM61" s="75"/>
      <c r="AUN61" s="75"/>
      <c r="AUO61" s="75"/>
      <c r="AUP61" s="75"/>
      <c r="AUQ61" s="75"/>
      <c r="AUR61" s="75"/>
      <c r="AUS61" s="75"/>
      <c r="AUT61" s="75"/>
      <c r="AUU61" s="75"/>
      <c r="AUV61" s="75"/>
      <c r="AUW61" s="75"/>
      <c r="AUX61" s="75"/>
      <c r="AUY61" s="75"/>
      <c r="AUZ61" s="75"/>
      <c r="AVA61" s="75"/>
      <c r="AVB61" s="75"/>
      <c r="AVC61" s="75"/>
      <c r="AVD61" s="75"/>
      <c r="AVE61" s="75"/>
      <c r="AVF61" s="75"/>
      <c r="AVG61" s="75"/>
      <c r="AVH61" s="75"/>
      <c r="AVI61" s="75"/>
      <c r="AVJ61" s="75"/>
      <c r="AVK61" s="75"/>
      <c r="AVL61" s="75"/>
      <c r="AVM61" s="75"/>
      <c r="AVN61" s="75"/>
      <c r="AVO61" s="75"/>
      <c r="AVP61" s="75"/>
      <c r="AVQ61" s="75"/>
      <c r="AVR61" s="75"/>
      <c r="AVS61" s="75"/>
      <c r="AVT61" s="75"/>
      <c r="AVU61" s="75"/>
      <c r="AVV61" s="75"/>
      <c r="AVW61" s="75"/>
      <c r="AVX61" s="75"/>
      <c r="AVY61" s="75"/>
      <c r="AVZ61" s="75"/>
      <c r="AWA61" s="75"/>
      <c r="AWB61" s="75"/>
      <c r="AWC61" s="75"/>
      <c r="AWD61" s="75"/>
      <c r="AWE61" s="75"/>
      <c r="AWF61" s="75"/>
      <c r="AWG61" s="75"/>
      <c r="AWH61" s="75"/>
      <c r="AWI61" s="75"/>
      <c r="AWJ61" s="75"/>
      <c r="AWK61" s="75"/>
      <c r="AWL61" s="75"/>
      <c r="AWM61" s="75"/>
      <c r="AWN61" s="75"/>
      <c r="AWO61" s="75"/>
      <c r="AWP61" s="75"/>
      <c r="AWQ61" s="75"/>
      <c r="AWR61" s="75"/>
      <c r="AWS61" s="75"/>
      <c r="AWT61" s="75"/>
      <c r="AWU61" s="75"/>
      <c r="AWV61" s="75"/>
      <c r="AWW61" s="75"/>
      <c r="AWX61" s="75"/>
      <c r="AWY61" s="75"/>
      <c r="AWZ61" s="75"/>
      <c r="AXA61" s="75"/>
      <c r="AXB61" s="75"/>
      <c r="AXC61" s="75"/>
      <c r="AXD61" s="75"/>
      <c r="AXE61" s="75"/>
      <c r="AXF61" s="75"/>
      <c r="AXG61" s="75"/>
      <c r="AXH61" s="75"/>
      <c r="AXI61" s="75"/>
      <c r="AXJ61" s="75"/>
      <c r="AXK61" s="75"/>
      <c r="AXL61" s="75"/>
      <c r="AXM61" s="75"/>
      <c r="AXN61" s="75"/>
      <c r="AXO61" s="75"/>
      <c r="AXP61" s="75"/>
      <c r="AXQ61" s="75"/>
      <c r="AXR61" s="75"/>
      <c r="AXS61" s="75"/>
      <c r="AXT61" s="75"/>
      <c r="AXU61" s="75"/>
      <c r="AXV61" s="75"/>
      <c r="AXW61" s="75"/>
      <c r="AXX61" s="75"/>
      <c r="AXY61" s="75"/>
      <c r="AXZ61" s="75"/>
      <c r="AYA61" s="75"/>
      <c r="AYB61" s="75"/>
      <c r="AYC61" s="75"/>
      <c r="AYD61" s="75"/>
      <c r="AYE61" s="75"/>
      <c r="AYF61" s="75"/>
      <c r="AYG61" s="75"/>
      <c r="AYH61" s="75"/>
      <c r="AYI61" s="75"/>
      <c r="AYJ61" s="75"/>
      <c r="AYK61" s="75"/>
      <c r="AYL61" s="75"/>
      <c r="AYM61" s="75"/>
      <c r="AYN61" s="75"/>
      <c r="AYO61" s="75"/>
      <c r="AYP61" s="75"/>
      <c r="AYQ61" s="75"/>
      <c r="AYR61" s="75"/>
      <c r="AYS61" s="75"/>
      <c r="AYT61" s="75"/>
      <c r="AYU61" s="75"/>
      <c r="AYV61" s="75"/>
      <c r="AYW61" s="75"/>
      <c r="AYX61" s="75"/>
      <c r="AYY61" s="75"/>
      <c r="AYZ61" s="75"/>
      <c r="AZA61" s="75"/>
      <c r="AZB61" s="75"/>
      <c r="AZC61" s="75"/>
      <c r="AZD61" s="75"/>
      <c r="AZE61" s="75"/>
      <c r="AZF61" s="75"/>
      <c r="AZG61" s="75"/>
      <c r="AZH61" s="75"/>
      <c r="AZI61" s="75"/>
      <c r="AZJ61" s="75"/>
      <c r="AZK61" s="75"/>
      <c r="AZL61" s="75"/>
      <c r="AZM61" s="75"/>
      <c r="AZN61" s="75"/>
      <c r="AZO61" s="75"/>
      <c r="AZP61" s="75"/>
      <c r="AZQ61" s="75"/>
      <c r="AZR61" s="75"/>
      <c r="AZS61" s="75"/>
      <c r="AZT61" s="75"/>
      <c r="AZU61" s="75"/>
      <c r="AZV61" s="75"/>
      <c r="AZW61" s="75"/>
      <c r="AZX61" s="75"/>
      <c r="AZY61" s="75"/>
      <c r="AZZ61" s="75"/>
      <c r="BAA61" s="75"/>
      <c r="BAB61" s="75"/>
      <c r="BAC61" s="75"/>
      <c r="BAD61" s="75"/>
      <c r="BAE61" s="75"/>
      <c r="BAF61" s="75"/>
      <c r="BAG61" s="75"/>
      <c r="BAH61" s="75"/>
      <c r="BAI61" s="75"/>
      <c r="BAJ61" s="75"/>
      <c r="BAK61" s="75"/>
      <c r="BAL61" s="75"/>
      <c r="BAM61" s="75"/>
      <c r="BAN61" s="75"/>
      <c r="BAO61" s="75"/>
      <c r="BAP61" s="75"/>
      <c r="BAQ61" s="75"/>
      <c r="BAR61" s="75"/>
      <c r="BAS61" s="75"/>
      <c r="BAT61" s="75"/>
      <c r="BAU61" s="75"/>
      <c r="BAV61" s="75"/>
      <c r="BAW61" s="75"/>
      <c r="BAX61" s="75"/>
      <c r="BAY61" s="75"/>
      <c r="BAZ61" s="75"/>
      <c r="BBA61" s="75"/>
      <c r="BBB61" s="75"/>
      <c r="BBC61" s="75"/>
      <c r="BBD61" s="75"/>
      <c r="BBE61" s="75"/>
      <c r="BBF61" s="75"/>
      <c r="BBG61" s="75"/>
      <c r="BBH61" s="75"/>
      <c r="BBI61" s="75"/>
      <c r="BBJ61" s="75"/>
      <c r="BBK61" s="75"/>
      <c r="BBL61" s="75"/>
      <c r="BBM61" s="75"/>
      <c r="BBN61" s="75"/>
      <c r="BBO61" s="75"/>
      <c r="BBP61" s="75"/>
      <c r="BBQ61" s="75"/>
      <c r="BBR61" s="75"/>
      <c r="BBS61" s="75"/>
      <c r="BBT61" s="75"/>
      <c r="BBU61" s="75"/>
      <c r="BBV61" s="75"/>
      <c r="BBW61" s="75"/>
      <c r="BBX61" s="75"/>
      <c r="BBY61" s="75"/>
      <c r="BBZ61" s="75"/>
      <c r="BCA61" s="75"/>
      <c r="BCB61" s="75"/>
      <c r="BCC61" s="75"/>
      <c r="BCD61" s="75"/>
      <c r="BCE61" s="75"/>
      <c r="BCF61" s="75"/>
      <c r="BCG61" s="75"/>
      <c r="BCH61" s="75"/>
      <c r="BCI61" s="75"/>
      <c r="BCJ61" s="75"/>
      <c r="BCK61" s="75"/>
      <c r="BCL61" s="75"/>
      <c r="BCM61" s="75"/>
      <c r="BCN61" s="75"/>
      <c r="BCO61" s="75"/>
      <c r="BCP61" s="75"/>
      <c r="BCQ61" s="75"/>
      <c r="BCR61" s="75"/>
      <c r="BCS61" s="75"/>
      <c r="BCT61" s="75"/>
      <c r="BCU61" s="75"/>
      <c r="BCV61" s="75"/>
      <c r="BCW61" s="75"/>
      <c r="BCX61" s="75"/>
      <c r="BCY61" s="75"/>
      <c r="BCZ61" s="75"/>
      <c r="BDA61" s="75"/>
      <c r="BDB61" s="75"/>
      <c r="BDC61" s="75"/>
      <c r="BDD61" s="75"/>
      <c r="BDE61" s="75"/>
      <c r="BDF61" s="75"/>
      <c r="BDG61" s="75"/>
      <c r="BDH61" s="75"/>
      <c r="BDI61" s="75"/>
      <c r="BDJ61" s="75"/>
      <c r="BDK61" s="75"/>
      <c r="BDL61" s="75"/>
      <c r="BDM61" s="75"/>
      <c r="BDN61" s="75"/>
      <c r="BDO61" s="75"/>
      <c r="BDP61" s="75"/>
      <c r="BDQ61" s="75"/>
      <c r="BDR61" s="75"/>
      <c r="BDS61" s="75"/>
      <c r="BDT61" s="75"/>
      <c r="BDU61" s="75"/>
      <c r="BDV61" s="75"/>
      <c r="BDW61" s="75"/>
      <c r="BDX61" s="75"/>
      <c r="BDY61" s="75"/>
      <c r="BDZ61" s="75"/>
      <c r="BEA61" s="75"/>
      <c r="BEB61" s="75"/>
      <c r="BEC61" s="75"/>
      <c r="BED61" s="75"/>
      <c r="BEE61" s="75"/>
      <c r="BEF61" s="75"/>
      <c r="BEG61" s="75"/>
      <c r="BEH61" s="75"/>
      <c r="BEI61" s="75"/>
      <c r="BEJ61" s="75"/>
      <c r="BEK61" s="75"/>
      <c r="BEL61" s="75"/>
      <c r="BEM61" s="75"/>
      <c r="BEN61" s="75"/>
      <c r="BEO61" s="75"/>
      <c r="BEP61" s="75"/>
      <c r="BEQ61" s="75"/>
      <c r="BER61" s="75"/>
      <c r="BES61" s="75"/>
      <c r="BET61" s="75"/>
      <c r="BEU61" s="75"/>
      <c r="BEV61" s="75"/>
      <c r="BEW61" s="75"/>
      <c r="BEX61" s="75"/>
      <c r="BEY61" s="75"/>
      <c r="BEZ61" s="75"/>
      <c r="BFA61" s="75"/>
      <c r="BFB61" s="75"/>
      <c r="BFC61" s="75"/>
      <c r="BFD61" s="75"/>
      <c r="BFE61" s="75"/>
      <c r="BFF61" s="79">
        <v>17808165.140300006</v>
      </c>
    </row>
    <row r="62" spans="2:1514" x14ac:dyDescent="0.25">
      <c r="B62" s="247" t="str">
        <f t="shared" si="3"/>
        <v>Q313</v>
      </c>
      <c r="C62" s="74" t="str">
        <f t="shared" ref="C62:C70" si="9">M62</f>
        <v>2013-08-01</v>
      </c>
      <c r="D62" s="75">
        <f t="shared" si="7"/>
        <v>20475625.797899991</v>
      </c>
      <c r="E62" s="76">
        <f t="shared" si="1"/>
        <v>57476266.532600001</v>
      </c>
      <c r="F62" s="77">
        <f t="shared" si="5"/>
        <v>0.35624488215995043</v>
      </c>
      <c r="G62" s="101"/>
      <c r="H62" s="45"/>
      <c r="I62" s="45"/>
      <c r="J62" s="78">
        <f t="shared" si="8"/>
        <v>448</v>
      </c>
      <c r="K62" s="79">
        <f t="shared" ref="K62:K70" si="10">D62/J62</f>
        <v>45704.521870312477</v>
      </c>
      <c r="M62" s="96" t="s">
        <v>21</v>
      </c>
      <c r="N62" s="73"/>
      <c r="O62" s="75">
        <v>2234.23</v>
      </c>
      <c r="P62" s="75">
        <v>30994.690000000002</v>
      </c>
      <c r="Q62" s="75"/>
      <c r="R62" s="75">
        <v>13201.369999999999</v>
      </c>
      <c r="S62" s="75">
        <v>4921.6000000000004</v>
      </c>
      <c r="T62" s="75">
        <v>727529.4486</v>
      </c>
      <c r="U62" s="75">
        <v>10103.01</v>
      </c>
      <c r="V62" s="75">
        <v>83488.84</v>
      </c>
      <c r="W62" s="75">
        <v>50160.6</v>
      </c>
      <c r="X62" s="75">
        <v>9166.75</v>
      </c>
      <c r="Y62" s="75"/>
      <c r="Z62" s="75">
        <v>217165.44</v>
      </c>
      <c r="AA62" s="75"/>
      <c r="AB62" s="75"/>
      <c r="AC62" s="75"/>
      <c r="AD62" s="75"/>
      <c r="AE62" s="75"/>
      <c r="AF62" s="75"/>
      <c r="AG62" s="75"/>
      <c r="AH62" s="75"/>
      <c r="AI62" s="75">
        <v>477107.35</v>
      </c>
      <c r="AJ62" s="75">
        <v>78530.23000000001</v>
      </c>
      <c r="AK62" s="75"/>
      <c r="AL62" s="75"/>
      <c r="AM62" s="75">
        <v>445471.5821</v>
      </c>
      <c r="AN62" s="75">
        <v>67285.159999999989</v>
      </c>
      <c r="AO62" s="75"/>
      <c r="AP62" s="75"/>
      <c r="AQ62" s="75"/>
      <c r="AR62" s="75"/>
      <c r="AS62" s="75"/>
      <c r="AT62" s="75">
        <v>119940.33</v>
      </c>
      <c r="AU62" s="75"/>
      <c r="AV62" s="75">
        <v>106941.55</v>
      </c>
      <c r="AW62" s="75"/>
      <c r="AX62" s="75">
        <v>154139.84</v>
      </c>
      <c r="AY62" s="75"/>
      <c r="AZ62" s="75"/>
      <c r="BA62" s="75"/>
      <c r="BB62" s="75"/>
      <c r="BC62" s="75">
        <v>71712.487399999998</v>
      </c>
      <c r="BD62" s="75">
        <v>31216.3128</v>
      </c>
      <c r="BE62" s="75"/>
      <c r="BF62" s="75"/>
      <c r="BG62" s="75">
        <v>39029.599999999999</v>
      </c>
      <c r="BH62" s="75">
        <v>5478.8399999999992</v>
      </c>
      <c r="BI62" s="75">
        <v>32217.741600000001</v>
      </c>
      <c r="BJ62" s="75"/>
      <c r="BK62" s="75"/>
      <c r="BL62" s="75">
        <v>77865.87</v>
      </c>
      <c r="BM62" s="75"/>
      <c r="BN62" s="75"/>
      <c r="BO62" s="75"/>
      <c r="BP62" s="75">
        <v>372445.033</v>
      </c>
      <c r="BQ62" s="75">
        <v>6274.6200000000008</v>
      </c>
      <c r="BR62" s="75">
        <v>45525.469999999994</v>
      </c>
      <c r="BS62" s="75">
        <v>10709.099999999999</v>
      </c>
      <c r="BT62" s="75">
        <v>49974.130000000005</v>
      </c>
      <c r="BU62" s="75">
        <v>7215.1824000000006</v>
      </c>
      <c r="BV62" s="75">
        <v>430755.64000000007</v>
      </c>
      <c r="BW62" s="75">
        <v>43689.71</v>
      </c>
      <c r="BX62" s="75"/>
      <c r="BY62" s="75">
        <v>39294.699999999997</v>
      </c>
      <c r="BZ62" s="75"/>
      <c r="CA62" s="75">
        <v>13511.2</v>
      </c>
      <c r="CB62" s="75">
        <v>367895.77</v>
      </c>
      <c r="CC62" s="75">
        <v>214692.94</v>
      </c>
      <c r="CD62" s="75">
        <v>11235.8</v>
      </c>
      <c r="CE62" s="75">
        <v>34138.381000000001</v>
      </c>
      <c r="CF62" s="75"/>
      <c r="CG62" s="75"/>
      <c r="CH62" s="75"/>
      <c r="CI62" s="75"/>
      <c r="CJ62" s="75"/>
      <c r="CK62" s="75"/>
      <c r="CL62" s="75"/>
      <c r="CM62" s="75"/>
      <c r="CN62" s="75"/>
      <c r="CO62" s="75"/>
      <c r="CP62" s="75">
        <v>5946.12</v>
      </c>
      <c r="CQ62" s="75"/>
      <c r="CR62" s="75">
        <v>26212.25</v>
      </c>
      <c r="CS62" s="75"/>
      <c r="CT62" s="75">
        <v>29230.34</v>
      </c>
      <c r="CU62" s="75"/>
      <c r="CV62" s="75">
        <v>654.70000000000005</v>
      </c>
      <c r="CW62" s="75"/>
      <c r="CX62" s="75"/>
      <c r="CY62" s="75"/>
      <c r="CZ62" s="75"/>
      <c r="DA62" s="75"/>
      <c r="DB62" s="75"/>
      <c r="DC62" s="75"/>
      <c r="DD62" s="75"/>
      <c r="DE62" s="75">
        <v>20886.16</v>
      </c>
      <c r="DF62" s="75"/>
      <c r="DG62" s="75">
        <v>184088.44530000002</v>
      </c>
      <c r="DH62" s="75">
        <v>5818.3315000000002</v>
      </c>
      <c r="DI62" s="75"/>
      <c r="DJ62" s="75">
        <v>540.78089999999997</v>
      </c>
      <c r="DK62" s="75">
        <v>4652.18</v>
      </c>
      <c r="DL62" s="75"/>
      <c r="DM62" s="75">
        <v>468</v>
      </c>
      <c r="DN62" s="75"/>
      <c r="DO62" s="75">
        <v>45559.815600000002</v>
      </c>
      <c r="DP62" s="75">
        <v>34499.4</v>
      </c>
      <c r="DQ62" s="75">
        <v>14406.441199999999</v>
      </c>
      <c r="DR62" s="75"/>
      <c r="DS62" s="75"/>
      <c r="DT62" s="75"/>
      <c r="DU62" s="75">
        <v>38358.928899999999</v>
      </c>
      <c r="DV62" s="75">
        <v>270873.11540000001</v>
      </c>
      <c r="DW62" s="75">
        <v>1834.04</v>
      </c>
      <c r="DX62" s="75">
        <v>158991.67000000001</v>
      </c>
      <c r="DY62" s="75">
        <v>42645.22</v>
      </c>
      <c r="DZ62" s="75"/>
      <c r="EA62" s="75">
        <v>311.88</v>
      </c>
      <c r="EB62" s="75">
        <v>9748.7900000000009</v>
      </c>
      <c r="EC62" s="75">
        <v>1351.48</v>
      </c>
      <c r="ED62" s="75"/>
      <c r="EE62" s="75">
        <v>317853.31400000001</v>
      </c>
      <c r="EF62" s="75">
        <v>1000.5</v>
      </c>
      <c r="EG62" s="75"/>
      <c r="EH62" s="75"/>
      <c r="EI62" s="75"/>
      <c r="EJ62" s="75"/>
      <c r="EK62" s="75">
        <v>48173.36</v>
      </c>
      <c r="EL62" s="75"/>
      <c r="EM62" s="75">
        <v>1255.6999999999998</v>
      </c>
      <c r="EN62" s="75"/>
      <c r="EO62" s="75">
        <v>2009.35</v>
      </c>
      <c r="EP62" s="75"/>
      <c r="EQ62" s="75"/>
      <c r="ER62" s="75">
        <v>205250.74</v>
      </c>
      <c r="ES62" s="75"/>
      <c r="ET62" s="75"/>
      <c r="EU62" s="75">
        <v>48000.639999999999</v>
      </c>
      <c r="EV62" s="75"/>
      <c r="EW62" s="75"/>
      <c r="EX62" s="75">
        <v>18635.489999999998</v>
      </c>
      <c r="EY62" s="75"/>
      <c r="EZ62" s="75"/>
      <c r="FA62" s="75"/>
      <c r="FB62" s="75"/>
      <c r="FC62" s="75"/>
      <c r="FD62" s="75"/>
      <c r="FE62" s="75">
        <v>14770.23</v>
      </c>
      <c r="FF62" s="75">
        <v>42669.16</v>
      </c>
      <c r="FG62" s="75">
        <v>2683.84</v>
      </c>
      <c r="FH62" s="75"/>
      <c r="FI62" s="75"/>
      <c r="FJ62" s="75">
        <v>777.6</v>
      </c>
      <c r="FK62" s="75">
        <v>26347.360000000001</v>
      </c>
      <c r="FL62" s="75">
        <v>14485.18</v>
      </c>
      <c r="FM62" s="75">
        <v>1628.15</v>
      </c>
      <c r="FN62" s="75"/>
      <c r="FO62" s="75">
        <v>1023.9</v>
      </c>
      <c r="FP62" s="75"/>
      <c r="FQ62" s="75"/>
      <c r="FR62" s="75">
        <v>1023.5</v>
      </c>
      <c r="FS62" s="75"/>
      <c r="FT62" s="75"/>
      <c r="FU62" s="75"/>
      <c r="FV62" s="75">
        <v>2199.46</v>
      </c>
      <c r="FW62" s="75">
        <v>68292.67</v>
      </c>
      <c r="FX62" s="75"/>
      <c r="FY62" s="75">
        <v>16013.970000000001</v>
      </c>
      <c r="FZ62" s="75"/>
      <c r="GA62" s="75">
        <v>174684.88860000001</v>
      </c>
      <c r="GB62" s="75">
        <v>3301.34</v>
      </c>
      <c r="GC62" s="75">
        <v>21007.629999999997</v>
      </c>
      <c r="GD62" s="75">
        <v>5158.5200000000004</v>
      </c>
      <c r="GE62" s="75"/>
      <c r="GF62" s="75"/>
      <c r="GG62" s="75">
        <v>26424.22</v>
      </c>
      <c r="GH62" s="75"/>
      <c r="GI62" s="75">
        <v>701.27499999999998</v>
      </c>
      <c r="GJ62" s="75"/>
      <c r="GK62" s="75"/>
      <c r="GL62" s="75">
        <v>1114.04</v>
      </c>
      <c r="GM62" s="75"/>
      <c r="GN62" s="75">
        <v>36059.19</v>
      </c>
      <c r="GO62" s="75">
        <v>21928.05</v>
      </c>
      <c r="GP62" s="75">
        <v>16400.560000000001</v>
      </c>
      <c r="GQ62" s="75"/>
      <c r="GR62" s="75">
        <v>295405.48</v>
      </c>
      <c r="GS62" s="75"/>
      <c r="GT62" s="75"/>
      <c r="GU62" s="75">
        <v>29713.32</v>
      </c>
      <c r="GV62" s="75">
        <v>713.02</v>
      </c>
      <c r="GW62" s="75">
        <v>137518.88999999998</v>
      </c>
      <c r="GX62" s="75"/>
      <c r="GY62" s="75">
        <v>83457.819999999992</v>
      </c>
      <c r="GZ62" s="75"/>
      <c r="HA62" s="75"/>
      <c r="HB62" s="75"/>
      <c r="HC62" s="75"/>
      <c r="HD62" s="75"/>
      <c r="HE62" s="75">
        <v>6281.29</v>
      </c>
      <c r="HF62" s="75">
        <v>678.49</v>
      </c>
      <c r="HG62" s="75">
        <v>10424.200000000001</v>
      </c>
      <c r="HH62" s="75"/>
      <c r="HI62" s="75">
        <v>5058.45</v>
      </c>
      <c r="HJ62" s="75">
        <v>1487</v>
      </c>
      <c r="HK62" s="75">
        <v>20553.2</v>
      </c>
      <c r="HL62" s="75">
        <v>13165.78</v>
      </c>
      <c r="HM62" s="75"/>
      <c r="HN62" s="75"/>
      <c r="HO62" s="75"/>
      <c r="HP62" s="75"/>
      <c r="HQ62" s="75"/>
      <c r="HR62" s="75"/>
      <c r="HS62" s="75"/>
      <c r="HT62" s="75"/>
      <c r="HU62" s="75">
        <v>86</v>
      </c>
      <c r="HV62" s="75">
        <v>516858.27999999997</v>
      </c>
      <c r="HW62" s="75"/>
      <c r="HX62" s="75"/>
      <c r="HY62" s="75"/>
      <c r="HZ62" s="75"/>
      <c r="IA62" s="75">
        <v>306.34000000000003</v>
      </c>
      <c r="IB62" s="75">
        <v>485.98200000000003</v>
      </c>
      <c r="IC62" s="75"/>
      <c r="ID62" s="75">
        <v>564.95000000000005</v>
      </c>
      <c r="IE62" s="75"/>
      <c r="IF62" s="75"/>
      <c r="IG62" s="75"/>
      <c r="IH62" s="75">
        <v>1840.3</v>
      </c>
      <c r="II62" s="75"/>
      <c r="IJ62" s="75"/>
      <c r="IK62" s="75"/>
      <c r="IL62" s="75">
        <v>28.46</v>
      </c>
      <c r="IM62" s="75"/>
      <c r="IN62" s="75"/>
      <c r="IO62" s="75"/>
      <c r="IP62" s="75"/>
      <c r="IQ62" s="75"/>
      <c r="IR62" s="75"/>
      <c r="IS62" s="75"/>
      <c r="IT62" s="75"/>
      <c r="IU62" s="75"/>
      <c r="IV62" s="75"/>
      <c r="IW62" s="75"/>
      <c r="IX62" s="75"/>
      <c r="IY62" s="75"/>
      <c r="IZ62" s="75"/>
      <c r="JA62" s="75"/>
      <c r="JB62" s="75"/>
      <c r="JC62" s="75"/>
      <c r="JD62" s="75"/>
      <c r="JE62" s="75"/>
      <c r="JF62" s="75"/>
      <c r="JG62" s="75"/>
      <c r="JH62" s="75"/>
      <c r="JI62" s="75"/>
      <c r="JJ62" s="75"/>
      <c r="JK62" s="75"/>
      <c r="JL62" s="75"/>
      <c r="JM62" s="75"/>
      <c r="JN62" s="75"/>
      <c r="JO62" s="75"/>
      <c r="JP62" s="75">
        <v>32175</v>
      </c>
      <c r="JQ62" s="75"/>
      <c r="JR62" s="75"/>
      <c r="JS62" s="75"/>
      <c r="JT62" s="75"/>
      <c r="JU62" s="75">
        <v>5000</v>
      </c>
      <c r="JV62" s="75"/>
      <c r="JW62" s="75"/>
      <c r="JX62" s="75"/>
      <c r="JY62" s="75"/>
      <c r="JZ62" s="75"/>
      <c r="KA62" s="75">
        <v>45668.03</v>
      </c>
      <c r="KB62" s="75">
        <v>1529.41</v>
      </c>
      <c r="KC62" s="75">
        <v>1891.7900000000002</v>
      </c>
      <c r="KD62" s="75">
        <v>254393.75999999998</v>
      </c>
      <c r="KE62" s="75">
        <v>78849.260000000009</v>
      </c>
      <c r="KF62" s="75">
        <v>82218.14</v>
      </c>
      <c r="KG62" s="75">
        <v>392.5</v>
      </c>
      <c r="KH62" s="75"/>
      <c r="KI62" s="75">
        <v>1750</v>
      </c>
      <c r="KJ62" s="75"/>
      <c r="KK62" s="75">
        <v>18172.34</v>
      </c>
      <c r="KL62" s="75">
        <v>50420.24</v>
      </c>
      <c r="KM62" s="75"/>
      <c r="KN62" s="75"/>
      <c r="KO62" s="75"/>
      <c r="KP62" s="75"/>
      <c r="KQ62" s="75"/>
      <c r="KR62" s="75">
        <v>44415.131999999998</v>
      </c>
      <c r="KS62" s="75"/>
      <c r="KT62" s="75"/>
      <c r="KU62" s="75"/>
      <c r="KV62" s="75"/>
      <c r="KW62" s="75"/>
      <c r="KX62" s="75"/>
      <c r="KY62" s="75"/>
      <c r="KZ62" s="75"/>
      <c r="LA62" s="75">
        <v>54651.839999999997</v>
      </c>
      <c r="LB62" s="75">
        <v>383.6</v>
      </c>
      <c r="LC62" s="75">
        <v>5939.66</v>
      </c>
      <c r="LD62" s="75"/>
      <c r="LE62" s="75"/>
      <c r="LF62" s="75">
        <v>18095.760000000002</v>
      </c>
      <c r="LG62" s="75">
        <v>1010.6200000000001</v>
      </c>
      <c r="LH62" s="75">
        <v>8810.66</v>
      </c>
      <c r="LI62" s="75"/>
      <c r="LJ62" s="75">
        <v>623.37</v>
      </c>
      <c r="LK62" s="75"/>
      <c r="LL62" s="75">
        <v>1045.1999999999998</v>
      </c>
      <c r="LM62" s="75">
        <v>18713.68</v>
      </c>
      <c r="LN62" s="75">
        <v>14863.270000000004</v>
      </c>
      <c r="LO62" s="75">
        <v>821.21</v>
      </c>
      <c r="LP62" s="75">
        <v>33327.214</v>
      </c>
      <c r="LQ62" s="75">
        <v>24645.46</v>
      </c>
      <c r="LR62" s="75">
        <v>499.21</v>
      </c>
      <c r="LS62" s="75">
        <v>550.82000000000005</v>
      </c>
      <c r="LT62" s="75"/>
      <c r="LU62" s="75">
        <v>28486.499999999996</v>
      </c>
      <c r="LV62" s="75">
        <v>254184.69</v>
      </c>
      <c r="LW62" s="75"/>
      <c r="LX62" s="75"/>
      <c r="LY62" s="75">
        <v>24660.376</v>
      </c>
      <c r="LZ62" s="75"/>
      <c r="MA62" s="75">
        <v>80036.100000000006</v>
      </c>
      <c r="MB62" s="75"/>
      <c r="MC62" s="75"/>
      <c r="MD62" s="75">
        <v>423.2</v>
      </c>
      <c r="ME62" s="75"/>
      <c r="MF62" s="75"/>
      <c r="MG62" s="75"/>
      <c r="MH62" s="75">
        <v>27221.399999999998</v>
      </c>
      <c r="MI62" s="75">
        <v>469.11</v>
      </c>
      <c r="MJ62" s="75"/>
      <c r="MK62" s="75">
        <v>824.73109999999997</v>
      </c>
      <c r="ML62" s="75">
        <v>67578.900000000009</v>
      </c>
      <c r="MM62" s="75">
        <v>288.35999999999996</v>
      </c>
      <c r="MN62" s="75"/>
      <c r="MO62" s="75"/>
      <c r="MP62" s="75"/>
      <c r="MQ62" s="75">
        <v>334823.04469999997</v>
      </c>
      <c r="MR62" s="75">
        <v>304.34000000000003</v>
      </c>
      <c r="MS62" s="75">
        <v>5953.76</v>
      </c>
      <c r="MT62" s="75"/>
      <c r="MU62" s="75"/>
      <c r="MV62" s="75"/>
      <c r="MW62" s="75"/>
      <c r="MX62" s="75">
        <v>49256.069999999992</v>
      </c>
      <c r="MY62" s="75">
        <v>669.88</v>
      </c>
      <c r="MZ62" s="75">
        <v>1358.31</v>
      </c>
      <c r="NA62" s="75"/>
      <c r="NB62" s="75"/>
      <c r="NC62" s="75">
        <v>108528.04</v>
      </c>
      <c r="ND62" s="75"/>
      <c r="NE62" s="75">
        <v>3011.4300000000003</v>
      </c>
      <c r="NF62" s="75">
        <v>18921.07</v>
      </c>
      <c r="NG62" s="75">
        <v>1466.76</v>
      </c>
      <c r="NH62" s="75">
        <v>372.86</v>
      </c>
      <c r="NI62" s="75">
        <v>3096.06</v>
      </c>
      <c r="NJ62" s="75">
        <v>538.52</v>
      </c>
      <c r="NK62" s="75">
        <v>9273.2800000000007</v>
      </c>
      <c r="NL62" s="75">
        <v>342.47</v>
      </c>
      <c r="NM62" s="75"/>
      <c r="NN62" s="75">
        <v>295033.52</v>
      </c>
      <c r="NO62" s="75"/>
      <c r="NP62" s="75"/>
      <c r="NQ62" s="75">
        <v>34</v>
      </c>
      <c r="NR62" s="75"/>
      <c r="NS62" s="75"/>
      <c r="NT62" s="75"/>
      <c r="NU62" s="75">
        <v>979</v>
      </c>
      <c r="NV62" s="75"/>
      <c r="NW62" s="75">
        <v>574.79999999999995</v>
      </c>
      <c r="NX62" s="75"/>
      <c r="NY62" s="75"/>
      <c r="NZ62" s="75"/>
      <c r="OA62" s="75">
        <v>10284.780000000001</v>
      </c>
      <c r="OB62" s="75">
        <v>1911.6100000000001</v>
      </c>
      <c r="OC62" s="75">
        <v>140.62</v>
      </c>
      <c r="OD62" s="75"/>
      <c r="OE62" s="75"/>
      <c r="OF62" s="75">
        <v>34759.709999999992</v>
      </c>
      <c r="OG62" s="75"/>
      <c r="OH62" s="75"/>
      <c r="OI62" s="75">
        <v>12948.359999999999</v>
      </c>
      <c r="OJ62" s="75">
        <v>1998.34</v>
      </c>
      <c r="OK62" s="75"/>
      <c r="OL62" s="75">
        <v>135054.43899999998</v>
      </c>
      <c r="OM62" s="75">
        <v>1969.76</v>
      </c>
      <c r="ON62" s="75"/>
      <c r="OO62" s="75"/>
      <c r="OP62" s="75">
        <v>159.66</v>
      </c>
      <c r="OQ62" s="75">
        <v>23555.4</v>
      </c>
      <c r="OR62" s="75"/>
      <c r="OS62" s="75">
        <v>110401.448</v>
      </c>
      <c r="OT62" s="75"/>
      <c r="OU62" s="75"/>
      <c r="OV62" s="75">
        <v>1960.5</v>
      </c>
      <c r="OW62" s="75"/>
      <c r="OX62" s="75">
        <v>3216.04</v>
      </c>
      <c r="OY62" s="75"/>
      <c r="OZ62" s="75"/>
      <c r="PA62" s="75"/>
      <c r="PB62" s="75"/>
      <c r="PC62" s="75">
        <v>40437.660000000003</v>
      </c>
      <c r="PD62" s="75"/>
      <c r="PE62" s="75">
        <v>18195.225599999998</v>
      </c>
      <c r="PF62" s="75"/>
      <c r="PG62" s="75">
        <v>4608.1440000000002</v>
      </c>
      <c r="PH62" s="75"/>
      <c r="PI62" s="75">
        <v>344.69</v>
      </c>
      <c r="PJ62" s="75">
        <v>32293.63</v>
      </c>
      <c r="PK62" s="75">
        <v>33487.249999999993</v>
      </c>
      <c r="PL62" s="75"/>
      <c r="PM62" s="75">
        <v>290405.32</v>
      </c>
      <c r="PN62" s="75">
        <v>124224.14</v>
      </c>
      <c r="PO62" s="75"/>
      <c r="PP62" s="75"/>
      <c r="PQ62" s="75"/>
      <c r="PR62" s="75"/>
      <c r="PS62" s="75"/>
      <c r="PT62" s="75"/>
      <c r="PU62" s="75"/>
      <c r="PV62" s="75"/>
      <c r="PW62" s="75"/>
      <c r="PX62" s="75"/>
      <c r="PY62" s="75"/>
      <c r="PZ62" s="75"/>
      <c r="QA62" s="75"/>
      <c r="QB62" s="75"/>
      <c r="QC62" s="75"/>
      <c r="QD62" s="75"/>
      <c r="QE62" s="75"/>
      <c r="QF62" s="75"/>
      <c r="QG62" s="75"/>
      <c r="QH62" s="75"/>
      <c r="QI62" s="75"/>
      <c r="QJ62" s="75"/>
      <c r="QK62" s="75"/>
      <c r="QL62" s="75">
        <v>455.8</v>
      </c>
      <c r="QM62" s="75"/>
      <c r="QN62" s="75">
        <v>1812.8</v>
      </c>
      <c r="QO62" s="75">
        <v>67479.28</v>
      </c>
      <c r="QP62" s="75">
        <v>9853.7000000000007</v>
      </c>
      <c r="QQ62" s="75"/>
      <c r="QR62" s="75">
        <v>3500</v>
      </c>
      <c r="QS62" s="75"/>
      <c r="QT62" s="75">
        <v>1272.8000000000002</v>
      </c>
      <c r="QU62" s="75"/>
      <c r="QV62" s="75"/>
      <c r="QW62" s="75">
        <v>204.4</v>
      </c>
      <c r="QX62" s="75">
        <v>132518.35</v>
      </c>
      <c r="QY62" s="75"/>
      <c r="QZ62" s="75">
        <v>1456.6</v>
      </c>
      <c r="RA62" s="75">
        <v>404588.90000000014</v>
      </c>
      <c r="RB62" s="75"/>
      <c r="RC62" s="75"/>
      <c r="RD62" s="75"/>
      <c r="RE62" s="75">
        <v>40</v>
      </c>
      <c r="RF62" s="75"/>
      <c r="RG62" s="75">
        <v>42373.7</v>
      </c>
      <c r="RH62" s="75">
        <v>3666.6320000000001</v>
      </c>
      <c r="RI62" s="75"/>
      <c r="RJ62" s="75">
        <v>6371.75</v>
      </c>
      <c r="RK62" s="75">
        <v>7022.85</v>
      </c>
      <c r="RL62" s="75"/>
      <c r="RM62" s="75">
        <v>44873.403000000006</v>
      </c>
      <c r="RN62" s="75"/>
      <c r="RO62" s="75">
        <v>38054.436000000002</v>
      </c>
      <c r="RP62" s="75"/>
      <c r="RQ62" s="75">
        <v>6124.65</v>
      </c>
      <c r="RR62" s="75"/>
      <c r="RS62" s="75"/>
      <c r="RT62" s="75">
        <v>1863.51</v>
      </c>
      <c r="RU62" s="75">
        <v>1666.0500000000002</v>
      </c>
      <c r="RV62" s="75"/>
      <c r="RW62" s="75"/>
      <c r="RX62" s="75">
        <v>65725.219200000007</v>
      </c>
      <c r="RY62" s="75"/>
      <c r="RZ62" s="75">
        <v>20021.6823</v>
      </c>
      <c r="SA62" s="75"/>
      <c r="SB62" s="75">
        <v>219103.96</v>
      </c>
      <c r="SC62" s="75"/>
      <c r="SD62" s="75">
        <v>9630.869999999999</v>
      </c>
      <c r="SE62" s="75"/>
      <c r="SF62" s="75"/>
      <c r="SG62" s="75"/>
      <c r="SH62" s="75"/>
      <c r="SI62" s="75"/>
      <c r="SJ62" s="75"/>
      <c r="SK62" s="75"/>
      <c r="SL62" s="75"/>
      <c r="SM62" s="75"/>
      <c r="SN62" s="75"/>
      <c r="SO62" s="75"/>
      <c r="SP62" s="75">
        <v>52.17</v>
      </c>
      <c r="SQ62" s="75">
        <v>120.4</v>
      </c>
      <c r="SR62" s="75"/>
      <c r="SS62" s="75"/>
      <c r="ST62" s="75"/>
      <c r="SU62" s="75"/>
      <c r="SV62" s="75"/>
      <c r="SW62" s="75"/>
      <c r="SX62" s="75"/>
      <c r="SY62" s="75"/>
      <c r="SZ62" s="75"/>
      <c r="TA62" s="75">
        <v>11309.77</v>
      </c>
      <c r="TB62" s="75"/>
      <c r="TC62" s="75">
        <v>369449.85</v>
      </c>
      <c r="TD62" s="75">
        <v>30992.829999999998</v>
      </c>
      <c r="TE62" s="75"/>
      <c r="TF62" s="75"/>
      <c r="TG62" s="75"/>
      <c r="TH62" s="75"/>
      <c r="TI62" s="75"/>
      <c r="TJ62" s="75"/>
      <c r="TK62" s="75"/>
      <c r="TL62" s="75"/>
      <c r="TM62" s="75"/>
      <c r="TN62" s="75"/>
      <c r="TO62" s="75"/>
      <c r="TP62" s="75">
        <v>548823.51500000001</v>
      </c>
      <c r="TQ62" s="75"/>
      <c r="TR62" s="75"/>
      <c r="TS62" s="75">
        <v>32626</v>
      </c>
      <c r="TT62" s="75"/>
      <c r="TU62" s="75"/>
      <c r="TV62" s="75">
        <v>56.85</v>
      </c>
      <c r="TW62" s="75"/>
      <c r="TX62" s="75"/>
      <c r="TY62" s="75"/>
      <c r="TZ62" s="75"/>
      <c r="UA62" s="75">
        <v>919.8</v>
      </c>
      <c r="UB62" s="75"/>
      <c r="UC62" s="75"/>
      <c r="UD62" s="75"/>
      <c r="UE62" s="75"/>
      <c r="UF62" s="75"/>
      <c r="UG62" s="75"/>
      <c r="UH62" s="75"/>
      <c r="UI62" s="75"/>
      <c r="UJ62" s="75"/>
      <c r="UK62" s="75">
        <v>1257.9000000000001</v>
      </c>
      <c r="UL62" s="75"/>
      <c r="UM62" s="75"/>
      <c r="UN62" s="75"/>
      <c r="UO62" s="75"/>
      <c r="UP62" s="75"/>
      <c r="UQ62" s="75">
        <v>1473.4633999999999</v>
      </c>
      <c r="UR62" s="75">
        <v>11375.196</v>
      </c>
      <c r="US62" s="75"/>
      <c r="UT62" s="75"/>
      <c r="UU62" s="75">
        <v>27114.400000000001</v>
      </c>
      <c r="UV62" s="75"/>
      <c r="UW62" s="75">
        <v>230.18</v>
      </c>
      <c r="UX62" s="75"/>
      <c r="UY62" s="75"/>
      <c r="UZ62" s="75"/>
      <c r="VA62" s="75"/>
      <c r="VB62" s="75">
        <v>1207.1000000000001</v>
      </c>
      <c r="VC62" s="75">
        <v>8692.2569000000003</v>
      </c>
      <c r="VD62" s="75"/>
      <c r="VE62" s="75">
        <v>276604.41000000003</v>
      </c>
      <c r="VF62" s="75"/>
      <c r="VG62" s="75"/>
      <c r="VH62" s="75">
        <v>248011.74</v>
      </c>
      <c r="VI62" s="75"/>
      <c r="VJ62" s="75"/>
      <c r="VK62" s="75"/>
      <c r="VL62" s="75"/>
      <c r="VM62" s="75"/>
      <c r="VN62" s="75"/>
      <c r="VO62" s="75">
        <v>1383.66</v>
      </c>
      <c r="VP62" s="75">
        <v>694.16</v>
      </c>
      <c r="VQ62" s="75">
        <v>6102.67</v>
      </c>
      <c r="VR62" s="75">
        <v>14307.32</v>
      </c>
      <c r="VS62" s="75"/>
      <c r="VT62" s="75">
        <v>3699.0999999999995</v>
      </c>
      <c r="VU62" s="75"/>
      <c r="VV62" s="75">
        <v>2581.6800000000003</v>
      </c>
      <c r="VW62" s="75">
        <v>177161.93999999997</v>
      </c>
      <c r="VX62" s="75"/>
      <c r="VY62" s="75"/>
      <c r="VZ62" s="75">
        <v>477.31</v>
      </c>
      <c r="WA62" s="75">
        <v>313.51</v>
      </c>
      <c r="WB62" s="75"/>
      <c r="WC62" s="75"/>
      <c r="WD62" s="75">
        <v>35898.994999999995</v>
      </c>
      <c r="WE62" s="75">
        <v>23118.5</v>
      </c>
      <c r="WF62" s="75">
        <v>52159.34</v>
      </c>
      <c r="WG62" s="75"/>
      <c r="WH62" s="75"/>
      <c r="WI62" s="75">
        <v>18298.34</v>
      </c>
      <c r="WJ62" s="75">
        <v>302.8</v>
      </c>
      <c r="WK62" s="75"/>
      <c r="WL62" s="75">
        <v>12397.871999999999</v>
      </c>
      <c r="WM62" s="75">
        <v>120719.8711</v>
      </c>
      <c r="WN62" s="75"/>
      <c r="WO62" s="75">
        <v>1105.9259999999999</v>
      </c>
      <c r="WP62" s="75">
        <v>343.78570000000002</v>
      </c>
      <c r="WQ62" s="75">
        <v>1027.269</v>
      </c>
      <c r="WR62" s="75">
        <v>28456</v>
      </c>
      <c r="WS62" s="75"/>
      <c r="WT62" s="75"/>
      <c r="WU62" s="75"/>
      <c r="WV62" s="75">
        <v>140.41200000000001</v>
      </c>
      <c r="WW62" s="75">
        <v>2427.8929999999996</v>
      </c>
      <c r="WX62" s="75"/>
      <c r="WY62" s="75">
        <v>15160.531000000001</v>
      </c>
      <c r="WZ62" s="75"/>
      <c r="XA62" s="75"/>
      <c r="XB62" s="75">
        <v>25260.802000000003</v>
      </c>
      <c r="XC62" s="75"/>
      <c r="XD62" s="75">
        <v>37685.58</v>
      </c>
      <c r="XE62" s="75">
        <v>29145.190000000002</v>
      </c>
      <c r="XF62" s="75">
        <v>707.68000000000006</v>
      </c>
      <c r="XG62" s="75">
        <v>543.71</v>
      </c>
      <c r="XH62" s="75"/>
      <c r="XI62" s="75"/>
      <c r="XJ62" s="75"/>
      <c r="XK62" s="75"/>
      <c r="XL62" s="75"/>
      <c r="XM62" s="75"/>
      <c r="XN62" s="75"/>
      <c r="XO62" s="75"/>
      <c r="XP62" s="75"/>
      <c r="XQ62" s="75"/>
      <c r="XR62" s="75"/>
      <c r="XS62" s="75"/>
      <c r="XT62" s="75"/>
      <c r="XU62" s="75">
        <v>17437.142500000002</v>
      </c>
      <c r="XV62" s="75">
        <v>9592.69</v>
      </c>
      <c r="XW62" s="75"/>
      <c r="XX62" s="75"/>
      <c r="XY62" s="75"/>
      <c r="XZ62" s="75"/>
      <c r="YA62" s="75">
        <v>19570.27</v>
      </c>
      <c r="YB62" s="75">
        <v>13730</v>
      </c>
      <c r="YC62" s="75"/>
      <c r="YD62" s="75"/>
      <c r="YE62" s="75">
        <v>173</v>
      </c>
      <c r="YF62" s="75"/>
      <c r="YG62" s="75"/>
      <c r="YH62" s="75"/>
      <c r="YI62" s="75"/>
      <c r="YJ62" s="75"/>
      <c r="YK62" s="75"/>
      <c r="YL62" s="75"/>
      <c r="YM62" s="75"/>
      <c r="YN62" s="75"/>
      <c r="YO62" s="75"/>
      <c r="YP62" s="75">
        <v>18890.43</v>
      </c>
      <c r="YQ62" s="75">
        <v>80401.950000000012</v>
      </c>
      <c r="YR62" s="75"/>
      <c r="YS62" s="75"/>
      <c r="YT62" s="75"/>
      <c r="YU62" s="75"/>
      <c r="YV62" s="75"/>
      <c r="YW62" s="75"/>
      <c r="YX62" s="75"/>
      <c r="YY62" s="75">
        <v>31505.51</v>
      </c>
      <c r="YZ62" s="75">
        <v>15927.37</v>
      </c>
      <c r="ZA62" s="75">
        <v>8509.2900000000009</v>
      </c>
      <c r="ZB62" s="75">
        <v>1704.8000000000002</v>
      </c>
      <c r="ZC62" s="75"/>
      <c r="ZD62" s="75"/>
      <c r="ZE62" s="75">
        <v>38400</v>
      </c>
      <c r="ZF62" s="75"/>
      <c r="ZG62" s="75"/>
      <c r="ZH62" s="75"/>
      <c r="ZI62" s="75">
        <v>2614.6</v>
      </c>
      <c r="ZJ62" s="75"/>
      <c r="ZK62" s="75"/>
      <c r="ZL62" s="75"/>
      <c r="ZM62" s="75">
        <v>140073.95000000001</v>
      </c>
      <c r="ZN62" s="75"/>
      <c r="ZO62" s="75"/>
      <c r="ZP62" s="75">
        <v>21682.53</v>
      </c>
      <c r="ZQ62" s="75"/>
      <c r="ZR62" s="75"/>
      <c r="ZS62" s="75"/>
      <c r="ZT62" s="75">
        <v>86693.337500000009</v>
      </c>
      <c r="ZU62" s="75"/>
      <c r="ZV62" s="75"/>
      <c r="ZW62" s="75"/>
      <c r="ZX62" s="75"/>
      <c r="ZY62" s="75"/>
      <c r="ZZ62" s="75"/>
      <c r="AAA62" s="75"/>
      <c r="AAB62" s="75"/>
      <c r="AAC62" s="75"/>
      <c r="AAD62" s="75"/>
      <c r="AAE62" s="75"/>
      <c r="AAF62" s="75"/>
      <c r="AAG62" s="75"/>
      <c r="AAH62" s="75"/>
      <c r="AAI62" s="75"/>
      <c r="AAJ62" s="75"/>
      <c r="AAK62" s="75"/>
      <c r="AAL62" s="75"/>
      <c r="AAM62" s="75"/>
      <c r="AAN62" s="75"/>
      <c r="AAO62" s="75"/>
      <c r="AAP62" s="75"/>
      <c r="AAQ62" s="75"/>
      <c r="AAR62" s="75"/>
      <c r="AAS62" s="75"/>
      <c r="AAT62" s="75"/>
      <c r="AAU62" s="75"/>
      <c r="AAV62" s="75"/>
      <c r="AAW62" s="75"/>
      <c r="AAX62" s="75"/>
      <c r="AAY62" s="75"/>
      <c r="AAZ62" s="75">
        <v>1346.57</v>
      </c>
      <c r="ABA62" s="75">
        <v>4582.5</v>
      </c>
      <c r="ABB62" s="75"/>
      <c r="ABC62" s="75"/>
      <c r="ABD62" s="75">
        <v>48259.6</v>
      </c>
      <c r="ABE62" s="75">
        <v>6254.1100000000006</v>
      </c>
      <c r="ABF62" s="75">
        <v>6720.1764000000003</v>
      </c>
      <c r="ABG62" s="75">
        <v>881.42000000000007</v>
      </c>
      <c r="ABH62" s="75">
        <v>892.04</v>
      </c>
      <c r="ABI62" s="75"/>
      <c r="ABJ62" s="75"/>
      <c r="ABK62" s="75"/>
      <c r="ABL62" s="75">
        <v>11046.680399999999</v>
      </c>
      <c r="ABM62" s="75">
        <v>261.17</v>
      </c>
      <c r="ABN62" s="75">
        <v>87.2</v>
      </c>
      <c r="ABO62" s="75"/>
      <c r="ABP62" s="75"/>
      <c r="ABQ62" s="75">
        <v>794.90000000000009</v>
      </c>
      <c r="ABR62" s="75">
        <v>365.5</v>
      </c>
      <c r="ABS62" s="75">
        <v>204216.50000000003</v>
      </c>
      <c r="ABT62" s="75"/>
      <c r="ABU62" s="75">
        <v>3021.0099999999998</v>
      </c>
      <c r="ABV62" s="75"/>
      <c r="ABW62" s="75"/>
      <c r="ABX62" s="75">
        <v>2539.19</v>
      </c>
      <c r="ABY62" s="75"/>
      <c r="ABZ62" s="75"/>
      <c r="ACA62" s="75">
        <v>2641.5499999999997</v>
      </c>
      <c r="ACB62" s="75"/>
      <c r="ACC62" s="75"/>
      <c r="ACD62" s="75"/>
      <c r="ACE62" s="75">
        <v>90785.684800000003</v>
      </c>
      <c r="ACF62" s="75"/>
      <c r="ACG62" s="75"/>
      <c r="ACH62" s="75">
        <v>2013.84</v>
      </c>
      <c r="ACI62" s="75">
        <v>55675.360000000001</v>
      </c>
      <c r="ACJ62" s="75"/>
      <c r="ACK62" s="75"/>
      <c r="ACL62" s="75"/>
      <c r="ACM62" s="75"/>
      <c r="ACN62" s="75">
        <v>18146.061999999998</v>
      </c>
      <c r="ACO62" s="75"/>
      <c r="ACP62" s="75"/>
      <c r="ACQ62" s="75"/>
      <c r="ACR62" s="75"/>
      <c r="ACS62" s="75">
        <v>54088.55</v>
      </c>
      <c r="ACT62" s="75">
        <v>731.75</v>
      </c>
      <c r="ACU62" s="75"/>
      <c r="ACV62" s="75">
        <v>361862.04000000004</v>
      </c>
      <c r="ACW62" s="75"/>
      <c r="ACX62" s="75"/>
      <c r="ACY62" s="75"/>
      <c r="ACZ62" s="75"/>
      <c r="ADA62" s="75"/>
      <c r="ADB62" s="75">
        <v>3390</v>
      </c>
      <c r="ADC62" s="75">
        <v>19494.7</v>
      </c>
      <c r="ADD62" s="75"/>
      <c r="ADE62" s="75">
        <v>181211.114</v>
      </c>
      <c r="ADF62" s="75"/>
      <c r="ADG62" s="75"/>
      <c r="ADH62" s="75"/>
      <c r="ADI62" s="75">
        <v>451.05</v>
      </c>
      <c r="ADJ62" s="75"/>
      <c r="ADK62" s="75"/>
      <c r="ADL62" s="75">
        <v>8323.2279999999992</v>
      </c>
      <c r="ADM62" s="75">
        <v>1276.5</v>
      </c>
      <c r="ADN62" s="75">
        <v>157695.003</v>
      </c>
      <c r="ADO62" s="75">
        <v>249.09</v>
      </c>
      <c r="ADP62" s="75">
        <v>16185.61</v>
      </c>
      <c r="ADQ62" s="75"/>
      <c r="ADR62" s="75"/>
      <c r="ADS62" s="75"/>
      <c r="ADT62" s="75"/>
      <c r="ADU62" s="75"/>
      <c r="ADV62" s="75"/>
      <c r="ADW62" s="75"/>
      <c r="ADX62" s="75"/>
      <c r="ADY62" s="75"/>
      <c r="ADZ62" s="75">
        <v>23326.959999999995</v>
      </c>
      <c r="AEA62" s="75"/>
      <c r="AEB62" s="75">
        <v>141674.59</v>
      </c>
      <c r="AEC62" s="75">
        <v>9387.44</v>
      </c>
      <c r="AED62" s="75"/>
      <c r="AEE62" s="75"/>
      <c r="AEF62" s="75">
        <v>15024.869999999999</v>
      </c>
      <c r="AEG62" s="75"/>
      <c r="AEH62" s="75"/>
      <c r="AEI62" s="75">
        <v>3868.4799999999996</v>
      </c>
      <c r="AEJ62" s="75">
        <v>262.75</v>
      </c>
      <c r="AEK62" s="75">
        <v>766.5</v>
      </c>
      <c r="AEL62" s="75">
        <v>910.2</v>
      </c>
      <c r="AEM62" s="75"/>
      <c r="AEN62" s="75">
        <v>528</v>
      </c>
      <c r="AEO62" s="75"/>
      <c r="AEP62" s="75"/>
      <c r="AEQ62" s="75"/>
      <c r="AER62" s="75"/>
      <c r="AES62" s="75"/>
      <c r="AET62" s="75"/>
      <c r="AEU62" s="75">
        <v>27349.16</v>
      </c>
      <c r="AEV62" s="75">
        <v>13214.720000000001</v>
      </c>
      <c r="AEW62" s="75">
        <v>119151.88</v>
      </c>
      <c r="AEX62" s="75">
        <v>471.4</v>
      </c>
      <c r="AEY62" s="75">
        <v>28651.019999999997</v>
      </c>
      <c r="AEZ62" s="75">
        <v>687</v>
      </c>
      <c r="AFA62" s="75">
        <v>57197.32</v>
      </c>
      <c r="AFB62" s="75"/>
      <c r="AFC62" s="75">
        <v>37185.460200000001</v>
      </c>
      <c r="AFD62" s="75">
        <v>4260.05</v>
      </c>
      <c r="AFE62" s="75"/>
      <c r="AFF62" s="75"/>
      <c r="AFG62" s="75"/>
      <c r="AFH62" s="75"/>
      <c r="AFI62" s="75">
        <v>8300.4699999999993</v>
      </c>
      <c r="AFJ62" s="75">
        <v>2275.9899999999998</v>
      </c>
      <c r="AFK62" s="75"/>
      <c r="AFL62" s="75"/>
      <c r="AFM62" s="75">
        <v>9274.08</v>
      </c>
      <c r="AFN62" s="75">
        <v>1467.31</v>
      </c>
      <c r="AFO62" s="75">
        <v>2215.15</v>
      </c>
      <c r="AFP62" s="75"/>
      <c r="AFQ62" s="75"/>
      <c r="AFR62" s="75"/>
      <c r="AFS62" s="75">
        <v>23353.390000000003</v>
      </c>
      <c r="AFT62" s="75">
        <v>1110.54</v>
      </c>
      <c r="AFU62" s="75">
        <v>209.7</v>
      </c>
      <c r="AFV62" s="75"/>
      <c r="AFW62" s="75"/>
      <c r="AFX62" s="75"/>
      <c r="AFY62" s="75">
        <v>1573.92</v>
      </c>
      <c r="AFZ62" s="75">
        <v>2103.6400000000003</v>
      </c>
      <c r="AGA62" s="75"/>
      <c r="AGB62" s="75"/>
      <c r="AGC62" s="75">
        <v>117.42</v>
      </c>
      <c r="AGD62" s="75">
        <v>71.680000000000007</v>
      </c>
      <c r="AGE62" s="75"/>
      <c r="AGF62" s="75"/>
      <c r="AGG62" s="75"/>
      <c r="AGH62" s="75">
        <v>199.75</v>
      </c>
      <c r="AGI62" s="75">
        <v>144.36000000000001</v>
      </c>
      <c r="AGJ62" s="75">
        <v>2400</v>
      </c>
      <c r="AGK62" s="75">
        <v>819317.35</v>
      </c>
      <c r="AGL62" s="75">
        <v>334.75</v>
      </c>
      <c r="AGM62" s="75"/>
      <c r="AGN62" s="75">
        <v>4890.3119999999999</v>
      </c>
      <c r="AGO62" s="75"/>
      <c r="AGP62" s="75"/>
      <c r="AGQ62" s="75"/>
      <c r="AGR62" s="75"/>
      <c r="AGS62" s="75">
        <v>16338.03</v>
      </c>
      <c r="AGT62" s="75"/>
      <c r="AGU62" s="75"/>
      <c r="AGV62" s="75">
        <v>1152</v>
      </c>
      <c r="AGW62" s="75"/>
      <c r="AGX62" s="75">
        <v>6860.6</v>
      </c>
      <c r="AGY62" s="75">
        <v>15662.02</v>
      </c>
      <c r="AGZ62" s="75">
        <v>14877.09</v>
      </c>
      <c r="AHA62" s="75">
        <v>24928.69</v>
      </c>
      <c r="AHB62" s="75">
        <v>18779.23</v>
      </c>
      <c r="AHC62" s="75"/>
      <c r="AHD62" s="75"/>
      <c r="AHE62" s="75"/>
      <c r="AHF62" s="75"/>
      <c r="AHG62" s="75"/>
      <c r="AHH62" s="75"/>
      <c r="AHI62" s="75"/>
      <c r="AHJ62" s="75"/>
      <c r="AHK62" s="75"/>
      <c r="AHL62" s="75"/>
      <c r="AHM62" s="75"/>
      <c r="AHN62" s="75">
        <v>27940.620000000003</v>
      </c>
      <c r="AHO62" s="75"/>
      <c r="AHP62" s="75"/>
      <c r="AHQ62" s="75"/>
      <c r="AHR62" s="75"/>
      <c r="AHS62" s="75">
        <v>12694.37</v>
      </c>
      <c r="AHT62" s="75">
        <v>1357.58</v>
      </c>
      <c r="AHU62" s="75"/>
      <c r="AHV62" s="75">
        <v>875.68000000000006</v>
      </c>
      <c r="AHW62" s="75">
        <v>80.2</v>
      </c>
      <c r="AHX62" s="75">
        <v>608</v>
      </c>
      <c r="AHY62" s="75">
        <v>43878.5</v>
      </c>
      <c r="AHZ62" s="75"/>
      <c r="AIA62" s="75"/>
      <c r="AIB62" s="75"/>
      <c r="AIC62" s="75"/>
      <c r="AID62" s="75"/>
      <c r="AIE62" s="75"/>
      <c r="AIF62" s="75"/>
      <c r="AIG62" s="75"/>
      <c r="AIH62" s="75"/>
      <c r="AII62" s="75"/>
      <c r="AIJ62" s="75"/>
      <c r="AIK62" s="75"/>
      <c r="AIL62" s="75">
        <v>4420.5</v>
      </c>
      <c r="AIM62" s="75"/>
      <c r="AIN62" s="75"/>
      <c r="AIO62" s="75"/>
      <c r="AIP62" s="75"/>
      <c r="AIQ62" s="75"/>
      <c r="AIR62" s="75"/>
      <c r="AIS62" s="75">
        <v>8472.98</v>
      </c>
      <c r="AIT62" s="75">
        <v>26366.16</v>
      </c>
      <c r="AIU62" s="75"/>
      <c r="AIV62" s="75"/>
      <c r="AIW62" s="75"/>
      <c r="AIX62" s="75">
        <v>280442.40999999992</v>
      </c>
      <c r="AIY62" s="75"/>
      <c r="AIZ62" s="75"/>
      <c r="AJA62" s="75">
        <v>2727.25</v>
      </c>
      <c r="AJB62" s="75">
        <v>488.86</v>
      </c>
      <c r="AJC62" s="75">
        <v>10164.969999999999</v>
      </c>
      <c r="AJD62" s="75"/>
      <c r="AJE62" s="75">
        <v>267</v>
      </c>
      <c r="AJF62" s="75">
        <v>140</v>
      </c>
      <c r="AJG62" s="75">
        <v>270083.08</v>
      </c>
      <c r="AJH62" s="75"/>
      <c r="AJI62" s="75">
        <v>10206.52</v>
      </c>
      <c r="AJJ62" s="75">
        <v>1042.3599999999999</v>
      </c>
      <c r="AJK62" s="75"/>
      <c r="AJL62" s="75">
        <v>889.59079999999994</v>
      </c>
      <c r="AJM62" s="75"/>
      <c r="AJN62" s="75"/>
      <c r="AJO62" s="75">
        <v>874.08300000000008</v>
      </c>
      <c r="AJP62" s="75">
        <v>1490.7103999999999</v>
      </c>
      <c r="AJQ62" s="75">
        <v>283.5</v>
      </c>
      <c r="AJR62" s="75">
        <v>128478.4295</v>
      </c>
      <c r="AJS62" s="75">
        <v>237299.22999999998</v>
      </c>
      <c r="AJT62" s="75">
        <v>293.5</v>
      </c>
      <c r="AJU62" s="75"/>
      <c r="AJV62" s="75">
        <v>10758.539999999999</v>
      </c>
      <c r="AJW62" s="75"/>
      <c r="AJX62" s="75"/>
      <c r="AJY62" s="75"/>
      <c r="AJZ62" s="75"/>
      <c r="AKA62" s="75">
        <v>372.75</v>
      </c>
      <c r="AKB62" s="75"/>
      <c r="AKC62" s="75"/>
      <c r="AKD62" s="75"/>
      <c r="AKE62" s="75"/>
      <c r="AKF62" s="75"/>
      <c r="AKG62" s="75"/>
      <c r="AKH62" s="75"/>
      <c r="AKI62" s="75"/>
      <c r="AKJ62" s="75"/>
      <c r="AKK62" s="75"/>
      <c r="AKL62" s="75"/>
      <c r="AKM62" s="75"/>
      <c r="AKN62" s="75"/>
      <c r="AKO62" s="75">
        <v>113</v>
      </c>
      <c r="AKP62" s="75"/>
      <c r="AKQ62" s="75"/>
      <c r="AKR62" s="75">
        <v>120.4</v>
      </c>
      <c r="AKS62" s="75"/>
      <c r="AKT62" s="75">
        <v>7308.24</v>
      </c>
      <c r="AKU62" s="75">
        <v>1057.24</v>
      </c>
      <c r="AKV62" s="75">
        <v>1297.4067</v>
      </c>
      <c r="AKW62" s="75"/>
      <c r="AKX62" s="75"/>
      <c r="AKY62" s="75"/>
      <c r="AKZ62" s="75">
        <v>260065.90839999999</v>
      </c>
      <c r="ALA62" s="75">
        <v>435.67</v>
      </c>
      <c r="ALB62" s="75"/>
      <c r="ALC62" s="75">
        <v>13360.07</v>
      </c>
      <c r="ALD62" s="75"/>
      <c r="ALE62" s="75">
        <v>29055.11</v>
      </c>
      <c r="ALF62" s="75">
        <v>4742.34</v>
      </c>
      <c r="ALG62" s="75">
        <v>11860.619999999999</v>
      </c>
      <c r="ALH62" s="75"/>
      <c r="ALI62" s="75"/>
      <c r="ALJ62" s="75"/>
      <c r="ALK62" s="75"/>
      <c r="ALL62" s="75"/>
      <c r="ALM62" s="75">
        <v>154.2842</v>
      </c>
      <c r="ALN62" s="75"/>
      <c r="ALO62" s="75">
        <v>182.7</v>
      </c>
      <c r="ALP62" s="75">
        <v>2742.36</v>
      </c>
      <c r="ALQ62" s="75">
        <v>27872.97</v>
      </c>
      <c r="ALR62" s="75">
        <v>239.8</v>
      </c>
      <c r="ALS62" s="75"/>
      <c r="ALT62" s="75"/>
      <c r="ALU62" s="75">
        <v>16269</v>
      </c>
      <c r="ALV62" s="75"/>
      <c r="ALW62" s="75">
        <v>919.80000000000007</v>
      </c>
      <c r="ALX62" s="75">
        <v>18845.169999999998</v>
      </c>
      <c r="ALY62" s="75">
        <v>211.8</v>
      </c>
      <c r="ALZ62" s="75">
        <v>4663.62</v>
      </c>
      <c r="AMA62" s="75">
        <v>796.5</v>
      </c>
      <c r="AMB62" s="75">
        <v>5762.5</v>
      </c>
      <c r="AMC62" s="75">
        <v>529.45000000000005</v>
      </c>
      <c r="AMD62" s="75">
        <v>2298.4</v>
      </c>
      <c r="AME62" s="75"/>
      <c r="AMF62" s="75">
        <v>240162.59</v>
      </c>
      <c r="AMG62" s="75">
        <v>11237.98</v>
      </c>
      <c r="AMH62" s="75">
        <v>3838.9000000000005</v>
      </c>
      <c r="AMI62" s="75">
        <v>633.53</v>
      </c>
      <c r="AMJ62" s="75">
        <v>56513.509999999995</v>
      </c>
      <c r="AMK62" s="75">
        <v>2062.6200000000003</v>
      </c>
      <c r="AML62" s="75">
        <v>56089.350000000006</v>
      </c>
      <c r="AMM62" s="75">
        <v>21550.01</v>
      </c>
      <c r="AMN62" s="75">
        <v>5392.4000000000005</v>
      </c>
      <c r="AMO62" s="75"/>
      <c r="AMP62" s="75">
        <v>105.58</v>
      </c>
      <c r="AMQ62" s="75"/>
      <c r="AMR62" s="75">
        <v>19878.2</v>
      </c>
      <c r="AMS62" s="75"/>
      <c r="AMT62" s="75">
        <v>914.07</v>
      </c>
      <c r="AMU62" s="75">
        <v>2047.35</v>
      </c>
      <c r="AMV62" s="75">
        <v>24519.43</v>
      </c>
      <c r="AMW62" s="75">
        <v>75312.649999999994</v>
      </c>
      <c r="AMX62" s="75"/>
      <c r="AMY62" s="75"/>
      <c r="AMZ62" s="75"/>
      <c r="ANA62" s="75">
        <v>389</v>
      </c>
      <c r="ANB62" s="75">
        <v>168.178</v>
      </c>
      <c r="ANC62" s="75">
        <v>24515.950000000004</v>
      </c>
      <c r="AND62" s="75">
        <v>25829.26</v>
      </c>
      <c r="ANE62" s="75">
        <v>15626.52</v>
      </c>
      <c r="ANF62" s="75"/>
      <c r="ANG62" s="75"/>
      <c r="ANH62" s="75">
        <v>51.1</v>
      </c>
      <c r="ANI62" s="75"/>
      <c r="ANJ62" s="75"/>
      <c r="ANK62" s="75">
        <v>118.5</v>
      </c>
      <c r="ANL62" s="75"/>
      <c r="ANM62" s="75"/>
      <c r="ANN62" s="75">
        <v>1035.74</v>
      </c>
      <c r="ANO62" s="75"/>
      <c r="ANP62" s="75"/>
      <c r="ANQ62" s="75">
        <v>546.71379999999999</v>
      </c>
      <c r="ANR62" s="75">
        <v>60903.839999999997</v>
      </c>
      <c r="ANS62" s="75"/>
      <c r="ANT62" s="75"/>
      <c r="ANU62" s="75">
        <v>2950</v>
      </c>
      <c r="ANV62" s="75"/>
      <c r="ANW62" s="75"/>
      <c r="ANX62" s="75">
        <v>12635.669999999998</v>
      </c>
      <c r="ANY62" s="75"/>
      <c r="ANZ62" s="75"/>
      <c r="AOA62" s="75">
        <v>1232.7000000000003</v>
      </c>
      <c r="AOB62" s="75">
        <v>44993.399999999994</v>
      </c>
      <c r="AOC62" s="75">
        <v>47850.77</v>
      </c>
      <c r="AOD62" s="75">
        <v>6828.06</v>
      </c>
      <c r="AOE62" s="75"/>
      <c r="AOF62" s="75">
        <v>741.2</v>
      </c>
      <c r="AOG62" s="75"/>
      <c r="AOH62" s="75"/>
      <c r="AOI62" s="75"/>
      <c r="AOJ62" s="75"/>
      <c r="AOK62" s="75"/>
      <c r="AOL62" s="75">
        <v>697.58</v>
      </c>
      <c r="AOM62" s="75">
        <v>589.71</v>
      </c>
      <c r="AON62" s="75"/>
      <c r="AOO62" s="75"/>
      <c r="AOP62" s="75">
        <v>3698.9300000000003</v>
      </c>
      <c r="AOQ62" s="75">
        <v>9239.66</v>
      </c>
      <c r="AOR62" s="75"/>
      <c r="AOS62" s="75">
        <v>17053.03</v>
      </c>
      <c r="AOT62" s="75">
        <v>3481.0699999999997</v>
      </c>
      <c r="AOU62" s="75"/>
      <c r="AOV62" s="75">
        <v>7542.44</v>
      </c>
      <c r="AOW62" s="75">
        <v>971.59</v>
      </c>
      <c r="AOX62" s="75">
        <v>92779.98</v>
      </c>
      <c r="AOY62" s="75">
        <v>783.12</v>
      </c>
      <c r="AOZ62" s="75">
        <v>190.29</v>
      </c>
      <c r="APA62" s="75">
        <v>449.46</v>
      </c>
      <c r="APB62" s="75"/>
      <c r="APC62" s="75">
        <v>852988.50000000012</v>
      </c>
      <c r="APD62" s="75">
        <v>20449.43</v>
      </c>
      <c r="APE62" s="75">
        <v>8908.75</v>
      </c>
      <c r="APF62" s="75"/>
      <c r="APG62" s="75"/>
      <c r="APH62" s="75"/>
      <c r="API62" s="75"/>
      <c r="APJ62" s="75"/>
      <c r="APK62" s="75"/>
      <c r="APL62" s="75"/>
      <c r="APM62" s="75"/>
      <c r="APN62" s="75"/>
      <c r="APO62" s="75"/>
      <c r="APP62" s="75"/>
      <c r="APQ62" s="75">
        <v>20508.29</v>
      </c>
      <c r="APR62" s="75"/>
      <c r="APS62" s="75"/>
      <c r="APT62" s="75"/>
      <c r="APU62" s="75"/>
      <c r="APV62" s="75"/>
      <c r="APW62" s="75">
        <v>1060.4000000000001</v>
      </c>
      <c r="APX62" s="75"/>
      <c r="APY62" s="75"/>
      <c r="APZ62" s="75"/>
      <c r="AQA62" s="75"/>
      <c r="AQB62" s="75"/>
      <c r="AQC62" s="75"/>
      <c r="AQD62" s="75"/>
      <c r="AQE62" s="75"/>
      <c r="AQF62" s="75"/>
      <c r="AQG62" s="75"/>
      <c r="AQH62" s="75"/>
      <c r="AQI62" s="75"/>
      <c r="AQJ62" s="75"/>
      <c r="AQK62" s="75"/>
      <c r="AQL62" s="75"/>
      <c r="AQM62" s="75"/>
      <c r="AQN62" s="75"/>
      <c r="AQO62" s="75"/>
      <c r="AQP62" s="75"/>
      <c r="AQQ62" s="75"/>
      <c r="AQR62" s="75"/>
      <c r="AQS62" s="75"/>
      <c r="AQT62" s="75"/>
      <c r="AQU62" s="75"/>
      <c r="AQV62" s="75"/>
      <c r="AQW62" s="75"/>
      <c r="AQX62" s="75"/>
      <c r="AQY62" s="75"/>
      <c r="AQZ62" s="75"/>
      <c r="ARA62" s="75"/>
      <c r="ARB62" s="75"/>
      <c r="ARC62" s="75"/>
      <c r="ARD62" s="75"/>
      <c r="ARE62" s="75"/>
      <c r="ARF62" s="75"/>
      <c r="ARG62" s="75"/>
      <c r="ARH62" s="75"/>
      <c r="ARI62" s="75"/>
      <c r="ARJ62" s="75"/>
      <c r="ARK62" s="75"/>
      <c r="ARL62" s="75"/>
      <c r="ARM62" s="75"/>
      <c r="ARN62" s="75"/>
      <c r="ARO62" s="75"/>
      <c r="ARP62" s="75"/>
      <c r="ARQ62" s="75"/>
      <c r="ARR62" s="75"/>
      <c r="ARS62" s="75"/>
      <c r="ART62" s="75"/>
      <c r="ARU62" s="75"/>
      <c r="ARV62" s="75"/>
      <c r="ARW62" s="75"/>
      <c r="ARX62" s="75"/>
      <c r="ARY62" s="75"/>
      <c r="ARZ62" s="75"/>
      <c r="ASA62" s="75"/>
      <c r="ASB62" s="75"/>
      <c r="ASC62" s="75"/>
      <c r="ASD62" s="75"/>
      <c r="ASE62" s="75"/>
      <c r="ASF62" s="75"/>
      <c r="ASG62" s="75"/>
      <c r="ASH62" s="75"/>
      <c r="ASI62" s="75"/>
      <c r="ASJ62" s="75"/>
      <c r="ASK62" s="75"/>
      <c r="ASL62" s="75"/>
      <c r="ASM62" s="75"/>
      <c r="ASN62" s="75"/>
      <c r="ASO62" s="75"/>
      <c r="ASP62" s="75"/>
      <c r="ASQ62" s="75"/>
      <c r="ASR62" s="75"/>
      <c r="ASS62" s="75"/>
      <c r="AST62" s="75"/>
      <c r="ASU62" s="75"/>
      <c r="ASV62" s="75"/>
      <c r="ASW62" s="75"/>
      <c r="ASX62" s="75"/>
      <c r="ASY62" s="75"/>
      <c r="ASZ62" s="75"/>
      <c r="ATA62" s="75"/>
      <c r="ATB62" s="75"/>
      <c r="ATC62" s="75"/>
      <c r="ATD62" s="75"/>
      <c r="ATE62" s="75"/>
      <c r="ATF62" s="75"/>
      <c r="ATG62" s="75"/>
      <c r="ATH62" s="75"/>
      <c r="ATI62" s="75"/>
      <c r="ATJ62" s="75"/>
      <c r="ATK62" s="75"/>
      <c r="ATL62" s="75"/>
      <c r="ATM62" s="75"/>
      <c r="ATN62" s="75"/>
      <c r="ATO62" s="75"/>
      <c r="ATP62" s="75"/>
      <c r="ATQ62" s="75"/>
      <c r="ATR62" s="75"/>
      <c r="ATS62" s="75"/>
      <c r="ATT62" s="75"/>
      <c r="ATU62" s="75"/>
      <c r="ATV62" s="75"/>
      <c r="ATW62" s="75"/>
      <c r="ATX62" s="75"/>
      <c r="ATY62" s="75"/>
      <c r="ATZ62" s="75"/>
      <c r="AUA62" s="75"/>
      <c r="AUB62" s="75"/>
      <c r="AUC62" s="75"/>
      <c r="AUD62" s="75"/>
      <c r="AUE62" s="75"/>
      <c r="AUF62" s="75"/>
      <c r="AUG62" s="75"/>
      <c r="AUH62" s="75"/>
      <c r="AUI62" s="75"/>
      <c r="AUJ62" s="75"/>
      <c r="AUK62" s="75"/>
      <c r="AUL62" s="75"/>
      <c r="AUM62" s="75"/>
      <c r="AUN62" s="75"/>
      <c r="AUO62" s="75"/>
      <c r="AUP62" s="75"/>
      <c r="AUQ62" s="75"/>
      <c r="AUR62" s="75"/>
      <c r="AUS62" s="75"/>
      <c r="AUT62" s="75"/>
      <c r="AUU62" s="75"/>
      <c r="AUV62" s="75"/>
      <c r="AUW62" s="75"/>
      <c r="AUX62" s="75"/>
      <c r="AUY62" s="75"/>
      <c r="AUZ62" s="75"/>
      <c r="AVA62" s="75"/>
      <c r="AVB62" s="75"/>
      <c r="AVC62" s="75"/>
      <c r="AVD62" s="75"/>
      <c r="AVE62" s="75"/>
      <c r="AVF62" s="75"/>
      <c r="AVG62" s="75"/>
      <c r="AVH62" s="75"/>
      <c r="AVI62" s="75"/>
      <c r="AVJ62" s="75"/>
      <c r="AVK62" s="75"/>
      <c r="AVL62" s="75"/>
      <c r="AVM62" s="75"/>
      <c r="AVN62" s="75"/>
      <c r="AVO62" s="75"/>
      <c r="AVP62" s="75"/>
      <c r="AVQ62" s="75"/>
      <c r="AVR62" s="75"/>
      <c r="AVS62" s="75"/>
      <c r="AVT62" s="75"/>
      <c r="AVU62" s="75"/>
      <c r="AVV62" s="75"/>
      <c r="AVW62" s="75"/>
      <c r="AVX62" s="75"/>
      <c r="AVY62" s="75"/>
      <c r="AVZ62" s="75"/>
      <c r="AWA62" s="75"/>
      <c r="AWB62" s="75"/>
      <c r="AWC62" s="75"/>
      <c r="AWD62" s="75"/>
      <c r="AWE62" s="75"/>
      <c r="AWF62" s="75"/>
      <c r="AWG62" s="75"/>
      <c r="AWH62" s="75"/>
      <c r="AWI62" s="75"/>
      <c r="AWJ62" s="75"/>
      <c r="AWK62" s="75"/>
      <c r="AWL62" s="75"/>
      <c r="AWM62" s="75"/>
      <c r="AWN62" s="75"/>
      <c r="AWO62" s="75"/>
      <c r="AWP62" s="75"/>
      <c r="AWQ62" s="75"/>
      <c r="AWR62" s="75"/>
      <c r="AWS62" s="75"/>
      <c r="AWT62" s="75"/>
      <c r="AWU62" s="75"/>
      <c r="AWV62" s="75"/>
      <c r="AWW62" s="75"/>
      <c r="AWX62" s="75"/>
      <c r="AWY62" s="75"/>
      <c r="AWZ62" s="75"/>
      <c r="AXA62" s="75"/>
      <c r="AXB62" s="75"/>
      <c r="AXC62" s="75"/>
      <c r="AXD62" s="75"/>
      <c r="AXE62" s="75"/>
      <c r="AXF62" s="75"/>
      <c r="AXG62" s="75"/>
      <c r="AXH62" s="75"/>
      <c r="AXI62" s="75"/>
      <c r="AXJ62" s="75"/>
      <c r="AXK62" s="75"/>
      <c r="AXL62" s="75"/>
      <c r="AXM62" s="75"/>
      <c r="AXN62" s="75"/>
      <c r="AXO62" s="75"/>
      <c r="AXP62" s="75"/>
      <c r="AXQ62" s="75"/>
      <c r="AXR62" s="75"/>
      <c r="AXS62" s="75"/>
      <c r="AXT62" s="75"/>
      <c r="AXU62" s="75"/>
      <c r="AXV62" s="75"/>
      <c r="AXW62" s="75"/>
      <c r="AXX62" s="75"/>
      <c r="AXY62" s="75"/>
      <c r="AXZ62" s="75"/>
      <c r="AYA62" s="75"/>
      <c r="AYB62" s="75"/>
      <c r="AYC62" s="75"/>
      <c r="AYD62" s="75"/>
      <c r="AYE62" s="75"/>
      <c r="AYF62" s="75"/>
      <c r="AYG62" s="75"/>
      <c r="AYH62" s="75"/>
      <c r="AYI62" s="75"/>
      <c r="AYJ62" s="75"/>
      <c r="AYK62" s="75"/>
      <c r="AYL62" s="75"/>
      <c r="AYM62" s="75"/>
      <c r="AYN62" s="75"/>
      <c r="AYO62" s="75"/>
      <c r="AYP62" s="75"/>
      <c r="AYQ62" s="75"/>
      <c r="AYR62" s="75"/>
      <c r="AYS62" s="75"/>
      <c r="AYT62" s="75"/>
      <c r="AYU62" s="75"/>
      <c r="AYV62" s="75"/>
      <c r="AYW62" s="75"/>
      <c r="AYX62" s="75"/>
      <c r="AYY62" s="75"/>
      <c r="AYZ62" s="75"/>
      <c r="AZA62" s="75"/>
      <c r="AZB62" s="75"/>
      <c r="AZC62" s="75"/>
      <c r="AZD62" s="75"/>
      <c r="AZE62" s="75"/>
      <c r="AZF62" s="75"/>
      <c r="AZG62" s="75"/>
      <c r="AZH62" s="75"/>
      <c r="AZI62" s="75"/>
      <c r="AZJ62" s="75"/>
      <c r="AZK62" s="75"/>
      <c r="AZL62" s="75"/>
      <c r="AZM62" s="75"/>
      <c r="AZN62" s="75"/>
      <c r="AZO62" s="75"/>
      <c r="AZP62" s="75"/>
      <c r="AZQ62" s="75"/>
      <c r="AZR62" s="75"/>
      <c r="AZS62" s="75"/>
      <c r="AZT62" s="75"/>
      <c r="AZU62" s="75"/>
      <c r="AZV62" s="75"/>
      <c r="AZW62" s="75"/>
      <c r="AZX62" s="75"/>
      <c r="AZY62" s="75"/>
      <c r="AZZ62" s="75"/>
      <c r="BAA62" s="75"/>
      <c r="BAB62" s="75"/>
      <c r="BAC62" s="75"/>
      <c r="BAD62" s="75"/>
      <c r="BAE62" s="75"/>
      <c r="BAF62" s="75"/>
      <c r="BAG62" s="75"/>
      <c r="BAH62" s="75"/>
      <c r="BAI62" s="75"/>
      <c r="BAJ62" s="75"/>
      <c r="BAK62" s="75"/>
      <c r="BAL62" s="75"/>
      <c r="BAM62" s="75"/>
      <c r="BAN62" s="75"/>
      <c r="BAO62" s="75"/>
      <c r="BAP62" s="75"/>
      <c r="BAQ62" s="75"/>
      <c r="BAR62" s="75"/>
      <c r="BAS62" s="75"/>
      <c r="BAT62" s="75"/>
      <c r="BAU62" s="75"/>
      <c r="BAV62" s="75"/>
      <c r="BAW62" s="75"/>
      <c r="BAX62" s="75"/>
      <c r="BAY62" s="75"/>
      <c r="BAZ62" s="75"/>
      <c r="BBA62" s="75"/>
      <c r="BBB62" s="75"/>
      <c r="BBC62" s="75"/>
      <c r="BBD62" s="75"/>
      <c r="BBE62" s="75"/>
      <c r="BBF62" s="75"/>
      <c r="BBG62" s="75"/>
      <c r="BBH62" s="75"/>
      <c r="BBI62" s="75"/>
      <c r="BBJ62" s="75"/>
      <c r="BBK62" s="75"/>
      <c r="BBL62" s="75"/>
      <c r="BBM62" s="75"/>
      <c r="BBN62" s="75"/>
      <c r="BBO62" s="75"/>
      <c r="BBP62" s="75"/>
      <c r="BBQ62" s="75"/>
      <c r="BBR62" s="75"/>
      <c r="BBS62" s="75"/>
      <c r="BBT62" s="75"/>
      <c r="BBU62" s="75"/>
      <c r="BBV62" s="75"/>
      <c r="BBW62" s="75"/>
      <c r="BBX62" s="75"/>
      <c r="BBY62" s="75"/>
      <c r="BBZ62" s="75"/>
      <c r="BCA62" s="75"/>
      <c r="BCB62" s="75"/>
      <c r="BCC62" s="75"/>
      <c r="BCD62" s="75"/>
      <c r="BCE62" s="75"/>
      <c r="BCF62" s="75"/>
      <c r="BCG62" s="75"/>
      <c r="BCH62" s="75"/>
      <c r="BCI62" s="75"/>
      <c r="BCJ62" s="75"/>
      <c r="BCK62" s="75"/>
      <c r="BCL62" s="75"/>
      <c r="BCM62" s="75"/>
      <c r="BCN62" s="75"/>
      <c r="BCO62" s="75"/>
      <c r="BCP62" s="75"/>
      <c r="BCQ62" s="75"/>
      <c r="BCR62" s="75"/>
      <c r="BCS62" s="75"/>
      <c r="BCT62" s="75"/>
      <c r="BCU62" s="75"/>
      <c r="BCV62" s="75"/>
      <c r="BCW62" s="75"/>
      <c r="BCX62" s="75"/>
      <c r="BCY62" s="75"/>
      <c r="BCZ62" s="75"/>
      <c r="BDA62" s="75"/>
      <c r="BDB62" s="75"/>
      <c r="BDC62" s="75"/>
      <c r="BDD62" s="75"/>
      <c r="BDE62" s="75"/>
      <c r="BDF62" s="75"/>
      <c r="BDG62" s="75"/>
      <c r="BDH62" s="75"/>
      <c r="BDI62" s="75"/>
      <c r="BDJ62" s="75"/>
      <c r="BDK62" s="75"/>
      <c r="BDL62" s="75"/>
      <c r="BDM62" s="75"/>
      <c r="BDN62" s="75"/>
      <c r="BDO62" s="75"/>
      <c r="BDP62" s="75"/>
      <c r="BDQ62" s="75"/>
      <c r="BDR62" s="75"/>
      <c r="BDS62" s="75"/>
      <c r="BDT62" s="75"/>
      <c r="BDU62" s="75"/>
      <c r="BDV62" s="75"/>
      <c r="BDW62" s="75"/>
      <c r="BDX62" s="75"/>
      <c r="BDY62" s="75"/>
      <c r="BDZ62" s="75"/>
      <c r="BEA62" s="75"/>
      <c r="BEB62" s="75"/>
      <c r="BEC62" s="75"/>
      <c r="BED62" s="75"/>
      <c r="BEE62" s="75"/>
      <c r="BEF62" s="75"/>
      <c r="BEG62" s="75"/>
      <c r="BEH62" s="75"/>
      <c r="BEI62" s="75"/>
      <c r="BEJ62" s="75"/>
      <c r="BEK62" s="75"/>
      <c r="BEL62" s="75"/>
      <c r="BEM62" s="75"/>
      <c r="BEN62" s="75"/>
      <c r="BEO62" s="75"/>
      <c r="BEP62" s="75"/>
      <c r="BEQ62" s="75"/>
      <c r="BER62" s="75"/>
      <c r="BES62" s="75"/>
      <c r="BET62" s="75"/>
      <c r="BEU62" s="75"/>
      <c r="BEV62" s="75"/>
      <c r="BEW62" s="75"/>
      <c r="BEX62" s="75"/>
      <c r="BEY62" s="75"/>
      <c r="BEZ62" s="75"/>
      <c r="BFA62" s="75"/>
      <c r="BFB62" s="75"/>
      <c r="BFC62" s="75"/>
      <c r="BFD62" s="75"/>
      <c r="BFE62" s="75"/>
      <c r="BFF62" s="79">
        <v>20475625.797899991</v>
      </c>
    </row>
    <row r="63" spans="2:1514" x14ac:dyDescent="0.25">
      <c r="B63" s="247" t="str">
        <f t="shared" si="3"/>
        <v>Q313</v>
      </c>
      <c r="C63" s="74" t="str">
        <f t="shared" si="9"/>
        <v>2013-09-01</v>
      </c>
      <c r="D63" s="75">
        <f t="shared" si="7"/>
        <v>19192475.5944</v>
      </c>
      <c r="E63" s="76">
        <f t="shared" si="1"/>
        <v>57476266.532600001</v>
      </c>
      <c r="F63" s="77">
        <f t="shared" si="5"/>
        <v>0.33392001172369479</v>
      </c>
      <c r="G63" s="101">
        <v>232100000</v>
      </c>
      <c r="H63" s="46">
        <f>+G63/G51-1</f>
        <v>0.19886363636363624</v>
      </c>
      <c r="I63" s="46">
        <f>+E63/G63</f>
        <v>0.2476357885937096</v>
      </c>
      <c r="J63" s="78">
        <f t="shared" si="8"/>
        <v>450</v>
      </c>
      <c r="K63" s="79">
        <f t="shared" si="10"/>
        <v>42649.94576533333</v>
      </c>
      <c r="M63" s="96" t="s">
        <v>27</v>
      </c>
      <c r="N63" s="73">
        <v>565.91</v>
      </c>
      <c r="O63" s="75">
        <v>2063.75</v>
      </c>
      <c r="P63" s="75">
        <v>10105.32</v>
      </c>
      <c r="Q63" s="75">
        <v>7597.8810000000003</v>
      </c>
      <c r="R63" s="75">
        <v>9316.1499999999978</v>
      </c>
      <c r="S63" s="75">
        <v>2935.01</v>
      </c>
      <c r="T63" s="75">
        <v>573251.89980000001</v>
      </c>
      <c r="U63" s="75">
        <v>3435.8399999999997</v>
      </c>
      <c r="V63" s="75">
        <v>79049.010000000009</v>
      </c>
      <c r="W63" s="75">
        <v>13389.17</v>
      </c>
      <c r="X63" s="75">
        <v>11498.099999999999</v>
      </c>
      <c r="Y63" s="75"/>
      <c r="Z63" s="75">
        <v>155242.93</v>
      </c>
      <c r="AA63" s="75"/>
      <c r="AB63" s="75">
        <v>5644.5199999999995</v>
      </c>
      <c r="AC63" s="75">
        <v>1026.8</v>
      </c>
      <c r="AD63" s="75"/>
      <c r="AE63" s="75"/>
      <c r="AF63" s="75"/>
      <c r="AG63" s="75">
        <v>331.3</v>
      </c>
      <c r="AH63" s="75"/>
      <c r="AI63" s="75">
        <v>74473.039999999994</v>
      </c>
      <c r="AJ63" s="75">
        <v>75765.87999999999</v>
      </c>
      <c r="AK63" s="75"/>
      <c r="AL63" s="75"/>
      <c r="AM63" s="75">
        <v>126127.1942</v>
      </c>
      <c r="AN63" s="75">
        <v>36096.369999999995</v>
      </c>
      <c r="AO63" s="75"/>
      <c r="AP63" s="75"/>
      <c r="AQ63" s="75"/>
      <c r="AR63" s="75"/>
      <c r="AS63" s="75"/>
      <c r="AT63" s="75">
        <v>78207.199999999997</v>
      </c>
      <c r="AU63" s="75"/>
      <c r="AV63" s="75">
        <v>113023.84</v>
      </c>
      <c r="AW63" s="75"/>
      <c r="AX63" s="75">
        <v>140272.43</v>
      </c>
      <c r="AY63" s="75"/>
      <c r="AZ63" s="75"/>
      <c r="BA63" s="75"/>
      <c r="BB63" s="75"/>
      <c r="BC63" s="75">
        <v>86295.137400000007</v>
      </c>
      <c r="BD63" s="75">
        <v>25861.236000000001</v>
      </c>
      <c r="BE63" s="75"/>
      <c r="BF63" s="75"/>
      <c r="BG63" s="75">
        <v>18952.599999999999</v>
      </c>
      <c r="BH63" s="75">
        <v>40225.46</v>
      </c>
      <c r="BI63" s="75">
        <v>24301.767899999999</v>
      </c>
      <c r="BJ63" s="75"/>
      <c r="BK63" s="75"/>
      <c r="BL63" s="75">
        <v>104585.48</v>
      </c>
      <c r="BM63" s="75"/>
      <c r="BN63" s="75"/>
      <c r="BO63" s="75"/>
      <c r="BP63" s="75">
        <v>859088.22499999998</v>
      </c>
      <c r="BQ63" s="75">
        <v>8670.2300000000014</v>
      </c>
      <c r="BR63" s="75">
        <v>24020.35</v>
      </c>
      <c r="BS63" s="75">
        <v>1072.6099999999999</v>
      </c>
      <c r="BT63" s="75">
        <v>57362.76</v>
      </c>
      <c r="BU63" s="75">
        <v>10515.458400000001</v>
      </c>
      <c r="BV63" s="75">
        <v>398229.66000000003</v>
      </c>
      <c r="BW63" s="75">
        <v>67163.51999999999</v>
      </c>
      <c r="BX63" s="75"/>
      <c r="BY63" s="75">
        <v>68037.279999999999</v>
      </c>
      <c r="BZ63" s="75"/>
      <c r="CA63" s="75">
        <v>16227.7</v>
      </c>
      <c r="CB63" s="75">
        <v>285966.02</v>
      </c>
      <c r="CC63" s="75">
        <v>202750.52000000002</v>
      </c>
      <c r="CD63" s="75">
        <v>3500.12</v>
      </c>
      <c r="CE63" s="75">
        <v>25899.21</v>
      </c>
      <c r="CF63" s="75"/>
      <c r="CG63" s="75"/>
      <c r="CH63" s="75"/>
      <c r="CI63" s="75"/>
      <c r="CJ63" s="75"/>
      <c r="CK63" s="75"/>
      <c r="CL63" s="75"/>
      <c r="CM63" s="75"/>
      <c r="CN63" s="75"/>
      <c r="CO63" s="75"/>
      <c r="CP63" s="75"/>
      <c r="CQ63" s="75"/>
      <c r="CR63" s="75">
        <v>71283.599999999991</v>
      </c>
      <c r="CS63" s="75"/>
      <c r="CT63" s="75">
        <v>31706.61</v>
      </c>
      <c r="CU63" s="75"/>
      <c r="CV63" s="75">
        <v>261.60000000000002</v>
      </c>
      <c r="CW63" s="75"/>
      <c r="CX63" s="75"/>
      <c r="CY63" s="75"/>
      <c r="CZ63" s="75"/>
      <c r="DA63" s="75"/>
      <c r="DB63" s="75"/>
      <c r="DC63" s="75"/>
      <c r="DD63" s="75"/>
      <c r="DE63" s="75">
        <v>411997.87</v>
      </c>
      <c r="DF63" s="75"/>
      <c r="DG63" s="75">
        <v>287815.33689999999</v>
      </c>
      <c r="DH63" s="75">
        <v>1153.8340000000001</v>
      </c>
      <c r="DI63" s="75"/>
      <c r="DJ63" s="75">
        <v>79.825000000000003</v>
      </c>
      <c r="DK63" s="75">
        <v>4767.3999999999996</v>
      </c>
      <c r="DL63" s="75"/>
      <c r="DM63" s="75">
        <v>416</v>
      </c>
      <c r="DN63" s="75"/>
      <c r="DO63" s="75">
        <v>21616.494999999999</v>
      </c>
      <c r="DP63" s="75">
        <v>413320.36</v>
      </c>
      <c r="DQ63" s="75">
        <v>12912.185700000002</v>
      </c>
      <c r="DR63" s="75"/>
      <c r="DS63" s="75"/>
      <c r="DT63" s="75"/>
      <c r="DU63" s="75">
        <v>63010.289400000001</v>
      </c>
      <c r="DV63" s="75">
        <v>247814.22349999999</v>
      </c>
      <c r="DW63" s="75">
        <v>604.88</v>
      </c>
      <c r="DX63" s="75">
        <v>227349.53</v>
      </c>
      <c r="DY63" s="75">
        <v>37037.659999999996</v>
      </c>
      <c r="DZ63" s="75"/>
      <c r="EA63" s="75">
        <v>4312.6400000000003</v>
      </c>
      <c r="EB63" s="75">
        <v>4613.41</v>
      </c>
      <c r="EC63" s="75">
        <v>2722.5</v>
      </c>
      <c r="ED63" s="75"/>
      <c r="EE63" s="75">
        <v>134537.63549999997</v>
      </c>
      <c r="EF63" s="75">
        <v>728.3</v>
      </c>
      <c r="EG63" s="75"/>
      <c r="EH63" s="75"/>
      <c r="EI63" s="75"/>
      <c r="EJ63" s="75"/>
      <c r="EK63" s="75">
        <v>9730.7799999999988</v>
      </c>
      <c r="EL63" s="75"/>
      <c r="EM63" s="75"/>
      <c r="EN63" s="75"/>
      <c r="EO63" s="75">
        <v>23072.409999999996</v>
      </c>
      <c r="EP63" s="75">
        <v>237</v>
      </c>
      <c r="EQ63" s="75"/>
      <c r="ER63" s="75">
        <v>179017.01</v>
      </c>
      <c r="ES63" s="75"/>
      <c r="ET63" s="75"/>
      <c r="EU63" s="75">
        <v>15535.41</v>
      </c>
      <c r="EV63" s="75"/>
      <c r="EW63" s="75"/>
      <c r="EX63" s="75">
        <v>7178.4</v>
      </c>
      <c r="EY63" s="75"/>
      <c r="EZ63" s="75"/>
      <c r="FA63" s="75"/>
      <c r="FB63" s="75"/>
      <c r="FC63" s="75"/>
      <c r="FD63" s="75"/>
      <c r="FE63" s="75">
        <v>8827.4500000000007</v>
      </c>
      <c r="FF63" s="75">
        <v>48507.69</v>
      </c>
      <c r="FG63" s="75">
        <v>6304.52</v>
      </c>
      <c r="FH63" s="75"/>
      <c r="FI63" s="75"/>
      <c r="FJ63" s="75">
        <v>1028.4000000000001</v>
      </c>
      <c r="FK63" s="75">
        <v>26105.29</v>
      </c>
      <c r="FL63" s="75">
        <v>39791.06</v>
      </c>
      <c r="FM63" s="75">
        <v>1399.65</v>
      </c>
      <c r="FN63" s="75"/>
      <c r="FO63" s="75">
        <v>2098.8000000000002</v>
      </c>
      <c r="FP63" s="75"/>
      <c r="FQ63" s="75">
        <v>2143</v>
      </c>
      <c r="FR63" s="75">
        <v>304.71000000000004</v>
      </c>
      <c r="FS63" s="75"/>
      <c r="FT63" s="75"/>
      <c r="FU63" s="75"/>
      <c r="FV63" s="75">
        <v>983.81</v>
      </c>
      <c r="FW63" s="75">
        <v>46048.249999999993</v>
      </c>
      <c r="FX63" s="75"/>
      <c r="FY63" s="75">
        <v>45882.8</v>
      </c>
      <c r="FZ63" s="75"/>
      <c r="GA63" s="75">
        <v>220925.72940000001</v>
      </c>
      <c r="GB63" s="75">
        <v>4340.2999999999993</v>
      </c>
      <c r="GC63" s="75">
        <v>27601.659999999996</v>
      </c>
      <c r="GD63" s="75">
        <v>3942.5499999999997</v>
      </c>
      <c r="GE63" s="75"/>
      <c r="GF63" s="75"/>
      <c r="GG63" s="75">
        <v>56379.639999999992</v>
      </c>
      <c r="GH63" s="75"/>
      <c r="GI63" s="75">
        <v>847.16000000000008</v>
      </c>
      <c r="GJ63" s="75"/>
      <c r="GK63" s="75"/>
      <c r="GL63" s="75">
        <v>1786.47</v>
      </c>
      <c r="GM63" s="75"/>
      <c r="GN63" s="75">
        <v>24428.43</v>
      </c>
      <c r="GO63" s="75">
        <v>12368.220000000001</v>
      </c>
      <c r="GP63" s="75">
        <v>24866.18</v>
      </c>
      <c r="GQ63" s="75"/>
      <c r="GR63" s="75">
        <v>163792.15</v>
      </c>
      <c r="GS63" s="75"/>
      <c r="GT63" s="75"/>
      <c r="GU63" s="75">
        <v>25576.36</v>
      </c>
      <c r="GV63" s="75">
        <v>1364.3600000000001</v>
      </c>
      <c r="GW63" s="75">
        <v>159385.64000000001</v>
      </c>
      <c r="GX63" s="75"/>
      <c r="GY63" s="75">
        <v>57737.71</v>
      </c>
      <c r="GZ63" s="75"/>
      <c r="HA63" s="75"/>
      <c r="HB63" s="75"/>
      <c r="HC63" s="75"/>
      <c r="HD63" s="75"/>
      <c r="HE63" s="75">
        <v>2184.09</v>
      </c>
      <c r="HF63" s="75">
        <v>687.63</v>
      </c>
      <c r="HG63" s="75">
        <v>1050.1699999999998</v>
      </c>
      <c r="HH63" s="75">
        <v>202.26</v>
      </c>
      <c r="HI63" s="75">
        <v>879.2399999999999</v>
      </c>
      <c r="HJ63" s="75">
        <v>671.32</v>
      </c>
      <c r="HK63" s="75">
        <v>630.02</v>
      </c>
      <c r="HL63" s="75">
        <v>15165.499999999998</v>
      </c>
      <c r="HM63" s="75"/>
      <c r="HN63" s="75"/>
      <c r="HO63" s="75"/>
      <c r="HP63" s="75"/>
      <c r="HQ63" s="75"/>
      <c r="HR63" s="75"/>
      <c r="HS63" s="75"/>
      <c r="HT63" s="75"/>
      <c r="HU63" s="75"/>
      <c r="HV63" s="75">
        <v>297492.91000000003</v>
      </c>
      <c r="HW63" s="75"/>
      <c r="HX63" s="75"/>
      <c r="HY63" s="75"/>
      <c r="HZ63" s="75"/>
      <c r="IA63" s="75">
        <v>255.5</v>
      </c>
      <c r="IB63" s="75">
        <v>682.08</v>
      </c>
      <c r="IC63" s="75"/>
      <c r="ID63" s="75">
        <v>603.30999999999995</v>
      </c>
      <c r="IE63" s="75"/>
      <c r="IF63" s="75"/>
      <c r="IG63" s="75"/>
      <c r="IH63" s="75">
        <v>4388.55</v>
      </c>
      <c r="II63" s="75"/>
      <c r="IJ63" s="75"/>
      <c r="IK63" s="75">
        <v>1813.25</v>
      </c>
      <c r="IL63" s="75"/>
      <c r="IM63" s="75"/>
      <c r="IN63" s="75"/>
      <c r="IO63" s="75"/>
      <c r="IP63" s="75"/>
      <c r="IQ63" s="75"/>
      <c r="IR63" s="75"/>
      <c r="IS63" s="75"/>
      <c r="IT63" s="75"/>
      <c r="IU63" s="75"/>
      <c r="IV63" s="75"/>
      <c r="IW63" s="75"/>
      <c r="IX63" s="75"/>
      <c r="IY63" s="75"/>
      <c r="IZ63" s="75"/>
      <c r="JA63" s="75"/>
      <c r="JB63" s="75"/>
      <c r="JC63" s="75"/>
      <c r="JD63" s="75"/>
      <c r="JE63" s="75"/>
      <c r="JF63" s="75"/>
      <c r="JG63" s="75"/>
      <c r="JH63" s="75"/>
      <c r="JI63" s="75"/>
      <c r="JJ63" s="75"/>
      <c r="JK63" s="75"/>
      <c r="JL63" s="75"/>
      <c r="JM63" s="75"/>
      <c r="JN63" s="75"/>
      <c r="JO63" s="75"/>
      <c r="JP63" s="75">
        <v>30905</v>
      </c>
      <c r="JQ63" s="75"/>
      <c r="JR63" s="75"/>
      <c r="JS63" s="75"/>
      <c r="JT63" s="75"/>
      <c r="JU63" s="75">
        <v>9000</v>
      </c>
      <c r="JV63" s="75">
        <v>6600</v>
      </c>
      <c r="JW63" s="75"/>
      <c r="JX63" s="75"/>
      <c r="JY63" s="75"/>
      <c r="JZ63" s="75"/>
      <c r="KA63" s="75">
        <v>82152.319999999992</v>
      </c>
      <c r="KB63" s="75">
        <v>1669.0200000000002</v>
      </c>
      <c r="KC63" s="75">
        <v>2660.96</v>
      </c>
      <c r="KD63" s="75">
        <v>214151.25999999998</v>
      </c>
      <c r="KE63" s="75">
        <v>11993.780000000002</v>
      </c>
      <c r="KF63" s="75">
        <v>29214.44</v>
      </c>
      <c r="KG63" s="75">
        <v>432.78000000000003</v>
      </c>
      <c r="KH63" s="75"/>
      <c r="KI63" s="75">
        <v>1750</v>
      </c>
      <c r="KJ63" s="75"/>
      <c r="KK63" s="75">
        <v>21606.05</v>
      </c>
      <c r="KL63" s="75">
        <v>34083</v>
      </c>
      <c r="KM63" s="75"/>
      <c r="KN63" s="75"/>
      <c r="KO63" s="75"/>
      <c r="KP63" s="75"/>
      <c r="KQ63" s="75"/>
      <c r="KR63" s="75">
        <v>281950.53200000001</v>
      </c>
      <c r="KS63" s="75"/>
      <c r="KT63" s="75"/>
      <c r="KU63" s="75"/>
      <c r="KV63" s="75"/>
      <c r="KW63" s="75"/>
      <c r="KX63" s="75"/>
      <c r="KY63" s="75"/>
      <c r="KZ63" s="75"/>
      <c r="LA63" s="75">
        <v>19049.32</v>
      </c>
      <c r="LB63" s="75"/>
      <c r="LC63" s="75">
        <v>17857.59</v>
      </c>
      <c r="LD63" s="75"/>
      <c r="LE63" s="75"/>
      <c r="LF63" s="75">
        <v>2682.3199999999997</v>
      </c>
      <c r="LG63" s="75">
        <v>1172.4000000000001</v>
      </c>
      <c r="LH63" s="75">
        <v>850.22</v>
      </c>
      <c r="LI63" s="75"/>
      <c r="LJ63" s="75">
        <v>4890.0600000000004</v>
      </c>
      <c r="LK63" s="75"/>
      <c r="LL63" s="75">
        <v>830.28</v>
      </c>
      <c r="LM63" s="75">
        <v>3468.3399999999997</v>
      </c>
      <c r="LN63" s="75">
        <v>27443.040000000001</v>
      </c>
      <c r="LO63" s="75">
        <v>1916.35</v>
      </c>
      <c r="LP63" s="75">
        <v>31950.959999999999</v>
      </c>
      <c r="LQ63" s="75">
        <v>19802.54</v>
      </c>
      <c r="LR63" s="75">
        <v>90.21</v>
      </c>
      <c r="LS63" s="75">
        <v>1237.51</v>
      </c>
      <c r="LT63" s="75"/>
      <c r="LU63" s="75"/>
      <c r="LV63" s="75">
        <v>252243.33000000002</v>
      </c>
      <c r="LW63" s="75"/>
      <c r="LX63" s="75"/>
      <c r="LY63" s="75">
        <v>19159.379999999997</v>
      </c>
      <c r="LZ63" s="75"/>
      <c r="MA63" s="75">
        <v>196400.1</v>
      </c>
      <c r="MB63" s="75"/>
      <c r="MC63" s="75"/>
      <c r="MD63" s="75">
        <v>423.2</v>
      </c>
      <c r="ME63" s="75"/>
      <c r="MF63" s="75"/>
      <c r="MG63" s="75"/>
      <c r="MH63" s="75">
        <v>50622.82</v>
      </c>
      <c r="MI63" s="75">
        <v>241.20999999999998</v>
      </c>
      <c r="MJ63" s="75">
        <v>908.38</v>
      </c>
      <c r="MK63" s="75">
        <v>16037</v>
      </c>
      <c r="ML63" s="75">
        <v>39517.869999999995</v>
      </c>
      <c r="MM63" s="75">
        <v>251.41000000000003</v>
      </c>
      <c r="MN63" s="75"/>
      <c r="MO63" s="75"/>
      <c r="MP63" s="75"/>
      <c r="MQ63" s="75">
        <v>248638.28400000001</v>
      </c>
      <c r="MR63" s="75">
        <v>817.32</v>
      </c>
      <c r="MS63" s="75">
        <v>17811.449999999997</v>
      </c>
      <c r="MT63" s="75"/>
      <c r="MU63" s="75"/>
      <c r="MV63" s="75"/>
      <c r="MW63" s="75"/>
      <c r="MX63" s="75">
        <v>66643.38</v>
      </c>
      <c r="MY63" s="75"/>
      <c r="MZ63" s="75">
        <v>299.92</v>
      </c>
      <c r="NA63" s="75"/>
      <c r="NB63" s="75"/>
      <c r="NC63" s="75">
        <v>105800.07</v>
      </c>
      <c r="ND63" s="75"/>
      <c r="NE63" s="75">
        <v>5794.68</v>
      </c>
      <c r="NF63" s="75">
        <v>10381.1</v>
      </c>
      <c r="NG63" s="75">
        <v>12490.04</v>
      </c>
      <c r="NH63" s="75">
        <v>10961.78</v>
      </c>
      <c r="NI63" s="75">
        <v>3514.38</v>
      </c>
      <c r="NJ63" s="75">
        <v>558.80999999999995</v>
      </c>
      <c r="NK63" s="75">
        <v>1002.48</v>
      </c>
      <c r="NL63" s="75">
        <v>418.94</v>
      </c>
      <c r="NM63" s="75"/>
      <c r="NN63" s="75">
        <v>172009.96</v>
      </c>
      <c r="NO63" s="75"/>
      <c r="NP63" s="75"/>
      <c r="NQ63" s="75"/>
      <c r="NR63" s="75"/>
      <c r="NS63" s="75"/>
      <c r="NT63" s="75"/>
      <c r="NU63" s="75"/>
      <c r="NV63" s="75"/>
      <c r="NW63" s="75">
        <v>191.1</v>
      </c>
      <c r="NX63" s="75">
        <v>988.4</v>
      </c>
      <c r="NY63" s="75"/>
      <c r="NZ63" s="75"/>
      <c r="OA63" s="75">
        <v>8635.7300000000014</v>
      </c>
      <c r="OB63" s="75">
        <v>1345.96</v>
      </c>
      <c r="OC63" s="75">
        <v>643.75</v>
      </c>
      <c r="OD63" s="75"/>
      <c r="OE63" s="75">
        <v>186.43</v>
      </c>
      <c r="OF63" s="75">
        <v>8820.1200000000008</v>
      </c>
      <c r="OG63" s="75"/>
      <c r="OH63" s="75"/>
      <c r="OI63" s="75">
        <v>5314.95</v>
      </c>
      <c r="OJ63" s="75">
        <v>3724.99</v>
      </c>
      <c r="OK63" s="75"/>
      <c r="OL63" s="75">
        <v>70969.187999999995</v>
      </c>
      <c r="OM63" s="75">
        <v>3007.2499999999995</v>
      </c>
      <c r="ON63" s="75"/>
      <c r="OO63" s="75"/>
      <c r="OP63" s="75">
        <v>159.66</v>
      </c>
      <c r="OQ63" s="75">
        <v>31335.31</v>
      </c>
      <c r="OR63" s="75"/>
      <c r="OS63" s="75">
        <v>101029.89</v>
      </c>
      <c r="OT63" s="75"/>
      <c r="OU63" s="75"/>
      <c r="OV63" s="75">
        <v>3020.6800000000003</v>
      </c>
      <c r="OW63" s="75"/>
      <c r="OX63" s="75">
        <v>1070.7</v>
      </c>
      <c r="OY63" s="75"/>
      <c r="OZ63" s="75"/>
      <c r="PA63" s="75"/>
      <c r="PB63" s="75"/>
      <c r="PC63" s="75">
        <v>9849.5400000000009</v>
      </c>
      <c r="PD63" s="75"/>
      <c r="PE63" s="75">
        <v>41959.795599999998</v>
      </c>
      <c r="PF63" s="75"/>
      <c r="PG63" s="75">
        <v>3025.9120000000003</v>
      </c>
      <c r="PH63" s="75"/>
      <c r="PI63" s="75"/>
      <c r="PJ63" s="75"/>
      <c r="PK63" s="75"/>
      <c r="PL63" s="75"/>
      <c r="PM63" s="75">
        <v>109.24</v>
      </c>
      <c r="PN63" s="75">
        <v>2586</v>
      </c>
      <c r="PO63" s="75"/>
      <c r="PP63" s="75"/>
      <c r="PQ63" s="75"/>
      <c r="PR63" s="75"/>
      <c r="PS63" s="75"/>
      <c r="PT63" s="75"/>
      <c r="PU63" s="75"/>
      <c r="PV63" s="75"/>
      <c r="PW63" s="75"/>
      <c r="PX63" s="75"/>
      <c r="PY63" s="75"/>
      <c r="PZ63" s="75"/>
      <c r="QA63" s="75"/>
      <c r="QB63" s="75"/>
      <c r="QC63" s="75"/>
      <c r="QD63" s="75"/>
      <c r="QE63" s="75"/>
      <c r="QF63" s="75"/>
      <c r="QG63" s="75"/>
      <c r="QH63" s="75"/>
      <c r="QI63" s="75"/>
      <c r="QJ63" s="75"/>
      <c r="QK63" s="75"/>
      <c r="QL63" s="75"/>
      <c r="QM63" s="75"/>
      <c r="QN63" s="75"/>
      <c r="QO63" s="75"/>
      <c r="QP63" s="75"/>
      <c r="QQ63" s="75"/>
      <c r="QR63" s="75"/>
      <c r="QS63" s="75"/>
      <c r="QT63" s="75"/>
      <c r="QU63" s="75"/>
      <c r="QV63" s="75"/>
      <c r="QW63" s="75"/>
      <c r="QX63" s="75">
        <v>478547.27999999997</v>
      </c>
      <c r="QY63" s="75"/>
      <c r="QZ63" s="75">
        <v>208.68</v>
      </c>
      <c r="RA63" s="75">
        <v>257449.86</v>
      </c>
      <c r="RB63" s="75"/>
      <c r="RC63" s="75">
        <v>23507.674999999999</v>
      </c>
      <c r="RD63" s="75"/>
      <c r="RE63" s="75">
        <v>94.5</v>
      </c>
      <c r="RF63" s="75"/>
      <c r="RG63" s="75">
        <v>23831.54</v>
      </c>
      <c r="RH63" s="75"/>
      <c r="RI63" s="75"/>
      <c r="RJ63" s="75">
        <v>421.68</v>
      </c>
      <c r="RK63" s="75">
        <v>3685.21</v>
      </c>
      <c r="RL63" s="75"/>
      <c r="RM63" s="75"/>
      <c r="RN63" s="75">
        <v>545.1</v>
      </c>
      <c r="RO63" s="75">
        <v>14306.090000000002</v>
      </c>
      <c r="RP63" s="75">
        <v>127.16</v>
      </c>
      <c r="RQ63" s="75">
        <v>2204.4</v>
      </c>
      <c r="RR63" s="75"/>
      <c r="RS63" s="75"/>
      <c r="RT63" s="75">
        <v>7037.42</v>
      </c>
      <c r="RU63" s="75">
        <v>798.3</v>
      </c>
      <c r="RV63" s="75"/>
      <c r="RW63" s="75"/>
      <c r="RX63" s="75">
        <v>32433.250299999996</v>
      </c>
      <c r="RY63" s="75"/>
      <c r="RZ63" s="75">
        <v>23196.4238</v>
      </c>
      <c r="SA63" s="75">
        <v>760</v>
      </c>
      <c r="SB63" s="75">
        <v>143203</v>
      </c>
      <c r="SC63" s="75"/>
      <c r="SD63" s="75">
        <v>26438.12</v>
      </c>
      <c r="SE63" s="75"/>
      <c r="SF63" s="75"/>
      <c r="SG63" s="75"/>
      <c r="SH63" s="75">
        <v>8839.0210000000006</v>
      </c>
      <c r="SI63" s="75">
        <v>25834.698</v>
      </c>
      <c r="SJ63" s="75"/>
      <c r="SK63" s="75"/>
      <c r="SL63" s="75"/>
      <c r="SM63" s="75"/>
      <c r="SN63" s="75"/>
      <c r="SO63" s="75"/>
      <c r="SP63" s="75"/>
      <c r="SQ63" s="75"/>
      <c r="SR63" s="75"/>
      <c r="SS63" s="75"/>
      <c r="ST63" s="75">
        <v>42358.359999999993</v>
      </c>
      <c r="SU63" s="75"/>
      <c r="SV63" s="75">
        <v>34.94</v>
      </c>
      <c r="SW63" s="75">
        <v>373.75</v>
      </c>
      <c r="SX63" s="75"/>
      <c r="SY63" s="75"/>
      <c r="SZ63" s="75"/>
      <c r="TA63" s="75">
        <v>7493.52</v>
      </c>
      <c r="TB63" s="75"/>
      <c r="TC63" s="75">
        <v>310208.73</v>
      </c>
      <c r="TD63" s="75">
        <v>4769.3500000000004</v>
      </c>
      <c r="TE63" s="75"/>
      <c r="TF63" s="75"/>
      <c r="TG63" s="75"/>
      <c r="TH63" s="75">
        <v>545.05999999999995</v>
      </c>
      <c r="TI63" s="75"/>
      <c r="TJ63" s="75"/>
      <c r="TK63" s="75"/>
      <c r="TL63" s="75"/>
      <c r="TM63" s="75"/>
      <c r="TN63" s="75"/>
      <c r="TO63" s="75">
        <v>252.9</v>
      </c>
      <c r="TP63" s="75">
        <v>58622.962</v>
      </c>
      <c r="TQ63" s="75"/>
      <c r="TR63" s="75"/>
      <c r="TS63" s="75">
        <v>21037.18</v>
      </c>
      <c r="TT63" s="75"/>
      <c r="TU63" s="75"/>
      <c r="TV63" s="75">
        <v>409.23</v>
      </c>
      <c r="TW63" s="75"/>
      <c r="TX63" s="75"/>
      <c r="TY63" s="75"/>
      <c r="TZ63" s="75"/>
      <c r="UA63" s="75">
        <v>1485.68</v>
      </c>
      <c r="UB63" s="75"/>
      <c r="UC63" s="75"/>
      <c r="UD63" s="75"/>
      <c r="UE63" s="75"/>
      <c r="UF63" s="75"/>
      <c r="UG63" s="75"/>
      <c r="UH63" s="75"/>
      <c r="UI63" s="75"/>
      <c r="UJ63" s="75">
        <v>3462.7899999999995</v>
      </c>
      <c r="UK63" s="75">
        <v>2269.9</v>
      </c>
      <c r="UL63" s="75"/>
      <c r="UM63" s="75"/>
      <c r="UN63" s="75"/>
      <c r="UO63" s="75"/>
      <c r="UP63" s="75"/>
      <c r="UQ63" s="75">
        <v>2547.9526000000005</v>
      </c>
      <c r="UR63" s="75">
        <v>11409.1</v>
      </c>
      <c r="US63" s="75"/>
      <c r="UT63" s="75"/>
      <c r="UU63" s="75">
        <v>23248.89</v>
      </c>
      <c r="UV63" s="75"/>
      <c r="UW63" s="75">
        <v>273.27999999999997</v>
      </c>
      <c r="UX63" s="75"/>
      <c r="UY63" s="75"/>
      <c r="UZ63" s="75"/>
      <c r="VA63" s="75"/>
      <c r="VB63" s="75">
        <v>1464.4199999999998</v>
      </c>
      <c r="VC63" s="75">
        <v>5833.3131999999996</v>
      </c>
      <c r="VD63" s="75"/>
      <c r="VE63" s="75">
        <v>326320.37999999995</v>
      </c>
      <c r="VF63" s="75"/>
      <c r="VG63" s="75"/>
      <c r="VH63" s="75">
        <v>472770.76000000007</v>
      </c>
      <c r="VI63" s="75"/>
      <c r="VJ63" s="75"/>
      <c r="VK63" s="75"/>
      <c r="VL63" s="75"/>
      <c r="VM63" s="75">
        <v>182.83</v>
      </c>
      <c r="VN63" s="75"/>
      <c r="VO63" s="75"/>
      <c r="VP63" s="75">
        <v>300.18</v>
      </c>
      <c r="VQ63" s="75">
        <v>7829.09</v>
      </c>
      <c r="VR63" s="75">
        <v>109038</v>
      </c>
      <c r="VS63" s="75"/>
      <c r="VT63" s="75">
        <v>2207.39</v>
      </c>
      <c r="VU63" s="75"/>
      <c r="VV63" s="75">
        <v>3218.7999999999997</v>
      </c>
      <c r="VW63" s="75">
        <v>192879.24</v>
      </c>
      <c r="VX63" s="75"/>
      <c r="VY63" s="75"/>
      <c r="VZ63" s="75">
        <v>186.43</v>
      </c>
      <c r="WA63" s="75"/>
      <c r="WB63" s="75"/>
      <c r="WC63" s="75"/>
      <c r="WD63" s="75">
        <v>215.52999999999997</v>
      </c>
      <c r="WE63" s="75">
        <v>32073.09</v>
      </c>
      <c r="WF63" s="75">
        <v>118258.18</v>
      </c>
      <c r="WG63" s="75">
        <v>104.34</v>
      </c>
      <c r="WH63" s="75"/>
      <c r="WI63" s="75">
        <v>20079.989999999998</v>
      </c>
      <c r="WJ63" s="75">
        <v>313.5</v>
      </c>
      <c r="WK63" s="75"/>
      <c r="WL63" s="75">
        <v>10857.0985</v>
      </c>
      <c r="WM63" s="75">
        <v>41255.028599999998</v>
      </c>
      <c r="WN63" s="75"/>
      <c r="WO63" s="75">
        <v>1502.3991999999998</v>
      </c>
      <c r="WP63" s="75">
        <v>294.34309999999999</v>
      </c>
      <c r="WQ63" s="75">
        <v>477.8442</v>
      </c>
      <c r="WR63" s="75">
        <v>282448.59000000003</v>
      </c>
      <c r="WS63" s="75"/>
      <c r="WT63" s="75"/>
      <c r="WU63" s="75"/>
      <c r="WV63" s="75">
        <v>277.41399999999999</v>
      </c>
      <c r="WW63" s="75">
        <v>2729.4409999999998</v>
      </c>
      <c r="WX63" s="75"/>
      <c r="WY63" s="75">
        <v>12358.899000000001</v>
      </c>
      <c r="WZ63" s="75">
        <v>132.57599999999999</v>
      </c>
      <c r="XA63" s="75"/>
      <c r="XB63" s="75">
        <v>12644.548999999999</v>
      </c>
      <c r="XC63" s="75"/>
      <c r="XD63" s="75">
        <v>279375.63500000001</v>
      </c>
      <c r="XE63" s="75">
        <v>19645.100000000002</v>
      </c>
      <c r="XF63" s="75">
        <v>565.95000000000005</v>
      </c>
      <c r="XG63" s="75">
        <v>753.51</v>
      </c>
      <c r="XH63" s="75">
        <v>85.8</v>
      </c>
      <c r="XI63" s="75"/>
      <c r="XJ63" s="75">
        <v>32998.950000000004</v>
      </c>
      <c r="XK63" s="75">
        <v>139.6</v>
      </c>
      <c r="XL63" s="75"/>
      <c r="XM63" s="75"/>
      <c r="XN63" s="75"/>
      <c r="XO63" s="75"/>
      <c r="XP63" s="75"/>
      <c r="XQ63" s="75"/>
      <c r="XR63" s="75"/>
      <c r="XS63" s="75"/>
      <c r="XT63" s="75"/>
      <c r="XU63" s="75">
        <v>8013.8450000000003</v>
      </c>
      <c r="XV63" s="75">
        <v>5667.41</v>
      </c>
      <c r="XW63" s="75"/>
      <c r="XX63" s="75">
        <v>143.69999999999999</v>
      </c>
      <c r="XY63" s="75">
        <v>674.04</v>
      </c>
      <c r="XZ63" s="75"/>
      <c r="YA63" s="75">
        <v>105656.16</v>
      </c>
      <c r="YB63" s="75">
        <v>9954.0499999999993</v>
      </c>
      <c r="YC63" s="75"/>
      <c r="YD63" s="75"/>
      <c r="YE63" s="75"/>
      <c r="YF63" s="75"/>
      <c r="YG63" s="75"/>
      <c r="YH63" s="75">
        <v>110.41</v>
      </c>
      <c r="YI63" s="75"/>
      <c r="YJ63" s="75"/>
      <c r="YK63" s="75"/>
      <c r="YL63" s="75"/>
      <c r="YM63" s="75"/>
      <c r="YN63" s="75"/>
      <c r="YO63" s="75"/>
      <c r="YP63" s="75">
        <v>21033.96</v>
      </c>
      <c r="YQ63" s="75">
        <v>71530.16</v>
      </c>
      <c r="YR63" s="75"/>
      <c r="YS63" s="75"/>
      <c r="YT63" s="75"/>
      <c r="YU63" s="75"/>
      <c r="YV63" s="75"/>
      <c r="YW63" s="75"/>
      <c r="YX63" s="75"/>
      <c r="YY63" s="75">
        <v>30214.809999999998</v>
      </c>
      <c r="YZ63" s="75">
        <v>16927.43</v>
      </c>
      <c r="ZA63" s="75">
        <v>454.33000000000004</v>
      </c>
      <c r="ZB63" s="75">
        <v>2353.4299999999998</v>
      </c>
      <c r="ZC63" s="75"/>
      <c r="ZD63" s="75"/>
      <c r="ZE63" s="75">
        <v>32600</v>
      </c>
      <c r="ZF63" s="75"/>
      <c r="ZG63" s="75"/>
      <c r="ZH63" s="75"/>
      <c r="ZI63" s="75">
        <v>7720.7099999999991</v>
      </c>
      <c r="ZJ63" s="75"/>
      <c r="ZK63" s="75"/>
      <c r="ZL63" s="75"/>
      <c r="ZM63" s="75">
        <v>113075.55</v>
      </c>
      <c r="ZN63" s="75"/>
      <c r="ZO63" s="75"/>
      <c r="ZP63" s="75">
        <v>18377.150000000001</v>
      </c>
      <c r="ZQ63" s="75"/>
      <c r="ZR63" s="75"/>
      <c r="ZS63" s="75"/>
      <c r="ZT63" s="75">
        <v>34325.421699999999</v>
      </c>
      <c r="ZU63" s="75"/>
      <c r="ZV63" s="75"/>
      <c r="ZW63" s="75"/>
      <c r="ZX63" s="75"/>
      <c r="ZY63" s="75"/>
      <c r="ZZ63" s="75"/>
      <c r="AAA63" s="75"/>
      <c r="AAB63" s="75"/>
      <c r="AAC63" s="75"/>
      <c r="AAD63" s="75"/>
      <c r="AAE63" s="75"/>
      <c r="AAF63" s="75"/>
      <c r="AAG63" s="75"/>
      <c r="AAH63" s="75"/>
      <c r="AAI63" s="75"/>
      <c r="AAJ63" s="75"/>
      <c r="AAK63" s="75"/>
      <c r="AAL63" s="75"/>
      <c r="AAM63" s="75"/>
      <c r="AAN63" s="75"/>
      <c r="AAO63" s="75"/>
      <c r="AAP63" s="75"/>
      <c r="AAQ63" s="75"/>
      <c r="AAR63" s="75"/>
      <c r="AAS63" s="75"/>
      <c r="AAT63" s="75"/>
      <c r="AAU63" s="75"/>
      <c r="AAV63" s="75"/>
      <c r="AAW63" s="75"/>
      <c r="AAX63" s="75"/>
      <c r="AAY63" s="75"/>
      <c r="AAZ63" s="75">
        <v>18346.599999999999</v>
      </c>
      <c r="ABA63" s="75">
        <v>3332.5</v>
      </c>
      <c r="ABB63" s="75"/>
      <c r="ABC63" s="75"/>
      <c r="ABD63" s="75">
        <v>39053.870000000003</v>
      </c>
      <c r="ABE63" s="75">
        <v>5256.83</v>
      </c>
      <c r="ABF63" s="75">
        <v>29123.0671</v>
      </c>
      <c r="ABG63" s="75">
        <v>642.68000000000006</v>
      </c>
      <c r="ABH63" s="75">
        <v>1220.52</v>
      </c>
      <c r="ABI63" s="75"/>
      <c r="ABJ63" s="75">
        <v>1504.5100000000002</v>
      </c>
      <c r="ABK63" s="75"/>
      <c r="ABL63" s="75">
        <v>18554.1754</v>
      </c>
      <c r="ABM63" s="75">
        <v>211.78</v>
      </c>
      <c r="ABN63" s="75">
        <v>712.09999999999991</v>
      </c>
      <c r="ABO63" s="75"/>
      <c r="ABP63" s="75"/>
      <c r="ABQ63" s="75">
        <v>1664.39</v>
      </c>
      <c r="ABR63" s="75">
        <v>365.5</v>
      </c>
      <c r="ABS63" s="75">
        <v>464206.83999999997</v>
      </c>
      <c r="ABT63" s="75"/>
      <c r="ABU63" s="75">
        <v>4809.3950000000004</v>
      </c>
      <c r="ABV63" s="75"/>
      <c r="ABW63" s="75"/>
      <c r="ABX63" s="75">
        <v>4021.915</v>
      </c>
      <c r="ABY63" s="75"/>
      <c r="ABZ63" s="75"/>
      <c r="ACA63" s="75">
        <v>357.7</v>
      </c>
      <c r="ACB63" s="75"/>
      <c r="ACC63" s="75"/>
      <c r="ACD63" s="75"/>
      <c r="ACE63" s="75">
        <v>58798.142199999995</v>
      </c>
      <c r="ACF63" s="75"/>
      <c r="ACG63" s="75"/>
      <c r="ACH63" s="75">
        <v>1518.24</v>
      </c>
      <c r="ACI63" s="75">
        <v>60676.72</v>
      </c>
      <c r="ACJ63" s="75"/>
      <c r="ACK63" s="75"/>
      <c r="ACL63" s="75"/>
      <c r="ACM63" s="75"/>
      <c r="ACN63" s="75">
        <v>8985.5189999999984</v>
      </c>
      <c r="ACO63" s="75"/>
      <c r="ACP63" s="75"/>
      <c r="ACQ63" s="75"/>
      <c r="ACR63" s="75"/>
      <c r="ACS63" s="75">
        <v>242105.24</v>
      </c>
      <c r="ACT63" s="75"/>
      <c r="ACU63" s="75"/>
      <c r="ACV63" s="75">
        <v>63087.16</v>
      </c>
      <c r="ACW63" s="75"/>
      <c r="ACX63" s="75"/>
      <c r="ACY63" s="75"/>
      <c r="ACZ63" s="75"/>
      <c r="ADA63" s="75">
        <v>8263.6623999999993</v>
      </c>
      <c r="ADB63" s="75">
        <v>3388.2560000000003</v>
      </c>
      <c r="ADC63" s="75">
        <v>5567</v>
      </c>
      <c r="ADD63" s="75"/>
      <c r="ADE63" s="75">
        <v>353820.80900000001</v>
      </c>
      <c r="ADF63" s="75"/>
      <c r="ADG63" s="75"/>
      <c r="ADH63" s="75"/>
      <c r="ADI63" s="75">
        <v>414.8</v>
      </c>
      <c r="ADJ63" s="75">
        <v>737.2</v>
      </c>
      <c r="ADK63" s="75"/>
      <c r="ADL63" s="75">
        <v>9218.0300000000007</v>
      </c>
      <c r="ADM63" s="75">
        <v>744.5</v>
      </c>
      <c r="ADN63" s="75">
        <v>149454.557</v>
      </c>
      <c r="ADO63" s="75"/>
      <c r="ADP63" s="75">
        <v>2818.8599999999997</v>
      </c>
      <c r="ADQ63" s="75"/>
      <c r="ADR63" s="75"/>
      <c r="ADS63" s="75"/>
      <c r="ADT63" s="75"/>
      <c r="ADU63" s="75"/>
      <c r="ADV63" s="75"/>
      <c r="ADW63" s="75"/>
      <c r="ADX63" s="75"/>
      <c r="ADY63" s="75"/>
      <c r="ADZ63" s="75">
        <v>22871.52</v>
      </c>
      <c r="AEA63" s="75"/>
      <c r="AEB63" s="75">
        <v>196458.86</v>
      </c>
      <c r="AEC63" s="75">
        <v>25526.87</v>
      </c>
      <c r="AED63" s="75"/>
      <c r="AEE63" s="75"/>
      <c r="AEF63" s="75">
        <v>6947.6900000000005</v>
      </c>
      <c r="AEG63" s="75"/>
      <c r="AEH63" s="75"/>
      <c r="AEI63" s="75"/>
      <c r="AEJ63" s="75">
        <v>3250</v>
      </c>
      <c r="AEK63" s="75"/>
      <c r="AEL63" s="75">
        <v>630.72</v>
      </c>
      <c r="AEM63" s="75"/>
      <c r="AEN63" s="75">
        <v>2172.0299999999997</v>
      </c>
      <c r="AEO63" s="75"/>
      <c r="AEP63" s="75"/>
      <c r="AEQ63" s="75"/>
      <c r="AER63" s="75"/>
      <c r="AES63" s="75"/>
      <c r="AET63" s="75"/>
      <c r="AEU63" s="75">
        <v>27211.17</v>
      </c>
      <c r="AEV63" s="75">
        <v>946.66</v>
      </c>
      <c r="AEW63" s="75">
        <v>41067.42</v>
      </c>
      <c r="AEX63" s="75">
        <v>1184.0999999999999</v>
      </c>
      <c r="AEY63" s="75">
        <v>26668.09</v>
      </c>
      <c r="AEZ63" s="75"/>
      <c r="AFA63" s="75">
        <v>41243.24</v>
      </c>
      <c r="AFB63" s="75"/>
      <c r="AFC63" s="75">
        <v>7868.6700999999994</v>
      </c>
      <c r="AFD63" s="75">
        <v>13515.769999999999</v>
      </c>
      <c r="AFE63" s="75"/>
      <c r="AFF63" s="75"/>
      <c r="AFG63" s="75"/>
      <c r="AFH63" s="75"/>
      <c r="AFI63" s="75">
        <v>27046.059999999998</v>
      </c>
      <c r="AFJ63" s="75">
        <v>985.92000000000007</v>
      </c>
      <c r="AFK63" s="75"/>
      <c r="AFL63" s="75"/>
      <c r="AFM63" s="75">
        <v>1003.03</v>
      </c>
      <c r="AFN63" s="75">
        <v>12492.640000000001</v>
      </c>
      <c r="AFO63" s="75">
        <v>2476.8038999999999</v>
      </c>
      <c r="AFP63" s="75"/>
      <c r="AFQ63" s="75"/>
      <c r="AFR63" s="75"/>
      <c r="AFS63" s="75">
        <v>26488.2</v>
      </c>
      <c r="AFT63" s="75">
        <v>8332.82</v>
      </c>
      <c r="AFU63" s="75"/>
      <c r="AFV63" s="75"/>
      <c r="AFW63" s="75">
        <v>25726.38</v>
      </c>
      <c r="AFX63" s="75">
        <v>79.83</v>
      </c>
      <c r="AFY63" s="75">
        <v>1983.78</v>
      </c>
      <c r="AFZ63" s="75">
        <v>30079.09</v>
      </c>
      <c r="AGA63" s="75"/>
      <c r="AGB63" s="75"/>
      <c r="AGC63" s="75"/>
      <c r="AGD63" s="75"/>
      <c r="AGE63" s="75"/>
      <c r="AGF63" s="75"/>
      <c r="AGG63" s="75"/>
      <c r="AGH63" s="75"/>
      <c r="AGI63" s="75"/>
      <c r="AGJ63" s="75"/>
      <c r="AGK63" s="75">
        <v>165089.33900000001</v>
      </c>
      <c r="AGL63" s="75">
        <v>1317.2190000000001</v>
      </c>
      <c r="AGM63" s="75"/>
      <c r="AGN63" s="75">
        <v>811.61200000000008</v>
      </c>
      <c r="AGO63" s="75"/>
      <c r="AGP63" s="75"/>
      <c r="AGQ63" s="75"/>
      <c r="AGR63" s="75"/>
      <c r="AGS63" s="75">
        <v>34546.79</v>
      </c>
      <c r="AGT63" s="75"/>
      <c r="AGU63" s="75"/>
      <c r="AGV63" s="75">
        <v>2269.9</v>
      </c>
      <c r="AGW63" s="75"/>
      <c r="AGX63" s="75">
        <v>5891.8200000000006</v>
      </c>
      <c r="AGY63" s="75">
        <v>20623.93</v>
      </c>
      <c r="AGZ63" s="75">
        <v>13154.53</v>
      </c>
      <c r="AHA63" s="75">
        <v>620.20000000000005</v>
      </c>
      <c r="AHB63" s="75">
        <v>34507.03</v>
      </c>
      <c r="AHC63" s="75"/>
      <c r="AHD63" s="75"/>
      <c r="AHE63" s="75"/>
      <c r="AHF63" s="75"/>
      <c r="AHG63" s="75"/>
      <c r="AHH63" s="75"/>
      <c r="AHI63" s="75"/>
      <c r="AHJ63" s="75"/>
      <c r="AHK63" s="75">
        <v>2749.9559999999997</v>
      </c>
      <c r="AHL63" s="75"/>
      <c r="AHM63" s="75"/>
      <c r="AHN63" s="75">
        <v>26581.32</v>
      </c>
      <c r="AHO63" s="75"/>
      <c r="AHP63" s="75"/>
      <c r="AHQ63" s="75"/>
      <c r="AHR63" s="75"/>
      <c r="AHS63" s="75">
        <v>12932.84</v>
      </c>
      <c r="AHT63" s="75">
        <v>1924.9900000000002</v>
      </c>
      <c r="AHU63" s="75"/>
      <c r="AHV63" s="75">
        <v>255.5</v>
      </c>
      <c r="AHW63" s="75"/>
      <c r="AHX63" s="75">
        <v>848</v>
      </c>
      <c r="AHY63" s="75">
        <v>35550</v>
      </c>
      <c r="AHZ63" s="75"/>
      <c r="AIA63" s="75"/>
      <c r="AIB63" s="75"/>
      <c r="AIC63" s="75"/>
      <c r="AID63" s="75"/>
      <c r="AIE63" s="75"/>
      <c r="AIF63" s="75"/>
      <c r="AIG63" s="75"/>
      <c r="AIH63" s="75"/>
      <c r="AII63" s="75"/>
      <c r="AIJ63" s="75"/>
      <c r="AIK63" s="75"/>
      <c r="AIL63" s="75">
        <v>4398.83</v>
      </c>
      <c r="AIM63" s="75"/>
      <c r="AIN63" s="75"/>
      <c r="AIO63" s="75"/>
      <c r="AIP63" s="75"/>
      <c r="AIQ63" s="75"/>
      <c r="AIR63" s="75"/>
      <c r="AIS63" s="75">
        <v>6289.41</v>
      </c>
      <c r="AIT63" s="75">
        <v>9422.24</v>
      </c>
      <c r="AIU63" s="75"/>
      <c r="AIV63" s="75"/>
      <c r="AIW63" s="75"/>
      <c r="AIX63" s="75">
        <v>253381.09000000003</v>
      </c>
      <c r="AIY63" s="75"/>
      <c r="AIZ63" s="75"/>
      <c r="AJA63" s="75">
        <v>417.67</v>
      </c>
      <c r="AJB63" s="75"/>
      <c r="AJC63" s="75">
        <v>7590.0500000000011</v>
      </c>
      <c r="AJD63" s="75"/>
      <c r="AJE63" s="75">
        <v>89</v>
      </c>
      <c r="AJF63" s="75"/>
      <c r="AJG63" s="75">
        <v>187305.52000000002</v>
      </c>
      <c r="AJH63" s="75"/>
      <c r="AJI63" s="75">
        <v>7409.42</v>
      </c>
      <c r="AJJ63" s="75">
        <v>732.87</v>
      </c>
      <c r="AJK63" s="75"/>
      <c r="AJL63" s="75">
        <v>521.70000000000005</v>
      </c>
      <c r="AJM63" s="75"/>
      <c r="AJN63" s="75">
        <v>699.88649999999996</v>
      </c>
      <c r="AJO63" s="75">
        <v>676.47759999999994</v>
      </c>
      <c r="AJP63" s="75">
        <v>609.8175</v>
      </c>
      <c r="AJQ63" s="75">
        <v>567</v>
      </c>
      <c r="AJR63" s="75">
        <v>350456.80449999997</v>
      </c>
      <c r="AJS63" s="75"/>
      <c r="AJT63" s="75">
        <v>112.4</v>
      </c>
      <c r="AJU63" s="75"/>
      <c r="AJV63" s="75">
        <v>13951.1</v>
      </c>
      <c r="AJW63" s="75"/>
      <c r="AJX63" s="75"/>
      <c r="AJY63" s="75"/>
      <c r="AJZ63" s="75">
        <v>752.42</v>
      </c>
      <c r="AKA63" s="75">
        <v>147.38999999999999</v>
      </c>
      <c r="AKB63" s="75">
        <v>1195.7</v>
      </c>
      <c r="AKC63" s="75"/>
      <c r="AKD63" s="75"/>
      <c r="AKE63" s="75"/>
      <c r="AKF63" s="75"/>
      <c r="AKG63" s="75"/>
      <c r="AKH63" s="75"/>
      <c r="AKI63" s="75"/>
      <c r="AKJ63" s="75"/>
      <c r="AKK63" s="75"/>
      <c r="AKL63" s="75"/>
      <c r="AKM63" s="75"/>
      <c r="AKN63" s="75"/>
      <c r="AKO63" s="75">
        <v>102</v>
      </c>
      <c r="AKP63" s="75"/>
      <c r="AKQ63" s="75"/>
      <c r="AKR63" s="75">
        <v>303.49</v>
      </c>
      <c r="AKS63" s="75"/>
      <c r="AKT63" s="75">
        <v>690.42</v>
      </c>
      <c r="AKU63" s="75">
        <v>1453.45</v>
      </c>
      <c r="AKV63" s="75">
        <v>972.38689999999997</v>
      </c>
      <c r="AKW63" s="75"/>
      <c r="AKX63" s="75"/>
      <c r="AKY63" s="75"/>
      <c r="AKZ63" s="75">
        <v>100682.35</v>
      </c>
      <c r="ALA63" s="75">
        <v>176.44</v>
      </c>
      <c r="ALB63" s="75"/>
      <c r="ALC63" s="75">
        <v>11763.8</v>
      </c>
      <c r="ALD63" s="75"/>
      <c r="ALE63" s="75">
        <v>16340</v>
      </c>
      <c r="ALF63" s="75">
        <v>1454.3000000000002</v>
      </c>
      <c r="ALG63" s="75">
        <v>6942.7999999999993</v>
      </c>
      <c r="ALH63" s="75"/>
      <c r="ALI63" s="75"/>
      <c r="ALJ63" s="75">
        <v>144.4</v>
      </c>
      <c r="ALK63" s="75"/>
      <c r="ALL63" s="75"/>
      <c r="ALM63" s="75">
        <v>230</v>
      </c>
      <c r="ALN63" s="75"/>
      <c r="ALO63" s="75"/>
      <c r="ALP63" s="75">
        <v>17414.71</v>
      </c>
      <c r="ALQ63" s="75">
        <v>6611.5</v>
      </c>
      <c r="ALR63" s="75"/>
      <c r="ALS63" s="75"/>
      <c r="ALT63" s="75"/>
      <c r="ALU63" s="75">
        <v>368</v>
      </c>
      <c r="ALV63" s="75">
        <v>563.04999999999995</v>
      </c>
      <c r="ALW63" s="75">
        <v>408.8</v>
      </c>
      <c r="ALX63" s="75">
        <v>22786.95</v>
      </c>
      <c r="ALY63" s="75">
        <v>613.20000000000005</v>
      </c>
      <c r="ALZ63" s="75">
        <v>11591.2</v>
      </c>
      <c r="AMA63" s="75">
        <v>3548.36</v>
      </c>
      <c r="AMB63" s="75">
        <v>2629.5</v>
      </c>
      <c r="AMC63" s="75">
        <v>423.56</v>
      </c>
      <c r="AMD63" s="75">
        <v>6951.2</v>
      </c>
      <c r="AME63" s="75"/>
      <c r="AMF63" s="75">
        <v>69722.2</v>
      </c>
      <c r="AMG63" s="75">
        <v>11670</v>
      </c>
      <c r="AMH63" s="75">
        <v>1381.1</v>
      </c>
      <c r="AMI63" s="75">
        <v>80.66</v>
      </c>
      <c r="AMJ63" s="75">
        <v>35841.729999999996</v>
      </c>
      <c r="AMK63" s="75">
        <v>891.98</v>
      </c>
      <c r="AML63" s="75">
        <v>50494.100000000006</v>
      </c>
      <c r="AMM63" s="75">
        <v>33503.640000000007</v>
      </c>
      <c r="AMN63" s="75">
        <v>11650.49</v>
      </c>
      <c r="AMO63" s="75">
        <v>55.62</v>
      </c>
      <c r="AMP63" s="75"/>
      <c r="AMQ63" s="75"/>
      <c r="AMR63" s="75">
        <v>8307.6</v>
      </c>
      <c r="AMS63" s="75"/>
      <c r="AMT63" s="75"/>
      <c r="AMU63" s="75">
        <v>2068.0694000000003</v>
      </c>
      <c r="AMV63" s="75">
        <v>42927.442200000005</v>
      </c>
      <c r="AMW63" s="75">
        <v>41183.942000000003</v>
      </c>
      <c r="AMX63" s="75">
        <v>25.04</v>
      </c>
      <c r="AMY63" s="75"/>
      <c r="AMZ63" s="75">
        <v>1012.2</v>
      </c>
      <c r="ANA63" s="75">
        <v>473.44</v>
      </c>
      <c r="ANB63" s="75"/>
      <c r="ANC63" s="75">
        <v>25839.370000000003</v>
      </c>
      <c r="AND63" s="75">
        <v>13492.68</v>
      </c>
      <c r="ANE63" s="75">
        <v>11611.72</v>
      </c>
      <c r="ANF63" s="75">
        <v>232.56</v>
      </c>
      <c r="ANG63" s="75"/>
      <c r="ANH63" s="75"/>
      <c r="ANI63" s="75"/>
      <c r="ANJ63" s="75"/>
      <c r="ANK63" s="75"/>
      <c r="ANL63" s="75"/>
      <c r="ANM63" s="75">
        <v>92</v>
      </c>
      <c r="ANN63" s="75">
        <v>834.3</v>
      </c>
      <c r="ANO63" s="75">
        <v>4749.3599999999997</v>
      </c>
      <c r="ANP63" s="75"/>
      <c r="ANQ63" s="75">
        <v>860.23379999999997</v>
      </c>
      <c r="ANR63" s="75">
        <v>75223.83</v>
      </c>
      <c r="ANS63" s="75"/>
      <c r="ANT63" s="75"/>
      <c r="ANU63" s="75">
        <v>1500</v>
      </c>
      <c r="ANV63" s="75"/>
      <c r="ANW63" s="75"/>
      <c r="ANX63" s="75">
        <v>7305.2599999999993</v>
      </c>
      <c r="ANY63" s="75"/>
      <c r="ANZ63" s="75"/>
      <c r="AOA63" s="75"/>
      <c r="AOB63" s="75">
        <v>17748.419999999998</v>
      </c>
      <c r="AOC63" s="75">
        <v>35321.26</v>
      </c>
      <c r="AOD63" s="75">
        <v>9644.989999999998</v>
      </c>
      <c r="AOE63" s="75"/>
      <c r="AOF63" s="75"/>
      <c r="AOG63" s="75"/>
      <c r="AOH63" s="75"/>
      <c r="AOI63" s="75"/>
      <c r="AOJ63" s="75"/>
      <c r="AOK63" s="75"/>
      <c r="AOL63" s="75">
        <v>875.74</v>
      </c>
      <c r="AOM63" s="75">
        <v>142.34</v>
      </c>
      <c r="AON63" s="75"/>
      <c r="AOO63" s="75"/>
      <c r="AOP63" s="75">
        <v>3451.0000000000005</v>
      </c>
      <c r="AOQ63" s="75">
        <v>400002.01999999996</v>
      </c>
      <c r="AOR63" s="75"/>
      <c r="AOS63" s="75">
        <v>7926.5599999999995</v>
      </c>
      <c r="AOT63" s="75">
        <v>3404.7</v>
      </c>
      <c r="AOU63" s="75">
        <v>184.59</v>
      </c>
      <c r="AOV63" s="75">
        <v>7440.6</v>
      </c>
      <c r="AOW63" s="75"/>
      <c r="AOX63" s="75">
        <v>57236.31</v>
      </c>
      <c r="AOY63" s="75"/>
      <c r="AOZ63" s="75">
        <v>1375</v>
      </c>
      <c r="APA63" s="75">
        <v>1575.8899999999999</v>
      </c>
      <c r="APB63" s="75">
        <v>22200</v>
      </c>
      <c r="APC63" s="75">
        <v>517584.56000000006</v>
      </c>
      <c r="APD63" s="75">
        <v>10397.449999999999</v>
      </c>
      <c r="APE63" s="75">
        <v>17922.5</v>
      </c>
      <c r="APF63" s="75"/>
      <c r="APG63" s="75"/>
      <c r="APH63" s="75"/>
      <c r="API63" s="75"/>
      <c r="APJ63" s="75"/>
      <c r="APK63" s="75"/>
      <c r="APL63" s="75"/>
      <c r="APM63" s="75"/>
      <c r="APN63" s="75"/>
      <c r="APO63" s="75"/>
      <c r="APP63" s="75"/>
      <c r="APQ63" s="75">
        <v>9900</v>
      </c>
      <c r="APR63" s="75"/>
      <c r="APS63" s="75">
        <v>228379.55</v>
      </c>
      <c r="APT63" s="75"/>
      <c r="APU63" s="75"/>
      <c r="APV63" s="75"/>
      <c r="APW63" s="75">
        <v>16215.66</v>
      </c>
      <c r="APX63" s="75"/>
      <c r="APY63" s="75"/>
      <c r="APZ63" s="75"/>
      <c r="AQA63" s="75"/>
      <c r="AQB63" s="75"/>
      <c r="AQC63" s="75"/>
      <c r="AQD63" s="75"/>
      <c r="AQE63" s="75"/>
      <c r="AQF63" s="75"/>
      <c r="AQG63" s="75"/>
      <c r="AQH63" s="75"/>
      <c r="AQI63" s="75"/>
      <c r="AQJ63" s="75"/>
      <c r="AQK63" s="75"/>
      <c r="AQL63" s="75"/>
      <c r="AQM63" s="75"/>
      <c r="AQN63" s="75"/>
      <c r="AQO63" s="75"/>
      <c r="AQP63" s="75"/>
      <c r="AQQ63" s="75"/>
      <c r="AQR63" s="75"/>
      <c r="AQS63" s="75"/>
      <c r="AQT63" s="75"/>
      <c r="AQU63" s="75"/>
      <c r="AQV63" s="75"/>
      <c r="AQW63" s="75"/>
      <c r="AQX63" s="75"/>
      <c r="AQY63" s="75"/>
      <c r="AQZ63" s="75"/>
      <c r="ARA63" s="75"/>
      <c r="ARB63" s="75"/>
      <c r="ARC63" s="75"/>
      <c r="ARD63" s="75"/>
      <c r="ARE63" s="75"/>
      <c r="ARF63" s="75"/>
      <c r="ARG63" s="75"/>
      <c r="ARH63" s="75"/>
      <c r="ARI63" s="75"/>
      <c r="ARJ63" s="75"/>
      <c r="ARK63" s="75"/>
      <c r="ARL63" s="75"/>
      <c r="ARM63" s="75"/>
      <c r="ARN63" s="75"/>
      <c r="ARO63" s="75"/>
      <c r="ARP63" s="75"/>
      <c r="ARQ63" s="75"/>
      <c r="ARR63" s="75"/>
      <c r="ARS63" s="75"/>
      <c r="ART63" s="75"/>
      <c r="ARU63" s="75"/>
      <c r="ARV63" s="75"/>
      <c r="ARW63" s="75"/>
      <c r="ARX63" s="75"/>
      <c r="ARY63" s="75"/>
      <c r="ARZ63" s="75"/>
      <c r="ASA63" s="75"/>
      <c r="ASB63" s="75"/>
      <c r="ASC63" s="75"/>
      <c r="ASD63" s="75"/>
      <c r="ASE63" s="75"/>
      <c r="ASF63" s="75"/>
      <c r="ASG63" s="75"/>
      <c r="ASH63" s="75"/>
      <c r="ASI63" s="75"/>
      <c r="ASJ63" s="75"/>
      <c r="ASK63" s="75"/>
      <c r="ASL63" s="75"/>
      <c r="ASM63" s="75"/>
      <c r="ASN63" s="75"/>
      <c r="ASO63" s="75"/>
      <c r="ASP63" s="75"/>
      <c r="ASQ63" s="75"/>
      <c r="ASR63" s="75"/>
      <c r="ASS63" s="75"/>
      <c r="AST63" s="75"/>
      <c r="ASU63" s="75"/>
      <c r="ASV63" s="75"/>
      <c r="ASW63" s="75"/>
      <c r="ASX63" s="75"/>
      <c r="ASY63" s="75"/>
      <c r="ASZ63" s="75"/>
      <c r="ATA63" s="75"/>
      <c r="ATB63" s="75"/>
      <c r="ATC63" s="75"/>
      <c r="ATD63" s="75"/>
      <c r="ATE63" s="75"/>
      <c r="ATF63" s="75"/>
      <c r="ATG63" s="75"/>
      <c r="ATH63" s="75"/>
      <c r="ATI63" s="75"/>
      <c r="ATJ63" s="75"/>
      <c r="ATK63" s="75"/>
      <c r="ATL63" s="75"/>
      <c r="ATM63" s="75"/>
      <c r="ATN63" s="75"/>
      <c r="ATO63" s="75"/>
      <c r="ATP63" s="75"/>
      <c r="ATQ63" s="75"/>
      <c r="ATR63" s="75"/>
      <c r="ATS63" s="75"/>
      <c r="ATT63" s="75"/>
      <c r="ATU63" s="75"/>
      <c r="ATV63" s="75"/>
      <c r="ATW63" s="75"/>
      <c r="ATX63" s="75"/>
      <c r="ATY63" s="75"/>
      <c r="ATZ63" s="75"/>
      <c r="AUA63" s="75"/>
      <c r="AUB63" s="75"/>
      <c r="AUC63" s="75"/>
      <c r="AUD63" s="75"/>
      <c r="AUE63" s="75"/>
      <c r="AUF63" s="75"/>
      <c r="AUG63" s="75"/>
      <c r="AUH63" s="75"/>
      <c r="AUI63" s="75"/>
      <c r="AUJ63" s="75"/>
      <c r="AUK63" s="75"/>
      <c r="AUL63" s="75"/>
      <c r="AUM63" s="75"/>
      <c r="AUN63" s="75"/>
      <c r="AUO63" s="75"/>
      <c r="AUP63" s="75"/>
      <c r="AUQ63" s="75"/>
      <c r="AUR63" s="75"/>
      <c r="AUS63" s="75"/>
      <c r="AUT63" s="75"/>
      <c r="AUU63" s="75"/>
      <c r="AUV63" s="75"/>
      <c r="AUW63" s="75"/>
      <c r="AUX63" s="75"/>
      <c r="AUY63" s="75"/>
      <c r="AUZ63" s="75"/>
      <c r="AVA63" s="75"/>
      <c r="AVB63" s="75"/>
      <c r="AVC63" s="75"/>
      <c r="AVD63" s="75"/>
      <c r="AVE63" s="75"/>
      <c r="AVF63" s="75"/>
      <c r="AVG63" s="75"/>
      <c r="AVH63" s="75"/>
      <c r="AVI63" s="75"/>
      <c r="AVJ63" s="75"/>
      <c r="AVK63" s="75"/>
      <c r="AVL63" s="75"/>
      <c r="AVM63" s="75"/>
      <c r="AVN63" s="75"/>
      <c r="AVO63" s="75"/>
      <c r="AVP63" s="75"/>
      <c r="AVQ63" s="75"/>
      <c r="AVR63" s="75"/>
      <c r="AVS63" s="75"/>
      <c r="AVT63" s="75"/>
      <c r="AVU63" s="75"/>
      <c r="AVV63" s="75"/>
      <c r="AVW63" s="75"/>
      <c r="AVX63" s="75"/>
      <c r="AVY63" s="75"/>
      <c r="AVZ63" s="75"/>
      <c r="AWA63" s="75"/>
      <c r="AWB63" s="75"/>
      <c r="AWC63" s="75"/>
      <c r="AWD63" s="75"/>
      <c r="AWE63" s="75"/>
      <c r="AWF63" s="75"/>
      <c r="AWG63" s="75"/>
      <c r="AWH63" s="75"/>
      <c r="AWI63" s="75"/>
      <c r="AWJ63" s="75"/>
      <c r="AWK63" s="75"/>
      <c r="AWL63" s="75"/>
      <c r="AWM63" s="75"/>
      <c r="AWN63" s="75"/>
      <c r="AWO63" s="75"/>
      <c r="AWP63" s="75"/>
      <c r="AWQ63" s="75"/>
      <c r="AWR63" s="75"/>
      <c r="AWS63" s="75"/>
      <c r="AWT63" s="75"/>
      <c r="AWU63" s="75"/>
      <c r="AWV63" s="75"/>
      <c r="AWW63" s="75"/>
      <c r="AWX63" s="75"/>
      <c r="AWY63" s="75"/>
      <c r="AWZ63" s="75"/>
      <c r="AXA63" s="75"/>
      <c r="AXB63" s="75"/>
      <c r="AXC63" s="75"/>
      <c r="AXD63" s="75"/>
      <c r="AXE63" s="75"/>
      <c r="AXF63" s="75"/>
      <c r="AXG63" s="75"/>
      <c r="AXH63" s="75"/>
      <c r="AXI63" s="75"/>
      <c r="AXJ63" s="75"/>
      <c r="AXK63" s="75"/>
      <c r="AXL63" s="75"/>
      <c r="AXM63" s="75"/>
      <c r="AXN63" s="75"/>
      <c r="AXO63" s="75"/>
      <c r="AXP63" s="75"/>
      <c r="AXQ63" s="75"/>
      <c r="AXR63" s="75"/>
      <c r="AXS63" s="75"/>
      <c r="AXT63" s="75"/>
      <c r="AXU63" s="75"/>
      <c r="AXV63" s="75"/>
      <c r="AXW63" s="75"/>
      <c r="AXX63" s="75"/>
      <c r="AXY63" s="75"/>
      <c r="AXZ63" s="75"/>
      <c r="AYA63" s="75"/>
      <c r="AYB63" s="75"/>
      <c r="AYC63" s="75"/>
      <c r="AYD63" s="75"/>
      <c r="AYE63" s="75"/>
      <c r="AYF63" s="75"/>
      <c r="AYG63" s="75"/>
      <c r="AYH63" s="75"/>
      <c r="AYI63" s="75"/>
      <c r="AYJ63" s="75"/>
      <c r="AYK63" s="75"/>
      <c r="AYL63" s="75"/>
      <c r="AYM63" s="75"/>
      <c r="AYN63" s="75"/>
      <c r="AYO63" s="75"/>
      <c r="AYP63" s="75"/>
      <c r="AYQ63" s="75"/>
      <c r="AYR63" s="75"/>
      <c r="AYS63" s="75"/>
      <c r="AYT63" s="75"/>
      <c r="AYU63" s="75"/>
      <c r="AYV63" s="75"/>
      <c r="AYW63" s="75"/>
      <c r="AYX63" s="75"/>
      <c r="AYY63" s="75"/>
      <c r="AYZ63" s="75"/>
      <c r="AZA63" s="75"/>
      <c r="AZB63" s="75"/>
      <c r="AZC63" s="75"/>
      <c r="AZD63" s="75"/>
      <c r="AZE63" s="75"/>
      <c r="AZF63" s="75"/>
      <c r="AZG63" s="75"/>
      <c r="AZH63" s="75"/>
      <c r="AZI63" s="75"/>
      <c r="AZJ63" s="75"/>
      <c r="AZK63" s="75"/>
      <c r="AZL63" s="75"/>
      <c r="AZM63" s="75"/>
      <c r="AZN63" s="75"/>
      <c r="AZO63" s="75"/>
      <c r="AZP63" s="75"/>
      <c r="AZQ63" s="75"/>
      <c r="AZR63" s="75"/>
      <c r="AZS63" s="75"/>
      <c r="AZT63" s="75"/>
      <c r="AZU63" s="75"/>
      <c r="AZV63" s="75"/>
      <c r="AZW63" s="75"/>
      <c r="AZX63" s="75"/>
      <c r="AZY63" s="75"/>
      <c r="AZZ63" s="75"/>
      <c r="BAA63" s="75"/>
      <c r="BAB63" s="75"/>
      <c r="BAC63" s="75"/>
      <c r="BAD63" s="75"/>
      <c r="BAE63" s="75"/>
      <c r="BAF63" s="75"/>
      <c r="BAG63" s="75"/>
      <c r="BAH63" s="75"/>
      <c r="BAI63" s="75"/>
      <c r="BAJ63" s="75"/>
      <c r="BAK63" s="75"/>
      <c r="BAL63" s="75"/>
      <c r="BAM63" s="75"/>
      <c r="BAN63" s="75"/>
      <c r="BAO63" s="75"/>
      <c r="BAP63" s="75"/>
      <c r="BAQ63" s="75"/>
      <c r="BAR63" s="75"/>
      <c r="BAS63" s="75"/>
      <c r="BAT63" s="75"/>
      <c r="BAU63" s="75"/>
      <c r="BAV63" s="75"/>
      <c r="BAW63" s="75"/>
      <c r="BAX63" s="75"/>
      <c r="BAY63" s="75"/>
      <c r="BAZ63" s="75"/>
      <c r="BBA63" s="75"/>
      <c r="BBB63" s="75"/>
      <c r="BBC63" s="75"/>
      <c r="BBD63" s="75"/>
      <c r="BBE63" s="75"/>
      <c r="BBF63" s="75"/>
      <c r="BBG63" s="75"/>
      <c r="BBH63" s="75"/>
      <c r="BBI63" s="75"/>
      <c r="BBJ63" s="75"/>
      <c r="BBK63" s="75"/>
      <c r="BBL63" s="75"/>
      <c r="BBM63" s="75"/>
      <c r="BBN63" s="75"/>
      <c r="BBO63" s="75"/>
      <c r="BBP63" s="75"/>
      <c r="BBQ63" s="75"/>
      <c r="BBR63" s="75"/>
      <c r="BBS63" s="75"/>
      <c r="BBT63" s="75"/>
      <c r="BBU63" s="75"/>
      <c r="BBV63" s="75"/>
      <c r="BBW63" s="75"/>
      <c r="BBX63" s="75"/>
      <c r="BBY63" s="75"/>
      <c r="BBZ63" s="75"/>
      <c r="BCA63" s="75"/>
      <c r="BCB63" s="75"/>
      <c r="BCC63" s="75"/>
      <c r="BCD63" s="75"/>
      <c r="BCE63" s="75"/>
      <c r="BCF63" s="75"/>
      <c r="BCG63" s="75"/>
      <c r="BCH63" s="75"/>
      <c r="BCI63" s="75"/>
      <c r="BCJ63" s="75"/>
      <c r="BCK63" s="75"/>
      <c r="BCL63" s="75"/>
      <c r="BCM63" s="75"/>
      <c r="BCN63" s="75"/>
      <c r="BCO63" s="75"/>
      <c r="BCP63" s="75"/>
      <c r="BCQ63" s="75"/>
      <c r="BCR63" s="75"/>
      <c r="BCS63" s="75"/>
      <c r="BCT63" s="75"/>
      <c r="BCU63" s="75"/>
      <c r="BCV63" s="75"/>
      <c r="BCW63" s="75"/>
      <c r="BCX63" s="75"/>
      <c r="BCY63" s="75"/>
      <c r="BCZ63" s="75"/>
      <c r="BDA63" s="75"/>
      <c r="BDB63" s="75"/>
      <c r="BDC63" s="75"/>
      <c r="BDD63" s="75"/>
      <c r="BDE63" s="75"/>
      <c r="BDF63" s="75"/>
      <c r="BDG63" s="75"/>
      <c r="BDH63" s="75"/>
      <c r="BDI63" s="75"/>
      <c r="BDJ63" s="75"/>
      <c r="BDK63" s="75"/>
      <c r="BDL63" s="75"/>
      <c r="BDM63" s="75"/>
      <c r="BDN63" s="75"/>
      <c r="BDO63" s="75"/>
      <c r="BDP63" s="75"/>
      <c r="BDQ63" s="75"/>
      <c r="BDR63" s="75"/>
      <c r="BDS63" s="75"/>
      <c r="BDT63" s="75"/>
      <c r="BDU63" s="75"/>
      <c r="BDV63" s="75"/>
      <c r="BDW63" s="75"/>
      <c r="BDX63" s="75"/>
      <c r="BDY63" s="75"/>
      <c r="BDZ63" s="75"/>
      <c r="BEA63" s="75"/>
      <c r="BEB63" s="75"/>
      <c r="BEC63" s="75"/>
      <c r="BED63" s="75"/>
      <c r="BEE63" s="75"/>
      <c r="BEF63" s="75"/>
      <c r="BEG63" s="75"/>
      <c r="BEH63" s="75"/>
      <c r="BEI63" s="75"/>
      <c r="BEJ63" s="75"/>
      <c r="BEK63" s="75"/>
      <c r="BEL63" s="75"/>
      <c r="BEM63" s="75"/>
      <c r="BEN63" s="75"/>
      <c r="BEO63" s="75"/>
      <c r="BEP63" s="75"/>
      <c r="BEQ63" s="75"/>
      <c r="BER63" s="75"/>
      <c r="BES63" s="75"/>
      <c r="BET63" s="75"/>
      <c r="BEU63" s="75"/>
      <c r="BEV63" s="75"/>
      <c r="BEW63" s="75"/>
      <c r="BEX63" s="75"/>
      <c r="BEY63" s="75"/>
      <c r="BEZ63" s="75"/>
      <c r="BFA63" s="75"/>
      <c r="BFB63" s="75"/>
      <c r="BFC63" s="75"/>
      <c r="BFD63" s="75"/>
      <c r="BFE63" s="75"/>
      <c r="BFF63" s="79">
        <v>19192475.5944</v>
      </c>
    </row>
    <row r="64" spans="2:1514" x14ac:dyDescent="0.25">
      <c r="B64" s="247" t="str">
        <f t="shared" si="3"/>
        <v>Q413</v>
      </c>
      <c r="C64" s="74" t="str">
        <f t="shared" si="9"/>
        <v>2013-10-01</v>
      </c>
      <c r="D64" s="75">
        <f t="shared" si="7"/>
        <v>20552909.868100006</v>
      </c>
      <c r="E64" s="76">
        <f t="shared" si="1"/>
        <v>62690267.462799981</v>
      </c>
      <c r="F64" s="77">
        <f t="shared" si="5"/>
        <v>0.32784849546695549</v>
      </c>
      <c r="G64" s="101"/>
      <c r="H64" s="98"/>
      <c r="I64" s="98"/>
      <c r="J64" s="78">
        <f t="shared" si="8"/>
        <v>474</v>
      </c>
      <c r="K64" s="79">
        <f t="shared" si="10"/>
        <v>43360.569341983137</v>
      </c>
      <c r="M64" s="96" t="s">
        <v>12</v>
      </c>
      <c r="N64" s="73">
        <v>155.94</v>
      </c>
      <c r="O64" s="75">
        <v>1947.75</v>
      </c>
      <c r="P64" s="75">
        <v>22579.260000000002</v>
      </c>
      <c r="Q64" s="75">
        <v>12407.1</v>
      </c>
      <c r="R64" s="75">
        <v>14877.81</v>
      </c>
      <c r="S64" s="75">
        <v>3444.9038</v>
      </c>
      <c r="T64" s="75">
        <v>460072.29009999998</v>
      </c>
      <c r="U64" s="75">
        <v>6767.6900000000005</v>
      </c>
      <c r="V64" s="75">
        <v>78497.149999999994</v>
      </c>
      <c r="W64" s="75">
        <v>44069.14</v>
      </c>
      <c r="X64" s="75">
        <v>6473.66</v>
      </c>
      <c r="Y64" s="75"/>
      <c r="Z64" s="75">
        <v>150120.53</v>
      </c>
      <c r="AA64" s="75"/>
      <c r="AB64" s="75">
        <v>6431.83</v>
      </c>
      <c r="AC64" s="75">
        <v>1738.9</v>
      </c>
      <c r="AD64" s="75"/>
      <c r="AE64" s="75"/>
      <c r="AF64" s="75">
        <v>7332.19</v>
      </c>
      <c r="AG64" s="75"/>
      <c r="AH64" s="75"/>
      <c r="AI64" s="75">
        <v>94429.646200000003</v>
      </c>
      <c r="AJ64" s="75">
        <v>49431.029999999992</v>
      </c>
      <c r="AK64" s="75"/>
      <c r="AL64" s="75"/>
      <c r="AM64" s="75">
        <v>229578.96729999999</v>
      </c>
      <c r="AN64" s="75">
        <v>170602.19</v>
      </c>
      <c r="AO64" s="75"/>
      <c r="AP64" s="75"/>
      <c r="AQ64" s="75">
        <v>265.23</v>
      </c>
      <c r="AR64" s="75"/>
      <c r="AS64" s="75"/>
      <c r="AT64" s="75">
        <v>232719.96000000002</v>
      </c>
      <c r="AU64" s="75"/>
      <c r="AV64" s="75">
        <v>110116.9</v>
      </c>
      <c r="AW64" s="75"/>
      <c r="AX64" s="75">
        <v>127285.76999999999</v>
      </c>
      <c r="AY64" s="75"/>
      <c r="AZ64" s="75"/>
      <c r="BA64" s="75"/>
      <c r="BB64" s="75"/>
      <c r="BC64" s="75">
        <v>93130.42</v>
      </c>
      <c r="BD64" s="75">
        <v>12062.6369</v>
      </c>
      <c r="BE64" s="75"/>
      <c r="BF64" s="75"/>
      <c r="BG64" s="75">
        <v>43798.879999999997</v>
      </c>
      <c r="BH64" s="75">
        <v>64996.19</v>
      </c>
      <c r="BI64" s="75">
        <v>24671.069599999999</v>
      </c>
      <c r="BJ64" s="75"/>
      <c r="BK64" s="75"/>
      <c r="BL64" s="75">
        <v>108147.77</v>
      </c>
      <c r="BM64" s="75"/>
      <c r="BN64" s="75"/>
      <c r="BO64" s="75"/>
      <c r="BP64" s="75">
        <v>532210.09950000001</v>
      </c>
      <c r="BQ64" s="75">
        <v>9444.3000000000011</v>
      </c>
      <c r="BR64" s="75"/>
      <c r="BS64" s="75">
        <v>6183.0700000000006</v>
      </c>
      <c r="BT64" s="75">
        <v>33782.75</v>
      </c>
      <c r="BU64" s="75">
        <v>171065.65000000002</v>
      </c>
      <c r="BV64" s="75">
        <v>417194.41</v>
      </c>
      <c r="BW64" s="75">
        <v>62026.420000000006</v>
      </c>
      <c r="BX64" s="75"/>
      <c r="BY64" s="75">
        <v>178329.65</v>
      </c>
      <c r="BZ64" s="75"/>
      <c r="CA64" s="75">
        <v>14143.440000000002</v>
      </c>
      <c r="CB64" s="75">
        <v>231831.31</v>
      </c>
      <c r="CC64" s="75">
        <v>233811.9</v>
      </c>
      <c r="CD64" s="75">
        <v>13372.470000000001</v>
      </c>
      <c r="CE64" s="75">
        <v>34028.01</v>
      </c>
      <c r="CF64" s="75"/>
      <c r="CG64" s="75"/>
      <c r="CH64" s="75"/>
      <c r="CI64" s="75"/>
      <c r="CJ64" s="75"/>
      <c r="CK64" s="75"/>
      <c r="CL64" s="75"/>
      <c r="CM64" s="75"/>
      <c r="CN64" s="75"/>
      <c r="CO64" s="75"/>
      <c r="CP64" s="75">
        <v>1965.72</v>
      </c>
      <c r="CQ64" s="75"/>
      <c r="CR64" s="75">
        <v>67522.58</v>
      </c>
      <c r="CS64" s="75"/>
      <c r="CT64" s="75">
        <v>31843.72</v>
      </c>
      <c r="CU64" s="75"/>
      <c r="CV64" s="75"/>
      <c r="CW64" s="75"/>
      <c r="CX64" s="75"/>
      <c r="CY64" s="75"/>
      <c r="CZ64" s="75"/>
      <c r="DA64" s="75"/>
      <c r="DB64" s="75"/>
      <c r="DC64" s="75"/>
      <c r="DD64" s="75"/>
      <c r="DE64" s="75">
        <v>67014.399999999994</v>
      </c>
      <c r="DF64" s="75"/>
      <c r="DG64" s="75">
        <v>304691.01490000001</v>
      </c>
      <c r="DH64" s="75">
        <v>1429.518</v>
      </c>
      <c r="DI64" s="75"/>
      <c r="DJ64" s="75">
        <v>417.28399999999999</v>
      </c>
      <c r="DK64" s="75">
        <v>4174.0400000000009</v>
      </c>
      <c r="DL64" s="75"/>
      <c r="DM64" s="75">
        <v>542.6</v>
      </c>
      <c r="DN64" s="75"/>
      <c r="DO64" s="75">
        <v>30455.91</v>
      </c>
      <c r="DP64" s="75">
        <v>19677.387500000001</v>
      </c>
      <c r="DQ64" s="75">
        <v>31953.651699999999</v>
      </c>
      <c r="DR64" s="75"/>
      <c r="DS64" s="75"/>
      <c r="DT64" s="75"/>
      <c r="DU64" s="75">
        <v>32162.98</v>
      </c>
      <c r="DV64" s="75">
        <v>203335.7904</v>
      </c>
      <c r="DW64" s="75">
        <v>2259.11</v>
      </c>
      <c r="DX64" s="75">
        <v>68418.308999999994</v>
      </c>
      <c r="DY64" s="75">
        <v>74912.539999999979</v>
      </c>
      <c r="DZ64" s="75">
        <v>27098.5</v>
      </c>
      <c r="EA64" s="75">
        <v>260.95999999999998</v>
      </c>
      <c r="EB64" s="75">
        <v>5282.34</v>
      </c>
      <c r="EC64" s="75">
        <v>311.88</v>
      </c>
      <c r="ED64" s="75"/>
      <c r="EE64" s="75">
        <v>245975.33249999999</v>
      </c>
      <c r="EF64" s="75">
        <v>10635.279999999999</v>
      </c>
      <c r="EG64" s="75"/>
      <c r="EH64" s="75"/>
      <c r="EI64" s="75"/>
      <c r="EJ64" s="75"/>
      <c r="EK64" s="75"/>
      <c r="EL64" s="75"/>
      <c r="EM64" s="75">
        <v>545.05999999999995</v>
      </c>
      <c r="EN64" s="75"/>
      <c r="EO64" s="75">
        <v>11560.45</v>
      </c>
      <c r="EP64" s="75">
        <v>456.26</v>
      </c>
      <c r="EQ64" s="75"/>
      <c r="ER64" s="75">
        <v>146617.62</v>
      </c>
      <c r="ES64" s="75"/>
      <c r="ET64" s="75"/>
      <c r="EU64" s="75">
        <v>35101.450000000004</v>
      </c>
      <c r="EV64" s="75"/>
      <c r="EW64" s="75"/>
      <c r="EX64" s="75">
        <v>14246.27</v>
      </c>
      <c r="EY64" s="75"/>
      <c r="EZ64" s="75"/>
      <c r="FA64" s="75"/>
      <c r="FB64" s="75"/>
      <c r="FC64" s="75"/>
      <c r="FD64" s="75"/>
      <c r="FE64" s="75">
        <v>9744.1299999999992</v>
      </c>
      <c r="FF64" s="75">
        <v>26453.88</v>
      </c>
      <c r="FG64" s="75">
        <v>954.02</v>
      </c>
      <c r="FH64" s="75">
        <v>210.51999999999998</v>
      </c>
      <c r="FI64" s="75">
        <v>22228.639999999999</v>
      </c>
      <c r="FJ64" s="75">
        <v>1842.3600000000001</v>
      </c>
      <c r="FK64" s="75">
        <v>38172.300000000003</v>
      </c>
      <c r="FL64" s="75">
        <v>18910.02</v>
      </c>
      <c r="FM64" s="75">
        <v>3477.7200000000003</v>
      </c>
      <c r="FN64" s="75"/>
      <c r="FO64" s="75">
        <v>362.3</v>
      </c>
      <c r="FP64" s="75"/>
      <c r="FQ64" s="75">
        <v>6025</v>
      </c>
      <c r="FR64" s="75">
        <v>1065.5</v>
      </c>
      <c r="FS64" s="75"/>
      <c r="FT64" s="75"/>
      <c r="FU64" s="75"/>
      <c r="FV64" s="75">
        <v>2351.4</v>
      </c>
      <c r="FW64" s="75">
        <v>115870.43000000001</v>
      </c>
      <c r="FX64" s="75"/>
      <c r="FY64" s="75">
        <v>31880.53</v>
      </c>
      <c r="FZ64" s="75"/>
      <c r="GA64" s="75">
        <v>163426.10800000001</v>
      </c>
      <c r="GB64" s="75">
        <v>603.5</v>
      </c>
      <c r="GC64" s="75">
        <v>32444.37</v>
      </c>
      <c r="GD64" s="75">
        <v>3327.8100000000004</v>
      </c>
      <c r="GE64" s="75"/>
      <c r="GF64" s="75"/>
      <c r="GG64" s="75">
        <v>41661.74</v>
      </c>
      <c r="GH64" s="75"/>
      <c r="GI64" s="75">
        <v>562.4</v>
      </c>
      <c r="GJ64" s="75"/>
      <c r="GK64" s="75"/>
      <c r="GL64" s="75">
        <v>230</v>
      </c>
      <c r="GM64" s="75"/>
      <c r="GN64" s="75">
        <v>30516.13</v>
      </c>
      <c r="GO64" s="75">
        <v>14931.330000000002</v>
      </c>
      <c r="GP64" s="75">
        <v>25812.880000000001</v>
      </c>
      <c r="GQ64" s="75"/>
      <c r="GR64" s="75">
        <v>282240.73</v>
      </c>
      <c r="GS64" s="75"/>
      <c r="GT64" s="75"/>
      <c r="GU64" s="75">
        <v>21902.370000000003</v>
      </c>
      <c r="GV64" s="75">
        <v>1600.14</v>
      </c>
      <c r="GW64" s="75">
        <v>141413.32</v>
      </c>
      <c r="GX64" s="75"/>
      <c r="GY64" s="75">
        <v>78762.900000000009</v>
      </c>
      <c r="GZ64" s="75"/>
      <c r="HA64" s="75"/>
      <c r="HB64" s="75"/>
      <c r="HC64" s="75"/>
      <c r="HD64" s="75"/>
      <c r="HE64" s="75">
        <v>3838.28</v>
      </c>
      <c r="HF64" s="75">
        <v>2843.33</v>
      </c>
      <c r="HG64" s="75">
        <v>189.9</v>
      </c>
      <c r="HH64" s="75"/>
      <c r="HI64" s="75">
        <v>9766.619999999999</v>
      </c>
      <c r="HJ64" s="75">
        <v>71.709999999999994</v>
      </c>
      <c r="HK64" s="75">
        <v>16840.599999999999</v>
      </c>
      <c r="HL64" s="75">
        <v>15247.18</v>
      </c>
      <c r="HM64" s="75"/>
      <c r="HN64" s="75"/>
      <c r="HO64" s="75"/>
      <c r="HP64" s="75"/>
      <c r="HQ64" s="75"/>
      <c r="HR64" s="75"/>
      <c r="HS64" s="75"/>
      <c r="HT64" s="75"/>
      <c r="HU64" s="75">
        <v>214.01</v>
      </c>
      <c r="HV64" s="75">
        <v>361709.73</v>
      </c>
      <c r="HW64" s="75"/>
      <c r="HX64" s="75"/>
      <c r="HY64" s="75"/>
      <c r="HZ64" s="75">
        <v>10332.119999999999</v>
      </c>
      <c r="IA64" s="75">
        <v>204.4</v>
      </c>
      <c r="IB64" s="75">
        <v>520.75600000000009</v>
      </c>
      <c r="IC64" s="75"/>
      <c r="ID64" s="75">
        <v>490.71000000000004</v>
      </c>
      <c r="IE64" s="75"/>
      <c r="IF64" s="75"/>
      <c r="IG64" s="75"/>
      <c r="IH64" s="75">
        <v>3943.4</v>
      </c>
      <c r="II64" s="75"/>
      <c r="IJ64" s="75"/>
      <c r="IK64" s="75"/>
      <c r="IL64" s="75"/>
      <c r="IM64" s="75"/>
      <c r="IN64" s="75"/>
      <c r="IO64" s="75"/>
      <c r="IP64" s="75"/>
      <c r="IQ64" s="75"/>
      <c r="IR64" s="75"/>
      <c r="IS64" s="75"/>
      <c r="IT64" s="75"/>
      <c r="IU64" s="75"/>
      <c r="IV64" s="75"/>
      <c r="IW64" s="75"/>
      <c r="IX64" s="75"/>
      <c r="IY64" s="75"/>
      <c r="IZ64" s="75"/>
      <c r="JA64" s="75"/>
      <c r="JB64" s="75"/>
      <c r="JC64" s="75"/>
      <c r="JD64" s="75"/>
      <c r="JE64" s="75"/>
      <c r="JF64" s="75"/>
      <c r="JG64" s="75"/>
      <c r="JH64" s="75"/>
      <c r="JI64" s="75"/>
      <c r="JJ64" s="75"/>
      <c r="JK64" s="75"/>
      <c r="JL64" s="75"/>
      <c r="JM64" s="75"/>
      <c r="JN64" s="75"/>
      <c r="JO64" s="75"/>
      <c r="JP64" s="75">
        <v>21305</v>
      </c>
      <c r="JQ64" s="75"/>
      <c r="JR64" s="75"/>
      <c r="JS64" s="75"/>
      <c r="JT64" s="75"/>
      <c r="JU64" s="75"/>
      <c r="JV64" s="75">
        <v>44477.5</v>
      </c>
      <c r="JW64" s="75"/>
      <c r="JX64" s="75"/>
      <c r="JY64" s="75"/>
      <c r="JZ64" s="75"/>
      <c r="KA64" s="75">
        <v>67199.75</v>
      </c>
      <c r="KB64" s="75">
        <v>2107.87</v>
      </c>
      <c r="KC64" s="75">
        <v>1547.61</v>
      </c>
      <c r="KD64" s="75">
        <v>231935.28</v>
      </c>
      <c r="KE64" s="75">
        <v>32490.65</v>
      </c>
      <c r="KF64" s="75">
        <v>40171.729999999996</v>
      </c>
      <c r="KG64" s="75">
        <v>311.58000000000004</v>
      </c>
      <c r="KH64" s="75">
        <v>171.86</v>
      </c>
      <c r="KI64" s="75"/>
      <c r="KJ64" s="75"/>
      <c r="KK64" s="75">
        <v>15606.810000000001</v>
      </c>
      <c r="KL64" s="75">
        <v>121552.13999999998</v>
      </c>
      <c r="KM64" s="75"/>
      <c r="KN64" s="75"/>
      <c r="KO64" s="75"/>
      <c r="KP64" s="75"/>
      <c r="KQ64" s="75"/>
      <c r="KR64" s="75">
        <v>14396.196</v>
      </c>
      <c r="KS64" s="75"/>
      <c r="KT64" s="75"/>
      <c r="KU64" s="75"/>
      <c r="KV64" s="75"/>
      <c r="KW64" s="75"/>
      <c r="KX64" s="75"/>
      <c r="KY64" s="75"/>
      <c r="KZ64" s="75"/>
      <c r="LA64" s="75">
        <v>62986.59</v>
      </c>
      <c r="LB64" s="75">
        <v>622.15000000000009</v>
      </c>
      <c r="LC64" s="75">
        <v>8793.2300000000014</v>
      </c>
      <c r="LD64" s="75"/>
      <c r="LE64" s="75"/>
      <c r="LF64" s="75">
        <v>589.6</v>
      </c>
      <c r="LG64" s="75">
        <v>1762.35</v>
      </c>
      <c r="LH64" s="75">
        <v>2540.92</v>
      </c>
      <c r="LI64" s="75"/>
      <c r="LJ64" s="75">
        <v>2195.54</v>
      </c>
      <c r="LK64" s="75"/>
      <c r="LL64" s="75">
        <v>3964.7000000000003</v>
      </c>
      <c r="LM64" s="75">
        <v>9271.07</v>
      </c>
      <c r="LN64" s="75">
        <v>30131.110000000004</v>
      </c>
      <c r="LO64" s="75">
        <v>2785.0899999999997</v>
      </c>
      <c r="LP64" s="75">
        <v>12919.809999999998</v>
      </c>
      <c r="LQ64" s="75">
        <v>18093.34</v>
      </c>
      <c r="LR64" s="75">
        <v>270.63</v>
      </c>
      <c r="LS64" s="75">
        <v>1670.16</v>
      </c>
      <c r="LT64" s="75"/>
      <c r="LU64" s="75">
        <v>28876.660000000003</v>
      </c>
      <c r="LV64" s="75">
        <v>209448.97</v>
      </c>
      <c r="LW64" s="75"/>
      <c r="LX64" s="75"/>
      <c r="LY64" s="75">
        <v>36076.445999999996</v>
      </c>
      <c r="LZ64" s="75"/>
      <c r="MA64" s="75">
        <v>220039.96</v>
      </c>
      <c r="MB64" s="75"/>
      <c r="MC64" s="75"/>
      <c r="MD64" s="75">
        <v>850.52</v>
      </c>
      <c r="ME64" s="75"/>
      <c r="MF64" s="75"/>
      <c r="MG64" s="75">
        <v>80.66</v>
      </c>
      <c r="MH64" s="75">
        <v>32328.77</v>
      </c>
      <c r="MI64" s="75">
        <v>1758.35</v>
      </c>
      <c r="MJ64" s="75"/>
      <c r="MK64" s="75">
        <v>14264.83</v>
      </c>
      <c r="ML64" s="75">
        <v>41865.5</v>
      </c>
      <c r="MM64" s="75">
        <v>71.709999999999994</v>
      </c>
      <c r="MN64" s="75"/>
      <c r="MO64" s="75"/>
      <c r="MP64" s="75"/>
      <c r="MQ64" s="75">
        <v>224884.00149999998</v>
      </c>
      <c r="MR64" s="75"/>
      <c r="MS64" s="75">
        <v>11866.619299999998</v>
      </c>
      <c r="MT64" s="75"/>
      <c r="MU64" s="75"/>
      <c r="MV64" s="75"/>
      <c r="MW64" s="75"/>
      <c r="MX64" s="75">
        <v>40248.03</v>
      </c>
      <c r="MY64" s="75">
        <v>239.64</v>
      </c>
      <c r="MZ64" s="75">
        <v>171.86</v>
      </c>
      <c r="NA64" s="75"/>
      <c r="NB64" s="75"/>
      <c r="NC64" s="75">
        <v>157980.79999999999</v>
      </c>
      <c r="ND64" s="75"/>
      <c r="NE64" s="75">
        <v>9412.68</v>
      </c>
      <c r="NF64" s="75">
        <v>11520.6</v>
      </c>
      <c r="NG64" s="75">
        <v>8601.7000000000007</v>
      </c>
      <c r="NH64" s="75">
        <v>468.66</v>
      </c>
      <c r="NI64" s="75">
        <v>7153.8399999999992</v>
      </c>
      <c r="NJ64" s="75">
        <v>53.051999999999992</v>
      </c>
      <c r="NK64" s="75">
        <v>2165.75</v>
      </c>
      <c r="NL64" s="75">
        <v>94.59</v>
      </c>
      <c r="NM64" s="75"/>
      <c r="NN64" s="75">
        <v>330931.75</v>
      </c>
      <c r="NO64" s="75"/>
      <c r="NP64" s="75"/>
      <c r="NQ64" s="75">
        <v>34</v>
      </c>
      <c r="NR64" s="75"/>
      <c r="NS64" s="75"/>
      <c r="NT64" s="75"/>
      <c r="NU64" s="75"/>
      <c r="NV64" s="75"/>
      <c r="NW64" s="75">
        <v>143.69999999999999</v>
      </c>
      <c r="NX64" s="75">
        <v>20.6</v>
      </c>
      <c r="NY64" s="75"/>
      <c r="NZ64" s="75"/>
      <c r="OA64" s="75">
        <v>11981.270000000002</v>
      </c>
      <c r="OB64" s="75">
        <v>3549.61</v>
      </c>
      <c r="OC64" s="75">
        <v>1367.5</v>
      </c>
      <c r="OD64" s="75"/>
      <c r="OE64" s="75">
        <v>300.98</v>
      </c>
      <c r="OF64" s="75">
        <v>26082.84</v>
      </c>
      <c r="OG64" s="75"/>
      <c r="OH64" s="75"/>
      <c r="OI64" s="75">
        <v>8436.67</v>
      </c>
      <c r="OJ64" s="75">
        <v>4485.1200000000008</v>
      </c>
      <c r="OK64" s="75"/>
      <c r="OL64" s="75">
        <v>169224.78400000001</v>
      </c>
      <c r="OM64" s="75">
        <v>2980</v>
      </c>
      <c r="ON64" s="75"/>
      <c r="OO64" s="75"/>
      <c r="OP64" s="75">
        <v>182.83</v>
      </c>
      <c r="OQ64" s="75">
        <v>18382.72</v>
      </c>
      <c r="OR64" s="75"/>
      <c r="OS64" s="75">
        <v>138944.9</v>
      </c>
      <c r="OT64" s="75"/>
      <c r="OU64" s="75"/>
      <c r="OV64" s="75">
        <v>289.89999999999998</v>
      </c>
      <c r="OW64" s="75"/>
      <c r="OX64" s="75">
        <v>1349.6</v>
      </c>
      <c r="OY64" s="75"/>
      <c r="OZ64" s="75"/>
      <c r="PA64" s="75">
        <v>328.56</v>
      </c>
      <c r="PB64" s="75"/>
      <c r="PC64" s="75">
        <v>45210.332000000002</v>
      </c>
      <c r="PD64" s="75"/>
      <c r="PE64" s="75">
        <v>42270.3</v>
      </c>
      <c r="PF64" s="75"/>
      <c r="PG64" s="75">
        <v>3272.95</v>
      </c>
      <c r="PH64" s="75"/>
      <c r="PI64" s="75">
        <v>51.1</v>
      </c>
      <c r="PJ64" s="75">
        <v>77935.459999999992</v>
      </c>
      <c r="PK64" s="75">
        <v>30977.85</v>
      </c>
      <c r="PL64" s="75"/>
      <c r="PM64" s="75">
        <v>413811.16000000003</v>
      </c>
      <c r="PN64" s="75">
        <v>76327.539999999994</v>
      </c>
      <c r="PO64" s="75"/>
      <c r="PP64" s="75"/>
      <c r="PQ64" s="75"/>
      <c r="PR64" s="75"/>
      <c r="PS64" s="75"/>
      <c r="PT64" s="75"/>
      <c r="PU64" s="75"/>
      <c r="PV64" s="75"/>
      <c r="PW64" s="75"/>
      <c r="PX64" s="75"/>
      <c r="PY64" s="75"/>
      <c r="PZ64" s="75"/>
      <c r="QA64" s="75"/>
      <c r="QB64" s="75"/>
      <c r="QC64" s="75"/>
      <c r="QD64" s="75"/>
      <c r="QE64" s="75"/>
      <c r="QF64" s="75"/>
      <c r="QG64" s="75"/>
      <c r="QH64" s="75"/>
      <c r="QI64" s="75"/>
      <c r="QJ64" s="75"/>
      <c r="QK64" s="75"/>
      <c r="QL64" s="75"/>
      <c r="QM64" s="75"/>
      <c r="QN64" s="75">
        <v>6226.8</v>
      </c>
      <c r="QO64" s="75">
        <v>136198.29999999999</v>
      </c>
      <c r="QP64" s="75">
        <v>5459.21</v>
      </c>
      <c r="QQ64" s="75"/>
      <c r="QR64" s="75">
        <v>11033.28</v>
      </c>
      <c r="QS64" s="75"/>
      <c r="QT64" s="75">
        <v>751.82</v>
      </c>
      <c r="QU64" s="75"/>
      <c r="QV64" s="75"/>
      <c r="QW64" s="75"/>
      <c r="QX64" s="75">
        <v>536035.25</v>
      </c>
      <c r="QY64" s="75"/>
      <c r="QZ64" s="75">
        <v>910.3</v>
      </c>
      <c r="RA64" s="75">
        <v>372933.49000000005</v>
      </c>
      <c r="RB64" s="75"/>
      <c r="RC64" s="75">
        <v>19683.621999999996</v>
      </c>
      <c r="RD64" s="75"/>
      <c r="RE64" s="75">
        <v>1193.3499999999999</v>
      </c>
      <c r="RF64" s="75"/>
      <c r="RG64" s="75">
        <v>52445.25</v>
      </c>
      <c r="RH64" s="75"/>
      <c r="RI64" s="75">
        <v>102.2</v>
      </c>
      <c r="RJ64" s="75">
        <v>21192.97</v>
      </c>
      <c r="RK64" s="75">
        <v>3687.2000000000003</v>
      </c>
      <c r="RL64" s="75"/>
      <c r="RM64" s="75"/>
      <c r="RN64" s="75">
        <v>2126.9899999999998</v>
      </c>
      <c r="RO64" s="75">
        <v>19586.315000000002</v>
      </c>
      <c r="RP64" s="75"/>
      <c r="RQ64" s="75">
        <v>7054.8</v>
      </c>
      <c r="RR64" s="75"/>
      <c r="RS64" s="75"/>
      <c r="RT64" s="75">
        <v>4523.8799999999992</v>
      </c>
      <c r="RU64" s="75">
        <v>239.49</v>
      </c>
      <c r="RV64" s="75"/>
      <c r="RW64" s="75"/>
      <c r="RX64" s="75">
        <v>128986.4727</v>
      </c>
      <c r="RY64" s="75"/>
      <c r="RZ64" s="75">
        <v>12772.1325</v>
      </c>
      <c r="SA64" s="75"/>
      <c r="SB64" s="75">
        <v>69995.739999999991</v>
      </c>
      <c r="SC64" s="75"/>
      <c r="SD64" s="75">
        <v>27570.085999999999</v>
      </c>
      <c r="SE64" s="75"/>
      <c r="SF64" s="75"/>
      <c r="SG64" s="75"/>
      <c r="SH64" s="75">
        <v>3931.5099999999998</v>
      </c>
      <c r="SI64" s="75">
        <v>12973.98</v>
      </c>
      <c r="SJ64" s="75"/>
      <c r="SK64" s="75"/>
      <c r="SL64" s="75"/>
      <c r="SM64" s="75"/>
      <c r="SN64" s="75"/>
      <c r="SO64" s="75"/>
      <c r="SP64" s="75"/>
      <c r="SQ64" s="75"/>
      <c r="SR64" s="75"/>
      <c r="SS64" s="75"/>
      <c r="ST64" s="75">
        <v>15543.820000000002</v>
      </c>
      <c r="SU64" s="75">
        <v>310</v>
      </c>
      <c r="SV64" s="75"/>
      <c r="SW64" s="75">
        <v>4420</v>
      </c>
      <c r="SX64" s="75"/>
      <c r="SY64" s="75"/>
      <c r="SZ64" s="75"/>
      <c r="TA64" s="75">
        <v>9947.7200000000012</v>
      </c>
      <c r="TB64" s="75"/>
      <c r="TC64" s="75">
        <v>209878.98</v>
      </c>
      <c r="TD64" s="75">
        <v>3833.39</v>
      </c>
      <c r="TE64" s="75"/>
      <c r="TF64" s="75"/>
      <c r="TG64" s="75"/>
      <c r="TH64" s="75">
        <v>545.05999999999995</v>
      </c>
      <c r="TI64" s="75"/>
      <c r="TJ64" s="75"/>
      <c r="TK64" s="75">
        <v>22.26</v>
      </c>
      <c r="TL64" s="75"/>
      <c r="TM64" s="75"/>
      <c r="TN64" s="75"/>
      <c r="TO64" s="75"/>
      <c r="TP64" s="75">
        <v>46187.21</v>
      </c>
      <c r="TQ64" s="75"/>
      <c r="TR64" s="75"/>
      <c r="TS64" s="75">
        <v>25048.400000000001</v>
      </c>
      <c r="TT64" s="75"/>
      <c r="TU64" s="75"/>
      <c r="TV64" s="75">
        <v>113.7</v>
      </c>
      <c r="TW64" s="75"/>
      <c r="TX64" s="75"/>
      <c r="TY64" s="75"/>
      <c r="TZ64" s="75"/>
      <c r="UA64" s="75">
        <v>365.26</v>
      </c>
      <c r="UB64" s="75"/>
      <c r="UC64" s="75"/>
      <c r="UD64" s="75"/>
      <c r="UE64" s="75"/>
      <c r="UF64" s="75"/>
      <c r="UG64" s="75"/>
      <c r="UH64" s="75"/>
      <c r="UI64" s="75"/>
      <c r="UJ64" s="75">
        <v>182.6</v>
      </c>
      <c r="UK64" s="75">
        <v>1384.6999999999998</v>
      </c>
      <c r="UL64" s="75"/>
      <c r="UM64" s="75"/>
      <c r="UN64" s="75"/>
      <c r="UO64" s="75"/>
      <c r="UP64" s="75"/>
      <c r="UQ64" s="75">
        <v>3219.0487999999996</v>
      </c>
      <c r="UR64" s="75">
        <v>47500.35</v>
      </c>
      <c r="US64" s="75"/>
      <c r="UT64" s="75">
        <v>227252.97</v>
      </c>
      <c r="UU64" s="75"/>
      <c r="UV64" s="75"/>
      <c r="UW64" s="75">
        <v>1004.46</v>
      </c>
      <c r="UX64" s="75"/>
      <c r="UY64" s="75"/>
      <c r="UZ64" s="75"/>
      <c r="VA64" s="75"/>
      <c r="VB64" s="75">
        <v>4979.79</v>
      </c>
      <c r="VC64" s="75">
        <v>6999.8074999999999</v>
      </c>
      <c r="VD64" s="75"/>
      <c r="VE64" s="75">
        <v>607624.25</v>
      </c>
      <c r="VF64" s="75"/>
      <c r="VG64" s="75">
        <v>305542.8</v>
      </c>
      <c r="VH64" s="75">
        <v>218068.77000000002</v>
      </c>
      <c r="VI64" s="75"/>
      <c r="VJ64" s="75"/>
      <c r="VK64" s="75"/>
      <c r="VL64" s="75"/>
      <c r="VM64" s="75"/>
      <c r="VN64" s="75"/>
      <c r="VO64" s="75">
        <v>224.26</v>
      </c>
      <c r="VP64" s="75">
        <v>453.22</v>
      </c>
      <c r="VQ64" s="75">
        <v>21710.02</v>
      </c>
      <c r="VR64" s="75">
        <v>202311.35</v>
      </c>
      <c r="VS64" s="75">
        <v>56.75</v>
      </c>
      <c r="VT64" s="75">
        <v>1793.3299999999997</v>
      </c>
      <c r="VU64" s="75">
        <v>79.83</v>
      </c>
      <c r="VV64" s="75">
        <v>12434.5</v>
      </c>
      <c r="VW64" s="75">
        <v>157129.15</v>
      </c>
      <c r="VX64" s="75"/>
      <c r="VY64" s="75"/>
      <c r="VZ64" s="75">
        <v>366.6</v>
      </c>
      <c r="WA64" s="75"/>
      <c r="WB64" s="75"/>
      <c r="WC64" s="75"/>
      <c r="WD64" s="75">
        <v>12598.575000000001</v>
      </c>
      <c r="WE64" s="75">
        <v>47628.79</v>
      </c>
      <c r="WF64" s="75">
        <v>270250.8</v>
      </c>
      <c r="WG64" s="75">
        <v>51.1</v>
      </c>
      <c r="WH64" s="75">
        <v>352.95</v>
      </c>
      <c r="WI64" s="75">
        <v>7307.26</v>
      </c>
      <c r="WJ64" s="75"/>
      <c r="WK64" s="75"/>
      <c r="WL64" s="75">
        <v>9532.1203999999998</v>
      </c>
      <c r="WM64" s="75">
        <v>188936.63050000003</v>
      </c>
      <c r="WN64" s="75">
        <v>93.524600000000007</v>
      </c>
      <c r="WO64" s="75">
        <v>249.72460000000001</v>
      </c>
      <c r="WP64" s="75">
        <v>254.24459999999999</v>
      </c>
      <c r="WQ64" s="75">
        <v>467.62300000000005</v>
      </c>
      <c r="WR64" s="75">
        <v>10387.040000000001</v>
      </c>
      <c r="WS64" s="75"/>
      <c r="WT64" s="75"/>
      <c r="WU64" s="75"/>
      <c r="WV64" s="75">
        <v>953.40800000000002</v>
      </c>
      <c r="WW64" s="75">
        <v>2692.0620000000004</v>
      </c>
      <c r="WX64" s="75"/>
      <c r="WY64" s="75">
        <v>12632.214</v>
      </c>
      <c r="WZ64" s="75">
        <v>393.79199999999997</v>
      </c>
      <c r="XA64" s="75"/>
      <c r="XB64" s="75">
        <v>16819.027999999998</v>
      </c>
      <c r="XC64" s="75"/>
      <c r="XD64" s="75">
        <v>78398.332500000004</v>
      </c>
      <c r="XE64" s="75">
        <v>43529.1</v>
      </c>
      <c r="XF64" s="75">
        <v>473.40999999999997</v>
      </c>
      <c r="XG64" s="75">
        <v>439.74</v>
      </c>
      <c r="XH64" s="75">
        <v>180.18</v>
      </c>
      <c r="XI64" s="75"/>
      <c r="XJ64" s="75">
        <v>34586.47</v>
      </c>
      <c r="XK64" s="75">
        <v>139.6</v>
      </c>
      <c r="XL64" s="75"/>
      <c r="XM64" s="75"/>
      <c r="XN64" s="75">
        <v>107.32</v>
      </c>
      <c r="XO64" s="75"/>
      <c r="XP64" s="75"/>
      <c r="XQ64" s="75"/>
      <c r="XR64" s="75"/>
      <c r="XS64" s="75"/>
      <c r="XT64" s="75"/>
      <c r="XU64" s="75">
        <v>20128.2245</v>
      </c>
      <c r="XV64" s="75">
        <v>16765.150000000001</v>
      </c>
      <c r="XW64" s="75"/>
      <c r="XX64" s="75"/>
      <c r="XY64" s="75">
        <v>916.27</v>
      </c>
      <c r="XZ64" s="75"/>
      <c r="YA64" s="75">
        <v>86473.14</v>
      </c>
      <c r="YB64" s="75">
        <v>12429.359999999999</v>
      </c>
      <c r="YC64" s="75"/>
      <c r="YD64" s="75"/>
      <c r="YE64" s="75">
        <v>506.85</v>
      </c>
      <c r="YF64" s="75"/>
      <c r="YG64" s="75"/>
      <c r="YH64" s="75"/>
      <c r="YI64" s="75"/>
      <c r="YJ64" s="75"/>
      <c r="YK64" s="75"/>
      <c r="YL64" s="75"/>
      <c r="YM64" s="75"/>
      <c r="YN64" s="75"/>
      <c r="YO64" s="75"/>
      <c r="YP64" s="75">
        <v>13719.970000000001</v>
      </c>
      <c r="YQ64" s="75">
        <v>107279.28</v>
      </c>
      <c r="YR64" s="75"/>
      <c r="YS64" s="75"/>
      <c r="YT64" s="75"/>
      <c r="YU64" s="75"/>
      <c r="YV64" s="75"/>
      <c r="YW64" s="75"/>
      <c r="YX64" s="75"/>
      <c r="YY64" s="75">
        <v>28350.260000000002</v>
      </c>
      <c r="YZ64" s="75">
        <v>11876.17</v>
      </c>
      <c r="ZA64" s="75">
        <v>936.38</v>
      </c>
      <c r="ZB64" s="75">
        <v>2522.88</v>
      </c>
      <c r="ZC64" s="75"/>
      <c r="ZD64" s="75"/>
      <c r="ZE64" s="75">
        <v>36600</v>
      </c>
      <c r="ZF64" s="75"/>
      <c r="ZG64" s="75"/>
      <c r="ZH64" s="75"/>
      <c r="ZI64" s="75">
        <v>5870.7999999999993</v>
      </c>
      <c r="ZJ64" s="75"/>
      <c r="ZK64" s="75"/>
      <c r="ZL64" s="75"/>
      <c r="ZM64" s="75">
        <v>80041.899999999994</v>
      </c>
      <c r="ZN64" s="75"/>
      <c r="ZO64" s="75"/>
      <c r="ZP64" s="75">
        <v>25188.55</v>
      </c>
      <c r="ZQ64" s="75"/>
      <c r="ZR64" s="75"/>
      <c r="ZS64" s="75"/>
      <c r="ZT64" s="75">
        <v>44760.0121</v>
      </c>
      <c r="ZU64" s="75"/>
      <c r="ZV64" s="75"/>
      <c r="ZW64" s="75"/>
      <c r="ZX64" s="75"/>
      <c r="ZY64" s="75"/>
      <c r="ZZ64" s="75"/>
      <c r="AAA64" s="75"/>
      <c r="AAB64" s="75"/>
      <c r="AAC64" s="75"/>
      <c r="AAD64" s="75"/>
      <c r="AAE64" s="75"/>
      <c r="AAF64" s="75"/>
      <c r="AAG64" s="75"/>
      <c r="AAH64" s="75"/>
      <c r="AAI64" s="75"/>
      <c r="AAJ64" s="75"/>
      <c r="AAK64" s="75"/>
      <c r="AAL64" s="75"/>
      <c r="AAM64" s="75"/>
      <c r="AAN64" s="75"/>
      <c r="AAO64" s="75"/>
      <c r="AAP64" s="75"/>
      <c r="AAQ64" s="75"/>
      <c r="AAR64" s="75"/>
      <c r="AAS64" s="75"/>
      <c r="AAT64" s="75"/>
      <c r="AAU64" s="75"/>
      <c r="AAV64" s="75"/>
      <c r="AAW64" s="75"/>
      <c r="AAX64" s="75"/>
      <c r="AAY64" s="75"/>
      <c r="AAZ64" s="75">
        <v>11419.7</v>
      </c>
      <c r="ABA64" s="75">
        <v>8498.5</v>
      </c>
      <c r="ABB64" s="75"/>
      <c r="ABC64" s="75"/>
      <c r="ABD64" s="75">
        <v>70699.400000000009</v>
      </c>
      <c r="ABE64" s="75">
        <v>5860.3300000000008</v>
      </c>
      <c r="ABF64" s="75">
        <v>39471.506999999998</v>
      </c>
      <c r="ABG64" s="75">
        <v>472.24</v>
      </c>
      <c r="ABH64" s="75">
        <v>1102.5999999999999</v>
      </c>
      <c r="ABI64" s="75"/>
      <c r="ABJ64" s="75">
        <v>1151.95</v>
      </c>
      <c r="ABK64" s="75"/>
      <c r="ABL64" s="75">
        <v>34992.134600000005</v>
      </c>
      <c r="ABM64" s="75">
        <v>836</v>
      </c>
      <c r="ABN64" s="75"/>
      <c r="ABO64" s="75"/>
      <c r="ABP64" s="75">
        <v>344.96999999999997</v>
      </c>
      <c r="ABQ64" s="75">
        <v>1648</v>
      </c>
      <c r="ABR64" s="75">
        <v>184.12</v>
      </c>
      <c r="ABS64" s="75">
        <v>544333.8899999999</v>
      </c>
      <c r="ABT64" s="75">
        <v>52.99</v>
      </c>
      <c r="ABU64" s="75">
        <v>2474.9299999999998</v>
      </c>
      <c r="ABV64" s="75"/>
      <c r="ABW64" s="75"/>
      <c r="ABX64" s="75">
        <v>4130.0450000000001</v>
      </c>
      <c r="ABY64" s="75"/>
      <c r="ABZ64" s="75"/>
      <c r="ACA64" s="75">
        <v>817.59999999999991</v>
      </c>
      <c r="ACB64" s="75"/>
      <c r="ACC64" s="75"/>
      <c r="ACD64" s="75"/>
      <c r="ACE64" s="75">
        <v>56104.775600000001</v>
      </c>
      <c r="ACF64" s="75">
        <v>105.06</v>
      </c>
      <c r="ACG64" s="75">
        <v>130</v>
      </c>
      <c r="ACH64" s="75">
        <v>1843.64</v>
      </c>
      <c r="ACI64" s="75">
        <v>44310.630000000005</v>
      </c>
      <c r="ACJ64" s="75"/>
      <c r="ACK64" s="75"/>
      <c r="ACL64" s="75"/>
      <c r="ACM64" s="75"/>
      <c r="ACN64" s="75">
        <v>7352.4599999999991</v>
      </c>
      <c r="ACO64" s="75"/>
      <c r="ACP64" s="75"/>
      <c r="ACQ64" s="75"/>
      <c r="ACR64" s="75"/>
      <c r="ACS64" s="75">
        <v>22606.97</v>
      </c>
      <c r="ACT64" s="75">
        <v>630.97</v>
      </c>
      <c r="ACU64" s="75"/>
      <c r="ACV64" s="75">
        <v>296518.14</v>
      </c>
      <c r="ACW64" s="75"/>
      <c r="ACX64" s="75"/>
      <c r="ACY64" s="75"/>
      <c r="ACZ64" s="75"/>
      <c r="ADA64" s="75"/>
      <c r="ADB64" s="75">
        <v>935.16800000000001</v>
      </c>
      <c r="ADC64" s="75">
        <v>10528</v>
      </c>
      <c r="ADD64" s="75"/>
      <c r="ADE64" s="75">
        <v>54347.657000000007</v>
      </c>
      <c r="ADF64" s="75"/>
      <c r="ADG64" s="75"/>
      <c r="ADH64" s="75"/>
      <c r="ADI64" s="75">
        <v>773.01</v>
      </c>
      <c r="ADJ64" s="75"/>
      <c r="ADK64" s="75"/>
      <c r="ADL64" s="75">
        <v>4135.6400000000003</v>
      </c>
      <c r="ADM64" s="75">
        <v>1828.9</v>
      </c>
      <c r="ADN64" s="75">
        <v>154647.166</v>
      </c>
      <c r="ADO64" s="75"/>
      <c r="ADP64" s="75">
        <v>16211.3</v>
      </c>
      <c r="ADQ64" s="75"/>
      <c r="ADR64" s="75"/>
      <c r="ADS64" s="75"/>
      <c r="ADT64" s="75"/>
      <c r="ADU64" s="75"/>
      <c r="ADV64" s="75"/>
      <c r="ADW64" s="75"/>
      <c r="ADX64" s="75"/>
      <c r="ADY64" s="75"/>
      <c r="ADZ64" s="75">
        <v>18050.54</v>
      </c>
      <c r="AEA64" s="75"/>
      <c r="AEB64" s="75">
        <v>238635.99</v>
      </c>
      <c r="AEC64" s="75">
        <v>18572.370000000003</v>
      </c>
      <c r="AED64" s="75">
        <v>33.479999999999997</v>
      </c>
      <c r="AEE64" s="75"/>
      <c r="AEF64" s="75">
        <v>3567.02</v>
      </c>
      <c r="AEG64" s="75"/>
      <c r="AEH64" s="75"/>
      <c r="AEI64" s="75">
        <v>414.78</v>
      </c>
      <c r="AEJ64" s="75">
        <v>2476.84</v>
      </c>
      <c r="AEK64" s="75"/>
      <c r="AEL64" s="75"/>
      <c r="AEM64" s="75">
        <v>396.32</v>
      </c>
      <c r="AEN64" s="75">
        <v>3723.5868</v>
      </c>
      <c r="AEO64" s="75"/>
      <c r="AEP64" s="75"/>
      <c r="AEQ64" s="75"/>
      <c r="AER64" s="75"/>
      <c r="AES64" s="75"/>
      <c r="AET64" s="75"/>
      <c r="AEU64" s="75">
        <v>29915.7</v>
      </c>
      <c r="AEV64" s="75">
        <v>12629.48</v>
      </c>
      <c r="AEW64" s="75">
        <v>27924.510000000002</v>
      </c>
      <c r="AEX64" s="75">
        <v>1169.3</v>
      </c>
      <c r="AEY64" s="75">
        <v>36440.26</v>
      </c>
      <c r="AEZ64" s="75">
        <v>229</v>
      </c>
      <c r="AFA64" s="75">
        <v>78563.44</v>
      </c>
      <c r="AFB64" s="75"/>
      <c r="AFC64" s="75">
        <v>49842.3</v>
      </c>
      <c r="AFD64" s="75">
        <v>11989.02</v>
      </c>
      <c r="AFE64" s="75"/>
      <c r="AFF64" s="75"/>
      <c r="AFG64" s="75"/>
      <c r="AFH64" s="75"/>
      <c r="AFI64" s="75">
        <v>11328.089999999998</v>
      </c>
      <c r="AFJ64" s="75">
        <v>2368.8399999999997</v>
      </c>
      <c r="AFK64" s="75"/>
      <c r="AFL64" s="75"/>
      <c r="AFM64" s="75">
        <v>2134.81</v>
      </c>
      <c r="AFN64" s="75">
        <v>8602.5</v>
      </c>
      <c r="AFO64" s="75">
        <v>5191.7300000000005</v>
      </c>
      <c r="AFP64" s="75"/>
      <c r="AFQ64" s="75"/>
      <c r="AFR64" s="75">
        <v>81.2</v>
      </c>
      <c r="AFS64" s="75">
        <v>15088.65</v>
      </c>
      <c r="AFT64" s="75">
        <v>22225.069999999996</v>
      </c>
      <c r="AFU64" s="75"/>
      <c r="AFV64" s="75"/>
      <c r="AFW64" s="75">
        <v>10253.780000000001</v>
      </c>
      <c r="AFX64" s="75"/>
      <c r="AFY64" s="75">
        <v>1195.0500000000002</v>
      </c>
      <c r="AFZ64" s="75">
        <v>25927.84</v>
      </c>
      <c r="AGA64" s="75"/>
      <c r="AGB64" s="75"/>
      <c r="AGC64" s="75"/>
      <c r="AGD64" s="75"/>
      <c r="AGE64" s="75"/>
      <c r="AGF64" s="75"/>
      <c r="AGG64" s="75"/>
      <c r="AGH64" s="75"/>
      <c r="AGI64" s="75"/>
      <c r="AGJ64" s="75"/>
      <c r="AGK64" s="75">
        <v>279931.62</v>
      </c>
      <c r="AGL64" s="75">
        <v>133.9</v>
      </c>
      <c r="AGM64" s="75"/>
      <c r="AGN64" s="75">
        <v>4515.9380000000001</v>
      </c>
      <c r="AGO64" s="75"/>
      <c r="AGP64" s="75"/>
      <c r="AGQ64" s="75"/>
      <c r="AGR64" s="75"/>
      <c r="AGS64" s="75">
        <v>21928.78</v>
      </c>
      <c r="AGT64" s="75"/>
      <c r="AGU64" s="75"/>
      <c r="AGV64" s="75">
        <v>1956.9</v>
      </c>
      <c r="AGW64" s="75">
        <v>126</v>
      </c>
      <c r="AGX64" s="75">
        <v>6383.48</v>
      </c>
      <c r="AGY64" s="75">
        <v>54979.63</v>
      </c>
      <c r="AGZ64" s="75">
        <v>14623.45</v>
      </c>
      <c r="AHA64" s="75">
        <v>8137.7</v>
      </c>
      <c r="AHB64" s="75">
        <v>38064.97</v>
      </c>
      <c r="AHC64" s="75"/>
      <c r="AHD64" s="75"/>
      <c r="AHE64" s="75">
        <v>5190.24</v>
      </c>
      <c r="AHF64" s="75"/>
      <c r="AHG64" s="75"/>
      <c r="AHH64" s="75"/>
      <c r="AHI64" s="75"/>
      <c r="AHJ64" s="75"/>
      <c r="AHK64" s="75">
        <v>3093.1849999999999</v>
      </c>
      <c r="AHL64" s="75"/>
      <c r="AHM64" s="75"/>
      <c r="AHN64" s="75">
        <v>54222.05</v>
      </c>
      <c r="AHO64" s="75"/>
      <c r="AHP64" s="75"/>
      <c r="AHQ64" s="75">
        <v>1865.7</v>
      </c>
      <c r="AHR64" s="75"/>
      <c r="AHS64" s="75">
        <v>16295.220000000001</v>
      </c>
      <c r="AHT64" s="75">
        <v>1595.52</v>
      </c>
      <c r="AHU64" s="75"/>
      <c r="AHV64" s="75">
        <v>462.84000000000003</v>
      </c>
      <c r="AHW64" s="75"/>
      <c r="AHX64" s="75">
        <v>608</v>
      </c>
      <c r="AHY64" s="75">
        <v>28858</v>
      </c>
      <c r="AHZ64" s="75"/>
      <c r="AIA64" s="75"/>
      <c r="AIB64" s="75"/>
      <c r="AIC64" s="75"/>
      <c r="AID64" s="75"/>
      <c r="AIE64" s="75"/>
      <c r="AIF64" s="75"/>
      <c r="AIG64" s="75"/>
      <c r="AIH64" s="75"/>
      <c r="AII64" s="75"/>
      <c r="AIJ64" s="75"/>
      <c r="AIK64" s="75"/>
      <c r="AIL64" s="75">
        <v>2740.35</v>
      </c>
      <c r="AIM64" s="75"/>
      <c r="AIN64" s="75"/>
      <c r="AIO64" s="75"/>
      <c r="AIP64" s="75"/>
      <c r="AIQ64" s="75"/>
      <c r="AIR64" s="75"/>
      <c r="AIS64" s="75">
        <v>2972.33</v>
      </c>
      <c r="AIT64" s="75">
        <v>18572.136199999997</v>
      </c>
      <c r="AIU64" s="75"/>
      <c r="AIV64" s="75"/>
      <c r="AIW64" s="75"/>
      <c r="AIX64" s="75">
        <v>306103.27</v>
      </c>
      <c r="AIY64" s="75"/>
      <c r="AIZ64" s="75"/>
      <c r="AJA64" s="75">
        <v>809.18999999999994</v>
      </c>
      <c r="AJB64" s="75"/>
      <c r="AJC64" s="75">
        <v>11811.04</v>
      </c>
      <c r="AJD64" s="75"/>
      <c r="AJE64" s="75">
        <v>534</v>
      </c>
      <c r="AJF64" s="75">
        <v>168</v>
      </c>
      <c r="AJG64" s="75">
        <v>156631.59</v>
      </c>
      <c r="AJH64" s="75">
        <v>545.05999999999995</v>
      </c>
      <c r="AJI64" s="75">
        <v>14978.52</v>
      </c>
      <c r="AJJ64" s="75">
        <v>334.8</v>
      </c>
      <c r="AJK64" s="75"/>
      <c r="AJL64" s="75">
        <v>2921.1894000000002</v>
      </c>
      <c r="AJM64" s="75"/>
      <c r="AJN64" s="75">
        <v>876.26620000000003</v>
      </c>
      <c r="AJO64" s="75">
        <v>1298.4805000000001</v>
      </c>
      <c r="AJP64" s="75">
        <v>2020.8109999999999</v>
      </c>
      <c r="AJQ64" s="75">
        <v>144.4</v>
      </c>
      <c r="AJR64" s="75">
        <v>79011.866300000009</v>
      </c>
      <c r="AJS64" s="75">
        <v>9978.2099999999991</v>
      </c>
      <c r="AJT64" s="75"/>
      <c r="AJU64" s="75"/>
      <c r="AJV64" s="75">
        <v>3448.42</v>
      </c>
      <c r="AJW64" s="75"/>
      <c r="AJX64" s="75"/>
      <c r="AJY64" s="75"/>
      <c r="AJZ64" s="75">
        <v>694.32999999999993</v>
      </c>
      <c r="AKA64" s="75"/>
      <c r="AKB64" s="75"/>
      <c r="AKC64" s="75"/>
      <c r="AKD64" s="75">
        <v>230.39</v>
      </c>
      <c r="AKE64" s="75"/>
      <c r="AKF64" s="75"/>
      <c r="AKG64" s="75"/>
      <c r="AKH64" s="75"/>
      <c r="AKI64" s="75"/>
      <c r="AKJ64" s="75"/>
      <c r="AKK64" s="75"/>
      <c r="AKL64" s="75"/>
      <c r="AKM64" s="75"/>
      <c r="AKN64" s="75"/>
      <c r="AKO64" s="75"/>
      <c r="AKP64" s="75"/>
      <c r="AKQ64" s="75"/>
      <c r="AKR64" s="75">
        <v>1317.0500000000002</v>
      </c>
      <c r="AKS64" s="75"/>
      <c r="AKT64" s="75">
        <v>19966.52</v>
      </c>
      <c r="AKU64" s="75">
        <v>5755.420000000001</v>
      </c>
      <c r="AKV64" s="75">
        <v>1404.13</v>
      </c>
      <c r="AKW64" s="75"/>
      <c r="AKX64" s="75"/>
      <c r="AKY64" s="75"/>
      <c r="AKZ64" s="75">
        <v>79241.149999999994</v>
      </c>
      <c r="ALA64" s="75">
        <v>1073.48</v>
      </c>
      <c r="ALB64" s="75"/>
      <c r="ALC64" s="75">
        <v>40705.539999999994</v>
      </c>
      <c r="ALD64" s="75">
        <v>113811.2</v>
      </c>
      <c r="ALE64" s="75">
        <v>15212.5</v>
      </c>
      <c r="ALF64" s="75">
        <v>5228.2</v>
      </c>
      <c r="ALG64" s="75">
        <v>13296.090000000002</v>
      </c>
      <c r="ALH64" s="75"/>
      <c r="ALI64" s="75"/>
      <c r="ALJ64" s="75"/>
      <c r="ALK64" s="75"/>
      <c r="ALL64" s="75"/>
      <c r="ALM64" s="75"/>
      <c r="ALN64" s="75">
        <v>668.92</v>
      </c>
      <c r="ALO64" s="75">
        <v>182.7</v>
      </c>
      <c r="ALP64" s="75">
        <v>9106.9</v>
      </c>
      <c r="ALQ64" s="75">
        <v>23745.61</v>
      </c>
      <c r="ALR64" s="75">
        <v>304.89999999999998</v>
      </c>
      <c r="ALS64" s="75">
        <v>1826.2</v>
      </c>
      <c r="ALT64" s="75"/>
      <c r="ALU64" s="75">
        <v>23547.95</v>
      </c>
      <c r="ALV64" s="75">
        <v>211.78</v>
      </c>
      <c r="ALW64" s="75">
        <v>1510.4</v>
      </c>
      <c r="ALX64" s="75">
        <v>49745.29</v>
      </c>
      <c r="ALY64" s="75">
        <v>2534.23</v>
      </c>
      <c r="ALZ64" s="75">
        <v>12126.01</v>
      </c>
      <c r="AMA64" s="75">
        <v>3163.04</v>
      </c>
      <c r="AMB64" s="75">
        <v>1683.1000000000001</v>
      </c>
      <c r="AMC64" s="75"/>
      <c r="AMD64" s="75">
        <v>28600</v>
      </c>
      <c r="AME64" s="75"/>
      <c r="AMF64" s="75">
        <v>100501.45</v>
      </c>
      <c r="AMG64" s="75">
        <v>4401.87</v>
      </c>
      <c r="AMH64" s="75">
        <v>26473</v>
      </c>
      <c r="AMI64" s="75">
        <v>1076.7</v>
      </c>
      <c r="AMJ64" s="75">
        <v>39894.020000000004</v>
      </c>
      <c r="AMK64" s="75">
        <v>600.66999999999996</v>
      </c>
      <c r="AML64" s="75">
        <v>60766.299999999996</v>
      </c>
      <c r="AMM64" s="75">
        <v>5723.5599999999995</v>
      </c>
      <c r="AMN64" s="75">
        <v>10220.1</v>
      </c>
      <c r="AMO64" s="75">
        <v>55.62</v>
      </c>
      <c r="AMP64" s="75">
        <v>52.79</v>
      </c>
      <c r="AMQ64" s="75"/>
      <c r="AMR64" s="75">
        <v>4654.75</v>
      </c>
      <c r="AMS64" s="75"/>
      <c r="AMT64" s="75">
        <v>1021.6500000000001</v>
      </c>
      <c r="AMU64" s="75">
        <v>1994.4169999999999</v>
      </c>
      <c r="AMV64" s="75">
        <v>10063.181399999999</v>
      </c>
      <c r="AMW64" s="75">
        <v>123320.9406</v>
      </c>
      <c r="AMX64" s="75"/>
      <c r="AMY64" s="75"/>
      <c r="AMZ64" s="75"/>
      <c r="ANA64" s="75"/>
      <c r="ANB64" s="75"/>
      <c r="ANC64" s="75">
        <v>45533.119999999995</v>
      </c>
      <c r="AND64" s="75">
        <v>6466.32</v>
      </c>
      <c r="ANE64" s="75">
        <v>10515.86</v>
      </c>
      <c r="ANF64" s="75"/>
      <c r="ANG64" s="75"/>
      <c r="ANH64" s="75"/>
      <c r="ANI64" s="75"/>
      <c r="ANJ64" s="75"/>
      <c r="ANK64" s="75"/>
      <c r="ANL64" s="75"/>
      <c r="ANM64" s="75"/>
      <c r="ANN64" s="75">
        <v>2474.4500000000003</v>
      </c>
      <c r="ANO64" s="75"/>
      <c r="ANP64" s="75"/>
      <c r="ANQ64" s="75">
        <v>708.07999999999993</v>
      </c>
      <c r="ANR64" s="75">
        <v>90653.66</v>
      </c>
      <c r="ANS64" s="75"/>
      <c r="ANT64" s="75"/>
      <c r="ANU64" s="75"/>
      <c r="ANV64" s="75"/>
      <c r="ANW64" s="75"/>
      <c r="ANX64" s="75">
        <v>7584.3199999999988</v>
      </c>
      <c r="ANY64" s="75"/>
      <c r="ANZ64" s="75"/>
      <c r="AOA64" s="75">
        <v>186.43</v>
      </c>
      <c r="AOB64" s="75">
        <v>37563.199999999997</v>
      </c>
      <c r="AOC64" s="75">
        <v>41465</v>
      </c>
      <c r="AOD64" s="75">
        <v>29485.41</v>
      </c>
      <c r="AOE64" s="75"/>
      <c r="AOF64" s="75"/>
      <c r="AOG64" s="75"/>
      <c r="AOH64" s="75"/>
      <c r="AOI64" s="75"/>
      <c r="AOJ64" s="75"/>
      <c r="AOK64" s="75">
        <v>440</v>
      </c>
      <c r="AOL64" s="75">
        <v>579.72</v>
      </c>
      <c r="AOM64" s="75">
        <v>441.32</v>
      </c>
      <c r="AON64" s="75"/>
      <c r="AOO64" s="75"/>
      <c r="AOP64" s="75">
        <v>2874.77</v>
      </c>
      <c r="AOQ64" s="75">
        <v>7390.66</v>
      </c>
      <c r="AOR64" s="75"/>
      <c r="AOS64" s="75">
        <v>5671.5300000000007</v>
      </c>
      <c r="AOT64" s="75">
        <v>2438.6400000000003</v>
      </c>
      <c r="AOU64" s="75">
        <v>123.06</v>
      </c>
      <c r="AOV64" s="75">
        <v>2963.6</v>
      </c>
      <c r="AOW64" s="75">
        <v>773.37000000000012</v>
      </c>
      <c r="AOX64" s="75">
        <v>59275.39</v>
      </c>
      <c r="AOY64" s="75"/>
      <c r="AOZ64" s="75"/>
      <c r="APA64" s="75">
        <v>319.27999999999997</v>
      </c>
      <c r="APB64" s="75"/>
      <c r="APC64" s="75">
        <v>687803.62</v>
      </c>
      <c r="APD64" s="75">
        <v>20320.730000000003</v>
      </c>
      <c r="APE64" s="75">
        <v>20671.849999999999</v>
      </c>
      <c r="APF64" s="75"/>
      <c r="APG64" s="75"/>
      <c r="APH64" s="75"/>
      <c r="API64" s="75"/>
      <c r="APJ64" s="75"/>
      <c r="APK64" s="75"/>
      <c r="APL64" s="75"/>
      <c r="APM64" s="75"/>
      <c r="APN64" s="75"/>
      <c r="APO64" s="75"/>
      <c r="APP64" s="75"/>
      <c r="APQ64" s="75">
        <v>9108.6</v>
      </c>
      <c r="APR64" s="75"/>
      <c r="APS64" s="75">
        <v>130574.64</v>
      </c>
      <c r="APT64" s="75"/>
      <c r="APU64" s="75"/>
      <c r="APV64" s="75"/>
      <c r="APW64" s="75">
        <v>7395</v>
      </c>
      <c r="APX64" s="75"/>
      <c r="APY64" s="75"/>
      <c r="APZ64" s="75"/>
      <c r="AQA64" s="75"/>
      <c r="AQB64" s="75"/>
      <c r="AQC64" s="75"/>
      <c r="AQD64" s="75"/>
      <c r="AQE64" s="75">
        <v>123170.26</v>
      </c>
      <c r="AQF64" s="75"/>
      <c r="AQG64" s="75"/>
      <c r="AQH64" s="75"/>
      <c r="AQI64" s="75"/>
      <c r="AQJ64" s="75"/>
      <c r="AQK64" s="75"/>
      <c r="AQL64" s="75"/>
      <c r="AQM64" s="75"/>
      <c r="AQN64" s="75"/>
      <c r="AQO64" s="75"/>
      <c r="AQP64" s="75"/>
      <c r="AQQ64" s="75"/>
      <c r="AQR64" s="75"/>
      <c r="AQS64" s="75"/>
      <c r="AQT64" s="75"/>
      <c r="AQU64" s="75"/>
      <c r="AQV64" s="75"/>
      <c r="AQW64" s="75"/>
      <c r="AQX64" s="75"/>
      <c r="AQY64" s="75"/>
      <c r="AQZ64" s="75"/>
      <c r="ARA64" s="75"/>
      <c r="ARB64" s="75"/>
      <c r="ARC64" s="75"/>
      <c r="ARD64" s="75"/>
      <c r="ARE64" s="75"/>
      <c r="ARF64" s="75"/>
      <c r="ARG64" s="75"/>
      <c r="ARH64" s="75"/>
      <c r="ARI64" s="75"/>
      <c r="ARJ64" s="75"/>
      <c r="ARK64" s="75"/>
      <c r="ARL64" s="75"/>
      <c r="ARM64" s="75"/>
      <c r="ARN64" s="75"/>
      <c r="ARO64" s="75"/>
      <c r="ARP64" s="75"/>
      <c r="ARQ64" s="75"/>
      <c r="ARR64" s="75"/>
      <c r="ARS64" s="75"/>
      <c r="ART64" s="75"/>
      <c r="ARU64" s="75"/>
      <c r="ARV64" s="75"/>
      <c r="ARW64" s="75"/>
      <c r="ARX64" s="75"/>
      <c r="ARY64" s="75"/>
      <c r="ARZ64" s="75"/>
      <c r="ASA64" s="75"/>
      <c r="ASB64" s="75"/>
      <c r="ASC64" s="75"/>
      <c r="ASD64" s="75"/>
      <c r="ASE64" s="75"/>
      <c r="ASF64" s="75"/>
      <c r="ASG64" s="75"/>
      <c r="ASH64" s="75"/>
      <c r="ASI64" s="75"/>
      <c r="ASJ64" s="75"/>
      <c r="ASK64" s="75"/>
      <c r="ASL64" s="75"/>
      <c r="ASM64" s="75"/>
      <c r="ASN64" s="75"/>
      <c r="ASO64" s="75"/>
      <c r="ASP64" s="75"/>
      <c r="ASQ64" s="75"/>
      <c r="ASR64" s="75"/>
      <c r="ASS64" s="75"/>
      <c r="AST64" s="75"/>
      <c r="ASU64" s="75"/>
      <c r="ASV64" s="75"/>
      <c r="ASW64" s="75"/>
      <c r="ASX64" s="75"/>
      <c r="ASY64" s="75"/>
      <c r="ASZ64" s="75"/>
      <c r="ATA64" s="75"/>
      <c r="ATB64" s="75"/>
      <c r="ATC64" s="75"/>
      <c r="ATD64" s="75"/>
      <c r="ATE64" s="75"/>
      <c r="ATF64" s="75"/>
      <c r="ATG64" s="75"/>
      <c r="ATH64" s="75"/>
      <c r="ATI64" s="75"/>
      <c r="ATJ64" s="75"/>
      <c r="ATK64" s="75"/>
      <c r="ATL64" s="75"/>
      <c r="ATM64" s="75"/>
      <c r="ATN64" s="75"/>
      <c r="ATO64" s="75"/>
      <c r="ATP64" s="75"/>
      <c r="ATQ64" s="75"/>
      <c r="ATR64" s="75"/>
      <c r="ATS64" s="75"/>
      <c r="ATT64" s="75"/>
      <c r="ATU64" s="75"/>
      <c r="ATV64" s="75"/>
      <c r="ATW64" s="75"/>
      <c r="ATX64" s="75"/>
      <c r="ATY64" s="75"/>
      <c r="ATZ64" s="75"/>
      <c r="AUA64" s="75"/>
      <c r="AUB64" s="75"/>
      <c r="AUC64" s="75"/>
      <c r="AUD64" s="75"/>
      <c r="AUE64" s="75"/>
      <c r="AUF64" s="75"/>
      <c r="AUG64" s="75"/>
      <c r="AUH64" s="75"/>
      <c r="AUI64" s="75"/>
      <c r="AUJ64" s="75"/>
      <c r="AUK64" s="75"/>
      <c r="AUL64" s="75"/>
      <c r="AUM64" s="75"/>
      <c r="AUN64" s="75"/>
      <c r="AUO64" s="75"/>
      <c r="AUP64" s="75"/>
      <c r="AUQ64" s="75"/>
      <c r="AUR64" s="75"/>
      <c r="AUS64" s="75"/>
      <c r="AUT64" s="75"/>
      <c r="AUU64" s="75"/>
      <c r="AUV64" s="75"/>
      <c r="AUW64" s="75"/>
      <c r="AUX64" s="75"/>
      <c r="AUY64" s="75"/>
      <c r="AUZ64" s="75"/>
      <c r="AVA64" s="75"/>
      <c r="AVB64" s="75"/>
      <c r="AVC64" s="75"/>
      <c r="AVD64" s="75"/>
      <c r="AVE64" s="75"/>
      <c r="AVF64" s="75"/>
      <c r="AVG64" s="75"/>
      <c r="AVH64" s="75"/>
      <c r="AVI64" s="75"/>
      <c r="AVJ64" s="75"/>
      <c r="AVK64" s="75"/>
      <c r="AVL64" s="75"/>
      <c r="AVM64" s="75"/>
      <c r="AVN64" s="75"/>
      <c r="AVO64" s="75"/>
      <c r="AVP64" s="75"/>
      <c r="AVQ64" s="75"/>
      <c r="AVR64" s="75"/>
      <c r="AVS64" s="75"/>
      <c r="AVT64" s="75"/>
      <c r="AVU64" s="75"/>
      <c r="AVV64" s="75"/>
      <c r="AVW64" s="75"/>
      <c r="AVX64" s="75"/>
      <c r="AVY64" s="75"/>
      <c r="AVZ64" s="75"/>
      <c r="AWA64" s="75"/>
      <c r="AWB64" s="75"/>
      <c r="AWC64" s="75"/>
      <c r="AWD64" s="75"/>
      <c r="AWE64" s="75"/>
      <c r="AWF64" s="75"/>
      <c r="AWG64" s="75"/>
      <c r="AWH64" s="75"/>
      <c r="AWI64" s="75"/>
      <c r="AWJ64" s="75"/>
      <c r="AWK64" s="75"/>
      <c r="AWL64" s="75"/>
      <c r="AWM64" s="75"/>
      <c r="AWN64" s="75"/>
      <c r="AWO64" s="75"/>
      <c r="AWP64" s="75"/>
      <c r="AWQ64" s="75"/>
      <c r="AWR64" s="75"/>
      <c r="AWS64" s="75"/>
      <c r="AWT64" s="75"/>
      <c r="AWU64" s="75"/>
      <c r="AWV64" s="75"/>
      <c r="AWW64" s="75"/>
      <c r="AWX64" s="75"/>
      <c r="AWY64" s="75"/>
      <c r="AWZ64" s="75"/>
      <c r="AXA64" s="75"/>
      <c r="AXB64" s="75"/>
      <c r="AXC64" s="75"/>
      <c r="AXD64" s="75"/>
      <c r="AXE64" s="75"/>
      <c r="AXF64" s="75"/>
      <c r="AXG64" s="75"/>
      <c r="AXH64" s="75"/>
      <c r="AXI64" s="75"/>
      <c r="AXJ64" s="75"/>
      <c r="AXK64" s="75"/>
      <c r="AXL64" s="75"/>
      <c r="AXM64" s="75"/>
      <c r="AXN64" s="75"/>
      <c r="AXO64" s="75"/>
      <c r="AXP64" s="75"/>
      <c r="AXQ64" s="75"/>
      <c r="AXR64" s="75"/>
      <c r="AXS64" s="75"/>
      <c r="AXT64" s="75"/>
      <c r="AXU64" s="75"/>
      <c r="AXV64" s="75"/>
      <c r="AXW64" s="75"/>
      <c r="AXX64" s="75"/>
      <c r="AXY64" s="75"/>
      <c r="AXZ64" s="75"/>
      <c r="AYA64" s="75"/>
      <c r="AYB64" s="75"/>
      <c r="AYC64" s="75"/>
      <c r="AYD64" s="75"/>
      <c r="AYE64" s="75"/>
      <c r="AYF64" s="75"/>
      <c r="AYG64" s="75"/>
      <c r="AYH64" s="75"/>
      <c r="AYI64" s="75"/>
      <c r="AYJ64" s="75"/>
      <c r="AYK64" s="75"/>
      <c r="AYL64" s="75"/>
      <c r="AYM64" s="75"/>
      <c r="AYN64" s="75"/>
      <c r="AYO64" s="75"/>
      <c r="AYP64" s="75"/>
      <c r="AYQ64" s="75"/>
      <c r="AYR64" s="75"/>
      <c r="AYS64" s="75"/>
      <c r="AYT64" s="75"/>
      <c r="AYU64" s="75"/>
      <c r="AYV64" s="75"/>
      <c r="AYW64" s="75"/>
      <c r="AYX64" s="75"/>
      <c r="AYY64" s="75"/>
      <c r="AYZ64" s="75"/>
      <c r="AZA64" s="75"/>
      <c r="AZB64" s="75"/>
      <c r="AZC64" s="75"/>
      <c r="AZD64" s="75"/>
      <c r="AZE64" s="75"/>
      <c r="AZF64" s="75"/>
      <c r="AZG64" s="75"/>
      <c r="AZH64" s="75"/>
      <c r="AZI64" s="75"/>
      <c r="AZJ64" s="75"/>
      <c r="AZK64" s="75"/>
      <c r="AZL64" s="75"/>
      <c r="AZM64" s="75"/>
      <c r="AZN64" s="75"/>
      <c r="AZO64" s="75"/>
      <c r="AZP64" s="75"/>
      <c r="AZQ64" s="75"/>
      <c r="AZR64" s="75"/>
      <c r="AZS64" s="75"/>
      <c r="AZT64" s="75"/>
      <c r="AZU64" s="75"/>
      <c r="AZV64" s="75"/>
      <c r="AZW64" s="75"/>
      <c r="AZX64" s="75"/>
      <c r="AZY64" s="75"/>
      <c r="AZZ64" s="75"/>
      <c r="BAA64" s="75"/>
      <c r="BAB64" s="75"/>
      <c r="BAC64" s="75"/>
      <c r="BAD64" s="75"/>
      <c r="BAE64" s="75"/>
      <c r="BAF64" s="75"/>
      <c r="BAG64" s="75"/>
      <c r="BAH64" s="75"/>
      <c r="BAI64" s="75"/>
      <c r="BAJ64" s="75"/>
      <c r="BAK64" s="75"/>
      <c r="BAL64" s="75"/>
      <c r="BAM64" s="75"/>
      <c r="BAN64" s="75"/>
      <c r="BAO64" s="75"/>
      <c r="BAP64" s="75"/>
      <c r="BAQ64" s="75"/>
      <c r="BAR64" s="75"/>
      <c r="BAS64" s="75"/>
      <c r="BAT64" s="75"/>
      <c r="BAU64" s="75"/>
      <c r="BAV64" s="75"/>
      <c r="BAW64" s="75"/>
      <c r="BAX64" s="75"/>
      <c r="BAY64" s="75"/>
      <c r="BAZ64" s="75"/>
      <c r="BBA64" s="75"/>
      <c r="BBB64" s="75"/>
      <c r="BBC64" s="75"/>
      <c r="BBD64" s="75"/>
      <c r="BBE64" s="75"/>
      <c r="BBF64" s="75"/>
      <c r="BBG64" s="75"/>
      <c r="BBH64" s="75"/>
      <c r="BBI64" s="75"/>
      <c r="BBJ64" s="75"/>
      <c r="BBK64" s="75"/>
      <c r="BBL64" s="75"/>
      <c r="BBM64" s="75"/>
      <c r="BBN64" s="75"/>
      <c r="BBO64" s="75"/>
      <c r="BBP64" s="75"/>
      <c r="BBQ64" s="75"/>
      <c r="BBR64" s="75"/>
      <c r="BBS64" s="75"/>
      <c r="BBT64" s="75"/>
      <c r="BBU64" s="75"/>
      <c r="BBV64" s="75"/>
      <c r="BBW64" s="75"/>
      <c r="BBX64" s="75"/>
      <c r="BBY64" s="75"/>
      <c r="BBZ64" s="75"/>
      <c r="BCA64" s="75"/>
      <c r="BCB64" s="75"/>
      <c r="BCC64" s="75"/>
      <c r="BCD64" s="75"/>
      <c r="BCE64" s="75"/>
      <c r="BCF64" s="75"/>
      <c r="BCG64" s="75"/>
      <c r="BCH64" s="75"/>
      <c r="BCI64" s="75"/>
      <c r="BCJ64" s="75"/>
      <c r="BCK64" s="75"/>
      <c r="BCL64" s="75"/>
      <c r="BCM64" s="75"/>
      <c r="BCN64" s="75"/>
      <c r="BCO64" s="75"/>
      <c r="BCP64" s="75"/>
      <c r="BCQ64" s="75"/>
      <c r="BCR64" s="75"/>
      <c r="BCS64" s="75"/>
      <c r="BCT64" s="75"/>
      <c r="BCU64" s="75"/>
      <c r="BCV64" s="75"/>
      <c r="BCW64" s="75"/>
      <c r="BCX64" s="75"/>
      <c r="BCY64" s="75"/>
      <c r="BCZ64" s="75"/>
      <c r="BDA64" s="75"/>
      <c r="BDB64" s="75"/>
      <c r="BDC64" s="75"/>
      <c r="BDD64" s="75"/>
      <c r="BDE64" s="75"/>
      <c r="BDF64" s="75"/>
      <c r="BDG64" s="75"/>
      <c r="BDH64" s="75"/>
      <c r="BDI64" s="75"/>
      <c r="BDJ64" s="75"/>
      <c r="BDK64" s="75"/>
      <c r="BDL64" s="75"/>
      <c r="BDM64" s="75"/>
      <c r="BDN64" s="75"/>
      <c r="BDO64" s="75"/>
      <c r="BDP64" s="75"/>
      <c r="BDQ64" s="75"/>
      <c r="BDR64" s="75"/>
      <c r="BDS64" s="75"/>
      <c r="BDT64" s="75"/>
      <c r="BDU64" s="75"/>
      <c r="BDV64" s="75"/>
      <c r="BDW64" s="75"/>
      <c r="BDX64" s="75"/>
      <c r="BDY64" s="75"/>
      <c r="BDZ64" s="75"/>
      <c r="BEA64" s="75"/>
      <c r="BEB64" s="75"/>
      <c r="BEC64" s="75"/>
      <c r="BED64" s="75"/>
      <c r="BEE64" s="75"/>
      <c r="BEF64" s="75"/>
      <c r="BEG64" s="75"/>
      <c r="BEH64" s="75"/>
      <c r="BEI64" s="75"/>
      <c r="BEJ64" s="75"/>
      <c r="BEK64" s="75"/>
      <c r="BEL64" s="75"/>
      <c r="BEM64" s="75"/>
      <c r="BEN64" s="75"/>
      <c r="BEO64" s="75"/>
      <c r="BEP64" s="75"/>
      <c r="BEQ64" s="75"/>
      <c r="BER64" s="75"/>
      <c r="BES64" s="75"/>
      <c r="BET64" s="75"/>
      <c r="BEU64" s="75"/>
      <c r="BEV64" s="75"/>
      <c r="BEW64" s="75"/>
      <c r="BEX64" s="75"/>
      <c r="BEY64" s="75"/>
      <c r="BEZ64" s="75"/>
      <c r="BFA64" s="75"/>
      <c r="BFB64" s="75"/>
      <c r="BFC64" s="75"/>
      <c r="BFD64" s="75"/>
      <c r="BFE64" s="75"/>
      <c r="BFF64" s="79">
        <v>20552909.868100006</v>
      </c>
    </row>
    <row r="65" spans="2:1514" x14ac:dyDescent="0.25">
      <c r="B65" s="247" t="str">
        <f t="shared" si="3"/>
        <v>Q413</v>
      </c>
      <c r="C65" s="74" t="str">
        <f t="shared" si="9"/>
        <v>2013-11-01</v>
      </c>
      <c r="D65" s="75">
        <f t="shared" si="7"/>
        <v>21450133.371200006</v>
      </c>
      <c r="E65" s="76">
        <f t="shared" si="1"/>
        <v>62690267.462799981</v>
      </c>
      <c r="F65" s="77">
        <f t="shared" si="5"/>
        <v>0.34216050177052415</v>
      </c>
      <c r="G65" s="101"/>
      <c r="H65" s="45"/>
      <c r="I65" s="45"/>
      <c r="J65" s="78">
        <f t="shared" si="8"/>
        <v>469</v>
      </c>
      <c r="K65" s="79">
        <f t="shared" si="10"/>
        <v>45735.892049466966</v>
      </c>
      <c r="M65" s="96" t="s">
        <v>13</v>
      </c>
      <c r="N65" s="73">
        <v>51.98</v>
      </c>
      <c r="O65" s="75">
        <v>4066.5</v>
      </c>
      <c r="P65" s="75">
        <v>33596.979999999996</v>
      </c>
      <c r="Q65" s="75">
        <v>558.80999999999995</v>
      </c>
      <c r="R65" s="75">
        <v>15147.300000000001</v>
      </c>
      <c r="S65" s="75">
        <v>3007.5643999999998</v>
      </c>
      <c r="T65" s="75">
        <v>501749.73480000003</v>
      </c>
      <c r="U65" s="75">
        <v>2627.8500000000004</v>
      </c>
      <c r="V65" s="75">
        <v>85169.22</v>
      </c>
      <c r="W65" s="75">
        <v>30917.838</v>
      </c>
      <c r="X65" s="75">
        <v>11328.5</v>
      </c>
      <c r="Y65" s="75"/>
      <c r="Z65" s="75">
        <v>363464.44</v>
      </c>
      <c r="AA65" s="75"/>
      <c r="AB65" s="75">
        <v>6502.3000000000011</v>
      </c>
      <c r="AC65" s="75">
        <v>217.5</v>
      </c>
      <c r="AD65" s="75"/>
      <c r="AE65" s="75"/>
      <c r="AF65" s="75">
        <v>3432.78</v>
      </c>
      <c r="AG65" s="75">
        <v>331.3</v>
      </c>
      <c r="AH65" s="75"/>
      <c r="AI65" s="75">
        <v>69470.948000000004</v>
      </c>
      <c r="AJ65" s="75">
        <v>840625.09000000008</v>
      </c>
      <c r="AK65" s="75"/>
      <c r="AL65" s="75"/>
      <c r="AM65" s="75">
        <v>54766.405599999998</v>
      </c>
      <c r="AN65" s="75">
        <v>161662.17000000001</v>
      </c>
      <c r="AO65" s="75"/>
      <c r="AP65" s="75"/>
      <c r="AQ65" s="75">
        <v>669500</v>
      </c>
      <c r="AR65" s="75"/>
      <c r="AS65" s="75"/>
      <c r="AT65" s="75">
        <v>251849.86000000002</v>
      </c>
      <c r="AU65" s="75"/>
      <c r="AV65" s="75">
        <v>152219.26999999999</v>
      </c>
      <c r="AW65" s="75"/>
      <c r="AX65" s="75">
        <v>36376.410000000003</v>
      </c>
      <c r="AY65" s="75"/>
      <c r="AZ65" s="75"/>
      <c r="BA65" s="75"/>
      <c r="BB65" s="75"/>
      <c r="BC65" s="75">
        <v>81985</v>
      </c>
      <c r="BD65" s="75">
        <v>17644.4444</v>
      </c>
      <c r="BE65" s="75"/>
      <c r="BF65" s="75"/>
      <c r="BG65" s="75">
        <v>59111.44</v>
      </c>
      <c r="BH65" s="75">
        <v>17710.686999999998</v>
      </c>
      <c r="BI65" s="75">
        <v>27538.266100000001</v>
      </c>
      <c r="BJ65" s="75"/>
      <c r="BK65" s="75"/>
      <c r="BL65" s="75">
        <v>87905.279999999999</v>
      </c>
      <c r="BM65" s="75"/>
      <c r="BN65" s="75"/>
      <c r="BO65" s="75"/>
      <c r="BP65" s="75">
        <v>644521.27100000007</v>
      </c>
      <c r="BQ65" s="75">
        <v>9777.630000000001</v>
      </c>
      <c r="BR65" s="75">
        <v>18489.3</v>
      </c>
      <c r="BS65" s="75">
        <v>4825.22</v>
      </c>
      <c r="BT65" s="75">
        <v>64734.930000000008</v>
      </c>
      <c r="BU65" s="75">
        <v>46439.796999999999</v>
      </c>
      <c r="BV65" s="75">
        <v>356816.18</v>
      </c>
      <c r="BW65" s="75">
        <v>92588.97</v>
      </c>
      <c r="BX65" s="75"/>
      <c r="BY65" s="75">
        <v>91222.59</v>
      </c>
      <c r="BZ65" s="75"/>
      <c r="CA65" s="75">
        <v>11232.05</v>
      </c>
      <c r="CB65" s="75">
        <v>253298.74000000002</v>
      </c>
      <c r="CC65" s="75">
        <v>223413.88</v>
      </c>
      <c r="CD65" s="75">
        <v>1640.3899999999999</v>
      </c>
      <c r="CE65" s="75">
        <v>30733.35</v>
      </c>
      <c r="CF65" s="75"/>
      <c r="CG65" s="75"/>
      <c r="CH65" s="75"/>
      <c r="CI65" s="75"/>
      <c r="CJ65" s="75"/>
      <c r="CK65" s="75"/>
      <c r="CL65" s="75"/>
      <c r="CM65" s="75"/>
      <c r="CN65" s="75"/>
      <c r="CO65" s="75"/>
      <c r="CP65" s="75">
        <v>2824.6800000000003</v>
      </c>
      <c r="CQ65" s="75"/>
      <c r="CR65" s="75">
        <v>104338.68000000001</v>
      </c>
      <c r="CS65" s="75"/>
      <c r="CT65" s="75">
        <v>22527.88</v>
      </c>
      <c r="CU65" s="75"/>
      <c r="CV65" s="75"/>
      <c r="CW65" s="75"/>
      <c r="CX65" s="75"/>
      <c r="CY65" s="75"/>
      <c r="CZ65" s="75"/>
      <c r="DA65" s="75"/>
      <c r="DB65" s="75"/>
      <c r="DC65" s="75"/>
      <c r="DD65" s="75"/>
      <c r="DE65" s="75">
        <v>56551.64</v>
      </c>
      <c r="DF65" s="75"/>
      <c r="DG65" s="75">
        <v>330376.99680000002</v>
      </c>
      <c r="DH65" s="75">
        <v>310.52600000000001</v>
      </c>
      <c r="DI65" s="75"/>
      <c r="DJ65" s="75">
        <v>834.197</v>
      </c>
      <c r="DK65" s="75">
        <v>8060.46</v>
      </c>
      <c r="DL65" s="75"/>
      <c r="DM65" s="75">
        <v>364</v>
      </c>
      <c r="DN65" s="75"/>
      <c r="DO65" s="75">
        <v>28926.605</v>
      </c>
      <c r="DP65" s="75">
        <v>136895.85700000002</v>
      </c>
      <c r="DQ65" s="75">
        <v>20030.7834</v>
      </c>
      <c r="DR65" s="75"/>
      <c r="DS65" s="75"/>
      <c r="DT65" s="75"/>
      <c r="DU65" s="75">
        <v>32527.600000000002</v>
      </c>
      <c r="DV65" s="75">
        <v>426571.72499999992</v>
      </c>
      <c r="DW65" s="75">
        <v>530.4</v>
      </c>
      <c r="DX65" s="75">
        <v>202463.40000000002</v>
      </c>
      <c r="DY65" s="75">
        <v>40051.760000000009</v>
      </c>
      <c r="DZ65" s="75">
        <v>14217</v>
      </c>
      <c r="EA65" s="75">
        <v>7751.98</v>
      </c>
      <c r="EB65" s="75">
        <v>5052.8</v>
      </c>
      <c r="EC65" s="75">
        <v>198.78</v>
      </c>
      <c r="ED65" s="75"/>
      <c r="EE65" s="75">
        <v>129928.11500000001</v>
      </c>
      <c r="EF65" s="75">
        <v>8604.4599999999991</v>
      </c>
      <c r="EG65" s="75"/>
      <c r="EH65" s="75"/>
      <c r="EI65" s="75"/>
      <c r="EJ65" s="75"/>
      <c r="EK65" s="75">
        <v>61770.91</v>
      </c>
      <c r="EL65" s="75"/>
      <c r="EM65" s="75">
        <v>1362.65</v>
      </c>
      <c r="EN65" s="75"/>
      <c r="EO65" s="75">
        <v>9782.6750000000011</v>
      </c>
      <c r="EP65" s="75">
        <v>1562</v>
      </c>
      <c r="EQ65" s="75"/>
      <c r="ER65" s="75">
        <v>160525.17000000001</v>
      </c>
      <c r="ES65" s="75"/>
      <c r="ET65" s="75"/>
      <c r="EU65" s="75">
        <v>27563.649999999998</v>
      </c>
      <c r="EV65" s="75"/>
      <c r="EW65" s="75"/>
      <c r="EX65" s="75">
        <v>14031.130000000001</v>
      </c>
      <c r="EY65" s="75"/>
      <c r="EZ65" s="75">
        <v>112.36</v>
      </c>
      <c r="FA65" s="75"/>
      <c r="FB65" s="75"/>
      <c r="FC65" s="75"/>
      <c r="FD65" s="75"/>
      <c r="FE65" s="75">
        <v>10212.93</v>
      </c>
      <c r="FF65" s="75">
        <v>17948.810000000001</v>
      </c>
      <c r="FG65" s="75">
        <v>2666.96</v>
      </c>
      <c r="FH65" s="75">
        <v>232.98000000000002</v>
      </c>
      <c r="FI65" s="75">
        <v>19029.325000000001</v>
      </c>
      <c r="FJ65" s="75">
        <v>1440.69</v>
      </c>
      <c r="FK65" s="75">
        <v>33023.9</v>
      </c>
      <c r="FL65" s="75">
        <v>13147.01</v>
      </c>
      <c r="FM65" s="75">
        <v>4073.86</v>
      </c>
      <c r="FN65" s="75"/>
      <c r="FO65" s="75">
        <v>706.3</v>
      </c>
      <c r="FP65" s="75"/>
      <c r="FQ65" s="75"/>
      <c r="FR65" s="75">
        <v>1056.2</v>
      </c>
      <c r="FS65" s="75"/>
      <c r="FT65" s="75"/>
      <c r="FU65" s="75"/>
      <c r="FV65" s="75">
        <v>1383.78</v>
      </c>
      <c r="FW65" s="75">
        <v>32968.82</v>
      </c>
      <c r="FX65" s="75"/>
      <c r="FY65" s="75">
        <v>9616.090000000002</v>
      </c>
      <c r="FZ65" s="75"/>
      <c r="GA65" s="75">
        <v>144985.56000000003</v>
      </c>
      <c r="GB65" s="75">
        <v>1116.5999999999999</v>
      </c>
      <c r="GC65" s="75">
        <v>27979.4</v>
      </c>
      <c r="GD65" s="75">
        <v>4798.2300000000005</v>
      </c>
      <c r="GE65" s="75"/>
      <c r="GF65" s="75"/>
      <c r="GG65" s="75">
        <v>67713.87000000001</v>
      </c>
      <c r="GH65" s="75"/>
      <c r="GI65" s="75">
        <v>236.095</v>
      </c>
      <c r="GJ65" s="75"/>
      <c r="GK65" s="75"/>
      <c r="GL65" s="75">
        <v>10090.98</v>
      </c>
      <c r="GM65" s="75"/>
      <c r="GN65" s="75">
        <v>20942.63</v>
      </c>
      <c r="GO65" s="75">
        <v>32254.489999999998</v>
      </c>
      <c r="GP65" s="75">
        <v>20254.95</v>
      </c>
      <c r="GQ65" s="75"/>
      <c r="GR65" s="75">
        <v>171235.03</v>
      </c>
      <c r="GS65" s="75"/>
      <c r="GT65" s="75"/>
      <c r="GU65" s="75">
        <v>14489.34</v>
      </c>
      <c r="GV65" s="75">
        <v>605.5</v>
      </c>
      <c r="GW65" s="75">
        <v>175886.5</v>
      </c>
      <c r="GX65" s="75"/>
      <c r="GY65" s="75">
        <v>68477.08</v>
      </c>
      <c r="GZ65" s="75"/>
      <c r="HA65" s="75"/>
      <c r="HB65" s="75">
        <v>2212.2400000000002</v>
      </c>
      <c r="HC65" s="75"/>
      <c r="HD65" s="75"/>
      <c r="HE65" s="75">
        <v>3610.4300000000003</v>
      </c>
      <c r="HF65" s="75">
        <v>577.36</v>
      </c>
      <c r="HG65" s="75">
        <v>76625.72</v>
      </c>
      <c r="HH65" s="75"/>
      <c r="HI65" s="75">
        <v>3240.36</v>
      </c>
      <c r="HJ65" s="75">
        <v>2902.66</v>
      </c>
      <c r="HK65" s="75">
        <v>19755.900000000001</v>
      </c>
      <c r="HL65" s="75">
        <v>12999.98</v>
      </c>
      <c r="HM65" s="75"/>
      <c r="HN65" s="75"/>
      <c r="HO65" s="75"/>
      <c r="HP65" s="75"/>
      <c r="HQ65" s="75"/>
      <c r="HR65" s="75"/>
      <c r="HS65" s="75"/>
      <c r="HT65" s="75"/>
      <c r="HU65" s="75">
        <v>422.87</v>
      </c>
      <c r="HV65" s="75">
        <v>349686.45</v>
      </c>
      <c r="HW65" s="75"/>
      <c r="HX65" s="75"/>
      <c r="HY65" s="75"/>
      <c r="HZ65" s="75"/>
      <c r="IA65" s="75">
        <v>408.8</v>
      </c>
      <c r="IB65" s="75">
        <v>804.92800000000011</v>
      </c>
      <c r="IC65" s="75"/>
      <c r="ID65" s="75">
        <v>265.52999999999997</v>
      </c>
      <c r="IE65" s="75"/>
      <c r="IF65" s="75"/>
      <c r="IG65" s="75"/>
      <c r="IH65" s="75">
        <v>3893.2</v>
      </c>
      <c r="II65" s="75"/>
      <c r="IJ65" s="75"/>
      <c r="IK65" s="75">
        <v>139.52000000000001</v>
      </c>
      <c r="IL65" s="75">
        <v>135.24</v>
      </c>
      <c r="IM65" s="75"/>
      <c r="IN65" s="75"/>
      <c r="IO65" s="75"/>
      <c r="IP65" s="75"/>
      <c r="IQ65" s="75"/>
      <c r="IR65" s="75"/>
      <c r="IS65" s="75"/>
      <c r="IT65" s="75"/>
      <c r="IU65" s="75"/>
      <c r="IV65" s="75"/>
      <c r="IW65" s="75"/>
      <c r="IX65" s="75"/>
      <c r="IY65" s="75"/>
      <c r="IZ65" s="75"/>
      <c r="JA65" s="75"/>
      <c r="JB65" s="75"/>
      <c r="JC65" s="75"/>
      <c r="JD65" s="75"/>
      <c r="JE65" s="75"/>
      <c r="JF65" s="75"/>
      <c r="JG65" s="75"/>
      <c r="JH65" s="75"/>
      <c r="JI65" s="75"/>
      <c r="JJ65" s="75"/>
      <c r="JK65" s="75"/>
      <c r="JL65" s="75"/>
      <c r="JM65" s="75"/>
      <c r="JN65" s="75"/>
      <c r="JO65" s="75"/>
      <c r="JP65" s="75">
        <v>27740</v>
      </c>
      <c r="JQ65" s="75"/>
      <c r="JR65" s="75"/>
      <c r="JS65" s="75"/>
      <c r="JT65" s="75"/>
      <c r="JU65" s="75">
        <v>9000</v>
      </c>
      <c r="JV65" s="75"/>
      <c r="JW65" s="75"/>
      <c r="JX65" s="75"/>
      <c r="JY65" s="75"/>
      <c r="JZ65" s="75"/>
      <c r="KA65" s="75">
        <v>95806.349999999991</v>
      </c>
      <c r="KB65" s="75">
        <v>1710.9</v>
      </c>
      <c r="KC65" s="75">
        <v>1682.51</v>
      </c>
      <c r="KD65" s="75">
        <v>164663.53</v>
      </c>
      <c r="KE65" s="75">
        <v>18669.77</v>
      </c>
      <c r="KF65" s="75">
        <v>51746.380000000005</v>
      </c>
      <c r="KG65" s="75">
        <v>686.35</v>
      </c>
      <c r="KH65" s="75">
        <v>343.72</v>
      </c>
      <c r="KI65" s="75">
        <v>1750</v>
      </c>
      <c r="KJ65" s="75"/>
      <c r="KK65" s="75">
        <v>18881.641000000003</v>
      </c>
      <c r="KL65" s="75">
        <v>45567.9398</v>
      </c>
      <c r="KM65" s="75"/>
      <c r="KN65" s="75"/>
      <c r="KO65" s="75"/>
      <c r="KP65" s="75"/>
      <c r="KQ65" s="75"/>
      <c r="KR65" s="75">
        <v>15342.38</v>
      </c>
      <c r="KS65" s="75"/>
      <c r="KT65" s="75"/>
      <c r="KU65" s="75"/>
      <c r="KV65" s="75"/>
      <c r="KW65" s="75"/>
      <c r="KX65" s="75"/>
      <c r="KY65" s="75"/>
      <c r="KZ65" s="75"/>
      <c r="LA65" s="75">
        <v>28049.62</v>
      </c>
      <c r="LB65" s="75">
        <v>383.6</v>
      </c>
      <c r="LC65" s="75">
        <v>13904.97</v>
      </c>
      <c r="LD65" s="75"/>
      <c r="LE65" s="75"/>
      <c r="LF65" s="75">
        <v>13082</v>
      </c>
      <c r="LG65" s="75">
        <v>1122.1300000000001</v>
      </c>
      <c r="LH65" s="75">
        <v>1834.7800000000002</v>
      </c>
      <c r="LI65" s="75"/>
      <c r="LJ65" s="75">
        <v>3708.35</v>
      </c>
      <c r="LK65" s="75"/>
      <c r="LL65" s="75">
        <v>2668.4799999999996</v>
      </c>
      <c r="LM65" s="75">
        <v>19984.39</v>
      </c>
      <c r="LN65" s="75">
        <v>17077.739999999998</v>
      </c>
      <c r="LO65" s="75">
        <v>809.93</v>
      </c>
      <c r="LP65" s="75">
        <v>6613.2299999999987</v>
      </c>
      <c r="LQ65" s="75">
        <v>6513</v>
      </c>
      <c r="LR65" s="75">
        <v>204.5</v>
      </c>
      <c r="LS65" s="75">
        <v>216.72</v>
      </c>
      <c r="LT65" s="75"/>
      <c r="LU65" s="75">
        <v>67996.5</v>
      </c>
      <c r="LV65" s="75">
        <v>180534.30999999997</v>
      </c>
      <c r="LW65" s="75"/>
      <c r="LX65" s="75">
        <v>597.52</v>
      </c>
      <c r="LY65" s="75">
        <v>20978.835999999999</v>
      </c>
      <c r="LZ65" s="75"/>
      <c r="MA65" s="75">
        <v>173868.36</v>
      </c>
      <c r="MB65" s="75"/>
      <c r="MC65" s="75">
        <v>150.13</v>
      </c>
      <c r="MD65" s="75">
        <v>2561.4</v>
      </c>
      <c r="ME65" s="75"/>
      <c r="MF65" s="75"/>
      <c r="MG65" s="75"/>
      <c r="MH65" s="75">
        <v>28210.730000000003</v>
      </c>
      <c r="MI65" s="75">
        <v>515.36</v>
      </c>
      <c r="MJ65" s="75"/>
      <c r="MK65" s="75">
        <v>676.52</v>
      </c>
      <c r="ML65" s="75">
        <v>55643.9</v>
      </c>
      <c r="MM65" s="75"/>
      <c r="MN65" s="75"/>
      <c r="MO65" s="75"/>
      <c r="MP65" s="75"/>
      <c r="MQ65" s="75">
        <v>168049.4437</v>
      </c>
      <c r="MR65" s="75"/>
      <c r="MS65" s="75">
        <v>7368.1399999999994</v>
      </c>
      <c r="MT65" s="75"/>
      <c r="MU65" s="75"/>
      <c r="MV65" s="75"/>
      <c r="MW65" s="75"/>
      <c r="MX65" s="75">
        <v>30874.55</v>
      </c>
      <c r="MY65" s="75">
        <v>645.75</v>
      </c>
      <c r="MZ65" s="75"/>
      <c r="NA65" s="75"/>
      <c r="NB65" s="75"/>
      <c r="NC65" s="75">
        <v>107445.42</v>
      </c>
      <c r="ND65" s="75"/>
      <c r="NE65" s="75">
        <v>4260.95</v>
      </c>
      <c r="NF65" s="75">
        <v>2444.25</v>
      </c>
      <c r="NG65" s="75">
        <v>801.99</v>
      </c>
      <c r="NH65" s="75">
        <v>3490.43</v>
      </c>
      <c r="NI65" s="75">
        <v>4385.46</v>
      </c>
      <c r="NJ65" s="75">
        <v>399.15</v>
      </c>
      <c r="NK65" s="75">
        <v>1842.8899999999999</v>
      </c>
      <c r="NL65" s="75">
        <v>854.65000000000009</v>
      </c>
      <c r="NM65" s="75"/>
      <c r="NN65" s="75"/>
      <c r="NO65" s="75"/>
      <c r="NP65" s="75"/>
      <c r="NQ65" s="75"/>
      <c r="NR65" s="75"/>
      <c r="NS65" s="75"/>
      <c r="NT65" s="75"/>
      <c r="NU65" s="75"/>
      <c r="NV65" s="75"/>
      <c r="NW65" s="75">
        <v>81.709999999999994</v>
      </c>
      <c r="NX65" s="75"/>
      <c r="NY65" s="75"/>
      <c r="NZ65" s="75"/>
      <c r="OA65" s="75">
        <v>9981</v>
      </c>
      <c r="OB65" s="75">
        <v>1181.74</v>
      </c>
      <c r="OC65" s="75">
        <v>80</v>
      </c>
      <c r="OD65" s="75"/>
      <c r="OE65" s="75">
        <v>128.75</v>
      </c>
      <c r="OF65" s="75">
        <v>16095.18</v>
      </c>
      <c r="OG65" s="75"/>
      <c r="OH65" s="75"/>
      <c r="OI65" s="75">
        <v>6615.38</v>
      </c>
      <c r="OJ65" s="75">
        <v>2663.49</v>
      </c>
      <c r="OK65" s="75"/>
      <c r="OL65" s="75">
        <v>62133.226999999999</v>
      </c>
      <c r="OM65" s="75">
        <v>79.8</v>
      </c>
      <c r="ON65" s="75"/>
      <c r="OO65" s="75"/>
      <c r="OP65" s="75">
        <v>319.32</v>
      </c>
      <c r="OQ65" s="75">
        <v>34468.35</v>
      </c>
      <c r="OR65" s="75"/>
      <c r="OS65" s="75">
        <v>152645.94990000001</v>
      </c>
      <c r="OT65" s="75"/>
      <c r="OU65" s="75"/>
      <c r="OV65" s="75">
        <v>2553.25</v>
      </c>
      <c r="OW65" s="75"/>
      <c r="OX65" s="75">
        <v>470.59000000000003</v>
      </c>
      <c r="OY65" s="75">
        <v>1085.1500000000001</v>
      </c>
      <c r="OZ65" s="75"/>
      <c r="PA65" s="75"/>
      <c r="PB65" s="75"/>
      <c r="PC65" s="75">
        <v>39307.979999999996</v>
      </c>
      <c r="PD65" s="75"/>
      <c r="PE65" s="75">
        <v>17766.1312</v>
      </c>
      <c r="PF65" s="75"/>
      <c r="PG65" s="75">
        <v>1888.3000000000002</v>
      </c>
      <c r="PH65" s="75"/>
      <c r="PI65" s="75">
        <v>884.12</v>
      </c>
      <c r="PJ65" s="75">
        <v>35105.279999999999</v>
      </c>
      <c r="PK65" s="75">
        <v>34479.369999999995</v>
      </c>
      <c r="PL65" s="75"/>
      <c r="PM65" s="75">
        <v>457026.84</v>
      </c>
      <c r="PN65" s="75">
        <v>162946.78</v>
      </c>
      <c r="PO65" s="75"/>
      <c r="PP65" s="75"/>
      <c r="PQ65" s="75"/>
      <c r="PR65" s="75"/>
      <c r="PS65" s="75"/>
      <c r="PT65" s="75"/>
      <c r="PU65" s="75"/>
      <c r="PV65" s="75"/>
      <c r="PW65" s="75"/>
      <c r="PX65" s="75"/>
      <c r="PY65" s="75"/>
      <c r="PZ65" s="75"/>
      <c r="QA65" s="75"/>
      <c r="QB65" s="75"/>
      <c r="QC65" s="75"/>
      <c r="QD65" s="75"/>
      <c r="QE65" s="75"/>
      <c r="QF65" s="75"/>
      <c r="QG65" s="75"/>
      <c r="QH65" s="75"/>
      <c r="QI65" s="75"/>
      <c r="QJ65" s="75"/>
      <c r="QK65" s="75"/>
      <c r="QL65" s="75">
        <v>455.3</v>
      </c>
      <c r="QM65" s="75">
        <v>203.6</v>
      </c>
      <c r="QN65" s="75">
        <v>6646.8</v>
      </c>
      <c r="QO65" s="75">
        <v>112097.64</v>
      </c>
      <c r="QP65" s="75">
        <v>4718.47</v>
      </c>
      <c r="QQ65" s="75"/>
      <c r="QR65" s="75">
        <v>4905.4199999999992</v>
      </c>
      <c r="QS65" s="75">
        <v>174.6</v>
      </c>
      <c r="QT65" s="75">
        <v>225.3</v>
      </c>
      <c r="QU65" s="75"/>
      <c r="QV65" s="75"/>
      <c r="QW65" s="75"/>
      <c r="QX65" s="75">
        <v>295438.75999999995</v>
      </c>
      <c r="QY65" s="75"/>
      <c r="QZ65" s="75">
        <v>955.1</v>
      </c>
      <c r="RA65" s="75">
        <v>219895.11000000002</v>
      </c>
      <c r="RB65" s="75"/>
      <c r="RC65" s="75">
        <v>123826.97900000001</v>
      </c>
      <c r="RD65" s="75"/>
      <c r="RE65" s="75">
        <v>548.05999999999995</v>
      </c>
      <c r="RF65" s="75"/>
      <c r="RG65" s="75">
        <v>26857.1</v>
      </c>
      <c r="RH65" s="75"/>
      <c r="RI65" s="75"/>
      <c r="RJ65" s="75">
        <v>11366.94</v>
      </c>
      <c r="RK65" s="75">
        <v>10463.19</v>
      </c>
      <c r="RL65" s="75"/>
      <c r="RM65" s="75"/>
      <c r="RN65" s="75">
        <v>670.6</v>
      </c>
      <c r="RO65" s="75">
        <v>32171.828000000001</v>
      </c>
      <c r="RP65" s="75">
        <v>86.5</v>
      </c>
      <c r="RQ65" s="75">
        <v>5160.46</v>
      </c>
      <c r="RR65" s="75"/>
      <c r="RS65" s="75"/>
      <c r="RT65" s="75">
        <v>4813.45</v>
      </c>
      <c r="RU65" s="75">
        <v>718.46999999999991</v>
      </c>
      <c r="RV65" s="75"/>
      <c r="RW65" s="75"/>
      <c r="RX65" s="75">
        <v>103249.7755</v>
      </c>
      <c r="RY65" s="75"/>
      <c r="RZ65" s="75">
        <v>32325.987700000001</v>
      </c>
      <c r="SA65" s="75"/>
      <c r="SB65" s="75">
        <v>169402.9</v>
      </c>
      <c r="SC65" s="75"/>
      <c r="SD65" s="75">
        <v>41138.380000000005</v>
      </c>
      <c r="SE65" s="75"/>
      <c r="SF65" s="75"/>
      <c r="SG65" s="75"/>
      <c r="SH65" s="75">
        <v>9765.43</v>
      </c>
      <c r="SI65" s="75">
        <v>16657.21</v>
      </c>
      <c r="SJ65" s="75"/>
      <c r="SK65" s="75"/>
      <c r="SL65" s="75"/>
      <c r="SM65" s="75"/>
      <c r="SN65" s="75"/>
      <c r="SO65" s="75"/>
      <c r="SP65" s="75"/>
      <c r="SQ65" s="75">
        <v>352.95</v>
      </c>
      <c r="SR65" s="75"/>
      <c r="SS65" s="75"/>
      <c r="ST65" s="75">
        <v>30311.71</v>
      </c>
      <c r="SU65" s="75">
        <v>204</v>
      </c>
      <c r="SV65" s="75"/>
      <c r="SW65" s="75">
        <v>936.5</v>
      </c>
      <c r="SX65" s="75"/>
      <c r="SY65" s="75"/>
      <c r="SZ65" s="75">
        <v>702.95</v>
      </c>
      <c r="TA65" s="75">
        <v>10723.960000000001</v>
      </c>
      <c r="TB65" s="75"/>
      <c r="TC65" s="75">
        <v>344047.52999999997</v>
      </c>
      <c r="TD65" s="75">
        <v>55581</v>
      </c>
      <c r="TE65" s="75"/>
      <c r="TF65" s="75"/>
      <c r="TG65" s="75"/>
      <c r="TH65" s="75">
        <v>545.05999999999995</v>
      </c>
      <c r="TI65" s="75"/>
      <c r="TJ65" s="75"/>
      <c r="TK65" s="75"/>
      <c r="TL65" s="75"/>
      <c r="TM65" s="75"/>
      <c r="TN65" s="75"/>
      <c r="TO65" s="75"/>
      <c r="TP65" s="75">
        <v>102241.785</v>
      </c>
      <c r="TQ65" s="75"/>
      <c r="TR65" s="75"/>
      <c r="TS65" s="75">
        <v>31681.3</v>
      </c>
      <c r="TT65" s="75"/>
      <c r="TU65" s="75"/>
      <c r="TV65" s="75"/>
      <c r="TW65" s="75"/>
      <c r="TX65" s="75"/>
      <c r="TY65" s="75"/>
      <c r="TZ65" s="75"/>
      <c r="UA65" s="75">
        <v>601.21</v>
      </c>
      <c r="UB65" s="75"/>
      <c r="UC65" s="75"/>
      <c r="UD65" s="75"/>
      <c r="UE65" s="75"/>
      <c r="UF65" s="75"/>
      <c r="UG65" s="75"/>
      <c r="UH65" s="75"/>
      <c r="UI65" s="75"/>
      <c r="UJ65" s="75">
        <v>6049.1500000000005</v>
      </c>
      <c r="UK65" s="75">
        <v>1287.5999999999999</v>
      </c>
      <c r="UL65" s="75"/>
      <c r="UM65" s="75"/>
      <c r="UN65" s="75"/>
      <c r="UO65" s="75"/>
      <c r="UP65" s="75"/>
      <c r="UQ65" s="75">
        <v>2710.1098000000002</v>
      </c>
      <c r="UR65" s="75">
        <v>47770.89</v>
      </c>
      <c r="US65" s="75"/>
      <c r="UT65" s="75">
        <v>324263.33999999997</v>
      </c>
      <c r="UU65" s="75"/>
      <c r="UV65" s="75"/>
      <c r="UW65" s="75">
        <v>850.54000000000008</v>
      </c>
      <c r="UX65" s="75"/>
      <c r="UY65" s="75"/>
      <c r="UZ65" s="75"/>
      <c r="VA65" s="75"/>
      <c r="VB65" s="75">
        <v>2883.56</v>
      </c>
      <c r="VC65" s="75">
        <v>5037.8494000000001</v>
      </c>
      <c r="VD65" s="75"/>
      <c r="VE65" s="75">
        <v>482032.14</v>
      </c>
      <c r="VF65" s="75"/>
      <c r="VG65" s="75">
        <v>127931.27</v>
      </c>
      <c r="VH65" s="75">
        <v>353588.36999999994</v>
      </c>
      <c r="VI65" s="75"/>
      <c r="VJ65" s="75"/>
      <c r="VK65" s="75"/>
      <c r="VL65" s="75"/>
      <c r="VM65" s="75"/>
      <c r="VN65" s="75"/>
      <c r="VO65" s="75">
        <v>164.8</v>
      </c>
      <c r="VP65" s="75">
        <v>392.96</v>
      </c>
      <c r="VQ65" s="75">
        <v>20067.62</v>
      </c>
      <c r="VR65" s="75">
        <v>67815.98</v>
      </c>
      <c r="VS65" s="75">
        <v>207.99</v>
      </c>
      <c r="VT65" s="75"/>
      <c r="VU65" s="75"/>
      <c r="VV65" s="75">
        <v>3035.1600000000003</v>
      </c>
      <c r="VW65" s="75">
        <v>238460.97</v>
      </c>
      <c r="VX65" s="75"/>
      <c r="VY65" s="75"/>
      <c r="VZ65" s="75"/>
      <c r="WA65" s="75">
        <v>3550.09</v>
      </c>
      <c r="WB65" s="75"/>
      <c r="WC65" s="75"/>
      <c r="WD65" s="75">
        <v>11107.525</v>
      </c>
      <c r="WE65" s="75">
        <v>38026.080000000002</v>
      </c>
      <c r="WF65" s="75">
        <v>69661.5</v>
      </c>
      <c r="WG65" s="75"/>
      <c r="WH65" s="75"/>
      <c r="WI65" s="75">
        <v>35700.300000000003</v>
      </c>
      <c r="WJ65" s="75"/>
      <c r="WK65" s="75"/>
      <c r="WL65" s="75">
        <v>7321.3600000000006</v>
      </c>
      <c r="WM65" s="75">
        <v>269395.76999999996</v>
      </c>
      <c r="WN65" s="75"/>
      <c r="WO65" s="75">
        <v>713.04</v>
      </c>
      <c r="WP65" s="75">
        <v>777.44</v>
      </c>
      <c r="WQ65" s="75">
        <v>515.22</v>
      </c>
      <c r="WR65" s="75">
        <v>5373.0199999999995</v>
      </c>
      <c r="WS65" s="75"/>
      <c r="WT65" s="75"/>
      <c r="WU65" s="75"/>
      <c r="WV65" s="75">
        <v>977.96600000000001</v>
      </c>
      <c r="WW65" s="75">
        <v>1141.211</v>
      </c>
      <c r="WX65" s="75"/>
      <c r="WY65" s="75">
        <v>15720.786</v>
      </c>
      <c r="WZ65" s="75">
        <v>55.713999999999999</v>
      </c>
      <c r="XA65" s="75"/>
      <c r="XB65" s="75">
        <v>34968.438999999998</v>
      </c>
      <c r="XC65" s="75"/>
      <c r="XD65" s="75">
        <v>64714.55</v>
      </c>
      <c r="XE65" s="75">
        <v>32841.58</v>
      </c>
      <c r="XF65" s="75">
        <v>386.09999999999997</v>
      </c>
      <c r="XG65" s="75">
        <v>473.69000000000005</v>
      </c>
      <c r="XH65" s="75">
        <v>77.22</v>
      </c>
      <c r="XI65" s="75"/>
      <c r="XJ65" s="75">
        <v>30659.670000000002</v>
      </c>
      <c r="XK65" s="75"/>
      <c r="XL65" s="75"/>
      <c r="XM65" s="75"/>
      <c r="XN65" s="75"/>
      <c r="XO65" s="75"/>
      <c r="XP65" s="75"/>
      <c r="XQ65" s="75"/>
      <c r="XR65" s="75"/>
      <c r="XS65" s="75"/>
      <c r="XT65" s="75"/>
      <c r="XU65" s="75">
        <v>17948.560000000001</v>
      </c>
      <c r="XV65" s="75">
        <v>16375.460000000001</v>
      </c>
      <c r="XW65" s="75"/>
      <c r="XX65" s="75"/>
      <c r="XY65" s="75">
        <v>270.63</v>
      </c>
      <c r="XZ65" s="75"/>
      <c r="YA65" s="75">
        <v>147745.95000000001</v>
      </c>
      <c r="YB65" s="75">
        <v>18981.25</v>
      </c>
      <c r="YC65" s="75"/>
      <c r="YD65" s="75"/>
      <c r="YE65" s="75"/>
      <c r="YF65" s="75"/>
      <c r="YG65" s="75"/>
      <c r="YH65" s="75"/>
      <c r="YI65" s="75"/>
      <c r="YJ65" s="75"/>
      <c r="YK65" s="75">
        <v>109792.17</v>
      </c>
      <c r="YL65" s="75"/>
      <c r="YM65" s="75"/>
      <c r="YN65" s="75"/>
      <c r="YO65" s="75"/>
      <c r="YP65" s="75">
        <v>6127.1100000000006</v>
      </c>
      <c r="YQ65" s="75">
        <v>73098.080000000002</v>
      </c>
      <c r="YR65" s="75"/>
      <c r="YS65" s="75"/>
      <c r="YT65" s="75"/>
      <c r="YU65" s="75"/>
      <c r="YV65" s="75"/>
      <c r="YW65" s="75"/>
      <c r="YX65" s="75"/>
      <c r="YY65" s="75">
        <v>35678.450000000004</v>
      </c>
      <c r="YZ65" s="75">
        <v>15901.679999999997</v>
      </c>
      <c r="ZA65" s="75">
        <v>9877.7999999999993</v>
      </c>
      <c r="ZB65" s="75">
        <v>2548.7599999999998</v>
      </c>
      <c r="ZC65" s="75"/>
      <c r="ZD65" s="75"/>
      <c r="ZE65" s="75">
        <v>29000</v>
      </c>
      <c r="ZF65" s="75"/>
      <c r="ZG65" s="75"/>
      <c r="ZH65" s="75"/>
      <c r="ZI65" s="75">
        <v>2619.63</v>
      </c>
      <c r="ZJ65" s="75"/>
      <c r="ZK65" s="75"/>
      <c r="ZL65" s="75"/>
      <c r="ZM65" s="75">
        <v>23611.25</v>
      </c>
      <c r="ZN65" s="75"/>
      <c r="ZO65" s="75"/>
      <c r="ZP65" s="75">
        <v>24241.1</v>
      </c>
      <c r="ZQ65" s="75"/>
      <c r="ZR65" s="75"/>
      <c r="ZS65" s="75"/>
      <c r="ZT65" s="75">
        <v>46421.770100000002</v>
      </c>
      <c r="ZU65" s="75"/>
      <c r="ZV65" s="75">
        <v>1581.4640000000002</v>
      </c>
      <c r="ZW65" s="75"/>
      <c r="ZX65" s="75"/>
      <c r="ZY65" s="75"/>
      <c r="ZZ65" s="75"/>
      <c r="AAA65" s="75"/>
      <c r="AAB65" s="75"/>
      <c r="AAC65" s="75"/>
      <c r="AAD65" s="75"/>
      <c r="AAE65" s="75"/>
      <c r="AAF65" s="75"/>
      <c r="AAG65" s="75"/>
      <c r="AAH65" s="75"/>
      <c r="AAI65" s="75"/>
      <c r="AAJ65" s="75"/>
      <c r="AAK65" s="75"/>
      <c r="AAL65" s="75"/>
      <c r="AAM65" s="75"/>
      <c r="AAN65" s="75"/>
      <c r="AAO65" s="75"/>
      <c r="AAP65" s="75"/>
      <c r="AAQ65" s="75"/>
      <c r="AAR65" s="75"/>
      <c r="AAS65" s="75"/>
      <c r="AAT65" s="75"/>
      <c r="AAU65" s="75"/>
      <c r="AAV65" s="75"/>
      <c r="AAW65" s="75"/>
      <c r="AAX65" s="75"/>
      <c r="AAY65" s="75"/>
      <c r="AAZ65" s="75">
        <v>12281.460000000001</v>
      </c>
      <c r="ABA65" s="75">
        <v>6820.45</v>
      </c>
      <c r="ABB65" s="75"/>
      <c r="ABC65" s="75"/>
      <c r="ABD65" s="75">
        <v>437783.28</v>
      </c>
      <c r="ABE65" s="75">
        <v>4028.8</v>
      </c>
      <c r="ABF65" s="75">
        <v>11085.5378</v>
      </c>
      <c r="ABG65" s="75">
        <v>448.88</v>
      </c>
      <c r="ABH65" s="75">
        <v>857.36</v>
      </c>
      <c r="ABI65" s="75"/>
      <c r="ABJ65" s="75">
        <v>204.33</v>
      </c>
      <c r="ABK65" s="75"/>
      <c r="ABL65" s="75">
        <v>15107.331600000001</v>
      </c>
      <c r="ABM65" s="75">
        <v>158.97</v>
      </c>
      <c r="ABN65" s="75">
        <v>281.5</v>
      </c>
      <c r="ABO65" s="75">
        <v>565.04</v>
      </c>
      <c r="ABP65" s="75">
        <v>313.58</v>
      </c>
      <c r="ABQ65" s="75">
        <v>647.40000000000009</v>
      </c>
      <c r="ABR65" s="75">
        <v>291.84000000000003</v>
      </c>
      <c r="ABS65" s="75">
        <v>320589.29000000004</v>
      </c>
      <c r="ABT65" s="75"/>
      <c r="ABU65" s="75">
        <v>2735.82</v>
      </c>
      <c r="ABV65" s="75"/>
      <c r="ABW65" s="75"/>
      <c r="ABX65" s="75">
        <v>4793.5600000000004</v>
      </c>
      <c r="ABY65" s="75"/>
      <c r="ABZ65" s="75"/>
      <c r="ACA65" s="75">
        <v>1073.0999999999999</v>
      </c>
      <c r="ACB65" s="75"/>
      <c r="ACC65" s="75"/>
      <c r="ACD65" s="75"/>
      <c r="ACE65" s="75">
        <v>71637.986600000018</v>
      </c>
      <c r="ACF65" s="75"/>
      <c r="ACG65" s="75"/>
      <c r="ACH65" s="75">
        <v>3210.79</v>
      </c>
      <c r="ACI65" s="75">
        <v>72345.929999999993</v>
      </c>
      <c r="ACJ65" s="75"/>
      <c r="ACK65" s="75"/>
      <c r="ACL65" s="75"/>
      <c r="ACM65" s="75"/>
      <c r="ACN65" s="75">
        <v>1819.3580000000002</v>
      </c>
      <c r="ACO65" s="75"/>
      <c r="ACP65" s="75"/>
      <c r="ACQ65" s="75"/>
      <c r="ACR65" s="75"/>
      <c r="ACS65" s="75">
        <v>30001.83</v>
      </c>
      <c r="ACT65" s="75">
        <v>658.55</v>
      </c>
      <c r="ACU65" s="75"/>
      <c r="ACV65" s="75">
        <v>143065</v>
      </c>
      <c r="ACW65" s="75"/>
      <c r="ACX65" s="75"/>
      <c r="ACY65" s="75">
        <v>79.83</v>
      </c>
      <c r="ACZ65" s="75"/>
      <c r="ADA65" s="75">
        <v>2098.8879999999999</v>
      </c>
      <c r="ADB65" s="75">
        <v>4655.2380000000003</v>
      </c>
      <c r="ADC65" s="75">
        <v>5095</v>
      </c>
      <c r="ADD65" s="75"/>
      <c r="ADE65" s="75">
        <v>47355.819999999992</v>
      </c>
      <c r="ADF65" s="75"/>
      <c r="ADG65" s="75"/>
      <c r="ADH65" s="75"/>
      <c r="ADI65" s="75"/>
      <c r="ADJ65" s="75"/>
      <c r="ADK65" s="75"/>
      <c r="ADL65" s="75">
        <v>8337.98</v>
      </c>
      <c r="ADM65" s="75">
        <v>432.5</v>
      </c>
      <c r="ADN65" s="75">
        <v>236517.497</v>
      </c>
      <c r="ADO65" s="75">
        <v>259.55</v>
      </c>
      <c r="ADP65" s="75">
        <v>22201.3</v>
      </c>
      <c r="ADQ65" s="75"/>
      <c r="ADR65" s="75"/>
      <c r="ADS65" s="75"/>
      <c r="ADT65" s="75"/>
      <c r="ADU65" s="75"/>
      <c r="ADV65" s="75"/>
      <c r="ADW65" s="75"/>
      <c r="ADX65" s="75"/>
      <c r="ADY65" s="75"/>
      <c r="ADZ65" s="75">
        <v>29765.55</v>
      </c>
      <c r="AEA65" s="75"/>
      <c r="AEB65" s="75">
        <v>80572.08</v>
      </c>
      <c r="AEC65" s="75">
        <v>22951.91</v>
      </c>
      <c r="AED65" s="75"/>
      <c r="AEE65" s="75">
        <v>32.04</v>
      </c>
      <c r="AEF65" s="75">
        <v>8668.76</v>
      </c>
      <c r="AEG65" s="75"/>
      <c r="AEH65" s="75"/>
      <c r="AEI65" s="75"/>
      <c r="AEJ65" s="75">
        <v>5335</v>
      </c>
      <c r="AEK65" s="75"/>
      <c r="AEL65" s="75">
        <v>2819.88</v>
      </c>
      <c r="AEM65" s="75"/>
      <c r="AEN65" s="75">
        <v>1205.52</v>
      </c>
      <c r="AEO65" s="75"/>
      <c r="AEP65" s="75"/>
      <c r="AEQ65" s="75"/>
      <c r="AER65" s="75"/>
      <c r="AES65" s="75"/>
      <c r="AET65" s="75"/>
      <c r="AEU65" s="75">
        <v>6578.02</v>
      </c>
      <c r="AEV65" s="75">
        <v>12510</v>
      </c>
      <c r="AEW65" s="75">
        <v>40603.660000000003</v>
      </c>
      <c r="AEX65" s="75">
        <v>233.86</v>
      </c>
      <c r="AEY65" s="75">
        <v>23477.840000000004</v>
      </c>
      <c r="AEZ65" s="75"/>
      <c r="AFA65" s="75">
        <v>52402.59</v>
      </c>
      <c r="AFB65" s="75"/>
      <c r="AFC65" s="75">
        <v>42016.020000000004</v>
      </c>
      <c r="AFD65" s="75">
        <v>5055.32</v>
      </c>
      <c r="AFE65" s="75"/>
      <c r="AFF65" s="75"/>
      <c r="AFG65" s="75"/>
      <c r="AFH65" s="75"/>
      <c r="AFI65" s="75">
        <v>11696.45</v>
      </c>
      <c r="AFJ65" s="75">
        <v>1471.88</v>
      </c>
      <c r="AFK65" s="75"/>
      <c r="AFL65" s="75">
        <v>79.88</v>
      </c>
      <c r="AFM65" s="75">
        <v>1843.99</v>
      </c>
      <c r="AFN65" s="75">
        <v>802.44</v>
      </c>
      <c r="AFO65" s="75">
        <v>1304.0400000000002</v>
      </c>
      <c r="AFP65" s="75"/>
      <c r="AFQ65" s="75"/>
      <c r="AFR65" s="75"/>
      <c r="AFS65" s="75">
        <v>40726.300000000003</v>
      </c>
      <c r="AFT65" s="75">
        <v>44487.659999999996</v>
      </c>
      <c r="AFU65" s="75">
        <v>237.18</v>
      </c>
      <c r="AFV65" s="75"/>
      <c r="AFW65" s="75">
        <v>17252.96</v>
      </c>
      <c r="AFX65" s="75"/>
      <c r="AFY65" s="75">
        <v>1796.2599999999998</v>
      </c>
      <c r="AFZ65" s="75">
        <v>17084.7</v>
      </c>
      <c r="AGA65" s="75"/>
      <c r="AGB65" s="75"/>
      <c r="AGC65" s="75"/>
      <c r="AGD65" s="75"/>
      <c r="AGE65" s="75"/>
      <c r="AGF65" s="75"/>
      <c r="AGG65" s="75"/>
      <c r="AGH65" s="75">
        <v>707.75</v>
      </c>
      <c r="AGI65" s="75"/>
      <c r="AGJ65" s="75"/>
      <c r="AGK65" s="75">
        <v>240210.23</v>
      </c>
      <c r="AGL65" s="75">
        <v>1138.1500000000001</v>
      </c>
      <c r="AGM65" s="75"/>
      <c r="AGN65" s="75">
        <v>3088.7031999999999</v>
      </c>
      <c r="AGO65" s="75">
        <v>504.7</v>
      </c>
      <c r="AGP65" s="75"/>
      <c r="AGQ65" s="75"/>
      <c r="AGR65" s="75"/>
      <c r="AGS65" s="75">
        <v>48344.36</v>
      </c>
      <c r="AGT65" s="75"/>
      <c r="AGU65" s="75"/>
      <c r="AGV65" s="75">
        <v>1097.8899999999999</v>
      </c>
      <c r="AGW65" s="75"/>
      <c r="AGX65" s="75">
        <v>19022.09</v>
      </c>
      <c r="AGY65" s="75">
        <v>19255.32</v>
      </c>
      <c r="AGZ65" s="75">
        <v>11934.000000000002</v>
      </c>
      <c r="AHA65" s="75">
        <v>12021.84</v>
      </c>
      <c r="AHB65" s="75">
        <v>8437.9599999999991</v>
      </c>
      <c r="AHC65" s="75"/>
      <c r="AHD65" s="75"/>
      <c r="AHE65" s="75">
        <v>2100.9499999999998</v>
      </c>
      <c r="AHF65" s="75"/>
      <c r="AHG65" s="75"/>
      <c r="AHH65" s="75"/>
      <c r="AHI65" s="75"/>
      <c r="AHJ65" s="75"/>
      <c r="AHK65" s="75">
        <v>2742.1130000000003</v>
      </c>
      <c r="AHL65" s="75"/>
      <c r="AHM65" s="75"/>
      <c r="AHN65" s="75">
        <v>19006.84</v>
      </c>
      <c r="AHO65" s="75"/>
      <c r="AHP65" s="75"/>
      <c r="AHQ65" s="75">
        <v>513</v>
      </c>
      <c r="AHR65" s="75"/>
      <c r="AHS65" s="75">
        <v>34756.93</v>
      </c>
      <c r="AHT65" s="75">
        <v>1598.1200000000001</v>
      </c>
      <c r="AHU65" s="75"/>
      <c r="AHV65" s="75">
        <v>153.30000000000001</v>
      </c>
      <c r="AHW65" s="75"/>
      <c r="AHX65" s="75">
        <v>1448.52</v>
      </c>
      <c r="AHY65" s="75">
        <v>42850</v>
      </c>
      <c r="AHZ65" s="75"/>
      <c r="AIA65" s="75"/>
      <c r="AIB65" s="75"/>
      <c r="AIC65" s="75"/>
      <c r="AID65" s="75"/>
      <c r="AIE65" s="75"/>
      <c r="AIF65" s="75"/>
      <c r="AIG65" s="75"/>
      <c r="AIH65" s="75"/>
      <c r="AII65" s="75"/>
      <c r="AIJ65" s="75"/>
      <c r="AIK65" s="75"/>
      <c r="AIL65" s="75">
        <v>3199.5000000000005</v>
      </c>
      <c r="AIM65" s="75"/>
      <c r="AIN65" s="75"/>
      <c r="AIO65" s="75"/>
      <c r="AIP65" s="75"/>
      <c r="AIQ65" s="75"/>
      <c r="AIR65" s="75"/>
      <c r="AIS65" s="75">
        <v>1861.37</v>
      </c>
      <c r="AIT65" s="75">
        <v>14414.318599999999</v>
      </c>
      <c r="AIU65" s="75"/>
      <c r="AIV65" s="75"/>
      <c r="AIW65" s="75">
        <v>15227.98</v>
      </c>
      <c r="AIX65" s="75">
        <v>219371.07</v>
      </c>
      <c r="AIY65" s="75"/>
      <c r="AIZ65" s="75"/>
      <c r="AJA65" s="75">
        <v>2085.04</v>
      </c>
      <c r="AJB65" s="75"/>
      <c r="AJC65" s="75">
        <v>6565.35</v>
      </c>
      <c r="AJD65" s="75"/>
      <c r="AJE65" s="75">
        <v>356</v>
      </c>
      <c r="AJF65" s="75"/>
      <c r="AJG65" s="75">
        <v>286225.55</v>
      </c>
      <c r="AJH65" s="75">
        <v>1094.46</v>
      </c>
      <c r="AJI65" s="75">
        <v>5356.05</v>
      </c>
      <c r="AJJ65" s="75">
        <v>742.95</v>
      </c>
      <c r="AJK65" s="75"/>
      <c r="AJL65" s="75"/>
      <c r="AJM65" s="75"/>
      <c r="AJN65" s="75"/>
      <c r="AJO65" s="75"/>
      <c r="AJP65" s="75"/>
      <c r="AJQ65" s="75"/>
      <c r="AJR65" s="75"/>
      <c r="AJS65" s="75">
        <v>3454.2500000000005</v>
      </c>
      <c r="AJT65" s="75"/>
      <c r="AJU65" s="75"/>
      <c r="AJV65" s="75">
        <v>11107</v>
      </c>
      <c r="AJW65" s="75"/>
      <c r="AJX65" s="75"/>
      <c r="AJY65" s="75"/>
      <c r="AJZ65" s="75"/>
      <c r="AKA65" s="75">
        <v>430.65</v>
      </c>
      <c r="AKB65" s="75"/>
      <c r="AKC65" s="75"/>
      <c r="AKD65" s="75"/>
      <c r="AKE65" s="75"/>
      <c r="AKF65" s="75"/>
      <c r="AKG65" s="75"/>
      <c r="AKH65" s="75"/>
      <c r="AKI65" s="75"/>
      <c r="AKJ65" s="75"/>
      <c r="AKK65" s="75"/>
      <c r="AKL65" s="75"/>
      <c r="AKM65" s="75"/>
      <c r="AKN65" s="75"/>
      <c r="AKO65" s="75">
        <v>430.6</v>
      </c>
      <c r="AKP65" s="75"/>
      <c r="AKQ65" s="75"/>
      <c r="AKR65" s="75">
        <v>92.88</v>
      </c>
      <c r="AKS65" s="75"/>
      <c r="AKT65" s="75">
        <v>7597.72</v>
      </c>
      <c r="AKU65" s="75">
        <v>190.3</v>
      </c>
      <c r="AKV65" s="75">
        <v>1358.03</v>
      </c>
      <c r="AKW65" s="75">
        <v>1526.33</v>
      </c>
      <c r="AKX65" s="75"/>
      <c r="AKY65" s="75"/>
      <c r="AKZ65" s="75">
        <v>88283.92</v>
      </c>
      <c r="ALA65" s="75">
        <v>1073.48</v>
      </c>
      <c r="ALB65" s="75"/>
      <c r="ALC65" s="75">
        <v>16550.89</v>
      </c>
      <c r="ALD65" s="75">
        <v>109392.35</v>
      </c>
      <c r="ALE65" s="75"/>
      <c r="ALF65" s="75">
        <v>1505.61</v>
      </c>
      <c r="ALG65" s="75">
        <v>11888.740000000002</v>
      </c>
      <c r="ALH65" s="75"/>
      <c r="ALI65" s="75"/>
      <c r="ALJ65" s="75"/>
      <c r="ALK65" s="75"/>
      <c r="ALL65" s="75"/>
      <c r="ALM65" s="75"/>
      <c r="ALN65" s="75">
        <v>1726.72</v>
      </c>
      <c r="ALO65" s="75">
        <v>149.286</v>
      </c>
      <c r="ALP65" s="75">
        <v>8910.7000000000007</v>
      </c>
      <c r="ALQ65" s="75">
        <v>31037.3</v>
      </c>
      <c r="ALR65" s="75"/>
      <c r="ALS65" s="75">
        <v>2009.8</v>
      </c>
      <c r="ALT65" s="75"/>
      <c r="ALU65" s="75">
        <v>9051</v>
      </c>
      <c r="ALV65" s="75"/>
      <c r="ALW65" s="75">
        <v>901.26</v>
      </c>
      <c r="ALX65" s="75">
        <v>12433.650000000001</v>
      </c>
      <c r="ALY65" s="75"/>
      <c r="ALZ65" s="75">
        <v>5229.8</v>
      </c>
      <c r="AMA65" s="75">
        <v>2534.02</v>
      </c>
      <c r="AMB65" s="75">
        <v>333.9</v>
      </c>
      <c r="AMC65" s="75"/>
      <c r="AMD65" s="75">
        <v>271</v>
      </c>
      <c r="AME65" s="75"/>
      <c r="AMF65" s="75">
        <v>200780.95</v>
      </c>
      <c r="AMG65" s="75">
        <v>4702.2</v>
      </c>
      <c r="AMH65" s="75">
        <v>17659.95</v>
      </c>
      <c r="AMI65" s="75">
        <v>3060</v>
      </c>
      <c r="AMJ65" s="75">
        <v>27239.919999999998</v>
      </c>
      <c r="AMK65" s="75">
        <v>415.84</v>
      </c>
      <c r="AML65" s="75">
        <v>41067.54</v>
      </c>
      <c r="AMM65" s="75">
        <v>11123.480000000001</v>
      </c>
      <c r="AMN65" s="75">
        <v>7704.5</v>
      </c>
      <c r="AMO65" s="75">
        <v>111.24</v>
      </c>
      <c r="AMP65" s="75"/>
      <c r="AMQ65" s="75"/>
      <c r="AMR65" s="75">
        <v>7554</v>
      </c>
      <c r="AMS65" s="75"/>
      <c r="AMT65" s="75"/>
      <c r="AMU65" s="75">
        <v>3234.4823999999999</v>
      </c>
      <c r="AMV65" s="75">
        <v>55745.635600000009</v>
      </c>
      <c r="AMW65" s="75">
        <v>127161.39200000001</v>
      </c>
      <c r="AMX65" s="75">
        <v>53.04</v>
      </c>
      <c r="AMY65" s="75"/>
      <c r="AMZ65" s="75">
        <v>1216.72</v>
      </c>
      <c r="ANA65" s="75">
        <v>452.1</v>
      </c>
      <c r="ANB65" s="75"/>
      <c r="ANC65" s="75">
        <v>43529.615000000005</v>
      </c>
      <c r="AND65" s="75">
        <v>9180.9</v>
      </c>
      <c r="ANE65" s="75">
        <v>4721</v>
      </c>
      <c r="ANF65" s="75"/>
      <c r="ANG65" s="75"/>
      <c r="ANH65" s="75"/>
      <c r="ANI65" s="75"/>
      <c r="ANJ65" s="75"/>
      <c r="ANK65" s="75"/>
      <c r="ANL65" s="75"/>
      <c r="ANM65" s="75"/>
      <c r="ANN65" s="75"/>
      <c r="ANO65" s="75">
        <v>516.6</v>
      </c>
      <c r="ANP65" s="75"/>
      <c r="ANQ65" s="75">
        <v>705.35379999999998</v>
      </c>
      <c r="ANR65" s="75">
        <v>91376.510000000009</v>
      </c>
      <c r="ANS65" s="75">
        <v>77.400000000000006</v>
      </c>
      <c r="ANT65" s="75"/>
      <c r="ANU65" s="75"/>
      <c r="ANV65" s="75"/>
      <c r="ANW65" s="75"/>
      <c r="ANX65" s="75">
        <v>5631.39</v>
      </c>
      <c r="ANY65" s="75"/>
      <c r="ANZ65" s="75"/>
      <c r="AOA65" s="75">
        <v>1138.7800000000002</v>
      </c>
      <c r="AOB65" s="75">
        <v>49004.520000000004</v>
      </c>
      <c r="AOC65" s="75">
        <v>21854.87</v>
      </c>
      <c r="AOD65" s="75">
        <v>13229.1</v>
      </c>
      <c r="AOE65" s="75">
        <v>518.21</v>
      </c>
      <c r="AOF65" s="75">
        <v>86.5</v>
      </c>
      <c r="AOG65" s="75"/>
      <c r="AOH65" s="75"/>
      <c r="AOI65" s="75"/>
      <c r="AOJ65" s="75"/>
      <c r="AOK65" s="75">
        <v>2238</v>
      </c>
      <c r="AOL65" s="75"/>
      <c r="AOM65" s="75">
        <v>1098.17</v>
      </c>
      <c r="AON65" s="75"/>
      <c r="AOO65" s="75"/>
      <c r="AOP65" s="75">
        <v>8576.6</v>
      </c>
      <c r="AOQ65" s="75">
        <v>71307.27</v>
      </c>
      <c r="AOR65" s="75"/>
      <c r="AOS65" s="75">
        <v>6914.1100000000006</v>
      </c>
      <c r="AOT65" s="75">
        <v>2527.1000000000004</v>
      </c>
      <c r="AOU65" s="75">
        <v>246.12</v>
      </c>
      <c r="AOV65" s="75">
        <v>19308.61</v>
      </c>
      <c r="AOW65" s="75">
        <v>85.93</v>
      </c>
      <c r="AOX65" s="75">
        <v>51181.61</v>
      </c>
      <c r="AOY65" s="75"/>
      <c r="AOZ65" s="75">
        <v>171.86</v>
      </c>
      <c r="APA65" s="75">
        <v>967.04</v>
      </c>
      <c r="APB65" s="75">
        <v>37500</v>
      </c>
      <c r="APC65" s="75">
        <v>885119.58000000007</v>
      </c>
      <c r="APD65" s="75">
        <v>14273.83</v>
      </c>
      <c r="APE65" s="75">
        <v>9548.33</v>
      </c>
      <c r="APF65" s="75"/>
      <c r="APG65" s="75"/>
      <c r="APH65" s="75"/>
      <c r="API65" s="75"/>
      <c r="APJ65" s="75"/>
      <c r="APK65" s="75"/>
      <c r="APL65" s="75"/>
      <c r="APM65" s="75"/>
      <c r="APN65" s="75"/>
      <c r="APO65" s="75"/>
      <c r="APP65" s="75"/>
      <c r="APQ65" s="75">
        <v>331.78999999999996</v>
      </c>
      <c r="APR65" s="75"/>
      <c r="APS65" s="75">
        <v>292113.30200000003</v>
      </c>
      <c r="APT65" s="75"/>
      <c r="APU65" s="75"/>
      <c r="APV65" s="75"/>
      <c r="APW65" s="75"/>
      <c r="APX65" s="75"/>
      <c r="APY65" s="75"/>
      <c r="APZ65" s="75"/>
      <c r="AQA65" s="75"/>
      <c r="AQB65" s="75"/>
      <c r="AQC65" s="75"/>
      <c r="AQD65" s="75"/>
      <c r="AQE65" s="75">
        <v>135090.05000000002</v>
      </c>
      <c r="AQF65" s="75"/>
      <c r="AQG65" s="75"/>
      <c r="AQH65" s="75"/>
      <c r="AQI65" s="75"/>
      <c r="AQJ65" s="75"/>
      <c r="AQK65" s="75"/>
      <c r="AQL65" s="75"/>
      <c r="AQM65" s="75"/>
      <c r="AQN65" s="75"/>
      <c r="AQO65" s="75"/>
      <c r="AQP65" s="75"/>
      <c r="AQQ65" s="75"/>
      <c r="AQR65" s="75"/>
      <c r="AQS65" s="75"/>
      <c r="AQT65" s="75"/>
      <c r="AQU65" s="75"/>
      <c r="AQV65" s="75"/>
      <c r="AQW65" s="75"/>
      <c r="AQX65" s="75"/>
      <c r="AQY65" s="75"/>
      <c r="AQZ65" s="75"/>
      <c r="ARA65" s="75"/>
      <c r="ARB65" s="75"/>
      <c r="ARC65" s="75"/>
      <c r="ARD65" s="75"/>
      <c r="ARE65" s="75"/>
      <c r="ARF65" s="75"/>
      <c r="ARG65" s="75"/>
      <c r="ARH65" s="75"/>
      <c r="ARI65" s="75"/>
      <c r="ARJ65" s="75"/>
      <c r="ARK65" s="75"/>
      <c r="ARL65" s="75"/>
      <c r="ARM65" s="75"/>
      <c r="ARN65" s="75"/>
      <c r="ARO65" s="75"/>
      <c r="ARP65" s="75"/>
      <c r="ARQ65" s="75"/>
      <c r="ARR65" s="75"/>
      <c r="ARS65" s="75"/>
      <c r="ART65" s="75"/>
      <c r="ARU65" s="75"/>
      <c r="ARV65" s="75"/>
      <c r="ARW65" s="75"/>
      <c r="ARX65" s="75"/>
      <c r="ARY65" s="75"/>
      <c r="ARZ65" s="75"/>
      <c r="ASA65" s="75"/>
      <c r="ASB65" s="75"/>
      <c r="ASC65" s="75"/>
      <c r="ASD65" s="75"/>
      <c r="ASE65" s="75"/>
      <c r="ASF65" s="75"/>
      <c r="ASG65" s="75"/>
      <c r="ASH65" s="75"/>
      <c r="ASI65" s="75"/>
      <c r="ASJ65" s="75"/>
      <c r="ASK65" s="75"/>
      <c r="ASL65" s="75"/>
      <c r="ASM65" s="75"/>
      <c r="ASN65" s="75"/>
      <c r="ASO65" s="75"/>
      <c r="ASP65" s="75"/>
      <c r="ASQ65" s="75"/>
      <c r="ASR65" s="75"/>
      <c r="ASS65" s="75"/>
      <c r="AST65" s="75"/>
      <c r="ASU65" s="75"/>
      <c r="ASV65" s="75"/>
      <c r="ASW65" s="75"/>
      <c r="ASX65" s="75"/>
      <c r="ASY65" s="75"/>
      <c r="ASZ65" s="75"/>
      <c r="ATA65" s="75"/>
      <c r="ATB65" s="75"/>
      <c r="ATC65" s="75"/>
      <c r="ATD65" s="75"/>
      <c r="ATE65" s="75"/>
      <c r="ATF65" s="75"/>
      <c r="ATG65" s="75"/>
      <c r="ATH65" s="75"/>
      <c r="ATI65" s="75"/>
      <c r="ATJ65" s="75"/>
      <c r="ATK65" s="75"/>
      <c r="ATL65" s="75"/>
      <c r="ATM65" s="75"/>
      <c r="ATN65" s="75"/>
      <c r="ATO65" s="75"/>
      <c r="ATP65" s="75"/>
      <c r="ATQ65" s="75"/>
      <c r="ATR65" s="75"/>
      <c r="ATS65" s="75"/>
      <c r="ATT65" s="75"/>
      <c r="ATU65" s="75"/>
      <c r="ATV65" s="75"/>
      <c r="ATW65" s="75"/>
      <c r="ATX65" s="75"/>
      <c r="ATY65" s="75"/>
      <c r="ATZ65" s="75"/>
      <c r="AUA65" s="75"/>
      <c r="AUB65" s="75"/>
      <c r="AUC65" s="75"/>
      <c r="AUD65" s="75"/>
      <c r="AUE65" s="75"/>
      <c r="AUF65" s="75"/>
      <c r="AUG65" s="75"/>
      <c r="AUH65" s="75"/>
      <c r="AUI65" s="75"/>
      <c r="AUJ65" s="75"/>
      <c r="AUK65" s="75"/>
      <c r="AUL65" s="75"/>
      <c r="AUM65" s="75"/>
      <c r="AUN65" s="75"/>
      <c r="AUO65" s="75"/>
      <c r="AUP65" s="75"/>
      <c r="AUQ65" s="75"/>
      <c r="AUR65" s="75"/>
      <c r="AUS65" s="75"/>
      <c r="AUT65" s="75"/>
      <c r="AUU65" s="75"/>
      <c r="AUV65" s="75"/>
      <c r="AUW65" s="75"/>
      <c r="AUX65" s="75"/>
      <c r="AUY65" s="75"/>
      <c r="AUZ65" s="75"/>
      <c r="AVA65" s="75"/>
      <c r="AVB65" s="75"/>
      <c r="AVC65" s="75"/>
      <c r="AVD65" s="75"/>
      <c r="AVE65" s="75"/>
      <c r="AVF65" s="75"/>
      <c r="AVG65" s="75"/>
      <c r="AVH65" s="75"/>
      <c r="AVI65" s="75"/>
      <c r="AVJ65" s="75"/>
      <c r="AVK65" s="75"/>
      <c r="AVL65" s="75"/>
      <c r="AVM65" s="75"/>
      <c r="AVN65" s="75"/>
      <c r="AVO65" s="75"/>
      <c r="AVP65" s="75"/>
      <c r="AVQ65" s="75"/>
      <c r="AVR65" s="75"/>
      <c r="AVS65" s="75"/>
      <c r="AVT65" s="75"/>
      <c r="AVU65" s="75"/>
      <c r="AVV65" s="75"/>
      <c r="AVW65" s="75"/>
      <c r="AVX65" s="75"/>
      <c r="AVY65" s="75"/>
      <c r="AVZ65" s="75"/>
      <c r="AWA65" s="75"/>
      <c r="AWB65" s="75"/>
      <c r="AWC65" s="75"/>
      <c r="AWD65" s="75"/>
      <c r="AWE65" s="75"/>
      <c r="AWF65" s="75"/>
      <c r="AWG65" s="75"/>
      <c r="AWH65" s="75"/>
      <c r="AWI65" s="75"/>
      <c r="AWJ65" s="75"/>
      <c r="AWK65" s="75"/>
      <c r="AWL65" s="75"/>
      <c r="AWM65" s="75"/>
      <c r="AWN65" s="75"/>
      <c r="AWO65" s="75"/>
      <c r="AWP65" s="75"/>
      <c r="AWQ65" s="75"/>
      <c r="AWR65" s="75"/>
      <c r="AWS65" s="75"/>
      <c r="AWT65" s="75"/>
      <c r="AWU65" s="75"/>
      <c r="AWV65" s="75"/>
      <c r="AWW65" s="75"/>
      <c r="AWX65" s="75"/>
      <c r="AWY65" s="75"/>
      <c r="AWZ65" s="75"/>
      <c r="AXA65" s="75"/>
      <c r="AXB65" s="75"/>
      <c r="AXC65" s="75"/>
      <c r="AXD65" s="75"/>
      <c r="AXE65" s="75"/>
      <c r="AXF65" s="75"/>
      <c r="AXG65" s="75"/>
      <c r="AXH65" s="75"/>
      <c r="AXI65" s="75"/>
      <c r="AXJ65" s="75"/>
      <c r="AXK65" s="75"/>
      <c r="AXL65" s="75"/>
      <c r="AXM65" s="75"/>
      <c r="AXN65" s="75"/>
      <c r="AXO65" s="75"/>
      <c r="AXP65" s="75"/>
      <c r="AXQ65" s="75"/>
      <c r="AXR65" s="75"/>
      <c r="AXS65" s="75"/>
      <c r="AXT65" s="75"/>
      <c r="AXU65" s="75"/>
      <c r="AXV65" s="75"/>
      <c r="AXW65" s="75"/>
      <c r="AXX65" s="75"/>
      <c r="AXY65" s="75"/>
      <c r="AXZ65" s="75"/>
      <c r="AYA65" s="75"/>
      <c r="AYB65" s="75"/>
      <c r="AYC65" s="75"/>
      <c r="AYD65" s="75"/>
      <c r="AYE65" s="75"/>
      <c r="AYF65" s="75"/>
      <c r="AYG65" s="75"/>
      <c r="AYH65" s="75"/>
      <c r="AYI65" s="75"/>
      <c r="AYJ65" s="75"/>
      <c r="AYK65" s="75"/>
      <c r="AYL65" s="75"/>
      <c r="AYM65" s="75"/>
      <c r="AYN65" s="75"/>
      <c r="AYO65" s="75"/>
      <c r="AYP65" s="75"/>
      <c r="AYQ65" s="75"/>
      <c r="AYR65" s="75"/>
      <c r="AYS65" s="75"/>
      <c r="AYT65" s="75"/>
      <c r="AYU65" s="75"/>
      <c r="AYV65" s="75"/>
      <c r="AYW65" s="75"/>
      <c r="AYX65" s="75"/>
      <c r="AYY65" s="75"/>
      <c r="AYZ65" s="75"/>
      <c r="AZA65" s="75"/>
      <c r="AZB65" s="75"/>
      <c r="AZC65" s="75"/>
      <c r="AZD65" s="75"/>
      <c r="AZE65" s="75"/>
      <c r="AZF65" s="75"/>
      <c r="AZG65" s="75"/>
      <c r="AZH65" s="75"/>
      <c r="AZI65" s="75"/>
      <c r="AZJ65" s="75"/>
      <c r="AZK65" s="75"/>
      <c r="AZL65" s="75"/>
      <c r="AZM65" s="75"/>
      <c r="AZN65" s="75"/>
      <c r="AZO65" s="75"/>
      <c r="AZP65" s="75"/>
      <c r="AZQ65" s="75"/>
      <c r="AZR65" s="75"/>
      <c r="AZS65" s="75"/>
      <c r="AZT65" s="75"/>
      <c r="AZU65" s="75"/>
      <c r="AZV65" s="75"/>
      <c r="AZW65" s="75"/>
      <c r="AZX65" s="75"/>
      <c r="AZY65" s="75"/>
      <c r="AZZ65" s="75"/>
      <c r="BAA65" s="75"/>
      <c r="BAB65" s="75"/>
      <c r="BAC65" s="75"/>
      <c r="BAD65" s="75"/>
      <c r="BAE65" s="75"/>
      <c r="BAF65" s="75"/>
      <c r="BAG65" s="75"/>
      <c r="BAH65" s="75"/>
      <c r="BAI65" s="75"/>
      <c r="BAJ65" s="75"/>
      <c r="BAK65" s="75"/>
      <c r="BAL65" s="75"/>
      <c r="BAM65" s="75"/>
      <c r="BAN65" s="75"/>
      <c r="BAO65" s="75"/>
      <c r="BAP65" s="75"/>
      <c r="BAQ65" s="75"/>
      <c r="BAR65" s="75"/>
      <c r="BAS65" s="75"/>
      <c r="BAT65" s="75"/>
      <c r="BAU65" s="75"/>
      <c r="BAV65" s="75"/>
      <c r="BAW65" s="75"/>
      <c r="BAX65" s="75"/>
      <c r="BAY65" s="75"/>
      <c r="BAZ65" s="75"/>
      <c r="BBA65" s="75"/>
      <c r="BBB65" s="75"/>
      <c r="BBC65" s="75"/>
      <c r="BBD65" s="75"/>
      <c r="BBE65" s="75"/>
      <c r="BBF65" s="75"/>
      <c r="BBG65" s="75"/>
      <c r="BBH65" s="75"/>
      <c r="BBI65" s="75"/>
      <c r="BBJ65" s="75"/>
      <c r="BBK65" s="75"/>
      <c r="BBL65" s="75"/>
      <c r="BBM65" s="75"/>
      <c r="BBN65" s="75"/>
      <c r="BBO65" s="75"/>
      <c r="BBP65" s="75"/>
      <c r="BBQ65" s="75"/>
      <c r="BBR65" s="75"/>
      <c r="BBS65" s="75"/>
      <c r="BBT65" s="75"/>
      <c r="BBU65" s="75"/>
      <c r="BBV65" s="75"/>
      <c r="BBW65" s="75"/>
      <c r="BBX65" s="75"/>
      <c r="BBY65" s="75"/>
      <c r="BBZ65" s="75"/>
      <c r="BCA65" s="75"/>
      <c r="BCB65" s="75"/>
      <c r="BCC65" s="75"/>
      <c r="BCD65" s="75"/>
      <c r="BCE65" s="75"/>
      <c r="BCF65" s="75"/>
      <c r="BCG65" s="75"/>
      <c r="BCH65" s="75"/>
      <c r="BCI65" s="75"/>
      <c r="BCJ65" s="75"/>
      <c r="BCK65" s="75"/>
      <c r="BCL65" s="75"/>
      <c r="BCM65" s="75"/>
      <c r="BCN65" s="75"/>
      <c r="BCO65" s="75"/>
      <c r="BCP65" s="75"/>
      <c r="BCQ65" s="75"/>
      <c r="BCR65" s="75"/>
      <c r="BCS65" s="75"/>
      <c r="BCT65" s="75"/>
      <c r="BCU65" s="75"/>
      <c r="BCV65" s="75"/>
      <c r="BCW65" s="75"/>
      <c r="BCX65" s="75"/>
      <c r="BCY65" s="75"/>
      <c r="BCZ65" s="75"/>
      <c r="BDA65" s="75"/>
      <c r="BDB65" s="75"/>
      <c r="BDC65" s="75"/>
      <c r="BDD65" s="75"/>
      <c r="BDE65" s="75"/>
      <c r="BDF65" s="75"/>
      <c r="BDG65" s="75"/>
      <c r="BDH65" s="75"/>
      <c r="BDI65" s="75"/>
      <c r="BDJ65" s="75"/>
      <c r="BDK65" s="75"/>
      <c r="BDL65" s="75"/>
      <c r="BDM65" s="75"/>
      <c r="BDN65" s="75"/>
      <c r="BDO65" s="75"/>
      <c r="BDP65" s="75"/>
      <c r="BDQ65" s="75"/>
      <c r="BDR65" s="75"/>
      <c r="BDS65" s="75"/>
      <c r="BDT65" s="75"/>
      <c r="BDU65" s="75"/>
      <c r="BDV65" s="75"/>
      <c r="BDW65" s="75"/>
      <c r="BDX65" s="75"/>
      <c r="BDY65" s="75"/>
      <c r="BDZ65" s="75"/>
      <c r="BEA65" s="75"/>
      <c r="BEB65" s="75"/>
      <c r="BEC65" s="75"/>
      <c r="BED65" s="75"/>
      <c r="BEE65" s="75"/>
      <c r="BEF65" s="75"/>
      <c r="BEG65" s="75"/>
      <c r="BEH65" s="75"/>
      <c r="BEI65" s="75"/>
      <c r="BEJ65" s="75"/>
      <c r="BEK65" s="75"/>
      <c r="BEL65" s="75"/>
      <c r="BEM65" s="75"/>
      <c r="BEN65" s="75"/>
      <c r="BEO65" s="75"/>
      <c r="BEP65" s="75"/>
      <c r="BEQ65" s="75"/>
      <c r="BER65" s="75"/>
      <c r="BES65" s="75"/>
      <c r="BET65" s="75"/>
      <c r="BEU65" s="75"/>
      <c r="BEV65" s="75"/>
      <c r="BEW65" s="75"/>
      <c r="BEX65" s="75"/>
      <c r="BEY65" s="75"/>
      <c r="BEZ65" s="75"/>
      <c r="BFA65" s="75"/>
      <c r="BFB65" s="75"/>
      <c r="BFC65" s="75"/>
      <c r="BFD65" s="75"/>
      <c r="BFE65" s="75"/>
      <c r="BFF65" s="79">
        <v>21450133.371200006</v>
      </c>
    </row>
    <row r="66" spans="2:1514" x14ac:dyDescent="0.25">
      <c r="B66" s="247" t="str">
        <f t="shared" si="3"/>
        <v>Q413</v>
      </c>
      <c r="C66" s="74" t="str">
        <f t="shared" si="9"/>
        <v>2013-12-01</v>
      </c>
      <c r="D66" s="75">
        <f t="shared" si="7"/>
        <v>20687224.223499972</v>
      </c>
      <c r="E66" s="76">
        <f t="shared" si="1"/>
        <v>62690267.462799981</v>
      </c>
      <c r="F66" s="77">
        <f t="shared" si="5"/>
        <v>0.32999100276252041</v>
      </c>
      <c r="G66" s="101">
        <v>239100000</v>
      </c>
      <c r="H66" s="46">
        <f>+G66/G54-1</f>
        <v>6.3139172965762658E-2</v>
      </c>
      <c r="I66" s="46">
        <f>+E66/G66</f>
        <v>0.2621926702751986</v>
      </c>
      <c r="J66" s="78">
        <f t="shared" si="8"/>
        <v>499</v>
      </c>
      <c r="K66" s="79">
        <f t="shared" si="10"/>
        <v>41457.363173346639</v>
      </c>
      <c r="M66" s="96" t="s">
        <v>18</v>
      </c>
      <c r="N66" s="73">
        <v>958.68</v>
      </c>
      <c r="O66" s="75">
        <v>2703.36</v>
      </c>
      <c r="P66" s="75">
        <v>8024.35</v>
      </c>
      <c r="Q66" s="75">
        <v>558.80999999999995</v>
      </c>
      <c r="R66" s="75">
        <v>16506.5</v>
      </c>
      <c r="S66" s="75">
        <v>5500.12</v>
      </c>
      <c r="T66" s="75">
        <v>1281032.5200000003</v>
      </c>
      <c r="U66" s="75">
        <v>3219.87</v>
      </c>
      <c r="V66" s="75">
        <v>50652.2</v>
      </c>
      <c r="W66" s="75">
        <v>35128.17</v>
      </c>
      <c r="X66" s="75">
        <v>23636.159999999996</v>
      </c>
      <c r="Y66" s="75"/>
      <c r="Z66" s="75">
        <v>146027.20000000001</v>
      </c>
      <c r="AA66" s="75"/>
      <c r="AB66" s="75">
        <v>4063.2800000000007</v>
      </c>
      <c r="AC66" s="75">
        <v>917.91</v>
      </c>
      <c r="AD66" s="75"/>
      <c r="AE66" s="75"/>
      <c r="AF66" s="75">
        <v>5342.28</v>
      </c>
      <c r="AG66" s="75"/>
      <c r="AH66" s="75"/>
      <c r="AI66" s="75">
        <v>141637.7292</v>
      </c>
      <c r="AJ66" s="75">
        <v>68353.09</v>
      </c>
      <c r="AK66" s="75"/>
      <c r="AL66" s="75"/>
      <c r="AM66" s="75">
        <v>71251.872800000012</v>
      </c>
      <c r="AN66" s="75">
        <v>98092.739999999991</v>
      </c>
      <c r="AO66" s="75"/>
      <c r="AP66" s="75"/>
      <c r="AQ66" s="75">
        <v>669500</v>
      </c>
      <c r="AR66" s="75"/>
      <c r="AS66" s="75"/>
      <c r="AT66" s="75">
        <v>213585.4645</v>
      </c>
      <c r="AU66" s="75"/>
      <c r="AV66" s="75">
        <v>85856.58</v>
      </c>
      <c r="AW66" s="75"/>
      <c r="AX66" s="75"/>
      <c r="AY66" s="75"/>
      <c r="AZ66" s="75"/>
      <c r="BA66" s="75"/>
      <c r="BB66" s="75"/>
      <c r="BC66" s="75">
        <v>104879.6354</v>
      </c>
      <c r="BD66" s="75">
        <v>12924.4323</v>
      </c>
      <c r="BE66" s="75"/>
      <c r="BF66" s="75"/>
      <c r="BG66" s="75">
        <v>31987.739999999998</v>
      </c>
      <c r="BH66" s="75">
        <v>395445.12</v>
      </c>
      <c r="BI66" s="75">
        <v>18936.7762</v>
      </c>
      <c r="BJ66" s="75"/>
      <c r="BK66" s="75"/>
      <c r="BL66" s="75">
        <v>93916.239999999991</v>
      </c>
      <c r="BM66" s="75"/>
      <c r="BN66" s="75"/>
      <c r="BO66" s="75"/>
      <c r="BP66" s="75">
        <v>462058.734</v>
      </c>
      <c r="BQ66" s="75">
        <v>24433.15</v>
      </c>
      <c r="BR66" s="75">
        <v>40706.159999999996</v>
      </c>
      <c r="BS66" s="75">
        <v>6692</v>
      </c>
      <c r="BT66" s="75">
        <v>27486.710000000003</v>
      </c>
      <c r="BU66" s="75">
        <v>9121.7777999999998</v>
      </c>
      <c r="BV66" s="75">
        <v>449048.11</v>
      </c>
      <c r="BW66" s="75">
        <v>344145.36</v>
      </c>
      <c r="BX66" s="75"/>
      <c r="BY66" s="75">
        <v>85587.16</v>
      </c>
      <c r="BZ66" s="75"/>
      <c r="CA66" s="75">
        <v>31721.150000000005</v>
      </c>
      <c r="CB66" s="75">
        <v>345460.91</v>
      </c>
      <c r="CC66" s="75">
        <v>260588</v>
      </c>
      <c r="CD66" s="75">
        <v>1154.1999999999998</v>
      </c>
      <c r="CE66" s="75">
        <v>19683.180999999997</v>
      </c>
      <c r="CF66" s="75"/>
      <c r="CG66" s="75"/>
      <c r="CH66" s="75"/>
      <c r="CI66" s="75"/>
      <c r="CJ66" s="75"/>
      <c r="CK66" s="75"/>
      <c r="CL66" s="75"/>
      <c r="CM66" s="75"/>
      <c r="CN66" s="75"/>
      <c r="CO66" s="75"/>
      <c r="CP66" s="75">
        <v>2589.5700000000002</v>
      </c>
      <c r="CQ66" s="75"/>
      <c r="CR66" s="75">
        <v>86699.14</v>
      </c>
      <c r="CS66" s="75"/>
      <c r="CT66" s="75">
        <v>41825.039999999994</v>
      </c>
      <c r="CU66" s="75"/>
      <c r="CV66" s="75"/>
      <c r="CW66" s="75"/>
      <c r="CX66" s="75"/>
      <c r="CY66" s="75"/>
      <c r="CZ66" s="75"/>
      <c r="DA66" s="75"/>
      <c r="DB66" s="75"/>
      <c r="DC66" s="75"/>
      <c r="DD66" s="75"/>
      <c r="DE66" s="75">
        <v>151733.66999999998</v>
      </c>
      <c r="DF66" s="75"/>
      <c r="DG66" s="75">
        <v>241815.75449999998</v>
      </c>
      <c r="DH66" s="75">
        <v>126.52799999999999</v>
      </c>
      <c r="DI66" s="75"/>
      <c r="DJ66" s="75">
        <v>280.10849999999999</v>
      </c>
      <c r="DK66" s="75">
        <v>4065.1400000000003</v>
      </c>
      <c r="DL66" s="75"/>
      <c r="DM66" s="75"/>
      <c r="DN66" s="75"/>
      <c r="DO66" s="75">
        <v>10591.4218</v>
      </c>
      <c r="DP66" s="75">
        <v>129952.39</v>
      </c>
      <c r="DQ66" s="75">
        <v>27582.415999999997</v>
      </c>
      <c r="DR66" s="75">
        <v>298.2</v>
      </c>
      <c r="DS66" s="75"/>
      <c r="DT66" s="75"/>
      <c r="DU66" s="75">
        <v>92630.34</v>
      </c>
      <c r="DV66" s="75">
        <v>268274.82119999995</v>
      </c>
      <c r="DW66" s="75">
        <v>644.21</v>
      </c>
      <c r="DX66" s="75">
        <v>82024.77</v>
      </c>
      <c r="DY66" s="75">
        <v>50550.92</v>
      </c>
      <c r="DZ66" s="75"/>
      <c r="EA66" s="75">
        <v>3603.96</v>
      </c>
      <c r="EB66" s="75">
        <v>5434.09</v>
      </c>
      <c r="EC66" s="75">
        <v>2186.04</v>
      </c>
      <c r="ED66" s="75"/>
      <c r="EE66" s="75">
        <v>251945.321</v>
      </c>
      <c r="EF66" s="75">
        <v>1200.52</v>
      </c>
      <c r="EG66" s="75"/>
      <c r="EH66" s="75"/>
      <c r="EI66" s="75"/>
      <c r="EJ66" s="75"/>
      <c r="EK66" s="75">
        <v>30744.170000000002</v>
      </c>
      <c r="EL66" s="75"/>
      <c r="EM66" s="75"/>
      <c r="EN66" s="75"/>
      <c r="EO66" s="75">
        <v>1557.25</v>
      </c>
      <c r="EP66" s="75">
        <v>3961.1680000000001</v>
      </c>
      <c r="EQ66" s="75"/>
      <c r="ER66" s="75">
        <v>271487.78000000003</v>
      </c>
      <c r="ES66" s="75"/>
      <c r="ET66" s="75"/>
      <c r="EU66" s="75">
        <v>8972.74</v>
      </c>
      <c r="EV66" s="75"/>
      <c r="EW66" s="75"/>
      <c r="EX66" s="75">
        <v>16091.9</v>
      </c>
      <c r="EY66" s="75"/>
      <c r="EZ66" s="75"/>
      <c r="FA66" s="75"/>
      <c r="FB66" s="75"/>
      <c r="FC66" s="75"/>
      <c r="FD66" s="75"/>
      <c r="FE66" s="75">
        <v>11281.449999999999</v>
      </c>
      <c r="FF66" s="75">
        <v>37107.840000000004</v>
      </c>
      <c r="FG66" s="75">
        <v>1111.82</v>
      </c>
      <c r="FH66" s="75"/>
      <c r="FI66" s="75">
        <v>17078.505000000001</v>
      </c>
      <c r="FJ66" s="75">
        <v>2241.71</v>
      </c>
      <c r="FK66" s="75">
        <v>26486.19</v>
      </c>
      <c r="FL66" s="75">
        <v>9017.93</v>
      </c>
      <c r="FM66" s="75">
        <v>3562.07</v>
      </c>
      <c r="FN66" s="75"/>
      <c r="FO66" s="75">
        <v>435</v>
      </c>
      <c r="FP66" s="75"/>
      <c r="FQ66" s="75">
        <v>11196.119999999999</v>
      </c>
      <c r="FR66" s="75">
        <v>675.2</v>
      </c>
      <c r="FS66" s="75"/>
      <c r="FT66" s="75"/>
      <c r="FU66" s="75"/>
      <c r="FV66" s="75">
        <v>4305.2199999999993</v>
      </c>
      <c r="FW66" s="75">
        <v>36274.339999999997</v>
      </c>
      <c r="FX66" s="75"/>
      <c r="FY66" s="75">
        <v>8339.4</v>
      </c>
      <c r="FZ66" s="75"/>
      <c r="GA66" s="75">
        <v>90363.270800000013</v>
      </c>
      <c r="GB66" s="75">
        <v>1557.58</v>
      </c>
      <c r="GC66" s="75">
        <v>53052</v>
      </c>
      <c r="GD66" s="75">
        <v>2873.56</v>
      </c>
      <c r="GE66" s="75"/>
      <c r="GF66" s="75"/>
      <c r="GG66" s="75">
        <v>46305.46</v>
      </c>
      <c r="GH66" s="75"/>
      <c r="GI66" s="75">
        <v>326.30500000000001</v>
      </c>
      <c r="GJ66" s="75"/>
      <c r="GK66" s="75"/>
      <c r="GL66" s="75">
        <v>85.49</v>
      </c>
      <c r="GM66" s="75"/>
      <c r="GN66" s="75">
        <v>23663.750000000004</v>
      </c>
      <c r="GO66" s="75">
        <v>19883.82</v>
      </c>
      <c r="GP66" s="75">
        <v>18773.639999999996</v>
      </c>
      <c r="GQ66" s="75"/>
      <c r="GR66" s="75">
        <v>222953.13</v>
      </c>
      <c r="GS66" s="75"/>
      <c r="GT66" s="75"/>
      <c r="GU66" s="75">
        <v>15146.66</v>
      </c>
      <c r="GV66" s="75">
        <v>676.72</v>
      </c>
      <c r="GW66" s="75">
        <v>88338.13</v>
      </c>
      <c r="GX66" s="75">
        <v>143141.44899999999</v>
      </c>
      <c r="GY66" s="75">
        <v>42339.97</v>
      </c>
      <c r="GZ66" s="75"/>
      <c r="HA66" s="75"/>
      <c r="HB66" s="75">
        <v>7860.59</v>
      </c>
      <c r="HC66" s="75"/>
      <c r="HD66" s="75">
        <v>28789.6034</v>
      </c>
      <c r="HE66" s="75">
        <v>3484.09</v>
      </c>
      <c r="HF66" s="75">
        <v>3075.0099999999998</v>
      </c>
      <c r="HG66" s="75">
        <v>99.31</v>
      </c>
      <c r="HH66" s="75"/>
      <c r="HI66" s="75">
        <v>7745.41</v>
      </c>
      <c r="HJ66" s="75">
        <v>2295.02</v>
      </c>
      <c r="HK66" s="75">
        <v>10854.9</v>
      </c>
      <c r="HL66" s="75">
        <v>14984.960000000001</v>
      </c>
      <c r="HM66" s="75"/>
      <c r="HN66" s="75"/>
      <c r="HO66" s="75"/>
      <c r="HP66" s="75"/>
      <c r="HQ66" s="75"/>
      <c r="HR66" s="75"/>
      <c r="HS66" s="75"/>
      <c r="HT66" s="75"/>
      <c r="HU66" s="75">
        <v>944.72</v>
      </c>
      <c r="HV66" s="75">
        <v>315206.11</v>
      </c>
      <c r="HW66" s="75"/>
      <c r="HX66" s="75"/>
      <c r="HY66" s="75"/>
      <c r="HZ66" s="75">
        <v>9038.4</v>
      </c>
      <c r="IA66" s="75">
        <v>408.8</v>
      </c>
      <c r="IB66" s="75">
        <v>984.51</v>
      </c>
      <c r="IC66" s="75"/>
      <c r="ID66" s="75">
        <v>1102.81</v>
      </c>
      <c r="IE66" s="75"/>
      <c r="IF66" s="75"/>
      <c r="IG66" s="75"/>
      <c r="IH66" s="75">
        <v>3353.06</v>
      </c>
      <c r="II66" s="75"/>
      <c r="IJ66" s="75"/>
      <c r="IK66" s="75">
        <v>451.25</v>
      </c>
      <c r="IL66" s="75">
        <v>279.04000000000002</v>
      </c>
      <c r="IM66" s="75">
        <v>1637.9999999999998</v>
      </c>
      <c r="IN66" s="75"/>
      <c r="IO66" s="75"/>
      <c r="IP66" s="75"/>
      <c r="IQ66" s="75"/>
      <c r="IR66" s="75"/>
      <c r="IS66" s="75"/>
      <c r="IT66" s="75"/>
      <c r="IU66" s="75"/>
      <c r="IV66" s="75"/>
      <c r="IW66" s="75"/>
      <c r="IX66" s="75"/>
      <c r="IY66" s="75"/>
      <c r="IZ66" s="75"/>
      <c r="JA66" s="75"/>
      <c r="JB66" s="75"/>
      <c r="JC66" s="75"/>
      <c r="JD66" s="75"/>
      <c r="JE66" s="75"/>
      <c r="JF66" s="75"/>
      <c r="JG66" s="75"/>
      <c r="JH66" s="75"/>
      <c r="JI66" s="75"/>
      <c r="JJ66" s="75"/>
      <c r="JK66" s="75"/>
      <c r="JL66" s="75"/>
      <c r="JM66" s="75"/>
      <c r="JN66" s="75"/>
      <c r="JO66" s="75"/>
      <c r="JP66" s="75">
        <v>34175</v>
      </c>
      <c r="JQ66" s="75"/>
      <c r="JR66" s="75"/>
      <c r="JS66" s="75"/>
      <c r="JT66" s="75"/>
      <c r="JU66" s="75">
        <v>4000</v>
      </c>
      <c r="JV66" s="75">
        <v>15000</v>
      </c>
      <c r="JW66" s="75"/>
      <c r="JX66" s="75"/>
      <c r="JY66" s="75"/>
      <c r="JZ66" s="75"/>
      <c r="KA66" s="75">
        <v>58042.7</v>
      </c>
      <c r="KB66" s="75">
        <v>1564.0699999999995</v>
      </c>
      <c r="KC66" s="75">
        <v>1159.9199999999998</v>
      </c>
      <c r="KD66" s="75">
        <v>143170.83000000002</v>
      </c>
      <c r="KE66" s="75">
        <v>33529.58</v>
      </c>
      <c r="KF66" s="75">
        <v>21774</v>
      </c>
      <c r="KG66" s="75">
        <v>490.70000000000005</v>
      </c>
      <c r="KH66" s="75"/>
      <c r="KI66" s="75">
        <v>3500</v>
      </c>
      <c r="KJ66" s="75"/>
      <c r="KK66" s="75">
        <v>6021.0199999999995</v>
      </c>
      <c r="KL66" s="75">
        <v>39160.239999999998</v>
      </c>
      <c r="KM66" s="75"/>
      <c r="KN66" s="75"/>
      <c r="KO66" s="75"/>
      <c r="KP66" s="75"/>
      <c r="KQ66" s="75"/>
      <c r="KR66" s="75">
        <v>13153.082</v>
      </c>
      <c r="KS66" s="75"/>
      <c r="KT66" s="75"/>
      <c r="KU66" s="75"/>
      <c r="KV66" s="75"/>
      <c r="KW66" s="75"/>
      <c r="KX66" s="75"/>
      <c r="KY66" s="75"/>
      <c r="KZ66" s="75"/>
      <c r="LA66" s="75">
        <v>16991.18</v>
      </c>
      <c r="LB66" s="75"/>
      <c r="LC66" s="75">
        <v>11481.880000000001</v>
      </c>
      <c r="LD66" s="75"/>
      <c r="LE66" s="75"/>
      <c r="LF66" s="75">
        <v>1790.88</v>
      </c>
      <c r="LG66" s="75">
        <v>524.70000000000005</v>
      </c>
      <c r="LH66" s="75">
        <v>9517.98</v>
      </c>
      <c r="LI66" s="75"/>
      <c r="LJ66" s="75">
        <v>1124.0999999999999</v>
      </c>
      <c r="LK66" s="75"/>
      <c r="LL66" s="75">
        <v>3209.48</v>
      </c>
      <c r="LM66" s="75">
        <v>5652.91</v>
      </c>
      <c r="LN66" s="75">
        <v>28142.35</v>
      </c>
      <c r="LO66" s="75">
        <v>1762.6399999999999</v>
      </c>
      <c r="LP66" s="75">
        <v>10705.22</v>
      </c>
      <c r="LQ66" s="75">
        <v>16222.949999999999</v>
      </c>
      <c r="LR66" s="75">
        <v>270.63</v>
      </c>
      <c r="LS66" s="75">
        <v>339.04</v>
      </c>
      <c r="LT66" s="75"/>
      <c r="LU66" s="75">
        <v>38037.22</v>
      </c>
      <c r="LV66" s="75">
        <v>113887.74999999999</v>
      </c>
      <c r="LW66" s="75"/>
      <c r="LX66" s="75">
        <v>545.05999999999995</v>
      </c>
      <c r="LY66" s="75">
        <v>25758.15</v>
      </c>
      <c r="LZ66" s="75"/>
      <c r="MA66" s="75">
        <v>87107.959999999992</v>
      </c>
      <c r="MB66" s="75"/>
      <c r="MC66" s="75"/>
      <c r="MD66" s="75">
        <v>1155.9299999999998</v>
      </c>
      <c r="ME66" s="75"/>
      <c r="MF66" s="75"/>
      <c r="MG66" s="75">
        <v>151.96</v>
      </c>
      <c r="MH66" s="75">
        <v>28332.25</v>
      </c>
      <c r="MI66" s="75">
        <v>1866.63</v>
      </c>
      <c r="MJ66" s="75">
        <v>1374.6</v>
      </c>
      <c r="MK66" s="75">
        <v>12679.759999999998</v>
      </c>
      <c r="ML66" s="75">
        <v>38208.800000000003</v>
      </c>
      <c r="MM66" s="75"/>
      <c r="MN66" s="75"/>
      <c r="MO66" s="75"/>
      <c r="MP66" s="75"/>
      <c r="MQ66" s="75">
        <v>345999.33409999998</v>
      </c>
      <c r="MR66" s="75"/>
      <c r="MS66" s="75">
        <v>11238.03</v>
      </c>
      <c r="MT66" s="75"/>
      <c r="MU66" s="75"/>
      <c r="MV66" s="75"/>
      <c r="MW66" s="75"/>
      <c r="MX66" s="75">
        <v>55882.67</v>
      </c>
      <c r="MY66" s="75">
        <v>759.08</v>
      </c>
      <c r="MZ66" s="75">
        <v>553.75</v>
      </c>
      <c r="NA66" s="75"/>
      <c r="NB66" s="75"/>
      <c r="NC66" s="75">
        <v>30953.95</v>
      </c>
      <c r="ND66" s="75"/>
      <c r="NE66" s="75">
        <v>5521.08</v>
      </c>
      <c r="NF66" s="75">
        <v>11112.56</v>
      </c>
      <c r="NG66" s="75">
        <v>17358.36</v>
      </c>
      <c r="NH66" s="75">
        <v>32.04</v>
      </c>
      <c r="NI66" s="75">
        <v>4997.49</v>
      </c>
      <c r="NJ66" s="75">
        <v>319.32</v>
      </c>
      <c r="NK66" s="75">
        <v>933.13</v>
      </c>
      <c r="NL66" s="75">
        <v>1039.6599999999999</v>
      </c>
      <c r="NM66" s="75"/>
      <c r="NN66" s="75">
        <v>159361.87</v>
      </c>
      <c r="NO66" s="75"/>
      <c r="NP66" s="75"/>
      <c r="NQ66" s="75"/>
      <c r="NR66" s="75"/>
      <c r="NS66" s="75"/>
      <c r="NT66" s="75"/>
      <c r="NU66" s="75"/>
      <c r="NV66" s="75"/>
      <c r="NW66" s="75"/>
      <c r="NX66" s="75">
        <v>147.4</v>
      </c>
      <c r="NY66" s="75"/>
      <c r="NZ66" s="75">
        <v>203.52600000000001</v>
      </c>
      <c r="OA66" s="75">
        <v>13509.38</v>
      </c>
      <c r="OB66" s="75">
        <v>2106.65</v>
      </c>
      <c r="OC66" s="75">
        <v>1469.3600000000001</v>
      </c>
      <c r="OD66" s="75"/>
      <c r="OE66" s="75">
        <v>79.83</v>
      </c>
      <c r="OF66" s="75">
        <v>11264.150000000001</v>
      </c>
      <c r="OG66" s="75"/>
      <c r="OH66" s="75"/>
      <c r="OI66" s="75">
        <v>3771.6699999999996</v>
      </c>
      <c r="OJ66" s="75">
        <v>4896.9199999999992</v>
      </c>
      <c r="OK66" s="75"/>
      <c r="OL66" s="75">
        <v>102290.12</v>
      </c>
      <c r="OM66" s="75">
        <v>3499.43</v>
      </c>
      <c r="ON66" s="75"/>
      <c r="OO66" s="75"/>
      <c r="OP66" s="75"/>
      <c r="OQ66" s="75">
        <v>15468.66</v>
      </c>
      <c r="OR66" s="75"/>
      <c r="OS66" s="75">
        <v>46749.158000000003</v>
      </c>
      <c r="OT66" s="75"/>
      <c r="OU66" s="75"/>
      <c r="OV66" s="75">
        <v>1208.58</v>
      </c>
      <c r="OW66" s="75"/>
      <c r="OX66" s="75">
        <v>740.6</v>
      </c>
      <c r="OY66" s="75"/>
      <c r="OZ66" s="75"/>
      <c r="PA66" s="75"/>
      <c r="PB66" s="75"/>
      <c r="PC66" s="75">
        <v>52895.839</v>
      </c>
      <c r="PD66" s="75"/>
      <c r="PE66" s="75">
        <v>13163.626</v>
      </c>
      <c r="PF66" s="75"/>
      <c r="PG66" s="75">
        <v>1561.6</v>
      </c>
      <c r="PH66" s="75"/>
      <c r="PI66" s="75">
        <v>383.6</v>
      </c>
      <c r="PJ66" s="75">
        <v>16600.54</v>
      </c>
      <c r="PK66" s="75">
        <v>30172.39</v>
      </c>
      <c r="PL66" s="75">
        <v>174.6</v>
      </c>
      <c r="PM66" s="75">
        <v>328560</v>
      </c>
      <c r="PN66" s="75">
        <v>99194.709999999992</v>
      </c>
      <c r="PO66" s="75"/>
      <c r="PP66" s="75"/>
      <c r="PQ66" s="75"/>
      <c r="PR66" s="75"/>
      <c r="PS66" s="75"/>
      <c r="PT66" s="75"/>
      <c r="PU66" s="75"/>
      <c r="PV66" s="75"/>
      <c r="PW66" s="75"/>
      <c r="PX66" s="75"/>
      <c r="PY66" s="75"/>
      <c r="PZ66" s="75"/>
      <c r="QA66" s="75"/>
      <c r="QB66" s="75"/>
      <c r="QC66" s="75"/>
      <c r="QD66" s="75"/>
      <c r="QE66" s="75"/>
      <c r="QF66" s="75"/>
      <c r="QG66" s="75"/>
      <c r="QH66" s="75"/>
      <c r="QI66" s="75"/>
      <c r="QJ66" s="75"/>
      <c r="QK66" s="75"/>
      <c r="QL66" s="75"/>
      <c r="QM66" s="75"/>
      <c r="QN66" s="75">
        <v>10426.449999999999</v>
      </c>
      <c r="QO66" s="75">
        <v>50713.599999999999</v>
      </c>
      <c r="QP66" s="75">
        <v>14194.01</v>
      </c>
      <c r="QQ66" s="75"/>
      <c r="QR66" s="75">
        <v>7987.1299999999992</v>
      </c>
      <c r="QS66" s="75"/>
      <c r="QT66" s="75">
        <v>529.37</v>
      </c>
      <c r="QU66" s="75"/>
      <c r="QV66" s="75"/>
      <c r="QW66" s="75"/>
      <c r="QX66" s="75">
        <v>341170.18</v>
      </c>
      <c r="QY66" s="75"/>
      <c r="QZ66" s="75">
        <v>1400.75</v>
      </c>
      <c r="RA66" s="75">
        <v>191387.25</v>
      </c>
      <c r="RB66" s="75"/>
      <c r="RC66" s="75"/>
      <c r="RD66" s="75"/>
      <c r="RE66" s="75"/>
      <c r="RF66" s="75"/>
      <c r="RG66" s="75">
        <v>50312.66</v>
      </c>
      <c r="RH66" s="75">
        <v>3351.8060000000005</v>
      </c>
      <c r="RI66" s="75">
        <v>49.4</v>
      </c>
      <c r="RJ66" s="75">
        <v>16948.98</v>
      </c>
      <c r="RK66" s="75">
        <v>3541.2799999999997</v>
      </c>
      <c r="RL66" s="75"/>
      <c r="RM66" s="75">
        <v>79014.462</v>
      </c>
      <c r="RN66" s="75">
        <v>1133.0999999999999</v>
      </c>
      <c r="RO66" s="75">
        <v>50950.032000000007</v>
      </c>
      <c r="RP66" s="75"/>
      <c r="RQ66" s="75">
        <v>5849.2</v>
      </c>
      <c r="RR66" s="75"/>
      <c r="RS66" s="75"/>
      <c r="RT66" s="75">
        <v>4677.1400000000003</v>
      </c>
      <c r="RU66" s="75">
        <v>638.64</v>
      </c>
      <c r="RV66" s="75"/>
      <c r="RW66" s="75"/>
      <c r="RX66" s="75">
        <v>149288.9492</v>
      </c>
      <c r="RY66" s="75"/>
      <c r="RZ66" s="75">
        <v>31224.506800000003</v>
      </c>
      <c r="SA66" s="75"/>
      <c r="SB66" s="75">
        <v>175714.34</v>
      </c>
      <c r="SC66" s="75"/>
      <c r="SD66" s="75">
        <v>7909.74</v>
      </c>
      <c r="SE66" s="75"/>
      <c r="SF66" s="75"/>
      <c r="SG66" s="75"/>
      <c r="SH66" s="75">
        <v>11790.25</v>
      </c>
      <c r="SI66" s="75">
        <v>21553.190000000002</v>
      </c>
      <c r="SJ66" s="75"/>
      <c r="SK66" s="75"/>
      <c r="SL66" s="75"/>
      <c r="SM66" s="75"/>
      <c r="SN66" s="75"/>
      <c r="SO66" s="75"/>
      <c r="SP66" s="75"/>
      <c r="SQ66" s="75">
        <v>120.4</v>
      </c>
      <c r="SR66" s="75"/>
      <c r="SS66" s="75"/>
      <c r="ST66" s="75">
        <v>38932.500000000007</v>
      </c>
      <c r="SU66" s="75"/>
      <c r="SV66" s="75"/>
      <c r="SW66" s="75">
        <v>208.5</v>
      </c>
      <c r="SX66" s="75"/>
      <c r="SY66" s="75"/>
      <c r="SZ66" s="75">
        <v>233.2</v>
      </c>
      <c r="TA66" s="75">
        <v>18389.11</v>
      </c>
      <c r="TB66" s="75"/>
      <c r="TC66" s="75">
        <v>289616.98999999993</v>
      </c>
      <c r="TD66" s="75">
        <v>5366.0999999999995</v>
      </c>
      <c r="TE66" s="75"/>
      <c r="TF66" s="75"/>
      <c r="TG66" s="75"/>
      <c r="TH66" s="75">
        <v>545.05999999999995</v>
      </c>
      <c r="TI66" s="75"/>
      <c r="TJ66" s="75"/>
      <c r="TK66" s="75"/>
      <c r="TL66" s="75"/>
      <c r="TM66" s="75"/>
      <c r="TN66" s="75"/>
      <c r="TO66" s="75">
        <v>1004.24</v>
      </c>
      <c r="TP66" s="75">
        <v>86064.415000000008</v>
      </c>
      <c r="TQ66" s="75">
        <v>5000</v>
      </c>
      <c r="TR66" s="75"/>
      <c r="TS66" s="75">
        <v>11972.9</v>
      </c>
      <c r="TT66" s="75"/>
      <c r="TU66" s="75"/>
      <c r="TV66" s="75"/>
      <c r="TW66" s="75"/>
      <c r="TX66" s="75"/>
      <c r="TY66" s="75"/>
      <c r="TZ66" s="75"/>
      <c r="UA66" s="75">
        <v>1575.21</v>
      </c>
      <c r="UB66" s="75"/>
      <c r="UC66" s="75"/>
      <c r="UD66" s="75"/>
      <c r="UE66" s="75"/>
      <c r="UF66" s="75"/>
      <c r="UG66" s="75"/>
      <c r="UH66" s="75"/>
      <c r="UI66" s="75"/>
      <c r="UJ66" s="75">
        <v>3495.75</v>
      </c>
      <c r="UK66" s="75">
        <v>2065.6999999999998</v>
      </c>
      <c r="UL66" s="75"/>
      <c r="UM66" s="75"/>
      <c r="UN66" s="75"/>
      <c r="UO66" s="75"/>
      <c r="UP66" s="75"/>
      <c r="UQ66" s="75">
        <v>6727.7255999999998</v>
      </c>
      <c r="UR66" s="75">
        <v>71707.740000000005</v>
      </c>
      <c r="US66" s="75">
        <v>25000</v>
      </c>
      <c r="UT66" s="75">
        <v>149878.32999999999</v>
      </c>
      <c r="UU66" s="75">
        <v>17029.39</v>
      </c>
      <c r="UV66" s="75"/>
      <c r="UW66" s="75">
        <v>252.96</v>
      </c>
      <c r="UX66" s="75"/>
      <c r="UY66" s="75"/>
      <c r="UZ66" s="75"/>
      <c r="VA66" s="75"/>
      <c r="VB66" s="75">
        <v>4181.3499999999995</v>
      </c>
      <c r="VC66" s="75">
        <v>6643.0099999999993</v>
      </c>
      <c r="VD66" s="75"/>
      <c r="VE66" s="75">
        <v>433905.83</v>
      </c>
      <c r="VF66" s="75"/>
      <c r="VG66" s="75">
        <v>147246.16999999998</v>
      </c>
      <c r="VH66" s="75">
        <v>238337.97</v>
      </c>
      <c r="VI66" s="75"/>
      <c r="VJ66" s="75"/>
      <c r="VK66" s="75"/>
      <c r="VL66" s="75"/>
      <c r="VM66" s="75">
        <v>182.83</v>
      </c>
      <c r="VN66" s="75"/>
      <c r="VO66" s="75">
        <v>159.66</v>
      </c>
      <c r="VP66" s="75">
        <v>202.28</v>
      </c>
      <c r="VQ66" s="75">
        <v>13745</v>
      </c>
      <c r="VR66" s="75">
        <v>52068.75</v>
      </c>
      <c r="VS66" s="75">
        <v>88.789999999999992</v>
      </c>
      <c r="VT66" s="75"/>
      <c r="VU66" s="75"/>
      <c r="VV66" s="75">
        <v>5789.380000000001</v>
      </c>
      <c r="VW66" s="75">
        <v>179209.74999999997</v>
      </c>
      <c r="VX66" s="75"/>
      <c r="VY66" s="75"/>
      <c r="VZ66" s="75"/>
      <c r="WA66" s="75">
        <v>80.38</v>
      </c>
      <c r="WB66" s="75"/>
      <c r="WC66" s="75"/>
      <c r="WD66" s="75">
        <v>9796.1549999999988</v>
      </c>
      <c r="WE66" s="75">
        <v>17132.5</v>
      </c>
      <c r="WF66" s="75">
        <v>75436.14</v>
      </c>
      <c r="WG66" s="75"/>
      <c r="WH66" s="75">
        <v>352.95</v>
      </c>
      <c r="WI66" s="75">
        <v>12910.96</v>
      </c>
      <c r="WJ66" s="75"/>
      <c r="WK66" s="75"/>
      <c r="WL66" s="75">
        <v>9933.8577000000005</v>
      </c>
      <c r="WM66" s="75">
        <v>218317.21729999999</v>
      </c>
      <c r="WN66" s="75"/>
      <c r="WO66" s="75">
        <v>927.44920000000002</v>
      </c>
      <c r="WP66" s="75">
        <v>381.33920000000001</v>
      </c>
      <c r="WQ66" s="75">
        <v>978.10440000000006</v>
      </c>
      <c r="WR66" s="75">
        <v>10115.84</v>
      </c>
      <c r="WS66" s="75"/>
      <c r="WT66" s="75"/>
      <c r="WU66" s="75"/>
      <c r="WV66" s="75">
        <v>199.45400000000001</v>
      </c>
      <c r="WW66" s="75">
        <v>2508.2429999999999</v>
      </c>
      <c r="WX66" s="75"/>
      <c r="WY66" s="75">
        <v>9905.1660000000011</v>
      </c>
      <c r="WZ66" s="75">
        <v>277.71199999999999</v>
      </c>
      <c r="XA66" s="75"/>
      <c r="XB66" s="75">
        <v>20779.548999999999</v>
      </c>
      <c r="XC66" s="75"/>
      <c r="XD66" s="75"/>
      <c r="XE66" s="75">
        <v>40036.880000000005</v>
      </c>
      <c r="XF66" s="75">
        <v>667.11</v>
      </c>
      <c r="XG66" s="75">
        <v>372.37</v>
      </c>
      <c r="XH66" s="75">
        <v>17.16</v>
      </c>
      <c r="XI66" s="75"/>
      <c r="XJ66" s="75">
        <v>10785.36</v>
      </c>
      <c r="XK66" s="75">
        <v>279.2</v>
      </c>
      <c r="XL66" s="75"/>
      <c r="XM66" s="75"/>
      <c r="XN66" s="75"/>
      <c r="XO66" s="75"/>
      <c r="XP66" s="75"/>
      <c r="XQ66" s="75"/>
      <c r="XR66" s="75"/>
      <c r="XS66" s="75"/>
      <c r="XT66" s="75"/>
      <c r="XU66" s="75">
        <v>6193.4775</v>
      </c>
      <c r="XV66" s="75">
        <v>13323.449999999999</v>
      </c>
      <c r="XW66" s="75"/>
      <c r="XX66" s="75"/>
      <c r="XY66" s="75">
        <v>351.03</v>
      </c>
      <c r="XZ66" s="75">
        <v>86.5</v>
      </c>
      <c r="YA66" s="75">
        <v>124876.91</v>
      </c>
      <c r="YB66" s="75">
        <v>15934.980000000001</v>
      </c>
      <c r="YC66" s="75"/>
      <c r="YD66" s="75"/>
      <c r="YE66" s="75">
        <v>173</v>
      </c>
      <c r="YF66" s="75"/>
      <c r="YG66" s="75"/>
      <c r="YH66" s="75"/>
      <c r="YI66" s="75"/>
      <c r="YJ66" s="75"/>
      <c r="YK66" s="75">
        <v>109426.09599999999</v>
      </c>
      <c r="YL66" s="75"/>
      <c r="YM66" s="75"/>
      <c r="YN66" s="75"/>
      <c r="YO66" s="75"/>
      <c r="YP66" s="75">
        <v>14837.52</v>
      </c>
      <c r="YQ66" s="75">
        <v>80337.740000000005</v>
      </c>
      <c r="YR66" s="75"/>
      <c r="YS66" s="75"/>
      <c r="YT66" s="75"/>
      <c r="YU66" s="75"/>
      <c r="YV66" s="75"/>
      <c r="YW66" s="75"/>
      <c r="YX66" s="75"/>
      <c r="YY66" s="75">
        <v>47589.270000000004</v>
      </c>
      <c r="YZ66" s="75">
        <v>19867.8</v>
      </c>
      <c r="ZA66" s="75">
        <v>15951</v>
      </c>
      <c r="ZB66" s="75">
        <v>2081.13</v>
      </c>
      <c r="ZC66" s="75"/>
      <c r="ZD66" s="75"/>
      <c r="ZE66" s="75">
        <v>32600</v>
      </c>
      <c r="ZF66" s="75"/>
      <c r="ZG66" s="75"/>
      <c r="ZH66" s="75"/>
      <c r="ZI66" s="75">
        <v>4533.6299999999992</v>
      </c>
      <c r="ZJ66" s="75"/>
      <c r="ZK66" s="75"/>
      <c r="ZL66" s="75"/>
      <c r="ZM66" s="75">
        <v>19001.14</v>
      </c>
      <c r="ZN66" s="75"/>
      <c r="ZO66" s="75"/>
      <c r="ZP66" s="75">
        <v>15625.45</v>
      </c>
      <c r="ZQ66" s="75"/>
      <c r="ZR66" s="75"/>
      <c r="ZS66" s="75"/>
      <c r="ZT66" s="75">
        <v>41396.173600000002</v>
      </c>
      <c r="ZU66" s="75"/>
      <c r="ZV66" s="75">
        <v>1196.94</v>
      </c>
      <c r="ZW66" s="75"/>
      <c r="ZX66" s="75"/>
      <c r="ZY66" s="75"/>
      <c r="ZZ66" s="75"/>
      <c r="AAA66" s="75"/>
      <c r="AAB66" s="75"/>
      <c r="AAC66" s="75"/>
      <c r="AAD66" s="75"/>
      <c r="AAE66" s="75"/>
      <c r="AAF66" s="75"/>
      <c r="AAG66" s="75"/>
      <c r="AAH66" s="75"/>
      <c r="AAI66" s="75"/>
      <c r="AAJ66" s="75"/>
      <c r="AAK66" s="75"/>
      <c r="AAL66" s="75"/>
      <c r="AAM66" s="75"/>
      <c r="AAN66" s="75"/>
      <c r="AAO66" s="75"/>
      <c r="AAP66" s="75"/>
      <c r="AAQ66" s="75"/>
      <c r="AAR66" s="75"/>
      <c r="AAS66" s="75"/>
      <c r="AAT66" s="75"/>
      <c r="AAU66" s="75"/>
      <c r="AAV66" s="75"/>
      <c r="AAW66" s="75"/>
      <c r="AAX66" s="75"/>
      <c r="AAY66" s="75"/>
      <c r="AAZ66" s="75">
        <v>4284</v>
      </c>
      <c r="ABA66" s="75">
        <v>9536.01</v>
      </c>
      <c r="ABB66" s="75"/>
      <c r="ABC66" s="75"/>
      <c r="ABD66" s="75">
        <v>493761.18</v>
      </c>
      <c r="ABE66" s="75">
        <v>6618.55</v>
      </c>
      <c r="ABF66" s="75">
        <v>17033.432099999998</v>
      </c>
      <c r="ABG66" s="75">
        <v>801.80000000000007</v>
      </c>
      <c r="ABH66" s="75">
        <v>402.24</v>
      </c>
      <c r="ABI66" s="75"/>
      <c r="ABJ66" s="75">
        <v>306.3</v>
      </c>
      <c r="ABK66" s="75"/>
      <c r="ABL66" s="75">
        <v>21119.158999999996</v>
      </c>
      <c r="ABM66" s="75">
        <v>105.98</v>
      </c>
      <c r="ABN66" s="75">
        <v>2365.5399999999995</v>
      </c>
      <c r="ABO66" s="75"/>
      <c r="ABP66" s="75">
        <v>313.58</v>
      </c>
      <c r="ABQ66" s="75">
        <v>735.4</v>
      </c>
      <c r="ABR66" s="75">
        <v>429</v>
      </c>
      <c r="ABS66" s="75">
        <v>227712.40999999997</v>
      </c>
      <c r="ABT66" s="75">
        <v>252.79</v>
      </c>
      <c r="ABU66" s="75">
        <v>5817.1350000000002</v>
      </c>
      <c r="ABV66" s="75">
        <v>2018.383</v>
      </c>
      <c r="ABW66" s="75"/>
      <c r="ABX66" s="75">
        <v>5138.8949999999995</v>
      </c>
      <c r="ABY66" s="75"/>
      <c r="ABZ66" s="75"/>
      <c r="ACA66" s="75">
        <v>613.20000000000005</v>
      </c>
      <c r="ACB66" s="75"/>
      <c r="ACC66" s="75"/>
      <c r="ACD66" s="75"/>
      <c r="ACE66" s="75">
        <v>143155.92999999996</v>
      </c>
      <c r="ACF66" s="75">
        <v>49.2</v>
      </c>
      <c r="ACG66" s="75"/>
      <c r="ACH66" s="75">
        <v>2181.3200000000002</v>
      </c>
      <c r="ACI66" s="75">
        <v>30538.09</v>
      </c>
      <c r="ACJ66" s="75"/>
      <c r="ACK66" s="75"/>
      <c r="ACL66" s="75"/>
      <c r="ACM66" s="75"/>
      <c r="ACN66" s="75">
        <v>3834.82</v>
      </c>
      <c r="ACO66" s="75"/>
      <c r="ACP66" s="75"/>
      <c r="ACQ66" s="75"/>
      <c r="ACR66" s="75"/>
      <c r="ACS66" s="75">
        <v>161915.62</v>
      </c>
      <c r="ACT66" s="75"/>
      <c r="ACU66" s="75"/>
      <c r="ACV66" s="75">
        <v>248964.03</v>
      </c>
      <c r="ACW66" s="75"/>
      <c r="ACX66" s="75"/>
      <c r="ACY66" s="75">
        <v>79.83</v>
      </c>
      <c r="ACZ66" s="75"/>
      <c r="ADA66" s="75">
        <v>735.84</v>
      </c>
      <c r="ADB66" s="75">
        <v>4013.58</v>
      </c>
      <c r="ADC66" s="75">
        <v>298.79000000000002</v>
      </c>
      <c r="ADD66" s="75"/>
      <c r="ADE66" s="75">
        <v>26999.783000000003</v>
      </c>
      <c r="ADF66" s="75"/>
      <c r="ADG66" s="75"/>
      <c r="ADH66" s="75"/>
      <c r="ADI66" s="75">
        <v>107.31359999999999</v>
      </c>
      <c r="ADJ66" s="75"/>
      <c r="ADK66" s="75"/>
      <c r="ADL66" s="75">
        <v>4045.26</v>
      </c>
      <c r="ADM66" s="75">
        <v>1032.25</v>
      </c>
      <c r="ADN66" s="75">
        <v>92279.56</v>
      </c>
      <c r="ADO66" s="75"/>
      <c r="ADP66" s="75">
        <v>2849.7400000000002</v>
      </c>
      <c r="ADQ66" s="75"/>
      <c r="ADR66" s="75"/>
      <c r="ADS66" s="75"/>
      <c r="ADT66" s="75"/>
      <c r="ADU66" s="75"/>
      <c r="ADV66" s="75"/>
      <c r="ADW66" s="75"/>
      <c r="ADX66" s="75"/>
      <c r="ADY66" s="75"/>
      <c r="ADZ66" s="75">
        <v>36228.78</v>
      </c>
      <c r="AEA66" s="75"/>
      <c r="AEB66" s="75">
        <v>108406.70999999999</v>
      </c>
      <c r="AEC66" s="75">
        <v>16698.62</v>
      </c>
      <c r="AED66" s="75">
        <v>33.11</v>
      </c>
      <c r="AEE66" s="75"/>
      <c r="AEF66" s="75">
        <v>11952.329999999998</v>
      </c>
      <c r="AEG66" s="75"/>
      <c r="AEH66" s="75"/>
      <c r="AEI66" s="75"/>
      <c r="AEJ66" s="75">
        <v>414.8</v>
      </c>
      <c r="AEK66" s="75"/>
      <c r="AEL66" s="75">
        <v>8956.32</v>
      </c>
      <c r="AEM66" s="75">
        <v>1162.3999999999999</v>
      </c>
      <c r="AEN66" s="75">
        <v>1112.57</v>
      </c>
      <c r="AEO66" s="75"/>
      <c r="AEP66" s="75"/>
      <c r="AEQ66" s="75"/>
      <c r="AER66" s="75"/>
      <c r="AES66" s="75"/>
      <c r="AET66" s="75"/>
      <c r="AEU66" s="75">
        <v>5651.2</v>
      </c>
      <c r="AEV66" s="75">
        <v>19363.439999999999</v>
      </c>
      <c r="AEW66" s="75">
        <v>118418.78</v>
      </c>
      <c r="AEX66" s="75">
        <v>523.79</v>
      </c>
      <c r="AEY66" s="75">
        <v>29256.14</v>
      </c>
      <c r="AEZ66" s="75"/>
      <c r="AFA66" s="75">
        <v>44221.47</v>
      </c>
      <c r="AFB66" s="75"/>
      <c r="AFC66" s="75">
        <v>76453.58</v>
      </c>
      <c r="AFD66" s="75">
        <v>3483.64</v>
      </c>
      <c r="AFE66" s="75"/>
      <c r="AFF66" s="75"/>
      <c r="AFG66" s="75"/>
      <c r="AFH66" s="75"/>
      <c r="AFI66" s="75">
        <v>13459.159999999998</v>
      </c>
      <c r="AFJ66" s="75">
        <v>1270.22</v>
      </c>
      <c r="AFK66" s="75"/>
      <c r="AFL66" s="75">
        <v>79.88</v>
      </c>
      <c r="AFM66" s="75">
        <v>933.68000000000006</v>
      </c>
      <c r="AFN66" s="75">
        <v>17359.36</v>
      </c>
      <c r="AFO66" s="75">
        <v>1267.74</v>
      </c>
      <c r="AFP66" s="75"/>
      <c r="AFQ66" s="75"/>
      <c r="AFR66" s="75"/>
      <c r="AFS66" s="75">
        <v>38604.009999999995</v>
      </c>
      <c r="AFT66" s="75">
        <v>23674.450000000004</v>
      </c>
      <c r="AFU66" s="75">
        <v>195.7</v>
      </c>
      <c r="AFV66" s="75"/>
      <c r="AFW66" s="75">
        <v>19364.5</v>
      </c>
      <c r="AFX66" s="75"/>
      <c r="AFY66" s="75">
        <v>4127.3500000000004</v>
      </c>
      <c r="AFZ66" s="75">
        <v>13471.890000000001</v>
      </c>
      <c r="AGA66" s="75"/>
      <c r="AGB66" s="75"/>
      <c r="AGC66" s="75"/>
      <c r="AGD66" s="75">
        <v>33</v>
      </c>
      <c r="AGE66" s="75"/>
      <c r="AGF66" s="75">
        <v>3.71</v>
      </c>
      <c r="AGG66" s="75"/>
      <c r="AGH66" s="75">
        <v>838.1</v>
      </c>
      <c r="AGI66" s="75">
        <v>350.06</v>
      </c>
      <c r="AGJ66" s="75"/>
      <c r="AGK66" s="75">
        <v>147880.28950000001</v>
      </c>
      <c r="AGL66" s="75">
        <v>2186.41</v>
      </c>
      <c r="AGM66" s="75">
        <v>10450</v>
      </c>
      <c r="AGN66" s="75">
        <v>12071.434800000001</v>
      </c>
      <c r="AGO66" s="75"/>
      <c r="AGP66" s="75"/>
      <c r="AGQ66" s="75"/>
      <c r="AGR66" s="75"/>
      <c r="AGS66" s="75">
        <v>214203.32</v>
      </c>
      <c r="AGT66" s="75"/>
      <c r="AGU66" s="75"/>
      <c r="AGV66" s="75">
        <v>1408.21</v>
      </c>
      <c r="AGW66" s="75"/>
      <c r="AGX66" s="75">
        <v>12163.310000000001</v>
      </c>
      <c r="AGY66" s="75">
        <v>13947.720000000001</v>
      </c>
      <c r="AGZ66" s="75">
        <v>7110.4700000000012</v>
      </c>
      <c r="AHA66" s="75">
        <v>16258.71</v>
      </c>
      <c r="AHB66" s="75">
        <v>10737.82</v>
      </c>
      <c r="AHC66" s="75"/>
      <c r="AHD66" s="75"/>
      <c r="AHE66" s="75">
        <v>2990.9399999999996</v>
      </c>
      <c r="AHF66" s="75"/>
      <c r="AHG66" s="75"/>
      <c r="AHH66" s="75"/>
      <c r="AHI66" s="75"/>
      <c r="AHJ66" s="75"/>
      <c r="AHK66" s="75">
        <v>2955.7690000000002</v>
      </c>
      <c r="AHL66" s="75"/>
      <c r="AHM66" s="75"/>
      <c r="AHN66" s="75">
        <v>28634.98</v>
      </c>
      <c r="AHO66" s="75"/>
      <c r="AHP66" s="75"/>
      <c r="AHQ66" s="75">
        <v>874.7</v>
      </c>
      <c r="AHR66" s="75"/>
      <c r="AHS66" s="75">
        <v>8525.86</v>
      </c>
      <c r="AHT66" s="75">
        <v>1080.22</v>
      </c>
      <c r="AHU66" s="75"/>
      <c r="AHV66" s="75">
        <v>562.1</v>
      </c>
      <c r="AHW66" s="75"/>
      <c r="AHX66" s="75">
        <v>456</v>
      </c>
      <c r="AHY66" s="75">
        <v>288858</v>
      </c>
      <c r="AHZ66" s="75"/>
      <c r="AIA66" s="75"/>
      <c r="AIB66" s="75"/>
      <c r="AIC66" s="75"/>
      <c r="AID66" s="75"/>
      <c r="AIE66" s="75"/>
      <c r="AIF66" s="75"/>
      <c r="AIG66" s="75"/>
      <c r="AIH66" s="75"/>
      <c r="AII66" s="75"/>
      <c r="AIJ66" s="75"/>
      <c r="AIK66" s="75"/>
      <c r="AIL66" s="75">
        <v>1926.93</v>
      </c>
      <c r="AIM66" s="75"/>
      <c r="AIN66" s="75"/>
      <c r="AIO66" s="75"/>
      <c r="AIP66" s="75"/>
      <c r="AIQ66" s="75"/>
      <c r="AIR66" s="75"/>
      <c r="AIS66" s="75">
        <v>11885.33</v>
      </c>
      <c r="AIT66" s="75">
        <v>27706.5936</v>
      </c>
      <c r="AIU66" s="75"/>
      <c r="AIV66" s="75"/>
      <c r="AIW66" s="75">
        <v>1697.0400000000002</v>
      </c>
      <c r="AIX66" s="75">
        <v>299217.15000000002</v>
      </c>
      <c r="AIY66" s="75">
        <v>86.183099999999996</v>
      </c>
      <c r="AIZ66" s="75"/>
      <c r="AJA66" s="75">
        <v>2586.9799999999996</v>
      </c>
      <c r="AJB66" s="75"/>
      <c r="AJC66" s="75">
        <v>10773.08</v>
      </c>
      <c r="AJD66" s="75"/>
      <c r="AJE66" s="75"/>
      <c r="AJF66" s="75">
        <v>140</v>
      </c>
      <c r="AJG66" s="75">
        <v>180046.01</v>
      </c>
      <c r="AJH66" s="75">
        <v>518.6</v>
      </c>
      <c r="AJI66" s="75">
        <v>5478.23</v>
      </c>
      <c r="AJJ66" s="75"/>
      <c r="AJK66" s="75"/>
      <c r="AJL66" s="75"/>
      <c r="AJM66" s="75"/>
      <c r="AJN66" s="75"/>
      <c r="AJO66" s="75"/>
      <c r="AJP66" s="75"/>
      <c r="AJQ66" s="75"/>
      <c r="AJR66" s="75"/>
      <c r="AJS66" s="75">
        <v>7241.22</v>
      </c>
      <c r="AJT66" s="75">
        <v>51.98</v>
      </c>
      <c r="AJU66" s="75"/>
      <c r="AJV66" s="75">
        <v>586.11</v>
      </c>
      <c r="AJW66" s="75"/>
      <c r="AJX66" s="75"/>
      <c r="AJY66" s="75"/>
      <c r="AJZ66" s="75">
        <v>1392.72</v>
      </c>
      <c r="AKA66" s="75">
        <v>636.79</v>
      </c>
      <c r="AKB66" s="75"/>
      <c r="AKC66" s="75"/>
      <c r="AKD66" s="75"/>
      <c r="AKE66" s="75"/>
      <c r="AKF66" s="75"/>
      <c r="AKG66" s="75"/>
      <c r="AKH66" s="75"/>
      <c r="AKI66" s="75"/>
      <c r="AKJ66" s="75"/>
      <c r="AKK66" s="75"/>
      <c r="AKL66" s="75"/>
      <c r="AKM66" s="75"/>
      <c r="AKN66" s="75"/>
      <c r="AKO66" s="75">
        <v>102</v>
      </c>
      <c r="AKP66" s="75"/>
      <c r="AKQ66" s="75"/>
      <c r="AKR66" s="75">
        <v>775.29000000000008</v>
      </c>
      <c r="AKS66" s="75"/>
      <c r="AKT66" s="75">
        <v>7731.96</v>
      </c>
      <c r="AKU66" s="75"/>
      <c r="AKV66" s="75">
        <v>741.62</v>
      </c>
      <c r="AKW66" s="75">
        <v>854.7</v>
      </c>
      <c r="AKX66" s="75"/>
      <c r="AKY66" s="75"/>
      <c r="AKZ66" s="75">
        <v>96914.37999999999</v>
      </c>
      <c r="ALA66" s="75">
        <v>931.32</v>
      </c>
      <c r="ALB66" s="75"/>
      <c r="ALC66" s="75">
        <v>50069.93</v>
      </c>
      <c r="ALD66" s="75">
        <v>43119.35</v>
      </c>
      <c r="ALE66" s="75"/>
      <c r="ALF66" s="75">
        <v>3851.11</v>
      </c>
      <c r="ALG66" s="75">
        <v>17246.560000000001</v>
      </c>
      <c r="ALH66" s="75"/>
      <c r="ALI66" s="75"/>
      <c r="ALJ66" s="75">
        <v>1477.3600000000001</v>
      </c>
      <c r="ALK66" s="75"/>
      <c r="ALL66" s="75"/>
      <c r="ALM66" s="75"/>
      <c r="ALN66" s="75"/>
      <c r="ALO66" s="75">
        <v>117.91200000000001</v>
      </c>
      <c r="ALP66" s="75">
        <v>5382.82</v>
      </c>
      <c r="ALQ66" s="75">
        <v>14950.45</v>
      </c>
      <c r="ALR66" s="75">
        <v>72.5</v>
      </c>
      <c r="ALS66" s="75"/>
      <c r="ALT66" s="75"/>
      <c r="ALU66" s="75">
        <v>1512.4</v>
      </c>
      <c r="ALV66" s="75">
        <v>352.95</v>
      </c>
      <c r="ALW66" s="75"/>
      <c r="ALX66" s="75">
        <v>39469.19</v>
      </c>
      <c r="ALY66" s="75">
        <v>611.86</v>
      </c>
      <c r="ALZ66" s="75">
        <v>7985.53</v>
      </c>
      <c r="AMA66" s="75">
        <v>5083.22</v>
      </c>
      <c r="AMB66" s="75">
        <v>7673.66</v>
      </c>
      <c r="AMC66" s="75"/>
      <c r="AMD66" s="75">
        <v>221.8</v>
      </c>
      <c r="AME66" s="75"/>
      <c r="AMF66" s="75">
        <v>174671.65</v>
      </c>
      <c r="AMG66" s="75">
        <v>4138.152</v>
      </c>
      <c r="AMH66" s="75">
        <v>73.56</v>
      </c>
      <c r="AMI66" s="75">
        <v>2442.2999999999997</v>
      </c>
      <c r="AMJ66" s="75">
        <v>8123.66</v>
      </c>
      <c r="AMK66" s="75"/>
      <c r="AML66" s="75">
        <v>45603.350000000006</v>
      </c>
      <c r="AMM66" s="75">
        <v>9120.32</v>
      </c>
      <c r="AMN66" s="75">
        <v>15174.999999999998</v>
      </c>
      <c r="AMO66" s="75">
        <v>111.24</v>
      </c>
      <c r="AMP66" s="75"/>
      <c r="AMQ66" s="75"/>
      <c r="AMR66" s="75">
        <v>9248.9</v>
      </c>
      <c r="AMS66" s="75"/>
      <c r="AMT66" s="75">
        <v>1225.01</v>
      </c>
      <c r="AMU66" s="75">
        <v>1770.6502</v>
      </c>
      <c r="AMV66" s="75">
        <v>8616.7678000000014</v>
      </c>
      <c r="AMW66" s="75">
        <v>78213.286000000007</v>
      </c>
      <c r="AMX66" s="75">
        <v>53.04</v>
      </c>
      <c r="AMY66" s="75"/>
      <c r="AMZ66" s="75">
        <v>1973.7</v>
      </c>
      <c r="ANA66" s="75">
        <v>400.74</v>
      </c>
      <c r="ANB66" s="75"/>
      <c r="ANC66" s="75">
        <v>40911.800000000003</v>
      </c>
      <c r="AND66" s="75">
        <v>5983.9699999999993</v>
      </c>
      <c r="ANE66" s="75">
        <v>16347.439999999999</v>
      </c>
      <c r="ANF66" s="75"/>
      <c r="ANG66" s="75"/>
      <c r="ANH66" s="75">
        <v>153.19999999999999</v>
      </c>
      <c r="ANI66" s="75"/>
      <c r="ANJ66" s="75"/>
      <c r="ANK66" s="75"/>
      <c r="ANL66" s="75"/>
      <c r="ANM66" s="75"/>
      <c r="ANN66" s="75">
        <v>629.25</v>
      </c>
      <c r="ANO66" s="75"/>
      <c r="ANP66" s="75"/>
      <c r="ANQ66" s="75">
        <v>749.4538</v>
      </c>
      <c r="ANR66" s="75">
        <v>76075.77</v>
      </c>
      <c r="ANS66" s="75"/>
      <c r="ANT66" s="75"/>
      <c r="ANU66" s="75">
        <v>1500</v>
      </c>
      <c r="ANV66" s="75"/>
      <c r="ANW66" s="75"/>
      <c r="ANX66" s="75">
        <v>7417.37</v>
      </c>
      <c r="ANY66" s="75"/>
      <c r="ANZ66" s="75"/>
      <c r="AOA66" s="75">
        <v>186.43</v>
      </c>
      <c r="AOB66" s="75">
        <v>12271.2</v>
      </c>
      <c r="AOC66" s="75">
        <v>23630.32</v>
      </c>
      <c r="AOD66" s="75">
        <v>17435.03</v>
      </c>
      <c r="AOE66" s="75">
        <v>1192.24</v>
      </c>
      <c r="AOF66" s="75">
        <v>144.16</v>
      </c>
      <c r="AOG66" s="75"/>
      <c r="AOH66" s="75"/>
      <c r="AOI66" s="75"/>
      <c r="AOJ66" s="75">
        <v>137.91</v>
      </c>
      <c r="AOK66" s="75">
        <v>4034</v>
      </c>
      <c r="AOL66" s="75">
        <v>235.72</v>
      </c>
      <c r="AOM66" s="75">
        <v>603.20000000000005</v>
      </c>
      <c r="AON66" s="75"/>
      <c r="AOO66" s="75"/>
      <c r="AOP66" s="75">
        <v>3824.5999999999995</v>
      </c>
      <c r="AOQ66" s="75">
        <v>7438.18</v>
      </c>
      <c r="AOR66" s="75"/>
      <c r="AOS66" s="75">
        <v>9181.61</v>
      </c>
      <c r="AOT66" s="75">
        <v>27910.58</v>
      </c>
      <c r="AOU66" s="75">
        <v>184.59</v>
      </c>
      <c r="AOV66" s="75">
        <v>2441.1200000000003</v>
      </c>
      <c r="AOW66" s="75">
        <v>810.23000000000013</v>
      </c>
      <c r="AOX66" s="75">
        <v>61925.469999999994</v>
      </c>
      <c r="AOY66" s="75"/>
      <c r="AOZ66" s="75">
        <v>85.93</v>
      </c>
      <c r="APA66" s="75">
        <v>457.90999999999997</v>
      </c>
      <c r="APB66" s="75">
        <v>8128.81</v>
      </c>
      <c r="APC66" s="75">
        <v>541385.85</v>
      </c>
      <c r="APD66" s="75">
        <v>8700.77</v>
      </c>
      <c r="APE66" s="75">
        <v>8221.4500000000007</v>
      </c>
      <c r="APF66" s="75">
        <v>1827</v>
      </c>
      <c r="APG66" s="75"/>
      <c r="APH66" s="75">
        <v>38751.21</v>
      </c>
      <c r="API66" s="75">
        <v>22212.74</v>
      </c>
      <c r="APJ66" s="75">
        <v>13600.130000000001</v>
      </c>
      <c r="APK66" s="75">
        <v>13587.220000000001</v>
      </c>
      <c r="APL66" s="75">
        <v>4257.45</v>
      </c>
      <c r="APM66" s="75">
        <v>2014.52</v>
      </c>
      <c r="APN66" s="75"/>
      <c r="APO66" s="75">
        <v>9266.4599999999973</v>
      </c>
      <c r="APP66" s="75">
        <v>107.48</v>
      </c>
      <c r="APQ66" s="75">
        <v>9950.16</v>
      </c>
      <c r="APR66" s="75"/>
      <c r="APS66" s="75">
        <v>296337.71999999997</v>
      </c>
      <c r="APT66" s="75"/>
      <c r="APU66" s="75"/>
      <c r="APV66" s="75"/>
      <c r="APW66" s="75"/>
      <c r="APX66" s="75"/>
      <c r="APY66" s="75"/>
      <c r="APZ66" s="75"/>
      <c r="AQA66" s="75"/>
      <c r="AQB66" s="75"/>
      <c r="AQC66" s="75"/>
      <c r="AQD66" s="75"/>
      <c r="AQE66" s="75">
        <v>106108.3</v>
      </c>
      <c r="AQF66" s="75"/>
      <c r="AQG66" s="75"/>
      <c r="AQH66" s="75"/>
      <c r="AQI66" s="75"/>
      <c r="AQJ66" s="75"/>
      <c r="AQK66" s="75"/>
      <c r="AQL66" s="75"/>
      <c r="AQM66" s="75">
        <v>845.76</v>
      </c>
      <c r="AQN66" s="75"/>
      <c r="AQO66" s="75"/>
      <c r="AQP66" s="75"/>
      <c r="AQQ66" s="75"/>
      <c r="AQR66" s="75"/>
      <c r="AQS66" s="75"/>
      <c r="AQT66" s="75"/>
      <c r="AQU66" s="75"/>
      <c r="AQV66" s="75"/>
      <c r="AQW66" s="75"/>
      <c r="AQX66" s="75"/>
      <c r="AQY66" s="75"/>
      <c r="AQZ66" s="75">
        <v>2561.9</v>
      </c>
      <c r="ARA66" s="75">
        <v>7801</v>
      </c>
      <c r="ARB66" s="75">
        <v>485.6</v>
      </c>
      <c r="ARC66" s="75"/>
      <c r="ARD66" s="75"/>
      <c r="ARE66" s="75"/>
      <c r="ARF66" s="75"/>
      <c r="ARG66" s="75"/>
      <c r="ARH66" s="75"/>
      <c r="ARI66" s="75"/>
      <c r="ARJ66" s="75"/>
      <c r="ARK66" s="75"/>
      <c r="ARL66" s="75"/>
      <c r="ARM66" s="75"/>
      <c r="ARN66" s="75"/>
      <c r="ARO66" s="75"/>
      <c r="ARP66" s="75"/>
      <c r="ARQ66" s="75"/>
      <c r="ARR66" s="75"/>
      <c r="ARS66" s="75"/>
      <c r="ART66" s="75"/>
      <c r="ARU66" s="75"/>
      <c r="ARV66" s="75"/>
      <c r="ARW66" s="75"/>
      <c r="ARX66" s="75"/>
      <c r="ARY66" s="75">
        <v>1095.6399999999999</v>
      </c>
      <c r="ARZ66" s="75">
        <v>103.84</v>
      </c>
      <c r="ASA66" s="75"/>
      <c r="ASB66" s="75"/>
      <c r="ASC66" s="75"/>
      <c r="ASD66" s="75"/>
      <c r="ASE66" s="75"/>
      <c r="ASF66" s="75"/>
      <c r="ASG66" s="75"/>
      <c r="ASH66" s="75"/>
      <c r="ASI66" s="75"/>
      <c r="ASJ66" s="75"/>
      <c r="ASK66" s="75"/>
      <c r="ASL66" s="75"/>
      <c r="ASM66" s="75"/>
      <c r="ASN66" s="75"/>
      <c r="ASO66" s="75"/>
      <c r="ASP66" s="75"/>
      <c r="ASQ66" s="75"/>
      <c r="ASR66" s="75"/>
      <c r="ASS66" s="75"/>
      <c r="AST66" s="75"/>
      <c r="ASU66" s="75"/>
      <c r="ASV66" s="75"/>
      <c r="ASW66" s="75"/>
      <c r="ASX66" s="75"/>
      <c r="ASY66" s="75"/>
      <c r="ASZ66" s="75"/>
      <c r="ATA66" s="75"/>
      <c r="ATB66" s="75"/>
      <c r="ATC66" s="75"/>
      <c r="ATD66" s="75"/>
      <c r="ATE66" s="75"/>
      <c r="ATF66" s="75"/>
      <c r="ATG66" s="75"/>
      <c r="ATH66" s="75"/>
      <c r="ATI66" s="75"/>
      <c r="ATJ66" s="75"/>
      <c r="ATK66" s="75"/>
      <c r="ATL66" s="75"/>
      <c r="ATM66" s="75"/>
      <c r="ATN66" s="75"/>
      <c r="ATO66" s="75"/>
      <c r="ATP66" s="75"/>
      <c r="ATQ66" s="75"/>
      <c r="ATR66" s="75"/>
      <c r="ATS66" s="75"/>
      <c r="ATT66" s="75"/>
      <c r="ATU66" s="75"/>
      <c r="ATV66" s="75"/>
      <c r="ATW66" s="75"/>
      <c r="ATX66" s="75"/>
      <c r="ATY66" s="75"/>
      <c r="ATZ66" s="75"/>
      <c r="AUA66" s="75"/>
      <c r="AUB66" s="75"/>
      <c r="AUC66" s="75"/>
      <c r="AUD66" s="75"/>
      <c r="AUE66" s="75"/>
      <c r="AUF66" s="75"/>
      <c r="AUG66" s="75"/>
      <c r="AUH66" s="75"/>
      <c r="AUI66" s="75"/>
      <c r="AUJ66" s="75"/>
      <c r="AUK66" s="75"/>
      <c r="AUL66" s="75"/>
      <c r="AUM66" s="75"/>
      <c r="AUN66" s="75"/>
      <c r="AUO66" s="75"/>
      <c r="AUP66" s="75"/>
      <c r="AUQ66" s="75"/>
      <c r="AUR66" s="75"/>
      <c r="AUS66" s="75"/>
      <c r="AUT66" s="75"/>
      <c r="AUU66" s="75"/>
      <c r="AUV66" s="75"/>
      <c r="AUW66" s="75"/>
      <c r="AUX66" s="75"/>
      <c r="AUY66" s="75"/>
      <c r="AUZ66" s="75"/>
      <c r="AVA66" s="75"/>
      <c r="AVB66" s="75"/>
      <c r="AVC66" s="75"/>
      <c r="AVD66" s="75"/>
      <c r="AVE66" s="75"/>
      <c r="AVF66" s="75"/>
      <c r="AVG66" s="75"/>
      <c r="AVH66" s="75"/>
      <c r="AVI66" s="75"/>
      <c r="AVJ66" s="75"/>
      <c r="AVK66" s="75"/>
      <c r="AVL66" s="75"/>
      <c r="AVM66" s="75"/>
      <c r="AVN66" s="75"/>
      <c r="AVO66" s="75"/>
      <c r="AVP66" s="75"/>
      <c r="AVQ66" s="75"/>
      <c r="AVR66" s="75"/>
      <c r="AVS66" s="75"/>
      <c r="AVT66" s="75"/>
      <c r="AVU66" s="75"/>
      <c r="AVV66" s="75"/>
      <c r="AVW66" s="75"/>
      <c r="AVX66" s="75"/>
      <c r="AVY66" s="75"/>
      <c r="AVZ66" s="75"/>
      <c r="AWA66" s="75"/>
      <c r="AWB66" s="75"/>
      <c r="AWC66" s="75"/>
      <c r="AWD66" s="75"/>
      <c r="AWE66" s="75"/>
      <c r="AWF66" s="75"/>
      <c r="AWG66" s="75"/>
      <c r="AWH66" s="75"/>
      <c r="AWI66" s="75"/>
      <c r="AWJ66" s="75"/>
      <c r="AWK66" s="75"/>
      <c r="AWL66" s="75"/>
      <c r="AWM66" s="75"/>
      <c r="AWN66" s="75"/>
      <c r="AWO66" s="75"/>
      <c r="AWP66" s="75"/>
      <c r="AWQ66" s="75"/>
      <c r="AWR66" s="75"/>
      <c r="AWS66" s="75"/>
      <c r="AWT66" s="75"/>
      <c r="AWU66" s="75"/>
      <c r="AWV66" s="75"/>
      <c r="AWW66" s="75"/>
      <c r="AWX66" s="75"/>
      <c r="AWY66" s="75"/>
      <c r="AWZ66" s="75"/>
      <c r="AXA66" s="75"/>
      <c r="AXB66" s="75"/>
      <c r="AXC66" s="75"/>
      <c r="AXD66" s="75"/>
      <c r="AXE66" s="75"/>
      <c r="AXF66" s="75"/>
      <c r="AXG66" s="75"/>
      <c r="AXH66" s="75"/>
      <c r="AXI66" s="75"/>
      <c r="AXJ66" s="75"/>
      <c r="AXK66" s="75"/>
      <c r="AXL66" s="75"/>
      <c r="AXM66" s="75"/>
      <c r="AXN66" s="75"/>
      <c r="AXO66" s="75"/>
      <c r="AXP66" s="75"/>
      <c r="AXQ66" s="75"/>
      <c r="AXR66" s="75"/>
      <c r="AXS66" s="75"/>
      <c r="AXT66" s="75"/>
      <c r="AXU66" s="75"/>
      <c r="AXV66" s="75"/>
      <c r="AXW66" s="75"/>
      <c r="AXX66" s="75"/>
      <c r="AXY66" s="75"/>
      <c r="AXZ66" s="75"/>
      <c r="AYA66" s="75"/>
      <c r="AYB66" s="75"/>
      <c r="AYC66" s="75"/>
      <c r="AYD66" s="75"/>
      <c r="AYE66" s="75"/>
      <c r="AYF66" s="75"/>
      <c r="AYG66" s="75"/>
      <c r="AYH66" s="75"/>
      <c r="AYI66" s="75"/>
      <c r="AYJ66" s="75"/>
      <c r="AYK66" s="75"/>
      <c r="AYL66" s="75"/>
      <c r="AYM66" s="75"/>
      <c r="AYN66" s="75"/>
      <c r="AYO66" s="75"/>
      <c r="AYP66" s="75"/>
      <c r="AYQ66" s="75"/>
      <c r="AYR66" s="75"/>
      <c r="AYS66" s="75"/>
      <c r="AYT66" s="75"/>
      <c r="AYU66" s="75"/>
      <c r="AYV66" s="75"/>
      <c r="AYW66" s="75"/>
      <c r="AYX66" s="75"/>
      <c r="AYY66" s="75"/>
      <c r="AYZ66" s="75"/>
      <c r="AZA66" s="75"/>
      <c r="AZB66" s="75"/>
      <c r="AZC66" s="75"/>
      <c r="AZD66" s="75"/>
      <c r="AZE66" s="75"/>
      <c r="AZF66" s="75"/>
      <c r="AZG66" s="75"/>
      <c r="AZH66" s="75"/>
      <c r="AZI66" s="75"/>
      <c r="AZJ66" s="75"/>
      <c r="AZK66" s="75"/>
      <c r="AZL66" s="75"/>
      <c r="AZM66" s="75"/>
      <c r="AZN66" s="75"/>
      <c r="AZO66" s="75"/>
      <c r="AZP66" s="75"/>
      <c r="AZQ66" s="75"/>
      <c r="AZR66" s="75"/>
      <c r="AZS66" s="75"/>
      <c r="AZT66" s="75"/>
      <c r="AZU66" s="75"/>
      <c r="AZV66" s="75"/>
      <c r="AZW66" s="75"/>
      <c r="AZX66" s="75"/>
      <c r="AZY66" s="75"/>
      <c r="AZZ66" s="75"/>
      <c r="BAA66" s="75"/>
      <c r="BAB66" s="75"/>
      <c r="BAC66" s="75"/>
      <c r="BAD66" s="75"/>
      <c r="BAE66" s="75"/>
      <c r="BAF66" s="75"/>
      <c r="BAG66" s="75"/>
      <c r="BAH66" s="75"/>
      <c r="BAI66" s="75"/>
      <c r="BAJ66" s="75"/>
      <c r="BAK66" s="75"/>
      <c r="BAL66" s="75"/>
      <c r="BAM66" s="75"/>
      <c r="BAN66" s="75"/>
      <c r="BAO66" s="75"/>
      <c r="BAP66" s="75"/>
      <c r="BAQ66" s="75"/>
      <c r="BAR66" s="75"/>
      <c r="BAS66" s="75"/>
      <c r="BAT66" s="75"/>
      <c r="BAU66" s="75"/>
      <c r="BAV66" s="75"/>
      <c r="BAW66" s="75"/>
      <c r="BAX66" s="75"/>
      <c r="BAY66" s="75"/>
      <c r="BAZ66" s="75"/>
      <c r="BBA66" s="75"/>
      <c r="BBB66" s="75"/>
      <c r="BBC66" s="75"/>
      <c r="BBD66" s="75"/>
      <c r="BBE66" s="75"/>
      <c r="BBF66" s="75"/>
      <c r="BBG66" s="75"/>
      <c r="BBH66" s="75"/>
      <c r="BBI66" s="75"/>
      <c r="BBJ66" s="75"/>
      <c r="BBK66" s="75"/>
      <c r="BBL66" s="75"/>
      <c r="BBM66" s="75"/>
      <c r="BBN66" s="75"/>
      <c r="BBO66" s="75"/>
      <c r="BBP66" s="75"/>
      <c r="BBQ66" s="75"/>
      <c r="BBR66" s="75"/>
      <c r="BBS66" s="75"/>
      <c r="BBT66" s="75"/>
      <c r="BBU66" s="75"/>
      <c r="BBV66" s="75"/>
      <c r="BBW66" s="75"/>
      <c r="BBX66" s="75"/>
      <c r="BBY66" s="75"/>
      <c r="BBZ66" s="75"/>
      <c r="BCA66" s="75"/>
      <c r="BCB66" s="75"/>
      <c r="BCC66" s="75"/>
      <c r="BCD66" s="75"/>
      <c r="BCE66" s="75"/>
      <c r="BCF66" s="75"/>
      <c r="BCG66" s="75"/>
      <c r="BCH66" s="75"/>
      <c r="BCI66" s="75"/>
      <c r="BCJ66" s="75"/>
      <c r="BCK66" s="75"/>
      <c r="BCL66" s="75"/>
      <c r="BCM66" s="75"/>
      <c r="BCN66" s="75"/>
      <c r="BCO66" s="75"/>
      <c r="BCP66" s="75"/>
      <c r="BCQ66" s="75"/>
      <c r="BCR66" s="75"/>
      <c r="BCS66" s="75"/>
      <c r="BCT66" s="75"/>
      <c r="BCU66" s="75"/>
      <c r="BCV66" s="75"/>
      <c r="BCW66" s="75"/>
      <c r="BCX66" s="75"/>
      <c r="BCY66" s="75"/>
      <c r="BCZ66" s="75"/>
      <c r="BDA66" s="75"/>
      <c r="BDB66" s="75"/>
      <c r="BDC66" s="75"/>
      <c r="BDD66" s="75"/>
      <c r="BDE66" s="75"/>
      <c r="BDF66" s="75"/>
      <c r="BDG66" s="75"/>
      <c r="BDH66" s="75"/>
      <c r="BDI66" s="75"/>
      <c r="BDJ66" s="75"/>
      <c r="BDK66" s="75"/>
      <c r="BDL66" s="75"/>
      <c r="BDM66" s="75"/>
      <c r="BDN66" s="75"/>
      <c r="BDO66" s="75"/>
      <c r="BDP66" s="75"/>
      <c r="BDQ66" s="75"/>
      <c r="BDR66" s="75"/>
      <c r="BDS66" s="75"/>
      <c r="BDT66" s="75"/>
      <c r="BDU66" s="75"/>
      <c r="BDV66" s="75"/>
      <c r="BDW66" s="75"/>
      <c r="BDX66" s="75"/>
      <c r="BDY66" s="75"/>
      <c r="BDZ66" s="75"/>
      <c r="BEA66" s="75"/>
      <c r="BEB66" s="75"/>
      <c r="BEC66" s="75"/>
      <c r="BED66" s="75"/>
      <c r="BEE66" s="75"/>
      <c r="BEF66" s="75"/>
      <c r="BEG66" s="75"/>
      <c r="BEH66" s="75"/>
      <c r="BEI66" s="75"/>
      <c r="BEJ66" s="75"/>
      <c r="BEK66" s="75"/>
      <c r="BEL66" s="75"/>
      <c r="BEM66" s="75"/>
      <c r="BEN66" s="75"/>
      <c r="BEO66" s="75"/>
      <c r="BEP66" s="75"/>
      <c r="BEQ66" s="75"/>
      <c r="BER66" s="75"/>
      <c r="BES66" s="75"/>
      <c r="BET66" s="75"/>
      <c r="BEU66" s="75"/>
      <c r="BEV66" s="75"/>
      <c r="BEW66" s="75"/>
      <c r="BEX66" s="75"/>
      <c r="BEY66" s="75"/>
      <c r="BEZ66" s="75"/>
      <c r="BFA66" s="75"/>
      <c r="BFB66" s="75"/>
      <c r="BFC66" s="75"/>
      <c r="BFD66" s="75"/>
      <c r="BFE66" s="75"/>
      <c r="BFF66" s="79">
        <v>20687224.223499972</v>
      </c>
    </row>
    <row r="67" spans="2:1514" x14ac:dyDescent="0.25">
      <c r="B67" s="247" t="str">
        <f t="shared" si="3"/>
        <v>Q114</v>
      </c>
      <c r="C67" s="74" t="str">
        <f t="shared" si="9"/>
        <v>2014-01-01</v>
      </c>
      <c r="D67" s="75">
        <f t="shared" si="7"/>
        <v>22997372.238199983</v>
      </c>
      <c r="E67" s="76">
        <f t="shared" si="1"/>
        <v>67966680.793400005</v>
      </c>
      <c r="F67" s="77">
        <f t="shared" si="5"/>
        <v>0.3383624442115345</v>
      </c>
      <c r="G67" s="101"/>
      <c r="H67" s="98"/>
      <c r="I67" s="98"/>
      <c r="J67" s="78">
        <f t="shared" si="8"/>
        <v>521</v>
      </c>
      <c r="K67" s="79">
        <f t="shared" si="10"/>
        <v>44140.829631861772</v>
      </c>
      <c r="M67" s="96" t="s">
        <v>58</v>
      </c>
      <c r="N67" s="73">
        <v>798.9</v>
      </c>
      <c r="O67" s="75">
        <v>3275.06</v>
      </c>
      <c r="P67" s="75">
        <v>14506.05</v>
      </c>
      <c r="Q67" s="75">
        <v>19639.409999999996</v>
      </c>
      <c r="R67" s="75">
        <v>11807.439999999999</v>
      </c>
      <c r="S67" s="75">
        <v>5097.8099999999995</v>
      </c>
      <c r="T67" s="75">
        <v>792683.21</v>
      </c>
      <c r="U67" s="75">
        <v>2741.5099999999998</v>
      </c>
      <c r="V67" s="75">
        <v>65743.48</v>
      </c>
      <c r="W67" s="75">
        <v>70003.62</v>
      </c>
      <c r="X67" s="75">
        <v>8499.1500000000015</v>
      </c>
      <c r="Y67" s="75"/>
      <c r="Z67" s="75"/>
      <c r="AA67" s="75"/>
      <c r="AB67" s="75">
        <v>8058.6</v>
      </c>
      <c r="AC67" s="75">
        <v>573.65</v>
      </c>
      <c r="AD67" s="75"/>
      <c r="AE67" s="75"/>
      <c r="AF67" s="75">
        <v>3628.14</v>
      </c>
      <c r="AG67" s="75">
        <v>662.6</v>
      </c>
      <c r="AH67" s="75"/>
      <c r="AI67" s="75">
        <v>71914.019800000009</v>
      </c>
      <c r="AJ67" s="75">
        <v>51403.740000000005</v>
      </c>
      <c r="AK67" s="75"/>
      <c r="AL67" s="75"/>
      <c r="AM67" s="75">
        <v>280593.16839999997</v>
      </c>
      <c r="AN67" s="75">
        <v>198001.59</v>
      </c>
      <c r="AO67" s="75"/>
      <c r="AP67" s="75"/>
      <c r="AQ67" s="75">
        <v>16150.3442</v>
      </c>
      <c r="AR67" s="75"/>
      <c r="AS67" s="75"/>
      <c r="AT67" s="75">
        <v>179799.93309999999</v>
      </c>
      <c r="AU67" s="75"/>
      <c r="AV67" s="75"/>
      <c r="AW67" s="75"/>
      <c r="AX67" s="75">
        <v>63872.47</v>
      </c>
      <c r="AY67" s="75"/>
      <c r="AZ67" s="75"/>
      <c r="BA67" s="75"/>
      <c r="BB67" s="75"/>
      <c r="BC67" s="75">
        <v>46265.760000000002</v>
      </c>
      <c r="BD67" s="75">
        <v>49745.688099999999</v>
      </c>
      <c r="BE67" s="75"/>
      <c r="BF67" s="75"/>
      <c r="BG67" s="75">
        <v>25995.010000000002</v>
      </c>
      <c r="BH67" s="75">
        <v>54843.464</v>
      </c>
      <c r="BI67" s="75">
        <v>71214.051699999996</v>
      </c>
      <c r="BJ67" s="75"/>
      <c r="BK67" s="75"/>
      <c r="BL67" s="75">
        <v>68739.850000000006</v>
      </c>
      <c r="BM67" s="75"/>
      <c r="BN67" s="75"/>
      <c r="BO67" s="75"/>
      <c r="BP67" s="75">
        <v>656276.96799999999</v>
      </c>
      <c r="BQ67" s="75">
        <v>16754.240000000002</v>
      </c>
      <c r="BR67" s="75">
        <v>50951.61</v>
      </c>
      <c r="BS67" s="75">
        <v>80026.040000000023</v>
      </c>
      <c r="BT67" s="75">
        <v>54163.53</v>
      </c>
      <c r="BU67" s="75">
        <v>7636.9336999999996</v>
      </c>
      <c r="BV67" s="75">
        <v>383782.28</v>
      </c>
      <c r="BW67" s="75">
        <v>189289.25999999998</v>
      </c>
      <c r="BX67" s="75"/>
      <c r="BY67" s="75">
        <v>119876.68000000001</v>
      </c>
      <c r="BZ67" s="75"/>
      <c r="CA67" s="75">
        <v>10911.65</v>
      </c>
      <c r="CB67" s="75">
        <v>333698.44</v>
      </c>
      <c r="CC67" s="75">
        <v>247546.09000000003</v>
      </c>
      <c r="CD67" s="75">
        <v>10271.469999999999</v>
      </c>
      <c r="CE67" s="75">
        <v>12115.3</v>
      </c>
      <c r="CF67" s="75">
        <v>45812.369999999995</v>
      </c>
      <c r="CG67" s="75"/>
      <c r="CH67" s="75"/>
      <c r="CI67" s="75"/>
      <c r="CJ67" s="75"/>
      <c r="CK67" s="75"/>
      <c r="CL67" s="75">
        <v>31005.839999999997</v>
      </c>
      <c r="CM67" s="75">
        <v>18685.079999999998</v>
      </c>
      <c r="CN67" s="75">
        <v>1466.91</v>
      </c>
      <c r="CO67" s="75">
        <v>417.20000000000005</v>
      </c>
      <c r="CP67" s="75">
        <v>486.32</v>
      </c>
      <c r="CQ67" s="75"/>
      <c r="CR67" s="75">
        <v>46015.12</v>
      </c>
      <c r="CS67" s="75"/>
      <c r="CT67" s="75">
        <v>20539.02</v>
      </c>
      <c r="CU67" s="75">
        <v>7277.01</v>
      </c>
      <c r="CV67" s="75"/>
      <c r="CW67" s="75"/>
      <c r="CX67" s="75">
        <v>260.58000000000004</v>
      </c>
      <c r="CY67" s="75">
        <v>233.58</v>
      </c>
      <c r="CZ67" s="75"/>
      <c r="DA67" s="75">
        <v>256.57</v>
      </c>
      <c r="DB67" s="75"/>
      <c r="DC67" s="75">
        <v>6145.4500000000007</v>
      </c>
      <c r="DD67" s="75"/>
      <c r="DE67" s="75">
        <v>15192.95</v>
      </c>
      <c r="DF67" s="75"/>
      <c r="DG67" s="75">
        <v>378624.022</v>
      </c>
      <c r="DH67" s="75">
        <v>2289.2440000000001</v>
      </c>
      <c r="DI67" s="75">
        <v>21533.182000000001</v>
      </c>
      <c r="DJ67" s="75">
        <v>1034.4805000000001</v>
      </c>
      <c r="DK67" s="75">
        <v>12279.47</v>
      </c>
      <c r="DL67" s="75"/>
      <c r="DM67" s="75">
        <v>52</v>
      </c>
      <c r="DN67" s="75"/>
      <c r="DO67" s="75">
        <v>23599.43</v>
      </c>
      <c r="DP67" s="75">
        <v>121722.4675</v>
      </c>
      <c r="DQ67" s="75">
        <v>12669.289999999999</v>
      </c>
      <c r="DR67" s="75"/>
      <c r="DS67" s="75"/>
      <c r="DT67" s="75"/>
      <c r="DU67" s="75">
        <v>511133.16000000003</v>
      </c>
      <c r="DV67" s="75">
        <v>438619.32020000002</v>
      </c>
      <c r="DW67" s="75">
        <v>620.67000000000007</v>
      </c>
      <c r="DX67" s="75">
        <v>123301.77</v>
      </c>
      <c r="DY67" s="75">
        <v>50471.92</v>
      </c>
      <c r="DZ67" s="75"/>
      <c r="EA67" s="75">
        <v>5352.22</v>
      </c>
      <c r="EB67" s="75">
        <v>5991.62</v>
      </c>
      <c r="EC67" s="75">
        <v>613.78000000000009</v>
      </c>
      <c r="ED67" s="75"/>
      <c r="EE67" s="75">
        <v>211863.09450000001</v>
      </c>
      <c r="EF67" s="75">
        <v>508.7</v>
      </c>
      <c r="EG67" s="75"/>
      <c r="EH67" s="75"/>
      <c r="EI67" s="75"/>
      <c r="EJ67" s="75"/>
      <c r="EK67" s="75">
        <v>49366.32</v>
      </c>
      <c r="EL67" s="75"/>
      <c r="EM67" s="75">
        <v>948.3599999999999</v>
      </c>
      <c r="EN67" s="75"/>
      <c r="EO67" s="75">
        <v>45310.5</v>
      </c>
      <c r="EP67" s="75">
        <v>5899.8179999999993</v>
      </c>
      <c r="EQ67" s="75"/>
      <c r="ER67" s="75">
        <v>180922.99</v>
      </c>
      <c r="ES67" s="75"/>
      <c r="ET67" s="75"/>
      <c r="EU67" s="75">
        <v>27630.639999999999</v>
      </c>
      <c r="EV67" s="75"/>
      <c r="EW67" s="75"/>
      <c r="EX67" s="75">
        <v>9220.9900000000016</v>
      </c>
      <c r="EY67" s="75"/>
      <c r="EZ67" s="75"/>
      <c r="FA67" s="75"/>
      <c r="FB67" s="75"/>
      <c r="FC67" s="75"/>
      <c r="FD67" s="75"/>
      <c r="FE67" s="75">
        <v>9817.02</v>
      </c>
      <c r="FF67" s="75">
        <v>45498.950000000004</v>
      </c>
      <c r="FG67" s="75">
        <v>3667.63</v>
      </c>
      <c r="FH67" s="75">
        <v>465.59999999999997</v>
      </c>
      <c r="FI67" s="75">
        <v>23664.14</v>
      </c>
      <c r="FJ67" s="75">
        <v>2009</v>
      </c>
      <c r="FK67" s="75">
        <v>25198.11</v>
      </c>
      <c r="FL67" s="75">
        <v>23035.66</v>
      </c>
      <c r="FM67" s="75">
        <v>3674.1</v>
      </c>
      <c r="FN67" s="75"/>
      <c r="FO67" s="75">
        <v>2273.25</v>
      </c>
      <c r="FP67" s="75"/>
      <c r="FQ67" s="75">
        <v>5422.4</v>
      </c>
      <c r="FR67" s="75">
        <v>467.2</v>
      </c>
      <c r="FS67" s="75"/>
      <c r="FT67" s="75"/>
      <c r="FU67" s="75"/>
      <c r="FV67" s="75">
        <v>1381.78</v>
      </c>
      <c r="FW67" s="75">
        <v>169538.41999999998</v>
      </c>
      <c r="FX67" s="75"/>
      <c r="FY67" s="75">
        <v>29127.17</v>
      </c>
      <c r="FZ67" s="75"/>
      <c r="GA67" s="75">
        <v>289609.951</v>
      </c>
      <c r="GB67" s="75">
        <v>1116.5999999999999</v>
      </c>
      <c r="GC67" s="75">
        <v>74312.5</v>
      </c>
      <c r="GD67" s="75">
        <v>6954.68</v>
      </c>
      <c r="GE67" s="75"/>
      <c r="GF67" s="75"/>
      <c r="GG67" s="75">
        <v>31348.34</v>
      </c>
      <c r="GH67" s="75"/>
      <c r="GI67" s="75">
        <v>1009.9450000000001</v>
      </c>
      <c r="GJ67" s="75"/>
      <c r="GK67" s="75"/>
      <c r="GL67" s="75">
        <v>1236</v>
      </c>
      <c r="GM67" s="75"/>
      <c r="GN67" s="75">
        <v>14894.689999999999</v>
      </c>
      <c r="GO67" s="75"/>
      <c r="GP67" s="75">
        <v>19768.370000000003</v>
      </c>
      <c r="GQ67" s="75"/>
      <c r="GR67" s="75">
        <v>191671.47</v>
      </c>
      <c r="GS67" s="75"/>
      <c r="GT67" s="75"/>
      <c r="GU67" s="75"/>
      <c r="GV67" s="75">
        <v>598.36</v>
      </c>
      <c r="GW67" s="75">
        <v>91668.33</v>
      </c>
      <c r="GX67" s="75"/>
      <c r="GY67" s="75">
        <v>34661.740000000005</v>
      </c>
      <c r="GZ67" s="75"/>
      <c r="HA67" s="75"/>
      <c r="HB67" s="75">
        <v>1244.4699999999998</v>
      </c>
      <c r="HC67" s="75"/>
      <c r="HD67" s="75"/>
      <c r="HE67" s="75">
        <v>4446.09</v>
      </c>
      <c r="HF67" s="75">
        <v>2912.65</v>
      </c>
      <c r="HG67" s="75">
        <v>7395</v>
      </c>
      <c r="HH67" s="75"/>
      <c r="HI67" s="75">
        <v>4588.57</v>
      </c>
      <c r="HJ67" s="75">
        <v>19687.5</v>
      </c>
      <c r="HK67" s="75">
        <v>38442.94</v>
      </c>
      <c r="HL67" s="75">
        <v>2646.91</v>
      </c>
      <c r="HM67" s="75"/>
      <c r="HN67" s="75"/>
      <c r="HO67" s="75"/>
      <c r="HP67" s="75"/>
      <c r="HQ67" s="75"/>
      <c r="HR67" s="75"/>
      <c r="HS67" s="75"/>
      <c r="HT67" s="75"/>
      <c r="HU67" s="75">
        <v>192.5</v>
      </c>
      <c r="HV67" s="75">
        <v>274787.36</v>
      </c>
      <c r="HW67" s="75"/>
      <c r="HX67" s="75"/>
      <c r="HY67" s="75"/>
      <c r="HZ67" s="75">
        <v>2146.5</v>
      </c>
      <c r="IA67" s="75"/>
      <c r="IB67" s="75">
        <v>719.79000000000008</v>
      </c>
      <c r="IC67" s="75"/>
      <c r="ID67" s="75"/>
      <c r="IE67" s="75"/>
      <c r="IF67" s="75"/>
      <c r="IG67" s="75"/>
      <c r="IH67" s="75">
        <v>5897.94</v>
      </c>
      <c r="II67" s="75"/>
      <c r="IJ67" s="75"/>
      <c r="IK67" s="75">
        <v>203.96</v>
      </c>
      <c r="IL67" s="75"/>
      <c r="IM67" s="75">
        <v>15930.255000000001</v>
      </c>
      <c r="IN67" s="75"/>
      <c r="IO67" s="75"/>
      <c r="IP67" s="75"/>
      <c r="IQ67" s="75"/>
      <c r="IR67" s="75"/>
      <c r="IS67" s="75"/>
      <c r="IT67" s="75"/>
      <c r="IU67" s="75"/>
      <c r="IV67" s="75"/>
      <c r="IW67" s="75"/>
      <c r="IX67" s="75"/>
      <c r="IY67" s="75"/>
      <c r="IZ67" s="75"/>
      <c r="JA67" s="75"/>
      <c r="JB67" s="75"/>
      <c r="JC67" s="75"/>
      <c r="JD67" s="75"/>
      <c r="JE67" s="75"/>
      <c r="JF67" s="75"/>
      <c r="JG67" s="75"/>
      <c r="JH67" s="75"/>
      <c r="JI67" s="75"/>
      <c r="JJ67" s="75">
        <v>1811.18</v>
      </c>
      <c r="JK67" s="75"/>
      <c r="JL67" s="75"/>
      <c r="JM67" s="75"/>
      <c r="JN67" s="75"/>
      <c r="JO67" s="75"/>
      <c r="JP67" s="75">
        <v>14870</v>
      </c>
      <c r="JQ67" s="75"/>
      <c r="JR67" s="75"/>
      <c r="JS67" s="75"/>
      <c r="JT67" s="75"/>
      <c r="JU67" s="75">
        <v>12000</v>
      </c>
      <c r="JV67" s="75">
        <v>69600</v>
      </c>
      <c r="JW67" s="75"/>
      <c r="JX67" s="75"/>
      <c r="JY67" s="75"/>
      <c r="JZ67" s="75"/>
      <c r="KA67" s="75">
        <v>77481.72</v>
      </c>
      <c r="KB67" s="75">
        <v>1561.82</v>
      </c>
      <c r="KC67" s="75">
        <v>2187.42</v>
      </c>
      <c r="KD67" s="75">
        <v>272058.33</v>
      </c>
      <c r="KE67" s="75">
        <v>21635.02</v>
      </c>
      <c r="KF67" s="75">
        <v>46419</v>
      </c>
      <c r="KG67" s="75">
        <v>457.6</v>
      </c>
      <c r="KH67" s="75">
        <v>85.93</v>
      </c>
      <c r="KI67" s="75"/>
      <c r="KJ67" s="75"/>
      <c r="KK67" s="75">
        <v>11406.77</v>
      </c>
      <c r="KL67" s="75">
        <v>37628.57</v>
      </c>
      <c r="KM67" s="75">
        <v>1219.8</v>
      </c>
      <c r="KN67" s="75">
        <v>759.16</v>
      </c>
      <c r="KO67" s="75"/>
      <c r="KP67" s="75"/>
      <c r="KQ67" s="75"/>
      <c r="KR67" s="75">
        <v>28382.027999999998</v>
      </c>
      <c r="KS67" s="75"/>
      <c r="KT67" s="75"/>
      <c r="KU67" s="75"/>
      <c r="KV67" s="75"/>
      <c r="KW67" s="75"/>
      <c r="KX67" s="75"/>
      <c r="KY67" s="75"/>
      <c r="KZ67" s="75"/>
      <c r="LA67" s="75">
        <v>13026.17</v>
      </c>
      <c r="LB67" s="75">
        <v>769.44</v>
      </c>
      <c r="LC67" s="75">
        <v>20380.179999999997</v>
      </c>
      <c r="LD67" s="75"/>
      <c r="LE67" s="75"/>
      <c r="LF67" s="75">
        <v>9751.52</v>
      </c>
      <c r="LG67" s="75">
        <v>787.05</v>
      </c>
      <c r="LH67" s="75">
        <v>1501.22</v>
      </c>
      <c r="LI67" s="75"/>
      <c r="LJ67" s="75"/>
      <c r="LK67" s="75"/>
      <c r="LL67" s="75">
        <v>3665.28</v>
      </c>
      <c r="LM67" s="75">
        <v>7233.71</v>
      </c>
      <c r="LN67" s="75">
        <v>15092.05</v>
      </c>
      <c r="LO67" s="75">
        <v>753.5</v>
      </c>
      <c r="LP67" s="75">
        <v>24667.25</v>
      </c>
      <c r="LQ67" s="75">
        <v>55038.489999999991</v>
      </c>
      <c r="LR67" s="75"/>
      <c r="LS67" s="75">
        <v>565.33000000000004</v>
      </c>
      <c r="LT67" s="75"/>
      <c r="LU67" s="75">
        <v>49746.38</v>
      </c>
      <c r="LV67" s="75">
        <v>176198.86000000002</v>
      </c>
      <c r="LW67" s="75"/>
      <c r="LX67" s="75"/>
      <c r="LY67" s="75">
        <v>31983.986000000001</v>
      </c>
      <c r="LZ67" s="75"/>
      <c r="MA67" s="75">
        <v>310892.67</v>
      </c>
      <c r="MB67" s="75"/>
      <c r="MC67" s="75"/>
      <c r="MD67" s="75">
        <v>423.2</v>
      </c>
      <c r="ME67" s="75"/>
      <c r="MF67" s="75"/>
      <c r="MG67" s="75">
        <v>161.32</v>
      </c>
      <c r="MH67" s="75">
        <v>44931.35</v>
      </c>
      <c r="MI67" s="75">
        <v>2266.9500000000003</v>
      </c>
      <c r="MJ67" s="75">
        <v>464.4</v>
      </c>
      <c r="MK67" s="75">
        <v>22794.720000000001</v>
      </c>
      <c r="ML67" s="75">
        <v>57006.55000000001</v>
      </c>
      <c r="MM67" s="75"/>
      <c r="MN67" s="75"/>
      <c r="MO67" s="75"/>
      <c r="MP67" s="75"/>
      <c r="MQ67" s="75">
        <v>422245.90330000001</v>
      </c>
      <c r="MR67" s="75"/>
      <c r="MS67" s="75">
        <v>18308.349999999999</v>
      </c>
      <c r="MT67" s="75"/>
      <c r="MU67" s="75"/>
      <c r="MV67" s="75"/>
      <c r="MW67" s="75"/>
      <c r="MX67" s="75">
        <v>138839.09</v>
      </c>
      <c r="MY67" s="75">
        <v>433.39000000000004</v>
      </c>
      <c r="MZ67" s="75">
        <v>51.98</v>
      </c>
      <c r="NA67" s="75"/>
      <c r="NB67" s="75"/>
      <c r="NC67" s="75">
        <v>130518.81</v>
      </c>
      <c r="ND67" s="75"/>
      <c r="NE67" s="75">
        <v>7835.2400000000007</v>
      </c>
      <c r="NF67" s="75">
        <v>9913.9599999999991</v>
      </c>
      <c r="NG67" s="75">
        <v>1148.6500000000001</v>
      </c>
      <c r="NH67" s="75">
        <v>834.65999999999985</v>
      </c>
      <c r="NI67" s="75">
        <v>4932.5199999999995</v>
      </c>
      <c r="NJ67" s="75">
        <v>577.66</v>
      </c>
      <c r="NK67" s="75">
        <v>10327.06</v>
      </c>
      <c r="NL67" s="75">
        <v>470.04</v>
      </c>
      <c r="NM67" s="75"/>
      <c r="NN67" s="75">
        <v>173294.01</v>
      </c>
      <c r="NO67" s="75"/>
      <c r="NP67" s="75"/>
      <c r="NQ67" s="75"/>
      <c r="NR67" s="75"/>
      <c r="NS67" s="75"/>
      <c r="NT67" s="75"/>
      <c r="NU67" s="75"/>
      <c r="NV67" s="75"/>
      <c r="NW67" s="75"/>
      <c r="NX67" s="75"/>
      <c r="NY67" s="75"/>
      <c r="NZ67" s="75"/>
      <c r="OA67" s="75">
        <v>12098.42</v>
      </c>
      <c r="OB67" s="75">
        <v>2500</v>
      </c>
      <c r="OC67" s="75">
        <v>600.70000000000005</v>
      </c>
      <c r="OD67" s="75"/>
      <c r="OE67" s="75">
        <v>1159.28</v>
      </c>
      <c r="OF67" s="75">
        <v>8312.15</v>
      </c>
      <c r="OG67" s="75"/>
      <c r="OH67" s="75"/>
      <c r="OI67" s="75">
        <v>7081.4800000000005</v>
      </c>
      <c r="OJ67" s="75">
        <v>1951.1399999999999</v>
      </c>
      <c r="OK67" s="75"/>
      <c r="OL67" s="75">
        <v>190451.21800000002</v>
      </c>
      <c r="OM67" s="75">
        <v>1661.77</v>
      </c>
      <c r="ON67" s="75"/>
      <c r="OO67" s="75"/>
      <c r="OP67" s="75">
        <v>159.66</v>
      </c>
      <c r="OQ67" s="75">
        <v>19666.18</v>
      </c>
      <c r="OR67" s="75"/>
      <c r="OS67" s="75">
        <v>184715.59899999999</v>
      </c>
      <c r="OT67" s="75"/>
      <c r="OU67" s="75"/>
      <c r="OV67" s="75">
        <v>4072.5000000000005</v>
      </c>
      <c r="OW67" s="75"/>
      <c r="OX67" s="75">
        <v>139866.34</v>
      </c>
      <c r="OY67" s="75">
        <v>1296.8000000000002</v>
      </c>
      <c r="OZ67" s="75"/>
      <c r="PA67" s="75">
        <v>732.97</v>
      </c>
      <c r="PB67" s="75"/>
      <c r="PC67" s="75">
        <v>37007.97</v>
      </c>
      <c r="PD67" s="75">
        <v>549.36</v>
      </c>
      <c r="PE67" s="75">
        <v>26820.5</v>
      </c>
      <c r="PF67" s="75"/>
      <c r="PG67" s="75">
        <v>1672.35</v>
      </c>
      <c r="PH67" s="75"/>
      <c r="PI67" s="75">
        <v>44.94</v>
      </c>
      <c r="PJ67" s="75">
        <v>36934.75</v>
      </c>
      <c r="PK67" s="75">
        <v>31268.22</v>
      </c>
      <c r="PL67" s="75"/>
      <c r="PM67" s="75">
        <v>362073</v>
      </c>
      <c r="PN67" s="75">
        <v>125301.57</v>
      </c>
      <c r="PO67" s="75"/>
      <c r="PP67" s="75"/>
      <c r="PQ67" s="75"/>
      <c r="PR67" s="75"/>
      <c r="PS67" s="75"/>
      <c r="PT67" s="75"/>
      <c r="PU67" s="75"/>
      <c r="PV67" s="75"/>
      <c r="PW67" s="75"/>
      <c r="PX67" s="75"/>
      <c r="PY67" s="75"/>
      <c r="PZ67" s="75"/>
      <c r="QA67" s="75"/>
      <c r="QB67" s="75"/>
      <c r="QC67" s="75"/>
      <c r="QD67" s="75"/>
      <c r="QE67" s="75"/>
      <c r="QF67" s="75"/>
      <c r="QG67" s="75"/>
      <c r="QH67" s="75"/>
      <c r="QI67" s="75"/>
      <c r="QJ67" s="75"/>
      <c r="QK67" s="75"/>
      <c r="QL67" s="75">
        <v>196.6</v>
      </c>
      <c r="QM67" s="75">
        <v>215.87</v>
      </c>
      <c r="QN67" s="75">
        <v>5629.7</v>
      </c>
      <c r="QO67" s="75">
        <v>94475.06</v>
      </c>
      <c r="QP67" s="75">
        <v>28242.11</v>
      </c>
      <c r="QQ67" s="75"/>
      <c r="QR67" s="75">
        <v>16478.45</v>
      </c>
      <c r="QS67" s="75"/>
      <c r="QT67" s="75">
        <v>734.18</v>
      </c>
      <c r="QU67" s="75"/>
      <c r="QV67" s="75"/>
      <c r="QW67" s="75"/>
      <c r="QX67" s="75">
        <v>246849.06999999998</v>
      </c>
      <c r="QY67" s="75"/>
      <c r="QZ67" s="75">
        <v>817.6</v>
      </c>
      <c r="RA67" s="75">
        <v>264740.89999999997</v>
      </c>
      <c r="RB67" s="75"/>
      <c r="RC67" s="75"/>
      <c r="RD67" s="75"/>
      <c r="RE67" s="75"/>
      <c r="RF67" s="75">
        <v>301977.32999999996</v>
      </c>
      <c r="RG67" s="75">
        <v>30264.080000000002</v>
      </c>
      <c r="RH67" s="75">
        <v>3226.779</v>
      </c>
      <c r="RI67" s="75"/>
      <c r="RJ67" s="75">
        <v>37764.1</v>
      </c>
      <c r="RK67" s="75">
        <v>18585.300000000003</v>
      </c>
      <c r="RL67" s="75"/>
      <c r="RM67" s="75">
        <v>26088.960999999999</v>
      </c>
      <c r="RN67" s="75">
        <v>960.6</v>
      </c>
      <c r="RO67" s="75">
        <v>52080.648000000001</v>
      </c>
      <c r="RP67" s="75">
        <v>213.66</v>
      </c>
      <c r="RQ67" s="75">
        <v>6673.5</v>
      </c>
      <c r="RR67" s="75"/>
      <c r="RS67" s="75"/>
      <c r="RT67" s="75">
        <v>8655.02</v>
      </c>
      <c r="RU67" s="75">
        <v>239.49</v>
      </c>
      <c r="RV67" s="75"/>
      <c r="RW67" s="75"/>
      <c r="RX67" s="75">
        <v>47204.697</v>
      </c>
      <c r="RY67" s="75"/>
      <c r="RZ67" s="75">
        <v>39321.886799999993</v>
      </c>
      <c r="SA67" s="75"/>
      <c r="SB67" s="75">
        <v>153659.82</v>
      </c>
      <c r="SC67" s="75"/>
      <c r="SD67" s="75">
        <v>20986.55</v>
      </c>
      <c r="SE67" s="75"/>
      <c r="SF67" s="75"/>
      <c r="SG67" s="75"/>
      <c r="SH67" s="75">
        <v>3886.6800000000003</v>
      </c>
      <c r="SI67" s="75">
        <v>17853.830000000002</v>
      </c>
      <c r="SJ67" s="75"/>
      <c r="SK67" s="75"/>
      <c r="SL67" s="75"/>
      <c r="SM67" s="75"/>
      <c r="SN67" s="75"/>
      <c r="SO67" s="75"/>
      <c r="SP67" s="75"/>
      <c r="SQ67" s="75">
        <v>120.4</v>
      </c>
      <c r="SR67" s="75"/>
      <c r="SS67" s="75"/>
      <c r="ST67" s="75">
        <v>45628.510000000009</v>
      </c>
      <c r="SU67" s="75"/>
      <c r="SV67" s="75">
        <v>174.7</v>
      </c>
      <c r="SW67" s="75">
        <v>766</v>
      </c>
      <c r="SX67" s="75"/>
      <c r="SY67" s="75"/>
      <c r="SZ67" s="75">
        <v>985.63</v>
      </c>
      <c r="TA67" s="75">
        <v>18960.330000000002</v>
      </c>
      <c r="TB67" s="75"/>
      <c r="TC67" s="75">
        <v>244624.13999999998</v>
      </c>
      <c r="TD67" s="75">
        <v>6067.3499999999995</v>
      </c>
      <c r="TE67" s="75"/>
      <c r="TF67" s="75"/>
      <c r="TG67" s="75"/>
      <c r="TH67" s="75"/>
      <c r="TI67" s="75"/>
      <c r="TJ67" s="75"/>
      <c r="TK67" s="75"/>
      <c r="TL67" s="75"/>
      <c r="TM67" s="75"/>
      <c r="TN67" s="75"/>
      <c r="TO67" s="75">
        <v>337.2</v>
      </c>
      <c r="TP67" s="75">
        <v>102885.19</v>
      </c>
      <c r="TQ67" s="75">
        <v>2500</v>
      </c>
      <c r="TR67" s="75"/>
      <c r="TS67" s="75">
        <v>1831.0500000000002</v>
      </c>
      <c r="TT67" s="75"/>
      <c r="TU67" s="75"/>
      <c r="TV67" s="75">
        <v>58.56</v>
      </c>
      <c r="TW67" s="75"/>
      <c r="TX67" s="75"/>
      <c r="TY67" s="75"/>
      <c r="TZ67" s="75"/>
      <c r="UA67" s="75">
        <v>958.42000000000007</v>
      </c>
      <c r="UB67" s="75"/>
      <c r="UC67" s="75"/>
      <c r="UD67" s="75"/>
      <c r="UE67" s="75"/>
      <c r="UF67" s="75"/>
      <c r="UG67" s="75"/>
      <c r="UH67" s="75"/>
      <c r="UI67" s="75"/>
      <c r="UJ67" s="75">
        <v>14976.65</v>
      </c>
      <c r="UK67" s="75">
        <v>1562.9</v>
      </c>
      <c r="UL67" s="75"/>
      <c r="UM67" s="75"/>
      <c r="UN67" s="75"/>
      <c r="UO67" s="75"/>
      <c r="UP67" s="75"/>
      <c r="UQ67" s="75">
        <v>1286.5548000000001</v>
      </c>
      <c r="UR67" s="75">
        <v>31491.09</v>
      </c>
      <c r="US67" s="75"/>
      <c r="UT67" s="75">
        <v>103256.42</v>
      </c>
      <c r="UU67" s="75">
        <v>11306.6</v>
      </c>
      <c r="UV67" s="75"/>
      <c r="UW67" s="75"/>
      <c r="UX67" s="75"/>
      <c r="UY67" s="75"/>
      <c r="UZ67" s="75"/>
      <c r="VA67" s="75"/>
      <c r="VB67" s="75">
        <v>3114.9599999999996</v>
      </c>
      <c r="VC67" s="75">
        <v>9685.1413000000011</v>
      </c>
      <c r="VD67" s="75"/>
      <c r="VE67" s="75">
        <v>317977.01</v>
      </c>
      <c r="VF67" s="75"/>
      <c r="VG67" s="75">
        <v>224990.41999999998</v>
      </c>
      <c r="VH67" s="75">
        <v>264273.35000000003</v>
      </c>
      <c r="VI67" s="75"/>
      <c r="VJ67" s="75"/>
      <c r="VK67" s="75"/>
      <c r="VL67" s="75"/>
      <c r="VM67" s="75"/>
      <c r="VN67" s="75"/>
      <c r="VO67" s="75">
        <v>97.71</v>
      </c>
      <c r="VP67" s="75">
        <v>159.66</v>
      </c>
      <c r="VQ67" s="75">
        <v>15269.66</v>
      </c>
      <c r="VR67" s="75">
        <v>82970.929999999993</v>
      </c>
      <c r="VS67" s="75"/>
      <c r="VT67" s="75"/>
      <c r="VU67" s="75"/>
      <c r="VV67" s="75">
        <v>19538.669999999998</v>
      </c>
      <c r="VW67" s="75">
        <v>295715.80999999994</v>
      </c>
      <c r="VX67" s="75"/>
      <c r="VY67" s="75"/>
      <c r="VZ67" s="75"/>
      <c r="WA67" s="75"/>
      <c r="WB67" s="75"/>
      <c r="WC67" s="75"/>
      <c r="WD67" s="75">
        <v>10783.235000000001</v>
      </c>
      <c r="WE67" s="75">
        <v>105199.97</v>
      </c>
      <c r="WF67" s="75">
        <v>100605.43</v>
      </c>
      <c r="WG67" s="75"/>
      <c r="WH67" s="75"/>
      <c r="WI67" s="75">
        <v>32193.93</v>
      </c>
      <c r="WJ67" s="75"/>
      <c r="WK67" s="75"/>
      <c r="WL67" s="75">
        <v>10860.043800000001</v>
      </c>
      <c r="WM67" s="75">
        <v>220450.99059999996</v>
      </c>
      <c r="WN67" s="75">
        <v>93.524600000000007</v>
      </c>
      <c r="WO67" s="75">
        <v>2871.3492000000001</v>
      </c>
      <c r="WP67" s="75">
        <v>155.30000000000001</v>
      </c>
      <c r="WQ67" s="75">
        <v>1122.2952</v>
      </c>
      <c r="WR67" s="75">
        <v>15147.560000000001</v>
      </c>
      <c r="WS67" s="75"/>
      <c r="WT67" s="75"/>
      <c r="WU67" s="75"/>
      <c r="WV67" s="75">
        <v>620.68999999999994</v>
      </c>
      <c r="WW67" s="75">
        <v>2657.7059999999997</v>
      </c>
      <c r="WX67" s="75"/>
      <c r="WY67" s="75">
        <v>27853.978000000003</v>
      </c>
      <c r="WZ67" s="75">
        <v>71.28</v>
      </c>
      <c r="XA67" s="75"/>
      <c r="XB67" s="75">
        <v>28472.264999999999</v>
      </c>
      <c r="XC67" s="75"/>
      <c r="XD67" s="75">
        <v>67561.679999999993</v>
      </c>
      <c r="XE67" s="75">
        <v>15542.55</v>
      </c>
      <c r="XF67" s="75">
        <v>639.30000000000007</v>
      </c>
      <c r="XG67" s="75">
        <v>887.4</v>
      </c>
      <c r="XH67" s="75">
        <v>111.54</v>
      </c>
      <c r="XI67" s="75"/>
      <c r="XJ67" s="75">
        <v>8302.4350000000013</v>
      </c>
      <c r="XK67" s="75">
        <v>139.6</v>
      </c>
      <c r="XL67" s="75"/>
      <c r="XM67" s="75"/>
      <c r="XN67" s="75">
        <v>118.36</v>
      </c>
      <c r="XO67" s="75"/>
      <c r="XP67" s="75"/>
      <c r="XQ67" s="75"/>
      <c r="XR67" s="75"/>
      <c r="XS67" s="75"/>
      <c r="XT67" s="75"/>
      <c r="XU67" s="75">
        <v>18330.919999999998</v>
      </c>
      <c r="XV67" s="75">
        <v>12439.56</v>
      </c>
      <c r="XW67" s="75"/>
      <c r="XX67" s="75"/>
      <c r="XY67" s="75">
        <v>786.03</v>
      </c>
      <c r="XZ67" s="75"/>
      <c r="YA67" s="75">
        <v>193171.53999999998</v>
      </c>
      <c r="YB67" s="75">
        <v>39365.54</v>
      </c>
      <c r="YC67" s="75"/>
      <c r="YD67" s="75"/>
      <c r="YE67" s="75">
        <v>513.24</v>
      </c>
      <c r="YF67" s="75"/>
      <c r="YG67" s="75"/>
      <c r="YH67" s="75"/>
      <c r="YI67" s="75"/>
      <c r="YJ67" s="75"/>
      <c r="YK67" s="75">
        <v>85990.939999999988</v>
      </c>
      <c r="YL67" s="75"/>
      <c r="YM67" s="75"/>
      <c r="YN67" s="75"/>
      <c r="YO67" s="75"/>
      <c r="YP67" s="75">
        <v>12722.49</v>
      </c>
      <c r="YQ67" s="75">
        <v>112220.84</v>
      </c>
      <c r="YR67" s="75"/>
      <c r="YS67" s="75"/>
      <c r="YT67" s="75"/>
      <c r="YU67" s="75"/>
      <c r="YV67" s="75"/>
      <c r="YW67" s="75"/>
      <c r="YX67" s="75"/>
      <c r="YY67" s="75">
        <v>34868.450000000004</v>
      </c>
      <c r="YZ67" s="75">
        <v>20142.140000000003</v>
      </c>
      <c r="ZA67" s="75"/>
      <c r="ZB67" s="75">
        <v>1337.3</v>
      </c>
      <c r="ZC67" s="75"/>
      <c r="ZD67" s="75"/>
      <c r="ZE67" s="75">
        <v>16600</v>
      </c>
      <c r="ZF67" s="75"/>
      <c r="ZG67" s="75"/>
      <c r="ZH67" s="75"/>
      <c r="ZI67" s="75">
        <v>3972.8500000000004</v>
      </c>
      <c r="ZJ67" s="75"/>
      <c r="ZK67" s="75"/>
      <c r="ZL67" s="75"/>
      <c r="ZM67" s="75">
        <v>21656.6</v>
      </c>
      <c r="ZN67" s="75"/>
      <c r="ZO67" s="75"/>
      <c r="ZP67" s="75">
        <v>18056.45</v>
      </c>
      <c r="ZQ67" s="75"/>
      <c r="ZR67" s="75"/>
      <c r="ZS67" s="75"/>
      <c r="ZT67" s="75">
        <v>28172.271400000001</v>
      </c>
      <c r="ZU67" s="75"/>
      <c r="ZV67" s="75">
        <v>1137.1199999999999</v>
      </c>
      <c r="ZW67" s="75"/>
      <c r="ZX67" s="75"/>
      <c r="ZY67" s="75"/>
      <c r="ZZ67" s="75"/>
      <c r="AAA67" s="75"/>
      <c r="AAB67" s="75"/>
      <c r="AAC67" s="75"/>
      <c r="AAD67" s="75"/>
      <c r="AAE67" s="75"/>
      <c r="AAF67" s="75"/>
      <c r="AAG67" s="75"/>
      <c r="AAH67" s="75"/>
      <c r="AAI67" s="75"/>
      <c r="AAJ67" s="75"/>
      <c r="AAK67" s="75"/>
      <c r="AAL67" s="75"/>
      <c r="AAM67" s="75"/>
      <c r="AAN67" s="75"/>
      <c r="AAO67" s="75"/>
      <c r="AAP67" s="75"/>
      <c r="AAQ67" s="75"/>
      <c r="AAR67" s="75"/>
      <c r="AAS67" s="75"/>
      <c r="AAT67" s="75"/>
      <c r="AAU67" s="75"/>
      <c r="AAV67" s="75"/>
      <c r="AAW67" s="75"/>
      <c r="AAX67" s="75"/>
      <c r="AAY67" s="75"/>
      <c r="AAZ67" s="75">
        <v>12115.539999999999</v>
      </c>
      <c r="ABA67" s="75">
        <v>8497.8989999999994</v>
      </c>
      <c r="ABB67" s="75">
        <v>109.55800000000001</v>
      </c>
      <c r="ABC67" s="75"/>
      <c r="ABD67" s="75"/>
      <c r="ABE67" s="75">
        <v>3624.62</v>
      </c>
      <c r="ABF67" s="75">
        <v>17890.796599999998</v>
      </c>
      <c r="ABG67" s="75">
        <v>1139.1600000000001</v>
      </c>
      <c r="ABH67" s="75">
        <v>397.15</v>
      </c>
      <c r="ABI67" s="75"/>
      <c r="ABJ67" s="75">
        <v>793.32</v>
      </c>
      <c r="ABK67" s="75"/>
      <c r="ABL67" s="75">
        <v>20094.418799999996</v>
      </c>
      <c r="ABM67" s="75">
        <v>52.99</v>
      </c>
      <c r="ABN67" s="75"/>
      <c r="ABO67" s="75"/>
      <c r="ABP67" s="75">
        <v>313.58</v>
      </c>
      <c r="ABQ67" s="75">
        <v>1324.1000000000001</v>
      </c>
      <c r="ABR67" s="75">
        <v>687.12</v>
      </c>
      <c r="ABS67" s="75">
        <v>355257.56</v>
      </c>
      <c r="ABT67" s="75"/>
      <c r="ABU67" s="75">
        <v>3954.66</v>
      </c>
      <c r="ABV67" s="75">
        <v>2018.4780000000001</v>
      </c>
      <c r="ABW67" s="75">
        <v>433.3</v>
      </c>
      <c r="ABX67" s="75">
        <v>2473.7109999999998</v>
      </c>
      <c r="ABY67" s="75"/>
      <c r="ABZ67" s="75"/>
      <c r="ACA67" s="75">
        <v>204.4</v>
      </c>
      <c r="ACB67" s="75"/>
      <c r="ACC67" s="75"/>
      <c r="ACD67" s="75"/>
      <c r="ACE67" s="75">
        <v>444733.24599999998</v>
      </c>
      <c r="ACF67" s="75">
        <v>65.599999999999994</v>
      </c>
      <c r="ACG67" s="75"/>
      <c r="ACH67" s="75">
        <v>1112.6300000000001</v>
      </c>
      <c r="ACI67" s="75">
        <v>101009</v>
      </c>
      <c r="ACJ67" s="75"/>
      <c r="ACK67" s="75"/>
      <c r="ACL67" s="75"/>
      <c r="ACM67" s="75"/>
      <c r="ACN67" s="75">
        <v>18925.095999999998</v>
      </c>
      <c r="ACO67" s="75"/>
      <c r="ACP67" s="75"/>
      <c r="ACQ67" s="75"/>
      <c r="ACR67" s="75"/>
      <c r="ACS67" s="75">
        <v>45025.05</v>
      </c>
      <c r="ACT67" s="75">
        <v>148.47999999999999</v>
      </c>
      <c r="ACU67" s="75"/>
      <c r="ACV67" s="75">
        <v>210448.55</v>
      </c>
      <c r="ACW67" s="75"/>
      <c r="ACX67" s="75"/>
      <c r="ACY67" s="75">
        <v>34.25</v>
      </c>
      <c r="ACZ67" s="75"/>
      <c r="ADA67" s="75">
        <v>8125</v>
      </c>
      <c r="ADB67" s="75">
        <v>4615.1399999999994</v>
      </c>
      <c r="ADC67" s="75">
        <v>21690</v>
      </c>
      <c r="ADD67" s="75"/>
      <c r="ADE67" s="75">
        <v>193234.02099999998</v>
      </c>
      <c r="ADF67" s="75"/>
      <c r="ADG67" s="75"/>
      <c r="ADH67" s="75"/>
      <c r="ADI67" s="75">
        <v>533.37</v>
      </c>
      <c r="ADJ67" s="75">
        <v>105.11279999999999</v>
      </c>
      <c r="ADK67" s="75"/>
      <c r="ADL67" s="75"/>
      <c r="ADM67" s="75">
        <v>1342.3</v>
      </c>
      <c r="ADN67" s="75">
        <v>249416.06</v>
      </c>
      <c r="ADO67" s="75">
        <v>100</v>
      </c>
      <c r="ADP67" s="75">
        <v>9152.5</v>
      </c>
      <c r="ADQ67" s="75"/>
      <c r="ADR67" s="75"/>
      <c r="ADS67" s="75"/>
      <c r="ADT67" s="75"/>
      <c r="ADU67" s="75"/>
      <c r="ADV67" s="75"/>
      <c r="ADW67" s="75"/>
      <c r="ADX67" s="75"/>
      <c r="ADY67" s="75"/>
      <c r="ADZ67" s="75">
        <v>42751.239999999991</v>
      </c>
      <c r="AEA67" s="75"/>
      <c r="AEB67" s="75">
        <v>183928.22</v>
      </c>
      <c r="AEC67" s="75">
        <v>18119.059999999998</v>
      </c>
      <c r="AED67" s="75"/>
      <c r="AEE67" s="75"/>
      <c r="AEF67" s="75">
        <v>7748.57</v>
      </c>
      <c r="AEG67" s="75"/>
      <c r="AEH67" s="75"/>
      <c r="AEI67" s="75">
        <v>4179.6399999999994</v>
      </c>
      <c r="AEJ67" s="75">
        <v>921.76</v>
      </c>
      <c r="AEK67" s="75"/>
      <c r="AEL67" s="75">
        <v>921.76</v>
      </c>
      <c r="AEM67" s="75">
        <v>3115.3384000000001</v>
      </c>
      <c r="AEN67" s="75">
        <v>2545.1999999999998</v>
      </c>
      <c r="AEO67" s="75"/>
      <c r="AEP67" s="75"/>
      <c r="AEQ67" s="75"/>
      <c r="AER67" s="75"/>
      <c r="AES67" s="75">
        <v>361.32</v>
      </c>
      <c r="AET67" s="75"/>
      <c r="AEU67" s="75">
        <v>14824.71</v>
      </c>
      <c r="AEV67" s="75">
        <v>12519.91</v>
      </c>
      <c r="AEW67" s="75">
        <v>31747.4</v>
      </c>
      <c r="AEX67" s="75">
        <v>855.03</v>
      </c>
      <c r="AEY67" s="75">
        <v>42549.959999999992</v>
      </c>
      <c r="AEZ67" s="75"/>
      <c r="AFA67" s="75">
        <v>67920.11</v>
      </c>
      <c r="AFB67" s="75"/>
      <c r="AFC67" s="75"/>
      <c r="AFD67" s="75">
        <v>2520.5299999999997</v>
      </c>
      <c r="AFE67" s="75"/>
      <c r="AFF67" s="75"/>
      <c r="AFG67" s="75"/>
      <c r="AFH67" s="75"/>
      <c r="AFI67" s="75">
        <v>7871.97</v>
      </c>
      <c r="AFJ67" s="75">
        <v>1032.26</v>
      </c>
      <c r="AFK67" s="75"/>
      <c r="AFL67" s="75"/>
      <c r="AFM67" s="75"/>
      <c r="AFN67" s="75"/>
      <c r="AFO67" s="75">
        <v>789.77</v>
      </c>
      <c r="AFP67" s="75"/>
      <c r="AFQ67" s="75"/>
      <c r="AFR67" s="75">
        <v>193.63</v>
      </c>
      <c r="AFS67" s="75">
        <v>25191.989999999998</v>
      </c>
      <c r="AFT67" s="75">
        <v>7930.3799999999992</v>
      </c>
      <c r="AFU67" s="75">
        <v>632.96</v>
      </c>
      <c r="AFV67" s="75"/>
      <c r="AFW67" s="75">
        <v>14860.54</v>
      </c>
      <c r="AFX67" s="75"/>
      <c r="AFY67" s="75">
        <v>5107.12</v>
      </c>
      <c r="AFZ67" s="75">
        <v>21237.3</v>
      </c>
      <c r="AGA67" s="75"/>
      <c r="AGB67" s="75"/>
      <c r="AGC67" s="75"/>
      <c r="AGD67" s="75"/>
      <c r="AGE67" s="75"/>
      <c r="AGF67" s="75"/>
      <c r="AGG67" s="75"/>
      <c r="AGH67" s="75">
        <v>1246</v>
      </c>
      <c r="AGI67" s="75">
        <v>195.91</v>
      </c>
      <c r="AGJ67" s="75"/>
      <c r="AGK67" s="75"/>
      <c r="AGL67" s="75">
        <v>1004.25</v>
      </c>
      <c r="AGM67" s="75"/>
      <c r="AGN67" s="75">
        <v>8855.0164000000004</v>
      </c>
      <c r="AGO67" s="75"/>
      <c r="AGP67" s="75"/>
      <c r="AGQ67" s="75"/>
      <c r="AGR67" s="75"/>
      <c r="AGS67" s="75">
        <v>119390.13</v>
      </c>
      <c r="AGT67" s="75"/>
      <c r="AGU67" s="75">
        <v>331.3</v>
      </c>
      <c r="AGV67" s="75">
        <v>2289.63</v>
      </c>
      <c r="AGW67" s="75"/>
      <c r="AGX67" s="75">
        <v>13298.349999999999</v>
      </c>
      <c r="AGY67" s="75">
        <v>12997.39</v>
      </c>
      <c r="AGZ67" s="75">
        <v>11393.678</v>
      </c>
      <c r="AHA67" s="75">
        <v>17137.29</v>
      </c>
      <c r="AHB67" s="75">
        <v>6862.9</v>
      </c>
      <c r="AHC67" s="75"/>
      <c r="AHD67" s="75"/>
      <c r="AHE67" s="75">
        <v>11905.41</v>
      </c>
      <c r="AHF67" s="75"/>
      <c r="AHG67" s="75"/>
      <c r="AHH67" s="75"/>
      <c r="AHI67" s="75"/>
      <c r="AHJ67" s="75"/>
      <c r="AHK67" s="75">
        <v>4729.7119999999995</v>
      </c>
      <c r="AHL67" s="75"/>
      <c r="AHM67" s="75"/>
      <c r="AHN67" s="75">
        <v>9016.51</v>
      </c>
      <c r="AHO67" s="75"/>
      <c r="AHP67" s="75"/>
      <c r="AHQ67" s="75">
        <v>361.7</v>
      </c>
      <c r="AHR67" s="75"/>
      <c r="AHS67" s="75">
        <v>11209.48</v>
      </c>
      <c r="AHT67" s="75">
        <v>1074.3399999999999</v>
      </c>
      <c r="AHU67" s="75"/>
      <c r="AHV67" s="75">
        <v>153.30000000000001</v>
      </c>
      <c r="AHW67" s="75"/>
      <c r="AHX67" s="75">
        <v>367.13</v>
      </c>
      <c r="AHY67" s="75">
        <v>59074.5</v>
      </c>
      <c r="AHZ67" s="75"/>
      <c r="AIA67" s="75"/>
      <c r="AIB67" s="75"/>
      <c r="AIC67" s="75"/>
      <c r="AID67" s="75"/>
      <c r="AIE67" s="75"/>
      <c r="AIF67" s="75"/>
      <c r="AIG67" s="75"/>
      <c r="AIH67" s="75"/>
      <c r="AII67" s="75"/>
      <c r="AIJ67" s="75"/>
      <c r="AIK67" s="75"/>
      <c r="AIL67" s="75">
        <v>735</v>
      </c>
      <c r="AIM67" s="75"/>
      <c r="AIN67" s="75"/>
      <c r="AIO67" s="75"/>
      <c r="AIP67" s="75"/>
      <c r="AIQ67" s="75"/>
      <c r="AIR67" s="75"/>
      <c r="AIS67" s="75">
        <v>7714.1</v>
      </c>
      <c r="AIT67" s="75">
        <v>5266.5898999999999</v>
      </c>
      <c r="AIU67" s="75"/>
      <c r="AIV67" s="75"/>
      <c r="AIW67" s="75">
        <v>28442.639999999999</v>
      </c>
      <c r="AIX67" s="75">
        <v>363716.04000000004</v>
      </c>
      <c r="AIY67" s="75"/>
      <c r="AIZ67" s="75"/>
      <c r="AJA67" s="75">
        <v>2061.4199999999996</v>
      </c>
      <c r="AJB67" s="75">
        <v>1864.2</v>
      </c>
      <c r="AJC67" s="75">
        <v>7477.3899999999994</v>
      </c>
      <c r="AJD67" s="75"/>
      <c r="AJE67" s="75">
        <v>89</v>
      </c>
      <c r="AJF67" s="75"/>
      <c r="AJG67" s="75">
        <v>216430.4</v>
      </c>
      <c r="AJH67" s="75">
        <v>142.34</v>
      </c>
      <c r="AJI67" s="75">
        <v>4533.3999999999996</v>
      </c>
      <c r="AJJ67" s="75">
        <v>402</v>
      </c>
      <c r="AJK67" s="75"/>
      <c r="AJL67" s="75">
        <v>6262.1235999999999</v>
      </c>
      <c r="AJM67" s="75"/>
      <c r="AJN67" s="75"/>
      <c r="AJO67" s="75">
        <v>3014.8855000000003</v>
      </c>
      <c r="AJP67" s="75">
        <v>970.72400000000005</v>
      </c>
      <c r="AJQ67" s="75"/>
      <c r="AJR67" s="75">
        <v>105572.99619999999</v>
      </c>
      <c r="AJS67" s="75">
        <v>13883.369999999999</v>
      </c>
      <c r="AJT67" s="75"/>
      <c r="AJU67" s="75"/>
      <c r="AJV67" s="75">
        <v>1046.02</v>
      </c>
      <c r="AJW67" s="75"/>
      <c r="AJX67" s="75"/>
      <c r="AJY67" s="75"/>
      <c r="AJZ67" s="75">
        <v>721.32</v>
      </c>
      <c r="AKA67" s="75">
        <v>263.19</v>
      </c>
      <c r="AKB67" s="75"/>
      <c r="AKC67" s="75"/>
      <c r="AKD67" s="75"/>
      <c r="AKE67" s="75"/>
      <c r="AKF67" s="75"/>
      <c r="AKG67" s="75"/>
      <c r="AKH67" s="75"/>
      <c r="AKI67" s="75"/>
      <c r="AKJ67" s="75"/>
      <c r="AKK67" s="75"/>
      <c r="AKL67" s="75"/>
      <c r="AKM67" s="75"/>
      <c r="AKN67" s="75"/>
      <c r="AKO67" s="75">
        <v>283.2</v>
      </c>
      <c r="AKP67" s="75"/>
      <c r="AKQ67" s="75"/>
      <c r="AKR67" s="75">
        <v>625.79999999999995</v>
      </c>
      <c r="AKS67" s="75"/>
      <c r="AKT67" s="75">
        <v>916.14</v>
      </c>
      <c r="AKU67" s="75"/>
      <c r="AKV67" s="75">
        <v>470.01959999999997</v>
      </c>
      <c r="AKW67" s="75">
        <v>950.31000000000006</v>
      </c>
      <c r="AKX67" s="75"/>
      <c r="AKY67" s="75"/>
      <c r="AKZ67" s="75">
        <v>136390.47999999998</v>
      </c>
      <c r="ALA67" s="75"/>
      <c r="ALB67" s="75"/>
      <c r="ALC67" s="75">
        <v>4155.8999999999996</v>
      </c>
      <c r="ALD67" s="75">
        <v>149393.4</v>
      </c>
      <c r="ALE67" s="75"/>
      <c r="ALF67" s="75">
        <v>562.11</v>
      </c>
      <c r="ALG67" s="75">
        <v>75378.320000000007</v>
      </c>
      <c r="ALH67" s="75"/>
      <c r="ALI67" s="75"/>
      <c r="ALJ67" s="75"/>
      <c r="ALK67" s="75"/>
      <c r="ALL67" s="75"/>
      <c r="ALM67" s="75"/>
      <c r="ALN67" s="75"/>
      <c r="ALO67" s="75">
        <v>300.61199999999997</v>
      </c>
      <c r="ALP67" s="75">
        <v>6323.1</v>
      </c>
      <c r="ALQ67" s="75">
        <v>17831</v>
      </c>
      <c r="ALR67" s="75">
        <v>321.8</v>
      </c>
      <c r="ALS67" s="75">
        <v>1748.7</v>
      </c>
      <c r="ALT67" s="75"/>
      <c r="ALU67" s="75">
        <v>1470.41</v>
      </c>
      <c r="ALV67" s="75"/>
      <c r="ALW67" s="75">
        <v>492.6</v>
      </c>
      <c r="ALX67" s="75">
        <v>31927.833599999998</v>
      </c>
      <c r="ALY67" s="75">
        <v>831.76</v>
      </c>
      <c r="ALZ67" s="75">
        <v>22803.45</v>
      </c>
      <c r="AMA67" s="75">
        <v>4250.5</v>
      </c>
      <c r="AMB67" s="75">
        <v>7038.09</v>
      </c>
      <c r="AMC67" s="75"/>
      <c r="AMD67" s="75">
        <v>204</v>
      </c>
      <c r="AME67" s="75"/>
      <c r="AMF67" s="75">
        <v>147231.54999999999</v>
      </c>
      <c r="AMG67" s="75">
        <v>27235.200000000001</v>
      </c>
      <c r="AMH67" s="75">
        <v>13052.8</v>
      </c>
      <c r="AMI67" s="75"/>
      <c r="AMJ67" s="75">
        <v>28236.560000000001</v>
      </c>
      <c r="AMK67" s="75">
        <v>370.64000000000004</v>
      </c>
      <c r="AML67" s="75">
        <v>56558.25</v>
      </c>
      <c r="AMM67" s="75">
        <v>4904.49</v>
      </c>
      <c r="AMN67" s="75">
        <v>10239.699999999999</v>
      </c>
      <c r="AMO67" s="75"/>
      <c r="AMP67" s="75"/>
      <c r="AMQ67" s="75"/>
      <c r="AMR67" s="75">
        <v>14177.1</v>
      </c>
      <c r="AMS67" s="75"/>
      <c r="AMT67" s="75"/>
      <c r="AMU67" s="75">
        <v>2948.0129999999999</v>
      </c>
      <c r="AMV67" s="75">
        <v>8731.4567999999999</v>
      </c>
      <c r="AMW67" s="75">
        <v>111280.4374</v>
      </c>
      <c r="AMX67" s="75">
        <v>107.04</v>
      </c>
      <c r="AMY67" s="75">
        <v>12989.25</v>
      </c>
      <c r="AMZ67" s="75">
        <v>1679.45</v>
      </c>
      <c r="ANA67" s="75">
        <v>939.36</v>
      </c>
      <c r="ANB67" s="75">
        <v>83.74</v>
      </c>
      <c r="ANC67" s="75">
        <v>79331.81</v>
      </c>
      <c r="AND67" s="75">
        <v>1555.1</v>
      </c>
      <c r="ANE67" s="75">
        <v>7613.2199999999993</v>
      </c>
      <c r="ANF67" s="75"/>
      <c r="ANG67" s="75"/>
      <c r="ANH67" s="75"/>
      <c r="ANI67" s="75"/>
      <c r="ANJ67" s="75">
        <v>2.7</v>
      </c>
      <c r="ANK67" s="75"/>
      <c r="ANL67" s="75"/>
      <c r="ANM67" s="75">
        <v>342.7</v>
      </c>
      <c r="ANN67" s="75"/>
      <c r="ANO67" s="75"/>
      <c r="ANP67" s="75"/>
      <c r="ANQ67" s="75">
        <v>576.27690000000007</v>
      </c>
      <c r="ANR67" s="75">
        <v>93554.26</v>
      </c>
      <c r="ANS67" s="75"/>
      <c r="ANT67" s="75"/>
      <c r="ANU67" s="75">
        <v>1180</v>
      </c>
      <c r="ANV67" s="75"/>
      <c r="ANW67" s="75"/>
      <c r="ANX67" s="75">
        <v>2759.9100000000003</v>
      </c>
      <c r="ANY67" s="75"/>
      <c r="ANZ67" s="75"/>
      <c r="AOA67" s="75">
        <v>310.84000000000003</v>
      </c>
      <c r="AOB67" s="75">
        <v>34622.020000000004</v>
      </c>
      <c r="AOC67" s="75">
        <v>10034.75</v>
      </c>
      <c r="AOD67" s="75">
        <v>2639.7400000000002</v>
      </c>
      <c r="AOE67" s="75">
        <v>745.55000000000007</v>
      </c>
      <c r="AOF67" s="75">
        <v>671.75</v>
      </c>
      <c r="AOG67" s="75"/>
      <c r="AOH67" s="75"/>
      <c r="AOI67" s="75"/>
      <c r="AOJ67" s="75"/>
      <c r="AOK67" s="75">
        <v>650.54999999999995</v>
      </c>
      <c r="AOL67" s="75">
        <v>837.66000000000008</v>
      </c>
      <c r="AOM67" s="75">
        <v>362.48</v>
      </c>
      <c r="AON67" s="75">
        <v>3247.97</v>
      </c>
      <c r="AOO67" s="75"/>
      <c r="AOP67" s="75">
        <v>2081.62</v>
      </c>
      <c r="AOQ67" s="75">
        <v>71268.710000000006</v>
      </c>
      <c r="AOR67" s="75"/>
      <c r="AOS67" s="75">
        <v>7608.74</v>
      </c>
      <c r="AOT67" s="75">
        <v>20147.95</v>
      </c>
      <c r="AOU67" s="75">
        <v>246.12</v>
      </c>
      <c r="AOV67" s="75">
        <v>3365.5</v>
      </c>
      <c r="AOW67" s="75">
        <v>380.58</v>
      </c>
      <c r="AOX67" s="75">
        <v>79617.83</v>
      </c>
      <c r="AOY67" s="75">
        <v>1535.56</v>
      </c>
      <c r="AOZ67" s="75">
        <v>238.79</v>
      </c>
      <c r="APA67" s="75">
        <v>1648.28</v>
      </c>
      <c r="APB67" s="75">
        <v>19910.869999999995</v>
      </c>
      <c r="APC67" s="75">
        <v>488418.26</v>
      </c>
      <c r="APD67" s="75">
        <v>7561.51</v>
      </c>
      <c r="APE67" s="75">
        <v>19456.419999999998</v>
      </c>
      <c r="APF67" s="75">
        <v>1040.06</v>
      </c>
      <c r="APG67" s="75"/>
      <c r="APH67" s="75">
        <v>25124.46</v>
      </c>
      <c r="API67" s="75">
        <v>1983.4</v>
      </c>
      <c r="APJ67" s="75">
        <v>21810.959999999999</v>
      </c>
      <c r="APK67" s="75">
        <v>15099.349999999999</v>
      </c>
      <c r="APL67" s="75">
        <v>9541.35</v>
      </c>
      <c r="APM67" s="75">
        <v>7303.2799999999988</v>
      </c>
      <c r="APN67" s="75"/>
      <c r="APO67" s="75">
        <v>10290.030000000001</v>
      </c>
      <c r="APP67" s="75"/>
      <c r="APQ67" s="75">
        <v>129.22</v>
      </c>
      <c r="APR67" s="75"/>
      <c r="APS67" s="75">
        <v>295601.06</v>
      </c>
      <c r="APT67" s="75"/>
      <c r="APU67" s="75"/>
      <c r="APV67" s="75"/>
      <c r="APW67" s="75">
        <v>546.66</v>
      </c>
      <c r="APX67" s="75"/>
      <c r="APY67" s="75"/>
      <c r="APZ67" s="75"/>
      <c r="AQA67" s="75"/>
      <c r="AQB67" s="75"/>
      <c r="AQC67" s="75"/>
      <c r="AQD67" s="75"/>
      <c r="AQE67" s="75">
        <v>94408.87999999999</v>
      </c>
      <c r="AQF67" s="75"/>
      <c r="AQG67" s="75"/>
      <c r="AQH67" s="75"/>
      <c r="AQI67" s="75"/>
      <c r="AQJ67" s="75"/>
      <c r="AQK67" s="75"/>
      <c r="AQL67" s="75">
        <v>40463.449999999997</v>
      </c>
      <c r="AQM67" s="75"/>
      <c r="AQN67" s="75">
        <v>14745.8</v>
      </c>
      <c r="AQO67" s="75">
        <v>325.47000000000003</v>
      </c>
      <c r="AQP67" s="75"/>
      <c r="AQQ67" s="75">
        <v>509.45000000000005</v>
      </c>
      <c r="AQR67" s="75"/>
      <c r="AQS67" s="75"/>
      <c r="AQT67" s="75"/>
      <c r="AQU67" s="75"/>
      <c r="AQV67" s="75"/>
      <c r="AQW67" s="75"/>
      <c r="AQX67" s="75"/>
      <c r="AQY67" s="75"/>
      <c r="AQZ67" s="75">
        <v>60304</v>
      </c>
      <c r="ARA67" s="75">
        <v>129720.79999999999</v>
      </c>
      <c r="ARB67" s="75">
        <v>2041.4</v>
      </c>
      <c r="ARC67" s="75"/>
      <c r="ARD67" s="75"/>
      <c r="ARE67" s="75"/>
      <c r="ARF67" s="75"/>
      <c r="ARG67" s="75"/>
      <c r="ARH67" s="75">
        <v>156.13999999999999</v>
      </c>
      <c r="ARI67" s="75"/>
      <c r="ARJ67" s="75"/>
      <c r="ARK67" s="75"/>
      <c r="ARL67" s="75"/>
      <c r="ARM67" s="75"/>
      <c r="ARN67" s="75"/>
      <c r="ARO67" s="75">
        <v>104</v>
      </c>
      <c r="ARP67" s="75">
        <v>38359.119999999995</v>
      </c>
      <c r="ARQ67" s="75">
        <v>159805.72999999998</v>
      </c>
      <c r="ARR67" s="75"/>
      <c r="ARS67" s="75">
        <v>17820</v>
      </c>
      <c r="ART67" s="75">
        <v>4644.3999999999996</v>
      </c>
      <c r="ARU67" s="75"/>
      <c r="ARV67" s="75">
        <v>44524.409</v>
      </c>
      <c r="ARW67" s="75"/>
      <c r="ARX67" s="75">
        <v>164.4</v>
      </c>
      <c r="ARY67" s="75">
        <v>241513.74</v>
      </c>
      <c r="ARZ67" s="75">
        <v>619.79</v>
      </c>
      <c r="ASA67" s="75">
        <v>73.56</v>
      </c>
      <c r="ASB67" s="75">
        <v>134.12</v>
      </c>
      <c r="ASC67" s="75"/>
      <c r="ASD67" s="75"/>
      <c r="ASE67" s="75"/>
      <c r="ASF67" s="75"/>
      <c r="ASG67" s="75"/>
      <c r="ASH67" s="75"/>
      <c r="ASI67" s="75"/>
      <c r="ASJ67" s="75"/>
      <c r="ASK67" s="75"/>
      <c r="ASL67" s="75"/>
      <c r="ASM67" s="75"/>
      <c r="ASN67" s="75"/>
      <c r="ASO67" s="75"/>
      <c r="ASP67" s="75"/>
      <c r="ASQ67" s="75"/>
      <c r="ASR67" s="75"/>
      <c r="ASS67" s="75"/>
      <c r="AST67" s="75"/>
      <c r="ASU67" s="75"/>
      <c r="ASV67" s="75"/>
      <c r="ASW67" s="75"/>
      <c r="ASX67" s="75"/>
      <c r="ASY67" s="75"/>
      <c r="ASZ67" s="75"/>
      <c r="ATA67" s="75"/>
      <c r="ATB67" s="75"/>
      <c r="ATC67" s="75"/>
      <c r="ATD67" s="75"/>
      <c r="ATE67" s="75"/>
      <c r="ATF67" s="75"/>
      <c r="ATG67" s="75"/>
      <c r="ATH67" s="75"/>
      <c r="ATI67" s="75"/>
      <c r="ATJ67" s="75"/>
      <c r="ATK67" s="75"/>
      <c r="ATL67" s="75"/>
      <c r="ATM67" s="75"/>
      <c r="ATN67" s="75"/>
      <c r="ATO67" s="75"/>
      <c r="ATP67" s="75"/>
      <c r="ATQ67" s="75"/>
      <c r="ATR67" s="75"/>
      <c r="ATS67" s="75"/>
      <c r="ATT67" s="75"/>
      <c r="ATU67" s="75"/>
      <c r="ATV67" s="75"/>
      <c r="ATW67" s="75"/>
      <c r="ATX67" s="75"/>
      <c r="ATY67" s="75"/>
      <c r="ATZ67" s="75"/>
      <c r="AUA67" s="75"/>
      <c r="AUB67" s="75"/>
      <c r="AUC67" s="75"/>
      <c r="AUD67" s="75"/>
      <c r="AUE67" s="75"/>
      <c r="AUF67" s="75"/>
      <c r="AUG67" s="75"/>
      <c r="AUH67" s="75"/>
      <c r="AUI67" s="75"/>
      <c r="AUJ67" s="75"/>
      <c r="AUK67" s="75"/>
      <c r="AUL67" s="75"/>
      <c r="AUM67" s="75"/>
      <c r="AUN67" s="75"/>
      <c r="AUO67" s="75"/>
      <c r="AUP67" s="75"/>
      <c r="AUQ67" s="75"/>
      <c r="AUR67" s="75"/>
      <c r="AUS67" s="75"/>
      <c r="AUT67" s="75"/>
      <c r="AUU67" s="75"/>
      <c r="AUV67" s="75"/>
      <c r="AUW67" s="75"/>
      <c r="AUX67" s="75"/>
      <c r="AUY67" s="75"/>
      <c r="AUZ67" s="75"/>
      <c r="AVA67" s="75"/>
      <c r="AVB67" s="75"/>
      <c r="AVC67" s="75"/>
      <c r="AVD67" s="75"/>
      <c r="AVE67" s="75"/>
      <c r="AVF67" s="75"/>
      <c r="AVG67" s="75"/>
      <c r="AVH67" s="75"/>
      <c r="AVI67" s="75"/>
      <c r="AVJ67" s="75"/>
      <c r="AVK67" s="75"/>
      <c r="AVL67" s="75"/>
      <c r="AVM67" s="75"/>
      <c r="AVN67" s="75"/>
      <c r="AVO67" s="75"/>
      <c r="AVP67" s="75"/>
      <c r="AVQ67" s="75"/>
      <c r="AVR67" s="75"/>
      <c r="AVS67" s="75"/>
      <c r="AVT67" s="75"/>
      <c r="AVU67" s="75"/>
      <c r="AVV67" s="75"/>
      <c r="AVW67" s="75"/>
      <c r="AVX67" s="75"/>
      <c r="AVY67" s="75"/>
      <c r="AVZ67" s="75"/>
      <c r="AWA67" s="75"/>
      <c r="AWB67" s="75"/>
      <c r="AWC67" s="75"/>
      <c r="AWD67" s="75"/>
      <c r="AWE67" s="75"/>
      <c r="AWF67" s="75"/>
      <c r="AWG67" s="75"/>
      <c r="AWH67" s="75"/>
      <c r="AWI67" s="75"/>
      <c r="AWJ67" s="75"/>
      <c r="AWK67" s="75"/>
      <c r="AWL67" s="75"/>
      <c r="AWM67" s="75"/>
      <c r="AWN67" s="75"/>
      <c r="AWO67" s="75"/>
      <c r="AWP67" s="75"/>
      <c r="AWQ67" s="75"/>
      <c r="AWR67" s="75"/>
      <c r="AWS67" s="75"/>
      <c r="AWT67" s="75"/>
      <c r="AWU67" s="75"/>
      <c r="AWV67" s="75"/>
      <c r="AWW67" s="75"/>
      <c r="AWX67" s="75"/>
      <c r="AWY67" s="75"/>
      <c r="AWZ67" s="75"/>
      <c r="AXA67" s="75"/>
      <c r="AXB67" s="75"/>
      <c r="AXC67" s="75"/>
      <c r="AXD67" s="75"/>
      <c r="AXE67" s="75"/>
      <c r="AXF67" s="75"/>
      <c r="AXG67" s="75"/>
      <c r="AXH67" s="75"/>
      <c r="AXI67" s="75"/>
      <c r="AXJ67" s="75"/>
      <c r="AXK67" s="75"/>
      <c r="AXL67" s="75"/>
      <c r="AXM67" s="75"/>
      <c r="AXN67" s="75"/>
      <c r="AXO67" s="75"/>
      <c r="AXP67" s="75"/>
      <c r="AXQ67" s="75"/>
      <c r="AXR67" s="75"/>
      <c r="AXS67" s="75"/>
      <c r="AXT67" s="75"/>
      <c r="AXU67" s="75"/>
      <c r="AXV67" s="75"/>
      <c r="AXW67" s="75"/>
      <c r="AXX67" s="75"/>
      <c r="AXY67" s="75"/>
      <c r="AXZ67" s="75"/>
      <c r="AYA67" s="75"/>
      <c r="AYB67" s="75">
        <v>118941.592</v>
      </c>
      <c r="AYC67" s="75"/>
      <c r="AYD67" s="75"/>
      <c r="AYE67" s="75"/>
      <c r="AYF67" s="75"/>
      <c r="AYG67" s="75"/>
      <c r="AYH67" s="75"/>
      <c r="AYI67" s="75"/>
      <c r="AYJ67" s="75"/>
      <c r="AYK67" s="75"/>
      <c r="AYL67" s="75"/>
      <c r="AYM67" s="75"/>
      <c r="AYN67" s="75"/>
      <c r="AYO67" s="75"/>
      <c r="AYP67" s="75"/>
      <c r="AYQ67" s="75"/>
      <c r="AYR67" s="75"/>
      <c r="AYS67" s="75"/>
      <c r="AYT67" s="75"/>
      <c r="AYU67" s="75"/>
      <c r="AYV67" s="75"/>
      <c r="AYW67" s="75"/>
      <c r="AYX67" s="75"/>
      <c r="AYY67" s="75"/>
      <c r="AYZ67" s="75"/>
      <c r="AZA67" s="75"/>
      <c r="AZB67" s="75"/>
      <c r="AZC67" s="75"/>
      <c r="AZD67" s="75"/>
      <c r="AZE67" s="75"/>
      <c r="AZF67" s="75"/>
      <c r="AZG67" s="75"/>
      <c r="AZH67" s="75"/>
      <c r="AZI67" s="75"/>
      <c r="AZJ67" s="75"/>
      <c r="AZK67" s="75"/>
      <c r="AZL67" s="75"/>
      <c r="AZM67" s="75"/>
      <c r="AZN67" s="75"/>
      <c r="AZO67" s="75"/>
      <c r="AZP67" s="75"/>
      <c r="AZQ67" s="75"/>
      <c r="AZR67" s="75"/>
      <c r="AZS67" s="75"/>
      <c r="AZT67" s="75"/>
      <c r="AZU67" s="75"/>
      <c r="AZV67" s="75"/>
      <c r="AZW67" s="75"/>
      <c r="AZX67" s="75"/>
      <c r="AZY67" s="75"/>
      <c r="AZZ67" s="75"/>
      <c r="BAA67" s="75"/>
      <c r="BAB67" s="75"/>
      <c r="BAC67" s="75"/>
      <c r="BAD67" s="75"/>
      <c r="BAE67" s="75"/>
      <c r="BAF67" s="75"/>
      <c r="BAG67" s="75"/>
      <c r="BAH67" s="75"/>
      <c r="BAI67" s="75"/>
      <c r="BAJ67" s="75"/>
      <c r="BAK67" s="75"/>
      <c r="BAL67" s="75"/>
      <c r="BAM67" s="75"/>
      <c r="BAN67" s="75"/>
      <c r="BAO67" s="75"/>
      <c r="BAP67" s="75"/>
      <c r="BAQ67" s="75"/>
      <c r="BAR67" s="75"/>
      <c r="BAS67" s="75"/>
      <c r="BAT67" s="75"/>
      <c r="BAU67" s="75"/>
      <c r="BAV67" s="75"/>
      <c r="BAW67" s="75"/>
      <c r="BAX67" s="75"/>
      <c r="BAY67" s="75">
        <v>69281.23</v>
      </c>
      <c r="BAZ67" s="75"/>
      <c r="BBA67" s="75"/>
      <c r="BBB67" s="75"/>
      <c r="BBC67" s="75"/>
      <c r="BBD67" s="75"/>
      <c r="BBE67" s="75"/>
      <c r="BBF67" s="75"/>
      <c r="BBG67" s="75"/>
      <c r="BBH67" s="75"/>
      <c r="BBI67" s="75"/>
      <c r="BBJ67" s="75"/>
      <c r="BBK67" s="75"/>
      <c r="BBL67" s="75"/>
      <c r="BBM67" s="75"/>
      <c r="BBN67" s="75"/>
      <c r="BBO67" s="75"/>
      <c r="BBP67" s="75"/>
      <c r="BBQ67" s="75"/>
      <c r="BBR67" s="75"/>
      <c r="BBS67" s="75"/>
      <c r="BBT67" s="75"/>
      <c r="BBU67" s="75"/>
      <c r="BBV67" s="75"/>
      <c r="BBW67" s="75"/>
      <c r="BBX67" s="75"/>
      <c r="BBY67" s="75"/>
      <c r="BBZ67" s="75"/>
      <c r="BCA67" s="75"/>
      <c r="BCB67" s="75"/>
      <c r="BCC67" s="75"/>
      <c r="BCD67" s="75"/>
      <c r="BCE67" s="75"/>
      <c r="BCF67" s="75"/>
      <c r="BCG67" s="75"/>
      <c r="BCH67" s="75"/>
      <c r="BCI67" s="75"/>
      <c r="BCJ67" s="75"/>
      <c r="BCK67" s="75"/>
      <c r="BCL67" s="75"/>
      <c r="BCM67" s="75"/>
      <c r="BCN67" s="75"/>
      <c r="BCO67" s="75"/>
      <c r="BCP67" s="75"/>
      <c r="BCQ67" s="75"/>
      <c r="BCR67" s="75"/>
      <c r="BCS67" s="75"/>
      <c r="BCT67" s="75"/>
      <c r="BCU67" s="75"/>
      <c r="BCV67" s="75"/>
      <c r="BCW67" s="75"/>
      <c r="BCX67" s="75"/>
      <c r="BCY67" s="75"/>
      <c r="BCZ67" s="75"/>
      <c r="BDA67" s="75"/>
      <c r="BDB67" s="75"/>
      <c r="BDC67" s="75"/>
      <c r="BDD67" s="75"/>
      <c r="BDE67" s="75"/>
      <c r="BDF67" s="75"/>
      <c r="BDG67" s="75"/>
      <c r="BDH67" s="75"/>
      <c r="BDI67" s="75"/>
      <c r="BDJ67" s="75"/>
      <c r="BDK67" s="75"/>
      <c r="BDL67" s="75"/>
      <c r="BDM67" s="75"/>
      <c r="BDN67" s="75"/>
      <c r="BDO67" s="75"/>
      <c r="BDP67" s="75"/>
      <c r="BDQ67" s="75"/>
      <c r="BDR67" s="75"/>
      <c r="BDS67" s="75"/>
      <c r="BDT67" s="75"/>
      <c r="BDU67" s="75"/>
      <c r="BDV67" s="75"/>
      <c r="BDW67" s="75"/>
      <c r="BDX67" s="75"/>
      <c r="BDY67" s="75"/>
      <c r="BDZ67" s="75"/>
      <c r="BEA67" s="75"/>
      <c r="BEB67" s="75"/>
      <c r="BEC67" s="75"/>
      <c r="BED67" s="75"/>
      <c r="BEE67" s="75"/>
      <c r="BEF67" s="75"/>
      <c r="BEG67" s="75"/>
      <c r="BEH67" s="75"/>
      <c r="BEI67" s="75"/>
      <c r="BEJ67" s="75"/>
      <c r="BEK67" s="75"/>
      <c r="BEL67" s="75"/>
      <c r="BEM67" s="75"/>
      <c r="BEN67" s="75"/>
      <c r="BEO67" s="75"/>
      <c r="BEP67" s="75"/>
      <c r="BEQ67" s="75"/>
      <c r="BER67" s="75"/>
      <c r="BES67" s="75"/>
      <c r="BET67" s="75"/>
      <c r="BEU67" s="75"/>
      <c r="BEV67" s="75"/>
      <c r="BEW67" s="75"/>
      <c r="BEX67" s="75"/>
      <c r="BEY67" s="75"/>
      <c r="BEZ67" s="75"/>
      <c r="BFA67" s="75"/>
      <c r="BFB67" s="75"/>
      <c r="BFC67" s="75"/>
      <c r="BFD67" s="75"/>
      <c r="BFE67" s="75"/>
      <c r="BFF67" s="79">
        <v>22997372.238199983</v>
      </c>
    </row>
    <row r="68" spans="2:1514" x14ac:dyDescent="0.25">
      <c r="B68" s="247" t="str">
        <f t="shared" si="3"/>
        <v>Q114</v>
      </c>
      <c r="C68" s="74" t="str">
        <f t="shared" si="9"/>
        <v>2014-02-01</v>
      </c>
      <c r="D68" s="75">
        <f t="shared" si="7"/>
        <v>22029190.854500003</v>
      </c>
      <c r="E68" s="76">
        <f t="shared" si="1"/>
        <v>67966680.793400005</v>
      </c>
      <c r="F68" s="77">
        <f t="shared" si="5"/>
        <v>0.32411750283146351</v>
      </c>
      <c r="G68" s="101"/>
      <c r="H68" s="45"/>
      <c r="I68" s="45"/>
      <c r="J68" s="78">
        <f t="shared" si="8"/>
        <v>513</v>
      </c>
      <c r="K68" s="79">
        <f t="shared" si="10"/>
        <v>42941.892503898642</v>
      </c>
      <c r="M68" s="96" t="s">
        <v>207</v>
      </c>
      <c r="N68" s="73">
        <v>1083.8399999999999</v>
      </c>
      <c r="O68" s="75">
        <v>5004.0199999999995</v>
      </c>
      <c r="P68" s="75">
        <v>4937.83</v>
      </c>
      <c r="Q68" s="75">
        <v>21968.334000000003</v>
      </c>
      <c r="R68" s="75">
        <v>17932.32</v>
      </c>
      <c r="S68" s="75">
        <v>5076.03</v>
      </c>
      <c r="T68" s="75">
        <v>430219.38</v>
      </c>
      <c r="U68" s="75">
        <v>50183.839999999997</v>
      </c>
      <c r="V68" s="75">
        <v>76724.47</v>
      </c>
      <c r="W68" s="75">
        <v>19534.669999999998</v>
      </c>
      <c r="X68" s="75">
        <v>4865.3600000000006</v>
      </c>
      <c r="Y68" s="75"/>
      <c r="Z68" s="75"/>
      <c r="AA68" s="75"/>
      <c r="AB68" s="75">
        <v>4273.6500000000005</v>
      </c>
      <c r="AC68" s="75">
        <v>1715.07</v>
      </c>
      <c r="AD68" s="75"/>
      <c r="AE68" s="75"/>
      <c r="AF68" s="75">
        <v>5293.79</v>
      </c>
      <c r="AG68" s="75"/>
      <c r="AH68" s="75"/>
      <c r="AI68" s="75">
        <v>37459.736400000002</v>
      </c>
      <c r="AJ68" s="75">
        <v>36582.39</v>
      </c>
      <c r="AK68" s="75"/>
      <c r="AL68" s="75"/>
      <c r="AM68" s="75">
        <v>135487.18609999999</v>
      </c>
      <c r="AN68" s="75">
        <v>84042.12</v>
      </c>
      <c r="AO68" s="75"/>
      <c r="AP68" s="75"/>
      <c r="AQ68" s="75">
        <v>14086.099999999999</v>
      </c>
      <c r="AR68" s="75"/>
      <c r="AS68" s="75"/>
      <c r="AT68" s="75">
        <v>249215.6</v>
      </c>
      <c r="AU68" s="75"/>
      <c r="AV68" s="75">
        <v>135888.46</v>
      </c>
      <c r="AW68" s="75"/>
      <c r="AX68" s="75">
        <v>57696.47</v>
      </c>
      <c r="AY68" s="75"/>
      <c r="AZ68" s="75"/>
      <c r="BA68" s="75"/>
      <c r="BB68" s="75"/>
      <c r="BC68" s="75">
        <v>130756.7</v>
      </c>
      <c r="BD68" s="75">
        <v>21754.86</v>
      </c>
      <c r="BE68" s="75"/>
      <c r="BF68" s="75"/>
      <c r="BG68" s="75">
        <v>34710.54</v>
      </c>
      <c r="BH68" s="75">
        <v>4439.42</v>
      </c>
      <c r="BI68" s="75">
        <v>53591.172600000005</v>
      </c>
      <c r="BJ68" s="75"/>
      <c r="BK68" s="75"/>
      <c r="BL68" s="75">
        <v>36514.369999999995</v>
      </c>
      <c r="BM68" s="75"/>
      <c r="BN68" s="75"/>
      <c r="BO68" s="75"/>
      <c r="BP68" s="75">
        <v>402380.60599999997</v>
      </c>
      <c r="BQ68" s="75">
        <v>24748.14</v>
      </c>
      <c r="BR68" s="75">
        <v>37369.199999999997</v>
      </c>
      <c r="BS68" s="75">
        <v>87964.659999999974</v>
      </c>
      <c r="BT68" s="75">
        <v>56168.210000000006</v>
      </c>
      <c r="BU68" s="75">
        <v>14814.3887</v>
      </c>
      <c r="BV68" s="75">
        <v>345158.12999999995</v>
      </c>
      <c r="BW68" s="75">
        <v>194585.38</v>
      </c>
      <c r="BX68" s="75"/>
      <c r="BY68" s="75">
        <v>155541.78</v>
      </c>
      <c r="BZ68" s="75"/>
      <c r="CA68" s="75">
        <v>59899.29</v>
      </c>
      <c r="CB68" s="75">
        <v>247598.88999999998</v>
      </c>
      <c r="CC68" s="75">
        <v>380625.22</v>
      </c>
      <c r="CD68" s="75">
        <v>3413.21</v>
      </c>
      <c r="CE68" s="75">
        <v>4971.55</v>
      </c>
      <c r="CF68" s="75">
        <v>46599.75</v>
      </c>
      <c r="CG68" s="75"/>
      <c r="CH68" s="75"/>
      <c r="CI68" s="75"/>
      <c r="CJ68" s="75"/>
      <c r="CK68" s="75"/>
      <c r="CL68" s="75">
        <v>17580.21</v>
      </c>
      <c r="CM68" s="75">
        <v>17049.560000000001</v>
      </c>
      <c r="CN68" s="75">
        <v>218.70000000000002</v>
      </c>
      <c r="CO68" s="75">
        <v>2343</v>
      </c>
      <c r="CP68" s="75">
        <v>270.75</v>
      </c>
      <c r="CQ68" s="75"/>
      <c r="CR68" s="75">
        <v>38488.53</v>
      </c>
      <c r="CS68" s="75"/>
      <c r="CT68" s="75">
        <v>30584.949999999997</v>
      </c>
      <c r="CU68" s="75">
        <v>10059.43</v>
      </c>
      <c r="CV68" s="75">
        <v>632.6</v>
      </c>
      <c r="CW68" s="75"/>
      <c r="CX68" s="75">
        <v>1040.48</v>
      </c>
      <c r="CY68" s="75">
        <v>446.55</v>
      </c>
      <c r="CZ68" s="75">
        <v>229</v>
      </c>
      <c r="DA68" s="75"/>
      <c r="DB68" s="75"/>
      <c r="DC68" s="75">
        <v>9462.77</v>
      </c>
      <c r="DD68" s="75"/>
      <c r="DE68" s="75">
        <v>19794.11</v>
      </c>
      <c r="DF68" s="75"/>
      <c r="DG68" s="75">
        <v>307663.58199999999</v>
      </c>
      <c r="DH68" s="75">
        <v>718.99600000000009</v>
      </c>
      <c r="DI68" s="75">
        <v>22128.798000000003</v>
      </c>
      <c r="DJ68" s="75">
        <v>439.70849999999996</v>
      </c>
      <c r="DK68" s="75">
        <v>9994.41</v>
      </c>
      <c r="DL68" s="75"/>
      <c r="DM68" s="75">
        <v>774.94</v>
      </c>
      <c r="DN68" s="75">
        <v>206.88</v>
      </c>
      <c r="DO68" s="75">
        <v>30040.76</v>
      </c>
      <c r="DP68" s="75">
        <v>58388.487500000003</v>
      </c>
      <c r="DQ68" s="75">
        <v>19795.385999999999</v>
      </c>
      <c r="DR68" s="75"/>
      <c r="DS68" s="75">
        <v>6687.3</v>
      </c>
      <c r="DT68" s="75"/>
      <c r="DU68" s="75">
        <v>45714.229999999996</v>
      </c>
      <c r="DV68" s="75">
        <v>324046.52660000004</v>
      </c>
      <c r="DW68" s="75">
        <v>1193.98</v>
      </c>
      <c r="DX68" s="75">
        <v>148534.43000000002</v>
      </c>
      <c r="DY68" s="75">
        <v>42237.56</v>
      </c>
      <c r="DZ68" s="75"/>
      <c r="EA68" s="75">
        <v>103.96</v>
      </c>
      <c r="EB68" s="75">
        <v>5141.6299999999992</v>
      </c>
      <c r="EC68" s="75">
        <v>2324.4899999999998</v>
      </c>
      <c r="ED68" s="75"/>
      <c r="EE68" s="75">
        <v>259590.87000000002</v>
      </c>
      <c r="EF68" s="75">
        <v>2407.79</v>
      </c>
      <c r="EG68" s="75"/>
      <c r="EH68" s="75"/>
      <c r="EI68" s="75"/>
      <c r="EJ68" s="75"/>
      <c r="EK68" s="75">
        <v>67098.5</v>
      </c>
      <c r="EL68" s="75"/>
      <c r="EM68" s="75">
        <v>2167.7800000000002</v>
      </c>
      <c r="EN68" s="75"/>
      <c r="EO68" s="75">
        <v>22017.19</v>
      </c>
      <c r="EP68" s="75">
        <v>1013.482</v>
      </c>
      <c r="EQ68" s="75"/>
      <c r="ER68" s="75">
        <v>375874.70999999996</v>
      </c>
      <c r="ES68" s="75"/>
      <c r="ET68" s="75"/>
      <c r="EU68" s="75">
        <v>9252.1999999999989</v>
      </c>
      <c r="EV68" s="75"/>
      <c r="EW68" s="75"/>
      <c r="EX68" s="75">
        <v>14600.23</v>
      </c>
      <c r="EY68" s="75"/>
      <c r="EZ68" s="75"/>
      <c r="FA68" s="75"/>
      <c r="FB68" s="75"/>
      <c r="FC68" s="75"/>
      <c r="FD68" s="75"/>
      <c r="FE68" s="75">
        <v>10447.129999999999</v>
      </c>
      <c r="FF68" s="75">
        <v>50775.789999999994</v>
      </c>
      <c r="FG68" s="75">
        <v>461.91999999999996</v>
      </c>
      <c r="FH68" s="75">
        <v>26.92</v>
      </c>
      <c r="FI68" s="75">
        <v>21490.959999999999</v>
      </c>
      <c r="FJ68" s="75">
        <v>1533.28</v>
      </c>
      <c r="FK68" s="75">
        <v>53747.839999999997</v>
      </c>
      <c r="FL68" s="75">
        <v>11158.58</v>
      </c>
      <c r="FM68" s="75">
        <v>1476.85</v>
      </c>
      <c r="FN68" s="75"/>
      <c r="FO68" s="75">
        <v>125</v>
      </c>
      <c r="FP68" s="75"/>
      <c r="FQ68" s="75">
        <v>1087.5</v>
      </c>
      <c r="FR68" s="75">
        <v>943.6</v>
      </c>
      <c r="FS68" s="75"/>
      <c r="FT68" s="75"/>
      <c r="FU68" s="75"/>
      <c r="FV68" s="75">
        <v>3683.88</v>
      </c>
      <c r="FW68" s="75">
        <v>147224.71000000002</v>
      </c>
      <c r="FX68" s="75"/>
      <c r="FY68" s="75">
        <v>11336.630000000001</v>
      </c>
      <c r="FZ68" s="75"/>
      <c r="GA68" s="75">
        <v>151458.30820000003</v>
      </c>
      <c r="GB68" s="75">
        <v>2887.04</v>
      </c>
      <c r="GC68" s="75">
        <v>40778.449999999997</v>
      </c>
      <c r="GD68" s="75">
        <v>2563.33</v>
      </c>
      <c r="GE68" s="75"/>
      <c r="GF68" s="75"/>
      <c r="GG68" s="75">
        <v>34048.29</v>
      </c>
      <c r="GH68" s="75"/>
      <c r="GI68" s="75">
        <v>326.30500000000001</v>
      </c>
      <c r="GJ68" s="75"/>
      <c r="GK68" s="75"/>
      <c r="GL68" s="75">
        <v>1246.6799999999998</v>
      </c>
      <c r="GM68" s="75"/>
      <c r="GN68" s="75">
        <v>24138.41</v>
      </c>
      <c r="GO68" s="75"/>
      <c r="GP68" s="75">
        <v>22532.750000000004</v>
      </c>
      <c r="GQ68" s="75"/>
      <c r="GR68" s="75">
        <v>314603.15999999997</v>
      </c>
      <c r="GS68" s="75"/>
      <c r="GT68" s="75"/>
      <c r="GU68" s="75">
        <v>22353.699999999997</v>
      </c>
      <c r="GV68" s="75">
        <v>384.9</v>
      </c>
      <c r="GW68" s="75">
        <v>92099.889999999985</v>
      </c>
      <c r="GX68" s="75"/>
      <c r="GY68" s="75">
        <v>48287.040000000001</v>
      </c>
      <c r="GZ68" s="75"/>
      <c r="HA68" s="75"/>
      <c r="HB68" s="75">
        <v>3220.8599999999997</v>
      </c>
      <c r="HC68" s="75"/>
      <c r="HD68" s="75"/>
      <c r="HE68" s="75">
        <v>3175.87</v>
      </c>
      <c r="HF68" s="75">
        <v>3798.3599999999997</v>
      </c>
      <c r="HG68" s="75">
        <v>15858.71</v>
      </c>
      <c r="HH68" s="75"/>
      <c r="HI68" s="75">
        <v>809.16</v>
      </c>
      <c r="HJ68" s="75">
        <v>239.54</v>
      </c>
      <c r="HK68" s="75">
        <v>23781.8</v>
      </c>
      <c r="HL68" s="75">
        <v>7002.6</v>
      </c>
      <c r="HM68" s="75"/>
      <c r="HN68" s="75"/>
      <c r="HO68" s="75"/>
      <c r="HP68" s="75"/>
      <c r="HQ68" s="75"/>
      <c r="HR68" s="75"/>
      <c r="HS68" s="75"/>
      <c r="HT68" s="75"/>
      <c r="HU68" s="75">
        <v>303.98</v>
      </c>
      <c r="HV68" s="75">
        <v>307913.16000000003</v>
      </c>
      <c r="HW68" s="75"/>
      <c r="HX68" s="75"/>
      <c r="HY68" s="75"/>
      <c r="HZ68" s="75">
        <v>6834.4900000000007</v>
      </c>
      <c r="IA68" s="75">
        <v>357.44000000000005</v>
      </c>
      <c r="IB68" s="75">
        <v>426.97</v>
      </c>
      <c r="IC68" s="75">
        <v>7096.9999999999991</v>
      </c>
      <c r="ID68" s="75"/>
      <c r="IE68" s="75"/>
      <c r="IF68" s="75"/>
      <c r="IG68" s="75"/>
      <c r="IH68" s="75">
        <v>577.58000000000004</v>
      </c>
      <c r="II68" s="75"/>
      <c r="IJ68" s="75"/>
      <c r="IK68" s="75">
        <v>964.03</v>
      </c>
      <c r="IL68" s="75"/>
      <c r="IM68" s="75">
        <v>10057.699999999999</v>
      </c>
      <c r="IN68" s="75"/>
      <c r="IO68" s="75"/>
      <c r="IP68" s="75"/>
      <c r="IQ68" s="75"/>
      <c r="IR68" s="75"/>
      <c r="IS68" s="75"/>
      <c r="IT68" s="75"/>
      <c r="IU68" s="75"/>
      <c r="IV68" s="75"/>
      <c r="IW68" s="75"/>
      <c r="IX68" s="75"/>
      <c r="IY68" s="75"/>
      <c r="IZ68" s="75"/>
      <c r="JA68" s="75"/>
      <c r="JB68" s="75"/>
      <c r="JC68" s="75"/>
      <c r="JD68" s="75"/>
      <c r="JE68" s="75"/>
      <c r="JF68" s="75"/>
      <c r="JG68" s="75"/>
      <c r="JH68" s="75"/>
      <c r="JI68" s="75"/>
      <c r="JJ68" s="75">
        <v>1834.1200000000001</v>
      </c>
      <c r="JK68" s="75"/>
      <c r="JL68" s="75"/>
      <c r="JM68" s="75"/>
      <c r="JN68" s="75"/>
      <c r="JO68" s="75"/>
      <c r="JP68" s="75">
        <v>27305</v>
      </c>
      <c r="JQ68" s="75"/>
      <c r="JR68" s="75"/>
      <c r="JS68" s="75"/>
      <c r="JT68" s="75"/>
      <c r="JU68" s="75">
        <v>14000</v>
      </c>
      <c r="JV68" s="75">
        <v>15000</v>
      </c>
      <c r="JW68" s="75"/>
      <c r="JX68" s="75"/>
      <c r="JY68" s="75"/>
      <c r="JZ68" s="75"/>
      <c r="KA68" s="75">
        <v>52125.04</v>
      </c>
      <c r="KB68" s="75">
        <v>1538.1000000000001</v>
      </c>
      <c r="KC68" s="75">
        <v>967.99</v>
      </c>
      <c r="KD68" s="75">
        <v>243773.91999999998</v>
      </c>
      <c r="KE68" s="75">
        <v>18510.489999999998</v>
      </c>
      <c r="KF68" s="75">
        <v>15902.81</v>
      </c>
      <c r="KG68" s="75">
        <v>218.94</v>
      </c>
      <c r="KH68" s="75"/>
      <c r="KI68" s="75"/>
      <c r="KJ68" s="75"/>
      <c r="KK68" s="75">
        <v>12143.98</v>
      </c>
      <c r="KL68" s="75">
        <v>64914.95</v>
      </c>
      <c r="KM68" s="75">
        <v>593.91999999999996</v>
      </c>
      <c r="KN68" s="75">
        <v>189.79</v>
      </c>
      <c r="KO68" s="75"/>
      <c r="KP68" s="75"/>
      <c r="KQ68" s="75"/>
      <c r="KR68" s="75">
        <v>13269.970999999998</v>
      </c>
      <c r="KS68" s="75"/>
      <c r="KT68" s="75"/>
      <c r="KU68" s="75"/>
      <c r="KV68" s="75"/>
      <c r="KW68" s="75"/>
      <c r="KX68" s="75"/>
      <c r="KY68" s="75"/>
      <c r="KZ68" s="75"/>
      <c r="LA68" s="75">
        <v>19473.650000000001</v>
      </c>
      <c r="LB68" s="75"/>
      <c r="LC68" s="75">
        <v>3022.58</v>
      </c>
      <c r="LD68" s="75"/>
      <c r="LE68" s="75"/>
      <c r="LF68" s="75">
        <v>3609.9300000000003</v>
      </c>
      <c r="LG68" s="75">
        <v>227.15</v>
      </c>
      <c r="LH68" s="75">
        <v>1607.4</v>
      </c>
      <c r="LI68" s="75"/>
      <c r="LJ68" s="75"/>
      <c r="LK68" s="75"/>
      <c r="LL68" s="75">
        <v>947.09999999999991</v>
      </c>
      <c r="LM68" s="75">
        <v>11956.369999999999</v>
      </c>
      <c r="LN68" s="75">
        <v>38256.229999999996</v>
      </c>
      <c r="LO68" s="75">
        <v>468.15</v>
      </c>
      <c r="LP68" s="75">
        <v>23448.29</v>
      </c>
      <c r="LQ68" s="75">
        <v>49569</v>
      </c>
      <c r="LR68" s="75"/>
      <c r="LS68" s="75">
        <v>444.93</v>
      </c>
      <c r="LT68" s="75"/>
      <c r="LU68" s="75">
        <v>67196.159999999989</v>
      </c>
      <c r="LV68" s="75">
        <v>177550.96</v>
      </c>
      <c r="LW68" s="75"/>
      <c r="LX68" s="75">
        <v>343.72</v>
      </c>
      <c r="LY68" s="75">
        <v>16512.976000000002</v>
      </c>
      <c r="LZ68" s="75"/>
      <c r="MA68" s="75">
        <v>268153.27</v>
      </c>
      <c r="MB68" s="75"/>
      <c r="MC68" s="75"/>
      <c r="MD68" s="75"/>
      <c r="ME68" s="75"/>
      <c r="MF68" s="75"/>
      <c r="MG68" s="75"/>
      <c r="MH68" s="75">
        <v>35378.81</v>
      </c>
      <c r="MI68" s="75">
        <v>1184.73</v>
      </c>
      <c r="MJ68" s="75"/>
      <c r="MK68" s="75">
        <v>10100</v>
      </c>
      <c r="ML68" s="75">
        <v>43686.8</v>
      </c>
      <c r="MM68" s="75">
        <v>71.709999999999994</v>
      </c>
      <c r="MN68" s="75"/>
      <c r="MO68" s="75"/>
      <c r="MP68" s="75"/>
      <c r="MQ68" s="75">
        <v>347230.27489999996</v>
      </c>
      <c r="MR68" s="75"/>
      <c r="MS68" s="75">
        <v>5523.59</v>
      </c>
      <c r="MT68" s="75"/>
      <c r="MU68" s="75"/>
      <c r="MV68" s="75"/>
      <c r="MW68" s="75"/>
      <c r="MX68" s="75">
        <v>47440.17</v>
      </c>
      <c r="MY68" s="75">
        <v>651.21999999999991</v>
      </c>
      <c r="MZ68" s="75">
        <v>287.01</v>
      </c>
      <c r="NA68" s="75"/>
      <c r="NB68" s="75"/>
      <c r="NC68" s="75">
        <v>62768.679999999993</v>
      </c>
      <c r="ND68" s="75"/>
      <c r="NE68" s="75">
        <v>392.93</v>
      </c>
      <c r="NF68" s="75">
        <v>10571.87</v>
      </c>
      <c r="NG68" s="75">
        <v>1863.25</v>
      </c>
      <c r="NH68" s="75">
        <v>518.88000000000011</v>
      </c>
      <c r="NI68" s="75">
        <v>4537.72</v>
      </c>
      <c r="NJ68" s="75"/>
      <c r="NK68" s="75">
        <v>4972.37</v>
      </c>
      <c r="NL68" s="75">
        <v>942.8</v>
      </c>
      <c r="NM68" s="75"/>
      <c r="NN68" s="75">
        <v>127064.99499999998</v>
      </c>
      <c r="NO68" s="75"/>
      <c r="NP68" s="75"/>
      <c r="NQ68" s="75"/>
      <c r="NR68" s="75"/>
      <c r="NS68" s="75"/>
      <c r="NT68" s="75"/>
      <c r="NU68" s="75"/>
      <c r="NV68" s="75"/>
      <c r="NW68" s="75"/>
      <c r="NX68" s="75"/>
      <c r="NY68" s="75"/>
      <c r="NZ68" s="75"/>
      <c r="OA68" s="75">
        <v>12220.329999999998</v>
      </c>
      <c r="OB68" s="75">
        <v>2500</v>
      </c>
      <c r="OC68" s="75"/>
      <c r="OD68" s="75"/>
      <c r="OE68" s="75">
        <v>452.69</v>
      </c>
      <c r="OF68" s="75">
        <v>13255.63</v>
      </c>
      <c r="OG68" s="75"/>
      <c r="OH68" s="75"/>
      <c r="OI68" s="75">
        <v>7240.37</v>
      </c>
      <c r="OJ68" s="75">
        <v>5968.9</v>
      </c>
      <c r="OK68" s="75"/>
      <c r="OL68" s="75">
        <v>137597.016</v>
      </c>
      <c r="OM68" s="75">
        <v>1738.27</v>
      </c>
      <c r="ON68" s="75"/>
      <c r="OO68" s="75"/>
      <c r="OP68" s="75">
        <v>374.97</v>
      </c>
      <c r="OQ68" s="75">
        <v>23208.83</v>
      </c>
      <c r="OR68" s="75"/>
      <c r="OS68" s="75">
        <v>215254.78200000001</v>
      </c>
      <c r="OT68" s="75"/>
      <c r="OU68" s="75"/>
      <c r="OV68" s="75">
        <v>1507.6399999999999</v>
      </c>
      <c r="OW68" s="75"/>
      <c r="OX68" s="75">
        <v>62312.009999999995</v>
      </c>
      <c r="OY68" s="75">
        <v>960.35</v>
      </c>
      <c r="OZ68" s="75"/>
      <c r="PA68" s="75"/>
      <c r="PB68" s="75"/>
      <c r="PC68" s="75">
        <v>35904.83</v>
      </c>
      <c r="PD68" s="75">
        <v>352.95</v>
      </c>
      <c r="PE68" s="75">
        <v>39220.17</v>
      </c>
      <c r="PF68" s="75"/>
      <c r="PG68" s="75"/>
      <c r="PH68" s="75"/>
      <c r="PI68" s="75">
        <v>590.1400000000001</v>
      </c>
      <c r="PJ68" s="75">
        <v>86414.040000000008</v>
      </c>
      <c r="PK68" s="75">
        <v>36610.94</v>
      </c>
      <c r="PL68" s="75"/>
      <c r="PM68" s="75">
        <v>358049.18</v>
      </c>
      <c r="PN68" s="75">
        <v>160536.81</v>
      </c>
      <c r="PO68" s="75"/>
      <c r="PP68" s="75"/>
      <c r="PQ68" s="75"/>
      <c r="PR68" s="75"/>
      <c r="PS68" s="75"/>
      <c r="PT68" s="75"/>
      <c r="PU68" s="75"/>
      <c r="PV68" s="75"/>
      <c r="PW68" s="75"/>
      <c r="PX68" s="75"/>
      <c r="PY68" s="75"/>
      <c r="PZ68" s="75"/>
      <c r="QA68" s="75"/>
      <c r="QB68" s="75"/>
      <c r="QC68" s="75"/>
      <c r="QD68" s="75"/>
      <c r="QE68" s="75"/>
      <c r="QF68" s="75"/>
      <c r="QG68" s="75"/>
      <c r="QH68" s="75"/>
      <c r="QI68" s="75"/>
      <c r="QJ68" s="75"/>
      <c r="QK68" s="75"/>
      <c r="QL68" s="75">
        <v>854.9</v>
      </c>
      <c r="QM68" s="75">
        <v>75.75</v>
      </c>
      <c r="QN68" s="75">
        <v>7145.2</v>
      </c>
      <c r="QO68" s="75">
        <v>138331.27000000002</v>
      </c>
      <c r="QP68" s="75">
        <v>18932.68</v>
      </c>
      <c r="QQ68" s="75">
        <v>1131.3</v>
      </c>
      <c r="QR68" s="75">
        <v>10684.320000000002</v>
      </c>
      <c r="QS68" s="75"/>
      <c r="QT68" s="75">
        <v>133.61000000000001</v>
      </c>
      <c r="QU68" s="75"/>
      <c r="QV68" s="75"/>
      <c r="QW68" s="75"/>
      <c r="QX68" s="75">
        <v>529370.12</v>
      </c>
      <c r="QY68" s="75"/>
      <c r="QZ68" s="75">
        <v>843.4</v>
      </c>
      <c r="RA68" s="75">
        <v>385501.27999999997</v>
      </c>
      <c r="RB68" s="75"/>
      <c r="RC68" s="75"/>
      <c r="RD68" s="75"/>
      <c r="RE68" s="75">
        <v>1238.25</v>
      </c>
      <c r="RF68" s="75">
        <v>198629.97999999998</v>
      </c>
      <c r="RG68" s="75">
        <v>22100.639999999999</v>
      </c>
      <c r="RH68" s="75">
        <v>4681.7020000000002</v>
      </c>
      <c r="RI68" s="75"/>
      <c r="RJ68" s="75">
        <v>11994.989999999998</v>
      </c>
      <c r="RK68" s="75">
        <v>5285.6500000000005</v>
      </c>
      <c r="RL68" s="75"/>
      <c r="RM68" s="75">
        <v>39759.764999999999</v>
      </c>
      <c r="RN68" s="75">
        <v>2201.37</v>
      </c>
      <c r="RO68" s="75">
        <v>8244.7999999999993</v>
      </c>
      <c r="RP68" s="75">
        <v>86.5</v>
      </c>
      <c r="RQ68" s="75">
        <v>12470.47</v>
      </c>
      <c r="RR68" s="75"/>
      <c r="RS68" s="75"/>
      <c r="RT68" s="75">
        <v>4363.62</v>
      </c>
      <c r="RU68" s="75">
        <v>878.12999999999988</v>
      </c>
      <c r="RV68" s="75"/>
      <c r="RW68" s="75"/>
      <c r="RX68" s="75"/>
      <c r="RY68" s="75"/>
      <c r="RZ68" s="75">
        <v>38529.1774</v>
      </c>
      <c r="SA68" s="75"/>
      <c r="SB68" s="75">
        <v>72273.040000000008</v>
      </c>
      <c r="SC68" s="75"/>
      <c r="SD68" s="75">
        <v>65127.625</v>
      </c>
      <c r="SE68" s="75"/>
      <c r="SF68" s="75"/>
      <c r="SG68" s="75"/>
      <c r="SH68" s="75">
        <v>9794.9699999999993</v>
      </c>
      <c r="SI68" s="75">
        <v>6788.9499999999989</v>
      </c>
      <c r="SJ68" s="75"/>
      <c r="SK68" s="75"/>
      <c r="SL68" s="75"/>
      <c r="SM68" s="75"/>
      <c r="SN68" s="75"/>
      <c r="SO68" s="75"/>
      <c r="SP68" s="75"/>
      <c r="SQ68" s="75"/>
      <c r="SR68" s="75"/>
      <c r="SS68" s="75"/>
      <c r="ST68" s="75">
        <v>28474.269999999997</v>
      </c>
      <c r="SU68" s="75"/>
      <c r="SV68" s="75">
        <v>1914.76</v>
      </c>
      <c r="SW68" s="75">
        <v>365.71000000000004</v>
      </c>
      <c r="SX68" s="75"/>
      <c r="SY68" s="75"/>
      <c r="SZ68" s="75">
        <v>245.27999999999997</v>
      </c>
      <c r="TA68" s="75">
        <v>16113.130000000001</v>
      </c>
      <c r="TB68" s="75"/>
      <c r="TC68" s="75">
        <v>439830.60000000003</v>
      </c>
      <c r="TD68" s="75">
        <v>18834.800000000003</v>
      </c>
      <c r="TE68" s="75"/>
      <c r="TF68" s="75"/>
      <c r="TG68" s="75"/>
      <c r="TH68" s="75">
        <v>752.63999999999987</v>
      </c>
      <c r="TI68" s="75"/>
      <c r="TJ68" s="75"/>
      <c r="TK68" s="75"/>
      <c r="TL68" s="75"/>
      <c r="TM68" s="75"/>
      <c r="TN68" s="75"/>
      <c r="TO68" s="75"/>
      <c r="TP68" s="75">
        <v>330757.799</v>
      </c>
      <c r="TQ68" s="75">
        <v>2500</v>
      </c>
      <c r="TR68" s="75"/>
      <c r="TS68" s="75">
        <v>5819.1</v>
      </c>
      <c r="TT68" s="75">
        <v>409.23</v>
      </c>
      <c r="TU68" s="75"/>
      <c r="TV68" s="75"/>
      <c r="TW68" s="75"/>
      <c r="TX68" s="75"/>
      <c r="TY68" s="75"/>
      <c r="TZ68" s="75"/>
      <c r="UA68" s="75">
        <v>3348.29</v>
      </c>
      <c r="UB68" s="75"/>
      <c r="UC68" s="75"/>
      <c r="UD68" s="75"/>
      <c r="UE68" s="75"/>
      <c r="UF68" s="75"/>
      <c r="UG68" s="75"/>
      <c r="UH68" s="75"/>
      <c r="UI68" s="75"/>
      <c r="UJ68" s="75">
        <v>6404.25</v>
      </c>
      <c r="UK68" s="75">
        <v>1853.1</v>
      </c>
      <c r="UL68" s="75"/>
      <c r="UM68" s="75"/>
      <c r="UN68" s="75"/>
      <c r="UO68" s="75"/>
      <c r="UP68" s="75"/>
      <c r="UQ68" s="75">
        <v>1691.297</v>
      </c>
      <c r="UR68" s="75">
        <v>20828.32</v>
      </c>
      <c r="US68" s="75"/>
      <c r="UT68" s="75">
        <v>312768.15000000002</v>
      </c>
      <c r="UU68" s="75"/>
      <c r="UV68" s="75"/>
      <c r="UW68" s="75">
        <v>605.65</v>
      </c>
      <c r="UX68" s="75"/>
      <c r="UY68" s="75"/>
      <c r="UZ68" s="75"/>
      <c r="VA68" s="75"/>
      <c r="VB68" s="75">
        <v>3174.22</v>
      </c>
      <c r="VC68" s="75">
        <v>7050.8943000000008</v>
      </c>
      <c r="VD68" s="75"/>
      <c r="VE68" s="75">
        <v>253003.95</v>
      </c>
      <c r="VF68" s="75"/>
      <c r="VG68" s="75">
        <v>83376.790000000008</v>
      </c>
      <c r="VH68" s="75">
        <v>140270.60999999999</v>
      </c>
      <c r="VI68" s="75"/>
      <c r="VJ68" s="75"/>
      <c r="VK68" s="75"/>
      <c r="VL68" s="75"/>
      <c r="VM68" s="75">
        <v>182.83</v>
      </c>
      <c r="VN68" s="75"/>
      <c r="VO68" s="75">
        <v>328.39</v>
      </c>
      <c r="VP68" s="75">
        <v>213.73</v>
      </c>
      <c r="VQ68" s="75">
        <v>12463.41</v>
      </c>
      <c r="VR68" s="75">
        <v>38746.160000000003</v>
      </c>
      <c r="VS68" s="75">
        <v>79.83</v>
      </c>
      <c r="VT68" s="75"/>
      <c r="VU68" s="75"/>
      <c r="VV68" s="75">
        <v>4146.2</v>
      </c>
      <c r="VW68" s="75">
        <v>120083.40000000001</v>
      </c>
      <c r="VX68" s="75"/>
      <c r="VY68" s="75"/>
      <c r="VZ68" s="75"/>
      <c r="WA68" s="75">
        <v>545.05999999999995</v>
      </c>
      <c r="WB68" s="75"/>
      <c r="WC68" s="75"/>
      <c r="WD68" s="75">
        <v>4496.7299999999996</v>
      </c>
      <c r="WE68" s="75">
        <v>54899.15</v>
      </c>
      <c r="WF68" s="75">
        <v>143442.47</v>
      </c>
      <c r="WG68" s="75"/>
      <c r="WH68" s="75">
        <v>352.95</v>
      </c>
      <c r="WI68" s="75">
        <v>34455.96</v>
      </c>
      <c r="WJ68" s="75"/>
      <c r="WK68" s="75"/>
      <c r="WL68" s="75">
        <v>5807.536000000001</v>
      </c>
      <c r="WM68" s="75">
        <v>85164.288499999995</v>
      </c>
      <c r="WN68" s="75"/>
      <c r="WO68" s="75">
        <v>280.57380000000001</v>
      </c>
      <c r="WP68" s="75">
        <v>328.33920000000001</v>
      </c>
      <c r="WQ68" s="75">
        <v>779.08570000000009</v>
      </c>
      <c r="WR68" s="75">
        <v>21570.32</v>
      </c>
      <c r="WS68" s="75"/>
      <c r="WT68" s="75"/>
      <c r="WU68" s="75"/>
      <c r="WV68" s="75">
        <v>889.93999999999994</v>
      </c>
      <c r="WW68" s="75">
        <v>4261.9900000000007</v>
      </c>
      <c r="WX68" s="75"/>
      <c r="WY68" s="75">
        <v>14028.056999999999</v>
      </c>
      <c r="WZ68" s="75">
        <v>70.206000000000003</v>
      </c>
      <c r="XA68" s="75"/>
      <c r="XB68" s="75">
        <v>32154.839000000004</v>
      </c>
      <c r="XC68" s="75"/>
      <c r="XD68" s="75">
        <v>98272.904999999999</v>
      </c>
      <c r="XE68" s="75">
        <v>53831.12</v>
      </c>
      <c r="XF68" s="75">
        <v>994.60000000000014</v>
      </c>
      <c r="XG68" s="75">
        <v>552.44000000000005</v>
      </c>
      <c r="XH68" s="75">
        <v>568.11</v>
      </c>
      <c r="XI68" s="75"/>
      <c r="XJ68" s="75">
        <v>32225.16</v>
      </c>
      <c r="XK68" s="75"/>
      <c r="XL68" s="75"/>
      <c r="XM68" s="75"/>
      <c r="XN68" s="75"/>
      <c r="XO68" s="75"/>
      <c r="XP68" s="75"/>
      <c r="XQ68" s="75"/>
      <c r="XR68" s="75"/>
      <c r="XS68" s="75"/>
      <c r="XT68" s="75"/>
      <c r="XU68" s="75">
        <v>18483.7075</v>
      </c>
      <c r="XV68" s="75">
        <v>11914.900000000001</v>
      </c>
      <c r="XW68" s="75"/>
      <c r="XX68" s="75"/>
      <c r="XY68" s="75">
        <v>503.07</v>
      </c>
      <c r="XZ68" s="75">
        <v>86.5</v>
      </c>
      <c r="YA68" s="75">
        <v>118464.68799999999</v>
      </c>
      <c r="YB68" s="75">
        <v>10198.75</v>
      </c>
      <c r="YC68" s="75"/>
      <c r="YD68" s="75"/>
      <c r="YE68" s="75">
        <v>86.5</v>
      </c>
      <c r="YF68" s="75"/>
      <c r="YG68" s="75"/>
      <c r="YH68" s="75"/>
      <c r="YI68" s="75"/>
      <c r="YJ68" s="75"/>
      <c r="YK68" s="75">
        <v>111861.69</v>
      </c>
      <c r="YL68" s="75"/>
      <c r="YM68" s="75"/>
      <c r="YN68" s="75"/>
      <c r="YO68" s="75"/>
      <c r="YP68" s="75">
        <v>19029.740000000002</v>
      </c>
      <c r="YQ68" s="75">
        <v>62782.469999999994</v>
      </c>
      <c r="YR68" s="75"/>
      <c r="YS68" s="75"/>
      <c r="YT68" s="75"/>
      <c r="YU68" s="75"/>
      <c r="YV68" s="75"/>
      <c r="YW68" s="75"/>
      <c r="YX68" s="75"/>
      <c r="YY68" s="75">
        <v>26155.539999999997</v>
      </c>
      <c r="YZ68" s="75">
        <v>9422.9600000000009</v>
      </c>
      <c r="ZA68" s="75"/>
      <c r="ZB68" s="75">
        <v>4428.41</v>
      </c>
      <c r="ZC68" s="75"/>
      <c r="ZD68" s="75"/>
      <c r="ZE68" s="75">
        <v>10200</v>
      </c>
      <c r="ZF68" s="75"/>
      <c r="ZG68" s="75"/>
      <c r="ZH68" s="75"/>
      <c r="ZI68" s="75">
        <v>6467.9199999999992</v>
      </c>
      <c r="ZJ68" s="75"/>
      <c r="ZK68" s="75"/>
      <c r="ZL68" s="75"/>
      <c r="ZM68" s="75">
        <v>29468.080000000002</v>
      </c>
      <c r="ZN68" s="75"/>
      <c r="ZO68" s="75"/>
      <c r="ZP68" s="75">
        <v>25208</v>
      </c>
      <c r="ZQ68" s="75"/>
      <c r="ZR68" s="75"/>
      <c r="ZS68" s="75"/>
      <c r="ZT68" s="75">
        <v>24609.353900000002</v>
      </c>
      <c r="ZU68" s="75"/>
      <c r="ZV68" s="75">
        <v>1351.8236000000002</v>
      </c>
      <c r="ZW68" s="75"/>
      <c r="ZX68" s="75"/>
      <c r="ZY68" s="75"/>
      <c r="ZZ68" s="75"/>
      <c r="AAA68" s="75"/>
      <c r="AAB68" s="75"/>
      <c r="AAC68" s="75"/>
      <c r="AAD68" s="75"/>
      <c r="AAE68" s="75"/>
      <c r="AAF68" s="75"/>
      <c r="AAG68" s="75"/>
      <c r="AAH68" s="75"/>
      <c r="AAI68" s="75"/>
      <c r="AAJ68" s="75"/>
      <c r="AAK68" s="75"/>
      <c r="AAL68" s="75"/>
      <c r="AAM68" s="75"/>
      <c r="AAN68" s="75"/>
      <c r="AAO68" s="75"/>
      <c r="AAP68" s="75"/>
      <c r="AAQ68" s="75"/>
      <c r="AAR68" s="75"/>
      <c r="AAS68" s="75"/>
      <c r="AAT68" s="75"/>
      <c r="AAU68" s="75"/>
      <c r="AAV68" s="75"/>
      <c r="AAW68" s="75"/>
      <c r="AAX68" s="75"/>
      <c r="AAY68" s="75"/>
      <c r="AAZ68" s="75">
        <v>3242.16</v>
      </c>
      <c r="ABA68" s="75">
        <v>12981.64</v>
      </c>
      <c r="ABB68" s="75"/>
      <c r="ABC68" s="75"/>
      <c r="ABD68" s="75">
        <v>166633.46</v>
      </c>
      <c r="ABE68" s="75">
        <v>1170.92</v>
      </c>
      <c r="ABF68" s="75">
        <v>9101.0522999999994</v>
      </c>
      <c r="ABG68" s="75">
        <v>1294.92</v>
      </c>
      <c r="ABH68" s="75">
        <v>2432.2199999999998</v>
      </c>
      <c r="ABI68" s="75"/>
      <c r="ABJ68" s="75">
        <v>652.30999999999995</v>
      </c>
      <c r="ABK68" s="75"/>
      <c r="ABL68" s="75">
        <v>20649.678</v>
      </c>
      <c r="ABM68" s="75">
        <v>535.04</v>
      </c>
      <c r="ABN68" s="75">
        <v>87.2</v>
      </c>
      <c r="ABO68" s="75"/>
      <c r="ABP68" s="75">
        <v>627.16</v>
      </c>
      <c r="ABQ68" s="75">
        <v>1070.0300000000002</v>
      </c>
      <c r="ABR68" s="75"/>
      <c r="ABS68" s="75">
        <v>217403.21</v>
      </c>
      <c r="ABT68" s="75"/>
      <c r="ABU68" s="75">
        <v>4890.0349999999999</v>
      </c>
      <c r="ABV68" s="75">
        <v>1459.096</v>
      </c>
      <c r="ABW68" s="75"/>
      <c r="ABX68" s="75">
        <v>4825.1760000000004</v>
      </c>
      <c r="ABY68" s="75"/>
      <c r="ABZ68" s="75"/>
      <c r="ACA68" s="75">
        <v>1215.5400000000002</v>
      </c>
      <c r="ACB68" s="75"/>
      <c r="ACC68" s="75"/>
      <c r="ACD68" s="75"/>
      <c r="ACE68" s="75">
        <v>442245.57019999996</v>
      </c>
      <c r="ACF68" s="75"/>
      <c r="ACG68" s="75"/>
      <c r="ACH68" s="75">
        <v>2397</v>
      </c>
      <c r="ACI68" s="75">
        <v>68528.860000000015</v>
      </c>
      <c r="ACJ68" s="75"/>
      <c r="ACK68" s="75"/>
      <c r="ACL68" s="75"/>
      <c r="ACM68" s="75"/>
      <c r="ACN68" s="75">
        <v>28673.564999999999</v>
      </c>
      <c r="ACO68" s="75"/>
      <c r="ACP68" s="75"/>
      <c r="ACQ68" s="75"/>
      <c r="ACR68" s="75"/>
      <c r="ACS68" s="75">
        <v>285372.02</v>
      </c>
      <c r="ACT68" s="75"/>
      <c r="ACU68" s="75"/>
      <c r="ACV68" s="75">
        <v>255331.3</v>
      </c>
      <c r="ACW68" s="75"/>
      <c r="ACX68" s="75"/>
      <c r="ACY68" s="75"/>
      <c r="ACZ68" s="75"/>
      <c r="ADA68" s="75"/>
      <c r="ADB68" s="75">
        <v>6026.51</v>
      </c>
      <c r="ADC68" s="75">
        <v>11350</v>
      </c>
      <c r="ADD68" s="75"/>
      <c r="ADE68" s="75">
        <v>112119.26599999999</v>
      </c>
      <c r="ADF68" s="75"/>
      <c r="ADG68" s="75"/>
      <c r="ADH68" s="75"/>
      <c r="ADI68" s="75"/>
      <c r="ADJ68" s="75"/>
      <c r="ADK68" s="75"/>
      <c r="ADL68" s="75"/>
      <c r="ADM68" s="75">
        <v>1480.07</v>
      </c>
      <c r="ADN68" s="75">
        <v>124462.79199999999</v>
      </c>
      <c r="ADO68" s="75"/>
      <c r="ADP68" s="75">
        <v>9132</v>
      </c>
      <c r="ADQ68" s="75"/>
      <c r="ADR68" s="75"/>
      <c r="ADS68" s="75"/>
      <c r="ADT68" s="75"/>
      <c r="ADU68" s="75"/>
      <c r="ADV68" s="75"/>
      <c r="ADW68" s="75"/>
      <c r="ADX68" s="75"/>
      <c r="ADY68" s="75"/>
      <c r="ADZ68" s="75">
        <v>18327.32</v>
      </c>
      <c r="AEA68" s="75"/>
      <c r="AEB68" s="75">
        <v>81999.839999999997</v>
      </c>
      <c r="AEC68" s="75">
        <v>39736.300000000003</v>
      </c>
      <c r="AED68" s="75"/>
      <c r="AEE68" s="75"/>
      <c r="AEF68" s="75">
        <v>14439.21</v>
      </c>
      <c r="AEG68" s="75"/>
      <c r="AEH68" s="75"/>
      <c r="AEI68" s="75">
        <v>4560.92</v>
      </c>
      <c r="AEJ68" s="75">
        <v>1750.49</v>
      </c>
      <c r="AEK68" s="75">
        <v>210.24</v>
      </c>
      <c r="AEL68" s="75"/>
      <c r="AEM68" s="75">
        <v>586.72</v>
      </c>
      <c r="AEN68" s="75">
        <v>1901.1399999999999</v>
      </c>
      <c r="AEO68" s="75"/>
      <c r="AEP68" s="75"/>
      <c r="AEQ68" s="75"/>
      <c r="AER68" s="75"/>
      <c r="AES68" s="75"/>
      <c r="AET68" s="75"/>
      <c r="AEU68" s="75">
        <v>14601.2</v>
      </c>
      <c r="AEV68" s="75">
        <v>34730.54</v>
      </c>
      <c r="AEW68" s="75">
        <v>53210</v>
      </c>
      <c r="AEX68" s="75">
        <v>2668.6400000000003</v>
      </c>
      <c r="AEY68" s="75">
        <v>26295.700000000004</v>
      </c>
      <c r="AEZ68" s="75">
        <v>267.57</v>
      </c>
      <c r="AFA68" s="75">
        <v>51814.080000000002</v>
      </c>
      <c r="AFB68" s="75"/>
      <c r="AFC68" s="75"/>
      <c r="AFD68" s="75">
        <v>7883.32</v>
      </c>
      <c r="AFE68" s="75"/>
      <c r="AFF68" s="75"/>
      <c r="AFG68" s="75"/>
      <c r="AFH68" s="75"/>
      <c r="AFI68" s="75">
        <v>16639.05</v>
      </c>
      <c r="AFJ68" s="75">
        <v>3339.19</v>
      </c>
      <c r="AFK68" s="75"/>
      <c r="AFL68" s="75"/>
      <c r="AFM68" s="75"/>
      <c r="AFN68" s="75"/>
      <c r="AFO68" s="75">
        <v>1633.11</v>
      </c>
      <c r="AFP68" s="75"/>
      <c r="AFQ68" s="75"/>
      <c r="AFR68" s="75"/>
      <c r="AFS68" s="75">
        <v>19028.589999999997</v>
      </c>
      <c r="AFT68" s="75">
        <v>22713.050000000003</v>
      </c>
      <c r="AFU68" s="75">
        <v>117.62</v>
      </c>
      <c r="AFV68" s="75"/>
      <c r="AFW68" s="75"/>
      <c r="AFX68" s="75"/>
      <c r="AFY68" s="75">
        <v>3384.33</v>
      </c>
      <c r="AFZ68" s="75">
        <v>15654.400000000001</v>
      </c>
      <c r="AGA68" s="75"/>
      <c r="AGB68" s="75"/>
      <c r="AGC68" s="75"/>
      <c r="AGD68" s="75"/>
      <c r="AGE68" s="75"/>
      <c r="AGF68" s="75">
        <v>46.804000000000002</v>
      </c>
      <c r="AGG68" s="75"/>
      <c r="AGH68" s="75">
        <v>586.4</v>
      </c>
      <c r="AGI68" s="75"/>
      <c r="AGJ68" s="75"/>
      <c r="AGK68" s="75"/>
      <c r="AGL68" s="75">
        <v>598.38</v>
      </c>
      <c r="AGM68" s="75"/>
      <c r="AGN68" s="75">
        <v>2880</v>
      </c>
      <c r="AGO68" s="75"/>
      <c r="AGP68" s="75"/>
      <c r="AGQ68" s="75">
        <v>1168</v>
      </c>
      <c r="AGR68" s="75"/>
      <c r="AGS68" s="75">
        <v>24684</v>
      </c>
      <c r="AGT68" s="75"/>
      <c r="AGU68" s="75"/>
      <c r="AGV68" s="75">
        <v>6041.2</v>
      </c>
      <c r="AGW68" s="75"/>
      <c r="AGX68" s="75">
        <v>36478.839999999997</v>
      </c>
      <c r="AGY68" s="75">
        <v>11297.6</v>
      </c>
      <c r="AGZ68" s="75">
        <v>58168.175999999999</v>
      </c>
      <c r="AHA68" s="75">
        <v>57554</v>
      </c>
      <c r="AHB68" s="75">
        <v>24257.279999999999</v>
      </c>
      <c r="AHC68" s="75"/>
      <c r="AHD68" s="75"/>
      <c r="AHE68" s="75">
        <v>155.22</v>
      </c>
      <c r="AHF68" s="75"/>
      <c r="AHG68" s="75"/>
      <c r="AHH68" s="75"/>
      <c r="AHI68" s="75"/>
      <c r="AHJ68" s="75"/>
      <c r="AHK68" s="75">
        <v>3822.6260000000007</v>
      </c>
      <c r="AHL68" s="75">
        <v>8894.4</v>
      </c>
      <c r="AHM68" s="75"/>
      <c r="AHN68" s="75">
        <v>28966.32</v>
      </c>
      <c r="AHO68" s="75"/>
      <c r="AHP68" s="75"/>
      <c r="AHQ68" s="75">
        <v>1076.5999999999999</v>
      </c>
      <c r="AHR68" s="75"/>
      <c r="AHS68" s="75">
        <v>17575.11</v>
      </c>
      <c r="AHT68" s="75">
        <v>2002.75</v>
      </c>
      <c r="AHU68" s="75"/>
      <c r="AHV68" s="75"/>
      <c r="AHW68" s="75"/>
      <c r="AHX68" s="75">
        <v>558.5</v>
      </c>
      <c r="AHY68" s="75">
        <v>137338</v>
      </c>
      <c r="AHZ68" s="75">
        <v>270.63</v>
      </c>
      <c r="AIA68" s="75">
        <v>209.32</v>
      </c>
      <c r="AIB68" s="75"/>
      <c r="AIC68" s="75">
        <v>262.5</v>
      </c>
      <c r="AID68" s="75">
        <v>103097.62000000001</v>
      </c>
      <c r="AIE68" s="75">
        <v>214851.88999999998</v>
      </c>
      <c r="AIF68" s="75">
        <v>161452.81</v>
      </c>
      <c r="AIG68" s="75"/>
      <c r="AIH68" s="75"/>
      <c r="AII68" s="75"/>
      <c r="AIJ68" s="75"/>
      <c r="AIK68" s="75"/>
      <c r="AIL68" s="75">
        <v>2082.3000000000002</v>
      </c>
      <c r="AIM68" s="75"/>
      <c r="AIN68" s="75"/>
      <c r="AIO68" s="75"/>
      <c r="AIP68" s="75"/>
      <c r="AIQ68" s="75"/>
      <c r="AIR68" s="75">
        <v>62818.27</v>
      </c>
      <c r="AIS68" s="75">
        <v>7535.67</v>
      </c>
      <c r="AIT68" s="75">
        <v>5915</v>
      </c>
      <c r="AIU68" s="75"/>
      <c r="AIV68" s="75"/>
      <c r="AIW68" s="75">
        <v>12221.45</v>
      </c>
      <c r="AIX68" s="75">
        <v>228348.97</v>
      </c>
      <c r="AIY68" s="75"/>
      <c r="AIZ68" s="75"/>
      <c r="AJA68" s="75">
        <v>1465.45</v>
      </c>
      <c r="AJB68" s="75"/>
      <c r="AJC68" s="75">
        <v>7695</v>
      </c>
      <c r="AJD68" s="75"/>
      <c r="AJE68" s="75"/>
      <c r="AJF68" s="75">
        <v>112</v>
      </c>
      <c r="AJG68" s="75">
        <v>180495.86</v>
      </c>
      <c r="AJH68" s="75">
        <v>824.26</v>
      </c>
      <c r="AJI68" s="75">
        <v>3480.24</v>
      </c>
      <c r="AJJ68" s="75">
        <v>722.2</v>
      </c>
      <c r="AJK68" s="75"/>
      <c r="AJL68" s="75">
        <v>3336.0693999999999</v>
      </c>
      <c r="AJM68" s="75"/>
      <c r="AJN68" s="75"/>
      <c r="AJO68" s="75">
        <v>1622.288</v>
      </c>
      <c r="AJP68" s="75">
        <v>736.24400000000003</v>
      </c>
      <c r="AJQ68" s="75"/>
      <c r="AJR68" s="75">
        <v>172940.88</v>
      </c>
      <c r="AJS68" s="75">
        <v>2311.75</v>
      </c>
      <c r="AJT68" s="75"/>
      <c r="AJU68" s="75"/>
      <c r="AJV68" s="75">
        <v>11463.37</v>
      </c>
      <c r="AJW68" s="75"/>
      <c r="AJX68" s="75"/>
      <c r="AJY68" s="75">
        <v>153.30000000000001</v>
      </c>
      <c r="AJZ68" s="75">
        <v>1128.6300000000001</v>
      </c>
      <c r="AKA68" s="75"/>
      <c r="AKB68" s="75"/>
      <c r="AKC68" s="75"/>
      <c r="AKD68" s="75"/>
      <c r="AKE68" s="75"/>
      <c r="AKF68" s="75"/>
      <c r="AKG68" s="75"/>
      <c r="AKH68" s="75"/>
      <c r="AKI68" s="75"/>
      <c r="AKJ68" s="75"/>
      <c r="AKK68" s="75"/>
      <c r="AKL68" s="75"/>
      <c r="AKM68" s="75"/>
      <c r="AKN68" s="75"/>
      <c r="AKO68" s="75">
        <v>147</v>
      </c>
      <c r="AKP68" s="75"/>
      <c r="AKQ68" s="75"/>
      <c r="AKR68" s="75">
        <v>120.4</v>
      </c>
      <c r="AKS68" s="75"/>
      <c r="AKT68" s="75">
        <v>2042.16</v>
      </c>
      <c r="AKU68" s="75"/>
      <c r="AKV68" s="75">
        <v>1611.67</v>
      </c>
      <c r="AKW68" s="75"/>
      <c r="AKX68" s="75"/>
      <c r="AKY68" s="75"/>
      <c r="AKZ68" s="75">
        <v>61258.55</v>
      </c>
      <c r="ALA68" s="75"/>
      <c r="ALB68" s="75"/>
      <c r="ALC68" s="75">
        <v>16648.61</v>
      </c>
      <c r="ALD68" s="75">
        <v>76794.28</v>
      </c>
      <c r="ALE68" s="75"/>
      <c r="ALF68" s="75">
        <v>8835.44</v>
      </c>
      <c r="ALG68" s="75">
        <v>284788.42</v>
      </c>
      <c r="ALH68" s="75"/>
      <c r="ALI68" s="75"/>
      <c r="ALJ68" s="75">
        <v>211.04</v>
      </c>
      <c r="ALK68" s="75"/>
      <c r="ALL68" s="75"/>
      <c r="ALM68" s="75"/>
      <c r="ALN68" s="75"/>
      <c r="ALO68" s="75">
        <v>407.91999999999996</v>
      </c>
      <c r="ALP68" s="75">
        <v>3511.8</v>
      </c>
      <c r="ALQ68" s="75">
        <v>18220.43</v>
      </c>
      <c r="ALR68" s="75"/>
      <c r="ALS68" s="75">
        <v>2422.5</v>
      </c>
      <c r="ALT68" s="75"/>
      <c r="ALU68" s="75">
        <v>235.41</v>
      </c>
      <c r="ALV68" s="75"/>
      <c r="ALW68" s="75">
        <v>408.8</v>
      </c>
      <c r="ALX68" s="75">
        <v>22278.923999999999</v>
      </c>
      <c r="ALY68" s="75">
        <v>2391.0500000000002</v>
      </c>
      <c r="ALZ68" s="75">
        <v>13506.84</v>
      </c>
      <c r="AMA68" s="75"/>
      <c r="AMB68" s="75">
        <v>637.48</v>
      </c>
      <c r="AMC68" s="75"/>
      <c r="AMD68" s="75"/>
      <c r="AME68" s="75"/>
      <c r="AMF68" s="75">
        <v>133620.69</v>
      </c>
      <c r="AMG68" s="75">
        <v>11989.32</v>
      </c>
      <c r="AMH68" s="75">
        <v>11271.349999999999</v>
      </c>
      <c r="AMI68" s="75"/>
      <c r="AMJ68" s="75">
        <v>100726.57</v>
      </c>
      <c r="AMK68" s="75"/>
      <c r="AML68" s="75">
        <v>58200.75</v>
      </c>
      <c r="AMM68" s="75">
        <v>7353.95</v>
      </c>
      <c r="AMN68" s="75">
        <v>12398.899999999998</v>
      </c>
      <c r="AMO68" s="75"/>
      <c r="AMP68" s="75"/>
      <c r="AMQ68" s="75"/>
      <c r="AMR68" s="75">
        <v>11352.84</v>
      </c>
      <c r="AMS68" s="75"/>
      <c r="AMT68" s="75"/>
      <c r="AMU68" s="75">
        <v>2855.0224000000003</v>
      </c>
      <c r="AMV68" s="75">
        <v>15248.9972</v>
      </c>
      <c r="AMW68" s="75">
        <v>96041.972799999974</v>
      </c>
      <c r="AMX68" s="75">
        <v>123.06</v>
      </c>
      <c r="AMY68" s="75">
        <v>7600.3</v>
      </c>
      <c r="AMZ68" s="75">
        <v>94.24</v>
      </c>
      <c r="ANA68" s="75"/>
      <c r="ANB68" s="75"/>
      <c r="ANC68" s="75">
        <v>31070.330999999998</v>
      </c>
      <c r="AND68" s="75">
        <v>10855.810000000001</v>
      </c>
      <c r="ANE68" s="75">
        <v>19784.36</v>
      </c>
      <c r="ANF68" s="75"/>
      <c r="ANG68" s="75"/>
      <c r="ANH68" s="75"/>
      <c r="ANI68" s="75"/>
      <c r="ANJ68" s="75"/>
      <c r="ANK68" s="75"/>
      <c r="ANL68" s="75"/>
      <c r="ANM68" s="75"/>
      <c r="ANN68" s="75">
        <v>1865.2</v>
      </c>
      <c r="ANO68" s="75"/>
      <c r="ANP68" s="75"/>
      <c r="ANQ68" s="75">
        <v>902.25379999999996</v>
      </c>
      <c r="ANR68" s="75">
        <v>116511.257</v>
      </c>
      <c r="ANS68" s="75"/>
      <c r="ANT68" s="75"/>
      <c r="ANU68" s="75"/>
      <c r="ANV68" s="75"/>
      <c r="ANW68" s="75">
        <v>670.72</v>
      </c>
      <c r="ANX68" s="75">
        <v>14312.169999999998</v>
      </c>
      <c r="ANY68" s="75"/>
      <c r="ANZ68" s="75"/>
      <c r="AOA68" s="75">
        <v>2208.7600000000002</v>
      </c>
      <c r="AOB68" s="75">
        <v>21818.76</v>
      </c>
      <c r="AOC68" s="75">
        <v>5700.2400000000007</v>
      </c>
      <c r="AOD68" s="75">
        <v>17173.5</v>
      </c>
      <c r="AOE68" s="75"/>
      <c r="AOF68" s="75"/>
      <c r="AOG68" s="75"/>
      <c r="AOH68" s="75"/>
      <c r="AOI68" s="75"/>
      <c r="AOJ68" s="75"/>
      <c r="AOK68" s="75">
        <v>830</v>
      </c>
      <c r="AOL68" s="75">
        <v>1359.1999999999998</v>
      </c>
      <c r="AOM68" s="75">
        <v>213.51</v>
      </c>
      <c r="AON68" s="75">
        <v>2007.88</v>
      </c>
      <c r="AOO68" s="75">
        <v>28.46</v>
      </c>
      <c r="AOP68" s="75">
        <v>9096.9800000000014</v>
      </c>
      <c r="AOQ68" s="75">
        <v>86046.84</v>
      </c>
      <c r="AOR68" s="75"/>
      <c r="AOS68" s="75">
        <v>9708.11</v>
      </c>
      <c r="AOT68" s="75">
        <v>30093.63</v>
      </c>
      <c r="AOU68" s="75">
        <v>430.71</v>
      </c>
      <c r="AOV68" s="75">
        <v>2461.8199999999997</v>
      </c>
      <c r="AOW68" s="75">
        <v>638.37</v>
      </c>
      <c r="AOX68" s="75">
        <v>65704.040000000008</v>
      </c>
      <c r="AOY68" s="75"/>
      <c r="AOZ68" s="75">
        <v>343.72</v>
      </c>
      <c r="APA68" s="75">
        <v>1601.29</v>
      </c>
      <c r="APB68" s="75">
        <v>5916.7</v>
      </c>
      <c r="APC68" s="75">
        <v>579439.74000000011</v>
      </c>
      <c r="APD68" s="75">
        <v>10942.07</v>
      </c>
      <c r="APE68" s="75">
        <v>43202.39</v>
      </c>
      <c r="APF68" s="75">
        <v>468.49</v>
      </c>
      <c r="APG68" s="75"/>
      <c r="APH68" s="75">
        <v>29690.27</v>
      </c>
      <c r="API68" s="75">
        <v>3761.85</v>
      </c>
      <c r="APJ68" s="75">
        <v>18493.239999999998</v>
      </c>
      <c r="APK68" s="75">
        <v>14679.66</v>
      </c>
      <c r="APL68" s="75">
        <v>72730.38</v>
      </c>
      <c r="APM68" s="75">
        <v>2351.87</v>
      </c>
      <c r="APN68" s="75">
        <v>263.99</v>
      </c>
      <c r="APO68" s="75">
        <v>23442.92</v>
      </c>
      <c r="APP68" s="75"/>
      <c r="APQ68" s="75"/>
      <c r="APR68" s="75"/>
      <c r="APS68" s="75">
        <v>271639.17</v>
      </c>
      <c r="APT68" s="75"/>
      <c r="APU68" s="75"/>
      <c r="APV68" s="75"/>
      <c r="APW68" s="75">
        <v>8852.4719999999998</v>
      </c>
      <c r="APX68" s="75">
        <v>144.4</v>
      </c>
      <c r="APY68" s="75">
        <v>696.61999999999989</v>
      </c>
      <c r="APZ68" s="75">
        <v>1030.5</v>
      </c>
      <c r="AQA68" s="75">
        <v>82.15</v>
      </c>
      <c r="AQB68" s="75"/>
      <c r="AQC68" s="75"/>
      <c r="AQD68" s="75"/>
      <c r="AQE68" s="75">
        <v>155534.95000000001</v>
      </c>
      <c r="AQF68" s="75"/>
      <c r="AQG68" s="75"/>
      <c r="AQH68" s="75"/>
      <c r="AQI68" s="75"/>
      <c r="AQJ68" s="75"/>
      <c r="AQK68" s="75"/>
      <c r="AQL68" s="75">
        <v>41004.480000000003</v>
      </c>
      <c r="AQM68" s="75"/>
      <c r="AQN68" s="75">
        <v>10357.050000000001</v>
      </c>
      <c r="AQO68" s="75"/>
      <c r="AQP68" s="75"/>
      <c r="AQQ68" s="75">
        <v>429.65000000000003</v>
      </c>
      <c r="AQR68" s="75"/>
      <c r="AQS68" s="75">
        <v>255</v>
      </c>
      <c r="AQT68" s="75"/>
      <c r="AQU68" s="75"/>
      <c r="AQV68" s="75"/>
      <c r="AQW68" s="75"/>
      <c r="AQX68" s="75"/>
      <c r="AQY68" s="75"/>
      <c r="AQZ68" s="75">
        <v>53161.94</v>
      </c>
      <c r="ARA68" s="75">
        <v>161543.79999999999</v>
      </c>
      <c r="ARB68" s="75">
        <v>3397.8999999999996</v>
      </c>
      <c r="ARC68" s="75"/>
      <c r="ARD68" s="75"/>
      <c r="ARE68" s="75"/>
      <c r="ARF68" s="75"/>
      <c r="ARG68" s="75"/>
      <c r="ARH68" s="75">
        <v>198.78</v>
      </c>
      <c r="ARI68" s="75"/>
      <c r="ARJ68" s="75"/>
      <c r="ARK68" s="75"/>
      <c r="ARL68" s="75"/>
      <c r="ARM68" s="75"/>
      <c r="ARN68" s="75"/>
      <c r="ARO68" s="75">
        <v>104</v>
      </c>
      <c r="ARP68" s="75">
        <v>6558.8</v>
      </c>
      <c r="ARQ68" s="75">
        <v>68110.5</v>
      </c>
      <c r="ARR68" s="75"/>
      <c r="ARS68" s="75"/>
      <c r="ART68" s="75">
        <v>1582</v>
      </c>
      <c r="ARU68" s="75"/>
      <c r="ARV68" s="75">
        <v>8333.17</v>
      </c>
      <c r="ARW68" s="75">
        <v>51.1</v>
      </c>
      <c r="ARX68" s="75">
        <v>312.03999999999996</v>
      </c>
      <c r="ARY68" s="75">
        <v>70417.11</v>
      </c>
      <c r="ARZ68" s="75">
        <v>464.03</v>
      </c>
      <c r="ASA68" s="75"/>
      <c r="ASB68" s="75"/>
      <c r="ASC68" s="75"/>
      <c r="ASD68" s="75">
        <v>346.4</v>
      </c>
      <c r="ASE68" s="75"/>
      <c r="ASF68" s="75"/>
      <c r="ASG68" s="75"/>
      <c r="ASH68" s="75"/>
      <c r="ASI68" s="75">
        <v>57525.14</v>
      </c>
      <c r="ASJ68" s="75"/>
      <c r="ASK68" s="75"/>
      <c r="ASL68" s="75"/>
      <c r="ASM68" s="75"/>
      <c r="ASN68" s="75"/>
      <c r="ASO68" s="75"/>
      <c r="ASP68" s="75"/>
      <c r="ASQ68" s="75"/>
      <c r="ASR68" s="75"/>
      <c r="ASS68" s="75"/>
      <c r="AST68" s="75"/>
      <c r="ASU68" s="75"/>
      <c r="ASV68" s="75"/>
      <c r="ASW68" s="75"/>
      <c r="ASX68" s="75"/>
      <c r="ASY68" s="75"/>
      <c r="ASZ68" s="75"/>
      <c r="ATA68" s="75"/>
      <c r="ATB68" s="75"/>
      <c r="ATC68" s="75"/>
      <c r="ATD68" s="75"/>
      <c r="ATE68" s="75"/>
      <c r="ATF68" s="75"/>
      <c r="ATG68" s="75"/>
      <c r="ATH68" s="75"/>
      <c r="ATI68" s="75"/>
      <c r="ATJ68" s="75"/>
      <c r="ATK68" s="75"/>
      <c r="ATL68" s="75"/>
      <c r="ATM68" s="75"/>
      <c r="ATN68" s="75"/>
      <c r="ATO68" s="75"/>
      <c r="ATP68" s="75"/>
      <c r="ATQ68" s="75"/>
      <c r="ATR68" s="75"/>
      <c r="ATS68" s="75"/>
      <c r="ATT68" s="75"/>
      <c r="ATU68" s="75"/>
      <c r="ATV68" s="75"/>
      <c r="ATW68" s="75"/>
      <c r="ATX68" s="75"/>
      <c r="ATY68" s="75"/>
      <c r="ATZ68" s="75"/>
      <c r="AUA68" s="75"/>
      <c r="AUB68" s="75"/>
      <c r="AUC68" s="75"/>
      <c r="AUD68" s="75"/>
      <c r="AUE68" s="75"/>
      <c r="AUF68" s="75"/>
      <c r="AUG68" s="75"/>
      <c r="AUH68" s="75"/>
      <c r="AUI68" s="75"/>
      <c r="AUJ68" s="75"/>
      <c r="AUK68" s="75"/>
      <c r="AUL68" s="75"/>
      <c r="AUM68" s="75"/>
      <c r="AUN68" s="75"/>
      <c r="AUO68" s="75"/>
      <c r="AUP68" s="75"/>
      <c r="AUQ68" s="75"/>
      <c r="AUR68" s="75"/>
      <c r="AUS68" s="75"/>
      <c r="AUT68" s="75"/>
      <c r="AUU68" s="75"/>
      <c r="AUV68" s="75"/>
      <c r="AUW68" s="75"/>
      <c r="AUX68" s="75"/>
      <c r="AUY68" s="75"/>
      <c r="AUZ68" s="75"/>
      <c r="AVA68" s="75"/>
      <c r="AVB68" s="75"/>
      <c r="AVC68" s="75"/>
      <c r="AVD68" s="75"/>
      <c r="AVE68" s="75"/>
      <c r="AVF68" s="75"/>
      <c r="AVG68" s="75"/>
      <c r="AVH68" s="75"/>
      <c r="AVI68" s="75"/>
      <c r="AVJ68" s="75"/>
      <c r="AVK68" s="75"/>
      <c r="AVL68" s="75"/>
      <c r="AVM68" s="75"/>
      <c r="AVN68" s="75"/>
      <c r="AVO68" s="75"/>
      <c r="AVP68" s="75"/>
      <c r="AVQ68" s="75"/>
      <c r="AVR68" s="75"/>
      <c r="AVS68" s="75"/>
      <c r="AVT68" s="75"/>
      <c r="AVU68" s="75"/>
      <c r="AVV68" s="75"/>
      <c r="AVW68" s="75"/>
      <c r="AVX68" s="75"/>
      <c r="AVY68" s="75"/>
      <c r="AVZ68" s="75"/>
      <c r="AWA68" s="75"/>
      <c r="AWB68" s="75"/>
      <c r="AWC68" s="75"/>
      <c r="AWD68" s="75"/>
      <c r="AWE68" s="75"/>
      <c r="AWF68" s="75"/>
      <c r="AWG68" s="75"/>
      <c r="AWH68" s="75"/>
      <c r="AWI68" s="75"/>
      <c r="AWJ68" s="75"/>
      <c r="AWK68" s="75"/>
      <c r="AWL68" s="75"/>
      <c r="AWM68" s="75"/>
      <c r="AWN68" s="75"/>
      <c r="AWO68" s="75"/>
      <c r="AWP68" s="75"/>
      <c r="AWQ68" s="75"/>
      <c r="AWR68" s="75"/>
      <c r="AWS68" s="75"/>
      <c r="AWT68" s="75"/>
      <c r="AWU68" s="75"/>
      <c r="AWV68" s="75"/>
      <c r="AWW68" s="75"/>
      <c r="AWX68" s="75"/>
      <c r="AWY68" s="75"/>
      <c r="AWZ68" s="75"/>
      <c r="AXA68" s="75"/>
      <c r="AXB68" s="75"/>
      <c r="AXC68" s="75"/>
      <c r="AXD68" s="75"/>
      <c r="AXE68" s="75"/>
      <c r="AXF68" s="75"/>
      <c r="AXG68" s="75"/>
      <c r="AXH68" s="75"/>
      <c r="AXI68" s="75"/>
      <c r="AXJ68" s="75"/>
      <c r="AXK68" s="75"/>
      <c r="AXL68" s="75"/>
      <c r="AXM68" s="75"/>
      <c r="AXN68" s="75"/>
      <c r="AXO68" s="75"/>
      <c r="AXP68" s="75"/>
      <c r="AXQ68" s="75"/>
      <c r="AXR68" s="75"/>
      <c r="AXS68" s="75"/>
      <c r="AXT68" s="75"/>
      <c r="AXU68" s="75"/>
      <c r="AXV68" s="75"/>
      <c r="AXW68" s="75"/>
      <c r="AXX68" s="75"/>
      <c r="AXY68" s="75"/>
      <c r="AXZ68" s="75"/>
      <c r="AYA68" s="75"/>
      <c r="AYB68" s="75">
        <v>194391.76500000001</v>
      </c>
      <c r="AYC68" s="75"/>
      <c r="AYD68" s="75"/>
      <c r="AYE68" s="75"/>
      <c r="AYF68" s="75"/>
      <c r="AYG68" s="75"/>
      <c r="AYH68" s="75"/>
      <c r="AYI68" s="75"/>
      <c r="AYJ68" s="75"/>
      <c r="AYK68" s="75"/>
      <c r="AYL68" s="75"/>
      <c r="AYM68" s="75"/>
      <c r="AYN68" s="75"/>
      <c r="AYO68" s="75"/>
      <c r="AYP68" s="75"/>
      <c r="AYQ68" s="75"/>
      <c r="AYR68" s="75"/>
      <c r="AYS68" s="75"/>
      <c r="AYT68" s="75"/>
      <c r="AYU68" s="75"/>
      <c r="AYV68" s="75"/>
      <c r="AYW68" s="75"/>
      <c r="AYX68" s="75"/>
      <c r="AYY68" s="75"/>
      <c r="AYZ68" s="75"/>
      <c r="AZA68" s="75"/>
      <c r="AZB68" s="75"/>
      <c r="AZC68" s="75"/>
      <c r="AZD68" s="75"/>
      <c r="AZE68" s="75"/>
      <c r="AZF68" s="75"/>
      <c r="AZG68" s="75"/>
      <c r="AZH68" s="75"/>
      <c r="AZI68" s="75"/>
      <c r="AZJ68" s="75"/>
      <c r="AZK68" s="75"/>
      <c r="AZL68" s="75"/>
      <c r="AZM68" s="75"/>
      <c r="AZN68" s="75"/>
      <c r="AZO68" s="75"/>
      <c r="AZP68" s="75"/>
      <c r="AZQ68" s="75"/>
      <c r="AZR68" s="75"/>
      <c r="AZS68" s="75"/>
      <c r="AZT68" s="75"/>
      <c r="AZU68" s="75"/>
      <c r="AZV68" s="75"/>
      <c r="AZW68" s="75"/>
      <c r="AZX68" s="75"/>
      <c r="AZY68" s="75"/>
      <c r="AZZ68" s="75"/>
      <c r="BAA68" s="75"/>
      <c r="BAB68" s="75"/>
      <c r="BAC68" s="75"/>
      <c r="BAD68" s="75"/>
      <c r="BAE68" s="75"/>
      <c r="BAF68" s="75"/>
      <c r="BAG68" s="75"/>
      <c r="BAH68" s="75"/>
      <c r="BAI68" s="75"/>
      <c r="BAJ68" s="75"/>
      <c r="BAK68" s="75"/>
      <c r="BAL68" s="75"/>
      <c r="BAM68" s="75"/>
      <c r="BAN68" s="75"/>
      <c r="BAO68" s="75"/>
      <c r="BAP68" s="75"/>
      <c r="BAQ68" s="75"/>
      <c r="BAR68" s="75"/>
      <c r="BAS68" s="75"/>
      <c r="BAT68" s="75"/>
      <c r="BAU68" s="75"/>
      <c r="BAV68" s="75"/>
      <c r="BAW68" s="75"/>
      <c r="BAX68" s="75"/>
      <c r="BAY68" s="75">
        <v>77695.81</v>
      </c>
      <c r="BAZ68" s="75"/>
      <c r="BBA68" s="75"/>
      <c r="BBB68" s="75"/>
      <c r="BBC68" s="75"/>
      <c r="BBD68" s="75"/>
      <c r="BBE68" s="75"/>
      <c r="BBF68" s="75"/>
      <c r="BBG68" s="75"/>
      <c r="BBH68" s="75"/>
      <c r="BBI68" s="75"/>
      <c r="BBJ68" s="75"/>
      <c r="BBK68" s="75"/>
      <c r="BBL68" s="75"/>
      <c r="BBM68" s="75"/>
      <c r="BBN68" s="75"/>
      <c r="BBO68" s="75"/>
      <c r="BBP68" s="75"/>
      <c r="BBQ68" s="75"/>
      <c r="BBR68" s="75"/>
      <c r="BBS68" s="75"/>
      <c r="BBT68" s="75"/>
      <c r="BBU68" s="75"/>
      <c r="BBV68" s="75"/>
      <c r="BBW68" s="75"/>
      <c r="BBX68" s="75"/>
      <c r="BBY68" s="75"/>
      <c r="BBZ68" s="75"/>
      <c r="BCA68" s="75"/>
      <c r="BCB68" s="75"/>
      <c r="BCC68" s="75"/>
      <c r="BCD68" s="75"/>
      <c r="BCE68" s="75"/>
      <c r="BCF68" s="75"/>
      <c r="BCG68" s="75"/>
      <c r="BCH68" s="75"/>
      <c r="BCI68" s="75"/>
      <c r="BCJ68" s="75"/>
      <c r="BCK68" s="75"/>
      <c r="BCL68" s="75"/>
      <c r="BCM68" s="75"/>
      <c r="BCN68" s="75"/>
      <c r="BCO68" s="75"/>
      <c r="BCP68" s="75"/>
      <c r="BCQ68" s="75"/>
      <c r="BCR68" s="75"/>
      <c r="BCS68" s="75"/>
      <c r="BCT68" s="75"/>
      <c r="BCU68" s="75"/>
      <c r="BCV68" s="75"/>
      <c r="BCW68" s="75"/>
      <c r="BCX68" s="75"/>
      <c r="BCY68" s="75"/>
      <c r="BCZ68" s="75"/>
      <c r="BDA68" s="75"/>
      <c r="BDB68" s="75"/>
      <c r="BDC68" s="75"/>
      <c r="BDD68" s="75"/>
      <c r="BDE68" s="75"/>
      <c r="BDF68" s="75"/>
      <c r="BDG68" s="75"/>
      <c r="BDH68" s="75"/>
      <c r="BDI68" s="75"/>
      <c r="BDJ68" s="75"/>
      <c r="BDK68" s="75"/>
      <c r="BDL68" s="75"/>
      <c r="BDM68" s="75"/>
      <c r="BDN68" s="75"/>
      <c r="BDO68" s="75"/>
      <c r="BDP68" s="75"/>
      <c r="BDQ68" s="75"/>
      <c r="BDR68" s="75"/>
      <c r="BDS68" s="75"/>
      <c r="BDT68" s="75"/>
      <c r="BDU68" s="75"/>
      <c r="BDV68" s="75"/>
      <c r="BDW68" s="75"/>
      <c r="BDX68" s="75"/>
      <c r="BDY68" s="75"/>
      <c r="BDZ68" s="75"/>
      <c r="BEA68" s="75"/>
      <c r="BEB68" s="75"/>
      <c r="BEC68" s="75"/>
      <c r="BED68" s="75"/>
      <c r="BEE68" s="75"/>
      <c r="BEF68" s="75"/>
      <c r="BEG68" s="75"/>
      <c r="BEH68" s="75"/>
      <c r="BEI68" s="75"/>
      <c r="BEJ68" s="75"/>
      <c r="BEK68" s="75"/>
      <c r="BEL68" s="75"/>
      <c r="BEM68" s="75"/>
      <c r="BEN68" s="75"/>
      <c r="BEO68" s="75"/>
      <c r="BEP68" s="75"/>
      <c r="BEQ68" s="75"/>
      <c r="BER68" s="75"/>
      <c r="BES68" s="75"/>
      <c r="BET68" s="75"/>
      <c r="BEU68" s="75"/>
      <c r="BEV68" s="75"/>
      <c r="BEW68" s="75"/>
      <c r="BEX68" s="75"/>
      <c r="BEY68" s="75"/>
      <c r="BEZ68" s="75"/>
      <c r="BFA68" s="75"/>
      <c r="BFB68" s="75"/>
      <c r="BFC68" s="75"/>
      <c r="BFD68" s="75"/>
      <c r="BFE68" s="75"/>
      <c r="BFF68" s="79">
        <v>22029190.854500003</v>
      </c>
    </row>
    <row r="69" spans="2:1514" x14ac:dyDescent="0.25">
      <c r="B69" s="247" t="str">
        <f t="shared" si="3"/>
        <v>Q114</v>
      </c>
      <c r="C69" s="74" t="str">
        <f t="shared" si="9"/>
        <v>2014-03-01</v>
      </c>
      <c r="D69" s="75">
        <f t="shared" si="7"/>
        <v>22940117.700700011</v>
      </c>
      <c r="E69" s="76">
        <f t="shared" si="1"/>
        <v>67966680.793400005</v>
      </c>
      <c r="F69" s="77">
        <f t="shared" si="5"/>
        <v>0.33752005295700188</v>
      </c>
      <c r="G69" s="101">
        <v>222399999.99999997</v>
      </c>
      <c r="H69" s="46">
        <f>+G69/G57-1</f>
        <v>-2.4133391838525697E-2</v>
      </c>
      <c r="I69" s="46">
        <f>+E69/G69</f>
        <v>0.30560557910701447</v>
      </c>
      <c r="J69" s="78">
        <f t="shared" si="8"/>
        <v>518</v>
      </c>
      <c r="K69" s="79">
        <f t="shared" si="10"/>
        <v>44285.941507142881</v>
      </c>
      <c r="M69" s="96" t="s">
        <v>230</v>
      </c>
      <c r="N69" s="73">
        <v>2396.6999999999998</v>
      </c>
      <c r="O69" s="75">
        <v>2917.4700000000003</v>
      </c>
      <c r="P69" s="75">
        <v>16733.57</v>
      </c>
      <c r="Q69" s="75">
        <v>8367.1970000000001</v>
      </c>
      <c r="R69" s="75">
        <v>14035.539999999999</v>
      </c>
      <c r="S69" s="75">
        <v>21491.933400000002</v>
      </c>
      <c r="T69" s="75">
        <v>1176099.8599999999</v>
      </c>
      <c r="U69" s="75">
        <v>79845.100000000006</v>
      </c>
      <c r="V69" s="75">
        <v>53691.57</v>
      </c>
      <c r="W69" s="75">
        <v>26330.913999999997</v>
      </c>
      <c r="X69" s="75">
        <v>6358.06</v>
      </c>
      <c r="Y69" s="75"/>
      <c r="Z69" s="75"/>
      <c r="AA69" s="75"/>
      <c r="AB69" s="75">
        <v>13102.289999999997</v>
      </c>
      <c r="AC69" s="75">
        <v>1038.08</v>
      </c>
      <c r="AD69" s="75"/>
      <c r="AE69" s="75"/>
      <c r="AF69" s="75">
        <v>5637.59</v>
      </c>
      <c r="AG69" s="75"/>
      <c r="AH69" s="75"/>
      <c r="AI69" s="75">
        <v>67629.56</v>
      </c>
      <c r="AJ69" s="75">
        <v>58335.630000000005</v>
      </c>
      <c r="AK69" s="75"/>
      <c r="AL69" s="75"/>
      <c r="AM69" s="75">
        <v>104318.28</v>
      </c>
      <c r="AN69" s="75">
        <v>306573.3</v>
      </c>
      <c r="AO69" s="75"/>
      <c r="AP69" s="75"/>
      <c r="AQ69" s="75">
        <v>22305.869999999995</v>
      </c>
      <c r="AR69" s="75"/>
      <c r="AS69" s="75"/>
      <c r="AT69" s="75">
        <v>198825.96000000002</v>
      </c>
      <c r="AU69" s="75"/>
      <c r="AV69" s="75">
        <v>125318.2</v>
      </c>
      <c r="AW69" s="75"/>
      <c r="AX69" s="75">
        <v>240718.05</v>
      </c>
      <c r="AY69" s="75"/>
      <c r="AZ69" s="75"/>
      <c r="BA69" s="75"/>
      <c r="BB69" s="75"/>
      <c r="BC69" s="75">
        <v>79161.17</v>
      </c>
      <c r="BD69" s="75">
        <v>52867.88</v>
      </c>
      <c r="BE69" s="75"/>
      <c r="BF69" s="75"/>
      <c r="BG69" s="75">
        <v>89574.489999999991</v>
      </c>
      <c r="BH69" s="75">
        <v>124220.98</v>
      </c>
      <c r="BI69" s="75">
        <v>30096.1201</v>
      </c>
      <c r="BJ69" s="75"/>
      <c r="BK69" s="75"/>
      <c r="BL69" s="75">
        <v>75954.27</v>
      </c>
      <c r="BM69" s="75"/>
      <c r="BN69" s="75"/>
      <c r="BO69" s="75"/>
      <c r="BP69" s="75">
        <v>508702.93799999997</v>
      </c>
      <c r="BQ69" s="75">
        <v>12342.451000000001</v>
      </c>
      <c r="BR69" s="75"/>
      <c r="BS69" s="75">
        <v>77165.10000000002</v>
      </c>
      <c r="BT69" s="75">
        <v>29367.58</v>
      </c>
      <c r="BU69" s="75">
        <v>10159.611999999999</v>
      </c>
      <c r="BV69" s="75">
        <v>510253.94999999995</v>
      </c>
      <c r="BW69" s="75">
        <v>217126.86679999999</v>
      </c>
      <c r="BX69" s="75"/>
      <c r="BY69" s="75">
        <v>58255.48</v>
      </c>
      <c r="BZ69" s="75"/>
      <c r="CA69" s="75">
        <v>20998.46</v>
      </c>
      <c r="CB69" s="75">
        <v>288504.72000000003</v>
      </c>
      <c r="CC69" s="75">
        <v>408812.29</v>
      </c>
      <c r="CD69" s="75">
        <v>4746.41</v>
      </c>
      <c r="CE69" s="75">
        <v>40693.61</v>
      </c>
      <c r="CF69" s="75">
        <v>157530.93</v>
      </c>
      <c r="CG69" s="75"/>
      <c r="CH69" s="75"/>
      <c r="CI69" s="75"/>
      <c r="CJ69" s="75"/>
      <c r="CK69" s="75"/>
      <c r="CL69" s="75">
        <v>3952.36</v>
      </c>
      <c r="CM69" s="75">
        <v>41367.86</v>
      </c>
      <c r="CN69" s="75">
        <v>1239.5700000000002</v>
      </c>
      <c r="CO69" s="75">
        <v>571.1</v>
      </c>
      <c r="CP69" s="75">
        <v>465.2</v>
      </c>
      <c r="CQ69" s="75"/>
      <c r="CR69" s="75">
        <v>75029.84</v>
      </c>
      <c r="CS69" s="75"/>
      <c r="CT69" s="75">
        <v>25540.07</v>
      </c>
      <c r="CU69" s="75">
        <v>4500.3639999999996</v>
      </c>
      <c r="CV69" s="75">
        <v>672</v>
      </c>
      <c r="CW69" s="75"/>
      <c r="CX69" s="75">
        <v>867.42000000000007</v>
      </c>
      <c r="CY69" s="75"/>
      <c r="CZ69" s="75"/>
      <c r="DA69" s="75"/>
      <c r="DB69" s="75">
        <v>123.06</v>
      </c>
      <c r="DC69" s="75">
        <v>7494.5219999999999</v>
      </c>
      <c r="DD69" s="75"/>
      <c r="DE69" s="75">
        <v>88710.1</v>
      </c>
      <c r="DF69" s="75"/>
      <c r="DG69" s="75">
        <v>235858.25200000001</v>
      </c>
      <c r="DH69" s="75">
        <v>165.066</v>
      </c>
      <c r="DI69" s="75">
        <v>7987.4900000000007</v>
      </c>
      <c r="DJ69" s="75">
        <v>460.66750000000002</v>
      </c>
      <c r="DK69" s="75">
        <v>4516.82</v>
      </c>
      <c r="DL69" s="75"/>
      <c r="DM69" s="75"/>
      <c r="DN69" s="75"/>
      <c r="DO69" s="75">
        <v>19792.84</v>
      </c>
      <c r="DP69" s="75">
        <v>55247.845000000001</v>
      </c>
      <c r="DQ69" s="75">
        <v>18831.21</v>
      </c>
      <c r="DR69" s="75"/>
      <c r="DS69" s="75">
        <v>330.9</v>
      </c>
      <c r="DT69" s="75"/>
      <c r="DU69" s="75">
        <v>37106.21</v>
      </c>
      <c r="DV69" s="75">
        <v>369383.92960000003</v>
      </c>
      <c r="DW69" s="75"/>
      <c r="DX69" s="75">
        <v>144761.56999999998</v>
      </c>
      <c r="DY69" s="75">
        <v>48741.14</v>
      </c>
      <c r="DZ69" s="75"/>
      <c r="EA69" s="75">
        <v>537.04999999999995</v>
      </c>
      <c r="EB69" s="75">
        <v>3779.18</v>
      </c>
      <c r="EC69" s="75">
        <v>632.06000000000006</v>
      </c>
      <c r="ED69" s="75"/>
      <c r="EE69" s="75">
        <v>148202.85549999998</v>
      </c>
      <c r="EF69" s="75">
        <v>17305.099999999999</v>
      </c>
      <c r="EG69" s="75"/>
      <c r="EH69" s="75"/>
      <c r="EI69" s="75"/>
      <c r="EJ69" s="75"/>
      <c r="EK69" s="75">
        <v>46130.7</v>
      </c>
      <c r="EL69" s="75"/>
      <c r="EM69" s="75">
        <v>545.05999999999995</v>
      </c>
      <c r="EN69" s="75"/>
      <c r="EO69" s="75">
        <v>17547.599999999999</v>
      </c>
      <c r="EP69" s="75">
        <v>2988.67</v>
      </c>
      <c r="EQ69" s="75"/>
      <c r="ER69" s="75">
        <v>161807.71</v>
      </c>
      <c r="ES69" s="75"/>
      <c r="ET69" s="75"/>
      <c r="EU69" s="75">
        <v>16063.88</v>
      </c>
      <c r="EV69" s="75"/>
      <c r="EW69" s="75"/>
      <c r="EX69" s="75">
        <v>25741.99</v>
      </c>
      <c r="EY69" s="75"/>
      <c r="EZ69" s="75"/>
      <c r="FA69" s="75">
        <v>172366.603</v>
      </c>
      <c r="FB69" s="75"/>
      <c r="FC69" s="75"/>
      <c r="FD69" s="75"/>
      <c r="FE69" s="75">
        <v>14490.210000000003</v>
      </c>
      <c r="FF69" s="75">
        <v>26117.89</v>
      </c>
      <c r="FG69" s="75">
        <v>1212.6700000000003</v>
      </c>
      <c r="FH69" s="75"/>
      <c r="FI69" s="75">
        <v>13302.78</v>
      </c>
      <c r="FJ69" s="75">
        <v>2935.44</v>
      </c>
      <c r="FK69" s="75">
        <v>30557.42</v>
      </c>
      <c r="FL69" s="75">
        <v>9904.74</v>
      </c>
      <c r="FM69" s="75">
        <v>1236.8699999999999</v>
      </c>
      <c r="FN69" s="75"/>
      <c r="FO69" s="75">
        <v>664.85</v>
      </c>
      <c r="FP69" s="75"/>
      <c r="FQ69" s="75"/>
      <c r="FR69" s="75">
        <v>669.25</v>
      </c>
      <c r="FS69" s="75"/>
      <c r="FT69" s="75"/>
      <c r="FU69" s="75"/>
      <c r="FV69" s="75">
        <v>1374.3600000000001</v>
      </c>
      <c r="FW69" s="75">
        <v>158163.41</v>
      </c>
      <c r="FX69" s="75"/>
      <c r="FY69" s="75">
        <v>12422.68</v>
      </c>
      <c r="FZ69" s="75"/>
      <c r="GA69" s="75">
        <v>120200.1562</v>
      </c>
      <c r="GB69" s="75">
        <v>2877.44</v>
      </c>
      <c r="GC69" s="75">
        <v>20094.490000000002</v>
      </c>
      <c r="GD69" s="75">
        <v>4264.5999999999995</v>
      </c>
      <c r="GE69" s="75"/>
      <c r="GF69" s="75"/>
      <c r="GG69" s="75">
        <v>21457.73</v>
      </c>
      <c r="GH69" s="75"/>
      <c r="GI69" s="75">
        <v>652.61</v>
      </c>
      <c r="GJ69" s="75"/>
      <c r="GK69" s="75"/>
      <c r="GL69" s="75">
        <v>390.98</v>
      </c>
      <c r="GM69" s="75"/>
      <c r="GN69" s="75">
        <v>24112.92</v>
      </c>
      <c r="GO69" s="75"/>
      <c r="GP69" s="75">
        <v>11514.909999999998</v>
      </c>
      <c r="GQ69" s="75"/>
      <c r="GR69" s="75">
        <v>177691.9</v>
      </c>
      <c r="GS69" s="75"/>
      <c r="GT69" s="75">
        <v>17946.059999999998</v>
      </c>
      <c r="GU69" s="75">
        <v>18460.469999999998</v>
      </c>
      <c r="GV69" s="75">
        <v>940.04</v>
      </c>
      <c r="GW69" s="75">
        <v>172417.22</v>
      </c>
      <c r="GX69" s="75"/>
      <c r="GY69" s="75">
        <v>123032.73</v>
      </c>
      <c r="GZ69" s="75"/>
      <c r="HA69" s="75"/>
      <c r="HB69" s="75">
        <v>3244.5599999999995</v>
      </c>
      <c r="HC69" s="75"/>
      <c r="HD69" s="75"/>
      <c r="HE69" s="75">
        <v>2234.63</v>
      </c>
      <c r="HF69" s="75">
        <v>2441.1999999999998</v>
      </c>
      <c r="HG69" s="75">
        <v>23856.38</v>
      </c>
      <c r="HH69" s="75">
        <v>234.84</v>
      </c>
      <c r="HI69" s="75">
        <v>2052.27</v>
      </c>
      <c r="HJ69" s="75">
        <v>2438.17</v>
      </c>
      <c r="HK69" s="75">
        <v>13843.91</v>
      </c>
      <c r="HL69" s="75">
        <v>6100.52</v>
      </c>
      <c r="HM69" s="75"/>
      <c r="HN69" s="75"/>
      <c r="HO69" s="75"/>
      <c r="HP69" s="75"/>
      <c r="HQ69" s="75"/>
      <c r="HR69" s="75"/>
      <c r="HS69" s="75"/>
      <c r="HT69" s="75"/>
      <c r="HU69" s="75">
        <v>802.47</v>
      </c>
      <c r="HV69" s="75">
        <v>453181.22</v>
      </c>
      <c r="HW69" s="75"/>
      <c r="HX69" s="75"/>
      <c r="HY69" s="75"/>
      <c r="HZ69" s="75">
        <v>5520.3</v>
      </c>
      <c r="IA69" s="75">
        <v>255.5</v>
      </c>
      <c r="IB69" s="75">
        <v>563.38599999999997</v>
      </c>
      <c r="IC69" s="75">
        <v>16739.310000000001</v>
      </c>
      <c r="ID69" s="75"/>
      <c r="IE69" s="75"/>
      <c r="IF69" s="75"/>
      <c r="IG69" s="75"/>
      <c r="IH69" s="75">
        <v>500.42000000000007</v>
      </c>
      <c r="II69" s="75"/>
      <c r="IJ69" s="75"/>
      <c r="IK69" s="75"/>
      <c r="IL69" s="75"/>
      <c r="IM69" s="75">
        <v>4635.07</v>
      </c>
      <c r="IN69" s="75"/>
      <c r="IO69" s="75"/>
      <c r="IP69" s="75"/>
      <c r="IQ69" s="75"/>
      <c r="IR69" s="75"/>
      <c r="IS69" s="75"/>
      <c r="IT69" s="75"/>
      <c r="IU69" s="75"/>
      <c r="IV69" s="75"/>
      <c r="IW69" s="75"/>
      <c r="IX69" s="75"/>
      <c r="IY69" s="75"/>
      <c r="IZ69" s="75"/>
      <c r="JA69" s="75"/>
      <c r="JB69" s="75"/>
      <c r="JC69" s="75"/>
      <c r="JD69" s="75"/>
      <c r="JE69" s="75"/>
      <c r="JF69" s="75"/>
      <c r="JG69" s="75"/>
      <c r="JH69" s="75"/>
      <c r="JI69" s="75"/>
      <c r="JJ69" s="75">
        <v>3492.73</v>
      </c>
      <c r="JK69" s="75"/>
      <c r="JL69" s="75"/>
      <c r="JM69" s="75"/>
      <c r="JN69" s="75"/>
      <c r="JO69" s="75"/>
      <c r="JP69" s="75">
        <v>21305</v>
      </c>
      <c r="JQ69" s="75"/>
      <c r="JR69" s="75"/>
      <c r="JS69" s="75"/>
      <c r="JT69" s="75"/>
      <c r="JU69" s="75">
        <v>20000</v>
      </c>
      <c r="JV69" s="75">
        <v>15000</v>
      </c>
      <c r="JW69" s="75"/>
      <c r="JX69" s="75"/>
      <c r="JY69" s="75"/>
      <c r="JZ69" s="75"/>
      <c r="KA69" s="75">
        <v>58426.880000000012</v>
      </c>
      <c r="KB69" s="75">
        <v>2681.42</v>
      </c>
      <c r="KC69" s="75">
        <v>1100.21</v>
      </c>
      <c r="KD69" s="75">
        <v>227555.7</v>
      </c>
      <c r="KE69" s="75">
        <v>30253.629999999997</v>
      </c>
      <c r="KF69" s="75">
        <v>33281.83</v>
      </c>
      <c r="KG69" s="75">
        <v>319.69</v>
      </c>
      <c r="KH69" s="75"/>
      <c r="KI69" s="75">
        <v>61.53</v>
      </c>
      <c r="KJ69" s="75"/>
      <c r="KK69" s="75">
        <v>11097.51</v>
      </c>
      <c r="KL69" s="75">
        <v>52619.22</v>
      </c>
      <c r="KM69" s="75">
        <v>9039.14</v>
      </c>
      <c r="KN69" s="75">
        <v>1764.35</v>
      </c>
      <c r="KO69" s="75"/>
      <c r="KP69" s="75"/>
      <c r="KQ69" s="75"/>
      <c r="KR69" s="75">
        <v>15809.740000000002</v>
      </c>
      <c r="KS69" s="75"/>
      <c r="KT69" s="75"/>
      <c r="KU69" s="75"/>
      <c r="KV69" s="75"/>
      <c r="KW69" s="75">
        <v>25957.09</v>
      </c>
      <c r="KX69" s="75"/>
      <c r="KY69" s="75"/>
      <c r="KZ69" s="75"/>
      <c r="LA69" s="75">
        <v>37171.1</v>
      </c>
      <c r="LB69" s="75"/>
      <c r="LC69" s="75">
        <v>5469.87</v>
      </c>
      <c r="LD69" s="75"/>
      <c r="LE69" s="75"/>
      <c r="LF69" s="75">
        <v>2161.1799999999998</v>
      </c>
      <c r="LG69" s="75">
        <v>787.05</v>
      </c>
      <c r="LH69" s="75"/>
      <c r="LI69" s="75"/>
      <c r="LJ69" s="75">
        <v>2361.15</v>
      </c>
      <c r="LK69" s="75"/>
      <c r="LL69" s="75">
        <v>2070.5</v>
      </c>
      <c r="LM69" s="75">
        <v>17012</v>
      </c>
      <c r="LN69" s="75">
        <v>40723.68</v>
      </c>
      <c r="LO69" s="75">
        <v>3320.92</v>
      </c>
      <c r="LP69" s="75">
        <v>10916.849999999999</v>
      </c>
      <c r="LQ69" s="75">
        <v>35272.33</v>
      </c>
      <c r="LR69" s="75">
        <v>147.99</v>
      </c>
      <c r="LS69" s="75"/>
      <c r="LT69" s="75"/>
      <c r="LU69" s="75">
        <v>57074.659999999996</v>
      </c>
      <c r="LV69" s="75">
        <v>131017.74</v>
      </c>
      <c r="LW69" s="75"/>
      <c r="LX69" s="75">
        <v>2563.1999999999998</v>
      </c>
      <c r="LY69" s="75">
        <v>26262.386000000002</v>
      </c>
      <c r="LZ69" s="75"/>
      <c r="MA69" s="75">
        <v>217002.65</v>
      </c>
      <c r="MB69" s="75"/>
      <c r="MC69" s="75"/>
      <c r="MD69" s="75"/>
      <c r="ME69" s="75"/>
      <c r="MF69" s="75"/>
      <c r="MG69" s="75"/>
      <c r="MH69" s="75">
        <v>14817.580000000002</v>
      </c>
      <c r="MI69" s="75">
        <v>1364.87</v>
      </c>
      <c r="MJ69" s="75"/>
      <c r="MK69" s="75">
        <v>30223.035599999999</v>
      </c>
      <c r="ML69" s="75">
        <v>34403.919999999998</v>
      </c>
      <c r="MM69" s="75"/>
      <c r="MN69" s="75"/>
      <c r="MO69" s="75"/>
      <c r="MP69" s="75"/>
      <c r="MQ69" s="75">
        <v>166330.86640000003</v>
      </c>
      <c r="MR69" s="75"/>
      <c r="MS69" s="75">
        <v>11217.989999999998</v>
      </c>
      <c r="MT69" s="75"/>
      <c r="MU69" s="75"/>
      <c r="MV69" s="75"/>
      <c r="MW69" s="75"/>
      <c r="MX69" s="75">
        <v>83441.440000000002</v>
      </c>
      <c r="MY69" s="75">
        <v>856.49</v>
      </c>
      <c r="MZ69" s="75">
        <v>219.38</v>
      </c>
      <c r="NA69" s="75"/>
      <c r="NB69" s="75"/>
      <c r="NC69" s="75">
        <v>137640.54999999999</v>
      </c>
      <c r="ND69" s="75"/>
      <c r="NE69" s="75">
        <v>946.45</v>
      </c>
      <c r="NF69" s="75">
        <v>2477.77</v>
      </c>
      <c r="NG69" s="75">
        <v>1097.73</v>
      </c>
      <c r="NH69" s="75">
        <v>1968.15</v>
      </c>
      <c r="NI69" s="75">
        <v>5297.3499999999985</v>
      </c>
      <c r="NJ69" s="75">
        <v>1189.54</v>
      </c>
      <c r="NK69" s="75">
        <v>1884.9699999999998</v>
      </c>
      <c r="NL69" s="75">
        <v>2388.3500000000004</v>
      </c>
      <c r="NM69" s="75"/>
      <c r="NN69" s="75">
        <v>106705.04000000001</v>
      </c>
      <c r="NO69" s="75"/>
      <c r="NP69" s="75"/>
      <c r="NQ69" s="75"/>
      <c r="NR69" s="75"/>
      <c r="NS69" s="75"/>
      <c r="NT69" s="75"/>
      <c r="NU69" s="75"/>
      <c r="NV69" s="75"/>
      <c r="NW69" s="75"/>
      <c r="NX69" s="75"/>
      <c r="NY69" s="75"/>
      <c r="NZ69" s="75"/>
      <c r="OA69" s="75">
        <v>14200.789999999997</v>
      </c>
      <c r="OB69" s="75"/>
      <c r="OC69" s="75"/>
      <c r="OD69" s="75">
        <v>1287.5</v>
      </c>
      <c r="OE69" s="75">
        <v>337.33</v>
      </c>
      <c r="OF69" s="75">
        <v>17625.810000000001</v>
      </c>
      <c r="OG69" s="75"/>
      <c r="OH69" s="75"/>
      <c r="OI69" s="75">
        <v>4347.7800000000007</v>
      </c>
      <c r="OJ69" s="75">
        <v>4073.2300000000005</v>
      </c>
      <c r="OK69" s="75"/>
      <c r="OL69" s="75">
        <v>97664.267000000007</v>
      </c>
      <c r="OM69" s="75">
        <v>1538.55</v>
      </c>
      <c r="ON69" s="75"/>
      <c r="OO69" s="75"/>
      <c r="OP69" s="75"/>
      <c r="OQ69" s="75">
        <v>42674.95</v>
      </c>
      <c r="OR69" s="75"/>
      <c r="OS69" s="75">
        <v>132871.9</v>
      </c>
      <c r="OT69" s="75"/>
      <c r="OU69" s="75"/>
      <c r="OV69" s="75">
        <v>5178.3</v>
      </c>
      <c r="OW69" s="75"/>
      <c r="OX69" s="75">
        <v>39699.949999999997</v>
      </c>
      <c r="OY69" s="75">
        <v>2010.14</v>
      </c>
      <c r="OZ69" s="75"/>
      <c r="PA69" s="75"/>
      <c r="PB69" s="75"/>
      <c r="PC69" s="75">
        <v>22080.11</v>
      </c>
      <c r="PD69" s="75"/>
      <c r="PE69" s="75">
        <v>41493.57</v>
      </c>
      <c r="PF69" s="75"/>
      <c r="PG69" s="75"/>
      <c r="PH69" s="75"/>
      <c r="PI69" s="75"/>
      <c r="PJ69" s="75">
        <v>76319.950000000012</v>
      </c>
      <c r="PK69" s="75">
        <v>30580.240000000002</v>
      </c>
      <c r="PL69" s="75"/>
      <c r="PM69" s="75">
        <v>347429.54000000004</v>
      </c>
      <c r="PN69" s="75">
        <v>155214.53999999998</v>
      </c>
      <c r="PO69" s="75"/>
      <c r="PP69" s="75"/>
      <c r="PQ69" s="75"/>
      <c r="PR69" s="75"/>
      <c r="PS69" s="75"/>
      <c r="PT69" s="75"/>
      <c r="PU69" s="75"/>
      <c r="PV69" s="75"/>
      <c r="PW69" s="75"/>
      <c r="PX69" s="75"/>
      <c r="PY69" s="75"/>
      <c r="PZ69" s="75"/>
      <c r="QA69" s="75"/>
      <c r="QB69" s="75"/>
      <c r="QC69" s="75"/>
      <c r="QD69" s="75"/>
      <c r="QE69" s="75"/>
      <c r="QF69" s="75"/>
      <c r="QG69" s="75"/>
      <c r="QH69" s="75"/>
      <c r="QI69" s="75"/>
      <c r="QJ69" s="75"/>
      <c r="QK69" s="75"/>
      <c r="QL69" s="75">
        <v>510</v>
      </c>
      <c r="QM69" s="75"/>
      <c r="QN69" s="75">
        <v>2821.3199999999997</v>
      </c>
      <c r="QO69" s="75">
        <v>182370.24</v>
      </c>
      <c r="QP69" s="75">
        <v>45047.5</v>
      </c>
      <c r="QQ69" s="75">
        <v>349.2</v>
      </c>
      <c r="QR69" s="75">
        <v>5850.24</v>
      </c>
      <c r="QS69" s="75">
        <v>174.6</v>
      </c>
      <c r="QT69" s="75">
        <v>1040.74</v>
      </c>
      <c r="QU69" s="75"/>
      <c r="QV69" s="75"/>
      <c r="QW69" s="75"/>
      <c r="QX69" s="75">
        <v>297915.33999999997</v>
      </c>
      <c r="QY69" s="75"/>
      <c r="QZ69" s="75">
        <v>1922.8</v>
      </c>
      <c r="RA69" s="75">
        <v>432500.72000000003</v>
      </c>
      <c r="RB69" s="75"/>
      <c r="RC69" s="75"/>
      <c r="RD69" s="75"/>
      <c r="RE69" s="75">
        <v>1296.05</v>
      </c>
      <c r="RF69" s="75">
        <v>239464.84999999998</v>
      </c>
      <c r="RG69" s="75">
        <v>5608.03</v>
      </c>
      <c r="RH69" s="75">
        <v>3924.7400000000002</v>
      </c>
      <c r="RI69" s="75"/>
      <c r="RJ69" s="75">
        <v>14769.75</v>
      </c>
      <c r="RK69" s="75">
        <v>6119.08</v>
      </c>
      <c r="RL69" s="75"/>
      <c r="RM69" s="75">
        <v>90536.152999999991</v>
      </c>
      <c r="RN69" s="75">
        <v>3513.73</v>
      </c>
      <c r="RO69" s="75">
        <v>33209.483999999997</v>
      </c>
      <c r="RP69" s="75">
        <v>127.16</v>
      </c>
      <c r="RQ69" s="75">
        <v>12580.9</v>
      </c>
      <c r="RR69" s="75"/>
      <c r="RS69" s="75"/>
      <c r="RT69" s="75">
        <v>5626.5999999999995</v>
      </c>
      <c r="RU69" s="75"/>
      <c r="RV69" s="75"/>
      <c r="RW69" s="75"/>
      <c r="RX69" s="75"/>
      <c r="RY69" s="75"/>
      <c r="RZ69" s="75">
        <v>41808.032400000004</v>
      </c>
      <c r="SA69" s="75"/>
      <c r="SB69" s="75">
        <v>108277.68</v>
      </c>
      <c r="SC69" s="75"/>
      <c r="SD69" s="75">
        <v>11234.975</v>
      </c>
      <c r="SE69" s="75"/>
      <c r="SF69" s="75"/>
      <c r="SG69" s="75"/>
      <c r="SH69" s="75">
        <v>4282.9800000000005</v>
      </c>
      <c r="SI69" s="75">
        <v>19755.539999999997</v>
      </c>
      <c r="SJ69" s="75"/>
      <c r="SK69" s="75"/>
      <c r="SL69" s="75"/>
      <c r="SM69" s="75"/>
      <c r="SN69" s="75"/>
      <c r="SO69" s="75"/>
      <c r="SP69" s="75"/>
      <c r="SQ69" s="75">
        <v>300.82</v>
      </c>
      <c r="SR69" s="75"/>
      <c r="SS69" s="75"/>
      <c r="ST69" s="75">
        <v>40215.919999999991</v>
      </c>
      <c r="SU69" s="75"/>
      <c r="SV69" s="75"/>
      <c r="SW69" s="75">
        <v>774.45</v>
      </c>
      <c r="SX69" s="75"/>
      <c r="SY69" s="75"/>
      <c r="SZ69" s="75">
        <v>1100.04</v>
      </c>
      <c r="TA69" s="75">
        <v>16633.16</v>
      </c>
      <c r="TB69" s="75"/>
      <c r="TC69" s="75">
        <v>155787.78999999998</v>
      </c>
      <c r="TD69" s="75">
        <v>3234.85</v>
      </c>
      <c r="TE69" s="75"/>
      <c r="TF69" s="75"/>
      <c r="TG69" s="75"/>
      <c r="TH69" s="75"/>
      <c r="TI69" s="75"/>
      <c r="TJ69" s="75"/>
      <c r="TK69" s="75"/>
      <c r="TL69" s="75"/>
      <c r="TM69" s="75">
        <v>56.18</v>
      </c>
      <c r="TN69" s="75"/>
      <c r="TO69" s="75">
        <v>393.59</v>
      </c>
      <c r="TP69" s="75">
        <v>28075.52</v>
      </c>
      <c r="TQ69" s="75"/>
      <c r="TR69" s="75"/>
      <c r="TS69" s="75">
        <v>14485.5</v>
      </c>
      <c r="TT69" s="75">
        <v>120.21</v>
      </c>
      <c r="TU69" s="75"/>
      <c r="TV69" s="75">
        <v>431.97</v>
      </c>
      <c r="TW69" s="75"/>
      <c r="TX69" s="75"/>
      <c r="TY69" s="75"/>
      <c r="TZ69" s="75"/>
      <c r="UA69" s="75">
        <v>2964.59</v>
      </c>
      <c r="UB69" s="75"/>
      <c r="UC69" s="75"/>
      <c r="UD69" s="75"/>
      <c r="UE69" s="75"/>
      <c r="UF69" s="75"/>
      <c r="UG69" s="75"/>
      <c r="UH69" s="75"/>
      <c r="UI69" s="75"/>
      <c r="UJ69" s="75">
        <v>3191.3</v>
      </c>
      <c r="UK69" s="75">
        <v>4014.9</v>
      </c>
      <c r="UL69" s="75"/>
      <c r="UM69" s="75"/>
      <c r="UN69" s="75"/>
      <c r="UO69" s="75"/>
      <c r="UP69" s="75"/>
      <c r="UQ69" s="75">
        <v>1365.3000000000002</v>
      </c>
      <c r="UR69" s="75">
        <v>23296.1842</v>
      </c>
      <c r="US69" s="75"/>
      <c r="UT69" s="75">
        <v>154971.08000000002</v>
      </c>
      <c r="UU69" s="75"/>
      <c r="UV69" s="75"/>
      <c r="UW69" s="75">
        <v>693</v>
      </c>
      <c r="UX69" s="75"/>
      <c r="UY69" s="75"/>
      <c r="UZ69" s="75"/>
      <c r="VA69" s="75"/>
      <c r="VB69" s="75">
        <v>6225.78</v>
      </c>
      <c r="VC69" s="75">
        <v>6682.7512999999999</v>
      </c>
      <c r="VD69" s="75"/>
      <c r="VE69" s="75">
        <v>497223.07999999996</v>
      </c>
      <c r="VF69" s="75"/>
      <c r="VG69" s="75">
        <v>144315.5</v>
      </c>
      <c r="VH69" s="75">
        <v>173006.39</v>
      </c>
      <c r="VI69" s="75"/>
      <c r="VJ69" s="75"/>
      <c r="VK69" s="75"/>
      <c r="VL69" s="75"/>
      <c r="VM69" s="75"/>
      <c r="VN69" s="75">
        <v>79.83</v>
      </c>
      <c r="VO69" s="75">
        <v>90.8</v>
      </c>
      <c r="VP69" s="75">
        <v>360.34000000000003</v>
      </c>
      <c r="VQ69" s="75">
        <v>8489.0500000000011</v>
      </c>
      <c r="VR69" s="75">
        <v>36418.570000000007</v>
      </c>
      <c r="VS69" s="75"/>
      <c r="VT69" s="75"/>
      <c r="VU69" s="75">
        <v>79.83</v>
      </c>
      <c r="VV69" s="75">
        <v>16724.54</v>
      </c>
      <c r="VW69" s="75">
        <v>232071.97999999998</v>
      </c>
      <c r="VX69" s="75"/>
      <c r="VY69" s="75"/>
      <c r="VZ69" s="75"/>
      <c r="WA69" s="75">
        <v>817.59</v>
      </c>
      <c r="WB69" s="75"/>
      <c r="WC69" s="75"/>
      <c r="WD69" s="75">
        <v>5128.1350000000002</v>
      </c>
      <c r="WE69" s="75">
        <v>85489.42</v>
      </c>
      <c r="WF69" s="75">
        <v>299840.95999999996</v>
      </c>
      <c r="WG69" s="75"/>
      <c r="WH69" s="75">
        <v>352.95</v>
      </c>
      <c r="WI69" s="75">
        <v>37682.86</v>
      </c>
      <c r="WJ69" s="75"/>
      <c r="WK69" s="75"/>
      <c r="WL69" s="75">
        <v>12696.4679</v>
      </c>
      <c r="WM69" s="75">
        <v>150232.45789999998</v>
      </c>
      <c r="WN69" s="75"/>
      <c r="WO69" s="75">
        <v>939.89840000000004</v>
      </c>
      <c r="WP69" s="75">
        <v>93.524600000000007</v>
      </c>
      <c r="WQ69" s="75">
        <v>779.08570000000009</v>
      </c>
      <c r="WR69" s="75">
        <v>26763.279999999999</v>
      </c>
      <c r="WS69" s="75"/>
      <c r="WT69" s="75"/>
      <c r="WU69" s="75"/>
      <c r="WV69" s="75">
        <v>140.41200000000001</v>
      </c>
      <c r="WW69" s="75">
        <v>4602.3210000000008</v>
      </c>
      <c r="WX69" s="75"/>
      <c r="WY69" s="75">
        <v>11863.815999999999</v>
      </c>
      <c r="WZ69" s="75">
        <v>17.82</v>
      </c>
      <c r="XA69" s="75"/>
      <c r="XB69" s="75">
        <v>33321.277999999998</v>
      </c>
      <c r="XC69" s="75"/>
      <c r="XD69" s="75">
        <v>247420.39</v>
      </c>
      <c r="XE69" s="75">
        <v>43132.29</v>
      </c>
      <c r="XF69" s="75">
        <v>1181.03</v>
      </c>
      <c r="XG69" s="75">
        <v>677.23</v>
      </c>
      <c r="XH69" s="75">
        <v>128.69999999999999</v>
      </c>
      <c r="XI69" s="75"/>
      <c r="XJ69" s="75">
        <v>21432.14</v>
      </c>
      <c r="XK69" s="75">
        <v>279.2</v>
      </c>
      <c r="XL69" s="75"/>
      <c r="XM69" s="75"/>
      <c r="XN69" s="75"/>
      <c r="XO69" s="75"/>
      <c r="XP69" s="75"/>
      <c r="XQ69" s="75"/>
      <c r="XR69" s="75"/>
      <c r="XS69" s="75"/>
      <c r="XT69" s="75"/>
      <c r="XU69" s="75">
        <v>17420.785</v>
      </c>
      <c r="XV69" s="75">
        <v>10202.249999999998</v>
      </c>
      <c r="XW69" s="75"/>
      <c r="XX69" s="75"/>
      <c r="XY69" s="75">
        <v>342.63</v>
      </c>
      <c r="XZ69" s="75"/>
      <c r="YA69" s="75">
        <v>258510.65000000002</v>
      </c>
      <c r="YB69" s="75">
        <v>17077.55</v>
      </c>
      <c r="YC69" s="75"/>
      <c r="YD69" s="75"/>
      <c r="YE69" s="75">
        <v>86.5</v>
      </c>
      <c r="YF69" s="75">
        <v>142</v>
      </c>
      <c r="YG69" s="75"/>
      <c r="YH69" s="75"/>
      <c r="YI69" s="75"/>
      <c r="YJ69" s="75"/>
      <c r="YK69" s="75">
        <v>128416.86000000002</v>
      </c>
      <c r="YL69" s="75"/>
      <c r="YM69" s="75"/>
      <c r="YN69" s="75"/>
      <c r="YO69" s="75"/>
      <c r="YP69" s="75">
        <v>22454.510000000002</v>
      </c>
      <c r="YQ69" s="75">
        <v>123018.62000000001</v>
      </c>
      <c r="YR69" s="75"/>
      <c r="YS69" s="75"/>
      <c r="YT69" s="75"/>
      <c r="YU69" s="75"/>
      <c r="YV69" s="75"/>
      <c r="YW69" s="75"/>
      <c r="YX69" s="75"/>
      <c r="YY69" s="75">
        <v>26531.95</v>
      </c>
      <c r="YZ69" s="75">
        <v>17359.400000000001</v>
      </c>
      <c r="ZA69" s="75">
        <v>2467.9900000000002</v>
      </c>
      <c r="ZB69" s="75">
        <v>1688.5</v>
      </c>
      <c r="ZC69" s="75"/>
      <c r="ZD69" s="75"/>
      <c r="ZE69" s="75">
        <v>14500</v>
      </c>
      <c r="ZF69" s="75"/>
      <c r="ZG69" s="75"/>
      <c r="ZH69" s="75"/>
      <c r="ZI69" s="75">
        <v>3546.38</v>
      </c>
      <c r="ZJ69" s="75"/>
      <c r="ZK69" s="75"/>
      <c r="ZL69" s="75"/>
      <c r="ZM69" s="75">
        <v>52670.380000000005</v>
      </c>
      <c r="ZN69" s="75"/>
      <c r="ZO69" s="75"/>
      <c r="ZP69" s="75">
        <v>16086.25</v>
      </c>
      <c r="ZQ69" s="75"/>
      <c r="ZR69" s="75"/>
      <c r="ZS69" s="75"/>
      <c r="ZT69" s="75">
        <v>31890.300299999999</v>
      </c>
      <c r="ZU69" s="75"/>
      <c r="ZV69" s="75">
        <v>332.79999999999995</v>
      </c>
      <c r="ZW69" s="75"/>
      <c r="ZX69" s="75"/>
      <c r="ZY69" s="75"/>
      <c r="ZZ69" s="75"/>
      <c r="AAA69" s="75"/>
      <c r="AAB69" s="75"/>
      <c r="AAC69" s="75"/>
      <c r="AAD69" s="75"/>
      <c r="AAE69" s="75"/>
      <c r="AAF69" s="75"/>
      <c r="AAG69" s="75"/>
      <c r="AAH69" s="75"/>
      <c r="AAI69" s="75"/>
      <c r="AAJ69" s="75"/>
      <c r="AAK69" s="75"/>
      <c r="AAL69" s="75"/>
      <c r="AAM69" s="75"/>
      <c r="AAN69" s="75"/>
      <c r="AAO69" s="75"/>
      <c r="AAP69" s="75"/>
      <c r="AAQ69" s="75"/>
      <c r="AAR69" s="75"/>
      <c r="AAS69" s="75"/>
      <c r="AAT69" s="75"/>
      <c r="AAU69" s="75"/>
      <c r="AAV69" s="75"/>
      <c r="AAW69" s="75"/>
      <c r="AAX69" s="75"/>
      <c r="AAY69" s="75"/>
      <c r="AAZ69" s="75">
        <v>23434.92</v>
      </c>
      <c r="ABA69" s="75">
        <v>4039.25</v>
      </c>
      <c r="ABB69" s="75"/>
      <c r="ABC69" s="75"/>
      <c r="ABD69" s="75">
        <v>93498.799999999988</v>
      </c>
      <c r="ABE69" s="75">
        <v>3773.55</v>
      </c>
      <c r="ABF69" s="75">
        <v>36003.459900000002</v>
      </c>
      <c r="ABG69" s="75"/>
      <c r="ABH69" s="75">
        <v>1179.42</v>
      </c>
      <c r="ABI69" s="75"/>
      <c r="ABJ69" s="75">
        <v>268.57</v>
      </c>
      <c r="ABK69" s="75"/>
      <c r="ABL69" s="75">
        <v>21428.625199999999</v>
      </c>
      <c r="ABM69" s="75">
        <v>1166.73</v>
      </c>
      <c r="ABN69" s="75">
        <v>466.15</v>
      </c>
      <c r="ABO69" s="75"/>
      <c r="ABP69" s="75"/>
      <c r="ABQ69" s="75">
        <v>1504.3400000000001</v>
      </c>
      <c r="ABR69" s="75">
        <v>251.1</v>
      </c>
      <c r="ABS69" s="75">
        <v>415081.2</v>
      </c>
      <c r="ABT69" s="75"/>
      <c r="ABU69" s="75">
        <v>1217.01</v>
      </c>
      <c r="ABV69" s="75">
        <v>1639.9590000000001</v>
      </c>
      <c r="ABW69" s="75"/>
      <c r="ABX69" s="75">
        <v>5214.085</v>
      </c>
      <c r="ABY69" s="75"/>
      <c r="ABZ69" s="75"/>
      <c r="ACA69" s="75">
        <v>513.29999999999995</v>
      </c>
      <c r="ACB69" s="75"/>
      <c r="ACC69" s="75"/>
      <c r="ACD69" s="75"/>
      <c r="ACE69" s="75">
        <v>66072.379000000001</v>
      </c>
      <c r="ACF69" s="75"/>
      <c r="ACG69" s="75">
        <v>156.51</v>
      </c>
      <c r="ACH69" s="75">
        <v>1367.6</v>
      </c>
      <c r="ACI69" s="75">
        <v>74081.34</v>
      </c>
      <c r="ACJ69" s="75"/>
      <c r="ACK69" s="75"/>
      <c r="ACL69" s="75"/>
      <c r="ACM69" s="75"/>
      <c r="ACN69" s="75">
        <v>13197.52</v>
      </c>
      <c r="ACO69" s="75"/>
      <c r="ACP69" s="75"/>
      <c r="ACQ69" s="75"/>
      <c r="ACR69" s="75"/>
      <c r="ACS69" s="75">
        <v>188151.58000000002</v>
      </c>
      <c r="ACT69" s="75">
        <v>490.75</v>
      </c>
      <c r="ACU69" s="75"/>
      <c r="ACV69" s="75">
        <v>232094.1</v>
      </c>
      <c r="ACW69" s="75"/>
      <c r="ACX69" s="75"/>
      <c r="ACY69" s="75"/>
      <c r="ACZ69" s="75"/>
      <c r="ADA69" s="75"/>
      <c r="ADB69" s="75">
        <v>3988.19</v>
      </c>
      <c r="ADC69" s="75">
        <v>5350</v>
      </c>
      <c r="ADD69" s="75"/>
      <c r="ADE69" s="75">
        <v>39970.824000000001</v>
      </c>
      <c r="ADF69" s="75"/>
      <c r="ADG69" s="75"/>
      <c r="ADH69" s="75"/>
      <c r="ADI69" s="75">
        <v>352.95</v>
      </c>
      <c r="ADJ69" s="75"/>
      <c r="ADK69" s="75"/>
      <c r="ADL69" s="75"/>
      <c r="ADM69" s="75">
        <v>205.75</v>
      </c>
      <c r="ADN69" s="75">
        <v>107608.39</v>
      </c>
      <c r="ADO69" s="75">
        <v>1660.6</v>
      </c>
      <c r="ADP69" s="75">
        <v>7747.65</v>
      </c>
      <c r="ADQ69" s="75"/>
      <c r="ADR69" s="75"/>
      <c r="ADS69" s="75"/>
      <c r="ADT69" s="75"/>
      <c r="ADU69" s="75"/>
      <c r="ADV69" s="75"/>
      <c r="ADW69" s="75"/>
      <c r="ADX69" s="75"/>
      <c r="ADY69" s="75"/>
      <c r="ADZ69" s="75">
        <v>27530.76</v>
      </c>
      <c r="AEA69" s="75"/>
      <c r="AEB69" s="75">
        <v>155295.66999999998</v>
      </c>
      <c r="AEC69" s="75">
        <v>38537.06</v>
      </c>
      <c r="AED69" s="75"/>
      <c r="AEE69" s="75"/>
      <c r="AEF69" s="75">
        <v>6159.32</v>
      </c>
      <c r="AEG69" s="75"/>
      <c r="AEH69" s="75"/>
      <c r="AEI69" s="75"/>
      <c r="AEJ69" s="75">
        <v>705.9</v>
      </c>
      <c r="AEK69" s="75">
        <v>367.92</v>
      </c>
      <c r="AEL69" s="75">
        <v>1624.5</v>
      </c>
      <c r="AEM69" s="75"/>
      <c r="AEN69" s="75">
        <v>1056</v>
      </c>
      <c r="AEO69" s="75"/>
      <c r="AEP69" s="75"/>
      <c r="AEQ69" s="75"/>
      <c r="AER69" s="75"/>
      <c r="AES69" s="75"/>
      <c r="AET69" s="75"/>
      <c r="AEU69" s="75">
        <v>35708.239999999998</v>
      </c>
      <c r="AEV69" s="75">
        <v>18930.25</v>
      </c>
      <c r="AEW69" s="75">
        <v>22410.7</v>
      </c>
      <c r="AEX69" s="75">
        <v>415.59</v>
      </c>
      <c r="AEY69" s="75">
        <v>28494.400000000001</v>
      </c>
      <c r="AEZ69" s="75"/>
      <c r="AFA69" s="75">
        <v>72764.72</v>
      </c>
      <c r="AFB69" s="75"/>
      <c r="AFC69" s="75"/>
      <c r="AFD69" s="75">
        <v>77789.889999999985</v>
      </c>
      <c r="AFE69" s="75"/>
      <c r="AFF69" s="75"/>
      <c r="AFG69" s="75"/>
      <c r="AFH69" s="75"/>
      <c r="AFI69" s="75">
        <v>14692.949999999999</v>
      </c>
      <c r="AFJ69" s="75">
        <v>720.14</v>
      </c>
      <c r="AFK69" s="75"/>
      <c r="AFL69" s="75"/>
      <c r="AFM69" s="75"/>
      <c r="AFN69" s="75"/>
      <c r="AFO69" s="75">
        <v>2042.2099999999996</v>
      </c>
      <c r="AFP69" s="75"/>
      <c r="AFQ69" s="75"/>
      <c r="AFR69" s="75">
        <v>81.2</v>
      </c>
      <c r="AFS69" s="75">
        <v>16199.28</v>
      </c>
      <c r="AFT69" s="75">
        <v>9003.1500000000015</v>
      </c>
      <c r="AFU69" s="75">
        <v>209.7</v>
      </c>
      <c r="AFV69" s="75"/>
      <c r="AFW69" s="75">
        <v>125962.56000000001</v>
      </c>
      <c r="AFX69" s="75"/>
      <c r="AFY69" s="75">
        <v>1988.54</v>
      </c>
      <c r="AFZ69" s="75">
        <v>29581.62</v>
      </c>
      <c r="AGA69" s="75"/>
      <c r="AGB69" s="75"/>
      <c r="AGC69" s="75"/>
      <c r="AGD69" s="75">
        <v>70.48</v>
      </c>
      <c r="AGE69" s="75"/>
      <c r="AGF69" s="75"/>
      <c r="AGG69" s="75"/>
      <c r="AGH69" s="75">
        <v>635.29999999999995</v>
      </c>
      <c r="AGI69" s="75"/>
      <c r="AGJ69" s="75"/>
      <c r="AGK69" s="75"/>
      <c r="AGL69" s="75">
        <v>2392.15</v>
      </c>
      <c r="AGM69" s="75"/>
      <c r="AGN69" s="75">
        <v>10295.7408</v>
      </c>
      <c r="AGO69" s="75"/>
      <c r="AGP69" s="75"/>
      <c r="AGQ69" s="75"/>
      <c r="AGR69" s="75"/>
      <c r="AGS69" s="75">
        <v>15604.7</v>
      </c>
      <c r="AGT69" s="75">
        <v>311.66000000000003</v>
      </c>
      <c r="AGU69" s="75"/>
      <c r="AGV69" s="75">
        <v>4977.16</v>
      </c>
      <c r="AGW69" s="75">
        <v>158.43129999999999</v>
      </c>
      <c r="AGX69" s="75">
        <v>6265.5599999999995</v>
      </c>
      <c r="AGY69" s="75">
        <v>20083.05</v>
      </c>
      <c r="AGZ69" s="75">
        <v>24810.723999999998</v>
      </c>
      <c r="AHA69" s="75">
        <v>29277.18</v>
      </c>
      <c r="AHB69" s="75">
        <v>11247.109999999999</v>
      </c>
      <c r="AHC69" s="75"/>
      <c r="AHD69" s="75"/>
      <c r="AHE69" s="75"/>
      <c r="AHF69" s="75"/>
      <c r="AHG69" s="75"/>
      <c r="AHH69" s="75"/>
      <c r="AHI69" s="75"/>
      <c r="AHJ69" s="75"/>
      <c r="AHK69" s="75">
        <v>2627.8440000000001</v>
      </c>
      <c r="AHL69" s="75">
        <v>7324.8</v>
      </c>
      <c r="AHM69" s="75"/>
      <c r="AHN69" s="75">
        <v>26102.13</v>
      </c>
      <c r="AHO69" s="75"/>
      <c r="AHP69" s="75"/>
      <c r="AHQ69" s="75">
        <v>513</v>
      </c>
      <c r="AHR69" s="75"/>
      <c r="AHS69" s="75">
        <v>26103.43</v>
      </c>
      <c r="AHT69" s="75">
        <v>1480.16</v>
      </c>
      <c r="AHU69" s="75"/>
      <c r="AHV69" s="75"/>
      <c r="AHW69" s="75"/>
      <c r="AHX69" s="75">
        <v>316.16000000000003</v>
      </c>
      <c r="AHY69" s="75">
        <v>171263.75</v>
      </c>
      <c r="AHZ69" s="75"/>
      <c r="AIA69" s="75">
        <v>104.66</v>
      </c>
      <c r="AIB69" s="75"/>
      <c r="AIC69" s="75">
        <v>945</v>
      </c>
      <c r="AID69" s="75">
        <v>50033.56</v>
      </c>
      <c r="AIE69" s="75">
        <v>110651.35</v>
      </c>
      <c r="AIF69" s="75">
        <v>195690.81</v>
      </c>
      <c r="AIG69" s="75"/>
      <c r="AIH69" s="75"/>
      <c r="AII69" s="75"/>
      <c r="AIJ69" s="75"/>
      <c r="AIK69" s="75"/>
      <c r="AIL69" s="75">
        <v>1199.4000000000001</v>
      </c>
      <c r="AIM69" s="75"/>
      <c r="AIN69" s="75"/>
      <c r="AIO69" s="75"/>
      <c r="AIP69" s="75"/>
      <c r="AIQ69" s="75"/>
      <c r="AIR69" s="75">
        <v>96566.042000000001</v>
      </c>
      <c r="AIS69" s="75">
        <v>7694.73</v>
      </c>
      <c r="AIT69" s="75">
        <v>10976.23</v>
      </c>
      <c r="AIU69" s="75"/>
      <c r="AIV69" s="75"/>
      <c r="AIW69" s="75">
        <v>32250.84</v>
      </c>
      <c r="AIX69" s="75">
        <v>237574.57</v>
      </c>
      <c r="AIY69" s="75"/>
      <c r="AIZ69" s="75"/>
      <c r="AJA69" s="75">
        <v>742.18</v>
      </c>
      <c r="AJB69" s="75"/>
      <c r="AJC69" s="75">
        <v>8670.8499999999985</v>
      </c>
      <c r="AJD69" s="75"/>
      <c r="AJE69" s="75">
        <v>356</v>
      </c>
      <c r="AJF69" s="75"/>
      <c r="AJG69" s="75">
        <v>86696.44</v>
      </c>
      <c r="AJH69" s="75"/>
      <c r="AJI69" s="75"/>
      <c r="AJJ69" s="75">
        <v>987.59999999999991</v>
      </c>
      <c r="AJK69" s="75"/>
      <c r="AJL69" s="75"/>
      <c r="AJM69" s="75"/>
      <c r="AJN69" s="75"/>
      <c r="AJO69" s="75"/>
      <c r="AJP69" s="75"/>
      <c r="AJQ69" s="75"/>
      <c r="AJR69" s="75"/>
      <c r="AJS69" s="75">
        <v>62691.81</v>
      </c>
      <c r="AJT69" s="75">
        <v>786.97</v>
      </c>
      <c r="AJU69" s="75"/>
      <c r="AJV69" s="75">
        <v>9995.380000000001</v>
      </c>
      <c r="AJW69" s="75"/>
      <c r="AJX69" s="75"/>
      <c r="AJY69" s="75"/>
      <c r="AJZ69" s="75"/>
      <c r="AKA69" s="75">
        <v>49.13</v>
      </c>
      <c r="AKB69" s="75"/>
      <c r="AKC69" s="75"/>
      <c r="AKD69" s="75"/>
      <c r="AKE69" s="75"/>
      <c r="AKF69" s="75"/>
      <c r="AKG69" s="75"/>
      <c r="AKH69" s="75"/>
      <c r="AKI69" s="75"/>
      <c r="AKJ69" s="75"/>
      <c r="AKK69" s="75"/>
      <c r="AKL69" s="75"/>
      <c r="AKM69" s="75"/>
      <c r="AKN69" s="75"/>
      <c r="AKO69" s="75">
        <v>54.6</v>
      </c>
      <c r="AKP69" s="75"/>
      <c r="AKQ69" s="75"/>
      <c r="AKR69" s="75">
        <v>632.61999999999989</v>
      </c>
      <c r="AKS69" s="75"/>
      <c r="AKT69" s="75">
        <v>9076.9500000000007</v>
      </c>
      <c r="AKU69" s="75">
        <v>72.5</v>
      </c>
      <c r="AKV69" s="75">
        <v>609.18000000000006</v>
      </c>
      <c r="AKW69" s="75"/>
      <c r="AKX69" s="75"/>
      <c r="AKY69" s="75"/>
      <c r="AKZ69" s="75">
        <v>57119.81</v>
      </c>
      <c r="ALA69" s="75"/>
      <c r="ALB69" s="75"/>
      <c r="ALC69" s="75">
        <v>21942.520000000004</v>
      </c>
      <c r="ALD69" s="75">
        <v>43161.71</v>
      </c>
      <c r="ALE69" s="75"/>
      <c r="ALF69" s="75">
        <v>1331.1200000000001</v>
      </c>
      <c r="ALG69" s="75">
        <v>137613.6</v>
      </c>
      <c r="ALH69" s="75">
        <v>97.6</v>
      </c>
      <c r="ALI69" s="75">
        <v>215.48</v>
      </c>
      <c r="ALJ69" s="75">
        <v>288.8</v>
      </c>
      <c r="ALK69" s="75"/>
      <c r="ALL69" s="75"/>
      <c r="ALM69" s="75"/>
      <c r="ALN69" s="75"/>
      <c r="ALO69" s="75">
        <v>1070.002</v>
      </c>
      <c r="ALP69" s="75">
        <v>13569.32</v>
      </c>
      <c r="ALQ69" s="75">
        <v>27097.67</v>
      </c>
      <c r="ALR69" s="75">
        <v>435</v>
      </c>
      <c r="ALS69" s="75">
        <v>2816.2</v>
      </c>
      <c r="ALT69" s="75">
        <v>272.52999999999997</v>
      </c>
      <c r="ALU69" s="75">
        <v>28580</v>
      </c>
      <c r="ALV69" s="75"/>
      <c r="ALW69" s="75">
        <v>656.8</v>
      </c>
      <c r="ALX69" s="75">
        <v>3377.17</v>
      </c>
      <c r="ALY69" s="75">
        <v>1994.2</v>
      </c>
      <c r="ALZ69" s="75">
        <v>4593.8099999999995</v>
      </c>
      <c r="AMA69" s="75">
        <v>3290.83</v>
      </c>
      <c r="AMB69" s="75">
        <v>5429.1900000000005</v>
      </c>
      <c r="AMC69" s="75"/>
      <c r="AMD69" s="75">
        <v>573</v>
      </c>
      <c r="AME69" s="75"/>
      <c r="AMF69" s="75">
        <v>243593.3</v>
      </c>
      <c r="AMG69" s="75">
        <v>29685.550000000003</v>
      </c>
      <c r="AMH69" s="75">
        <v>17452.2</v>
      </c>
      <c r="AMI69" s="75"/>
      <c r="AMJ69" s="75">
        <v>46045.93</v>
      </c>
      <c r="AMK69" s="75">
        <v>183.76</v>
      </c>
      <c r="AML69" s="75">
        <v>59248.700000000004</v>
      </c>
      <c r="AMM69" s="75">
        <v>5015.9000000000005</v>
      </c>
      <c r="AMN69" s="75">
        <v>10583.060000000001</v>
      </c>
      <c r="AMO69" s="75"/>
      <c r="AMP69" s="75"/>
      <c r="AMQ69" s="75"/>
      <c r="AMR69" s="75">
        <v>3201.7999999999997</v>
      </c>
      <c r="AMS69" s="75"/>
      <c r="AMT69" s="75">
        <v>668.7</v>
      </c>
      <c r="AMU69" s="75">
        <v>1379.2260000000001</v>
      </c>
      <c r="AMV69" s="75">
        <v>26141.6368</v>
      </c>
      <c r="AMW69" s="75">
        <v>81964.331000000006</v>
      </c>
      <c r="AMX69" s="75"/>
      <c r="AMY69" s="75">
        <v>21580.3</v>
      </c>
      <c r="AMZ69" s="75">
        <v>1683.1999999999998</v>
      </c>
      <c r="ANA69" s="75">
        <v>186.43</v>
      </c>
      <c r="ANB69" s="75">
        <v>208.68</v>
      </c>
      <c r="ANC69" s="75">
        <v>55983.116000000002</v>
      </c>
      <c r="AND69" s="75">
        <v>9934.2999999999993</v>
      </c>
      <c r="ANE69" s="75">
        <v>17796.34</v>
      </c>
      <c r="ANF69" s="75"/>
      <c r="ANG69" s="75"/>
      <c r="ANH69" s="75">
        <v>387.01100000000002</v>
      </c>
      <c r="ANI69" s="75"/>
      <c r="ANJ69" s="75">
        <v>102.42</v>
      </c>
      <c r="ANK69" s="75"/>
      <c r="ANL69" s="75"/>
      <c r="ANM69" s="75"/>
      <c r="ANN69" s="75">
        <v>81.599999999999994</v>
      </c>
      <c r="ANO69" s="75">
        <v>389.34</v>
      </c>
      <c r="ANP69" s="75"/>
      <c r="ANQ69" s="75">
        <v>3732.2107000000001</v>
      </c>
      <c r="ANR69" s="75">
        <v>61257.39</v>
      </c>
      <c r="ANS69" s="75"/>
      <c r="ANT69" s="75"/>
      <c r="ANU69" s="75"/>
      <c r="ANV69" s="75"/>
      <c r="ANW69" s="75">
        <v>6959.402</v>
      </c>
      <c r="ANX69" s="75">
        <v>7305.8099999999995</v>
      </c>
      <c r="ANY69" s="75"/>
      <c r="ANZ69" s="75"/>
      <c r="AOA69" s="75"/>
      <c r="AOB69" s="75">
        <v>40699.61</v>
      </c>
      <c r="AOC69" s="75">
        <v>20040.54</v>
      </c>
      <c r="AOD69" s="75">
        <v>5494.33</v>
      </c>
      <c r="AOE69" s="75">
        <v>82.1</v>
      </c>
      <c r="AOF69" s="75"/>
      <c r="AOG69" s="75"/>
      <c r="AOH69" s="75"/>
      <c r="AOI69" s="75"/>
      <c r="AOJ69" s="75"/>
      <c r="AOK69" s="75">
        <v>3243.2</v>
      </c>
      <c r="AOL69" s="75"/>
      <c r="AOM69" s="75">
        <v>119.78999999999999</v>
      </c>
      <c r="AON69" s="75">
        <v>1429.94</v>
      </c>
      <c r="AOO69" s="75">
        <v>8.9700000000000006</v>
      </c>
      <c r="AOP69" s="75">
        <v>5369.9100000000008</v>
      </c>
      <c r="AOQ69" s="75">
        <v>108815.39</v>
      </c>
      <c r="AOR69" s="75"/>
      <c r="AOS69" s="75">
        <v>6212.59</v>
      </c>
      <c r="AOT69" s="75">
        <v>33849.26</v>
      </c>
      <c r="AOU69" s="75">
        <v>676.83</v>
      </c>
      <c r="AOV69" s="75">
        <v>3287.78</v>
      </c>
      <c r="AOW69" s="75">
        <v>601.51</v>
      </c>
      <c r="AOX69" s="75">
        <v>69890.55</v>
      </c>
      <c r="AOY69" s="75"/>
      <c r="AOZ69" s="75">
        <v>85.93</v>
      </c>
      <c r="APA69" s="75">
        <v>159.6</v>
      </c>
      <c r="APB69" s="75">
        <v>7088.4099999999989</v>
      </c>
      <c r="APC69" s="75">
        <v>620410.27000000014</v>
      </c>
      <c r="APD69" s="75">
        <v>8548.0500000000011</v>
      </c>
      <c r="APE69" s="75">
        <v>2325.5</v>
      </c>
      <c r="APF69" s="75">
        <v>401.4</v>
      </c>
      <c r="APG69" s="75"/>
      <c r="APH69" s="75">
        <v>31278.460000000003</v>
      </c>
      <c r="API69" s="75">
        <v>1590.26</v>
      </c>
      <c r="APJ69" s="75">
        <v>24307.370000000003</v>
      </c>
      <c r="APK69" s="75">
        <v>13982.32</v>
      </c>
      <c r="APL69" s="75">
        <v>53589.130000000005</v>
      </c>
      <c r="APM69" s="75">
        <v>985.51</v>
      </c>
      <c r="APN69" s="75"/>
      <c r="APO69" s="75">
        <v>15485.52</v>
      </c>
      <c r="APP69" s="75"/>
      <c r="APQ69" s="75"/>
      <c r="APR69" s="75"/>
      <c r="APS69" s="75">
        <v>166969.72</v>
      </c>
      <c r="APT69" s="75"/>
      <c r="APU69" s="75"/>
      <c r="APV69" s="75"/>
      <c r="APW69" s="75">
        <v>380.8</v>
      </c>
      <c r="APX69" s="75">
        <v>153.30000000000001</v>
      </c>
      <c r="APY69" s="75">
        <v>241.37</v>
      </c>
      <c r="APZ69" s="75">
        <v>363.5</v>
      </c>
      <c r="AQA69" s="75"/>
      <c r="AQB69" s="75"/>
      <c r="AQC69" s="75"/>
      <c r="AQD69" s="75"/>
      <c r="AQE69" s="75">
        <v>151754.87</v>
      </c>
      <c r="AQF69" s="75"/>
      <c r="AQG69" s="75"/>
      <c r="AQH69" s="75"/>
      <c r="AQI69" s="75"/>
      <c r="AQJ69" s="75"/>
      <c r="AQK69" s="75"/>
      <c r="AQL69" s="75">
        <v>19416.16</v>
      </c>
      <c r="AQM69" s="75"/>
      <c r="AQN69" s="75">
        <v>60693.7</v>
      </c>
      <c r="AQO69" s="75"/>
      <c r="AQP69" s="75"/>
      <c r="AQQ69" s="75"/>
      <c r="AQR69" s="75"/>
      <c r="AQS69" s="75"/>
      <c r="AQT69" s="75"/>
      <c r="AQU69" s="75"/>
      <c r="AQV69" s="75"/>
      <c r="AQW69" s="75">
        <v>79.02</v>
      </c>
      <c r="AQX69" s="75"/>
      <c r="AQY69" s="75">
        <v>24183.39</v>
      </c>
      <c r="AQZ69" s="75">
        <v>57964.2</v>
      </c>
      <c r="ARA69" s="75">
        <v>28820.230000000003</v>
      </c>
      <c r="ARB69" s="75">
        <v>5135</v>
      </c>
      <c r="ARC69" s="75"/>
      <c r="ARD69" s="75"/>
      <c r="ARE69" s="75"/>
      <c r="ARF69" s="75"/>
      <c r="ARG69" s="75"/>
      <c r="ARH69" s="75">
        <v>96.32</v>
      </c>
      <c r="ARI69" s="75"/>
      <c r="ARJ69" s="75"/>
      <c r="ARK69" s="75"/>
      <c r="ARL69" s="75"/>
      <c r="ARM69" s="75"/>
      <c r="ARN69" s="75">
        <v>482</v>
      </c>
      <c r="ARO69" s="75">
        <v>52</v>
      </c>
      <c r="ARP69" s="75">
        <v>144590.54</v>
      </c>
      <c r="ARQ69" s="75">
        <v>73571.199999999997</v>
      </c>
      <c r="ARR69" s="75"/>
      <c r="ARS69" s="75">
        <v>5990.6</v>
      </c>
      <c r="ART69" s="75">
        <v>3297.7</v>
      </c>
      <c r="ARU69" s="75"/>
      <c r="ARV69" s="75">
        <v>43102.65</v>
      </c>
      <c r="ARW69" s="75">
        <v>87.2</v>
      </c>
      <c r="ARX69" s="75">
        <v>167.65</v>
      </c>
      <c r="ARY69" s="75">
        <v>34705.29</v>
      </c>
      <c r="ARZ69" s="75">
        <v>192.54000000000002</v>
      </c>
      <c r="ASA69" s="75"/>
      <c r="ASB69" s="75"/>
      <c r="ASC69" s="75">
        <v>246.45</v>
      </c>
      <c r="ASD69" s="75">
        <v>9129.6209999999992</v>
      </c>
      <c r="ASE69" s="75"/>
      <c r="ASF69" s="75"/>
      <c r="ASG69" s="75"/>
      <c r="ASH69" s="75"/>
      <c r="ASI69" s="75">
        <v>69202.25</v>
      </c>
      <c r="ASJ69" s="75"/>
      <c r="ASK69" s="75"/>
      <c r="ASL69" s="75"/>
      <c r="ASM69" s="75"/>
      <c r="ASN69" s="75"/>
      <c r="ASO69" s="75"/>
      <c r="ASP69" s="75"/>
      <c r="ASQ69" s="75"/>
      <c r="ASR69" s="75"/>
      <c r="ASS69" s="75"/>
      <c r="AST69" s="75"/>
      <c r="ASU69" s="75"/>
      <c r="ASV69" s="75"/>
      <c r="ASW69" s="75"/>
      <c r="ASX69" s="75"/>
      <c r="ASY69" s="75"/>
      <c r="ASZ69" s="75"/>
      <c r="ATA69" s="75"/>
      <c r="ATB69" s="75"/>
      <c r="ATC69" s="75"/>
      <c r="ATD69" s="75"/>
      <c r="ATE69" s="75"/>
      <c r="ATF69" s="75"/>
      <c r="ATG69" s="75"/>
      <c r="ATH69" s="75"/>
      <c r="ATI69" s="75"/>
      <c r="ATJ69" s="75"/>
      <c r="ATK69" s="75"/>
      <c r="ATL69" s="75"/>
      <c r="ATM69" s="75"/>
      <c r="ATN69" s="75"/>
      <c r="ATO69" s="75"/>
      <c r="ATP69" s="75"/>
      <c r="ATQ69" s="75"/>
      <c r="ATR69" s="75"/>
      <c r="ATS69" s="75"/>
      <c r="ATT69" s="75"/>
      <c r="ATU69" s="75"/>
      <c r="ATV69" s="75"/>
      <c r="ATW69" s="75"/>
      <c r="ATX69" s="75"/>
      <c r="ATY69" s="75"/>
      <c r="ATZ69" s="75"/>
      <c r="AUA69" s="75"/>
      <c r="AUB69" s="75"/>
      <c r="AUC69" s="75"/>
      <c r="AUD69" s="75"/>
      <c r="AUE69" s="75"/>
      <c r="AUF69" s="75"/>
      <c r="AUG69" s="75"/>
      <c r="AUH69" s="75"/>
      <c r="AUI69" s="75"/>
      <c r="AUJ69" s="75"/>
      <c r="AUK69" s="75"/>
      <c r="AUL69" s="75"/>
      <c r="AUM69" s="75"/>
      <c r="AUN69" s="75"/>
      <c r="AUO69" s="75"/>
      <c r="AUP69" s="75"/>
      <c r="AUQ69" s="75"/>
      <c r="AUR69" s="75"/>
      <c r="AUS69" s="75"/>
      <c r="AUT69" s="75"/>
      <c r="AUU69" s="75"/>
      <c r="AUV69" s="75"/>
      <c r="AUW69" s="75"/>
      <c r="AUX69" s="75"/>
      <c r="AUY69" s="75"/>
      <c r="AUZ69" s="75"/>
      <c r="AVA69" s="75"/>
      <c r="AVB69" s="75"/>
      <c r="AVC69" s="75"/>
      <c r="AVD69" s="75"/>
      <c r="AVE69" s="75"/>
      <c r="AVF69" s="75"/>
      <c r="AVG69" s="75"/>
      <c r="AVH69" s="75"/>
      <c r="AVI69" s="75"/>
      <c r="AVJ69" s="75"/>
      <c r="AVK69" s="75"/>
      <c r="AVL69" s="75"/>
      <c r="AVM69" s="75"/>
      <c r="AVN69" s="75"/>
      <c r="AVO69" s="75"/>
      <c r="AVP69" s="75"/>
      <c r="AVQ69" s="75"/>
      <c r="AVR69" s="75"/>
      <c r="AVS69" s="75"/>
      <c r="AVT69" s="75"/>
      <c r="AVU69" s="75"/>
      <c r="AVV69" s="75"/>
      <c r="AVW69" s="75"/>
      <c r="AVX69" s="75"/>
      <c r="AVY69" s="75"/>
      <c r="AVZ69" s="75"/>
      <c r="AWA69" s="75"/>
      <c r="AWB69" s="75"/>
      <c r="AWC69" s="75"/>
      <c r="AWD69" s="75"/>
      <c r="AWE69" s="75"/>
      <c r="AWF69" s="75"/>
      <c r="AWG69" s="75"/>
      <c r="AWH69" s="75"/>
      <c r="AWI69" s="75"/>
      <c r="AWJ69" s="75"/>
      <c r="AWK69" s="75"/>
      <c r="AWL69" s="75"/>
      <c r="AWM69" s="75"/>
      <c r="AWN69" s="75"/>
      <c r="AWO69" s="75"/>
      <c r="AWP69" s="75"/>
      <c r="AWQ69" s="75"/>
      <c r="AWR69" s="75"/>
      <c r="AWS69" s="75"/>
      <c r="AWT69" s="75"/>
      <c r="AWU69" s="75"/>
      <c r="AWV69" s="75"/>
      <c r="AWW69" s="75"/>
      <c r="AWX69" s="75"/>
      <c r="AWY69" s="75"/>
      <c r="AWZ69" s="75"/>
      <c r="AXA69" s="75"/>
      <c r="AXB69" s="75"/>
      <c r="AXC69" s="75"/>
      <c r="AXD69" s="75"/>
      <c r="AXE69" s="75"/>
      <c r="AXF69" s="75"/>
      <c r="AXG69" s="75"/>
      <c r="AXH69" s="75"/>
      <c r="AXI69" s="75"/>
      <c r="AXJ69" s="75"/>
      <c r="AXK69" s="75"/>
      <c r="AXL69" s="75"/>
      <c r="AXM69" s="75"/>
      <c r="AXN69" s="75"/>
      <c r="AXO69" s="75"/>
      <c r="AXP69" s="75"/>
      <c r="AXQ69" s="75"/>
      <c r="AXR69" s="75"/>
      <c r="AXS69" s="75"/>
      <c r="AXT69" s="75"/>
      <c r="AXU69" s="75"/>
      <c r="AXV69" s="75"/>
      <c r="AXW69" s="75"/>
      <c r="AXX69" s="75"/>
      <c r="AXY69" s="75"/>
      <c r="AXZ69" s="75"/>
      <c r="AYA69" s="75"/>
      <c r="AYB69" s="75">
        <v>187160.56400000001</v>
      </c>
      <c r="AYC69" s="75"/>
      <c r="AYD69" s="75"/>
      <c r="AYE69" s="75"/>
      <c r="AYF69" s="75"/>
      <c r="AYG69" s="75"/>
      <c r="AYH69" s="75"/>
      <c r="AYI69" s="75"/>
      <c r="AYJ69" s="75"/>
      <c r="AYK69" s="75"/>
      <c r="AYL69" s="75"/>
      <c r="AYM69" s="75"/>
      <c r="AYN69" s="75"/>
      <c r="AYO69" s="75"/>
      <c r="AYP69" s="75"/>
      <c r="AYQ69" s="75"/>
      <c r="AYR69" s="75"/>
      <c r="AYS69" s="75"/>
      <c r="AYT69" s="75"/>
      <c r="AYU69" s="75"/>
      <c r="AYV69" s="75"/>
      <c r="AYW69" s="75"/>
      <c r="AYX69" s="75"/>
      <c r="AYY69" s="75"/>
      <c r="AYZ69" s="75"/>
      <c r="AZA69" s="75"/>
      <c r="AZB69" s="75"/>
      <c r="AZC69" s="75"/>
      <c r="AZD69" s="75"/>
      <c r="AZE69" s="75"/>
      <c r="AZF69" s="75"/>
      <c r="AZG69" s="75"/>
      <c r="AZH69" s="75"/>
      <c r="AZI69" s="75"/>
      <c r="AZJ69" s="75"/>
      <c r="AZK69" s="75"/>
      <c r="AZL69" s="75"/>
      <c r="AZM69" s="75"/>
      <c r="AZN69" s="75"/>
      <c r="AZO69" s="75"/>
      <c r="AZP69" s="75"/>
      <c r="AZQ69" s="75"/>
      <c r="AZR69" s="75"/>
      <c r="AZS69" s="75"/>
      <c r="AZT69" s="75"/>
      <c r="AZU69" s="75"/>
      <c r="AZV69" s="75"/>
      <c r="AZW69" s="75"/>
      <c r="AZX69" s="75"/>
      <c r="AZY69" s="75"/>
      <c r="AZZ69" s="75"/>
      <c r="BAA69" s="75"/>
      <c r="BAB69" s="75"/>
      <c r="BAC69" s="75"/>
      <c r="BAD69" s="75"/>
      <c r="BAE69" s="75"/>
      <c r="BAF69" s="75"/>
      <c r="BAG69" s="75"/>
      <c r="BAH69" s="75"/>
      <c r="BAI69" s="75"/>
      <c r="BAJ69" s="75"/>
      <c r="BAK69" s="75"/>
      <c r="BAL69" s="75"/>
      <c r="BAM69" s="75"/>
      <c r="BAN69" s="75"/>
      <c r="BAO69" s="75"/>
      <c r="BAP69" s="75"/>
      <c r="BAQ69" s="75"/>
      <c r="BAR69" s="75"/>
      <c r="BAS69" s="75"/>
      <c r="BAT69" s="75"/>
      <c r="BAU69" s="75"/>
      <c r="BAV69" s="75"/>
      <c r="BAW69" s="75"/>
      <c r="BAX69" s="75"/>
      <c r="BAY69" s="75">
        <v>52934.520199999999</v>
      </c>
      <c r="BAZ69" s="75"/>
      <c r="BBA69" s="75"/>
      <c r="BBB69" s="75"/>
      <c r="BBC69" s="75"/>
      <c r="BBD69" s="75"/>
      <c r="BBE69" s="75"/>
      <c r="BBF69" s="75"/>
      <c r="BBG69" s="75"/>
      <c r="BBH69" s="75"/>
      <c r="BBI69" s="75"/>
      <c r="BBJ69" s="75"/>
      <c r="BBK69" s="75"/>
      <c r="BBL69" s="75"/>
      <c r="BBM69" s="75"/>
      <c r="BBN69" s="75"/>
      <c r="BBO69" s="75"/>
      <c r="BBP69" s="75"/>
      <c r="BBQ69" s="75"/>
      <c r="BBR69" s="75"/>
      <c r="BBS69" s="75"/>
      <c r="BBT69" s="75"/>
      <c r="BBU69" s="75"/>
      <c r="BBV69" s="75"/>
      <c r="BBW69" s="75"/>
      <c r="BBX69" s="75"/>
      <c r="BBY69" s="75"/>
      <c r="BBZ69" s="75"/>
      <c r="BCA69" s="75"/>
      <c r="BCB69" s="75"/>
      <c r="BCC69" s="75"/>
      <c r="BCD69" s="75"/>
      <c r="BCE69" s="75"/>
      <c r="BCF69" s="75"/>
      <c r="BCG69" s="75"/>
      <c r="BCH69" s="75"/>
      <c r="BCI69" s="75"/>
      <c r="BCJ69" s="75"/>
      <c r="BCK69" s="75"/>
      <c r="BCL69" s="75"/>
      <c r="BCM69" s="75"/>
      <c r="BCN69" s="75"/>
      <c r="BCO69" s="75"/>
      <c r="BCP69" s="75"/>
      <c r="BCQ69" s="75"/>
      <c r="BCR69" s="75"/>
      <c r="BCS69" s="75"/>
      <c r="BCT69" s="75"/>
      <c r="BCU69" s="75"/>
      <c r="BCV69" s="75"/>
      <c r="BCW69" s="75"/>
      <c r="BCX69" s="75"/>
      <c r="BCY69" s="75"/>
      <c r="BCZ69" s="75"/>
      <c r="BDA69" s="75"/>
      <c r="BDB69" s="75"/>
      <c r="BDC69" s="75"/>
      <c r="BDD69" s="75"/>
      <c r="BDE69" s="75"/>
      <c r="BDF69" s="75"/>
      <c r="BDG69" s="75"/>
      <c r="BDH69" s="75"/>
      <c r="BDI69" s="75"/>
      <c r="BDJ69" s="75"/>
      <c r="BDK69" s="75"/>
      <c r="BDL69" s="75"/>
      <c r="BDM69" s="75"/>
      <c r="BDN69" s="75"/>
      <c r="BDO69" s="75"/>
      <c r="BDP69" s="75"/>
      <c r="BDQ69" s="75"/>
      <c r="BDR69" s="75"/>
      <c r="BDS69" s="75"/>
      <c r="BDT69" s="75"/>
      <c r="BDU69" s="75"/>
      <c r="BDV69" s="75"/>
      <c r="BDW69" s="75"/>
      <c r="BDX69" s="75"/>
      <c r="BDY69" s="75"/>
      <c r="BDZ69" s="75"/>
      <c r="BEA69" s="75"/>
      <c r="BEB69" s="75"/>
      <c r="BEC69" s="75"/>
      <c r="BED69" s="75"/>
      <c r="BEE69" s="75"/>
      <c r="BEF69" s="75"/>
      <c r="BEG69" s="75"/>
      <c r="BEH69" s="75"/>
      <c r="BEI69" s="75"/>
      <c r="BEJ69" s="75"/>
      <c r="BEK69" s="75"/>
      <c r="BEL69" s="75"/>
      <c r="BEM69" s="75"/>
      <c r="BEN69" s="75"/>
      <c r="BEO69" s="75"/>
      <c r="BEP69" s="75"/>
      <c r="BEQ69" s="75"/>
      <c r="BER69" s="75"/>
      <c r="BES69" s="75"/>
      <c r="BET69" s="75"/>
      <c r="BEU69" s="75"/>
      <c r="BEV69" s="75"/>
      <c r="BEW69" s="75"/>
      <c r="BEX69" s="75"/>
      <c r="BEY69" s="75"/>
      <c r="BEZ69" s="75"/>
      <c r="BFA69" s="75"/>
      <c r="BFB69" s="75"/>
      <c r="BFC69" s="75"/>
      <c r="BFD69" s="75"/>
      <c r="BFE69" s="75"/>
      <c r="BFF69" s="79">
        <v>22940117.700700011</v>
      </c>
    </row>
    <row r="70" spans="2:1514" x14ac:dyDescent="0.25">
      <c r="B70" s="247" t="str">
        <f t="shared" si="3"/>
        <v>Q214</v>
      </c>
      <c r="C70" s="74" t="str">
        <f t="shared" si="9"/>
        <v>2014-04-01</v>
      </c>
      <c r="D70" s="75">
        <f t="shared" si="7"/>
        <v>21206730.472900011</v>
      </c>
      <c r="E70" s="76">
        <f t="shared" si="1"/>
        <v>67299620.981300011</v>
      </c>
      <c r="F70" s="77">
        <f t="shared" si="5"/>
        <v>0.31510921107256384</v>
      </c>
      <c r="G70" s="102"/>
      <c r="H70" s="98"/>
      <c r="I70" s="98"/>
      <c r="J70" s="78">
        <f t="shared" si="8"/>
        <v>533</v>
      </c>
      <c r="K70" s="79">
        <f t="shared" si="10"/>
        <v>39787.486815947486</v>
      </c>
      <c r="M70" s="96" t="s">
        <v>232</v>
      </c>
      <c r="N70" s="73">
        <v>217.47</v>
      </c>
      <c r="O70" s="75">
        <v>3149.85</v>
      </c>
      <c r="P70" s="75">
        <v>28216.54</v>
      </c>
      <c r="Q70" s="75">
        <v>19956.380000000005</v>
      </c>
      <c r="R70" s="75">
        <v>15967.449999999999</v>
      </c>
      <c r="S70" s="75">
        <v>28614.128799999999</v>
      </c>
      <c r="T70" s="75">
        <v>663178.19999999995</v>
      </c>
      <c r="U70" s="75">
        <v>127479.07</v>
      </c>
      <c r="V70" s="75">
        <v>91166.93</v>
      </c>
      <c r="W70" s="75">
        <v>17165.059999999998</v>
      </c>
      <c r="X70" s="75">
        <v>6153.97</v>
      </c>
      <c r="Y70" s="75"/>
      <c r="Z70" s="75"/>
      <c r="AA70" s="75"/>
      <c r="AB70" s="75">
        <v>8228.5999999999985</v>
      </c>
      <c r="AC70" s="75">
        <v>953.07999999999993</v>
      </c>
      <c r="AD70" s="75"/>
      <c r="AE70" s="75"/>
      <c r="AF70" s="75">
        <v>384.74</v>
      </c>
      <c r="AG70" s="75">
        <v>662.6</v>
      </c>
      <c r="AH70" s="75"/>
      <c r="AI70" s="75">
        <v>117665.11</v>
      </c>
      <c r="AJ70" s="75">
        <v>37602.290000000015</v>
      </c>
      <c r="AK70" s="75"/>
      <c r="AL70" s="75"/>
      <c r="AM70" s="75">
        <v>159447.77669999999</v>
      </c>
      <c r="AN70" s="75">
        <v>96809.19</v>
      </c>
      <c r="AO70" s="75"/>
      <c r="AP70" s="75"/>
      <c r="AQ70" s="75">
        <v>29119.57</v>
      </c>
      <c r="AR70" s="75"/>
      <c r="AS70" s="75"/>
      <c r="AT70" s="75">
        <v>191298.1</v>
      </c>
      <c r="AU70" s="75"/>
      <c r="AV70" s="75">
        <v>95594.66</v>
      </c>
      <c r="AW70" s="75"/>
      <c r="AX70" s="75">
        <v>124879.43</v>
      </c>
      <c r="AY70" s="75"/>
      <c r="AZ70" s="75"/>
      <c r="BA70" s="75"/>
      <c r="BB70" s="75"/>
      <c r="BC70" s="75">
        <v>115589.52</v>
      </c>
      <c r="BD70" s="75">
        <v>23014.45</v>
      </c>
      <c r="BE70" s="75"/>
      <c r="BF70" s="75"/>
      <c r="BG70" s="75">
        <v>59446</v>
      </c>
      <c r="BH70" s="75">
        <v>112581.09999999999</v>
      </c>
      <c r="BI70" s="75">
        <v>43806.981899999999</v>
      </c>
      <c r="BJ70" s="75"/>
      <c r="BK70" s="75"/>
      <c r="BL70" s="75">
        <v>48102.41</v>
      </c>
      <c r="BM70" s="75"/>
      <c r="BN70" s="75"/>
      <c r="BO70" s="75"/>
      <c r="BP70" s="75">
        <v>556328.90899999999</v>
      </c>
      <c r="BQ70" s="75">
        <v>16012.529399999999</v>
      </c>
      <c r="BR70" s="75">
        <v>37723.589999999997</v>
      </c>
      <c r="BS70" s="75">
        <v>66555.53</v>
      </c>
      <c r="BT70" s="75">
        <v>31537.556799999995</v>
      </c>
      <c r="BU70" s="75">
        <v>5680.2707000000009</v>
      </c>
      <c r="BV70" s="75">
        <v>410607.72000000003</v>
      </c>
      <c r="BW70" s="75">
        <v>142124.91</v>
      </c>
      <c r="BX70" s="75"/>
      <c r="BY70" s="75">
        <v>91171.810000000012</v>
      </c>
      <c r="BZ70" s="75"/>
      <c r="CA70" s="75">
        <v>17010.02</v>
      </c>
      <c r="CB70" s="75">
        <v>202452.75000000003</v>
      </c>
      <c r="CC70" s="75">
        <v>191751.97999999998</v>
      </c>
      <c r="CD70" s="75">
        <v>578.9</v>
      </c>
      <c r="CE70" s="75">
        <v>45068.24</v>
      </c>
      <c r="CF70" s="75">
        <v>145756.24</v>
      </c>
      <c r="CG70" s="75"/>
      <c r="CH70" s="75"/>
      <c r="CI70" s="75"/>
      <c r="CJ70" s="75"/>
      <c r="CK70" s="75"/>
      <c r="CL70" s="75">
        <v>20977.909999999996</v>
      </c>
      <c r="CM70" s="75">
        <v>12565.73</v>
      </c>
      <c r="CN70" s="75">
        <v>345.4</v>
      </c>
      <c r="CO70" s="75">
        <v>269.3</v>
      </c>
      <c r="CP70" s="75">
        <v>918.45</v>
      </c>
      <c r="CQ70" s="75"/>
      <c r="CR70" s="75">
        <v>85476.14</v>
      </c>
      <c r="CS70" s="75"/>
      <c r="CT70" s="75">
        <v>25785.21</v>
      </c>
      <c r="CU70" s="75">
        <v>9836.8799999999992</v>
      </c>
      <c r="CV70" s="75">
        <v>1170.8600000000001</v>
      </c>
      <c r="CW70" s="75"/>
      <c r="CX70" s="75">
        <v>708.56000000000006</v>
      </c>
      <c r="CY70" s="75"/>
      <c r="CZ70" s="75">
        <v>229</v>
      </c>
      <c r="DA70" s="75">
        <v>255.5</v>
      </c>
      <c r="DB70" s="75"/>
      <c r="DC70" s="75">
        <v>4794.6930000000002</v>
      </c>
      <c r="DD70" s="75"/>
      <c r="DE70" s="75">
        <v>83413.290000000008</v>
      </c>
      <c r="DF70" s="75"/>
      <c r="DG70" s="75">
        <v>311299.016</v>
      </c>
      <c r="DH70" s="75">
        <v>1582.23</v>
      </c>
      <c r="DI70" s="75">
        <v>19499.05</v>
      </c>
      <c r="DJ70" s="75">
        <v>373.5</v>
      </c>
      <c r="DK70" s="75">
        <v>12347.51</v>
      </c>
      <c r="DL70" s="75"/>
      <c r="DM70" s="75">
        <v>1252.44</v>
      </c>
      <c r="DN70" s="75"/>
      <c r="DO70" s="75">
        <v>23536.02</v>
      </c>
      <c r="DP70" s="75">
        <v>30528.627500000002</v>
      </c>
      <c r="DQ70" s="75">
        <v>33515.479999999996</v>
      </c>
      <c r="DR70" s="75"/>
      <c r="DS70" s="75">
        <v>746.39</v>
      </c>
      <c r="DT70" s="75"/>
      <c r="DU70" s="75">
        <v>21615.730000000003</v>
      </c>
      <c r="DV70" s="75">
        <v>321334.85700000002</v>
      </c>
      <c r="DW70" s="75">
        <v>659.25</v>
      </c>
      <c r="DX70" s="75">
        <v>115897.89</v>
      </c>
      <c r="DY70" s="75">
        <v>58332.02</v>
      </c>
      <c r="DZ70" s="75"/>
      <c r="EA70" s="75">
        <v>363.85999999999996</v>
      </c>
      <c r="EB70" s="75">
        <v>5258.1900000000005</v>
      </c>
      <c r="EC70" s="75"/>
      <c r="ED70" s="75"/>
      <c r="EE70" s="75">
        <v>80292.694999999992</v>
      </c>
      <c r="EF70" s="75">
        <v>259.5</v>
      </c>
      <c r="EG70" s="75"/>
      <c r="EH70" s="75"/>
      <c r="EI70" s="75"/>
      <c r="EJ70" s="75">
        <v>33868.83</v>
      </c>
      <c r="EK70" s="75">
        <v>52170.54</v>
      </c>
      <c r="EL70" s="75"/>
      <c r="EM70" s="75">
        <v>900.38</v>
      </c>
      <c r="EN70" s="75"/>
      <c r="EO70" s="75">
        <v>17472.629999999997</v>
      </c>
      <c r="EP70" s="75">
        <v>2907.2</v>
      </c>
      <c r="EQ70" s="75"/>
      <c r="ER70" s="75">
        <v>250990.47</v>
      </c>
      <c r="ES70" s="75"/>
      <c r="ET70" s="75"/>
      <c r="EU70" s="75">
        <v>24416.11</v>
      </c>
      <c r="EV70" s="75"/>
      <c r="EW70" s="75"/>
      <c r="EX70" s="75">
        <v>18862.629999999997</v>
      </c>
      <c r="EY70" s="75"/>
      <c r="EZ70" s="75">
        <v>275</v>
      </c>
      <c r="FA70" s="75">
        <v>161456.74099999998</v>
      </c>
      <c r="FB70" s="75"/>
      <c r="FC70" s="75"/>
      <c r="FD70" s="75"/>
      <c r="FE70" s="75">
        <v>12873.36</v>
      </c>
      <c r="FF70" s="75">
        <v>28775.920000000002</v>
      </c>
      <c r="FG70" s="75">
        <v>1224.92</v>
      </c>
      <c r="FH70" s="75"/>
      <c r="FI70" s="75">
        <v>22770.21</v>
      </c>
      <c r="FJ70" s="75">
        <v>1435.28</v>
      </c>
      <c r="FK70" s="75">
        <v>19583.77</v>
      </c>
      <c r="FL70" s="75">
        <v>7422.36</v>
      </c>
      <c r="FM70" s="75">
        <v>2936.55</v>
      </c>
      <c r="FN70" s="75"/>
      <c r="FO70" s="75">
        <v>1400</v>
      </c>
      <c r="FP70" s="75"/>
      <c r="FQ70" s="75">
        <v>10945.66</v>
      </c>
      <c r="FR70" s="75">
        <v>519.6</v>
      </c>
      <c r="FS70" s="75"/>
      <c r="FT70" s="75"/>
      <c r="FU70" s="75"/>
      <c r="FV70" s="75">
        <v>321.27999999999997</v>
      </c>
      <c r="FW70" s="75">
        <v>132559.89000000001</v>
      </c>
      <c r="FX70" s="75"/>
      <c r="FY70" s="75">
        <v>19767.957000000002</v>
      </c>
      <c r="FZ70" s="75"/>
      <c r="GA70" s="75">
        <v>163759.772</v>
      </c>
      <c r="GB70" s="75">
        <v>1438.72</v>
      </c>
      <c r="GC70" s="75">
        <v>74700.569999999992</v>
      </c>
      <c r="GD70" s="75">
        <v>5195.95</v>
      </c>
      <c r="GE70" s="75"/>
      <c r="GF70" s="75"/>
      <c r="GG70" s="75">
        <v>50876.909999999996</v>
      </c>
      <c r="GH70" s="75"/>
      <c r="GI70" s="75">
        <v>589.09500000000003</v>
      </c>
      <c r="GJ70" s="75"/>
      <c r="GK70" s="75"/>
      <c r="GL70" s="75"/>
      <c r="GM70" s="75"/>
      <c r="GN70" s="75">
        <v>21826.600000000002</v>
      </c>
      <c r="GO70" s="75"/>
      <c r="GP70" s="75">
        <v>21012.12</v>
      </c>
      <c r="GQ70" s="75"/>
      <c r="GR70" s="75">
        <v>204138.20399999997</v>
      </c>
      <c r="GS70" s="75"/>
      <c r="GT70" s="75">
        <v>23383.18</v>
      </c>
      <c r="GU70" s="75">
        <v>25941.73</v>
      </c>
      <c r="GV70" s="75">
        <v>1131.46</v>
      </c>
      <c r="GW70" s="75">
        <v>79593.399999999994</v>
      </c>
      <c r="GX70" s="75"/>
      <c r="GY70" s="75">
        <v>69427.87</v>
      </c>
      <c r="GZ70" s="75"/>
      <c r="HA70" s="75"/>
      <c r="HB70" s="75">
        <v>9436.9500000000007</v>
      </c>
      <c r="HC70" s="75"/>
      <c r="HD70" s="75"/>
      <c r="HE70" s="75">
        <v>2583.71</v>
      </c>
      <c r="HF70" s="75">
        <v>3237.1099999999997</v>
      </c>
      <c r="HG70" s="75"/>
      <c r="HH70" s="75"/>
      <c r="HI70" s="75">
        <v>4168.2299999999996</v>
      </c>
      <c r="HJ70" s="75">
        <v>71.709999999999994</v>
      </c>
      <c r="HK70" s="75">
        <v>16417.7</v>
      </c>
      <c r="HL70" s="75">
        <v>3086</v>
      </c>
      <c r="HM70" s="75"/>
      <c r="HN70" s="75"/>
      <c r="HO70" s="75"/>
      <c r="HP70" s="75"/>
      <c r="HQ70" s="75">
        <v>3777.2</v>
      </c>
      <c r="HR70" s="75"/>
      <c r="HS70" s="75"/>
      <c r="HT70" s="75"/>
      <c r="HU70" s="75">
        <v>802.47</v>
      </c>
      <c r="HV70" s="75">
        <v>297428.24</v>
      </c>
      <c r="HW70" s="75"/>
      <c r="HX70" s="75"/>
      <c r="HY70" s="75"/>
      <c r="HZ70" s="75">
        <v>13830.2</v>
      </c>
      <c r="IA70" s="75">
        <v>309.54000000000002</v>
      </c>
      <c r="IB70" s="75">
        <v>333.18399999999997</v>
      </c>
      <c r="IC70" s="75">
        <v>24803.46</v>
      </c>
      <c r="ID70" s="75"/>
      <c r="IE70" s="75"/>
      <c r="IF70" s="75"/>
      <c r="IG70" s="75"/>
      <c r="IH70" s="75">
        <v>836.69</v>
      </c>
      <c r="II70" s="75"/>
      <c r="IJ70" s="75">
        <v>122.68</v>
      </c>
      <c r="IK70" s="75">
        <v>491.34</v>
      </c>
      <c r="IL70" s="75">
        <v>81.89</v>
      </c>
      <c r="IM70" s="75">
        <v>8311.7099999999991</v>
      </c>
      <c r="IN70" s="75"/>
      <c r="IO70" s="75"/>
      <c r="IP70" s="75"/>
      <c r="IQ70" s="75"/>
      <c r="IR70" s="75"/>
      <c r="IS70" s="75"/>
      <c r="IT70" s="75"/>
      <c r="IU70" s="75"/>
      <c r="IV70" s="75"/>
      <c r="IW70" s="75"/>
      <c r="IX70" s="75"/>
      <c r="IY70" s="75"/>
      <c r="IZ70" s="75"/>
      <c r="JA70" s="75"/>
      <c r="JB70" s="75"/>
      <c r="JC70" s="75"/>
      <c r="JD70" s="75"/>
      <c r="JE70" s="75"/>
      <c r="JF70" s="75"/>
      <c r="JG70" s="75"/>
      <c r="JH70" s="75"/>
      <c r="JI70" s="75"/>
      <c r="JJ70" s="75">
        <v>1203.02</v>
      </c>
      <c r="JK70" s="75"/>
      <c r="JL70" s="75"/>
      <c r="JM70" s="75"/>
      <c r="JN70" s="75"/>
      <c r="JO70" s="75"/>
      <c r="JP70" s="75">
        <v>496.55959999999999</v>
      </c>
      <c r="JQ70" s="75">
        <v>2769.5583999999999</v>
      </c>
      <c r="JR70" s="75"/>
      <c r="JS70" s="75"/>
      <c r="JT70" s="75"/>
      <c r="JU70" s="75">
        <v>180.96</v>
      </c>
      <c r="JV70" s="75">
        <v>1134.1723999999999</v>
      </c>
      <c r="JW70" s="75">
        <v>384.43</v>
      </c>
      <c r="JX70" s="75"/>
      <c r="JY70" s="75"/>
      <c r="JZ70" s="75"/>
      <c r="KA70" s="75">
        <v>56276.91</v>
      </c>
      <c r="KB70" s="75">
        <v>1689.8500000000001</v>
      </c>
      <c r="KC70" s="75">
        <v>1881.73</v>
      </c>
      <c r="KD70" s="75">
        <v>205407.2</v>
      </c>
      <c r="KE70" s="75"/>
      <c r="KF70" s="75"/>
      <c r="KG70" s="75"/>
      <c r="KH70" s="75"/>
      <c r="KI70" s="75"/>
      <c r="KJ70" s="75"/>
      <c r="KK70" s="75">
        <v>4892.6399999999994</v>
      </c>
      <c r="KL70" s="75">
        <v>31332.149999999998</v>
      </c>
      <c r="KM70" s="75">
        <v>23052.620000000003</v>
      </c>
      <c r="KN70" s="75">
        <v>2635.7</v>
      </c>
      <c r="KO70" s="75"/>
      <c r="KP70" s="75"/>
      <c r="KQ70" s="75"/>
      <c r="KR70" s="75">
        <v>18965.018</v>
      </c>
      <c r="KS70" s="75"/>
      <c r="KT70" s="75"/>
      <c r="KU70" s="75"/>
      <c r="KV70" s="75"/>
      <c r="KW70" s="75">
        <v>10215.619999999999</v>
      </c>
      <c r="KX70" s="75"/>
      <c r="KY70" s="75"/>
      <c r="KZ70" s="75"/>
      <c r="LA70" s="75">
        <v>55041.11</v>
      </c>
      <c r="LB70" s="75">
        <v>357.70000000000005</v>
      </c>
      <c r="LC70" s="75">
        <v>11980.8</v>
      </c>
      <c r="LD70" s="75"/>
      <c r="LE70" s="75"/>
      <c r="LF70" s="75">
        <v>4677.7599999999984</v>
      </c>
      <c r="LG70" s="75">
        <v>908.6</v>
      </c>
      <c r="LH70" s="75">
        <v>12927.72</v>
      </c>
      <c r="LI70" s="75"/>
      <c r="LJ70" s="75">
        <v>3306.4700000000003</v>
      </c>
      <c r="LK70" s="75"/>
      <c r="LL70" s="75">
        <v>3808.9399999999996</v>
      </c>
      <c r="LM70" s="75">
        <v>4945.54</v>
      </c>
      <c r="LN70" s="75">
        <v>22111.27</v>
      </c>
      <c r="LO70" s="75">
        <v>3657.2799999999993</v>
      </c>
      <c r="LP70" s="75">
        <v>18633.000000000004</v>
      </c>
      <c r="LQ70" s="75">
        <v>25150.21</v>
      </c>
      <c r="LR70" s="75">
        <v>346.14</v>
      </c>
      <c r="LS70" s="75">
        <v>679.18000000000006</v>
      </c>
      <c r="LT70" s="75"/>
      <c r="LU70" s="75">
        <v>61610.399999999994</v>
      </c>
      <c r="LV70" s="75">
        <v>161852.69999999998</v>
      </c>
      <c r="LW70" s="75"/>
      <c r="LX70" s="75">
        <v>44.8</v>
      </c>
      <c r="LY70" s="75">
        <v>22519.11</v>
      </c>
      <c r="LZ70" s="75"/>
      <c r="MA70" s="75">
        <v>28975.86</v>
      </c>
      <c r="MB70" s="75"/>
      <c r="MC70" s="75"/>
      <c r="MD70" s="75"/>
      <c r="ME70" s="75"/>
      <c r="MF70" s="75"/>
      <c r="MG70" s="75"/>
      <c r="MH70" s="75">
        <v>10543.87</v>
      </c>
      <c r="MI70" s="75">
        <v>3807.14</v>
      </c>
      <c r="MJ70" s="75"/>
      <c r="MK70" s="75">
        <v>45890</v>
      </c>
      <c r="ML70" s="75">
        <v>42336.58</v>
      </c>
      <c r="MM70" s="75"/>
      <c r="MN70" s="75"/>
      <c r="MO70" s="75"/>
      <c r="MP70" s="75"/>
      <c r="MQ70" s="75">
        <v>349069.5196</v>
      </c>
      <c r="MR70" s="75"/>
      <c r="MS70" s="75">
        <v>13984.05</v>
      </c>
      <c r="MT70" s="75"/>
      <c r="MU70" s="75"/>
      <c r="MV70" s="75"/>
      <c r="MW70" s="75"/>
      <c r="MX70" s="75">
        <v>32666.43</v>
      </c>
      <c r="MY70" s="75">
        <v>275.82</v>
      </c>
      <c r="MZ70" s="75">
        <v>66.260000000000005</v>
      </c>
      <c r="NA70" s="75"/>
      <c r="NB70" s="75"/>
      <c r="NC70" s="75">
        <v>84031.24</v>
      </c>
      <c r="ND70" s="75"/>
      <c r="NE70" s="75">
        <v>5293.6299999999992</v>
      </c>
      <c r="NF70" s="75">
        <v>10764.64</v>
      </c>
      <c r="NG70" s="75">
        <v>2293.7999999999997</v>
      </c>
      <c r="NH70" s="75">
        <v>959.77</v>
      </c>
      <c r="NI70" s="75">
        <v>4975.4299999999994</v>
      </c>
      <c r="NJ70" s="75">
        <v>522.86</v>
      </c>
      <c r="NK70" s="75">
        <v>3829.31</v>
      </c>
      <c r="NL70" s="75">
        <v>760.23</v>
      </c>
      <c r="NM70" s="75"/>
      <c r="NN70" s="75">
        <v>224935.14</v>
      </c>
      <c r="NO70" s="75"/>
      <c r="NP70" s="75"/>
      <c r="NQ70" s="75"/>
      <c r="NR70" s="75"/>
      <c r="NS70" s="75"/>
      <c r="NT70" s="75"/>
      <c r="NU70" s="75"/>
      <c r="NV70" s="75"/>
      <c r="NW70" s="75"/>
      <c r="NX70" s="75"/>
      <c r="NY70" s="75"/>
      <c r="NZ70" s="75"/>
      <c r="OA70" s="75">
        <v>7739.4900000000007</v>
      </c>
      <c r="OB70" s="75"/>
      <c r="OC70" s="75"/>
      <c r="OD70" s="75">
        <v>2938.7200000000003</v>
      </c>
      <c r="OE70" s="75">
        <v>804.44</v>
      </c>
      <c r="OF70" s="75">
        <v>11540.760000000002</v>
      </c>
      <c r="OG70" s="75"/>
      <c r="OH70" s="75"/>
      <c r="OI70" s="75">
        <v>4237.21</v>
      </c>
      <c r="OJ70" s="75">
        <v>1097.1300000000001</v>
      </c>
      <c r="OK70" s="75"/>
      <c r="OL70" s="75">
        <v>212880.11399999997</v>
      </c>
      <c r="OM70" s="75">
        <v>510.3</v>
      </c>
      <c r="ON70" s="75"/>
      <c r="OO70" s="75"/>
      <c r="OP70" s="75"/>
      <c r="OQ70" s="75">
        <v>18150.730000000003</v>
      </c>
      <c r="OR70" s="75">
        <v>164</v>
      </c>
      <c r="OS70" s="75">
        <v>140390.435</v>
      </c>
      <c r="OT70" s="75"/>
      <c r="OU70" s="75"/>
      <c r="OV70" s="75">
        <v>1291</v>
      </c>
      <c r="OW70" s="75"/>
      <c r="OX70" s="75">
        <v>71301.440000000002</v>
      </c>
      <c r="OY70" s="75">
        <v>1815.3</v>
      </c>
      <c r="OZ70" s="75"/>
      <c r="PA70" s="75">
        <v>934.71</v>
      </c>
      <c r="PB70" s="75"/>
      <c r="PC70" s="75">
        <v>51985.64</v>
      </c>
      <c r="PD70" s="75"/>
      <c r="PE70" s="75">
        <v>26432.92</v>
      </c>
      <c r="PF70" s="75"/>
      <c r="PG70" s="75"/>
      <c r="PH70" s="75">
        <v>42.5</v>
      </c>
      <c r="PI70" s="75"/>
      <c r="PJ70" s="75">
        <v>35804.25</v>
      </c>
      <c r="PK70" s="75">
        <v>45002.47</v>
      </c>
      <c r="PL70" s="75"/>
      <c r="PM70" s="75">
        <v>287176.15000000002</v>
      </c>
      <c r="PN70" s="75">
        <v>199954.75</v>
      </c>
      <c r="PO70" s="75"/>
      <c r="PP70" s="75"/>
      <c r="PQ70" s="75"/>
      <c r="PR70" s="75"/>
      <c r="PS70" s="75"/>
      <c r="PT70" s="75"/>
      <c r="PU70" s="75"/>
      <c r="PV70" s="75"/>
      <c r="PW70" s="75"/>
      <c r="PX70" s="75"/>
      <c r="PY70" s="75"/>
      <c r="PZ70" s="75"/>
      <c r="QA70" s="75"/>
      <c r="QB70" s="75"/>
      <c r="QC70" s="75"/>
      <c r="QD70" s="75"/>
      <c r="QE70" s="75"/>
      <c r="QF70" s="75"/>
      <c r="QG70" s="75"/>
      <c r="QH70" s="75"/>
      <c r="QI70" s="75"/>
      <c r="QJ70" s="75"/>
      <c r="QK70" s="75"/>
      <c r="QL70" s="75">
        <v>231.75</v>
      </c>
      <c r="QM70" s="75"/>
      <c r="QN70" s="75">
        <v>21856.739999999998</v>
      </c>
      <c r="QO70" s="75">
        <v>247810.72</v>
      </c>
      <c r="QP70" s="75">
        <v>22705.200000000001</v>
      </c>
      <c r="QQ70" s="75">
        <v>829.95999999999992</v>
      </c>
      <c r="QR70" s="75">
        <v>5882.0199999999995</v>
      </c>
      <c r="QS70" s="75"/>
      <c r="QT70" s="75">
        <v>1162.03</v>
      </c>
      <c r="QU70" s="75"/>
      <c r="QV70" s="75"/>
      <c r="QW70" s="75"/>
      <c r="QX70" s="75">
        <v>400343.76</v>
      </c>
      <c r="QY70" s="75"/>
      <c r="QZ70" s="75">
        <v>613.20000000000005</v>
      </c>
      <c r="RA70" s="75">
        <v>306418.86</v>
      </c>
      <c r="RB70" s="75"/>
      <c r="RC70" s="75"/>
      <c r="RD70" s="75"/>
      <c r="RE70" s="75">
        <v>1295.25</v>
      </c>
      <c r="RF70" s="75">
        <v>151362.27000000002</v>
      </c>
      <c r="RG70" s="75"/>
      <c r="RH70" s="75">
        <v>5454.07</v>
      </c>
      <c r="RI70" s="75"/>
      <c r="RJ70" s="75">
        <v>22226.04</v>
      </c>
      <c r="RK70" s="75">
        <v>3048.07</v>
      </c>
      <c r="RL70" s="75"/>
      <c r="RM70" s="75">
        <v>34125.661999999997</v>
      </c>
      <c r="RN70" s="75">
        <v>1413.7</v>
      </c>
      <c r="RO70" s="75">
        <v>43215.584000000003</v>
      </c>
      <c r="RP70" s="75"/>
      <c r="RQ70" s="75">
        <v>8758.902</v>
      </c>
      <c r="RR70" s="75"/>
      <c r="RS70" s="75"/>
      <c r="RT70" s="75">
        <v>5184.21</v>
      </c>
      <c r="RU70" s="75">
        <v>159.66</v>
      </c>
      <c r="RV70" s="75"/>
      <c r="RW70" s="75"/>
      <c r="RX70" s="75"/>
      <c r="RY70" s="75"/>
      <c r="RZ70" s="75">
        <v>55333.838300000003</v>
      </c>
      <c r="SA70" s="75">
        <v>425</v>
      </c>
      <c r="SB70" s="75">
        <v>161157.68</v>
      </c>
      <c r="SC70" s="75"/>
      <c r="SD70" s="75">
        <v>39597.75</v>
      </c>
      <c r="SE70" s="75"/>
      <c r="SF70" s="75"/>
      <c r="SG70" s="75"/>
      <c r="SH70" s="75">
        <v>2929.14</v>
      </c>
      <c r="SI70" s="75">
        <v>28557.39</v>
      </c>
      <c r="SJ70" s="75"/>
      <c r="SK70" s="75"/>
      <c r="SL70" s="75"/>
      <c r="SM70" s="75"/>
      <c r="SN70" s="75"/>
      <c r="SO70" s="75"/>
      <c r="SP70" s="75"/>
      <c r="SQ70" s="75">
        <v>473.35</v>
      </c>
      <c r="SR70" s="75"/>
      <c r="SS70" s="75"/>
      <c r="ST70" s="75">
        <v>42651.830000000009</v>
      </c>
      <c r="SU70" s="75">
        <v>34</v>
      </c>
      <c r="SV70" s="75">
        <v>380.18</v>
      </c>
      <c r="SW70" s="75">
        <v>1086.3600000000001</v>
      </c>
      <c r="SX70" s="75"/>
      <c r="SY70" s="75"/>
      <c r="SZ70" s="75">
        <v>2220.83</v>
      </c>
      <c r="TA70" s="75">
        <v>18432.23</v>
      </c>
      <c r="TB70" s="75"/>
      <c r="TC70" s="75">
        <v>148185.21</v>
      </c>
      <c r="TD70" s="75">
        <v>12038.900000000001</v>
      </c>
      <c r="TE70" s="75"/>
      <c r="TF70" s="75"/>
      <c r="TG70" s="75"/>
      <c r="TH70" s="75">
        <v>1161.29</v>
      </c>
      <c r="TI70" s="75"/>
      <c r="TJ70" s="75"/>
      <c r="TK70" s="75"/>
      <c r="TL70" s="75"/>
      <c r="TM70" s="75"/>
      <c r="TN70" s="75"/>
      <c r="TO70" s="75"/>
      <c r="TP70" s="75">
        <v>51301.29</v>
      </c>
      <c r="TQ70" s="75">
        <v>2500</v>
      </c>
      <c r="TR70" s="75"/>
      <c r="TS70" s="75">
        <v>6238.98</v>
      </c>
      <c r="TT70" s="75">
        <v>80.319999999999993</v>
      </c>
      <c r="TU70" s="75"/>
      <c r="TV70" s="75"/>
      <c r="TW70" s="75"/>
      <c r="TX70" s="75"/>
      <c r="TY70" s="75"/>
      <c r="TZ70" s="75"/>
      <c r="UA70" s="75">
        <v>2472.94</v>
      </c>
      <c r="UB70" s="75"/>
      <c r="UC70" s="75"/>
      <c r="UD70" s="75"/>
      <c r="UE70" s="75"/>
      <c r="UF70" s="75"/>
      <c r="UG70" s="75"/>
      <c r="UH70" s="75"/>
      <c r="UI70" s="75"/>
      <c r="UJ70" s="75">
        <v>11915</v>
      </c>
      <c r="UK70" s="75">
        <v>1651.4</v>
      </c>
      <c r="UL70" s="75"/>
      <c r="UM70" s="75"/>
      <c r="UN70" s="75"/>
      <c r="UO70" s="75"/>
      <c r="UP70" s="75"/>
      <c r="UQ70" s="75">
        <v>2366.1877999999997</v>
      </c>
      <c r="UR70" s="75">
        <v>53113.263399999996</v>
      </c>
      <c r="US70" s="75"/>
      <c r="UT70" s="75">
        <v>96442.13</v>
      </c>
      <c r="UU70" s="75"/>
      <c r="UV70" s="75"/>
      <c r="UW70" s="75">
        <v>844.6</v>
      </c>
      <c r="UX70" s="75"/>
      <c r="UY70" s="75"/>
      <c r="UZ70" s="75"/>
      <c r="VA70" s="75"/>
      <c r="VB70" s="75">
        <v>3944.14</v>
      </c>
      <c r="VC70" s="75">
        <v>6890.8087999999998</v>
      </c>
      <c r="VD70" s="75"/>
      <c r="VE70" s="75"/>
      <c r="VF70" s="75"/>
      <c r="VG70" s="75">
        <v>57184.130000000005</v>
      </c>
      <c r="VH70" s="75">
        <v>59426.899999999994</v>
      </c>
      <c r="VI70" s="75"/>
      <c r="VJ70" s="75"/>
      <c r="VK70" s="75"/>
      <c r="VL70" s="75"/>
      <c r="VM70" s="75"/>
      <c r="VN70" s="75"/>
      <c r="VO70" s="75">
        <v>192.76999999999998</v>
      </c>
      <c r="VP70" s="75">
        <v>287.63</v>
      </c>
      <c r="VQ70" s="75">
        <v>4266.54</v>
      </c>
      <c r="VR70" s="75">
        <v>58393</v>
      </c>
      <c r="VS70" s="75">
        <v>32.04</v>
      </c>
      <c r="VT70" s="75"/>
      <c r="VU70" s="75"/>
      <c r="VV70" s="75">
        <v>8302.92</v>
      </c>
      <c r="VW70" s="75">
        <v>146928.52000000002</v>
      </c>
      <c r="VX70" s="75"/>
      <c r="VY70" s="75"/>
      <c r="VZ70" s="75"/>
      <c r="WA70" s="75"/>
      <c r="WB70" s="75"/>
      <c r="WC70" s="75"/>
      <c r="WD70" s="75">
        <v>19362.080000000002</v>
      </c>
      <c r="WE70" s="75">
        <v>56496.539999999994</v>
      </c>
      <c r="WF70" s="75">
        <v>103526.65</v>
      </c>
      <c r="WG70" s="75"/>
      <c r="WH70" s="75"/>
      <c r="WI70" s="75">
        <v>15820.269999999999</v>
      </c>
      <c r="WJ70" s="75"/>
      <c r="WK70" s="75"/>
      <c r="WL70" s="75">
        <v>2226.0961000000002</v>
      </c>
      <c r="WM70" s="75">
        <v>101737.07680000001</v>
      </c>
      <c r="WN70" s="75"/>
      <c r="WO70" s="75">
        <v>1046.8319999999999</v>
      </c>
      <c r="WP70" s="75">
        <v>177.15199999999999</v>
      </c>
      <c r="WQ70" s="75">
        <v>624.98059999999998</v>
      </c>
      <c r="WR70" s="75">
        <v>5752.42</v>
      </c>
      <c r="WS70" s="75"/>
      <c r="WT70" s="75"/>
      <c r="WU70" s="75"/>
      <c r="WV70" s="75">
        <v>311.80399999999997</v>
      </c>
      <c r="WW70" s="75">
        <v>3605.3</v>
      </c>
      <c r="WX70" s="75"/>
      <c r="WY70" s="75">
        <v>8691.652</v>
      </c>
      <c r="WZ70" s="75">
        <v>496.31</v>
      </c>
      <c r="XA70" s="75"/>
      <c r="XB70" s="75">
        <v>20088.663</v>
      </c>
      <c r="XC70" s="75"/>
      <c r="XD70" s="75">
        <v>142785.44</v>
      </c>
      <c r="XE70" s="75">
        <v>81278.569999999978</v>
      </c>
      <c r="XF70" s="75">
        <v>1544.8799999999999</v>
      </c>
      <c r="XG70" s="75">
        <v>734.33999999999992</v>
      </c>
      <c r="XH70" s="75"/>
      <c r="XI70" s="75"/>
      <c r="XJ70" s="75">
        <v>50006.0625</v>
      </c>
      <c r="XK70" s="75">
        <v>139.6</v>
      </c>
      <c r="XL70" s="75"/>
      <c r="XM70" s="75"/>
      <c r="XN70" s="75"/>
      <c r="XO70" s="75"/>
      <c r="XP70" s="75"/>
      <c r="XQ70" s="75"/>
      <c r="XR70" s="75"/>
      <c r="XS70" s="75"/>
      <c r="XT70" s="75"/>
      <c r="XU70" s="75">
        <v>21690.397500000003</v>
      </c>
      <c r="XV70" s="75">
        <v>4152.12</v>
      </c>
      <c r="XW70" s="75"/>
      <c r="XX70" s="75"/>
      <c r="XY70" s="75">
        <v>308.82</v>
      </c>
      <c r="XZ70" s="75">
        <v>130.52000000000001</v>
      </c>
      <c r="YA70" s="75">
        <v>368296.57640000002</v>
      </c>
      <c r="YB70" s="75">
        <v>7787.59</v>
      </c>
      <c r="YC70" s="75"/>
      <c r="YD70" s="75"/>
      <c r="YE70" s="75"/>
      <c r="YF70" s="75"/>
      <c r="YG70" s="75"/>
      <c r="YH70" s="75"/>
      <c r="YI70" s="75"/>
      <c r="YJ70" s="75"/>
      <c r="YK70" s="75">
        <v>125159.71399999999</v>
      </c>
      <c r="YL70" s="75"/>
      <c r="YM70" s="75"/>
      <c r="YN70" s="75"/>
      <c r="YO70" s="75"/>
      <c r="YP70" s="75">
        <v>6151.93</v>
      </c>
      <c r="YQ70" s="75">
        <v>111666.01999999999</v>
      </c>
      <c r="YR70" s="75">
        <v>263.62</v>
      </c>
      <c r="YS70" s="75"/>
      <c r="YT70" s="75"/>
      <c r="YU70" s="75"/>
      <c r="YV70" s="75"/>
      <c r="YW70" s="75"/>
      <c r="YX70" s="75"/>
      <c r="YY70" s="75">
        <v>37675.950000000004</v>
      </c>
      <c r="YZ70" s="75">
        <v>9956.0899999999983</v>
      </c>
      <c r="ZA70" s="75">
        <v>646.23</v>
      </c>
      <c r="ZB70" s="75">
        <v>2926.43</v>
      </c>
      <c r="ZC70" s="75"/>
      <c r="ZD70" s="75"/>
      <c r="ZE70" s="75">
        <v>5841.2615999999998</v>
      </c>
      <c r="ZF70" s="75"/>
      <c r="ZG70" s="75"/>
      <c r="ZH70" s="75"/>
      <c r="ZI70" s="75">
        <v>3973.04</v>
      </c>
      <c r="ZJ70" s="75"/>
      <c r="ZK70" s="75"/>
      <c r="ZL70" s="75"/>
      <c r="ZM70" s="75">
        <v>110473.45</v>
      </c>
      <c r="ZN70" s="75"/>
      <c r="ZO70" s="75"/>
      <c r="ZP70" s="75">
        <v>19474.400000000001</v>
      </c>
      <c r="ZQ70" s="75"/>
      <c r="ZR70" s="75"/>
      <c r="ZS70" s="75"/>
      <c r="ZT70" s="75">
        <v>40887.582699999999</v>
      </c>
      <c r="ZU70" s="75"/>
      <c r="ZV70" s="75">
        <v>404.94400000000002</v>
      </c>
      <c r="ZW70" s="75"/>
      <c r="ZX70" s="75"/>
      <c r="ZY70" s="75"/>
      <c r="ZZ70" s="75"/>
      <c r="AAA70" s="75"/>
      <c r="AAB70" s="75"/>
      <c r="AAC70" s="75"/>
      <c r="AAD70" s="75"/>
      <c r="AAE70" s="75"/>
      <c r="AAF70" s="75"/>
      <c r="AAG70" s="75"/>
      <c r="AAH70" s="75"/>
      <c r="AAI70" s="75"/>
      <c r="AAJ70" s="75"/>
      <c r="AAK70" s="75"/>
      <c r="AAL70" s="75"/>
      <c r="AAM70" s="75"/>
      <c r="AAN70" s="75"/>
      <c r="AAO70" s="75"/>
      <c r="AAP70" s="75"/>
      <c r="AAQ70" s="75"/>
      <c r="AAR70" s="75"/>
      <c r="AAS70" s="75"/>
      <c r="AAT70" s="75"/>
      <c r="AAU70" s="75"/>
      <c r="AAV70" s="75"/>
      <c r="AAW70" s="75"/>
      <c r="AAX70" s="75"/>
      <c r="AAY70" s="75"/>
      <c r="AAZ70" s="75">
        <v>18040.990000000002</v>
      </c>
      <c r="ABA70" s="75">
        <v>2841.1179999999999</v>
      </c>
      <c r="ABB70" s="75"/>
      <c r="ABC70" s="75"/>
      <c r="ABD70" s="75">
        <v>190673.21999999997</v>
      </c>
      <c r="ABE70" s="75">
        <v>4412.32</v>
      </c>
      <c r="ABF70" s="75">
        <v>22945.395</v>
      </c>
      <c r="ABG70" s="75">
        <v>1720.4800000000002</v>
      </c>
      <c r="ABH70" s="75">
        <v>250.8</v>
      </c>
      <c r="ABI70" s="75"/>
      <c r="ABJ70" s="75">
        <v>973.56000000000006</v>
      </c>
      <c r="ABK70" s="75"/>
      <c r="ABL70" s="75">
        <v>51447.446799999998</v>
      </c>
      <c r="ABM70" s="75">
        <v>928.8</v>
      </c>
      <c r="ABN70" s="75">
        <v>926.2700000000001</v>
      </c>
      <c r="ABO70" s="75"/>
      <c r="ABP70" s="75"/>
      <c r="ABQ70" s="75">
        <v>1325.7</v>
      </c>
      <c r="ABR70" s="75">
        <v>162.44999999999999</v>
      </c>
      <c r="ABS70" s="75">
        <v>245180.82</v>
      </c>
      <c r="ABT70" s="75"/>
      <c r="ABU70" s="75">
        <v>6741.32</v>
      </c>
      <c r="ABV70" s="75">
        <v>1874.6580000000001</v>
      </c>
      <c r="ABW70" s="75"/>
      <c r="ABX70" s="75">
        <v>3347.3149999999996</v>
      </c>
      <c r="ABY70" s="75"/>
      <c r="ABZ70" s="75"/>
      <c r="ACA70" s="75">
        <v>768.8</v>
      </c>
      <c r="ACB70" s="75"/>
      <c r="ACC70" s="75"/>
      <c r="ACD70" s="75"/>
      <c r="ACE70" s="75">
        <v>36575.804799999998</v>
      </c>
      <c r="ACF70" s="75">
        <v>82.7</v>
      </c>
      <c r="ACG70" s="75"/>
      <c r="ACH70" s="75">
        <v>1990.77</v>
      </c>
      <c r="ACI70" s="75">
        <v>36503.879999999997</v>
      </c>
      <c r="ACJ70" s="75"/>
      <c r="ACK70" s="75"/>
      <c r="ACL70" s="75"/>
      <c r="ACM70" s="75"/>
      <c r="ACN70" s="75">
        <v>10736.61</v>
      </c>
      <c r="ACO70" s="75"/>
      <c r="ACP70" s="75"/>
      <c r="ACQ70" s="75"/>
      <c r="ACR70" s="75"/>
      <c r="ACS70" s="75">
        <v>146498.79999999999</v>
      </c>
      <c r="ACT70" s="75">
        <v>148.47999999999999</v>
      </c>
      <c r="ACU70" s="75"/>
      <c r="ACV70" s="75">
        <v>228469.14</v>
      </c>
      <c r="ACW70" s="75">
        <v>66082.09</v>
      </c>
      <c r="ACX70" s="75"/>
      <c r="ACY70" s="75">
        <v>79.83</v>
      </c>
      <c r="ACZ70" s="75"/>
      <c r="ADA70" s="75">
        <v>7200</v>
      </c>
      <c r="ADB70" s="75">
        <v>4389.8099999999995</v>
      </c>
      <c r="ADC70" s="75">
        <v>572.96</v>
      </c>
      <c r="ADD70" s="75"/>
      <c r="ADE70" s="75">
        <v>295664.652</v>
      </c>
      <c r="ADF70" s="75"/>
      <c r="ADG70" s="75"/>
      <c r="ADH70" s="75"/>
      <c r="ADI70" s="75"/>
      <c r="ADJ70" s="75"/>
      <c r="ADK70" s="75"/>
      <c r="ADL70" s="75"/>
      <c r="ADM70" s="75">
        <v>1337.5</v>
      </c>
      <c r="ADN70" s="75">
        <v>167145</v>
      </c>
      <c r="ADO70" s="75">
        <v>1012</v>
      </c>
      <c r="ADP70" s="75">
        <v>19428.46</v>
      </c>
      <c r="ADQ70" s="75"/>
      <c r="ADR70" s="75"/>
      <c r="ADS70" s="75"/>
      <c r="ADT70" s="75"/>
      <c r="ADU70" s="75"/>
      <c r="ADV70" s="75"/>
      <c r="ADW70" s="75"/>
      <c r="ADX70" s="75"/>
      <c r="ADY70" s="75"/>
      <c r="ADZ70" s="75">
        <v>36175.160000000003</v>
      </c>
      <c r="AEA70" s="75"/>
      <c r="AEB70" s="75">
        <v>193095.7</v>
      </c>
      <c r="AEC70" s="75">
        <v>23093.42</v>
      </c>
      <c r="AED70" s="75">
        <v>33.479999999999997</v>
      </c>
      <c r="AEE70" s="75"/>
      <c r="AEF70" s="75">
        <v>17994</v>
      </c>
      <c r="AEG70" s="75"/>
      <c r="AEH70" s="75"/>
      <c r="AEI70" s="75">
        <v>1826.3</v>
      </c>
      <c r="AEJ70" s="75"/>
      <c r="AEK70" s="75">
        <v>420.48</v>
      </c>
      <c r="AEL70" s="75">
        <v>525.56399999999996</v>
      </c>
      <c r="AEM70" s="75">
        <v>3914.16</v>
      </c>
      <c r="AEN70" s="75">
        <v>3861.4</v>
      </c>
      <c r="AEO70" s="75"/>
      <c r="AEP70" s="75"/>
      <c r="AEQ70" s="75"/>
      <c r="AER70" s="75"/>
      <c r="AES70" s="75"/>
      <c r="AET70" s="75"/>
      <c r="AEU70" s="75">
        <v>7215.64</v>
      </c>
      <c r="AEV70" s="75"/>
      <c r="AEW70" s="75">
        <v>76758.639999999985</v>
      </c>
      <c r="AEX70" s="75">
        <v>518.21</v>
      </c>
      <c r="AEY70" s="75">
        <v>45452.290000000008</v>
      </c>
      <c r="AEZ70" s="75"/>
      <c r="AFA70" s="75">
        <v>29340.190000000002</v>
      </c>
      <c r="AFB70" s="75"/>
      <c r="AFC70" s="75"/>
      <c r="AFD70" s="75">
        <v>109699.18000000001</v>
      </c>
      <c r="AFE70" s="75"/>
      <c r="AFF70" s="75"/>
      <c r="AFG70" s="75"/>
      <c r="AFH70" s="75"/>
      <c r="AFI70" s="75">
        <v>10511.58</v>
      </c>
      <c r="AFJ70" s="75">
        <v>1721.01</v>
      </c>
      <c r="AFK70" s="75"/>
      <c r="AFL70" s="75"/>
      <c r="AFM70" s="75"/>
      <c r="AFN70" s="75"/>
      <c r="AFO70" s="75">
        <v>1460.79</v>
      </c>
      <c r="AFP70" s="75"/>
      <c r="AFQ70" s="75"/>
      <c r="AFR70" s="75"/>
      <c r="AFS70" s="75">
        <v>12717.24</v>
      </c>
      <c r="AFT70" s="75">
        <v>16948.82</v>
      </c>
      <c r="AFU70" s="75">
        <v>113.3</v>
      </c>
      <c r="AFV70" s="75"/>
      <c r="AFW70" s="75">
        <v>28424.370000000003</v>
      </c>
      <c r="AFX70" s="75"/>
      <c r="AFY70" s="75">
        <v>2873.79</v>
      </c>
      <c r="AFZ70" s="75">
        <v>12372.21</v>
      </c>
      <c r="AGA70" s="75"/>
      <c r="AGB70" s="75"/>
      <c r="AGC70" s="75"/>
      <c r="AGD70" s="75"/>
      <c r="AGE70" s="75"/>
      <c r="AGF70" s="75">
        <v>114.756</v>
      </c>
      <c r="AGG70" s="75"/>
      <c r="AGH70" s="75"/>
      <c r="AGI70" s="75"/>
      <c r="AGJ70" s="75"/>
      <c r="AGK70" s="75"/>
      <c r="AGL70" s="75">
        <v>1117.8</v>
      </c>
      <c r="AGM70" s="75"/>
      <c r="AGN70" s="75">
        <v>6838.5367999999999</v>
      </c>
      <c r="AGO70" s="75"/>
      <c r="AGP70" s="75"/>
      <c r="AGQ70" s="75"/>
      <c r="AGR70" s="75">
        <v>54.12</v>
      </c>
      <c r="AGS70" s="75">
        <v>42842.78</v>
      </c>
      <c r="AGT70" s="75"/>
      <c r="AGU70" s="75"/>
      <c r="AGV70" s="75">
        <v>1396.8</v>
      </c>
      <c r="AGW70" s="75"/>
      <c r="AGX70" s="75">
        <v>3418.5400000000004</v>
      </c>
      <c r="AGY70" s="75">
        <v>18506.060000000001</v>
      </c>
      <c r="AGZ70" s="75">
        <v>21162.39</v>
      </c>
      <c r="AHA70" s="75">
        <v>22346.39</v>
      </c>
      <c r="AHB70" s="75">
        <v>19721.150000000001</v>
      </c>
      <c r="AHC70" s="75"/>
      <c r="AHD70" s="75"/>
      <c r="AHE70" s="75"/>
      <c r="AHF70" s="75"/>
      <c r="AHG70" s="75"/>
      <c r="AHH70" s="75"/>
      <c r="AHI70" s="75"/>
      <c r="AHJ70" s="75"/>
      <c r="AHK70" s="75">
        <v>2956.3900000000003</v>
      </c>
      <c r="AHL70" s="75">
        <v>13146</v>
      </c>
      <c r="AHM70" s="75"/>
      <c r="AHN70" s="75">
        <v>29448.449999999997</v>
      </c>
      <c r="AHO70" s="75"/>
      <c r="AHP70" s="75"/>
      <c r="AHQ70" s="75">
        <v>1656.25</v>
      </c>
      <c r="AHR70" s="75"/>
      <c r="AHS70" s="75">
        <v>17017.62</v>
      </c>
      <c r="AHT70" s="75">
        <v>1077.96</v>
      </c>
      <c r="AHU70" s="75"/>
      <c r="AHV70" s="75">
        <v>306.60000000000002</v>
      </c>
      <c r="AHW70" s="75"/>
      <c r="AHX70" s="75">
        <v>753.99999999999989</v>
      </c>
      <c r="AHY70" s="75">
        <v>127735.2</v>
      </c>
      <c r="AHZ70" s="75">
        <v>3668.1</v>
      </c>
      <c r="AIA70" s="75"/>
      <c r="AIB70" s="75"/>
      <c r="AIC70" s="75">
        <v>1995</v>
      </c>
      <c r="AID70" s="75">
        <v>56633.08</v>
      </c>
      <c r="AIE70" s="75">
        <v>82953.16</v>
      </c>
      <c r="AIF70" s="75">
        <v>98106.14</v>
      </c>
      <c r="AIG70" s="75">
        <v>3600</v>
      </c>
      <c r="AIH70" s="75">
        <v>23789.58</v>
      </c>
      <c r="AII70" s="75"/>
      <c r="AIJ70" s="75"/>
      <c r="AIK70" s="75"/>
      <c r="AIL70" s="75">
        <v>483.6</v>
      </c>
      <c r="AIM70" s="75">
        <v>171</v>
      </c>
      <c r="AIN70" s="75"/>
      <c r="AIO70" s="75"/>
      <c r="AIP70" s="75"/>
      <c r="AIQ70" s="75"/>
      <c r="AIR70" s="75">
        <v>76817.057000000001</v>
      </c>
      <c r="AIS70" s="75">
        <v>12976.75</v>
      </c>
      <c r="AIT70" s="75">
        <v>677.64</v>
      </c>
      <c r="AIU70" s="75"/>
      <c r="AIV70" s="75"/>
      <c r="AIW70" s="75">
        <v>8979.9700000000012</v>
      </c>
      <c r="AIX70" s="75">
        <v>265973.65999999997</v>
      </c>
      <c r="AIY70" s="75"/>
      <c r="AIZ70" s="75"/>
      <c r="AJA70" s="75">
        <v>1434.99</v>
      </c>
      <c r="AJB70" s="75">
        <v>519.79999999999995</v>
      </c>
      <c r="AJC70" s="75">
        <v>6853.98</v>
      </c>
      <c r="AJD70" s="75">
        <v>56</v>
      </c>
      <c r="AJE70" s="75"/>
      <c r="AJF70" s="75">
        <v>343.6</v>
      </c>
      <c r="AJG70" s="75">
        <v>260607.77000000002</v>
      </c>
      <c r="AJH70" s="75"/>
      <c r="AJI70" s="75"/>
      <c r="AJJ70" s="75">
        <v>321.60000000000002</v>
      </c>
      <c r="AJK70" s="75"/>
      <c r="AJL70" s="75"/>
      <c r="AJM70" s="75"/>
      <c r="AJN70" s="75"/>
      <c r="AJO70" s="75"/>
      <c r="AJP70" s="75"/>
      <c r="AJQ70" s="75"/>
      <c r="AJR70" s="75"/>
      <c r="AJS70" s="75">
        <v>13131.55</v>
      </c>
      <c r="AJT70" s="75">
        <v>263.85000000000002</v>
      </c>
      <c r="AJU70" s="75"/>
      <c r="AJV70" s="75"/>
      <c r="AJW70" s="75"/>
      <c r="AJX70" s="75"/>
      <c r="AJY70" s="75"/>
      <c r="AJZ70" s="75"/>
      <c r="AKA70" s="75"/>
      <c r="AKB70" s="75"/>
      <c r="AKC70" s="75"/>
      <c r="AKD70" s="75"/>
      <c r="AKE70" s="75"/>
      <c r="AKF70" s="75"/>
      <c r="AKG70" s="75"/>
      <c r="AKH70" s="75"/>
      <c r="AKI70" s="75"/>
      <c r="AKJ70" s="75"/>
      <c r="AKK70" s="75"/>
      <c r="AKL70" s="75"/>
      <c r="AKM70" s="75"/>
      <c r="AKN70" s="75"/>
      <c r="AKO70" s="75">
        <v>68</v>
      </c>
      <c r="AKP70" s="75"/>
      <c r="AKQ70" s="75"/>
      <c r="AKR70" s="75">
        <v>240.8</v>
      </c>
      <c r="AKS70" s="75"/>
      <c r="AKT70" s="75">
        <v>14871.86</v>
      </c>
      <c r="AKU70" s="75">
        <v>290</v>
      </c>
      <c r="AKV70" s="75">
        <v>2413.12</v>
      </c>
      <c r="AKW70" s="75">
        <v>1669.44</v>
      </c>
      <c r="AKX70" s="75"/>
      <c r="AKY70" s="75"/>
      <c r="AKZ70" s="75">
        <v>66772.009999999995</v>
      </c>
      <c r="ALA70" s="75"/>
      <c r="ALB70" s="75"/>
      <c r="ALC70" s="75">
        <v>80428.203999999998</v>
      </c>
      <c r="ALD70" s="75">
        <v>73480.3</v>
      </c>
      <c r="ALE70" s="75"/>
      <c r="ALF70" s="75">
        <v>4778.68</v>
      </c>
      <c r="ALG70" s="75">
        <v>28783.999999999996</v>
      </c>
      <c r="ALH70" s="75"/>
      <c r="ALI70" s="75"/>
      <c r="ALJ70" s="75">
        <v>514.18000000000006</v>
      </c>
      <c r="ALK70" s="75"/>
      <c r="ALL70" s="75"/>
      <c r="ALM70" s="75"/>
      <c r="ALN70" s="75"/>
      <c r="ALO70" s="75">
        <v>879.02599999999995</v>
      </c>
      <c r="ALP70" s="75">
        <v>2022.5250000000001</v>
      </c>
      <c r="ALQ70" s="75">
        <v>22569.225999999995</v>
      </c>
      <c r="ALR70" s="75">
        <v>489.7</v>
      </c>
      <c r="ALS70" s="75">
        <v>3565</v>
      </c>
      <c r="ALT70" s="75"/>
      <c r="ALU70" s="75">
        <v>14954.4</v>
      </c>
      <c r="ALV70" s="75"/>
      <c r="ALW70" s="75">
        <v>2454.5</v>
      </c>
      <c r="ALX70" s="75">
        <v>40067.157599999999</v>
      </c>
      <c r="ALY70" s="75">
        <v>2741.2000000000003</v>
      </c>
      <c r="ALZ70" s="75">
        <v>5612.58</v>
      </c>
      <c r="AMA70" s="75">
        <v>830.02</v>
      </c>
      <c r="AMB70" s="75">
        <v>5502.34</v>
      </c>
      <c r="AMC70" s="75"/>
      <c r="AMD70" s="75">
        <v>170</v>
      </c>
      <c r="AME70" s="75"/>
      <c r="AMF70" s="93">
        <v>100137.842</v>
      </c>
      <c r="AMG70" s="75">
        <v>7065.15</v>
      </c>
      <c r="AMH70" s="75">
        <v>14509.728999999999</v>
      </c>
      <c r="AMI70" s="75"/>
      <c r="AMJ70" s="75">
        <v>30780.76</v>
      </c>
      <c r="AMK70" s="75">
        <v>3366.8</v>
      </c>
      <c r="AML70" s="75">
        <v>34061.950000000004</v>
      </c>
      <c r="AMM70" s="75">
        <v>7617.04</v>
      </c>
      <c r="AMN70" s="75">
        <v>4438.4400000000005</v>
      </c>
      <c r="AMO70" s="75">
        <v>111.24</v>
      </c>
      <c r="AMP70" s="75"/>
      <c r="AMQ70" s="75"/>
      <c r="AMR70" s="75">
        <v>10135.9</v>
      </c>
      <c r="AMS70" s="75"/>
      <c r="AMT70" s="75">
        <v>891.6</v>
      </c>
      <c r="AMU70" s="75">
        <v>1534.47</v>
      </c>
      <c r="AMV70" s="75">
        <v>40502.714999999997</v>
      </c>
      <c r="AMW70" s="75">
        <v>59497.357599999996</v>
      </c>
      <c r="AMX70" s="75"/>
      <c r="AMY70" s="75">
        <v>15968.28</v>
      </c>
      <c r="AMZ70" s="75">
        <v>2784.91</v>
      </c>
      <c r="ANA70" s="75">
        <v>102.2</v>
      </c>
      <c r="ANB70" s="75">
        <v>103.27000000000001</v>
      </c>
      <c r="ANC70" s="75">
        <v>54003.150999999998</v>
      </c>
      <c r="AND70" s="75">
        <v>12147.300000000001</v>
      </c>
      <c r="ANE70" s="75">
        <v>7869.9229999999998</v>
      </c>
      <c r="ANF70" s="75">
        <v>102.2</v>
      </c>
      <c r="ANG70" s="75"/>
      <c r="ANH70" s="75"/>
      <c r="ANI70" s="75"/>
      <c r="ANJ70" s="75"/>
      <c r="ANK70" s="75"/>
      <c r="ANL70" s="75"/>
      <c r="ANM70" s="75"/>
      <c r="ANN70" s="75">
        <v>591.5</v>
      </c>
      <c r="ANO70" s="75">
        <v>584.01</v>
      </c>
      <c r="ANP70" s="75"/>
      <c r="ANQ70" s="75">
        <v>2918.32</v>
      </c>
      <c r="ANR70" s="75">
        <v>95338.8</v>
      </c>
      <c r="ANS70" s="75">
        <v>210.15</v>
      </c>
      <c r="ANT70" s="75">
        <v>8701.36</v>
      </c>
      <c r="ANU70" s="75">
        <v>2680</v>
      </c>
      <c r="ANV70" s="75"/>
      <c r="ANW70" s="75">
        <v>4014.279</v>
      </c>
      <c r="ANX70" s="75">
        <v>11686.839999999998</v>
      </c>
      <c r="ANY70" s="75"/>
      <c r="ANZ70" s="75"/>
      <c r="AOA70" s="75"/>
      <c r="AOB70" s="75">
        <v>30745.010000000002</v>
      </c>
      <c r="AOC70" s="75">
        <v>398597.81000000006</v>
      </c>
      <c r="AOD70" s="75">
        <v>15559.02</v>
      </c>
      <c r="AOE70" s="75">
        <v>728</v>
      </c>
      <c r="AOF70" s="75"/>
      <c r="AOG70" s="75"/>
      <c r="AOH70" s="75"/>
      <c r="AOI70" s="75"/>
      <c r="AOJ70" s="75">
        <v>123.06</v>
      </c>
      <c r="AOK70" s="75">
        <v>1490</v>
      </c>
      <c r="AOL70" s="75"/>
      <c r="AOM70" s="75">
        <v>817.73</v>
      </c>
      <c r="AON70" s="75"/>
      <c r="AOO70" s="75"/>
      <c r="AOP70" s="75">
        <v>2919.15</v>
      </c>
      <c r="AOQ70" s="75">
        <v>8463.82</v>
      </c>
      <c r="AOR70" s="75">
        <v>3666.41</v>
      </c>
      <c r="AOS70" s="75">
        <v>7336.9800000000005</v>
      </c>
      <c r="AOT70" s="75">
        <v>22486.04</v>
      </c>
      <c r="AOU70" s="75">
        <v>61.53</v>
      </c>
      <c r="AOV70" s="75">
        <v>3588.9800000000005</v>
      </c>
      <c r="AOW70" s="75">
        <v>1183.72</v>
      </c>
      <c r="AOX70" s="75">
        <v>76664.98</v>
      </c>
      <c r="AOY70" s="75">
        <v>3242.7</v>
      </c>
      <c r="AOZ70" s="75">
        <v>639.03</v>
      </c>
      <c r="APA70" s="75">
        <v>707.57999999999993</v>
      </c>
      <c r="APB70" s="75">
        <v>2632.96</v>
      </c>
      <c r="APC70" s="75">
        <v>600257.34000000008</v>
      </c>
      <c r="APD70" s="75">
        <v>11678.57</v>
      </c>
      <c r="APE70" s="75">
        <v>6311.4699999999993</v>
      </c>
      <c r="APF70" s="75">
        <v>842.07999999999993</v>
      </c>
      <c r="APG70" s="75"/>
      <c r="APH70" s="75">
        <v>21137.3</v>
      </c>
      <c r="API70" s="75">
        <v>5237.2300000000014</v>
      </c>
      <c r="APJ70" s="75">
        <v>8483.1200000000008</v>
      </c>
      <c r="APK70" s="75">
        <v>13726.7</v>
      </c>
      <c r="APL70" s="75">
        <v>18511.02</v>
      </c>
      <c r="APM70" s="75">
        <v>4571.9999999999991</v>
      </c>
      <c r="APN70" s="75"/>
      <c r="APO70" s="75">
        <v>3908.7400000000002</v>
      </c>
      <c r="APP70" s="75">
        <v>319.3</v>
      </c>
      <c r="APQ70" s="75">
        <v>3551.1</v>
      </c>
      <c r="APR70" s="75"/>
      <c r="APS70" s="75">
        <v>193152.43799999999</v>
      </c>
      <c r="APT70" s="75"/>
      <c r="APU70" s="75"/>
      <c r="APV70" s="75"/>
      <c r="APW70" s="75">
        <v>7395</v>
      </c>
      <c r="APX70" s="75">
        <v>144.4</v>
      </c>
      <c r="APY70" s="75">
        <v>124.31</v>
      </c>
      <c r="APZ70" s="75">
        <v>2923.9</v>
      </c>
      <c r="AQA70" s="75"/>
      <c r="AQB70" s="75"/>
      <c r="AQC70" s="75"/>
      <c r="AQD70" s="75"/>
      <c r="AQE70" s="75">
        <v>277168.83999999997</v>
      </c>
      <c r="AQF70" s="75"/>
      <c r="AQG70" s="75"/>
      <c r="AQH70" s="75"/>
      <c r="AQI70" s="75"/>
      <c r="AQJ70" s="75"/>
      <c r="AQK70" s="75"/>
      <c r="AQL70" s="75">
        <v>45429.51</v>
      </c>
      <c r="AQM70" s="75"/>
      <c r="AQN70" s="75">
        <v>46576.65</v>
      </c>
      <c r="AQO70" s="75"/>
      <c r="AQP70" s="75"/>
      <c r="AQQ70" s="75">
        <v>613.41</v>
      </c>
      <c r="AQR70" s="75"/>
      <c r="AQS70" s="75"/>
      <c r="AQT70" s="75"/>
      <c r="AQU70" s="75"/>
      <c r="AQV70" s="75"/>
      <c r="AQW70" s="75"/>
      <c r="AQX70" s="75"/>
      <c r="AQY70" s="75">
        <v>20856.05</v>
      </c>
      <c r="AQZ70" s="75">
        <v>36875.305</v>
      </c>
      <c r="ARA70" s="75">
        <v>307289.8</v>
      </c>
      <c r="ARB70" s="75">
        <v>5036.2</v>
      </c>
      <c r="ARC70" s="75"/>
      <c r="ARD70" s="75"/>
      <c r="ARE70" s="75"/>
      <c r="ARF70" s="75"/>
      <c r="ARG70" s="75"/>
      <c r="ARH70" s="75"/>
      <c r="ARI70" s="75"/>
      <c r="ARJ70" s="75"/>
      <c r="ARK70" s="75"/>
      <c r="ARL70" s="75"/>
      <c r="ARM70" s="75"/>
      <c r="ARN70" s="75">
        <v>57.87</v>
      </c>
      <c r="ARO70" s="75"/>
      <c r="ARP70" s="75">
        <v>68826</v>
      </c>
      <c r="ARQ70" s="75">
        <v>108153.17</v>
      </c>
      <c r="ARR70" s="75"/>
      <c r="ARS70" s="75">
        <v>139</v>
      </c>
      <c r="ART70" s="75">
        <v>153.30000000000001</v>
      </c>
      <c r="ARU70" s="75"/>
      <c r="ARV70" s="75">
        <v>25892.79</v>
      </c>
      <c r="ARW70" s="75"/>
      <c r="ARX70" s="75"/>
      <c r="ARY70" s="75">
        <v>78374.320000000007</v>
      </c>
      <c r="ARZ70" s="75">
        <v>302.86</v>
      </c>
      <c r="ASA70" s="75"/>
      <c r="ASB70" s="75">
        <v>33.53</v>
      </c>
      <c r="ASC70" s="75">
        <v>82.15</v>
      </c>
      <c r="ASD70" s="75">
        <v>11658.323</v>
      </c>
      <c r="ASE70" s="75">
        <v>1410.8999999999999</v>
      </c>
      <c r="ASF70" s="75"/>
      <c r="ASG70" s="75"/>
      <c r="ASH70" s="75"/>
      <c r="ASI70" s="75">
        <v>30716.620000000003</v>
      </c>
      <c r="ASJ70" s="75"/>
      <c r="ASK70" s="75">
        <v>800.8</v>
      </c>
      <c r="ASL70" s="75"/>
      <c r="ASM70" s="75"/>
      <c r="ASN70" s="75"/>
      <c r="ASO70" s="75"/>
      <c r="ASP70" s="75"/>
      <c r="ASQ70" s="75"/>
      <c r="ASR70" s="75"/>
      <c r="ASS70" s="75"/>
      <c r="AST70" s="75"/>
      <c r="ASU70" s="75"/>
      <c r="ASV70" s="75"/>
      <c r="ASW70" s="75"/>
      <c r="ASX70" s="75"/>
      <c r="ASY70" s="75"/>
      <c r="ASZ70" s="75"/>
      <c r="ATA70" s="75"/>
      <c r="ATB70" s="75"/>
      <c r="ATC70" s="75"/>
      <c r="ATD70" s="75"/>
      <c r="ATE70" s="75"/>
      <c r="ATF70" s="75"/>
      <c r="ATG70" s="75"/>
      <c r="ATH70" s="75"/>
      <c r="ATI70" s="75"/>
      <c r="ATJ70" s="75"/>
      <c r="ATK70" s="75"/>
      <c r="ATL70" s="75"/>
      <c r="ATM70" s="75"/>
      <c r="ATN70" s="75"/>
      <c r="ATO70" s="75"/>
      <c r="ATP70" s="75"/>
      <c r="ATQ70" s="75"/>
      <c r="ATR70" s="75"/>
      <c r="ATS70" s="75"/>
      <c r="ATT70" s="75"/>
      <c r="ATU70" s="75"/>
      <c r="ATV70" s="75"/>
      <c r="ATW70" s="75"/>
      <c r="ATX70" s="75"/>
      <c r="ATY70" s="75"/>
      <c r="ATZ70" s="75"/>
      <c r="AUA70" s="75"/>
      <c r="AUB70" s="75"/>
      <c r="AUC70" s="75"/>
      <c r="AUD70" s="75"/>
      <c r="AUE70" s="75"/>
      <c r="AUF70" s="75"/>
      <c r="AUG70" s="75"/>
      <c r="AUH70" s="75"/>
      <c r="AUI70" s="75"/>
      <c r="AUJ70" s="75"/>
      <c r="AUK70" s="75"/>
      <c r="AUL70" s="75"/>
      <c r="AUM70" s="75"/>
      <c r="AUN70" s="75"/>
      <c r="AUO70" s="75"/>
      <c r="AUP70" s="75"/>
      <c r="AUQ70" s="75"/>
      <c r="AUR70" s="75"/>
      <c r="AUS70" s="75"/>
      <c r="AUT70" s="75"/>
      <c r="AUU70" s="75"/>
      <c r="AUV70" s="75"/>
      <c r="AUW70" s="75"/>
      <c r="AUX70" s="75"/>
      <c r="AUY70" s="75"/>
      <c r="AUZ70" s="75"/>
      <c r="AVA70" s="75"/>
      <c r="AVB70" s="75"/>
      <c r="AVC70" s="75"/>
      <c r="AVD70" s="75"/>
      <c r="AVE70" s="75"/>
      <c r="AVF70" s="75"/>
      <c r="AVG70" s="75"/>
      <c r="AVH70" s="75"/>
      <c r="AVI70" s="75"/>
      <c r="AVJ70" s="75"/>
      <c r="AVK70" s="75"/>
      <c r="AVL70" s="75"/>
      <c r="AVM70" s="75"/>
      <c r="AVN70" s="75"/>
      <c r="AVO70" s="75"/>
      <c r="AVP70" s="75"/>
      <c r="AVQ70" s="75"/>
      <c r="AVR70" s="75"/>
      <c r="AVS70" s="75"/>
      <c r="AVT70" s="75"/>
      <c r="AVU70" s="75"/>
      <c r="AVV70" s="75"/>
      <c r="AVW70" s="75"/>
      <c r="AVX70" s="75"/>
      <c r="AVY70" s="75"/>
      <c r="AVZ70" s="75"/>
      <c r="AWA70" s="75"/>
      <c r="AWB70" s="75"/>
      <c r="AWC70" s="75"/>
      <c r="AWD70" s="75"/>
      <c r="AWE70" s="75"/>
      <c r="AWF70" s="75"/>
      <c r="AWG70" s="75"/>
      <c r="AWH70" s="75"/>
      <c r="AWI70" s="75"/>
      <c r="AWJ70" s="75"/>
      <c r="AWK70" s="75"/>
      <c r="AWL70" s="75"/>
      <c r="AWM70" s="75"/>
      <c r="AWN70" s="75"/>
      <c r="AWO70" s="75"/>
      <c r="AWP70" s="75"/>
      <c r="AWQ70" s="75"/>
      <c r="AWR70" s="75"/>
      <c r="AWS70" s="75"/>
      <c r="AWT70" s="75"/>
      <c r="AWU70" s="75"/>
      <c r="AWV70" s="75"/>
      <c r="AWW70" s="75"/>
      <c r="AWX70" s="75"/>
      <c r="AWY70" s="75"/>
      <c r="AWZ70" s="75"/>
      <c r="AXA70" s="75"/>
      <c r="AXB70" s="75"/>
      <c r="AXC70" s="75"/>
      <c r="AXD70" s="75"/>
      <c r="AXE70" s="75"/>
      <c r="AXF70" s="75"/>
      <c r="AXG70" s="75"/>
      <c r="AXH70" s="75"/>
      <c r="AXI70" s="75"/>
      <c r="AXJ70" s="75"/>
      <c r="AXK70" s="75"/>
      <c r="AXL70" s="75"/>
      <c r="AXM70" s="75"/>
      <c r="AXN70" s="75"/>
      <c r="AXO70" s="75"/>
      <c r="AXP70" s="75"/>
      <c r="AXQ70" s="75"/>
      <c r="AXR70" s="75"/>
      <c r="AXS70" s="75"/>
      <c r="AXT70" s="75"/>
      <c r="AXU70" s="75"/>
      <c r="AXV70" s="75"/>
      <c r="AXW70" s="75"/>
      <c r="AXX70" s="75"/>
      <c r="AXY70" s="75"/>
      <c r="AXZ70" s="75"/>
      <c r="AYA70" s="75"/>
      <c r="AYB70" s="75">
        <v>121187.52499999999</v>
      </c>
      <c r="AYC70" s="75"/>
      <c r="AYD70" s="75"/>
      <c r="AYE70" s="75"/>
      <c r="AYF70" s="75"/>
      <c r="AYG70" s="75"/>
      <c r="AYH70" s="75"/>
      <c r="AYI70" s="75"/>
      <c r="AYJ70" s="75"/>
      <c r="AYK70" s="75"/>
      <c r="AYL70" s="75"/>
      <c r="AYM70" s="75"/>
      <c r="AYN70" s="75"/>
      <c r="AYO70" s="75"/>
      <c r="AYP70" s="75"/>
      <c r="AYQ70" s="75"/>
      <c r="AYR70" s="75"/>
      <c r="AYS70" s="75"/>
      <c r="AYT70" s="75"/>
      <c r="AYU70" s="75"/>
      <c r="AYV70" s="75"/>
      <c r="AYW70" s="75"/>
      <c r="AYX70" s="75"/>
      <c r="AYY70" s="75"/>
      <c r="AYZ70" s="75"/>
      <c r="AZA70" s="75"/>
      <c r="AZB70" s="75"/>
      <c r="AZC70" s="75"/>
      <c r="AZD70" s="75"/>
      <c r="AZE70" s="75"/>
      <c r="AZF70" s="75"/>
      <c r="AZG70" s="75"/>
      <c r="AZH70" s="75"/>
      <c r="AZI70" s="75"/>
      <c r="AZJ70" s="75"/>
      <c r="AZK70" s="75"/>
      <c r="AZL70" s="75"/>
      <c r="AZM70" s="75"/>
      <c r="AZN70" s="75"/>
      <c r="AZO70" s="75"/>
      <c r="AZP70" s="75"/>
      <c r="AZQ70" s="75"/>
      <c r="AZR70" s="75"/>
      <c r="AZS70" s="75"/>
      <c r="AZT70" s="75"/>
      <c r="AZU70" s="75"/>
      <c r="AZV70" s="75"/>
      <c r="AZW70" s="75"/>
      <c r="AZX70" s="75"/>
      <c r="AZY70" s="75"/>
      <c r="AZZ70" s="75"/>
      <c r="BAA70" s="75"/>
      <c r="BAB70" s="75"/>
      <c r="BAC70" s="75"/>
      <c r="BAD70" s="75"/>
      <c r="BAE70" s="75"/>
      <c r="BAF70" s="75"/>
      <c r="BAG70" s="75"/>
      <c r="BAH70" s="75"/>
      <c r="BAI70" s="75"/>
      <c r="BAJ70" s="75"/>
      <c r="BAK70" s="75"/>
      <c r="BAL70" s="75"/>
      <c r="BAM70" s="75"/>
      <c r="BAN70" s="75"/>
      <c r="BAO70" s="75"/>
      <c r="BAP70" s="75"/>
      <c r="BAQ70" s="75"/>
      <c r="BAR70" s="75"/>
      <c r="BAS70" s="75"/>
      <c r="BAT70" s="75"/>
      <c r="BAU70" s="75"/>
      <c r="BAV70" s="75"/>
      <c r="BAW70" s="75"/>
      <c r="BAX70" s="75"/>
      <c r="BAY70" s="75">
        <v>52650.59</v>
      </c>
      <c r="BAZ70" s="75"/>
      <c r="BBA70" s="75"/>
      <c r="BBB70" s="75"/>
      <c r="BBC70" s="75"/>
      <c r="BBD70" s="75"/>
      <c r="BBE70" s="75"/>
      <c r="BBF70" s="75"/>
      <c r="BBG70" s="75"/>
      <c r="BBH70" s="75"/>
      <c r="BBI70" s="75"/>
      <c r="BBJ70" s="75"/>
      <c r="BBK70" s="75"/>
      <c r="BBL70" s="75"/>
      <c r="BBM70" s="75"/>
      <c r="BBN70" s="75"/>
      <c r="BBO70" s="75"/>
      <c r="BBP70" s="75"/>
      <c r="BBQ70" s="75"/>
      <c r="BBR70" s="75"/>
      <c r="BBS70" s="75"/>
      <c r="BBT70" s="75"/>
      <c r="BBU70" s="75"/>
      <c r="BBV70" s="75"/>
      <c r="BBW70" s="75"/>
      <c r="BBX70" s="75"/>
      <c r="BBY70" s="75"/>
      <c r="BBZ70" s="75"/>
      <c r="BCA70" s="75"/>
      <c r="BCB70" s="75"/>
      <c r="BCC70" s="75"/>
      <c r="BCD70" s="75"/>
      <c r="BCE70" s="75"/>
      <c r="BCF70" s="75"/>
      <c r="BCG70" s="75"/>
      <c r="BCH70" s="75"/>
      <c r="BCI70" s="75"/>
      <c r="BCJ70" s="75"/>
      <c r="BCK70" s="75"/>
      <c r="BCL70" s="75"/>
      <c r="BCM70" s="75"/>
      <c r="BCN70" s="75"/>
      <c r="BCO70" s="75"/>
      <c r="BCP70" s="75"/>
      <c r="BCQ70" s="75"/>
      <c r="BCR70" s="75"/>
      <c r="BCS70" s="75"/>
      <c r="BCT70" s="75"/>
      <c r="BCU70" s="75"/>
      <c r="BCV70" s="75"/>
      <c r="BCW70" s="75"/>
      <c r="BCX70" s="75"/>
      <c r="BCY70" s="75"/>
      <c r="BCZ70" s="75"/>
      <c r="BDA70" s="75"/>
      <c r="BDB70" s="75"/>
      <c r="BDC70" s="75"/>
      <c r="BDD70" s="75"/>
      <c r="BDE70" s="75"/>
      <c r="BDF70" s="75"/>
      <c r="BDG70" s="75"/>
      <c r="BDH70" s="75"/>
      <c r="BDI70" s="75"/>
      <c r="BDJ70" s="75"/>
      <c r="BDK70" s="75"/>
      <c r="BDL70" s="75"/>
      <c r="BDM70" s="75"/>
      <c r="BDN70" s="75"/>
      <c r="BDO70" s="75"/>
      <c r="BDP70" s="75"/>
      <c r="BDQ70" s="75"/>
      <c r="BDR70" s="75"/>
      <c r="BDS70" s="75"/>
      <c r="BDT70" s="75"/>
      <c r="BDU70" s="75"/>
      <c r="BDV70" s="75"/>
      <c r="BDW70" s="75"/>
      <c r="BDX70" s="75"/>
      <c r="BDY70" s="75"/>
      <c r="BDZ70" s="75"/>
      <c r="BEA70" s="75"/>
      <c r="BEB70" s="75"/>
      <c r="BEC70" s="75"/>
      <c r="BED70" s="75"/>
      <c r="BEE70" s="75"/>
      <c r="BEF70" s="75"/>
      <c r="BEG70" s="75"/>
      <c r="BEH70" s="75"/>
      <c r="BEI70" s="75"/>
      <c r="BEJ70" s="75"/>
      <c r="BEK70" s="75"/>
      <c r="BEL70" s="75"/>
      <c r="BEM70" s="75"/>
      <c r="BEN70" s="75"/>
      <c r="BEO70" s="75"/>
      <c r="BEP70" s="75"/>
      <c r="BEQ70" s="75"/>
      <c r="BER70" s="75"/>
      <c r="BES70" s="75"/>
      <c r="BET70" s="75"/>
      <c r="BEU70" s="75"/>
      <c r="BEV70" s="75"/>
      <c r="BEW70" s="75"/>
      <c r="BEX70" s="75"/>
      <c r="BEY70" s="75"/>
      <c r="BEZ70" s="75"/>
      <c r="BFA70" s="75"/>
      <c r="BFB70" s="75"/>
      <c r="BFC70" s="75"/>
      <c r="BFD70" s="75"/>
      <c r="BFE70" s="75"/>
      <c r="BFF70" s="79">
        <v>21206730.472900011</v>
      </c>
    </row>
    <row r="71" spans="2:1514" x14ac:dyDescent="0.25">
      <c r="B71" s="247" t="str">
        <f t="shared" si="3"/>
        <v>Q214</v>
      </c>
      <c r="C71" s="74" t="str">
        <f t="shared" ref="C71" si="11">M71</f>
        <v>2014-05-01</v>
      </c>
      <c r="D71" s="75">
        <f t="shared" si="7"/>
        <v>22354378.402399998</v>
      </c>
      <c r="E71" s="76">
        <f t="shared" ref="E71:E122" si="12">SUMIF($B$7:$B$124,$B71,$D$7:$D$124)</f>
        <v>67299620.981300011</v>
      </c>
      <c r="F71" s="77">
        <f t="shared" ref="F71" si="13">D71/E71</f>
        <v>0.33216202523059418</v>
      </c>
      <c r="G71" s="100"/>
      <c r="H71" s="45"/>
      <c r="I71" s="45"/>
      <c r="J71" s="78">
        <f t="shared" ref="J71" si="14">COUNT(N71:XFD71)-1</f>
        <v>517</v>
      </c>
      <c r="K71" s="79">
        <f t="shared" ref="K71" si="15">D71/J71</f>
        <v>43238.642944680847</v>
      </c>
      <c r="M71" s="96" t="s">
        <v>234</v>
      </c>
      <c r="N71" s="73"/>
      <c r="O71" s="75">
        <v>4953.71</v>
      </c>
      <c r="P71" s="75">
        <v>33112.979999999996</v>
      </c>
      <c r="Q71" s="75">
        <v>25025.760000000002</v>
      </c>
      <c r="R71" s="75">
        <v>12538</v>
      </c>
      <c r="S71" s="75">
        <v>47457.055399999997</v>
      </c>
      <c r="T71" s="75">
        <v>591299.48</v>
      </c>
      <c r="U71" s="75">
        <v>136212.68</v>
      </c>
      <c r="V71" s="75">
        <v>48068.32</v>
      </c>
      <c r="W71" s="75">
        <v>21528.155999999999</v>
      </c>
      <c r="X71" s="75">
        <v>3249.42</v>
      </c>
      <c r="Y71" s="75"/>
      <c r="Z71" s="75"/>
      <c r="AA71" s="75"/>
      <c r="AB71" s="75">
        <v>3150.26</v>
      </c>
      <c r="AC71" s="75">
        <v>867.6</v>
      </c>
      <c r="AD71" s="75"/>
      <c r="AE71" s="75"/>
      <c r="AF71" s="75">
        <v>1137.0439999999999</v>
      </c>
      <c r="AG71" s="75">
        <v>674.5</v>
      </c>
      <c r="AH71" s="75"/>
      <c r="AI71" s="75"/>
      <c r="AJ71" s="75">
        <v>187359.16</v>
      </c>
      <c r="AK71" s="75"/>
      <c r="AL71" s="75"/>
      <c r="AM71" s="75">
        <v>148275.7132</v>
      </c>
      <c r="AN71" s="75">
        <v>63574.150000000009</v>
      </c>
      <c r="AO71" s="75"/>
      <c r="AP71" s="75"/>
      <c r="AQ71" s="75">
        <v>21179.309999999998</v>
      </c>
      <c r="AR71" s="75"/>
      <c r="AS71" s="75"/>
      <c r="AT71" s="75">
        <v>154185.79999999999</v>
      </c>
      <c r="AU71" s="75"/>
      <c r="AV71" s="75">
        <v>83513.25</v>
      </c>
      <c r="AW71" s="75"/>
      <c r="AX71" s="75">
        <v>107886.12999999999</v>
      </c>
      <c r="AY71" s="75"/>
      <c r="AZ71" s="75"/>
      <c r="BA71" s="75"/>
      <c r="BB71" s="75"/>
      <c r="BC71" s="75">
        <v>71993.09</v>
      </c>
      <c r="BD71" s="75">
        <v>23400.23</v>
      </c>
      <c r="BE71" s="75"/>
      <c r="BF71" s="75"/>
      <c r="BG71" s="75">
        <v>73270.03</v>
      </c>
      <c r="BH71" s="75">
        <v>208691.1</v>
      </c>
      <c r="BI71" s="75">
        <v>45283.025399999999</v>
      </c>
      <c r="BJ71" s="75"/>
      <c r="BK71" s="75"/>
      <c r="BL71" s="75"/>
      <c r="BM71" s="75"/>
      <c r="BN71" s="75"/>
      <c r="BO71" s="75"/>
      <c r="BP71" s="75">
        <v>646355.93900000001</v>
      </c>
      <c r="BQ71" s="75">
        <v>31123.964099999997</v>
      </c>
      <c r="BR71" s="75">
        <v>78613.209999999992</v>
      </c>
      <c r="BS71" s="75">
        <v>88194.1</v>
      </c>
      <c r="BT71" s="75">
        <v>33025.724699999999</v>
      </c>
      <c r="BU71" s="75"/>
      <c r="BV71" s="75">
        <v>32779.270000000004</v>
      </c>
      <c r="BW71" s="75">
        <v>313492.99</v>
      </c>
      <c r="BX71" s="75"/>
      <c r="BY71" s="75">
        <v>104959.74</v>
      </c>
      <c r="BZ71" s="75"/>
      <c r="CA71" s="75">
        <v>12870.25</v>
      </c>
      <c r="CB71" s="75">
        <v>198980.18</v>
      </c>
      <c r="CC71" s="75">
        <v>200755.99</v>
      </c>
      <c r="CD71" s="75">
        <v>3599.92</v>
      </c>
      <c r="CE71" s="75">
        <v>11569.52</v>
      </c>
      <c r="CF71" s="75">
        <v>54426.15</v>
      </c>
      <c r="CG71" s="75"/>
      <c r="CH71" s="75"/>
      <c r="CI71" s="75"/>
      <c r="CJ71" s="75"/>
      <c r="CK71" s="75"/>
      <c r="CL71" s="75">
        <v>18634.68</v>
      </c>
      <c r="CM71" s="75">
        <v>22511.200000000001</v>
      </c>
      <c r="CN71" s="75">
        <v>51.1</v>
      </c>
      <c r="CO71" s="75">
        <v>87.2</v>
      </c>
      <c r="CP71" s="75">
        <v>5482.6</v>
      </c>
      <c r="CQ71" s="75"/>
      <c r="CR71" s="75">
        <v>69463.86</v>
      </c>
      <c r="CS71" s="75"/>
      <c r="CT71" s="75">
        <v>34627.839999999997</v>
      </c>
      <c r="CU71" s="75">
        <v>3430.3</v>
      </c>
      <c r="CV71" s="75">
        <v>1214.3400000000001</v>
      </c>
      <c r="CW71" s="75"/>
      <c r="CX71" s="75">
        <v>458.62</v>
      </c>
      <c r="CY71" s="75">
        <v>378.8</v>
      </c>
      <c r="CZ71" s="75"/>
      <c r="DA71" s="75">
        <v>227.94</v>
      </c>
      <c r="DB71" s="75">
        <v>261.60000000000002</v>
      </c>
      <c r="DC71" s="75">
        <v>4643.9170000000004</v>
      </c>
      <c r="DD71" s="75"/>
      <c r="DE71" s="75">
        <v>56827.87</v>
      </c>
      <c r="DF71" s="75"/>
      <c r="DG71" s="75">
        <v>562345.62</v>
      </c>
      <c r="DH71" s="75">
        <v>26.4</v>
      </c>
      <c r="DI71" s="75">
        <v>10160.105999999998</v>
      </c>
      <c r="DJ71" s="75">
        <v>2079.6</v>
      </c>
      <c r="DK71" s="75">
        <v>7476.54</v>
      </c>
      <c r="DL71" s="75"/>
      <c r="DM71" s="75"/>
      <c r="DN71" s="75"/>
      <c r="DO71" s="75">
        <v>22589.059999999998</v>
      </c>
      <c r="DP71" s="75">
        <v>34839.112500000003</v>
      </c>
      <c r="DQ71" s="75">
        <v>25189.690000000002</v>
      </c>
      <c r="DR71" s="75"/>
      <c r="DS71" s="75">
        <v>818.18</v>
      </c>
      <c r="DT71" s="75"/>
      <c r="DU71" s="75">
        <v>170756.05</v>
      </c>
      <c r="DV71" s="75">
        <v>358186.033</v>
      </c>
      <c r="DW71" s="75">
        <v>253.85000000000002</v>
      </c>
      <c r="DX71" s="75">
        <v>185325.21999999997</v>
      </c>
      <c r="DY71" s="75">
        <v>49432.270000000004</v>
      </c>
      <c r="DZ71" s="75"/>
      <c r="EA71" s="75">
        <v>2237.739</v>
      </c>
      <c r="EB71" s="75">
        <v>4885.4400000000005</v>
      </c>
      <c r="EC71" s="75">
        <v>727.71999999999991</v>
      </c>
      <c r="ED71" s="75"/>
      <c r="EE71" s="75">
        <v>201453.25150000001</v>
      </c>
      <c r="EF71" s="75">
        <v>17861.150000000001</v>
      </c>
      <c r="EG71" s="75"/>
      <c r="EH71" s="75"/>
      <c r="EI71" s="75"/>
      <c r="EJ71" s="75">
        <v>197229.17749999999</v>
      </c>
      <c r="EK71" s="75">
        <v>39828.641000000003</v>
      </c>
      <c r="EL71" s="75"/>
      <c r="EM71" s="75">
        <v>1090.1199999999999</v>
      </c>
      <c r="EN71" s="75"/>
      <c r="EO71" s="75">
        <v>51842.3</v>
      </c>
      <c r="EP71" s="75">
        <v>7735.0999999999995</v>
      </c>
      <c r="EQ71" s="75"/>
      <c r="ER71" s="75">
        <v>247095.13</v>
      </c>
      <c r="ES71" s="75"/>
      <c r="ET71" s="75"/>
      <c r="EU71" s="75">
        <v>56980.84</v>
      </c>
      <c r="EV71" s="75"/>
      <c r="EW71" s="75"/>
      <c r="EX71" s="75">
        <v>23548.91</v>
      </c>
      <c r="EY71" s="75"/>
      <c r="EZ71" s="75">
        <v>57.87</v>
      </c>
      <c r="FA71" s="75">
        <v>145027.06</v>
      </c>
      <c r="FB71" s="75"/>
      <c r="FC71" s="75"/>
      <c r="FD71" s="75"/>
      <c r="FE71" s="75">
        <v>10331.790000000001</v>
      </c>
      <c r="FF71" s="75">
        <v>32945.64</v>
      </c>
      <c r="FG71" s="75">
        <v>3047.25</v>
      </c>
      <c r="FH71" s="75"/>
      <c r="FI71" s="75">
        <v>25310.97</v>
      </c>
      <c r="FJ71" s="75">
        <v>777.6</v>
      </c>
      <c r="FK71" s="75">
        <v>20367.310000000001</v>
      </c>
      <c r="FL71" s="75">
        <v>8987.15</v>
      </c>
      <c r="FM71" s="75">
        <v>4181.32</v>
      </c>
      <c r="FN71" s="75"/>
      <c r="FO71" s="75">
        <v>678</v>
      </c>
      <c r="FP71" s="75"/>
      <c r="FQ71" s="75"/>
      <c r="FR71" s="75">
        <v>382.15</v>
      </c>
      <c r="FS71" s="75"/>
      <c r="FT71" s="75"/>
      <c r="FU71" s="75"/>
      <c r="FV71" s="75">
        <v>1121.3599999999999</v>
      </c>
      <c r="FW71" s="75">
        <v>226962.64</v>
      </c>
      <c r="FX71" s="75"/>
      <c r="FY71" s="75">
        <v>18104.939999999999</v>
      </c>
      <c r="FZ71" s="75"/>
      <c r="GA71" s="75">
        <v>131726.59359999999</v>
      </c>
      <c r="GB71" s="75">
        <v>34</v>
      </c>
      <c r="GC71" s="75">
        <v>80047.430000000008</v>
      </c>
      <c r="GD71" s="75">
        <v>4664.5400000000009</v>
      </c>
      <c r="GE71" s="75"/>
      <c r="GF71" s="75"/>
      <c r="GG71" s="75"/>
      <c r="GH71" s="75"/>
      <c r="GI71" s="75">
        <v>506.72500000000002</v>
      </c>
      <c r="GJ71" s="75"/>
      <c r="GK71" s="75"/>
      <c r="GL71" s="75"/>
      <c r="GM71" s="75"/>
      <c r="GN71" s="75">
        <v>42112.700000000004</v>
      </c>
      <c r="GO71" s="75"/>
      <c r="GP71" s="75">
        <v>10974.779999999999</v>
      </c>
      <c r="GQ71" s="75"/>
      <c r="GR71" s="75">
        <v>201092.71399999998</v>
      </c>
      <c r="GS71" s="75"/>
      <c r="GT71" s="75">
        <v>14724.400000000001</v>
      </c>
      <c r="GU71" s="75">
        <v>17223.25</v>
      </c>
      <c r="GV71" s="75">
        <v>1298.7</v>
      </c>
      <c r="GW71" s="75">
        <v>92543.249999999985</v>
      </c>
      <c r="GX71" s="75"/>
      <c r="GY71" s="75">
        <v>59350.05</v>
      </c>
      <c r="GZ71" s="75"/>
      <c r="HA71" s="75"/>
      <c r="HB71" s="75">
        <v>4077.0200000000004</v>
      </c>
      <c r="HC71" s="75"/>
      <c r="HD71" s="75"/>
      <c r="HE71" s="75">
        <v>27032.780000000006</v>
      </c>
      <c r="HF71" s="75">
        <v>6994.3</v>
      </c>
      <c r="HG71" s="75">
        <v>1971.1100000000001</v>
      </c>
      <c r="HH71" s="75"/>
      <c r="HI71" s="75">
        <v>1316.3000000000002</v>
      </c>
      <c r="HJ71" s="75">
        <v>592.20000000000005</v>
      </c>
      <c r="HK71" s="75">
        <v>14653.189999999999</v>
      </c>
      <c r="HL71" s="75">
        <v>8467.9399999999987</v>
      </c>
      <c r="HM71" s="75"/>
      <c r="HN71" s="75"/>
      <c r="HO71" s="75"/>
      <c r="HP71" s="75"/>
      <c r="HQ71" s="75">
        <v>4350.8600000000006</v>
      </c>
      <c r="HR71" s="75"/>
      <c r="HS71" s="75"/>
      <c r="HT71" s="75"/>
      <c r="HU71" s="75"/>
      <c r="HV71" s="75">
        <v>410602.41000000003</v>
      </c>
      <c r="HW71" s="75"/>
      <c r="HX71" s="75"/>
      <c r="HY71" s="75"/>
      <c r="HZ71" s="75">
        <v>10353.799999999999</v>
      </c>
      <c r="IA71" s="75"/>
      <c r="IB71" s="75">
        <v>1115.674</v>
      </c>
      <c r="IC71" s="75">
        <v>12960.369999999999</v>
      </c>
      <c r="ID71" s="75"/>
      <c r="IE71" s="75"/>
      <c r="IF71" s="75"/>
      <c r="IG71" s="75"/>
      <c r="IH71" s="75">
        <v>777.6</v>
      </c>
      <c r="II71" s="75"/>
      <c r="IJ71" s="75">
        <v>468.8</v>
      </c>
      <c r="IK71" s="75">
        <v>193.13</v>
      </c>
      <c r="IL71" s="75"/>
      <c r="IM71" s="75">
        <v>16941.97</v>
      </c>
      <c r="IN71" s="75"/>
      <c r="IO71" s="75"/>
      <c r="IP71" s="75"/>
      <c r="IQ71" s="75"/>
      <c r="IR71" s="75"/>
      <c r="IS71" s="75"/>
      <c r="IT71" s="75"/>
      <c r="IU71" s="75"/>
      <c r="IV71" s="75"/>
      <c r="IW71" s="75"/>
      <c r="IX71" s="75"/>
      <c r="IY71" s="75"/>
      <c r="IZ71" s="75"/>
      <c r="JA71" s="75"/>
      <c r="JB71" s="75"/>
      <c r="JC71" s="75"/>
      <c r="JD71" s="75"/>
      <c r="JE71" s="75"/>
      <c r="JF71" s="75"/>
      <c r="JG71" s="75"/>
      <c r="JH71" s="75"/>
      <c r="JI71" s="75"/>
      <c r="JJ71" s="75">
        <v>2064.4299999999998</v>
      </c>
      <c r="JK71" s="75"/>
      <c r="JL71" s="75"/>
      <c r="JM71" s="75"/>
      <c r="JN71" s="75"/>
      <c r="JO71" s="75"/>
      <c r="JP71" s="75">
        <v>153.77199999999999</v>
      </c>
      <c r="JQ71" s="75">
        <v>2305.8526999999999</v>
      </c>
      <c r="JR71" s="75"/>
      <c r="JS71" s="75"/>
      <c r="JT71" s="75"/>
      <c r="JU71" s="75">
        <v>609.08119999999997</v>
      </c>
      <c r="JV71" s="75">
        <v>1535.6635000000001</v>
      </c>
      <c r="JW71" s="75">
        <v>461.31599999999997</v>
      </c>
      <c r="JX71" s="75"/>
      <c r="JY71" s="75"/>
      <c r="JZ71" s="75"/>
      <c r="KA71" s="75">
        <v>47566.7</v>
      </c>
      <c r="KB71" s="75">
        <v>2103.5300000000002</v>
      </c>
      <c r="KC71" s="75">
        <v>2098.21</v>
      </c>
      <c r="KD71" s="75">
        <v>282899.26</v>
      </c>
      <c r="KE71" s="75">
        <v>25347.89</v>
      </c>
      <c r="KF71" s="75">
        <v>38589.74</v>
      </c>
      <c r="KG71" s="75">
        <v>56.7</v>
      </c>
      <c r="KH71" s="75"/>
      <c r="KI71" s="75">
        <v>1811.53</v>
      </c>
      <c r="KJ71" s="75"/>
      <c r="KK71" s="75"/>
      <c r="KL71" s="75">
        <v>44919</v>
      </c>
      <c r="KM71" s="75"/>
      <c r="KN71" s="75">
        <v>1242.1500000000001</v>
      </c>
      <c r="KO71" s="75"/>
      <c r="KP71" s="75"/>
      <c r="KQ71" s="75"/>
      <c r="KR71" s="75">
        <v>13084.928</v>
      </c>
      <c r="KS71" s="75"/>
      <c r="KT71" s="75"/>
      <c r="KU71" s="75"/>
      <c r="KV71" s="75"/>
      <c r="KW71" s="75">
        <v>26892.14</v>
      </c>
      <c r="KX71" s="75"/>
      <c r="KY71" s="75"/>
      <c r="KZ71" s="75"/>
      <c r="LA71" s="75">
        <v>18402.75</v>
      </c>
      <c r="LB71" s="75">
        <v>204.4</v>
      </c>
      <c r="LC71" s="75">
        <v>11943.31</v>
      </c>
      <c r="LD71" s="75"/>
      <c r="LE71" s="75"/>
      <c r="LF71" s="75">
        <v>9868.5</v>
      </c>
      <c r="LG71" s="75">
        <v>524.70000000000005</v>
      </c>
      <c r="LH71" s="75">
        <v>4174.49</v>
      </c>
      <c r="LI71" s="75"/>
      <c r="LJ71" s="75">
        <v>3163.7999999999997</v>
      </c>
      <c r="LK71" s="75"/>
      <c r="LL71" s="75">
        <v>2004.8799999999999</v>
      </c>
      <c r="LM71" s="75">
        <v>4773.57</v>
      </c>
      <c r="LN71" s="75">
        <v>13909.010000000002</v>
      </c>
      <c r="LO71" s="75">
        <v>4898.7</v>
      </c>
      <c r="LP71" s="75">
        <v>39196.25</v>
      </c>
      <c r="LQ71" s="75">
        <v>26183.39</v>
      </c>
      <c r="LR71" s="75">
        <v>234.24</v>
      </c>
      <c r="LS71" s="75">
        <v>847.6</v>
      </c>
      <c r="LT71" s="75"/>
      <c r="LU71" s="75">
        <v>50994.22</v>
      </c>
      <c r="LV71" s="75">
        <v>191107.89</v>
      </c>
      <c r="LW71" s="75"/>
      <c r="LX71" s="75">
        <v>669.36</v>
      </c>
      <c r="LY71" s="75">
        <v>26806.225999999999</v>
      </c>
      <c r="LZ71" s="75"/>
      <c r="MA71" s="75">
        <v>147062.20000000001</v>
      </c>
      <c r="MB71" s="75"/>
      <c r="MC71" s="75"/>
      <c r="MD71" s="75"/>
      <c r="ME71" s="75"/>
      <c r="MF71" s="75"/>
      <c r="MG71" s="75"/>
      <c r="MH71" s="75">
        <v>11088.87</v>
      </c>
      <c r="MI71" s="75">
        <v>444.53999999999996</v>
      </c>
      <c r="MJ71" s="75">
        <v>184.6</v>
      </c>
      <c r="MK71" s="75">
        <v>29599.66</v>
      </c>
      <c r="ML71" s="75">
        <v>52689.26999999999</v>
      </c>
      <c r="MM71" s="75"/>
      <c r="MN71" s="75"/>
      <c r="MO71" s="75"/>
      <c r="MP71" s="75"/>
      <c r="MQ71" s="75">
        <v>170735.9455</v>
      </c>
      <c r="MR71" s="75"/>
      <c r="MS71" s="75">
        <v>22960.780000000006</v>
      </c>
      <c r="MT71" s="75"/>
      <c r="MU71" s="75"/>
      <c r="MV71" s="75"/>
      <c r="MW71" s="75"/>
      <c r="MX71" s="75">
        <v>117247.48999999999</v>
      </c>
      <c r="MY71" s="75">
        <v>722.13000000000011</v>
      </c>
      <c r="MZ71" s="75">
        <v>51.98</v>
      </c>
      <c r="NA71" s="75"/>
      <c r="NB71" s="75"/>
      <c r="NC71" s="75">
        <v>60192.25</v>
      </c>
      <c r="ND71" s="75"/>
      <c r="NE71" s="75">
        <v>676.86</v>
      </c>
      <c r="NF71" s="75">
        <v>2943.16</v>
      </c>
      <c r="NG71" s="75">
        <v>1389.24</v>
      </c>
      <c r="NH71" s="75">
        <v>1456.08</v>
      </c>
      <c r="NI71" s="75">
        <v>5723.98</v>
      </c>
      <c r="NJ71" s="75">
        <v>798.3</v>
      </c>
      <c r="NK71" s="75">
        <v>1456.24</v>
      </c>
      <c r="NL71" s="75">
        <v>668.58</v>
      </c>
      <c r="NM71" s="75">
        <v>15.010400000000001</v>
      </c>
      <c r="NN71" s="75">
        <v>213064.29000000004</v>
      </c>
      <c r="NO71" s="75"/>
      <c r="NP71" s="75"/>
      <c r="NQ71" s="75"/>
      <c r="NR71" s="75"/>
      <c r="NS71" s="75"/>
      <c r="NT71" s="75"/>
      <c r="NU71" s="75"/>
      <c r="NV71" s="75"/>
      <c r="NW71" s="75"/>
      <c r="NX71" s="75"/>
      <c r="NY71" s="75">
        <v>34</v>
      </c>
      <c r="NZ71" s="75"/>
      <c r="OA71" s="75">
        <v>7481.57</v>
      </c>
      <c r="OB71" s="75"/>
      <c r="OC71" s="75"/>
      <c r="OD71" s="75"/>
      <c r="OE71" s="75">
        <v>477.41</v>
      </c>
      <c r="OF71" s="75">
        <v>10529.21</v>
      </c>
      <c r="OG71" s="75"/>
      <c r="OH71" s="75"/>
      <c r="OI71" s="75">
        <v>6551.71</v>
      </c>
      <c r="OJ71" s="75">
        <v>3702.5999999999995</v>
      </c>
      <c r="OK71" s="75"/>
      <c r="OL71" s="75"/>
      <c r="OM71" s="75">
        <v>4635.55</v>
      </c>
      <c r="ON71" s="75"/>
      <c r="OO71" s="75"/>
      <c r="OP71" s="75">
        <v>159.66</v>
      </c>
      <c r="OQ71" s="75">
        <v>26596.57</v>
      </c>
      <c r="OR71" s="75"/>
      <c r="OS71" s="75">
        <v>147486.894</v>
      </c>
      <c r="OT71" s="75"/>
      <c r="OU71" s="75"/>
      <c r="OV71" s="75">
        <v>3032.54</v>
      </c>
      <c r="OW71" s="75"/>
      <c r="OX71" s="75">
        <v>26933.21</v>
      </c>
      <c r="OY71" s="75">
        <v>896.55</v>
      </c>
      <c r="OZ71" s="75"/>
      <c r="PA71" s="75">
        <v>159</v>
      </c>
      <c r="PB71" s="75"/>
      <c r="PC71" s="75">
        <v>41877.32</v>
      </c>
      <c r="PD71" s="75"/>
      <c r="PE71" s="75">
        <v>10232.120000000001</v>
      </c>
      <c r="PF71" s="75"/>
      <c r="PG71" s="75"/>
      <c r="PH71" s="75"/>
      <c r="PI71" s="75">
        <v>971.84999999999991</v>
      </c>
      <c r="PJ71" s="75">
        <v>20586.14</v>
      </c>
      <c r="PK71" s="75">
        <v>10050.119999999999</v>
      </c>
      <c r="PL71" s="75">
        <v>53.21</v>
      </c>
      <c r="PM71" s="75">
        <v>270877.75</v>
      </c>
      <c r="PN71" s="75">
        <v>118754.04999999999</v>
      </c>
      <c r="PO71" s="75"/>
      <c r="PP71" s="75"/>
      <c r="PQ71" s="75"/>
      <c r="PR71" s="75"/>
      <c r="PS71" s="75"/>
      <c r="PT71" s="75"/>
      <c r="PU71" s="75"/>
      <c r="PV71" s="75"/>
      <c r="PW71" s="75"/>
      <c r="PX71" s="75"/>
      <c r="PY71" s="75"/>
      <c r="PZ71" s="75"/>
      <c r="QA71" s="75"/>
      <c r="QB71" s="75"/>
      <c r="QC71" s="75"/>
      <c r="QD71" s="75"/>
      <c r="QE71" s="75"/>
      <c r="QF71" s="75"/>
      <c r="QG71" s="75"/>
      <c r="QH71" s="75"/>
      <c r="QI71" s="75"/>
      <c r="QJ71" s="75"/>
      <c r="QK71" s="75"/>
      <c r="QL71" s="75"/>
      <c r="QM71" s="75"/>
      <c r="QN71" s="75">
        <v>9396.7999999999993</v>
      </c>
      <c r="QO71" s="75">
        <v>78830.33</v>
      </c>
      <c r="QP71" s="75">
        <v>12143.73</v>
      </c>
      <c r="QQ71" s="75"/>
      <c r="QR71" s="75">
        <v>10910.5</v>
      </c>
      <c r="QS71" s="75"/>
      <c r="QT71" s="75">
        <v>457.45</v>
      </c>
      <c r="QU71" s="75"/>
      <c r="QV71" s="75"/>
      <c r="QW71" s="75"/>
      <c r="QX71" s="75">
        <v>333220.25</v>
      </c>
      <c r="QY71" s="75"/>
      <c r="QZ71" s="75">
        <v>1726.36</v>
      </c>
      <c r="RA71" s="75">
        <v>325315.41000000003</v>
      </c>
      <c r="RB71" s="75"/>
      <c r="RC71" s="75"/>
      <c r="RD71" s="75"/>
      <c r="RE71" s="75">
        <v>73.5</v>
      </c>
      <c r="RF71" s="75">
        <v>271534.46999999997</v>
      </c>
      <c r="RG71" s="75">
        <v>5974.2800000000007</v>
      </c>
      <c r="RH71" s="75">
        <v>3067.0720000000001</v>
      </c>
      <c r="RI71" s="75"/>
      <c r="RJ71" s="75">
        <v>16312.869999999999</v>
      </c>
      <c r="RK71" s="75">
        <v>4228.45</v>
      </c>
      <c r="RL71" s="75"/>
      <c r="RM71" s="75">
        <v>51541.991999999998</v>
      </c>
      <c r="RN71" s="75">
        <v>1153.54</v>
      </c>
      <c r="RO71" s="75">
        <v>17136.734000000004</v>
      </c>
      <c r="RP71" s="75">
        <v>213.66</v>
      </c>
      <c r="RQ71" s="75">
        <v>13792.9</v>
      </c>
      <c r="RR71" s="75"/>
      <c r="RS71" s="75"/>
      <c r="RT71" s="75"/>
      <c r="RU71" s="75"/>
      <c r="RV71" s="75"/>
      <c r="RW71" s="75"/>
      <c r="RX71" s="75"/>
      <c r="RY71" s="75"/>
      <c r="RZ71" s="75">
        <v>39877.850400000003</v>
      </c>
      <c r="SA71" s="75"/>
      <c r="SB71" s="75">
        <v>187063.88</v>
      </c>
      <c r="SC71" s="75"/>
      <c r="SD71" s="75"/>
      <c r="SE71" s="75"/>
      <c r="SF71" s="75"/>
      <c r="SG71" s="75"/>
      <c r="SH71" s="75">
        <v>1920.6100000000001</v>
      </c>
      <c r="SI71" s="75">
        <v>6114.51</v>
      </c>
      <c r="SJ71" s="75"/>
      <c r="SK71" s="75"/>
      <c r="SL71" s="75"/>
      <c r="SM71" s="75"/>
      <c r="SN71" s="75"/>
      <c r="SO71" s="75"/>
      <c r="SP71" s="75"/>
      <c r="SQ71" s="75">
        <v>481.6</v>
      </c>
      <c r="SR71" s="75"/>
      <c r="SS71" s="75"/>
      <c r="ST71" s="75">
        <v>46073.850000000006</v>
      </c>
      <c r="SU71" s="75"/>
      <c r="SV71" s="75">
        <v>294.90999999999997</v>
      </c>
      <c r="SW71" s="75">
        <v>439.75</v>
      </c>
      <c r="SX71" s="75"/>
      <c r="SY71" s="75"/>
      <c r="SZ71" s="75">
        <v>611.82999999999993</v>
      </c>
      <c r="TA71" s="75"/>
      <c r="TB71" s="75"/>
      <c r="TC71" s="75">
        <v>203936.93699999998</v>
      </c>
      <c r="TD71" s="75">
        <v>11479</v>
      </c>
      <c r="TE71" s="75"/>
      <c r="TF71" s="75"/>
      <c r="TG71" s="75"/>
      <c r="TH71" s="75">
        <v>378.58</v>
      </c>
      <c r="TI71" s="75"/>
      <c r="TJ71" s="75"/>
      <c r="TK71" s="75"/>
      <c r="TL71" s="75"/>
      <c r="TM71" s="75"/>
      <c r="TN71" s="75"/>
      <c r="TO71" s="75">
        <v>252.9</v>
      </c>
      <c r="TP71" s="75">
        <v>54804.303</v>
      </c>
      <c r="TQ71" s="75">
        <v>1250</v>
      </c>
      <c r="TR71" s="75"/>
      <c r="TS71" s="75">
        <v>331.3</v>
      </c>
      <c r="TT71" s="75">
        <v>71.400000000000006</v>
      </c>
      <c r="TU71" s="75"/>
      <c r="TV71" s="75"/>
      <c r="TW71" s="75"/>
      <c r="TX71" s="75"/>
      <c r="TY71" s="75"/>
      <c r="TZ71" s="75"/>
      <c r="UA71" s="75">
        <v>5744.3</v>
      </c>
      <c r="UB71" s="75"/>
      <c r="UC71" s="75"/>
      <c r="UD71" s="75"/>
      <c r="UE71" s="75"/>
      <c r="UF71" s="75"/>
      <c r="UG71" s="75"/>
      <c r="UH71" s="75"/>
      <c r="UI71" s="75"/>
      <c r="UJ71" s="75">
        <v>18340.150000000001</v>
      </c>
      <c r="UK71" s="75">
        <v>3711.7599999999998</v>
      </c>
      <c r="UL71" s="75"/>
      <c r="UM71" s="75"/>
      <c r="UN71" s="75"/>
      <c r="UO71" s="75"/>
      <c r="UP71" s="75"/>
      <c r="UQ71" s="75">
        <v>2906.2249999999999</v>
      </c>
      <c r="UR71" s="75">
        <v>41486.517400000004</v>
      </c>
      <c r="US71" s="75"/>
      <c r="UT71" s="75">
        <v>193664.53999999998</v>
      </c>
      <c r="UU71" s="75"/>
      <c r="UV71" s="75"/>
      <c r="UW71" s="75">
        <v>765.23</v>
      </c>
      <c r="UX71" s="75"/>
      <c r="UY71" s="75"/>
      <c r="UZ71" s="75"/>
      <c r="VA71" s="75"/>
      <c r="VB71" s="75">
        <v>2304.48</v>
      </c>
      <c r="VC71" s="75">
        <v>9528.8237999999983</v>
      </c>
      <c r="VD71" s="75"/>
      <c r="VE71" s="75">
        <v>419608.62</v>
      </c>
      <c r="VF71" s="75"/>
      <c r="VG71" s="75">
        <v>192666.92</v>
      </c>
      <c r="VH71" s="75">
        <v>97477.26</v>
      </c>
      <c r="VI71" s="75"/>
      <c r="VJ71" s="75"/>
      <c r="VK71" s="75"/>
      <c r="VL71" s="75"/>
      <c r="VM71" s="75"/>
      <c r="VN71" s="75"/>
      <c r="VO71" s="75"/>
      <c r="VP71" s="75"/>
      <c r="VQ71" s="75"/>
      <c r="VR71" s="75"/>
      <c r="VS71" s="75"/>
      <c r="VT71" s="75"/>
      <c r="VU71" s="75"/>
      <c r="VV71" s="75">
        <v>10972.099999999999</v>
      </c>
      <c r="VW71" s="75">
        <v>196110.28999999998</v>
      </c>
      <c r="VX71" s="75"/>
      <c r="VY71" s="75"/>
      <c r="VZ71" s="75"/>
      <c r="WA71" s="75">
        <v>817.59</v>
      </c>
      <c r="WB71" s="75"/>
      <c r="WC71" s="75"/>
      <c r="WD71" s="75">
        <v>21159.654999999999</v>
      </c>
      <c r="WE71" s="75">
        <v>32309.940000000002</v>
      </c>
      <c r="WF71" s="75">
        <v>35574.039999999994</v>
      </c>
      <c r="WG71" s="75"/>
      <c r="WH71" s="75"/>
      <c r="WI71" s="75">
        <v>23801.239999999998</v>
      </c>
      <c r="WJ71" s="75"/>
      <c r="WK71" s="75">
        <v>51.1</v>
      </c>
      <c r="WL71" s="75">
        <v>773.26900000000001</v>
      </c>
      <c r="WM71" s="75">
        <v>35952.554499999998</v>
      </c>
      <c r="WN71" s="75"/>
      <c r="WO71" s="75">
        <v>1965.1225000000002</v>
      </c>
      <c r="WP71" s="75">
        <v>88.575999999999993</v>
      </c>
      <c r="WQ71" s="75">
        <v>708.60799999999995</v>
      </c>
      <c r="WR71" s="75">
        <v>44379.479999999996</v>
      </c>
      <c r="WS71" s="75"/>
      <c r="WT71" s="75"/>
      <c r="WU71" s="75"/>
      <c r="WV71" s="75">
        <v>289.73400000000004</v>
      </c>
      <c r="WW71" s="75">
        <v>4597.3089999999993</v>
      </c>
      <c r="WX71" s="75"/>
      <c r="WY71" s="75">
        <v>12436.722</v>
      </c>
      <c r="WZ71" s="75">
        <v>89.1</v>
      </c>
      <c r="XA71" s="75"/>
      <c r="XB71" s="75">
        <v>22784.314000000002</v>
      </c>
      <c r="XC71" s="75"/>
      <c r="XD71" s="75">
        <v>91590.2</v>
      </c>
      <c r="XE71" s="75">
        <v>69947.340000000011</v>
      </c>
      <c r="XF71" s="75">
        <v>536.1</v>
      </c>
      <c r="XG71" s="75">
        <v>760.40000000000009</v>
      </c>
      <c r="XH71" s="75">
        <v>117.53999999999999</v>
      </c>
      <c r="XI71" s="75"/>
      <c r="XJ71" s="75">
        <v>26248.017499999998</v>
      </c>
      <c r="XK71" s="75"/>
      <c r="XL71" s="75"/>
      <c r="XM71" s="75"/>
      <c r="XN71" s="75"/>
      <c r="XO71" s="75"/>
      <c r="XP71" s="75"/>
      <c r="XQ71" s="75"/>
      <c r="XR71" s="75"/>
      <c r="XS71" s="75"/>
      <c r="XT71" s="75"/>
      <c r="XU71" s="75">
        <v>21805.145</v>
      </c>
      <c r="XV71" s="75">
        <v>7670.24</v>
      </c>
      <c r="XW71" s="75"/>
      <c r="XX71" s="75"/>
      <c r="XY71" s="75"/>
      <c r="XZ71" s="75">
        <v>86.5</v>
      </c>
      <c r="YA71" s="75">
        <v>182841.80000000005</v>
      </c>
      <c r="YB71" s="75">
        <v>11455.64</v>
      </c>
      <c r="YC71" s="75"/>
      <c r="YD71" s="75"/>
      <c r="YE71" s="75">
        <v>86.5</v>
      </c>
      <c r="YF71" s="75"/>
      <c r="YG71" s="75"/>
      <c r="YH71" s="75"/>
      <c r="YI71" s="75"/>
      <c r="YJ71" s="75"/>
      <c r="YK71" s="75">
        <v>107862.38999999998</v>
      </c>
      <c r="YL71" s="75"/>
      <c r="YM71" s="75"/>
      <c r="YN71" s="75"/>
      <c r="YO71" s="75"/>
      <c r="YP71" s="75">
        <v>13793.86</v>
      </c>
      <c r="YQ71" s="75"/>
      <c r="YR71" s="75"/>
      <c r="YS71" s="75"/>
      <c r="YT71" s="75"/>
      <c r="YU71" s="75"/>
      <c r="YV71" s="75"/>
      <c r="YW71" s="75"/>
      <c r="YX71" s="75"/>
      <c r="YY71" s="75">
        <v>33549.300000000003</v>
      </c>
      <c r="YZ71" s="75">
        <v>19307.670000000002</v>
      </c>
      <c r="ZA71" s="75">
        <v>17833.29</v>
      </c>
      <c r="ZB71" s="75">
        <v>1136.28</v>
      </c>
      <c r="ZC71" s="75"/>
      <c r="ZD71" s="75"/>
      <c r="ZE71" s="75">
        <v>3087.2192</v>
      </c>
      <c r="ZF71" s="75"/>
      <c r="ZG71" s="75"/>
      <c r="ZH71" s="75"/>
      <c r="ZI71" s="75">
        <v>18473.86</v>
      </c>
      <c r="ZJ71" s="75"/>
      <c r="ZK71" s="75"/>
      <c r="ZL71" s="75"/>
      <c r="ZM71" s="75">
        <v>76945.91</v>
      </c>
      <c r="ZN71" s="75"/>
      <c r="ZO71" s="75"/>
      <c r="ZP71" s="75">
        <v>31530.1</v>
      </c>
      <c r="ZQ71" s="75"/>
      <c r="ZR71" s="75"/>
      <c r="ZS71" s="75"/>
      <c r="ZT71" s="75">
        <v>26753.8069</v>
      </c>
      <c r="ZU71" s="75"/>
      <c r="ZV71" s="75">
        <v>1360.79</v>
      </c>
      <c r="ZW71" s="75"/>
      <c r="ZX71" s="75"/>
      <c r="ZY71" s="75"/>
      <c r="ZZ71" s="75"/>
      <c r="AAA71" s="75"/>
      <c r="AAB71" s="75"/>
      <c r="AAC71" s="75"/>
      <c r="AAD71" s="75"/>
      <c r="AAE71" s="75"/>
      <c r="AAF71" s="75"/>
      <c r="AAG71" s="75"/>
      <c r="AAH71" s="75"/>
      <c r="AAI71" s="75"/>
      <c r="AAJ71" s="75"/>
      <c r="AAK71" s="75"/>
      <c r="AAL71" s="75"/>
      <c r="AAM71" s="75"/>
      <c r="AAN71" s="75"/>
      <c r="AAO71" s="75"/>
      <c r="AAP71" s="75"/>
      <c r="AAQ71" s="75"/>
      <c r="AAR71" s="75"/>
      <c r="AAS71" s="75"/>
      <c r="AAT71" s="75"/>
      <c r="AAU71" s="75"/>
      <c r="AAV71" s="75"/>
      <c r="AAW71" s="75"/>
      <c r="AAX71" s="75"/>
      <c r="AAY71" s="75"/>
      <c r="AAZ71" s="75">
        <v>24711.8</v>
      </c>
      <c r="ABA71" s="75">
        <v>11191.25</v>
      </c>
      <c r="ABB71" s="75"/>
      <c r="ABC71" s="75"/>
      <c r="ABD71" s="75">
        <v>124591.40999999999</v>
      </c>
      <c r="ABE71" s="75">
        <v>5539.8600000000006</v>
      </c>
      <c r="ABF71" s="75">
        <v>21758.177499999998</v>
      </c>
      <c r="ABG71" s="75">
        <v>944.18000000000006</v>
      </c>
      <c r="ABH71" s="75">
        <v>925.48</v>
      </c>
      <c r="ABI71" s="75"/>
      <c r="ABJ71" s="75">
        <v>433.81</v>
      </c>
      <c r="ABK71" s="75"/>
      <c r="ABL71" s="75">
        <v>30756.816000000003</v>
      </c>
      <c r="ABM71" s="75">
        <v>211.78</v>
      </c>
      <c r="ABN71" s="75">
        <v>333.77</v>
      </c>
      <c r="ABO71" s="75">
        <v>156.51</v>
      </c>
      <c r="ABP71" s="75">
        <v>627.16</v>
      </c>
      <c r="ABQ71" s="75">
        <v>2269.8399999999997</v>
      </c>
      <c r="ABR71" s="75"/>
      <c r="ABS71" s="75">
        <v>286157.14</v>
      </c>
      <c r="ABT71" s="75">
        <v>53.14</v>
      </c>
      <c r="ABU71" s="75">
        <v>4754.84</v>
      </c>
      <c r="ABV71" s="75">
        <v>3734.6869999999999</v>
      </c>
      <c r="ABW71" s="75"/>
      <c r="ABX71" s="75">
        <v>3105.1550000000007</v>
      </c>
      <c r="ABY71" s="75"/>
      <c r="ABZ71" s="75"/>
      <c r="ACA71" s="75">
        <v>982.94</v>
      </c>
      <c r="ACB71" s="75"/>
      <c r="ACC71" s="75"/>
      <c r="ACD71" s="75"/>
      <c r="ACE71" s="75">
        <v>136620.152</v>
      </c>
      <c r="ACF71" s="75"/>
      <c r="ACG71" s="75"/>
      <c r="ACH71" s="75">
        <v>2062.31</v>
      </c>
      <c r="ACI71" s="75">
        <v>32202.660000000003</v>
      </c>
      <c r="ACJ71" s="75"/>
      <c r="ACK71" s="75"/>
      <c r="ACL71" s="75"/>
      <c r="ACM71" s="75"/>
      <c r="ACN71" s="75">
        <v>21033.772000000001</v>
      </c>
      <c r="ACO71" s="75"/>
      <c r="ACP71" s="75"/>
      <c r="ACQ71" s="75"/>
      <c r="ACR71" s="75"/>
      <c r="ACS71" s="75">
        <v>212417.6</v>
      </c>
      <c r="ACT71" s="75"/>
      <c r="ACU71" s="75"/>
      <c r="ACV71" s="75">
        <v>162839.69</v>
      </c>
      <c r="ACW71" s="75">
        <v>170967.21</v>
      </c>
      <c r="ACX71" s="75"/>
      <c r="ACY71" s="75"/>
      <c r="ACZ71" s="75"/>
      <c r="ADA71" s="75">
        <v>348.88799999999998</v>
      </c>
      <c r="ADB71" s="75">
        <v>104.74</v>
      </c>
      <c r="ADC71" s="75">
        <v>11104</v>
      </c>
      <c r="ADD71" s="75"/>
      <c r="ADE71" s="75">
        <v>101320.7</v>
      </c>
      <c r="ADF71" s="75"/>
      <c r="ADG71" s="75"/>
      <c r="ADH71" s="75"/>
      <c r="ADI71" s="75"/>
      <c r="ADJ71" s="75">
        <v>97871.55</v>
      </c>
      <c r="ADK71" s="75"/>
      <c r="ADL71" s="75"/>
      <c r="ADM71" s="75">
        <v>897.75</v>
      </c>
      <c r="ADN71" s="75">
        <v>87635.57</v>
      </c>
      <c r="ADO71" s="75"/>
      <c r="ADP71" s="75">
        <v>1203.7</v>
      </c>
      <c r="ADQ71" s="75"/>
      <c r="ADR71" s="75"/>
      <c r="ADS71" s="75"/>
      <c r="ADT71" s="75"/>
      <c r="ADU71" s="75"/>
      <c r="ADV71" s="75"/>
      <c r="ADW71" s="75"/>
      <c r="ADX71" s="75"/>
      <c r="ADY71" s="75"/>
      <c r="ADZ71" s="75">
        <v>20557.600000000002</v>
      </c>
      <c r="AEA71" s="75"/>
      <c r="AEB71" s="75">
        <v>194794.11</v>
      </c>
      <c r="AEC71" s="75">
        <v>14381.949999999997</v>
      </c>
      <c r="AED71" s="75"/>
      <c r="AEE71" s="75">
        <v>34.25</v>
      </c>
      <c r="AEF71" s="75">
        <v>4431.53</v>
      </c>
      <c r="AEG71" s="75"/>
      <c r="AEH71" s="75"/>
      <c r="AEI71" s="75">
        <v>1677.28</v>
      </c>
      <c r="AEJ71" s="75">
        <v>3354.2799999999997</v>
      </c>
      <c r="AEK71" s="75"/>
      <c r="AEL71" s="75"/>
      <c r="AEM71" s="75"/>
      <c r="AEN71" s="75">
        <v>2999.7400000000002</v>
      </c>
      <c r="AEO71" s="75"/>
      <c r="AEP71" s="75"/>
      <c r="AEQ71" s="75"/>
      <c r="AER71" s="75"/>
      <c r="AES71" s="75"/>
      <c r="AET71" s="75"/>
      <c r="AEU71" s="75">
        <v>43075.66</v>
      </c>
      <c r="AEV71" s="75">
        <v>28072.66</v>
      </c>
      <c r="AEW71" s="75">
        <v>60150.600000000006</v>
      </c>
      <c r="AEX71" s="75"/>
      <c r="AEY71" s="75">
        <v>32124.440000000002</v>
      </c>
      <c r="AEZ71" s="75"/>
      <c r="AFA71" s="75">
        <v>87958.22</v>
      </c>
      <c r="AFB71" s="75"/>
      <c r="AFC71" s="75"/>
      <c r="AFD71" s="75">
        <v>23015.02</v>
      </c>
      <c r="AFE71" s="75"/>
      <c r="AFF71" s="75"/>
      <c r="AFG71" s="75"/>
      <c r="AFH71" s="75"/>
      <c r="AFI71" s="75">
        <v>11132.99</v>
      </c>
      <c r="AFJ71" s="75">
        <v>1444.9799999999998</v>
      </c>
      <c r="AFK71" s="75"/>
      <c r="AFL71" s="75"/>
      <c r="AFM71" s="75"/>
      <c r="AFN71" s="75"/>
      <c r="AFO71" s="75">
        <v>1084.8</v>
      </c>
      <c r="AFP71" s="75"/>
      <c r="AFQ71" s="75"/>
      <c r="AFR71" s="75">
        <v>1815.6</v>
      </c>
      <c r="AFS71" s="75">
        <v>26775.369999999995</v>
      </c>
      <c r="AFT71" s="75">
        <v>21625.919999999998</v>
      </c>
      <c r="AFU71" s="75">
        <v>209.7</v>
      </c>
      <c r="AFV71" s="75"/>
      <c r="AFW71" s="75">
        <v>23204.65</v>
      </c>
      <c r="AFX71" s="75"/>
      <c r="AFY71" s="75">
        <v>2557.7099999999996</v>
      </c>
      <c r="AFZ71" s="75">
        <v>16298.53</v>
      </c>
      <c r="AGA71" s="75"/>
      <c r="AGB71" s="75"/>
      <c r="AGC71" s="75"/>
      <c r="AGD71" s="75"/>
      <c r="AGE71" s="75"/>
      <c r="AGF71" s="75"/>
      <c r="AGG71" s="75"/>
      <c r="AGH71" s="75">
        <v>566.65</v>
      </c>
      <c r="AGI71" s="75"/>
      <c r="AGJ71" s="75"/>
      <c r="AGK71" s="75"/>
      <c r="AGL71" s="75">
        <v>1873.508</v>
      </c>
      <c r="AGM71" s="75"/>
      <c r="AGN71" s="75">
        <v>30041.768400000001</v>
      </c>
      <c r="AGO71" s="75">
        <v>519.79999999999995</v>
      </c>
      <c r="AGP71" s="75"/>
      <c r="AGQ71" s="75"/>
      <c r="AGR71" s="75"/>
      <c r="AGS71" s="75">
        <v>70229.899999999994</v>
      </c>
      <c r="AGT71" s="75"/>
      <c r="AGU71" s="75"/>
      <c r="AGV71" s="75">
        <v>1009.4</v>
      </c>
      <c r="AGW71" s="75"/>
      <c r="AGX71" s="75">
        <v>5109.0200000000004</v>
      </c>
      <c r="AGY71" s="75">
        <v>11583.11</v>
      </c>
      <c r="AGZ71" s="75">
        <v>24126.694</v>
      </c>
      <c r="AHA71" s="75">
        <v>31763.200000000001</v>
      </c>
      <c r="AHB71" s="75">
        <v>41414.619999999995</v>
      </c>
      <c r="AHC71" s="75"/>
      <c r="AHD71" s="75"/>
      <c r="AHE71" s="75"/>
      <c r="AHF71" s="75"/>
      <c r="AHG71" s="75"/>
      <c r="AHH71" s="75"/>
      <c r="AHI71" s="75"/>
      <c r="AHJ71" s="75"/>
      <c r="AHK71" s="75">
        <v>2223.77</v>
      </c>
      <c r="AHL71" s="75">
        <v>8906.0500000000011</v>
      </c>
      <c r="AHM71" s="75"/>
      <c r="AHN71" s="75">
        <v>48034.81</v>
      </c>
      <c r="AHO71" s="75"/>
      <c r="AHP71" s="75"/>
      <c r="AHQ71" s="75">
        <v>6428.05</v>
      </c>
      <c r="AHR71" s="75"/>
      <c r="AHS71" s="75">
        <v>7458.19</v>
      </c>
      <c r="AHT71" s="75">
        <v>1393.74</v>
      </c>
      <c r="AHU71" s="75"/>
      <c r="AHV71" s="75">
        <v>652.30999999999995</v>
      </c>
      <c r="AHW71" s="75"/>
      <c r="AHX71" s="75">
        <v>885.04</v>
      </c>
      <c r="AHY71" s="75">
        <v>165747.6</v>
      </c>
      <c r="AHZ71" s="75">
        <v>2296</v>
      </c>
      <c r="AIA71" s="75"/>
      <c r="AIB71" s="75">
        <v>106.84</v>
      </c>
      <c r="AIC71" s="75">
        <v>1358.13</v>
      </c>
      <c r="AID71" s="75">
        <v>48913.35</v>
      </c>
      <c r="AIE71" s="75">
        <v>249506.64</v>
      </c>
      <c r="AIF71" s="75">
        <v>114392.05</v>
      </c>
      <c r="AIG71" s="75"/>
      <c r="AIH71" s="75">
        <v>10381.214</v>
      </c>
      <c r="AII71" s="75"/>
      <c r="AIJ71" s="75"/>
      <c r="AIK71" s="75"/>
      <c r="AIL71" s="75">
        <v>1798.3200000000002</v>
      </c>
      <c r="AIM71" s="75">
        <v>272.52999999999997</v>
      </c>
      <c r="AIN71" s="75"/>
      <c r="AIO71" s="75"/>
      <c r="AIP71" s="75"/>
      <c r="AIQ71" s="75"/>
      <c r="AIR71" s="75">
        <v>68611.212</v>
      </c>
      <c r="AIS71" s="75">
        <v>13099</v>
      </c>
      <c r="AIT71" s="75">
        <v>3711.5299999999997</v>
      </c>
      <c r="AIU71" s="75"/>
      <c r="AIV71" s="75"/>
      <c r="AIW71" s="75">
        <v>1744.14</v>
      </c>
      <c r="AIX71" s="75">
        <v>270446.65000000002</v>
      </c>
      <c r="AIY71" s="75"/>
      <c r="AIZ71" s="75"/>
      <c r="AJA71" s="75">
        <v>1952.23</v>
      </c>
      <c r="AJB71" s="75"/>
      <c r="AJC71" s="75">
        <v>6951.45</v>
      </c>
      <c r="AJD71" s="75"/>
      <c r="AJE71" s="75"/>
      <c r="AJF71" s="75">
        <v>84</v>
      </c>
      <c r="AJG71" s="75">
        <v>47634.490000000005</v>
      </c>
      <c r="AJH71" s="75"/>
      <c r="AJI71" s="75"/>
      <c r="AJJ71" s="75">
        <v>80.400000000000006</v>
      </c>
      <c r="AJK71" s="75"/>
      <c r="AJL71" s="75"/>
      <c r="AJM71" s="75"/>
      <c r="AJN71" s="75"/>
      <c r="AJO71" s="75"/>
      <c r="AJP71" s="75"/>
      <c r="AJQ71" s="75"/>
      <c r="AJR71" s="75"/>
      <c r="AJS71" s="75">
        <v>30116.46</v>
      </c>
      <c r="AJT71" s="75">
        <v>186.45</v>
      </c>
      <c r="AJU71" s="75"/>
      <c r="AJV71" s="75"/>
      <c r="AJW71" s="75"/>
      <c r="AJX71" s="75"/>
      <c r="AJY71" s="75">
        <v>417.36</v>
      </c>
      <c r="AJZ71" s="75">
        <v>752.42</v>
      </c>
      <c r="AKA71" s="75">
        <v>211.78</v>
      </c>
      <c r="AKB71" s="75"/>
      <c r="AKC71" s="75"/>
      <c r="AKD71" s="75"/>
      <c r="AKE71" s="75"/>
      <c r="AKF71" s="75"/>
      <c r="AKG71" s="75"/>
      <c r="AKH71" s="75"/>
      <c r="AKI71" s="75"/>
      <c r="AKJ71" s="75"/>
      <c r="AKK71" s="75"/>
      <c r="AKL71" s="75"/>
      <c r="AKM71" s="75"/>
      <c r="AKN71" s="75"/>
      <c r="AKO71" s="75">
        <v>92.8</v>
      </c>
      <c r="AKP71" s="75"/>
      <c r="AKQ71" s="75"/>
      <c r="AKR71" s="75">
        <v>750.6400000000001</v>
      </c>
      <c r="AKS71" s="75"/>
      <c r="AKT71" s="75">
        <v>13909.6</v>
      </c>
      <c r="AKU71" s="75">
        <v>435</v>
      </c>
      <c r="AKV71" s="75">
        <v>899.52</v>
      </c>
      <c r="AKW71" s="75">
        <v>854.7</v>
      </c>
      <c r="AKX71" s="75"/>
      <c r="AKY71" s="75"/>
      <c r="AKZ71" s="75">
        <v>173003.47</v>
      </c>
      <c r="ALA71" s="75"/>
      <c r="ALB71" s="75"/>
      <c r="ALC71" s="75">
        <v>102415.49999999999</v>
      </c>
      <c r="ALD71" s="75">
        <v>75964.01999999999</v>
      </c>
      <c r="ALE71" s="75"/>
      <c r="ALF71" s="75">
        <v>2884.1600000000003</v>
      </c>
      <c r="ALG71" s="75">
        <v>95249.540000000008</v>
      </c>
      <c r="ALH71" s="75"/>
      <c r="ALI71" s="75"/>
      <c r="ALJ71" s="75">
        <v>211.04</v>
      </c>
      <c r="ALK71" s="75"/>
      <c r="ALL71" s="75"/>
      <c r="ALM71" s="75"/>
      <c r="ALN71" s="75"/>
      <c r="ALO71" s="75">
        <v>564.00400000000002</v>
      </c>
      <c r="ALP71" s="75">
        <v>12138.16</v>
      </c>
      <c r="ALQ71" s="75">
        <v>40113.547999999995</v>
      </c>
      <c r="ALR71" s="75">
        <v>997.2</v>
      </c>
      <c r="ALS71" s="75">
        <v>2116.1999999999998</v>
      </c>
      <c r="ALT71" s="75"/>
      <c r="ALU71" s="75">
        <v>2781</v>
      </c>
      <c r="ALV71" s="75">
        <v>352.95</v>
      </c>
      <c r="ALW71" s="75">
        <v>1642</v>
      </c>
      <c r="ALX71" s="75">
        <v>19239.599999999999</v>
      </c>
      <c r="ALY71" s="75">
        <v>563.16999999999996</v>
      </c>
      <c r="ALZ71" s="75">
        <v>6694.73</v>
      </c>
      <c r="AMA71" s="75">
        <v>1108.22</v>
      </c>
      <c r="AMB71" s="75">
        <v>423.24</v>
      </c>
      <c r="AMC71" s="75"/>
      <c r="AMD71" s="75">
        <v>6600</v>
      </c>
      <c r="AME71" s="75"/>
      <c r="AMF71" s="75">
        <v>391949.88500000001</v>
      </c>
      <c r="AMG71" s="75">
        <v>12009.7</v>
      </c>
      <c r="AMH71" s="75">
        <v>3327</v>
      </c>
      <c r="AMI71" s="75"/>
      <c r="AMJ71" s="75">
        <v>44308.09</v>
      </c>
      <c r="AMK71" s="75">
        <v>183.76</v>
      </c>
      <c r="AML71" s="75">
        <v>45298.200000000012</v>
      </c>
      <c r="AMM71" s="75">
        <v>5482.15</v>
      </c>
      <c r="AMN71" s="75">
        <v>8910.2999999999993</v>
      </c>
      <c r="AMO71" s="75">
        <v>111.24</v>
      </c>
      <c r="AMP71" s="75"/>
      <c r="AMQ71" s="75"/>
      <c r="AMR71" s="75">
        <v>3249.7999999999997</v>
      </c>
      <c r="AMS71" s="75"/>
      <c r="AMT71" s="75">
        <v>355.88</v>
      </c>
      <c r="AMU71" s="75">
        <v>3765.1984000000002</v>
      </c>
      <c r="AMV71" s="75">
        <v>45363.459000000003</v>
      </c>
      <c r="AMW71" s="75">
        <v>127136.9604</v>
      </c>
      <c r="AMX71" s="75">
        <v>51.98</v>
      </c>
      <c r="AMY71" s="75">
        <v>32316.92</v>
      </c>
      <c r="AMZ71" s="75">
        <v>46.08</v>
      </c>
      <c r="ANA71" s="75"/>
      <c r="ANB71" s="75">
        <v>462.67</v>
      </c>
      <c r="ANC71" s="75">
        <v>58385.776000000005</v>
      </c>
      <c r="AND71" s="75">
        <v>10833.349999999999</v>
      </c>
      <c r="ANE71" s="75">
        <v>20631.66</v>
      </c>
      <c r="ANF71" s="75">
        <v>51.1</v>
      </c>
      <c r="ANG71" s="75"/>
      <c r="ANH71" s="75"/>
      <c r="ANI71" s="75"/>
      <c r="ANJ71" s="75"/>
      <c r="ANK71" s="75"/>
      <c r="ANL71" s="75"/>
      <c r="ANM71" s="75"/>
      <c r="ANN71" s="75">
        <v>1598.8999999999999</v>
      </c>
      <c r="ANO71" s="75"/>
      <c r="ANP71" s="75"/>
      <c r="ANQ71" s="75">
        <v>4359.1968999999999</v>
      </c>
      <c r="ANR71" s="75">
        <v>79117.623999999996</v>
      </c>
      <c r="ANS71" s="75"/>
      <c r="ANT71" s="75">
        <v>1019.33</v>
      </c>
      <c r="ANU71" s="75"/>
      <c r="ANV71" s="75"/>
      <c r="ANW71" s="75">
        <v>3216.21</v>
      </c>
      <c r="ANX71" s="75">
        <v>7512.7100000000009</v>
      </c>
      <c r="ANY71" s="75"/>
      <c r="ANZ71" s="75"/>
      <c r="AOA71" s="75">
        <v>290.40999999999997</v>
      </c>
      <c r="AOB71" s="75">
        <v>61017.729999999996</v>
      </c>
      <c r="AOC71" s="75">
        <v>184968.34</v>
      </c>
      <c r="AOD71" s="75">
        <v>42416.51</v>
      </c>
      <c r="AOE71" s="75">
        <v>51.1</v>
      </c>
      <c r="AOF71" s="75">
        <v>1751</v>
      </c>
      <c r="AOG71" s="75"/>
      <c r="AOH71" s="75"/>
      <c r="AOI71" s="75"/>
      <c r="AOJ71" s="75"/>
      <c r="AOK71" s="75">
        <v>1959</v>
      </c>
      <c r="AOL71" s="75"/>
      <c r="AOM71" s="75">
        <v>498.19</v>
      </c>
      <c r="AON71" s="75"/>
      <c r="AOO71" s="75"/>
      <c r="AOP71" s="75">
        <v>7827.18</v>
      </c>
      <c r="AOQ71" s="75">
        <v>139010.11000000002</v>
      </c>
      <c r="AOR71" s="75">
        <v>2646.69</v>
      </c>
      <c r="AOS71" s="75">
        <v>21152.07</v>
      </c>
      <c r="AOT71" s="75">
        <v>5636.03</v>
      </c>
      <c r="AOU71" s="75">
        <v>123.06</v>
      </c>
      <c r="AOV71" s="75">
        <v>14041.33</v>
      </c>
      <c r="AOW71" s="75">
        <v>3572.79</v>
      </c>
      <c r="AOX71" s="75">
        <v>36516.31</v>
      </c>
      <c r="AOY71" s="75"/>
      <c r="AOZ71" s="75">
        <v>710.01</v>
      </c>
      <c r="APA71" s="75"/>
      <c r="APB71" s="75">
        <v>689.69999999999993</v>
      </c>
      <c r="APC71" s="75">
        <v>734443.76</v>
      </c>
      <c r="APD71" s="75">
        <v>17169.759999999998</v>
      </c>
      <c r="APE71" s="75">
        <v>21719.599999999999</v>
      </c>
      <c r="APF71" s="75">
        <v>1723.0900000000001</v>
      </c>
      <c r="APG71" s="75"/>
      <c r="APH71" s="75">
        <v>18105.59</v>
      </c>
      <c r="API71" s="75">
        <v>3777.0900000000006</v>
      </c>
      <c r="APJ71" s="75">
        <v>22287.4</v>
      </c>
      <c r="APK71" s="75">
        <v>37638.78</v>
      </c>
      <c r="APL71" s="75">
        <v>3039.24</v>
      </c>
      <c r="APM71" s="75">
        <v>4741.7099999999991</v>
      </c>
      <c r="APN71" s="75"/>
      <c r="APO71" s="75">
        <v>3476.09</v>
      </c>
      <c r="APP71" s="75"/>
      <c r="APQ71" s="75">
        <v>152.36000000000001</v>
      </c>
      <c r="APR71" s="75"/>
      <c r="APS71" s="75">
        <v>145530.26199999999</v>
      </c>
      <c r="APT71" s="75"/>
      <c r="APU71" s="75"/>
      <c r="APV71" s="75"/>
      <c r="APW71" s="75">
        <v>7395</v>
      </c>
      <c r="APX71" s="75"/>
      <c r="APY71" s="75">
        <v>168.5</v>
      </c>
      <c r="APZ71" s="75">
        <v>896</v>
      </c>
      <c r="AQA71" s="75"/>
      <c r="AQB71" s="75"/>
      <c r="AQC71" s="75"/>
      <c r="AQD71" s="75"/>
      <c r="AQE71" s="75">
        <v>219301.55000000002</v>
      </c>
      <c r="AQF71" s="75"/>
      <c r="AQG71" s="75"/>
      <c r="AQH71" s="75"/>
      <c r="AQI71" s="75"/>
      <c r="AQJ71" s="75"/>
      <c r="AQK71" s="75"/>
      <c r="AQL71" s="75">
        <v>47097.91</v>
      </c>
      <c r="AQM71" s="75"/>
      <c r="AQN71" s="75">
        <v>27246.91</v>
      </c>
      <c r="AQO71" s="75"/>
      <c r="AQP71" s="75"/>
      <c r="AQQ71" s="75">
        <v>726.69999999999993</v>
      </c>
      <c r="AQR71" s="75"/>
      <c r="AQS71" s="75"/>
      <c r="AQT71" s="75"/>
      <c r="AQU71" s="75"/>
      <c r="AQV71" s="75"/>
      <c r="AQW71" s="75"/>
      <c r="AQX71" s="75"/>
      <c r="AQY71" s="75">
        <v>62856.11</v>
      </c>
      <c r="AQZ71" s="75">
        <v>32056.6</v>
      </c>
      <c r="ARA71" s="75">
        <v>325243.2</v>
      </c>
      <c r="ARB71" s="75">
        <v>1242.8000000000002</v>
      </c>
      <c r="ARC71" s="75">
        <v>139.6</v>
      </c>
      <c r="ARD71" s="75"/>
      <c r="ARE71" s="75"/>
      <c r="ARF71" s="75"/>
      <c r="ARG71" s="75"/>
      <c r="ARH71" s="75">
        <v>180.42</v>
      </c>
      <c r="ARI71" s="75"/>
      <c r="ARJ71" s="75"/>
      <c r="ARK71" s="75"/>
      <c r="ARL71" s="75"/>
      <c r="ARM71" s="75"/>
      <c r="ARN71" s="75">
        <v>482</v>
      </c>
      <c r="ARO71" s="75">
        <v>52</v>
      </c>
      <c r="ARP71" s="75">
        <v>115938.8</v>
      </c>
      <c r="ARQ71" s="75">
        <v>122696.75</v>
      </c>
      <c r="ARR71" s="75"/>
      <c r="ARS71" s="75"/>
      <c r="ART71" s="75"/>
      <c r="ARU71" s="75"/>
      <c r="ARV71" s="75">
        <v>34995.910000000003</v>
      </c>
      <c r="ARW71" s="75">
        <v>102.2</v>
      </c>
      <c r="ARX71" s="75">
        <v>409.90999999999997</v>
      </c>
      <c r="ARY71" s="75">
        <v>58372.34</v>
      </c>
      <c r="ARZ71" s="75">
        <v>321.27</v>
      </c>
      <c r="ASA71" s="75"/>
      <c r="ASB71" s="75"/>
      <c r="ASC71" s="75">
        <v>236.23000000000002</v>
      </c>
      <c r="ASD71" s="75">
        <v>10195.175999999999</v>
      </c>
      <c r="ASE71" s="75"/>
      <c r="ASF71" s="75"/>
      <c r="ASG71" s="75"/>
      <c r="ASH71" s="75"/>
      <c r="ASI71" s="75">
        <v>27477.9</v>
      </c>
      <c r="ASJ71" s="75"/>
      <c r="ASK71" s="75">
        <v>522.36</v>
      </c>
      <c r="ASL71" s="75"/>
      <c r="ASM71" s="75"/>
      <c r="ASN71" s="75"/>
      <c r="ASO71" s="75"/>
      <c r="ASP71" s="75"/>
      <c r="ASQ71" s="75"/>
      <c r="ASR71" s="75"/>
      <c r="ASS71" s="75"/>
      <c r="AST71" s="75"/>
      <c r="ASU71" s="75"/>
      <c r="ASV71" s="75"/>
      <c r="ASW71" s="75"/>
      <c r="ASX71" s="75"/>
      <c r="ASY71" s="75"/>
      <c r="ASZ71" s="75"/>
      <c r="ATA71" s="75"/>
      <c r="ATB71" s="75"/>
      <c r="ATC71" s="75"/>
      <c r="ATD71" s="75"/>
      <c r="ATE71" s="75"/>
      <c r="ATF71" s="75"/>
      <c r="ATG71" s="75"/>
      <c r="ATH71" s="75"/>
      <c r="ATI71" s="75"/>
      <c r="ATJ71" s="75"/>
      <c r="ATK71" s="75"/>
      <c r="ATL71" s="75"/>
      <c r="ATM71" s="75">
        <v>166.41839999999999</v>
      </c>
      <c r="ATN71" s="75"/>
      <c r="ATO71" s="75"/>
      <c r="ATP71" s="75"/>
      <c r="ATQ71" s="75"/>
      <c r="ATR71" s="75"/>
      <c r="ATS71" s="75"/>
      <c r="ATT71" s="75"/>
      <c r="ATU71" s="75"/>
      <c r="ATV71" s="75"/>
      <c r="ATW71" s="75"/>
      <c r="ATX71" s="75"/>
      <c r="ATY71" s="75"/>
      <c r="ATZ71" s="75"/>
      <c r="AUA71" s="75"/>
      <c r="AUB71" s="75"/>
      <c r="AUC71" s="75"/>
      <c r="AUD71" s="75"/>
      <c r="AUE71" s="75"/>
      <c r="AUF71" s="75"/>
      <c r="AUG71" s="75"/>
      <c r="AUH71" s="75"/>
      <c r="AUI71" s="75"/>
      <c r="AUJ71" s="75"/>
      <c r="AUK71" s="75"/>
      <c r="AUL71" s="75"/>
      <c r="AUM71" s="75"/>
      <c r="AUN71" s="75"/>
      <c r="AUO71" s="75"/>
      <c r="AUP71" s="75"/>
      <c r="AUQ71" s="75"/>
      <c r="AUR71" s="75"/>
      <c r="AUS71" s="75"/>
      <c r="AUT71" s="75"/>
      <c r="AUU71" s="75"/>
      <c r="AUV71" s="75"/>
      <c r="AUW71" s="75"/>
      <c r="AUX71" s="75"/>
      <c r="AUY71" s="75"/>
      <c r="AUZ71" s="75"/>
      <c r="AVA71" s="75"/>
      <c r="AVB71" s="75"/>
      <c r="AVC71" s="75"/>
      <c r="AVD71" s="75"/>
      <c r="AVE71" s="75"/>
      <c r="AVF71" s="75"/>
      <c r="AVG71" s="75"/>
      <c r="AVH71" s="75"/>
      <c r="AVI71" s="75"/>
      <c r="AVJ71" s="75"/>
      <c r="AVK71" s="75"/>
      <c r="AVL71" s="75"/>
      <c r="AVM71" s="75"/>
      <c r="AVN71" s="75"/>
      <c r="AVO71" s="75"/>
      <c r="AVP71" s="75"/>
      <c r="AVQ71" s="75"/>
      <c r="AVR71" s="75"/>
      <c r="AVS71" s="75"/>
      <c r="AVT71" s="75"/>
      <c r="AVU71" s="75"/>
      <c r="AVV71" s="75"/>
      <c r="AVW71" s="75"/>
      <c r="AVX71" s="75"/>
      <c r="AVY71" s="75"/>
      <c r="AVZ71" s="75"/>
      <c r="AWA71" s="75"/>
      <c r="AWB71" s="75"/>
      <c r="AWC71" s="75"/>
      <c r="AWD71" s="75"/>
      <c r="AWE71" s="75"/>
      <c r="AWF71" s="75"/>
      <c r="AWG71" s="75"/>
      <c r="AWH71" s="75"/>
      <c r="AWI71" s="75"/>
      <c r="AWJ71" s="75"/>
      <c r="AWK71" s="75"/>
      <c r="AWL71" s="75"/>
      <c r="AWM71" s="75"/>
      <c r="AWN71" s="75"/>
      <c r="AWO71" s="75"/>
      <c r="AWP71" s="75"/>
      <c r="AWQ71" s="75"/>
      <c r="AWR71" s="75"/>
      <c r="AWS71" s="75"/>
      <c r="AWT71" s="75"/>
      <c r="AWU71" s="75"/>
      <c r="AWV71" s="75"/>
      <c r="AWW71" s="75"/>
      <c r="AWX71" s="75"/>
      <c r="AWY71" s="75"/>
      <c r="AWZ71" s="75"/>
      <c r="AXA71" s="75"/>
      <c r="AXB71" s="75"/>
      <c r="AXC71" s="75"/>
      <c r="AXD71" s="75"/>
      <c r="AXE71" s="75"/>
      <c r="AXF71" s="75"/>
      <c r="AXG71" s="75"/>
      <c r="AXH71" s="75"/>
      <c r="AXI71" s="75"/>
      <c r="AXJ71" s="75"/>
      <c r="AXK71" s="75"/>
      <c r="AXL71" s="75"/>
      <c r="AXM71" s="75"/>
      <c r="AXN71" s="75"/>
      <c r="AXO71" s="75"/>
      <c r="AXP71" s="75"/>
      <c r="AXQ71" s="75"/>
      <c r="AXR71" s="75"/>
      <c r="AXS71" s="75"/>
      <c r="AXT71" s="75"/>
      <c r="AXU71" s="75"/>
      <c r="AXV71" s="75"/>
      <c r="AXW71" s="75"/>
      <c r="AXX71" s="75"/>
      <c r="AXY71" s="75"/>
      <c r="AXZ71" s="75"/>
      <c r="AYA71" s="75"/>
      <c r="AYB71" s="75">
        <v>169705.818</v>
      </c>
      <c r="AYC71" s="75"/>
      <c r="AYD71" s="75"/>
      <c r="AYE71" s="75"/>
      <c r="AYF71" s="75"/>
      <c r="AYG71" s="75"/>
      <c r="AYH71" s="75"/>
      <c r="AYI71" s="75"/>
      <c r="AYJ71" s="75"/>
      <c r="AYK71" s="75"/>
      <c r="AYL71" s="75"/>
      <c r="AYM71" s="75"/>
      <c r="AYN71" s="75"/>
      <c r="AYO71" s="75"/>
      <c r="AYP71" s="75"/>
      <c r="AYQ71" s="75"/>
      <c r="AYR71" s="75"/>
      <c r="AYS71" s="75"/>
      <c r="AYT71" s="75"/>
      <c r="AYU71" s="75"/>
      <c r="AYV71" s="75"/>
      <c r="AYW71" s="75"/>
      <c r="AYX71" s="75"/>
      <c r="AYY71" s="75"/>
      <c r="AYZ71" s="75"/>
      <c r="AZA71" s="75"/>
      <c r="AZB71" s="75"/>
      <c r="AZC71" s="75"/>
      <c r="AZD71" s="75"/>
      <c r="AZE71" s="75"/>
      <c r="AZF71" s="75"/>
      <c r="AZG71" s="75"/>
      <c r="AZH71" s="75"/>
      <c r="AZI71" s="75"/>
      <c r="AZJ71" s="75"/>
      <c r="AZK71" s="75"/>
      <c r="AZL71" s="75"/>
      <c r="AZM71" s="75"/>
      <c r="AZN71" s="75"/>
      <c r="AZO71" s="75"/>
      <c r="AZP71" s="75"/>
      <c r="AZQ71" s="75"/>
      <c r="AZR71" s="75"/>
      <c r="AZS71" s="75"/>
      <c r="AZT71" s="75"/>
      <c r="AZU71" s="75"/>
      <c r="AZV71" s="75"/>
      <c r="AZW71" s="75"/>
      <c r="AZX71" s="75"/>
      <c r="AZY71" s="75"/>
      <c r="AZZ71" s="75"/>
      <c r="BAA71" s="75"/>
      <c r="BAB71" s="75"/>
      <c r="BAC71" s="75"/>
      <c r="BAD71" s="75"/>
      <c r="BAE71" s="75"/>
      <c r="BAF71" s="75"/>
      <c r="BAG71" s="75"/>
      <c r="BAH71" s="75"/>
      <c r="BAI71" s="75"/>
      <c r="BAJ71" s="75"/>
      <c r="BAK71" s="75"/>
      <c r="BAL71" s="75"/>
      <c r="BAM71" s="75"/>
      <c r="BAN71" s="75"/>
      <c r="BAO71" s="75"/>
      <c r="BAP71" s="75"/>
      <c r="BAQ71" s="75"/>
      <c r="BAR71" s="75"/>
      <c r="BAS71" s="75"/>
      <c r="BAT71" s="75"/>
      <c r="BAU71" s="75"/>
      <c r="BAV71" s="75"/>
      <c r="BAW71" s="75"/>
      <c r="BAX71" s="75"/>
      <c r="BAY71" s="75">
        <v>83232.78</v>
      </c>
      <c r="BAZ71" s="75"/>
      <c r="BBA71" s="75"/>
      <c r="BBB71" s="75"/>
      <c r="BBC71" s="75"/>
      <c r="BBD71" s="75"/>
      <c r="BBE71" s="75"/>
      <c r="BBF71" s="75"/>
      <c r="BBG71" s="75"/>
      <c r="BBH71" s="75"/>
      <c r="BBI71" s="75"/>
      <c r="BBJ71" s="75"/>
      <c r="BBK71" s="75"/>
      <c r="BBL71" s="75"/>
      <c r="BBM71" s="75"/>
      <c r="BBN71" s="75"/>
      <c r="BBO71" s="75"/>
      <c r="BBP71" s="75"/>
      <c r="BBQ71" s="75"/>
      <c r="BBR71" s="75"/>
      <c r="BBS71" s="75"/>
      <c r="BBT71" s="75"/>
      <c r="BBU71" s="75"/>
      <c r="BBV71" s="75"/>
      <c r="BBW71" s="75"/>
      <c r="BBX71" s="75"/>
      <c r="BBY71" s="75"/>
      <c r="BBZ71" s="75"/>
      <c r="BCA71" s="75"/>
      <c r="BCB71" s="75"/>
      <c r="BCC71" s="75"/>
      <c r="BCD71" s="75"/>
      <c r="BCE71" s="75"/>
      <c r="BCF71" s="75"/>
      <c r="BCG71" s="75"/>
      <c r="BCH71" s="75"/>
      <c r="BCI71" s="75"/>
      <c r="BCJ71" s="75"/>
      <c r="BCK71" s="75"/>
      <c r="BCL71" s="75"/>
      <c r="BCM71" s="75"/>
      <c r="BCN71" s="75"/>
      <c r="BCO71" s="75"/>
      <c r="BCP71" s="75"/>
      <c r="BCQ71" s="75"/>
      <c r="BCR71" s="75"/>
      <c r="BCS71" s="75"/>
      <c r="BCT71" s="75"/>
      <c r="BCU71" s="75"/>
      <c r="BCV71" s="75"/>
      <c r="BCW71" s="75"/>
      <c r="BCX71" s="75"/>
      <c r="BCY71" s="75"/>
      <c r="BCZ71" s="75"/>
      <c r="BDA71" s="75"/>
      <c r="BDB71" s="75"/>
      <c r="BDC71" s="75"/>
      <c r="BDD71" s="75"/>
      <c r="BDE71" s="75"/>
      <c r="BDF71" s="75"/>
      <c r="BDG71" s="75"/>
      <c r="BDH71" s="75"/>
      <c r="BDI71" s="75"/>
      <c r="BDJ71" s="75"/>
      <c r="BDK71" s="75"/>
      <c r="BDL71" s="75"/>
      <c r="BDM71" s="75"/>
      <c r="BDN71" s="75"/>
      <c r="BDO71" s="75"/>
      <c r="BDP71" s="75"/>
      <c r="BDQ71" s="75"/>
      <c r="BDR71" s="75"/>
      <c r="BDS71" s="75"/>
      <c r="BDT71" s="75"/>
      <c r="BDU71" s="75"/>
      <c r="BDV71" s="75"/>
      <c r="BDW71" s="75"/>
      <c r="BDX71" s="75"/>
      <c r="BDY71" s="75"/>
      <c r="BDZ71" s="75"/>
      <c r="BEA71" s="75"/>
      <c r="BEB71" s="75"/>
      <c r="BEC71" s="75"/>
      <c r="BED71" s="75"/>
      <c r="BEE71" s="75"/>
      <c r="BEF71" s="75"/>
      <c r="BEG71" s="75"/>
      <c r="BEH71" s="75"/>
      <c r="BEI71" s="75"/>
      <c r="BEJ71" s="75"/>
      <c r="BEK71" s="75"/>
      <c r="BEL71" s="75"/>
      <c r="BEM71" s="75"/>
      <c r="BEN71" s="75"/>
      <c r="BEO71" s="75"/>
      <c r="BEP71" s="75"/>
      <c r="BEQ71" s="75"/>
      <c r="BER71" s="75"/>
      <c r="BES71" s="75"/>
      <c r="BET71" s="75"/>
      <c r="BEU71" s="75"/>
      <c r="BEV71" s="75"/>
      <c r="BEW71" s="75"/>
      <c r="BEX71" s="75"/>
      <c r="BEY71" s="75"/>
      <c r="BEZ71" s="75"/>
      <c r="BFA71" s="75"/>
      <c r="BFB71" s="75"/>
      <c r="BFC71" s="75"/>
      <c r="BFD71" s="75"/>
      <c r="BFE71" s="75"/>
      <c r="BFF71" s="79">
        <v>22354378.402399998</v>
      </c>
    </row>
    <row r="72" spans="2:1514" x14ac:dyDescent="0.25">
      <c r="B72" s="247" t="str">
        <f t="shared" ref="B72:B74" si="16">"Q"&amp;INT((MONTH(C72)-1)/3)+1&amp;RIGHT(YEAR(C72),2)</f>
        <v>Q214</v>
      </c>
      <c r="C72" s="74" t="str">
        <f t="shared" ref="C72" si="17">M72</f>
        <v>2014-06-01</v>
      </c>
      <c r="D72" s="75">
        <f t="shared" si="7"/>
        <v>23738512.106000006</v>
      </c>
      <c r="E72" s="76">
        <f t="shared" si="12"/>
        <v>67299620.981300011</v>
      </c>
      <c r="F72" s="77">
        <f t="shared" ref="F72" si="18">D72/E72</f>
        <v>0.35272876369684208</v>
      </c>
      <c r="G72" s="100">
        <f>242000000-4700000</f>
        <v>237300000</v>
      </c>
      <c r="H72" s="46">
        <f>+G72/G60-1</f>
        <v>-1.3305613305613306E-2</v>
      </c>
      <c r="I72" s="46">
        <f>+E72/G72</f>
        <v>0.283605650995786</v>
      </c>
      <c r="J72" s="78">
        <f t="shared" ref="J72" si="19">COUNT(N72:XFD72)-1</f>
        <v>525</v>
      </c>
      <c r="K72" s="79">
        <f t="shared" ref="K72" si="20">D72/J72</f>
        <v>45216.213535238108</v>
      </c>
      <c r="M72" s="84" t="s">
        <v>258</v>
      </c>
      <c r="N72" s="73">
        <v>958.68</v>
      </c>
      <c r="O72" s="75">
        <v>1579.88</v>
      </c>
      <c r="P72" s="75">
        <v>33264.99</v>
      </c>
      <c r="Q72" s="75">
        <v>13423.8</v>
      </c>
      <c r="R72" s="75">
        <v>12231.13</v>
      </c>
      <c r="S72" s="75">
        <v>35901.344000000005</v>
      </c>
      <c r="T72" s="75">
        <v>479181.2</v>
      </c>
      <c r="U72" s="75">
        <v>106991.36000000002</v>
      </c>
      <c r="V72" s="75">
        <v>271043.64</v>
      </c>
      <c r="W72" s="75">
        <v>32530.673999999999</v>
      </c>
      <c r="X72" s="75">
        <v>24567.62</v>
      </c>
      <c r="Y72" s="75"/>
      <c r="Z72" s="75"/>
      <c r="AA72" s="75"/>
      <c r="AB72" s="75">
        <v>7016.46</v>
      </c>
      <c r="AC72" s="75">
        <v>1141.45</v>
      </c>
      <c r="AD72" s="75"/>
      <c r="AE72" s="75"/>
      <c r="AF72" s="75">
        <v>267.21600000000001</v>
      </c>
      <c r="AG72" s="75">
        <v>331.3</v>
      </c>
      <c r="AH72" s="75"/>
      <c r="AI72" s="75">
        <v>148573.25779999999</v>
      </c>
      <c r="AJ72" s="75">
        <v>517145.82</v>
      </c>
      <c r="AK72" s="75"/>
      <c r="AL72" s="75"/>
      <c r="AM72" s="75">
        <v>97005.675599999988</v>
      </c>
      <c r="AN72" s="75">
        <v>248021.47999999998</v>
      </c>
      <c r="AO72" s="75"/>
      <c r="AP72" s="75"/>
      <c r="AQ72" s="75">
        <v>20250.399999999998</v>
      </c>
      <c r="AR72" s="75"/>
      <c r="AS72" s="75"/>
      <c r="AT72" s="75">
        <v>180679.33000000002</v>
      </c>
      <c r="AU72" s="75"/>
      <c r="AV72" s="75">
        <v>72675.69</v>
      </c>
      <c r="AW72" s="75"/>
      <c r="AX72" s="75">
        <v>363167.26</v>
      </c>
      <c r="AY72" s="75"/>
      <c r="AZ72" s="75"/>
      <c r="BA72" s="75"/>
      <c r="BB72" s="75"/>
      <c r="BC72" s="75">
        <v>185952.76</v>
      </c>
      <c r="BD72" s="75">
        <v>21138.370000000003</v>
      </c>
      <c r="BE72" s="75"/>
      <c r="BF72" s="75"/>
      <c r="BG72" s="75">
        <v>16776.650000000001</v>
      </c>
      <c r="BH72" s="75">
        <v>136951.34</v>
      </c>
      <c r="BI72" s="75">
        <v>36253.856999999996</v>
      </c>
      <c r="BJ72" s="75"/>
      <c r="BK72" s="75"/>
      <c r="BL72" s="75"/>
      <c r="BM72" s="75"/>
      <c r="BN72" s="75"/>
      <c r="BO72" s="75"/>
      <c r="BP72" s="75">
        <v>604681.38399999996</v>
      </c>
      <c r="BQ72" s="75">
        <v>10756.0326</v>
      </c>
      <c r="BR72" s="75"/>
      <c r="BS72" s="75">
        <v>58974.850000000006</v>
      </c>
      <c r="BT72" s="75">
        <v>53863.4</v>
      </c>
      <c r="BU72" s="75">
        <v>6897.5500000000011</v>
      </c>
      <c r="BV72" s="75">
        <v>382081.82000000007</v>
      </c>
      <c r="BW72" s="75">
        <v>244417.3</v>
      </c>
      <c r="BX72" s="75"/>
      <c r="BY72" s="75">
        <v>176986.06000000003</v>
      </c>
      <c r="BZ72" s="75"/>
      <c r="CA72" s="75">
        <v>73975.390000000014</v>
      </c>
      <c r="CB72" s="75">
        <v>232403.61000000002</v>
      </c>
      <c r="CC72" s="75">
        <v>151325.56</v>
      </c>
      <c r="CD72" s="75">
        <v>1689.69</v>
      </c>
      <c r="CE72" s="75">
        <v>25825.659999999996</v>
      </c>
      <c r="CF72" s="75">
        <v>243415.53</v>
      </c>
      <c r="CG72" s="75"/>
      <c r="CH72" s="75"/>
      <c r="CI72" s="75"/>
      <c r="CJ72" s="75"/>
      <c r="CK72" s="75"/>
      <c r="CL72" s="75">
        <v>36663.42</v>
      </c>
      <c r="CM72" s="75">
        <v>33207.43</v>
      </c>
      <c r="CN72" s="75">
        <v>2127.3799999999997</v>
      </c>
      <c r="CO72" s="75">
        <v>1205.8000000000002</v>
      </c>
      <c r="CP72" s="75"/>
      <c r="CQ72" s="75"/>
      <c r="CR72" s="75">
        <v>84318.81</v>
      </c>
      <c r="CS72" s="75"/>
      <c r="CT72" s="75">
        <v>20199.05</v>
      </c>
      <c r="CU72" s="75">
        <v>3014.25</v>
      </c>
      <c r="CV72" s="75">
        <v>671</v>
      </c>
      <c r="CW72" s="75"/>
      <c r="CX72" s="75">
        <v>454.77</v>
      </c>
      <c r="CY72" s="75">
        <v>55.2</v>
      </c>
      <c r="CZ72" s="75"/>
      <c r="DA72" s="75">
        <v>51.1</v>
      </c>
      <c r="DB72" s="75">
        <v>102.2</v>
      </c>
      <c r="DC72" s="75">
        <v>13745.545</v>
      </c>
      <c r="DD72" s="75"/>
      <c r="DE72" s="75">
        <v>179368.95</v>
      </c>
      <c r="DF72" s="75"/>
      <c r="DG72" s="75">
        <v>312227.27</v>
      </c>
      <c r="DH72" s="75">
        <v>52.8</v>
      </c>
      <c r="DI72" s="75">
        <v>9580.652</v>
      </c>
      <c r="DJ72" s="75">
        <v>200.3</v>
      </c>
      <c r="DK72" s="75">
        <v>7155.9000000000005</v>
      </c>
      <c r="DL72" s="75"/>
      <c r="DM72" s="75">
        <v>468</v>
      </c>
      <c r="DN72" s="75">
        <v>85.93</v>
      </c>
      <c r="DO72" s="75">
        <v>41990.31</v>
      </c>
      <c r="DP72" s="75">
        <v>20948.025999999998</v>
      </c>
      <c r="DQ72" s="75">
        <v>26282.25</v>
      </c>
      <c r="DR72" s="75">
        <v>494.01</v>
      </c>
      <c r="DS72" s="75">
        <v>2236.8200000000002</v>
      </c>
      <c r="DT72" s="75"/>
      <c r="DU72" s="75">
        <v>200242.28</v>
      </c>
      <c r="DV72" s="75">
        <v>346444.12700000004</v>
      </c>
      <c r="DW72" s="75">
        <v>2576.2600000000002</v>
      </c>
      <c r="DX72" s="75">
        <v>132421.03</v>
      </c>
      <c r="DY72" s="75">
        <v>60835.64</v>
      </c>
      <c r="DZ72" s="75"/>
      <c r="EA72" s="75">
        <v>9800</v>
      </c>
      <c r="EB72" s="75">
        <v>4124.6400000000003</v>
      </c>
      <c r="EC72" s="75">
        <v>2137.8200000000002</v>
      </c>
      <c r="ED72" s="75"/>
      <c r="EE72" s="75">
        <v>149935.06999999995</v>
      </c>
      <c r="EF72" s="75">
        <v>339.38</v>
      </c>
      <c r="EG72" s="75"/>
      <c r="EH72" s="75"/>
      <c r="EI72" s="75"/>
      <c r="EJ72" s="75">
        <v>109359.53</v>
      </c>
      <c r="EK72" s="75">
        <v>18076.14</v>
      </c>
      <c r="EL72" s="75"/>
      <c r="EM72" s="75">
        <v>545.05999999999995</v>
      </c>
      <c r="EN72" s="75"/>
      <c r="EO72" s="75">
        <v>22758.260000000002</v>
      </c>
      <c r="EP72" s="75">
        <v>4441.84</v>
      </c>
      <c r="EQ72" s="75"/>
      <c r="ER72" s="75">
        <v>179387.63</v>
      </c>
      <c r="ES72" s="75"/>
      <c r="ET72" s="75"/>
      <c r="EU72" s="75">
        <v>27237.94</v>
      </c>
      <c r="EV72" s="75"/>
      <c r="EW72" s="75"/>
      <c r="EX72" s="75">
        <v>25885.11</v>
      </c>
      <c r="EY72" s="75"/>
      <c r="EZ72" s="75"/>
      <c r="FA72" s="75">
        <v>238404.27000000002</v>
      </c>
      <c r="FB72" s="75"/>
      <c r="FC72" s="75"/>
      <c r="FD72" s="75"/>
      <c r="FE72" s="75">
        <v>14968.330000000002</v>
      </c>
      <c r="FF72" s="75">
        <v>43124.32</v>
      </c>
      <c r="FG72" s="75">
        <v>1716.45</v>
      </c>
      <c r="FH72" s="75">
        <v>141.08000000000001</v>
      </c>
      <c r="FI72" s="75">
        <v>54005.07</v>
      </c>
      <c r="FJ72" s="75">
        <v>21754.1</v>
      </c>
      <c r="FK72" s="75">
        <v>13674.970000000001</v>
      </c>
      <c r="FL72" s="75">
        <v>90823.89</v>
      </c>
      <c r="FM72" s="75"/>
      <c r="FN72" s="75"/>
      <c r="FO72" s="75">
        <v>70</v>
      </c>
      <c r="FP72" s="75"/>
      <c r="FQ72" s="75">
        <v>454</v>
      </c>
      <c r="FR72" s="75"/>
      <c r="FS72" s="75"/>
      <c r="FT72" s="75"/>
      <c r="FU72" s="75"/>
      <c r="FV72" s="75">
        <v>1604.8600000000001</v>
      </c>
      <c r="FW72" s="75">
        <v>177327.72</v>
      </c>
      <c r="FX72" s="75">
        <v>52529.78</v>
      </c>
      <c r="FY72" s="75"/>
      <c r="FZ72" s="75"/>
      <c r="GA72" s="75">
        <v>132582.81099999999</v>
      </c>
      <c r="GB72" s="75">
        <v>1438.72</v>
      </c>
      <c r="GC72" s="75">
        <v>46253.66</v>
      </c>
      <c r="GD72" s="75">
        <v>2973.9100000000003</v>
      </c>
      <c r="GE72" s="75"/>
      <c r="GF72" s="75"/>
      <c r="GG72" s="75">
        <v>47140.540000000008</v>
      </c>
      <c r="GH72" s="75"/>
      <c r="GI72" s="75">
        <v>472.19</v>
      </c>
      <c r="GJ72" s="75"/>
      <c r="GK72" s="75"/>
      <c r="GL72" s="75">
        <v>328.9</v>
      </c>
      <c r="GM72" s="75"/>
      <c r="GN72" s="75">
        <v>37336.909999999996</v>
      </c>
      <c r="GO72" s="75"/>
      <c r="GP72" s="75">
        <v>13330.310000000001</v>
      </c>
      <c r="GQ72" s="75"/>
      <c r="GR72" s="75">
        <v>435327.81800000003</v>
      </c>
      <c r="GS72" s="75"/>
      <c r="GT72" s="75">
        <v>28860.260000000002</v>
      </c>
      <c r="GU72" s="75">
        <v>26762.45</v>
      </c>
      <c r="GV72" s="75">
        <v>846.8</v>
      </c>
      <c r="GW72" s="75">
        <v>79323.899999999994</v>
      </c>
      <c r="GX72" s="75"/>
      <c r="GY72" s="75">
        <v>70607.450000000012</v>
      </c>
      <c r="GZ72" s="75"/>
      <c r="HA72" s="75"/>
      <c r="HB72" s="75">
        <v>5404.22</v>
      </c>
      <c r="HC72" s="75"/>
      <c r="HD72" s="75"/>
      <c r="HE72" s="75">
        <v>25162.86</v>
      </c>
      <c r="HF72" s="75">
        <v>3321.71</v>
      </c>
      <c r="HG72" s="75">
        <v>64.08</v>
      </c>
      <c r="HH72" s="75"/>
      <c r="HI72" s="75">
        <v>1190.42</v>
      </c>
      <c r="HJ72" s="75">
        <v>1518.48</v>
      </c>
      <c r="HK72" s="75">
        <v>14931.32</v>
      </c>
      <c r="HL72" s="75">
        <v>6892.8</v>
      </c>
      <c r="HM72" s="75"/>
      <c r="HN72" s="75"/>
      <c r="HO72" s="75"/>
      <c r="HP72" s="75"/>
      <c r="HQ72" s="75">
        <v>10787.99</v>
      </c>
      <c r="HR72" s="75"/>
      <c r="HS72" s="75"/>
      <c r="HT72" s="75"/>
      <c r="HU72" s="75"/>
      <c r="HV72" s="75">
        <v>346331.98</v>
      </c>
      <c r="HW72" s="75"/>
      <c r="HX72" s="75"/>
      <c r="HY72" s="75"/>
      <c r="HZ72" s="75">
        <v>19137.55</v>
      </c>
      <c r="IA72" s="75">
        <v>411.74</v>
      </c>
      <c r="IB72" s="75">
        <v>332.51400000000001</v>
      </c>
      <c r="IC72" s="75">
        <v>16679.14</v>
      </c>
      <c r="ID72" s="75"/>
      <c r="IE72" s="75"/>
      <c r="IF72" s="75"/>
      <c r="IG72" s="75"/>
      <c r="IH72" s="75">
        <v>637.51</v>
      </c>
      <c r="II72" s="75"/>
      <c r="IJ72" s="75"/>
      <c r="IK72" s="75">
        <v>118.82</v>
      </c>
      <c r="IL72" s="75"/>
      <c r="IM72" s="75">
        <v>59682.6</v>
      </c>
      <c r="IN72" s="75"/>
      <c r="IO72" s="75"/>
      <c r="IP72" s="75"/>
      <c r="IQ72" s="75"/>
      <c r="IR72" s="75"/>
      <c r="IS72" s="75"/>
      <c r="IT72" s="75"/>
      <c r="IU72" s="75"/>
      <c r="IV72" s="75"/>
      <c r="IW72" s="75"/>
      <c r="IX72" s="75"/>
      <c r="IY72" s="75"/>
      <c r="IZ72" s="75"/>
      <c r="JA72" s="75"/>
      <c r="JB72" s="75"/>
      <c r="JC72" s="75"/>
      <c r="JD72" s="75"/>
      <c r="JE72" s="75"/>
      <c r="JF72" s="75"/>
      <c r="JG72" s="75"/>
      <c r="JH72" s="75"/>
      <c r="JI72" s="75"/>
      <c r="JJ72" s="75">
        <v>1884.33</v>
      </c>
      <c r="JK72" s="75"/>
      <c r="JL72" s="75"/>
      <c r="JM72" s="75"/>
      <c r="JN72" s="75"/>
      <c r="JO72" s="75"/>
      <c r="JP72" s="75">
        <v>153.77600000000001</v>
      </c>
      <c r="JQ72" s="75">
        <v>156.68119999999999</v>
      </c>
      <c r="JR72" s="75"/>
      <c r="JS72" s="75"/>
      <c r="JT72" s="75"/>
      <c r="JU72" s="75">
        <v>180.78</v>
      </c>
      <c r="JV72" s="75">
        <v>1666.027</v>
      </c>
      <c r="JW72" s="75">
        <v>384.43</v>
      </c>
      <c r="JX72" s="75"/>
      <c r="JY72" s="75"/>
      <c r="JZ72" s="75"/>
      <c r="KA72" s="75">
        <v>81977.959999999992</v>
      </c>
      <c r="KB72" s="75">
        <v>641.06000000000006</v>
      </c>
      <c r="KC72" s="75">
        <v>2594.81</v>
      </c>
      <c r="KD72" s="75">
        <v>326095.43</v>
      </c>
      <c r="KE72" s="75">
        <v>30643.42</v>
      </c>
      <c r="KF72" s="75">
        <v>38578.339999999997</v>
      </c>
      <c r="KG72" s="75">
        <v>476.39</v>
      </c>
      <c r="KH72" s="75">
        <v>1135.93</v>
      </c>
      <c r="KI72" s="75">
        <v>3500</v>
      </c>
      <c r="KJ72" s="75"/>
      <c r="KK72" s="75">
        <v>9965.9</v>
      </c>
      <c r="KL72" s="75">
        <v>121676.31999999999</v>
      </c>
      <c r="KM72" s="75">
        <v>16416.099999999999</v>
      </c>
      <c r="KN72" s="75">
        <v>2403.8000000000002</v>
      </c>
      <c r="KO72" s="75"/>
      <c r="KP72" s="75"/>
      <c r="KQ72" s="75"/>
      <c r="KR72" s="75">
        <v>19487.019</v>
      </c>
      <c r="KS72" s="75"/>
      <c r="KT72" s="75"/>
      <c r="KU72" s="75"/>
      <c r="KV72" s="75"/>
      <c r="KW72" s="75">
        <v>8777.1</v>
      </c>
      <c r="KX72" s="75"/>
      <c r="KY72" s="75"/>
      <c r="KZ72" s="75"/>
      <c r="LA72" s="75">
        <v>28612.34</v>
      </c>
      <c r="LB72" s="75">
        <v>105.5</v>
      </c>
      <c r="LC72" s="75">
        <v>2858.34</v>
      </c>
      <c r="LD72" s="75"/>
      <c r="LE72" s="75"/>
      <c r="LF72" s="75">
        <v>4818.6399999999994</v>
      </c>
      <c r="LG72" s="75">
        <v>4124.7</v>
      </c>
      <c r="LH72" s="75">
        <v>1291.6100000000001</v>
      </c>
      <c r="LI72" s="75"/>
      <c r="LJ72" s="75"/>
      <c r="LK72" s="75"/>
      <c r="LL72" s="75">
        <v>562.79999999999995</v>
      </c>
      <c r="LM72" s="75">
        <v>35614.199999999997</v>
      </c>
      <c r="LN72" s="75">
        <v>17788.759999999998</v>
      </c>
      <c r="LO72" s="75"/>
      <c r="LP72" s="75">
        <v>32862.93</v>
      </c>
      <c r="LQ72" s="75">
        <v>80458.400000000009</v>
      </c>
      <c r="LR72" s="75">
        <v>244.70999999999998</v>
      </c>
      <c r="LS72" s="75">
        <v>263.95</v>
      </c>
      <c r="LT72" s="75"/>
      <c r="LU72" s="75">
        <v>40210.6</v>
      </c>
      <c r="LV72" s="75">
        <v>227046.81000000003</v>
      </c>
      <c r="LW72" s="75"/>
      <c r="LX72" s="75"/>
      <c r="LY72" s="75">
        <v>35675.829999999994</v>
      </c>
      <c r="LZ72" s="75"/>
      <c r="MA72" s="75">
        <v>260997.12</v>
      </c>
      <c r="MB72" s="75"/>
      <c r="MC72" s="75"/>
      <c r="MD72" s="75"/>
      <c r="ME72" s="75">
        <v>725.94</v>
      </c>
      <c r="MF72" s="75">
        <v>2199.36</v>
      </c>
      <c r="MG72" s="75"/>
      <c r="MH72" s="75">
        <v>8664.0499999999993</v>
      </c>
      <c r="MI72" s="75">
        <v>904.99000000000012</v>
      </c>
      <c r="MJ72" s="75">
        <v>1935.42</v>
      </c>
      <c r="MK72" s="75">
        <v>13002.72</v>
      </c>
      <c r="ML72" s="75">
        <v>34016.199999999997</v>
      </c>
      <c r="MM72" s="75"/>
      <c r="MN72" s="75"/>
      <c r="MO72" s="75"/>
      <c r="MP72" s="75"/>
      <c r="MQ72" s="75">
        <v>228719.54450000002</v>
      </c>
      <c r="MR72" s="75"/>
      <c r="MS72" s="75">
        <v>14316.59</v>
      </c>
      <c r="MT72" s="75"/>
      <c r="MU72" s="75"/>
      <c r="MV72" s="75"/>
      <c r="MW72" s="75"/>
      <c r="MX72" s="75">
        <v>34683.599999999999</v>
      </c>
      <c r="MY72" s="75">
        <v>155.94</v>
      </c>
      <c r="MZ72" s="75"/>
      <c r="NA72" s="75"/>
      <c r="NB72" s="75"/>
      <c r="NC72" s="75">
        <v>214744.46</v>
      </c>
      <c r="ND72" s="75"/>
      <c r="NE72" s="75">
        <v>8551.92</v>
      </c>
      <c r="NF72" s="75">
        <v>3043.31</v>
      </c>
      <c r="NG72" s="75">
        <v>1135.44</v>
      </c>
      <c r="NH72" s="75">
        <v>4265.0200000000004</v>
      </c>
      <c r="NI72" s="75">
        <v>3227.51</v>
      </c>
      <c r="NJ72" s="75">
        <v>164.4</v>
      </c>
      <c r="NK72" s="75">
        <v>1893.8799999999999</v>
      </c>
      <c r="NL72" s="75">
        <v>439.1</v>
      </c>
      <c r="NM72" s="75"/>
      <c r="NN72" s="75">
        <v>297217.93</v>
      </c>
      <c r="NO72" s="75"/>
      <c r="NP72" s="75"/>
      <c r="NQ72" s="75"/>
      <c r="NR72" s="75"/>
      <c r="NS72" s="75"/>
      <c r="NT72" s="75"/>
      <c r="NU72" s="75"/>
      <c r="NV72" s="75"/>
      <c r="NW72" s="75"/>
      <c r="NX72" s="75"/>
      <c r="NY72" s="75"/>
      <c r="NZ72" s="75"/>
      <c r="OA72" s="75">
        <v>11468.66</v>
      </c>
      <c r="OB72" s="75">
        <v>1250</v>
      </c>
      <c r="OC72" s="75"/>
      <c r="OD72" s="75">
        <v>2872.6</v>
      </c>
      <c r="OE72" s="75">
        <v>257.5</v>
      </c>
      <c r="OF72" s="75">
        <v>22323.66</v>
      </c>
      <c r="OG72" s="75"/>
      <c r="OH72" s="75">
        <v>90.8</v>
      </c>
      <c r="OI72" s="75">
        <v>8542.8199999999979</v>
      </c>
      <c r="OJ72" s="75">
        <v>2132.44</v>
      </c>
      <c r="OK72" s="75">
        <v>2413.5100000000002</v>
      </c>
      <c r="OL72" s="75"/>
      <c r="OM72" s="75"/>
      <c r="ON72" s="75"/>
      <c r="OO72" s="75"/>
      <c r="OP72" s="75"/>
      <c r="OQ72" s="75">
        <v>21521.770000000004</v>
      </c>
      <c r="OR72" s="75"/>
      <c r="OS72" s="75">
        <v>157637.519</v>
      </c>
      <c r="OT72" s="75"/>
      <c r="OU72" s="75"/>
      <c r="OV72" s="75">
        <v>13346.599999999999</v>
      </c>
      <c r="OW72" s="75"/>
      <c r="OX72" s="75">
        <v>101852.28</v>
      </c>
      <c r="OY72" s="75">
        <v>676.05</v>
      </c>
      <c r="OZ72" s="75"/>
      <c r="PA72" s="75">
        <v>296.95999999999998</v>
      </c>
      <c r="PB72" s="75"/>
      <c r="PC72" s="75">
        <v>45181.159999999996</v>
      </c>
      <c r="PD72" s="75"/>
      <c r="PE72" s="75">
        <v>9798.1999999999989</v>
      </c>
      <c r="PF72" s="75"/>
      <c r="PG72" s="75">
        <v>1545.58</v>
      </c>
      <c r="PH72" s="75"/>
      <c r="PI72" s="75">
        <v>6180.68</v>
      </c>
      <c r="PJ72" s="75">
        <v>69977.8</v>
      </c>
      <c r="PK72" s="75">
        <v>25839.65</v>
      </c>
      <c r="PL72" s="75"/>
      <c r="PM72" s="75">
        <v>274294.57999999996</v>
      </c>
      <c r="PN72" s="75">
        <v>96481.700000000012</v>
      </c>
      <c r="PO72" s="75"/>
      <c r="PP72" s="75"/>
      <c r="PQ72" s="75"/>
      <c r="PR72" s="75"/>
      <c r="PS72" s="75"/>
      <c r="PT72" s="75"/>
      <c r="PU72" s="75"/>
      <c r="PV72" s="75"/>
      <c r="PW72" s="75"/>
      <c r="PX72" s="75"/>
      <c r="PY72" s="75"/>
      <c r="PZ72" s="75"/>
      <c r="QA72" s="75"/>
      <c r="QB72" s="75"/>
      <c r="QC72" s="75"/>
      <c r="QD72" s="75"/>
      <c r="QE72" s="75"/>
      <c r="QF72" s="75"/>
      <c r="QG72" s="75"/>
      <c r="QH72" s="75"/>
      <c r="QI72" s="75"/>
      <c r="QJ72" s="75"/>
      <c r="QK72" s="75"/>
      <c r="QL72" s="75">
        <v>518.29</v>
      </c>
      <c r="QM72" s="75"/>
      <c r="QN72" s="75">
        <v>12223.4</v>
      </c>
      <c r="QO72" s="75">
        <v>140845.52000000002</v>
      </c>
      <c r="QP72" s="75">
        <v>27697.88</v>
      </c>
      <c r="QQ72" s="75"/>
      <c r="QR72" s="75">
        <v>3110.24</v>
      </c>
      <c r="QS72" s="75"/>
      <c r="QT72" s="75">
        <v>315.7</v>
      </c>
      <c r="QU72" s="75">
        <v>51.1</v>
      </c>
      <c r="QV72" s="75"/>
      <c r="QW72" s="75"/>
      <c r="QX72" s="75">
        <v>133239.07999999999</v>
      </c>
      <c r="QY72" s="75"/>
      <c r="QZ72" s="75">
        <v>1135.5</v>
      </c>
      <c r="RA72" s="75">
        <v>322707.18000000005</v>
      </c>
      <c r="RB72" s="75"/>
      <c r="RC72" s="75"/>
      <c r="RD72" s="75"/>
      <c r="RE72" s="75"/>
      <c r="RF72" s="75">
        <v>192698.91000000003</v>
      </c>
      <c r="RG72" s="75">
        <v>9263.68</v>
      </c>
      <c r="RH72" s="75">
        <v>3266.9460000000004</v>
      </c>
      <c r="RI72" s="75"/>
      <c r="RJ72" s="75">
        <v>36004.39</v>
      </c>
      <c r="RK72" s="75">
        <v>7851.38</v>
      </c>
      <c r="RL72" s="75"/>
      <c r="RM72" s="75">
        <v>39758.410000000003</v>
      </c>
      <c r="RN72" s="75">
        <v>1196.2</v>
      </c>
      <c r="RO72" s="75">
        <v>61258.728999999999</v>
      </c>
      <c r="RP72" s="75"/>
      <c r="RQ72" s="75">
        <v>5335.3019999999997</v>
      </c>
      <c r="RR72" s="75"/>
      <c r="RS72" s="75"/>
      <c r="RT72" s="75">
        <v>5255.91</v>
      </c>
      <c r="RU72" s="75">
        <v>497.5</v>
      </c>
      <c r="RV72" s="75"/>
      <c r="RW72" s="75"/>
      <c r="RX72" s="75"/>
      <c r="RY72" s="75"/>
      <c r="RZ72" s="75">
        <v>27263.1548</v>
      </c>
      <c r="SA72" s="75"/>
      <c r="SB72" s="75">
        <v>190830.8</v>
      </c>
      <c r="SC72" s="75"/>
      <c r="SD72" s="75"/>
      <c r="SE72" s="75"/>
      <c r="SF72" s="75"/>
      <c r="SG72" s="75"/>
      <c r="SH72" s="75">
        <v>4155.32</v>
      </c>
      <c r="SI72" s="75">
        <v>13561.15</v>
      </c>
      <c r="SJ72" s="75"/>
      <c r="SK72" s="75"/>
      <c r="SL72" s="75"/>
      <c r="SM72" s="75"/>
      <c r="SN72" s="75"/>
      <c r="SO72" s="75"/>
      <c r="SP72" s="75"/>
      <c r="SQ72" s="75">
        <v>120.4</v>
      </c>
      <c r="SR72" s="75"/>
      <c r="SS72" s="75"/>
      <c r="ST72" s="75">
        <v>42389.960000000006</v>
      </c>
      <c r="SU72" s="75"/>
      <c r="SV72" s="75"/>
      <c r="SW72" s="75"/>
      <c r="SX72" s="75"/>
      <c r="SY72" s="75"/>
      <c r="SZ72" s="75">
        <v>566.46</v>
      </c>
      <c r="TA72" s="75">
        <v>7873.1799999999994</v>
      </c>
      <c r="TB72" s="75"/>
      <c r="TC72" s="75">
        <v>178263.59</v>
      </c>
      <c r="TD72" s="75">
        <v>10506.94</v>
      </c>
      <c r="TE72" s="75"/>
      <c r="TF72" s="75"/>
      <c r="TG72" s="75"/>
      <c r="TH72" s="75">
        <v>545.05999999999995</v>
      </c>
      <c r="TI72" s="75"/>
      <c r="TJ72" s="75"/>
      <c r="TK72" s="75"/>
      <c r="TL72" s="75"/>
      <c r="TM72" s="75"/>
      <c r="TN72" s="75"/>
      <c r="TO72" s="75">
        <v>252.9</v>
      </c>
      <c r="TP72" s="75">
        <v>73090.514999999999</v>
      </c>
      <c r="TQ72" s="75"/>
      <c r="TR72" s="75"/>
      <c r="TS72" s="75">
        <v>9806</v>
      </c>
      <c r="TT72" s="75">
        <v>760</v>
      </c>
      <c r="TU72" s="75"/>
      <c r="TV72" s="75">
        <v>180.98</v>
      </c>
      <c r="TW72" s="75"/>
      <c r="TX72" s="75"/>
      <c r="TY72" s="75"/>
      <c r="TZ72" s="75"/>
      <c r="UA72" s="75">
        <v>8660.42</v>
      </c>
      <c r="UB72" s="75"/>
      <c r="UC72" s="75"/>
      <c r="UD72" s="75"/>
      <c r="UE72" s="75"/>
      <c r="UF72" s="75"/>
      <c r="UG72" s="75"/>
      <c r="UH72" s="75"/>
      <c r="UI72" s="75"/>
      <c r="UJ72" s="75">
        <v>46</v>
      </c>
      <c r="UK72" s="75">
        <v>2575.58</v>
      </c>
      <c r="UL72" s="75"/>
      <c r="UM72" s="75"/>
      <c r="UN72" s="75"/>
      <c r="UO72" s="75"/>
      <c r="UP72" s="75"/>
      <c r="UQ72" s="75">
        <v>2583.4459999999999</v>
      </c>
      <c r="UR72" s="75">
        <v>65721.030200000008</v>
      </c>
      <c r="US72" s="75"/>
      <c r="UT72" s="75">
        <v>135251.85</v>
      </c>
      <c r="UU72" s="75"/>
      <c r="UV72" s="75"/>
      <c r="UW72" s="75">
        <v>706.92</v>
      </c>
      <c r="UX72" s="75"/>
      <c r="UY72" s="75"/>
      <c r="UZ72" s="75"/>
      <c r="VA72" s="75"/>
      <c r="VB72" s="75">
        <v>596.26</v>
      </c>
      <c r="VC72" s="75">
        <v>5538.8349999999991</v>
      </c>
      <c r="VD72" s="75"/>
      <c r="VE72" s="75">
        <v>348465.45</v>
      </c>
      <c r="VF72" s="75"/>
      <c r="VG72" s="75">
        <v>125393.43</v>
      </c>
      <c r="VH72" s="75">
        <v>180183.29</v>
      </c>
      <c r="VI72" s="75"/>
      <c r="VJ72" s="75"/>
      <c r="VK72" s="75"/>
      <c r="VL72" s="75"/>
      <c r="VM72" s="75"/>
      <c r="VN72" s="75"/>
      <c r="VO72" s="75"/>
      <c r="VP72" s="75"/>
      <c r="VQ72" s="75"/>
      <c r="VR72" s="75"/>
      <c r="VS72" s="75"/>
      <c r="VT72" s="75">
        <v>3347.89</v>
      </c>
      <c r="VU72" s="75"/>
      <c r="VV72" s="75">
        <v>10897.85</v>
      </c>
      <c r="VW72" s="75">
        <v>125161.85</v>
      </c>
      <c r="VX72" s="75"/>
      <c r="VY72" s="75"/>
      <c r="VZ72" s="75"/>
      <c r="WA72" s="75">
        <v>2454.21</v>
      </c>
      <c r="WB72" s="75"/>
      <c r="WC72" s="75"/>
      <c r="WD72" s="75">
        <v>3135.7</v>
      </c>
      <c r="WE72" s="75">
        <v>105699.57999999999</v>
      </c>
      <c r="WF72" s="75">
        <v>201517</v>
      </c>
      <c r="WG72" s="75"/>
      <c r="WH72" s="75">
        <v>352.95</v>
      </c>
      <c r="WI72" s="75">
        <v>35483.360000000001</v>
      </c>
      <c r="WJ72" s="75">
        <v>340.95</v>
      </c>
      <c r="WK72" s="75"/>
      <c r="WL72" s="75">
        <v>463.68799999999999</v>
      </c>
      <c r="WM72" s="75">
        <v>70828.777000000002</v>
      </c>
      <c r="WN72" s="75">
        <v>88.575999999999993</v>
      </c>
      <c r="WO72" s="75">
        <v>495.90199999999999</v>
      </c>
      <c r="WP72" s="75"/>
      <c r="WQ72" s="75">
        <v>1683.884</v>
      </c>
      <c r="WR72" s="75">
        <v>12057.380000000001</v>
      </c>
      <c r="WS72" s="75"/>
      <c r="WT72" s="75"/>
      <c r="WU72" s="75"/>
      <c r="WV72" s="75">
        <v>172.72399999999999</v>
      </c>
      <c r="WW72" s="75">
        <v>2164.2370000000001</v>
      </c>
      <c r="WX72" s="75"/>
      <c r="WY72" s="75">
        <v>16649.433000000001</v>
      </c>
      <c r="WZ72" s="75"/>
      <c r="XA72" s="75"/>
      <c r="XB72" s="75">
        <v>22365.026999999998</v>
      </c>
      <c r="XC72" s="75"/>
      <c r="XD72" s="75">
        <v>178229.2</v>
      </c>
      <c r="XE72" s="75">
        <v>26997.35</v>
      </c>
      <c r="XF72" s="75">
        <v>1835.5300000000002</v>
      </c>
      <c r="XG72" s="75">
        <v>521.81000000000006</v>
      </c>
      <c r="XH72" s="75">
        <v>147.66</v>
      </c>
      <c r="XI72" s="75"/>
      <c r="XJ72" s="75">
        <v>23288.560000000001</v>
      </c>
      <c r="XK72" s="75">
        <v>102.41</v>
      </c>
      <c r="XL72" s="75"/>
      <c r="XM72" s="75"/>
      <c r="XN72" s="75"/>
      <c r="XO72" s="75"/>
      <c r="XP72" s="75"/>
      <c r="XQ72" s="75"/>
      <c r="XR72" s="75"/>
      <c r="XS72" s="75"/>
      <c r="XT72" s="75"/>
      <c r="XU72" s="75">
        <v>22062.197499999998</v>
      </c>
      <c r="XV72" s="75">
        <v>6361.7699999999995</v>
      </c>
      <c r="XW72" s="75"/>
      <c r="XX72" s="75"/>
      <c r="XY72" s="75">
        <v>80.400000000000006</v>
      </c>
      <c r="XZ72" s="75"/>
      <c r="YA72" s="75">
        <v>168547.64</v>
      </c>
      <c r="YB72" s="75">
        <v>7822.7599999999993</v>
      </c>
      <c r="YC72" s="75"/>
      <c r="YD72" s="75"/>
      <c r="YE72" s="75"/>
      <c r="YF72" s="75"/>
      <c r="YG72" s="75"/>
      <c r="YH72" s="75"/>
      <c r="YI72" s="75"/>
      <c r="YJ72" s="75"/>
      <c r="YK72" s="75">
        <v>92776.970000000016</v>
      </c>
      <c r="YL72" s="75"/>
      <c r="YM72" s="75"/>
      <c r="YN72" s="75"/>
      <c r="YO72" s="75"/>
      <c r="YP72" s="75">
        <v>12934.21</v>
      </c>
      <c r="YQ72" s="75">
        <v>95717.22</v>
      </c>
      <c r="YR72" s="75"/>
      <c r="YS72" s="75"/>
      <c r="YT72" s="75"/>
      <c r="YU72" s="75"/>
      <c r="YV72" s="75"/>
      <c r="YW72" s="75"/>
      <c r="YX72" s="75"/>
      <c r="YY72" s="75">
        <v>21283.379999999997</v>
      </c>
      <c r="YZ72" s="75">
        <v>9077.7800000000007</v>
      </c>
      <c r="ZA72" s="75"/>
      <c r="ZB72" s="75">
        <v>1527.3</v>
      </c>
      <c r="ZC72" s="75"/>
      <c r="ZD72" s="75"/>
      <c r="ZE72" s="75">
        <v>1566.8119999999999</v>
      </c>
      <c r="ZF72" s="75"/>
      <c r="ZG72" s="75"/>
      <c r="ZH72" s="75"/>
      <c r="ZI72" s="75">
        <v>1359.7</v>
      </c>
      <c r="ZJ72" s="75"/>
      <c r="ZK72" s="75"/>
      <c r="ZL72" s="75"/>
      <c r="ZM72" s="75">
        <v>61824.15</v>
      </c>
      <c r="ZN72" s="75"/>
      <c r="ZO72" s="75"/>
      <c r="ZP72" s="75">
        <v>19586.650000000001</v>
      </c>
      <c r="ZQ72" s="75"/>
      <c r="ZR72" s="75"/>
      <c r="ZS72" s="75"/>
      <c r="ZT72" s="75">
        <v>35929.1924</v>
      </c>
      <c r="ZU72" s="75"/>
      <c r="ZV72" s="75">
        <v>729.48599999999999</v>
      </c>
      <c r="ZW72" s="75"/>
      <c r="ZX72" s="75"/>
      <c r="ZY72" s="75"/>
      <c r="ZZ72" s="75"/>
      <c r="AAA72" s="75"/>
      <c r="AAB72" s="75"/>
      <c r="AAC72" s="75"/>
      <c r="AAD72" s="75"/>
      <c r="AAE72" s="75"/>
      <c r="AAF72" s="75"/>
      <c r="AAG72" s="75"/>
      <c r="AAH72" s="75"/>
      <c r="AAI72" s="75"/>
      <c r="AAJ72" s="75"/>
      <c r="AAK72" s="75"/>
      <c r="AAL72" s="75"/>
      <c r="AAM72" s="75"/>
      <c r="AAN72" s="75"/>
      <c r="AAO72" s="75"/>
      <c r="AAP72" s="75"/>
      <c r="AAQ72" s="75"/>
      <c r="AAR72" s="75"/>
      <c r="AAS72" s="75"/>
      <c r="AAT72" s="75"/>
      <c r="AAU72" s="75"/>
      <c r="AAV72" s="75"/>
      <c r="AAW72" s="75"/>
      <c r="AAX72" s="75"/>
      <c r="AAY72" s="75"/>
      <c r="AAZ72" s="75">
        <v>3533.2499999999991</v>
      </c>
      <c r="ABA72" s="75">
        <v>5022.5</v>
      </c>
      <c r="ABB72" s="75"/>
      <c r="ABC72" s="75"/>
      <c r="ABD72" s="75">
        <v>196184.69</v>
      </c>
      <c r="ABE72" s="75">
        <v>4221.24</v>
      </c>
      <c r="ABF72" s="75">
        <v>10301.3536</v>
      </c>
      <c r="ABG72" s="75">
        <v>918.21</v>
      </c>
      <c r="ABH72" s="75">
        <v>240.8</v>
      </c>
      <c r="ABI72" s="75">
        <v>144.4</v>
      </c>
      <c r="ABJ72" s="75">
        <v>90.21</v>
      </c>
      <c r="ABK72" s="75"/>
      <c r="ABL72" s="75">
        <v>37304.511999999988</v>
      </c>
      <c r="ABM72" s="75"/>
      <c r="ABN72" s="75">
        <v>87.2</v>
      </c>
      <c r="ABO72" s="75"/>
      <c r="ABP72" s="75"/>
      <c r="ABQ72" s="75">
        <v>1165.4000000000001</v>
      </c>
      <c r="ABR72" s="75"/>
      <c r="ABS72" s="75">
        <v>181078.08000000002</v>
      </c>
      <c r="ABT72" s="75"/>
      <c r="ABU72" s="75">
        <v>6014</v>
      </c>
      <c r="ABV72" s="75">
        <v>1848.5100000000002</v>
      </c>
      <c r="ABW72" s="75">
        <v>34</v>
      </c>
      <c r="ABX72" s="75">
        <v>4278.5150000000003</v>
      </c>
      <c r="ABY72" s="75"/>
      <c r="ABZ72" s="75"/>
      <c r="ACA72" s="75">
        <v>919.8</v>
      </c>
      <c r="ACB72" s="75"/>
      <c r="ACC72" s="75"/>
      <c r="ACD72" s="75"/>
      <c r="ACE72" s="75">
        <v>210064.5546</v>
      </c>
      <c r="ACF72" s="75"/>
      <c r="ACG72" s="75"/>
      <c r="ACH72" s="75">
        <v>1753.3200000000002</v>
      </c>
      <c r="ACI72" s="75">
        <v>61067.87</v>
      </c>
      <c r="ACJ72" s="75"/>
      <c r="ACK72" s="75"/>
      <c r="ACL72" s="75"/>
      <c r="ACM72" s="75"/>
      <c r="ACN72" s="75">
        <v>12498.798000000001</v>
      </c>
      <c r="ACO72" s="75"/>
      <c r="ACP72" s="75"/>
      <c r="ACQ72" s="75">
        <v>128999.15670000001</v>
      </c>
      <c r="ACR72" s="75"/>
      <c r="ACS72" s="75">
        <v>70090.66</v>
      </c>
      <c r="ACT72" s="75"/>
      <c r="ACU72" s="75"/>
      <c r="ACV72" s="75">
        <v>105175.51000000001</v>
      </c>
      <c r="ACW72" s="75">
        <v>116709.32</v>
      </c>
      <c r="ACX72" s="75"/>
      <c r="ACY72" s="75"/>
      <c r="ACZ72" s="75"/>
      <c r="ADA72" s="75"/>
      <c r="ADB72" s="75">
        <v>2747.48</v>
      </c>
      <c r="ADC72" s="75">
        <v>54604.163999999997</v>
      </c>
      <c r="ADD72" s="75"/>
      <c r="ADE72" s="75">
        <v>365957.33400000003</v>
      </c>
      <c r="ADF72" s="75"/>
      <c r="ADG72" s="75"/>
      <c r="ADH72" s="75"/>
      <c r="ADI72" s="75"/>
      <c r="ADJ72" s="75">
        <v>1517.85</v>
      </c>
      <c r="ADK72" s="75"/>
      <c r="ADL72" s="75">
        <v>2672.105</v>
      </c>
      <c r="ADM72" s="75">
        <v>110.9</v>
      </c>
      <c r="ADN72" s="75">
        <v>176914.06999999995</v>
      </c>
      <c r="ADO72" s="75"/>
      <c r="ADP72" s="75">
        <v>6025.5</v>
      </c>
      <c r="ADQ72" s="75"/>
      <c r="ADR72" s="75"/>
      <c r="ADS72" s="75"/>
      <c r="ADT72" s="75"/>
      <c r="ADU72" s="75"/>
      <c r="ADV72" s="75"/>
      <c r="ADW72" s="75"/>
      <c r="ADX72" s="75"/>
      <c r="ADY72" s="75"/>
      <c r="ADZ72" s="75">
        <v>24193.280000000002</v>
      </c>
      <c r="AEA72" s="75"/>
      <c r="AEB72" s="75">
        <v>158143.02000000002</v>
      </c>
      <c r="AEC72" s="75">
        <v>25225.31</v>
      </c>
      <c r="AED72" s="75"/>
      <c r="AEE72" s="75"/>
      <c r="AEF72" s="75">
        <v>3936.4</v>
      </c>
      <c r="AEG72" s="75"/>
      <c r="AEH72" s="75"/>
      <c r="AEI72" s="75">
        <v>4235.5200000000004</v>
      </c>
      <c r="AEJ72" s="75">
        <v>105.1</v>
      </c>
      <c r="AEK72" s="75">
        <v>255.5</v>
      </c>
      <c r="AEL72" s="75">
        <v>16800</v>
      </c>
      <c r="AEM72" s="75"/>
      <c r="AEN72" s="75">
        <v>2454.6139999999996</v>
      </c>
      <c r="AEO72" s="75"/>
      <c r="AEP72" s="75"/>
      <c r="AEQ72" s="75"/>
      <c r="AER72" s="75"/>
      <c r="AES72" s="75"/>
      <c r="AET72" s="75"/>
      <c r="AEU72" s="75">
        <v>36541.760000000002</v>
      </c>
      <c r="AEV72" s="75">
        <v>25794</v>
      </c>
      <c r="AEW72" s="75">
        <v>42702</v>
      </c>
      <c r="AEX72" s="75"/>
      <c r="AEY72" s="75">
        <v>41149.810000000005</v>
      </c>
      <c r="AEZ72" s="75"/>
      <c r="AFA72" s="75">
        <v>35402.82</v>
      </c>
      <c r="AFB72" s="75"/>
      <c r="AFC72" s="75"/>
      <c r="AFD72" s="75">
        <v>77453.909999999989</v>
      </c>
      <c r="AFE72" s="75"/>
      <c r="AFF72" s="75"/>
      <c r="AFG72" s="75"/>
      <c r="AFH72" s="75"/>
      <c r="AFI72" s="75"/>
      <c r="AFJ72" s="75"/>
      <c r="AFK72" s="75"/>
      <c r="AFL72" s="75"/>
      <c r="AFM72" s="75"/>
      <c r="AFN72" s="75"/>
      <c r="AFO72" s="75">
        <v>1359.18</v>
      </c>
      <c r="AFP72" s="75"/>
      <c r="AFQ72" s="75"/>
      <c r="AFR72" s="75">
        <v>193.63</v>
      </c>
      <c r="AFS72" s="75">
        <v>10456.659999999998</v>
      </c>
      <c r="AFT72" s="75">
        <v>58419.35</v>
      </c>
      <c r="AFU72" s="75">
        <v>318.06</v>
      </c>
      <c r="AFV72" s="75"/>
      <c r="AFW72" s="75">
        <v>20693.810000000001</v>
      </c>
      <c r="AFX72" s="75"/>
      <c r="AFY72" s="75">
        <v>593.51</v>
      </c>
      <c r="AFZ72" s="75">
        <v>12836.3</v>
      </c>
      <c r="AGA72" s="75"/>
      <c r="AGB72" s="75"/>
      <c r="AGC72" s="75"/>
      <c r="AGD72" s="75"/>
      <c r="AGE72" s="75"/>
      <c r="AGF72" s="75"/>
      <c r="AGG72" s="75"/>
      <c r="AGH72" s="75">
        <v>34.5</v>
      </c>
      <c r="AGI72" s="75"/>
      <c r="AGJ72" s="75"/>
      <c r="AGK72" s="75"/>
      <c r="AGL72" s="75">
        <v>2563.6619999999998</v>
      </c>
      <c r="AGM72" s="75"/>
      <c r="AGN72" s="75">
        <v>4054.4976000000001</v>
      </c>
      <c r="AGO72" s="75"/>
      <c r="AGP72" s="75"/>
      <c r="AGQ72" s="75"/>
      <c r="AGR72" s="75"/>
      <c r="AGS72" s="75">
        <v>107409.3</v>
      </c>
      <c r="AGT72" s="75"/>
      <c r="AGU72" s="75">
        <v>47.4</v>
      </c>
      <c r="AGV72" s="75">
        <v>1083.5999999999999</v>
      </c>
      <c r="AGW72" s="75"/>
      <c r="AGX72" s="75">
        <v>11226.53</v>
      </c>
      <c r="AGY72" s="75">
        <v>15011.6</v>
      </c>
      <c r="AGZ72" s="75">
        <v>11164.905999999999</v>
      </c>
      <c r="AHA72" s="75">
        <v>18211.349999999999</v>
      </c>
      <c r="AHB72" s="75">
        <v>3187.84</v>
      </c>
      <c r="AHC72" s="75"/>
      <c r="AHD72" s="75"/>
      <c r="AHE72" s="75"/>
      <c r="AHF72" s="75"/>
      <c r="AHG72" s="75"/>
      <c r="AHH72" s="75"/>
      <c r="AHI72" s="75"/>
      <c r="AHJ72" s="75"/>
      <c r="AHK72" s="75">
        <v>4210.7000000000007</v>
      </c>
      <c r="AHL72" s="75">
        <v>10987.2</v>
      </c>
      <c r="AHM72" s="75"/>
      <c r="AHN72" s="75">
        <v>11661.61</v>
      </c>
      <c r="AHO72" s="75"/>
      <c r="AHP72" s="75"/>
      <c r="AHQ72" s="75">
        <v>6000</v>
      </c>
      <c r="AHR72" s="75"/>
      <c r="AHS72" s="75">
        <v>16265.34</v>
      </c>
      <c r="AHT72" s="75">
        <v>1314.64</v>
      </c>
      <c r="AHU72" s="75"/>
      <c r="AHV72" s="75"/>
      <c r="AHW72" s="75">
        <v>82.6</v>
      </c>
      <c r="AHX72" s="75">
        <v>395.2</v>
      </c>
      <c r="AHY72" s="75">
        <v>117020</v>
      </c>
      <c r="AHZ72" s="75"/>
      <c r="AIA72" s="75">
        <v>104.66</v>
      </c>
      <c r="AIB72" s="75"/>
      <c r="AIC72" s="75">
        <v>2506.7399999999998</v>
      </c>
      <c r="AID72" s="75">
        <v>37196.239999999998</v>
      </c>
      <c r="AIE72" s="75">
        <v>151487.59</v>
      </c>
      <c r="AIF72" s="75">
        <v>156478.6</v>
      </c>
      <c r="AIG72" s="75">
        <v>371.32</v>
      </c>
      <c r="AIH72" s="75">
        <v>9149.5</v>
      </c>
      <c r="AII72" s="75"/>
      <c r="AIJ72" s="75"/>
      <c r="AIK72" s="75"/>
      <c r="AIL72" s="75">
        <v>967.2</v>
      </c>
      <c r="AIM72" s="75"/>
      <c r="AIN72" s="75"/>
      <c r="AIO72" s="75"/>
      <c r="AIP72" s="75"/>
      <c r="AIQ72" s="75"/>
      <c r="AIR72" s="75">
        <v>95606.73000000001</v>
      </c>
      <c r="AIS72" s="75">
        <v>4949.2</v>
      </c>
      <c r="AIT72" s="75"/>
      <c r="AIU72" s="75"/>
      <c r="AIV72" s="75"/>
      <c r="AIW72" s="75">
        <v>21057.3</v>
      </c>
      <c r="AIX72" s="75">
        <v>399627.93</v>
      </c>
      <c r="AIY72" s="75"/>
      <c r="AIZ72" s="75"/>
      <c r="AJA72" s="75">
        <v>1270.44</v>
      </c>
      <c r="AJB72" s="75"/>
      <c r="AJC72" s="75">
        <v>9308.34</v>
      </c>
      <c r="AJD72" s="75"/>
      <c r="AJE72" s="75">
        <v>267</v>
      </c>
      <c r="AJF72" s="75">
        <v>47.6</v>
      </c>
      <c r="AJG72" s="75">
        <v>111970.20999999999</v>
      </c>
      <c r="AJH72" s="75">
        <v>672</v>
      </c>
      <c r="AJI72" s="75"/>
      <c r="AJJ72" s="75">
        <v>241.2</v>
      </c>
      <c r="AJK72" s="75"/>
      <c r="AJL72" s="75"/>
      <c r="AJM72" s="75"/>
      <c r="AJN72" s="75"/>
      <c r="AJO72" s="75"/>
      <c r="AJP72" s="75"/>
      <c r="AJQ72" s="75"/>
      <c r="AJR72" s="75"/>
      <c r="AJS72" s="75">
        <v>22529.05</v>
      </c>
      <c r="AJT72" s="75">
        <v>434</v>
      </c>
      <c r="AJU72" s="75"/>
      <c r="AJV72" s="75"/>
      <c r="AJW72" s="75"/>
      <c r="AJX72" s="75"/>
      <c r="AJY72" s="75">
        <v>306.60000000000002</v>
      </c>
      <c r="AJZ72" s="75">
        <v>859.21999999999991</v>
      </c>
      <c r="AKA72" s="75">
        <v>227.8</v>
      </c>
      <c r="AKB72" s="75"/>
      <c r="AKC72" s="75"/>
      <c r="AKD72" s="75">
        <v>240.87200000000001</v>
      </c>
      <c r="AKE72" s="75">
        <v>71.900000000000006</v>
      </c>
      <c r="AKF72" s="75"/>
      <c r="AKG72" s="75"/>
      <c r="AKH72" s="75"/>
      <c r="AKI72" s="75"/>
      <c r="AKJ72" s="75"/>
      <c r="AKK72" s="75"/>
      <c r="AKL72" s="75"/>
      <c r="AKM72" s="75"/>
      <c r="AKN72" s="75"/>
      <c r="AKO72" s="75">
        <v>68</v>
      </c>
      <c r="AKP72" s="75"/>
      <c r="AKQ72" s="75"/>
      <c r="AKR72" s="75">
        <v>400.64</v>
      </c>
      <c r="AKS72" s="75"/>
      <c r="AKT72" s="75">
        <v>987.4</v>
      </c>
      <c r="AKU72" s="75">
        <v>435</v>
      </c>
      <c r="AKV72" s="75">
        <v>1995.81</v>
      </c>
      <c r="AKW72" s="75"/>
      <c r="AKX72" s="75"/>
      <c r="AKY72" s="75"/>
      <c r="AKZ72" s="75">
        <v>181450.26</v>
      </c>
      <c r="ALA72" s="75"/>
      <c r="ALB72" s="75"/>
      <c r="ALC72" s="75">
        <v>68926.12</v>
      </c>
      <c r="ALD72" s="75">
        <v>48406.06</v>
      </c>
      <c r="ALE72" s="75">
        <v>8298.1</v>
      </c>
      <c r="ALF72" s="75">
        <v>2105.96</v>
      </c>
      <c r="ALG72" s="75">
        <v>143218.33999999997</v>
      </c>
      <c r="ALH72" s="75"/>
      <c r="ALI72" s="75"/>
      <c r="ALJ72" s="75"/>
      <c r="ALK72" s="75"/>
      <c r="ALL72" s="75"/>
      <c r="ALM72" s="75"/>
      <c r="ALN72" s="75"/>
      <c r="ALO72" s="75">
        <v>3006.4539999999997</v>
      </c>
      <c r="ALP72" s="75">
        <v>2200</v>
      </c>
      <c r="ALQ72" s="75">
        <v>38731.546000000002</v>
      </c>
      <c r="ALR72" s="75">
        <v>217.5</v>
      </c>
      <c r="ALS72" s="75">
        <v>702.4</v>
      </c>
      <c r="ALT72" s="75">
        <v>272.52999999999997</v>
      </c>
      <c r="ALU72" s="75">
        <v>7395</v>
      </c>
      <c r="ALV72" s="75">
        <v>107.74</v>
      </c>
      <c r="ALW72" s="75">
        <v>613.20000000000005</v>
      </c>
      <c r="ALX72" s="75">
        <v>19995.91</v>
      </c>
      <c r="ALY72" s="75">
        <v>565.30999999999995</v>
      </c>
      <c r="ALZ72" s="75">
        <v>14679.150000000001</v>
      </c>
      <c r="AMA72" s="75">
        <v>6136.07</v>
      </c>
      <c r="AMB72" s="75">
        <v>5762.2800000000007</v>
      </c>
      <c r="AMC72" s="75"/>
      <c r="AMD72" s="75">
        <v>221.8</v>
      </c>
      <c r="AME72" s="75"/>
      <c r="AMF72" s="75">
        <v>190854.50700000001</v>
      </c>
      <c r="AMG72" s="75">
        <v>24976.43</v>
      </c>
      <c r="AMH72" s="75">
        <v>13120.529</v>
      </c>
      <c r="AMI72" s="75"/>
      <c r="AMJ72" s="75">
        <v>29888.13</v>
      </c>
      <c r="AMK72" s="75"/>
      <c r="AML72" s="75">
        <v>65139.159999999996</v>
      </c>
      <c r="AMM72" s="75">
        <v>5111.9199999999992</v>
      </c>
      <c r="AMN72" s="75">
        <v>9440.9000000000015</v>
      </c>
      <c r="AMO72" s="75"/>
      <c r="AMP72" s="75">
        <v>376.36</v>
      </c>
      <c r="AMQ72" s="75"/>
      <c r="AMR72" s="75">
        <v>1146.2</v>
      </c>
      <c r="AMS72" s="75"/>
      <c r="AMT72" s="75">
        <v>891.6</v>
      </c>
      <c r="AMU72" s="75">
        <v>3837.6909999999998</v>
      </c>
      <c r="AMV72" s="75">
        <v>13101.898000000001</v>
      </c>
      <c r="AMW72" s="75">
        <v>140535.15299999999</v>
      </c>
      <c r="AMX72" s="75"/>
      <c r="AMY72" s="75">
        <v>25663.215</v>
      </c>
      <c r="AMZ72" s="75">
        <v>1540.9699999999998</v>
      </c>
      <c r="ANA72" s="75">
        <v>83.06</v>
      </c>
      <c r="ANB72" s="75"/>
      <c r="ANC72" s="75">
        <v>52303.85</v>
      </c>
      <c r="AND72" s="75">
        <v>3075.13</v>
      </c>
      <c r="ANE72" s="75">
        <v>16306.64</v>
      </c>
      <c r="ANF72" s="75"/>
      <c r="ANG72" s="75"/>
      <c r="ANH72" s="75">
        <v>6500</v>
      </c>
      <c r="ANI72" s="75"/>
      <c r="ANJ72" s="75"/>
      <c r="ANK72" s="75"/>
      <c r="ANL72" s="75"/>
      <c r="ANM72" s="75">
        <v>46.35</v>
      </c>
      <c r="ANN72" s="75">
        <v>1555.1160000000002</v>
      </c>
      <c r="ANO72" s="75"/>
      <c r="ANP72" s="75"/>
      <c r="ANQ72" s="75">
        <v>4002.6969000000004</v>
      </c>
      <c r="ANR72" s="75">
        <v>103326.624</v>
      </c>
      <c r="ANS72" s="75"/>
      <c r="ANT72" s="75">
        <v>1045.3900000000001</v>
      </c>
      <c r="ANU72" s="75"/>
      <c r="ANV72" s="75">
        <v>638.04</v>
      </c>
      <c r="ANW72" s="75">
        <v>3687.12</v>
      </c>
      <c r="ANX72" s="75">
        <v>9969.0499999999975</v>
      </c>
      <c r="ANY72" s="75"/>
      <c r="ANZ72" s="75"/>
      <c r="AOA72" s="75">
        <v>75.56</v>
      </c>
      <c r="AOB72" s="75">
        <v>26701.86</v>
      </c>
      <c r="AOC72" s="75">
        <v>54109.9</v>
      </c>
      <c r="AOD72" s="75">
        <v>39018.300000000003</v>
      </c>
      <c r="AOE72" s="75">
        <v>82.1</v>
      </c>
      <c r="AOF72" s="75"/>
      <c r="AOG72" s="75"/>
      <c r="AOH72" s="75"/>
      <c r="AOI72" s="75"/>
      <c r="AOJ72" s="75"/>
      <c r="AOK72" s="75">
        <v>3110</v>
      </c>
      <c r="AOL72" s="75">
        <v>1220.2</v>
      </c>
      <c r="AOM72" s="75">
        <v>220.60000000000002</v>
      </c>
      <c r="AON72" s="75"/>
      <c r="AOO72" s="75"/>
      <c r="AOP72" s="75">
        <v>3183.4300000000003</v>
      </c>
      <c r="AOQ72" s="75">
        <v>9275.33</v>
      </c>
      <c r="AOR72" s="75">
        <v>2033.34</v>
      </c>
      <c r="AOS72" s="75">
        <v>7001.6100000000006</v>
      </c>
      <c r="AOT72" s="75">
        <v>4001.6400000000003</v>
      </c>
      <c r="AOU72" s="75">
        <v>246.12</v>
      </c>
      <c r="AOV72" s="75">
        <v>2413.59</v>
      </c>
      <c r="AOW72" s="75">
        <v>85.93</v>
      </c>
      <c r="AOX72" s="75">
        <v>69225.59</v>
      </c>
      <c r="AOY72" s="75"/>
      <c r="AOZ72" s="75">
        <v>52.72</v>
      </c>
      <c r="APA72" s="75"/>
      <c r="APB72" s="75">
        <v>5743.7599999999993</v>
      </c>
      <c r="APC72" s="75">
        <v>559579.42000000004</v>
      </c>
      <c r="APD72" s="75">
        <v>20832.190000000002</v>
      </c>
      <c r="APE72" s="75">
        <v>35815.72</v>
      </c>
      <c r="APF72" s="75">
        <v>842.07999999999993</v>
      </c>
      <c r="APG72" s="75"/>
      <c r="APH72" s="75">
        <v>11284.259999999998</v>
      </c>
      <c r="API72" s="75">
        <v>8263.5300000000007</v>
      </c>
      <c r="APJ72" s="75">
        <v>19619.13</v>
      </c>
      <c r="APK72" s="75">
        <v>13729.789999999999</v>
      </c>
      <c r="APL72" s="75">
        <v>4938.96</v>
      </c>
      <c r="APM72" s="75">
        <v>1223.8599999999999</v>
      </c>
      <c r="APN72" s="75"/>
      <c r="APO72" s="75">
        <v>9536.84</v>
      </c>
      <c r="APP72" s="75"/>
      <c r="APQ72" s="75">
        <v>123</v>
      </c>
      <c r="APR72" s="75"/>
      <c r="APS72" s="75">
        <v>145746.79</v>
      </c>
      <c r="APT72" s="75"/>
      <c r="APU72" s="75"/>
      <c r="APV72" s="75"/>
      <c r="APW72" s="75"/>
      <c r="APX72" s="75">
        <v>246.60000000000002</v>
      </c>
      <c r="APY72" s="75">
        <v>459.59</v>
      </c>
      <c r="APZ72" s="75">
        <v>507.97999999999996</v>
      </c>
      <c r="AQA72" s="75"/>
      <c r="AQB72" s="75">
        <v>80.66</v>
      </c>
      <c r="AQC72" s="75"/>
      <c r="AQD72" s="75"/>
      <c r="AQE72" s="75">
        <v>223124.21</v>
      </c>
      <c r="AQF72" s="75"/>
      <c r="AQG72" s="75"/>
      <c r="AQH72" s="75"/>
      <c r="AQI72" s="75"/>
      <c r="AQJ72" s="75"/>
      <c r="AQK72" s="75"/>
      <c r="AQL72" s="75">
        <v>55482.100000000006</v>
      </c>
      <c r="AQM72" s="75"/>
      <c r="AQN72" s="75">
        <v>15959.8</v>
      </c>
      <c r="AQO72" s="75">
        <v>182.8</v>
      </c>
      <c r="AQP72" s="75"/>
      <c r="AQQ72" s="75"/>
      <c r="AQR72" s="75"/>
      <c r="AQS72" s="75"/>
      <c r="AQT72" s="75"/>
      <c r="AQU72" s="75"/>
      <c r="AQV72" s="75"/>
      <c r="AQW72" s="75"/>
      <c r="AQX72" s="75"/>
      <c r="AQY72" s="75">
        <v>6599.54</v>
      </c>
      <c r="AQZ72" s="75">
        <v>18258.64</v>
      </c>
      <c r="ARA72" s="75">
        <v>216197.7</v>
      </c>
      <c r="ARB72" s="75">
        <v>1327.2000000000003</v>
      </c>
      <c r="ARC72" s="75"/>
      <c r="ARD72" s="75"/>
      <c r="ARE72" s="75"/>
      <c r="ARF72" s="75"/>
      <c r="ARG72" s="75"/>
      <c r="ARH72" s="75"/>
      <c r="ARI72" s="75"/>
      <c r="ARJ72" s="75"/>
      <c r="ARK72" s="75"/>
      <c r="ARL72" s="75"/>
      <c r="ARM72" s="75"/>
      <c r="ARN72" s="75"/>
      <c r="ARO72" s="75">
        <v>104</v>
      </c>
      <c r="ARP72" s="75">
        <v>96332.9</v>
      </c>
      <c r="ARQ72" s="75">
        <v>108462.06999999999</v>
      </c>
      <c r="ARR72" s="75"/>
      <c r="ARS72" s="75">
        <v>5940</v>
      </c>
      <c r="ART72" s="75">
        <v>24894.400000000001</v>
      </c>
      <c r="ARU72" s="75"/>
      <c r="ARV72" s="75">
        <v>19734.89</v>
      </c>
      <c r="ARW72" s="75">
        <v>87.2</v>
      </c>
      <c r="ARX72" s="75"/>
      <c r="ARY72" s="75">
        <v>57287.11</v>
      </c>
      <c r="ARZ72" s="75">
        <v>396.97</v>
      </c>
      <c r="ASA72" s="75"/>
      <c r="ASB72" s="75"/>
      <c r="ASC72" s="75">
        <v>164.3</v>
      </c>
      <c r="ASD72" s="75">
        <v>5217.9129999999996</v>
      </c>
      <c r="ASE72" s="75"/>
      <c r="ASF72" s="75"/>
      <c r="ASG72" s="75"/>
      <c r="ASH72" s="75"/>
      <c r="ASI72" s="75">
        <v>72446.820000000007</v>
      </c>
      <c r="ASJ72" s="75"/>
      <c r="ASK72" s="75">
        <v>660.13</v>
      </c>
      <c r="ASL72" s="75"/>
      <c r="ASM72" s="75"/>
      <c r="ASN72" s="75"/>
      <c r="ASO72" s="75"/>
      <c r="ASP72" s="75"/>
      <c r="ASQ72" s="75"/>
      <c r="ASR72" s="75"/>
      <c r="ASS72" s="75"/>
      <c r="AST72" s="75"/>
      <c r="ASU72" s="75">
        <v>811.91000000000008</v>
      </c>
      <c r="ASV72" s="75"/>
      <c r="ASW72" s="75"/>
      <c r="ASX72" s="75"/>
      <c r="ASY72" s="75"/>
      <c r="ASZ72" s="75"/>
      <c r="ATA72" s="75"/>
      <c r="ATB72" s="75"/>
      <c r="ATC72" s="75"/>
      <c r="ATD72" s="75"/>
      <c r="ATE72" s="75"/>
      <c r="ATF72" s="75"/>
      <c r="ATG72" s="75"/>
      <c r="ATH72" s="75"/>
      <c r="ATI72" s="75"/>
      <c r="ATJ72" s="75"/>
      <c r="ATK72" s="75"/>
      <c r="ATL72" s="75"/>
      <c r="ATM72" s="75">
        <v>46.4</v>
      </c>
      <c r="ATN72" s="75"/>
      <c r="ATO72" s="75"/>
      <c r="ATP72" s="75"/>
      <c r="ATQ72" s="75"/>
      <c r="ATR72" s="75"/>
      <c r="ATS72" s="75"/>
      <c r="ATT72" s="75"/>
      <c r="ATU72" s="75"/>
      <c r="ATV72" s="75"/>
      <c r="ATW72" s="75"/>
      <c r="ATX72" s="75"/>
      <c r="ATY72" s="75"/>
      <c r="ATZ72" s="75"/>
      <c r="AUA72" s="75"/>
      <c r="AUB72" s="75"/>
      <c r="AUC72" s="75"/>
      <c r="AUD72" s="75"/>
      <c r="AUE72" s="75"/>
      <c r="AUF72" s="75"/>
      <c r="AUG72" s="75"/>
      <c r="AUH72" s="75"/>
      <c r="AUI72" s="75"/>
      <c r="AUJ72" s="75"/>
      <c r="AUK72" s="75"/>
      <c r="AUL72" s="75"/>
      <c r="AUM72" s="75"/>
      <c r="AUN72" s="75"/>
      <c r="AUO72" s="75"/>
      <c r="AUP72" s="75"/>
      <c r="AUQ72" s="75"/>
      <c r="AUR72" s="75"/>
      <c r="AUS72" s="75"/>
      <c r="AUT72" s="75"/>
      <c r="AUU72" s="75"/>
      <c r="AUV72" s="75"/>
      <c r="AUW72" s="75"/>
      <c r="AUX72" s="75"/>
      <c r="AUY72" s="75"/>
      <c r="AUZ72" s="75"/>
      <c r="AVA72" s="75"/>
      <c r="AVB72" s="75"/>
      <c r="AVC72" s="75"/>
      <c r="AVD72" s="75"/>
      <c r="AVE72" s="75"/>
      <c r="AVF72" s="75"/>
      <c r="AVG72" s="75"/>
      <c r="AVH72" s="75"/>
      <c r="AVI72" s="75"/>
      <c r="AVJ72" s="75"/>
      <c r="AVK72" s="75"/>
      <c r="AVL72" s="75"/>
      <c r="AVM72" s="75"/>
      <c r="AVN72" s="75"/>
      <c r="AVO72" s="75"/>
      <c r="AVP72" s="75"/>
      <c r="AVQ72" s="75"/>
      <c r="AVR72" s="75"/>
      <c r="AVS72" s="75"/>
      <c r="AVT72" s="75"/>
      <c r="AVU72" s="75"/>
      <c r="AVV72" s="75"/>
      <c r="AVW72" s="75"/>
      <c r="AVX72" s="75"/>
      <c r="AVY72" s="75"/>
      <c r="AVZ72" s="75"/>
      <c r="AWA72" s="75"/>
      <c r="AWB72" s="75"/>
      <c r="AWC72" s="75"/>
      <c r="AWD72" s="75"/>
      <c r="AWE72" s="75"/>
      <c r="AWF72" s="75"/>
      <c r="AWG72" s="75"/>
      <c r="AWH72" s="75"/>
      <c r="AWI72" s="75"/>
      <c r="AWJ72" s="75"/>
      <c r="AWK72" s="75"/>
      <c r="AWL72" s="75"/>
      <c r="AWM72" s="75"/>
      <c r="AWN72" s="75"/>
      <c r="AWO72" s="75"/>
      <c r="AWP72" s="75"/>
      <c r="AWQ72" s="75"/>
      <c r="AWR72" s="75"/>
      <c r="AWS72" s="75"/>
      <c r="AWT72" s="75"/>
      <c r="AWU72" s="75"/>
      <c r="AWV72" s="75"/>
      <c r="AWW72" s="75"/>
      <c r="AWX72" s="75"/>
      <c r="AWY72" s="75"/>
      <c r="AWZ72" s="75"/>
      <c r="AXA72" s="75"/>
      <c r="AXB72" s="75"/>
      <c r="AXC72" s="75"/>
      <c r="AXD72" s="75"/>
      <c r="AXE72" s="75"/>
      <c r="AXF72" s="75"/>
      <c r="AXG72" s="75"/>
      <c r="AXH72" s="75"/>
      <c r="AXI72" s="75"/>
      <c r="AXJ72" s="75"/>
      <c r="AXK72" s="75"/>
      <c r="AXL72" s="75"/>
      <c r="AXM72" s="75"/>
      <c r="AXN72" s="75"/>
      <c r="AXO72" s="75"/>
      <c r="AXP72" s="75"/>
      <c r="AXQ72" s="75"/>
      <c r="AXR72" s="75"/>
      <c r="AXS72" s="75"/>
      <c r="AXT72" s="75"/>
      <c r="AXU72" s="75"/>
      <c r="AXV72" s="75"/>
      <c r="AXW72" s="75"/>
      <c r="AXX72" s="75"/>
      <c r="AXY72" s="75"/>
      <c r="AXZ72" s="75"/>
      <c r="AYA72" s="75"/>
      <c r="AYB72" s="75">
        <v>66893.184000000008</v>
      </c>
      <c r="AYC72" s="75"/>
      <c r="AYD72" s="75"/>
      <c r="AYE72" s="75"/>
      <c r="AYF72" s="75"/>
      <c r="AYG72" s="75"/>
      <c r="AYH72" s="75"/>
      <c r="AYI72" s="75"/>
      <c r="AYJ72" s="75"/>
      <c r="AYK72" s="75"/>
      <c r="AYL72" s="75"/>
      <c r="AYM72" s="75"/>
      <c r="AYN72" s="75"/>
      <c r="AYO72" s="75"/>
      <c r="AYP72" s="75"/>
      <c r="AYQ72" s="75"/>
      <c r="AYR72" s="75"/>
      <c r="AYS72" s="75"/>
      <c r="AYT72" s="75"/>
      <c r="AYU72" s="75"/>
      <c r="AYV72" s="75"/>
      <c r="AYW72" s="75"/>
      <c r="AYX72" s="75"/>
      <c r="AYY72" s="75"/>
      <c r="AYZ72" s="75"/>
      <c r="AZA72" s="75"/>
      <c r="AZB72" s="75"/>
      <c r="AZC72" s="75"/>
      <c r="AZD72" s="75"/>
      <c r="AZE72" s="75"/>
      <c r="AZF72" s="75"/>
      <c r="AZG72" s="75"/>
      <c r="AZH72" s="75"/>
      <c r="AZI72" s="75"/>
      <c r="AZJ72" s="75"/>
      <c r="AZK72" s="75"/>
      <c r="AZL72" s="75"/>
      <c r="AZM72" s="75"/>
      <c r="AZN72" s="75"/>
      <c r="AZO72" s="75"/>
      <c r="AZP72" s="75"/>
      <c r="AZQ72" s="75"/>
      <c r="AZR72" s="75"/>
      <c r="AZS72" s="75"/>
      <c r="AZT72" s="75"/>
      <c r="AZU72" s="75"/>
      <c r="AZV72" s="75"/>
      <c r="AZW72" s="75"/>
      <c r="AZX72" s="75"/>
      <c r="AZY72" s="75"/>
      <c r="AZZ72" s="75"/>
      <c r="BAA72" s="75"/>
      <c r="BAB72" s="75"/>
      <c r="BAC72" s="75"/>
      <c r="BAD72" s="75"/>
      <c r="BAE72" s="75"/>
      <c r="BAF72" s="75"/>
      <c r="BAG72" s="75"/>
      <c r="BAH72" s="75"/>
      <c r="BAI72" s="75"/>
      <c r="BAJ72" s="75"/>
      <c r="BAK72" s="75"/>
      <c r="BAL72" s="75"/>
      <c r="BAM72" s="75"/>
      <c r="BAN72" s="75"/>
      <c r="BAO72" s="75"/>
      <c r="BAP72" s="75"/>
      <c r="BAQ72" s="75"/>
      <c r="BAR72" s="75"/>
      <c r="BAS72" s="75"/>
      <c r="BAT72" s="75"/>
      <c r="BAU72" s="75"/>
      <c r="BAV72" s="75"/>
      <c r="BAW72" s="75"/>
      <c r="BAX72" s="75"/>
      <c r="BAY72" s="75">
        <v>46088.54</v>
      </c>
      <c r="BAZ72" s="75"/>
      <c r="BBA72" s="75"/>
      <c r="BBB72" s="75"/>
      <c r="BBC72" s="75"/>
      <c r="BBD72" s="75"/>
      <c r="BBE72" s="75"/>
      <c r="BBF72" s="75"/>
      <c r="BBG72" s="75"/>
      <c r="BBH72" s="75"/>
      <c r="BBI72" s="75"/>
      <c r="BBJ72" s="75"/>
      <c r="BBK72" s="75"/>
      <c r="BBL72" s="75"/>
      <c r="BBM72" s="75"/>
      <c r="BBN72" s="75"/>
      <c r="BBO72" s="75"/>
      <c r="BBP72" s="75"/>
      <c r="BBQ72" s="75"/>
      <c r="BBR72" s="75"/>
      <c r="BBS72" s="75"/>
      <c r="BBT72" s="75"/>
      <c r="BBU72" s="75"/>
      <c r="BBV72" s="75"/>
      <c r="BBW72" s="75"/>
      <c r="BBX72" s="75"/>
      <c r="BBY72" s="75"/>
      <c r="BBZ72" s="75"/>
      <c r="BCA72" s="75"/>
      <c r="BCB72" s="75"/>
      <c r="BCC72" s="75"/>
      <c r="BCD72" s="75"/>
      <c r="BCE72" s="75"/>
      <c r="BCF72" s="75"/>
      <c r="BCG72" s="75"/>
      <c r="BCH72" s="75"/>
      <c r="BCI72" s="75"/>
      <c r="BCJ72" s="75"/>
      <c r="BCK72" s="75"/>
      <c r="BCL72" s="75"/>
      <c r="BCM72" s="75"/>
      <c r="BCN72" s="75"/>
      <c r="BCO72" s="75"/>
      <c r="BCP72" s="75"/>
      <c r="BCQ72" s="75"/>
      <c r="BCR72" s="75"/>
      <c r="BCS72" s="75"/>
      <c r="BCT72" s="75"/>
      <c r="BCU72" s="75"/>
      <c r="BCV72" s="75"/>
      <c r="BCW72" s="75"/>
      <c r="BCX72" s="75"/>
      <c r="BCY72" s="75"/>
      <c r="BCZ72" s="75"/>
      <c r="BDA72" s="75"/>
      <c r="BDB72" s="75"/>
      <c r="BDC72" s="75"/>
      <c r="BDD72" s="75"/>
      <c r="BDE72" s="75"/>
      <c r="BDF72" s="75"/>
      <c r="BDG72" s="75"/>
      <c r="BDH72" s="75"/>
      <c r="BDI72" s="75"/>
      <c r="BDJ72" s="75"/>
      <c r="BDK72" s="75"/>
      <c r="BDL72" s="75"/>
      <c r="BDM72" s="75"/>
      <c r="BDN72" s="75"/>
      <c r="BDO72" s="75"/>
      <c r="BDP72" s="75"/>
      <c r="BDQ72" s="75"/>
      <c r="BDR72" s="75"/>
      <c r="BDS72" s="75"/>
      <c r="BDT72" s="75"/>
      <c r="BDU72" s="75"/>
      <c r="BDV72" s="75"/>
      <c r="BDW72" s="75"/>
      <c r="BDX72" s="75"/>
      <c r="BDY72" s="75"/>
      <c r="BDZ72" s="75"/>
      <c r="BEA72" s="75"/>
      <c r="BEB72" s="75"/>
      <c r="BEC72" s="75"/>
      <c r="BED72" s="75"/>
      <c r="BEE72" s="75"/>
      <c r="BEF72" s="75"/>
      <c r="BEG72" s="75"/>
      <c r="BEH72" s="75"/>
      <c r="BEI72" s="75"/>
      <c r="BEJ72" s="75"/>
      <c r="BEK72" s="75"/>
      <c r="BEL72" s="75"/>
      <c r="BEM72" s="75"/>
      <c r="BEN72" s="75"/>
      <c r="BEO72" s="75"/>
      <c r="BEP72" s="75"/>
      <c r="BEQ72" s="75"/>
      <c r="BER72" s="75"/>
      <c r="BES72" s="75"/>
      <c r="BET72" s="75"/>
      <c r="BEU72" s="75"/>
      <c r="BEV72" s="75"/>
      <c r="BEW72" s="75"/>
      <c r="BEX72" s="75"/>
      <c r="BEY72" s="75"/>
      <c r="BEZ72" s="75"/>
      <c r="BFA72" s="75"/>
      <c r="BFB72" s="75"/>
      <c r="BFC72" s="75"/>
      <c r="BFD72" s="75"/>
      <c r="BFE72" s="75"/>
      <c r="BFF72" s="79">
        <v>23738512.106000006</v>
      </c>
    </row>
    <row r="73" spans="2:1514" x14ac:dyDescent="0.25">
      <c r="B73" s="247" t="str">
        <f t="shared" si="16"/>
        <v>Q314</v>
      </c>
      <c r="C73" s="74" t="str">
        <f t="shared" ref="C73" si="21">M73</f>
        <v>2014-07-01</v>
      </c>
      <c r="D73" s="75">
        <f t="shared" si="7"/>
        <v>27384249.030600015</v>
      </c>
      <c r="E73" s="76">
        <f t="shared" si="12"/>
        <v>80618476.005200028</v>
      </c>
      <c r="F73" s="77">
        <f t="shared" ref="F73" si="22">D73/E73</f>
        <v>0.33967708629016607</v>
      </c>
      <c r="G73" s="100"/>
      <c r="H73" s="45"/>
      <c r="I73" s="45"/>
      <c r="J73" s="78">
        <f t="shared" ref="J73" si="23">COUNT(N73:XFD73)-1</f>
        <v>535</v>
      </c>
      <c r="K73" s="79">
        <f t="shared" ref="K73" si="24">D73/J73</f>
        <v>51185.512206728999</v>
      </c>
      <c r="M73" s="84" t="s">
        <v>262</v>
      </c>
      <c r="N73" s="73">
        <v>1470.01</v>
      </c>
      <c r="O73" s="75">
        <v>3624.96</v>
      </c>
      <c r="P73" s="75">
        <v>4373.07</v>
      </c>
      <c r="Q73" s="75">
        <v>19040.77</v>
      </c>
      <c r="R73" s="75"/>
      <c r="S73" s="75">
        <v>33959.548199999997</v>
      </c>
      <c r="T73" s="75">
        <v>972788.72</v>
      </c>
      <c r="U73" s="75">
        <v>192382.28999999998</v>
      </c>
      <c r="V73" s="75">
        <v>116299.92</v>
      </c>
      <c r="W73" s="75">
        <v>14532.864</v>
      </c>
      <c r="X73" s="75">
        <v>8699.5499999999993</v>
      </c>
      <c r="Y73" s="75"/>
      <c r="Z73" s="75"/>
      <c r="AA73" s="75"/>
      <c r="AB73" s="75">
        <v>5504.05</v>
      </c>
      <c r="AC73" s="75">
        <v>1586.9699999999998</v>
      </c>
      <c r="AD73" s="75"/>
      <c r="AE73" s="75"/>
      <c r="AF73" s="75">
        <v>391.14399999999995</v>
      </c>
      <c r="AG73" s="75">
        <v>331.3</v>
      </c>
      <c r="AH73" s="75"/>
      <c r="AI73" s="75">
        <v>91616.510000000009</v>
      </c>
      <c r="AJ73" s="75">
        <v>58531.5</v>
      </c>
      <c r="AK73" s="75"/>
      <c r="AL73" s="75"/>
      <c r="AM73" s="75">
        <v>373324.49219999998</v>
      </c>
      <c r="AN73" s="75">
        <v>71969.2</v>
      </c>
      <c r="AO73" s="75"/>
      <c r="AP73" s="75"/>
      <c r="AQ73" s="75">
        <v>49843.92</v>
      </c>
      <c r="AR73" s="75"/>
      <c r="AS73" s="75"/>
      <c r="AT73" s="75">
        <v>195600.09999999998</v>
      </c>
      <c r="AU73" s="75"/>
      <c r="AV73" s="75">
        <v>89987.47</v>
      </c>
      <c r="AW73" s="75"/>
      <c r="AX73" s="75">
        <v>200754.91999999998</v>
      </c>
      <c r="AY73" s="75"/>
      <c r="AZ73" s="75"/>
      <c r="BA73" s="75"/>
      <c r="BB73" s="75"/>
      <c r="BC73" s="75">
        <v>90396.1</v>
      </c>
      <c r="BD73" s="75">
        <v>30231.78</v>
      </c>
      <c r="BE73" s="75"/>
      <c r="BF73" s="75"/>
      <c r="BG73" s="75">
        <v>10223.24</v>
      </c>
      <c r="BH73" s="75">
        <v>185853.16</v>
      </c>
      <c r="BI73" s="75">
        <v>39501.549299999999</v>
      </c>
      <c r="BJ73" s="75"/>
      <c r="BK73" s="75"/>
      <c r="BL73" s="75">
        <v>127780.12</v>
      </c>
      <c r="BM73" s="75"/>
      <c r="BN73" s="75"/>
      <c r="BO73" s="75"/>
      <c r="BP73" s="75">
        <v>431336.91200000001</v>
      </c>
      <c r="BQ73" s="75">
        <v>16066.7178</v>
      </c>
      <c r="BR73" s="75">
        <v>70862.989999999991</v>
      </c>
      <c r="BS73" s="75">
        <v>85116.219999999987</v>
      </c>
      <c r="BT73" s="75">
        <v>29153.280000000002</v>
      </c>
      <c r="BU73" s="75">
        <v>6260.8499999999995</v>
      </c>
      <c r="BV73" s="75">
        <v>566083.07999999996</v>
      </c>
      <c r="BW73" s="75">
        <v>99896.94</v>
      </c>
      <c r="BX73" s="75"/>
      <c r="BY73" s="75">
        <v>50861.23</v>
      </c>
      <c r="BZ73" s="75"/>
      <c r="CA73" s="75">
        <v>56655.459999999992</v>
      </c>
      <c r="CB73" s="75">
        <v>260783.25999999998</v>
      </c>
      <c r="CC73" s="75">
        <v>240760.84</v>
      </c>
      <c r="CD73" s="75">
        <v>10975.35</v>
      </c>
      <c r="CE73" s="75">
        <v>16660.53</v>
      </c>
      <c r="CF73" s="75">
        <v>179418.91999999998</v>
      </c>
      <c r="CG73" s="75"/>
      <c r="CH73" s="75"/>
      <c r="CI73" s="75"/>
      <c r="CJ73" s="75"/>
      <c r="CK73" s="75"/>
      <c r="CL73" s="75">
        <v>41004.019999999997</v>
      </c>
      <c r="CM73" s="75">
        <v>19117.25</v>
      </c>
      <c r="CN73" s="75">
        <v>952.47</v>
      </c>
      <c r="CO73" s="75">
        <v>444.9</v>
      </c>
      <c r="CP73" s="75"/>
      <c r="CQ73" s="75"/>
      <c r="CR73" s="75">
        <v>205352.77</v>
      </c>
      <c r="CS73" s="75"/>
      <c r="CT73" s="75">
        <v>15246.369999999999</v>
      </c>
      <c r="CU73" s="75">
        <v>10781</v>
      </c>
      <c r="CV73" s="75">
        <v>2407.61</v>
      </c>
      <c r="CW73" s="75"/>
      <c r="CX73" s="75"/>
      <c r="CY73" s="75"/>
      <c r="CZ73" s="75"/>
      <c r="DA73" s="75"/>
      <c r="DB73" s="75"/>
      <c r="DC73" s="75">
        <v>9435.4320000000007</v>
      </c>
      <c r="DD73" s="75"/>
      <c r="DE73" s="75">
        <v>151202.19</v>
      </c>
      <c r="DF73" s="75">
        <v>933.19749999999988</v>
      </c>
      <c r="DG73" s="75">
        <v>254525.77000000002</v>
      </c>
      <c r="DH73" s="75">
        <v>1004.4300000000001</v>
      </c>
      <c r="DI73" s="75">
        <v>27101.61</v>
      </c>
      <c r="DJ73" s="75">
        <v>280.10000000000002</v>
      </c>
      <c r="DK73" s="75">
        <v>8043.6200000000008</v>
      </c>
      <c r="DL73" s="75"/>
      <c r="DM73" s="75">
        <v>576.95000000000005</v>
      </c>
      <c r="DN73" s="75"/>
      <c r="DO73" s="75">
        <v>50517.16</v>
      </c>
      <c r="DP73" s="75">
        <v>120480.12</v>
      </c>
      <c r="DQ73" s="75">
        <v>19915.52</v>
      </c>
      <c r="DR73" s="75"/>
      <c r="DS73" s="75"/>
      <c r="DT73" s="75"/>
      <c r="DU73" s="75">
        <v>168830.83000000002</v>
      </c>
      <c r="DV73" s="75">
        <v>318035.13199999998</v>
      </c>
      <c r="DW73" s="75"/>
      <c r="DX73" s="75">
        <v>400362.00000000006</v>
      </c>
      <c r="DY73" s="75">
        <v>35493.14</v>
      </c>
      <c r="DZ73" s="75"/>
      <c r="EA73" s="75">
        <v>968.87</v>
      </c>
      <c r="EB73" s="75">
        <v>4003.12</v>
      </c>
      <c r="EC73" s="75">
        <v>2654.2800000000007</v>
      </c>
      <c r="ED73" s="75"/>
      <c r="EE73" s="75">
        <v>215280.07600000003</v>
      </c>
      <c r="EF73" s="75">
        <v>2312.69</v>
      </c>
      <c r="EG73" s="75"/>
      <c r="EH73" s="75">
        <v>42369.08</v>
      </c>
      <c r="EI73" s="75"/>
      <c r="EJ73" s="75">
        <v>164451.69</v>
      </c>
      <c r="EK73" s="75">
        <v>35018.21</v>
      </c>
      <c r="EL73" s="75"/>
      <c r="EM73" s="75">
        <v>545.05999999999995</v>
      </c>
      <c r="EN73" s="75"/>
      <c r="EO73" s="75">
        <v>8429.36</v>
      </c>
      <c r="EP73" s="75">
        <v>6634.8600000000006</v>
      </c>
      <c r="EQ73" s="75"/>
      <c r="ER73" s="75">
        <v>133019.84</v>
      </c>
      <c r="ES73" s="75"/>
      <c r="ET73" s="75"/>
      <c r="EU73" s="75">
        <v>63771.9</v>
      </c>
      <c r="EV73" s="75"/>
      <c r="EW73" s="75"/>
      <c r="EX73" s="75">
        <v>7247.37</v>
      </c>
      <c r="EY73" s="75"/>
      <c r="EZ73" s="75"/>
      <c r="FA73" s="75">
        <v>228628.55300000001</v>
      </c>
      <c r="FB73" s="75"/>
      <c r="FC73" s="75"/>
      <c r="FD73" s="75"/>
      <c r="FE73" s="75">
        <v>15841.270000000002</v>
      </c>
      <c r="FF73" s="75">
        <v>50301.62</v>
      </c>
      <c r="FG73" s="75">
        <v>1202.0000000000002</v>
      </c>
      <c r="FH73" s="75">
        <v>153.30000000000001</v>
      </c>
      <c r="FI73" s="75">
        <v>28492.48</v>
      </c>
      <c r="FJ73" s="75"/>
      <c r="FK73" s="75">
        <v>24833.11</v>
      </c>
      <c r="FL73" s="75">
        <v>10043.67</v>
      </c>
      <c r="FM73" s="75">
        <v>3304.3100000000004</v>
      </c>
      <c r="FN73" s="75"/>
      <c r="FO73" s="75">
        <v>208.5</v>
      </c>
      <c r="FP73" s="75"/>
      <c r="FQ73" s="75">
        <v>390</v>
      </c>
      <c r="FR73" s="75">
        <v>1068.5</v>
      </c>
      <c r="FS73" s="75"/>
      <c r="FT73" s="75"/>
      <c r="FU73" s="75"/>
      <c r="FV73" s="75">
        <v>3573.6</v>
      </c>
      <c r="FW73" s="75">
        <v>193355.96</v>
      </c>
      <c r="FX73" s="75">
        <v>62216.33</v>
      </c>
      <c r="FY73" s="75"/>
      <c r="FZ73" s="75"/>
      <c r="GA73" s="75">
        <v>393743.97399999999</v>
      </c>
      <c r="GB73" s="75">
        <v>2099.4299999999998</v>
      </c>
      <c r="GC73" s="75">
        <v>41271.83</v>
      </c>
      <c r="GD73" s="75">
        <v>7748.48</v>
      </c>
      <c r="GE73" s="75"/>
      <c r="GF73" s="75"/>
      <c r="GG73" s="75">
        <v>33881.280000000006</v>
      </c>
      <c r="GH73" s="75"/>
      <c r="GI73" s="75">
        <v>416.51499999999999</v>
      </c>
      <c r="GJ73" s="75"/>
      <c r="GK73" s="75"/>
      <c r="GL73" s="75">
        <v>195.49</v>
      </c>
      <c r="GM73" s="75"/>
      <c r="GN73" s="75">
        <v>40923.610000000008</v>
      </c>
      <c r="GO73" s="75"/>
      <c r="GP73" s="75">
        <v>14894.919999999998</v>
      </c>
      <c r="GQ73" s="75"/>
      <c r="GR73" s="75">
        <v>141004.568</v>
      </c>
      <c r="GS73" s="75"/>
      <c r="GT73" s="75">
        <v>27983.25</v>
      </c>
      <c r="GU73" s="75">
        <v>13648.380000000003</v>
      </c>
      <c r="GV73" s="75">
        <v>2006.28</v>
      </c>
      <c r="GW73" s="75"/>
      <c r="GX73" s="75"/>
      <c r="GY73" s="75">
        <v>65801.86</v>
      </c>
      <c r="GZ73" s="75"/>
      <c r="HA73" s="75">
        <v>61987.14</v>
      </c>
      <c r="HB73" s="75">
        <v>5345.8099999999995</v>
      </c>
      <c r="HC73" s="75"/>
      <c r="HD73" s="75"/>
      <c r="HE73" s="75">
        <v>36957.65</v>
      </c>
      <c r="HF73" s="75">
        <v>3601.97</v>
      </c>
      <c r="HG73" s="75">
        <v>98.580000000000013</v>
      </c>
      <c r="HH73" s="75"/>
      <c r="HI73" s="75">
        <v>1167.3</v>
      </c>
      <c r="HJ73" s="75">
        <v>1903.1100000000001</v>
      </c>
      <c r="HK73" s="75">
        <v>24201.8</v>
      </c>
      <c r="HL73" s="75">
        <v>3029.14</v>
      </c>
      <c r="HM73" s="75"/>
      <c r="HN73" s="75"/>
      <c r="HO73" s="75"/>
      <c r="HP73" s="75"/>
      <c r="HQ73" s="75">
        <v>703.12</v>
      </c>
      <c r="HR73" s="75"/>
      <c r="HS73" s="75"/>
      <c r="HT73" s="75"/>
      <c r="HU73" s="75"/>
      <c r="HV73" s="75">
        <v>388708.75</v>
      </c>
      <c r="HW73" s="75"/>
      <c r="HX73" s="75"/>
      <c r="HY73" s="75"/>
      <c r="HZ73" s="75">
        <v>24705.89</v>
      </c>
      <c r="IA73" s="75">
        <v>486.92</v>
      </c>
      <c r="IB73" s="75">
        <v>767.29600000000005</v>
      </c>
      <c r="IC73" s="75">
        <v>19025.900000000001</v>
      </c>
      <c r="ID73" s="75"/>
      <c r="IE73" s="75"/>
      <c r="IF73" s="75"/>
      <c r="IG73" s="75"/>
      <c r="IH73" s="75">
        <v>1218.46</v>
      </c>
      <c r="II73" s="75"/>
      <c r="IJ73" s="75"/>
      <c r="IK73" s="75">
        <v>848.25</v>
      </c>
      <c r="IL73" s="75">
        <v>81.89</v>
      </c>
      <c r="IM73" s="75">
        <v>28896.799999999999</v>
      </c>
      <c r="IN73" s="75"/>
      <c r="IO73" s="75"/>
      <c r="IP73" s="75"/>
      <c r="IQ73" s="75"/>
      <c r="IR73" s="75"/>
      <c r="IS73" s="75"/>
      <c r="IT73" s="75"/>
      <c r="IU73" s="75"/>
      <c r="IV73" s="75"/>
      <c r="IW73" s="75"/>
      <c r="IX73" s="75"/>
      <c r="IY73" s="75"/>
      <c r="IZ73" s="75"/>
      <c r="JA73" s="75"/>
      <c r="JB73" s="75"/>
      <c r="JC73" s="75"/>
      <c r="JD73" s="75"/>
      <c r="JE73" s="75"/>
      <c r="JF73" s="75"/>
      <c r="JG73" s="75"/>
      <c r="JH73" s="75"/>
      <c r="JI73" s="75"/>
      <c r="JJ73" s="75">
        <v>969.03</v>
      </c>
      <c r="JK73" s="75"/>
      <c r="JL73" s="75"/>
      <c r="JM73" s="75"/>
      <c r="JN73" s="75"/>
      <c r="JO73" s="75"/>
      <c r="JP73" s="75">
        <v>244.17000000000002</v>
      </c>
      <c r="JQ73" s="75">
        <v>1077.7411999999999</v>
      </c>
      <c r="JR73" s="75"/>
      <c r="JS73" s="75"/>
      <c r="JT73" s="75"/>
      <c r="JU73" s="75">
        <v>271.44</v>
      </c>
      <c r="JV73" s="75">
        <v>2342.8406000000004</v>
      </c>
      <c r="JW73" s="75">
        <v>307.56</v>
      </c>
      <c r="JX73" s="75"/>
      <c r="JY73" s="75"/>
      <c r="JZ73" s="75">
        <v>189.79</v>
      </c>
      <c r="KA73" s="75">
        <v>22393.18</v>
      </c>
      <c r="KB73" s="75">
        <v>957.09</v>
      </c>
      <c r="KC73" s="75">
        <v>2764.37</v>
      </c>
      <c r="KD73" s="75">
        <v>211039.73</v>
      </c>
      <c r="KE73" s="75">
        <v>10412.64</v>
      </c>
      <c r="KF73" s="75">
        <v>47127.42</v>
      </c>
      <c r="KG73" s="75">
        <v>137.91</v>
      </c>
      <c r="KH73" s="75">
        <v>85.93</v>
      </c>
      <c r="KI73" s="75"/>
      <c r="KJ73" s="75"/>
      <c r="KK73" s="75">
        <v>5293.42</v>
      </c>
      <c r="KL73" s="75">
        <v>78606.260000000009</v>
      </c>
      <c r="KM73" s="75">
        <v>20746.060000000001</v>
      </c>
      <c r="KN73" s="75">
        <v>1323</v>
      </c>
      <c r="KO73" s="75"/>
      <c r="KP73" s="75"/>
      <c r="KQ73" s="75"/>
      <c r="KR73" s="75"/>
      <c r="KS73" s="75"/>
      <c r="KT73" s="75"/>
      <c r="KU73" s="75"/>
      <c r="KV73" s="75"/>
      <c r="KW73" s="75">
        <v>5176.29</v>
      </c>
      <c r="KX73" s="75"/>
      <c r="KY73" s="75"/>
      <c r="KZ73" s="75"/>
      <c r="LA73" s="75">
        <v>33283.800000000003</v>
      </c>
      <c r="LB73" s="75"/>
      <c r="LC73" s="75">
        <v>5231.4399999999996</v>
      </c>
      <c r="LD73" s="75"/>
      <c r="LE73" s="75"/>
      <c r="LF73" s="75">
        <v>1822.15</v>
      </c>
      <c r="LG73" s="75">
        <v>909.06000000000006</v>
      </c>
      <c r="LH73" s="75">
        <v>1012.01</v>
      </c>
      <c r="LI73" s="75"/>
      <c r="LJ73" s="75">
        <v>9605.36</v>
      </c>
      <c r="LK73" s="75"/>
      <c r="LL73" s="75">
        <v>3552.37</v>
      </c>
      <c r="LM73" s="75">
        <v>18856.940000000002</v>
      </c>
      <c r="LN73" s="75">
        <v>18272.910000000003</v>
      </c>
      <c r="LO73" s="75">
        <v>3430.7400000000002</v>
      </c>
      <c r="LP73" s="75">
        <v>15259.66</v>
      </c>
      <c r="LQ73" s="75">
        <v>56632.93</v>
      </c>
      <c r="LR73" s="75">
        <v>180.42</v>
      </c>
      <c r="LS73" s="75"/>
      <c r="LT73" s="75"/>
      <c r="LU73" s="75">
        <v>45036.14</v>
      </c>
      <c r="LV73" s="75">
        <v>230666.11</v>
      </c>
      <c r="LW73" s="75"/>
      <c r="LX73" s="75">
        <v>662.6</v>
      </c>
      <c r="LY73" s="75">
        <v>24416.606</v>
      </c>
      <c r="LZ73" s="75"/>
      <c r="MA73" s="75">
        <v>256593.76</v>
      </c>
      <c r="MB73" s="75"/>
      <c r="MC73" s="75"/>
      <c r="MD73" s="75"/>
      <c r="ME73" s="75"/>
      <c r="MF73" s="75"/>
      <c r="MG73" s="75"/>
      <c r="MH73" s="75">
        <v>44543.27</v>
      </c>
      <c r="MI73" s="75">
        <v>1031.18</v>
      </c>
      <c r="MJ73" s="75">
        <v>409.96</v>
      </c>
      <c r="MK73" s="75">
        <v>15947.93</v>
      </c>
      <c r="ML73" s="75">
        <v>53573.029999999992</v>
      </c>
      <c r="MM73" s="75"/>
      <c r="MN73" s="75"/>
      <c r="MO73" s="75"/>
      <c r="MP73" s="75"/>
      <c r="MQ73" s="75">
        <v>316724.75959999999</v>
      </c>
      <c r="MR73" s="75"/>
      <c r="MS73" s="75">
        <v>12870.66</v>
      </c>
      <c r="MT73" s="75"/>
      <c r="MU73" s="75">
        <v>299497.58</v>
      </c>
      <c r="MV73" s="75"/>
      <c r="MW73" s="75"/>
      <c r="MX73" s="75">
        <v>150148.41999999998</v>
      </c>
      <c r="MY73" s="75">
        <v>275.82</v>
      </c>
      <c r="MZ73" s="75">
        <v>537.84</v>
      </c>
      <c r="NA73" s="75"/>
      <c r="NB73" s="75">
        <v>1505.25</v>
      </c>
      <c r="NC73" s="75">
        <v>52194.57</v>
      </c>
      <c r="ND73" s="75"/>
      <c r="NE73" s="75">
        <v>9864.14</v>
      </c>
      <c r="NF73" s="75">
        <v>9041.0199999999986</v>
      </c>
      <c r="NG73" s="75">
        <v>3394.4</v>
      </c>
      <c r="NH73" s="75">
        <v>2743.38</v>
      </c>
      <c r="NI73" s="75">
        <v>5135.2699999999995</v>
      </c>
      <c r="NJ73" s="75">
        <v>206</v>
      </c>
      <c r="NK73" s="75">
        <v>3827.7199999999989</v>
      </c>
      <c r="NL73" s="75">
        <v>123.3</v>
      </c>
      <c r="NM73" s="75"/>
      <c r="NN73" s="75">
        <v>423339.32999999996</v>
      </c>
      <c r="NO73" s="75"/>
      <c r="NP73" s="75"/>
      <c r="NQ73" s="75"/>
      <c r="NR73" s="75"/>
      <c r="NS73" s="75"/>
      <c r="NT73" s="75"/>
      <c r="NU73" s="75"/>
      <c r="NV73" s="75"/>
      <c r="NW73" s="75"/>
      <c r="NX73" s="75"/>
      <c r="NY73" s="75"/>
      <c r="NZ73" s="75">
        <v>203.52600000000001</v>
      </c>
      <c r="OA73" s="75">
        <v>9696.6899999999987</v>
      </c>
      <c r="OB73" s="75"/>
      <c r="OC73" s="75">
        <v>74.400000000000006</v>
      </c>
      <c r="OD73" s="75"/>
      <c r="OE73" s="75">
        <v>262.66000000000003</v>
      </c>
      <c r="OF73" s="75">
        <v>10429.07</v>
      </c>
      <c r="OG73" s="75"/>
      <c r="OH73" s="75">
        <v>2589.08</v>
      </c>
      <c r="OI73" s="75">
        <v>9447.3700000000008</v>
      </c>
      <c r="OJ73" s="75">
        <v>10096.68</v>
      </c>
      <c r="OK73" s="75">
        <v>2541.58</v>
      </c>
      <c r="OL73" s="75"/>
      <c r="OM73" s="75">
        <v>1475.25</v>
      </c>
      <c r="ON73" s="75"/>
      <c r="OO73" s="75"/>
      <c r="OP73" s="75">
        <v>159.66</v>
      </c>
      <c r="OQ73" s="75">
        <v>26794.18</v>
      </c>
      <c r="OR73" s="75"/>
      <c r="OS73" s="75">
        <v>255358.348</v>
      </c>
      <c r="OT73" s="75"/>
      <c r="OU73" s="75"/>
      <c r="OV73" s="75">
        <v>3998</v>
      </c>
      <c r="OW73" s="75"/>
      <c r="OX73" s="75">
        <v>44817.789999999994</v>
      </c>
      <c r="OY73" s="75">
        <v>435.77199999999999</v>
      </c>
      <c r="OZ73" s="75"/>
      <c r="PA73" s="75">
        <v>280</v>
      </c>
      <c r="PB73" s="75"/>
      <c r="PC73" s="75">
        <v>48528.42</v>
      </c>
      <c r="PD73" s="75"/>
      <c r="PE73" s="75">
        <v>13252.800000000001</v>
      </c>
      <c r="PF73" s="75"/>
      <c r="PG73" s="75">
        <v>1732.99</v>
      </c>
      <c r="PH73" s="75"/>
      <c r="PI73" s="75">
        <v>10887.07</v>
      </c>
      <c r="PJ73" s="75">
        <v>22104.35</v>
      </c>
      <c r="PK73" s="75">
        <v>34922.39</v>
      </c>
      <c r="PL73" s="75"/>
      <c r="PM73" s="75">
        <v>160856.6</v>
      </c>
      <c r="PN73" s="75">
        <v>77719.48</v>
      </c>
      <c r="PO73" s="75"/>
      <c r="PP73" s="75"/>
      <c r="PQ73" s="75"/>
      <c r="PR73" s="75"/>
      <c r="PS73" s="75"/>
      <c r="PT73" s="75"/>
      <c r="PU73" s="75"/>
      <c r="PV73" s="75"/>
      <c r="PW73" s="75"/>
      <c r="PX73" s="75"/>
      <c r="PY73" s="75"/>
      <c r="PZ73" s="75"/>
      <c r="QA73" s="75"/>
      <c r="QB73" s="75"/>
      <c r="QC73" s="75"/>
      <c r="QD73" s="75"/>
      <c r="QE73" s="75"/>
      <c r="QF73" s="75"/>
      <c r="QG73" s="75"/>
      <c r="QH73" s="75"/>
      <c r="QI73" s="75"/>
      <c r="QJ73" s="75"/>
      <c r="QK73" s="75"/>
      <c r="QL73" s="75"/>
      <c r="QM73" s="75"/>
      <c r="QN73" s="75">
        <v>11564.5</v>
      </c>
      <c r="QO73" s="75">
        <v>89729.7</v>
      </c>
      <c r="QP73" s="75">
        <v>15243.74</v>
      </c>
      <c r="QQ73" s="75"/>
      <c r="QR73" s="75">
        <v>6157.62</v>
      </c>
      <c r="QS73" s="75"/>
      <c r="QT73" s="75">
        <v>587.29999999999995</v>
      </c>
      <c r="QU73" s="75"/>
      <c r="QV73" s="75"/>
      <c r="QW73" s="75"/>
      <c r="QX73" s="75">
        <v>304644.79000000004</v>
      </c>
      <c r="QY73" s="75"/>
      <c r="QZ73" s="75">
        <v>364.88</v>
      </c>
      <c r="RA73" s="75">
        <v>648705.70100000012</v>
      </c>
      <c r="RB73" s="75"/>
      <c r="RC73" s="75"/>
      <c r="RD73" s="75"/>
      <c r="RE73" s="75">
        <v>245.10000000000002</v>
      </c>
      <c r="RF73" s="75">
        <v>285148.99</v>
      </c>
      <c r="RG73" s="75">
        <v>4455.12</v>
      </c>
      <c r="RH73" s="75">
        <v>2389.0520000000001</v>
      </c>
      <c r="RI73" s="75"/>
      <c r="RJ73" s="75">
        <v>21951.81</v>
      </c>
      <c r="RK73" s="75">
        <v>3290.85</v>
      </c>
      <c r="RL73" s="75"/>
      <c r="RM73" s="75">
        <v>14735.648000000001</v>
      </c>
      <c r="RN73" s="75">
        <v>2014.58</v>
      </c>
      <c r="RO73" s="75">
        <v>9650.4040000000005</v>
      </c>
      <c r="RP73" s="75">
        <v>79.8</v>
      </c>
      <c r="RQ73" s="75">
        <v>36594.152999999998</v>
      </c>
      <c r="RR73" s="75"/>
      <c r="RS73" s="75"/>
      <c r="RT73" s="75">
        <v>4724.62</v>
      </c>
      <c r="RU73" s="75">
        <v>239.49</v>
      </c>
      <c r="RV73" s="75"/>
      <c r="RW73" s="75"/>
      <c r="RX73" s="75"/>
      <c r="RY73" s="75"/>
      <c r="RZ73" s="75">
        <v>21769.118400000007</v>
      </c>
      <c r="SA73" s="75"/>
      <c r="SB73" s="75">
        <v>139061.29</v>
      </c>
      <c r="SC73" s="75"/>
      <c r="SD73" s="75"/>
      <c r="SE73" s="75"/>
      <c r="SF73" s="75"/>
      <c r="SG73" s="75"/>
      <c r="SH73" s="75">
        <v>3377.23</v>
      </c>
      <c r="SI73" s="75">
        <v>19995.63</v>
      </c>
      <c r="SJ73" s="75"/>
      <c r="SK73" s="75"/>
      <c r="SL73" s="75"/>
      <c r="SM73" s="75"/>
      <c r="SN73" s="75"/>
      <c r="SO73" s="75"/>
      <c r="SP73" s="75"/>
      <c r="SQ73" s="75"/>
      <c r="SR73" s="75"/>
      <c r="SS73" s="75"/>
      <c r="ST73" s="75">
        <v>44992.41</v>
      </c>
      <c r="SU73" s="75"/>
      <c r="SV73" s="75">
        <v>279.52</v>
      </c>
      <c r="SW73" s="75">
        <v>170</v>
      </c>
      <c r="SX73" s="75"/>
      <c r="SY73" s="75"/>
      <c r="SZ73" s="75">
        <v>688.8</v>
      </c>
      <c r="TA73" s="75">
        <v>19635.349999999999</v>
      </c>
      <c r="TB73" s="75"/>
      <c r="TC73" s="75">
        <v>312392.40999999997</v>
      </c>
      <c r="TD73" s="75">
        <v>4955.8500000000004</v>
      </c>
      <c r="TE73" s="75"/>
      <c r="TF73" s="75"/>
      <c r="TG73" s="75"/>
      <c r="TH73" s="75">
        <v>1161.29</v>
      </c>
      <c r="TI73" s="75"/>
      <c r="TJ73" s="75"/>
      <c r="TK73" s="75"/>
      <c r="TL73" s="75"/>
      <c r="TM73" s="75"/>
      <c r="TN73" s="75"/>
      <c r="TO73" s="75">
        <v>252.9</v>
      </c>
      <c r="TP73" s="75">
        <v>106685.4</v>
      </c>
      <c r="TQ73" s="75">
        <v>3750</v>
      </c>
      <c r="TR73" s="75"/>
      <c r="TS73" s="75">
        <v>4129.1499999999996</v>
      </c>
      <c r="TT73" s="75"/>
      <c r="TU73" s="75"/>
      <c r="TV73" s="75"/>
      <c r="TW73" s="75"/>
      <c r="TX73" s="75"/>
      <c r="TY73" s="75"/>
      <c r="TZ73" s="75"/>
      <c r="UA73" s="75">
        <v>1502.31</v>
      </c>
      <c r="UB73" s="75"/>
      <c r="UC73" s="75"/>
      <c r="UD73" s="75"/>
      <c r="UE73" s="75"/>
      <c r="UF73" s="75"/>
      <c r="UG73" s="75"/>
      <c r="UH73" s="75"/>
      <c r="UI73" s="75"/>
      <c r="UJ73" s="75">
        <v>365.2</v>
      </c>
      <c r="UK73" s="75">
        <v>1634.8000000000002</v>
      </c>
      <c r="UL73" s="75"/>
      <c r="UM73" s="75">
        <v>46687.86</v>
      </c>
      <c r="UN73" s="75"/>
      <c r="UO73" s="75"/>
      <c r="UP73" s="75"/>
      <c r="UQ73" s="75">
        <v>1939.1470000000002</v>
      </c>
      <c r="UR73" s="75">
        <v>72964.240300000005</v>
      </c>
      <c r="US73" s="75"/>
      <c r="UT73" s="75">
        <v>298070.77</v>
      </c>
      <c r="UU73" s="75"/>
      <c r="UV73" s="75"/>
      <c r="UW73" s="75">
        <v>2159.5</v>
      </c>
      <c r="UX73" s="75"/>
      <c r="UY73" s="75"/>
      <c r="UZ73" s="75"/>
      <c r="VA73" s="75"/>
      <c r="VB73" s="75">
        <v>2800.6</v>
      </c>
      <c r="VC73" s="75">
        <v>8091.2650999999996</v>
      </c>
      <c r="VD73" s="75"/>
      <c r="VE73" s="75">
        <v>389934.99</v>
      </c>
      <c r="VF73" s="75"/>
      <c r="VG73" s="75">
        <v>403090.55</v>
      </c>
      <c r="VH73" s="75">
        <v>115306.26000000001</v>
      </c>
      <c r="VI73" s="75"/>
      <c r="VJ73" s="75"/>
      <c r="VK73" s="75"/>
      <c r="VL73" s="75">
        <v>32.04</v>
      </c>
      <c r="VM73" s="75"/>
      <c r="VN73" s="75"/>
      <c r="VO73" s="75"/>
      <c r="VP73" s="75"/>
      <c r="VQ73" s="75"/>
      <c r="VR73" s="75"/>
      <c r="VS73" s="75"/>
      <c r="VT73" s="75">
        <v>4583.67</v>
      </c>
      <c r="VU73" s="75"/>
      <c r="VV73" s="75">
        <v>3804.25</v>
      </c>
      <c r="VW73" s="75">
        <v>153835.61999999997</v>
      </c>
      <c r="VX73" s="75"/>
      <c r="VY73" s="75"/>
      <c r="VZ73" s="75">
        <v>799.93999999999994</v>
      </c>
      <c r="WA73" s="75"/>
      <c r="WB73" s="75"/>
      <c r="WC73" s="75"/>
      <c r="WD73" s="75">
        <v>3842.0749999999998</v>
      </c>
      <c r="WE73" s="75">
        <v>52425.679999999993</v>
      </c>
      <c r="WF73" s="75">
        <v>119120.28</v>
      </c>
      <c r="WG73" s="75"/>
      <c r="WH73" s="75">
        <v>690</v>
      </c>
      <c r="WI73" s="75">
        <v>44364.57</v>
      </c>
      <c r="WJ73" s="75">
        <v>385</v>
      </c>
      <c r="WK73" s="75"/>
      <c r="WL73" s="75">
        <v>2145.17</v>
      </c>
      <c r="WM73" s="75">
        <v>62986.206999999995</v>
      </c>
      <c r="WN73" s="75">
        <v>73.5</v>
      </c>
      <c r="WO73" s="75">
        <v>1168.9280000000001</v>
      </c>
      <c r="WP73" s="75">
        <v>271.41199999999998</v>
      </c>
      <c r="WQ73" s="75">
        <v>1251.6669999999999</v>
      </c>
      <c r="WR73" s="75">
        <v>10549.84</v>
      </c>
      <c r="WS73" s="75"/>
      <c r="WT73" s="75"/>
      <c r="WU73" s="75"/>
      <c r="WV73" s="75">
        <v>134.83000000000001</v>
      </c>
      <c r="WW73" s="75">
        <v>3503.1289999999999</v>
      </c>
      <c r="WX73" s="75"/>
      <c r="WY73" s="75">
        <v>18112.25</v>
      </c>
      <c r="WZ73" s="75">
        <v>114.756</v>
      </c>
      <c r="XA73" s="75"/>
      <c r="XB73" s="75">
        <v>29920.838</v>
      </c>
      <c r="XC73" s="75"/>
      <c r="XD73" s="75">
        <v>75872.47</v>
      </c>
      <c r="XE73" s="75"/>
      <c r="XF73" s="75"/>
      <c r="XG73" s="75"/>
      <c r="XH73" s="75"/>
      <c r="XI73" s="75"/>
      <c r="XJ73" s="75">
        <v>41978.5</v>
      </c>
      <c r="XK73" s="75">
        <v>279.2</v>
      </c>
      <c r="XL73" s="75"/>
      <c r="XM73" s="75"/>
      <c r="XN73" s="75"/>
      <c r="XO73" s="75"/>
      <c r="XP73" s="75"/>
      <c r="XQ73" s="75"/>
      <c r="XR73" s="75"/>
      <c r="XS73" s="75"/>
      <c r="XT73" s="75"/>
      <c r="XU73" s="75">
        <v>56114.232499999998</v>
      </c>
      <c r="XV73" s="75">
        <v>3795.25</v>
      </c>
      <c r="XW73" s="75"/>
      <c r="XX73" s="75"/>
      <c r="XY73" s="75">
        <v>731.68</v>
      </c>
      <c r="XZ73" s="75">
        <v>173</v>
      </c>
      <c r="YA73" s="75">
        <v>248854.79</v>
      </c>
      <c r="YB73" s="75">
        <v>26577.989999999998</v>
      </c>
      <c r="YC73" s="75"/>
      <c r="YD73" s="75"/>
      <c r="YE73" s="75">
        <v>86.5</v>
      </c>
      <c r="YF73" s="75"/>
      <c r="YG73" s="75"/>
      <c r="YH73" s="75">
        <v>112.62</v>
      </c>
      <c r="YI73" s="75"/>
      <c r="YJ73" s="75"/>
      <c r="YK73" s="75">
        <v>139023.11000000002</v>
      </c>
      <c r="YL73" s="75"/>
      <c r="YM73" s="75"/>
      <c r="YN73" s="75"/>
      <c r="YO73" s="75"/>
      <c r="YP73" s="75">
        <v>8058.5300000000007</v>
      </c>
      <c r="YQ73" s="75">
        <v>88669.62</v>
      </c>
      <c r="YR73" s="75"/>
      <c r="YS73" s="75"/>
      <c r="YT73" s="75"/>
      <c r="YU73" s="75"/>
      <c r="YV73" s="75"/>
      <c r="YW73" s="75"/>
      <c r="YX73" s="75"/>
      <c r="YY73" s="75">
        <v>29722.19</v>
      </c>
      <c r="YZ73" s="75">
        <v>13212.840000000002</v>
      </c>
      <c r="ZA73" s="75">
        <v>7316.77</v>
      </c>
      <c r="ZB73" s="75">
        <v>2265.7100000000005</v>
      </c>
      <c r="ZC73" s="75"/>
      <c r="ZD73" s="75"/>
      <c r="ZE73" s="75">
        <v>2976.92</v>
      </c>
      <c r="ZF73" s="75"/>
      <c r="ZG73" s="75"/>
      <c r="ZH73" s="75"/>
      <c r="ZI73" s="75">
        <v>3067.24</v>
      </c>
      <c r="ZJ73" s="75"/>
      <c r="ZK73" s="75"/>
      <c r="ZL73" s="75"/>
      <c r="ZM73" s="75">
        <v>119971.39</v>
      </c>
      <c r="ZN73" s="75"/>
      <c r="ZO73" s="75"/>
      <c r="ZP73" s="75">
        <v>24613.75</v>
      </c>
      <c r="ZQ73" s="75"/>
      <c r="ZR73" s="75"/>
      <c r="ZS73" s="75"/>
      <c r="ZT73" s="75">
        <v>36509.404199999997</v>
      </c>
      <c r="ZU73" s="75"/>
      <c r="ZV73" s="75">
        <v>1543.9839999999999</v>
      </c>
      <c r="ZW73" s="75"/>
      <c r="ZX73" s="75"/>
      <c r="ZY73" s="75"/>
      <c r="ZZ73" s="75"/>
      <c r="AAA73" s="75"/>
      <c r="AAB73" s="75"/>
      <c r="AAC73" s="75"/>
      <c r="AAD73" s="75"/>
      <c r="AAE73" s="75"/>
      <c r="AAF73" s="75"/>
      <c r="AAG73" s="75"/>
      <c r="AAH73" s="75"/>
      <c r="AAI73" s="75"/>
      <c r="AAJ73" s="75"/>
      <c r="AAK73" s="75"/>
      <c r="AAL73" s="75"/>
      <c r="AAM73" s="75"/>
      <c r="AAN73" s="75"/>
      <c r="AAO73" s="75"/>
      <c r="AAP73" s="75"/>
      <c r="AAQ73" s="75"/>
      <c r="AAR73" s="75"/>
      <c r="AAS73" s="75"/>
      <c r="AAT73" s="75"/>
      <c r="AAU73" s="75"/>
      <c r="AAV73" s="75"/>
      <c r="AAW73" s="75"/>
      <c r="AAX73" s="75"/>
      <c r="AAY73" s="75"/>
      <c r="AAZ73" s="75">
        <v>6550.3</v>
      </c>
      <c r="ABA73" s="75">
        <v>3332.5</v>
      </c>
      <c r="ABB73" s="75"/>
      <c r="ABC73" s="75"/>
      <c r="ABD73" s="75">
        <v>158577.52000000002</v>
      </c>
      <c r="ABE73" s="75">
        <v>5432.2</v>
      </c>
      <c r="ABF73" s="75">
        <v>21375.034</v>
      </c>
      <c r="ABG73" s="75">
        <v>787.88</v>
      </c>
      <c r="ABH73" s="75">
        <v>821.1</v>
      </c>
      <c r="ABI73" s="75"/>
      <c r="ABJ73" s="75">
        <v>586.52</v>
      </c>
      <c r="ABK73" s="75"/>
      <c r="ABL73" s="75">
        <v>477866.6496</v>
      </c>
      <c r="ABM73" s="75"/>
      <c r="ABN73" s="75"/>
      <c r="ABO73" s="75"/>
      <c r="ABP73" s="75">
        <v>364.1</v>
      </c>
      <c r="ABQ73" s="75">
        <v>855</v>
      </c>
      <c r="ABR73" s="75">
        <v>108.3</v>
      </c>
      <c r="ABS73" s="75">
        <v>401499.39999999997</v>
      </c>
      <c r="ABT73" s="75"/>
      <c r="ABU73" s="75">
        <v>4387.53</v>
      </c>
      <c r="ABV73" s="75">
        <v>1581.69</v>
      </c>
      <c r="ABW73" s="75">
        <v>212.7</v>
      </c>
      <c r="ABX73" s="75"/>
      <c r="ABY73" s="75"/>
      <c r="ABZ73" s="75"/>
      <c r="ACA73" s="75">
        <v>511</v>
      </c>
      <c r="ACB73" s="75"/>
      <c r="ACC73" s="75"/>
      <c r="ACD73" s="75"/>
      <c r="ACE73" s="75">
        <v>189724.15979999999</v>
      </c>
      <c r="ACF73" s="75"/>
      <c r="ACG73" s="75"/>
      <c r="ACH73" s="75">
        <v>1336.44</v>
      </c>
      <c r="ACI73" s="75">
        <v>82574.010000000009</v>
      </c>
      <c r="ACJ73" s="75"/>
      <c r="ACK73" s="75"/>
      <c r="ACL73" s="75"/>
      <c r="ACM73" s="75"/>
      <c r="ACN73" s="75">
        <v>10888.992</v>
      </c>
      <c r="ACO73" s="75"/>
      <c r="ACP73" s="75"/>
      <c r="ACQ73" s="75">
        <v>224131.23070000001</v>
      </c>
      <c r="ACR73" s="75"/>
      <c r="ACS73" s="75">
        <v>140989.59</v>
      </c>
      <c r="ACT73" s="75"/>
      <c r="ACU73" s="75"/>
      <c r="ACV73" s="75">
        <v>93499.010000000009</v>
      </c>
      <c r="ACW73" s="75">
        <v>44588.72</v>
      </c>
      <c r="ACX73" s="75"/>
      <c r="ACY73" s="75"/>
      <c r="ACZ73" s="75"/>
      <c r="ADA73" s="75">
        <v>7956.6679999999997</v>
      </c>
      <c r="ADB73" s="75">
        <v>1229.27</v>
      </c>
      <c r="ADC73" s="75"/>
      <c r="ADD73" s="75"/>
      <c r="ADE73" s="75"/>
      <c r="ADF73" s="75"/>
      <c r="ADG73" s="75"/>
      <c r="ADH73" s="75"/>
      <c r="ADI73" s="75">
        <v>488.57719999999995</v>
      </c>
      <c r="ADJ73" s="75">
        <v>3465.1127999999999</v>
      </c>
      <c r="ADK73" s="75"/>
      <c r="ADL73" s="75">
        <v>4565.75</v>
      </c>
      <c r="ADM73" s="75">
        <v>1343</v>
      </c>
      <c r="ADN73" s="75">
        <v>91773.47</v>
      </c>
      <c r="ADO73" s="75"/>
      <c r="ADP73" s="75">
        <v>22547.879999999997</v>
      </c>
      <c r="ADQ73" s="75"/>
      <c r="ADR73" s="75"/>
      <c r="ADS73" s="75"/>
      <c r="ADT73" s="75"/>
      <c r="ADU73" s="75"/>
      <c r="ADV73" s="75"/>
      <c r="ADW73" s="75"/>
      <c r="ADX73" s="75"/>
      <c r="ADY73" s="75"/>
      <c r="ADZ73" s="75">
        <v>29469.640000000003</v>
      </c>
      <c r="AEA73" s="75"/>
      <c r="AEB73" s="75">
        <v>224861.35</v>
      </c>
      <c r="AEC73" s="75">
        <v>33166.210000000006</v>
      </c>
      <c r="AED73" s="75"/>
      <c r="AEE73" s="75"/>
      <c r="AEF73" s="75">
        <v>8779.7999999999993</v>
      </c>
      <c r="AEG73" s="75">
        <v>79.83</v>
      </c>
      <c r="AEH73" s="75"/>
      <c r="AEI73" s="75">
        <v>40164.300000000003</v>
      </c>
      <c r="AEJ73" s="75">
        <v>2848.87</v>
      </c>
      <c r="AEK73" s="75">
        <v>51.1</v>
      </c>
      <c r="AEL73" s="75"/>
      <c r="AEM73" s="75">
        <v>4200</v>
      </c>
      <c r="AEN73" s="75">
        <v>1585.37</v>
      </c>
      <c r="AEO73" s="75"/>
      <c r="AEP73" s="75"/>
      <c r="AEQ73" s="75"/>
      <c r="AER73" s="75"/>
      <c r="AES73" s="75"/>
      <c r="AET73" s="75"/>
      <c r="AEU73" s="75">
        <v>25982.739999999998</v>
      </c>
      <c r="AEV73" s="75">
        <v>8231.7999999999993</v>
      </c>
      <c r="AEW73" s="75">
        <v>53215.6</v>
      </c>
      <c r="AEX73" s="75"/>
      <c r="AEY73" s="75"/>
      <c r="AEZ73" s="75"/>
      <c r="AFA73" s="75">
        <v>32935.68</v>
      </c>
      <c r="AFB73" s="75"/>
      <c r="AFC73" s="75"/>
      <c r="AFD73" s="75">
        <v>6980.4599999999991</v>
      </c>
      <c r="AFE73" s="75"/>
      <c r="AFF73" s="75"/>
      <c r="AFG73" s="75"/>
      <c r="AFH73" s="75"/>
      <c r="AFI73" s="75">
        <v>16841.349999999999</v>
      </c>
      <c r="AFJ73" s="75">
        <v>1656.3799999999999</v>
      </c>
      <c r="AFK73" s="75"/>
      <c r="AFL73" s="75"/>
      <c r="AFM73" s="75"/>
      <c r="AFN73" s="75"/>
      <c r="AFO73" s="75"/>
      <c r="AFP73" s="75"/>
      <c r="AFQ73" s="75"/>
      <c r="AFR73" s="75"/>
      <c r="AFS73" s="75">
        <v>43679.5</v>
      </c>
      <c r="AFT73" s="75">
        <v>5014.96</v>
      </c>
      <c r="AFU73" s="75">
        <v>72</v>
      </c>
      <c r="AFV73" s="75"/>
      <c r="AFW73" s="75">
        <v>23580.75</v>
      </c>
      <c r="AFX73" s="75"/>
      <c r="AFY73" s="75">
        <v>572.33999999999992</v>
      </c>
      <c r="AFZ73" s="75">
        <v>10827.69</v>
      </c>
      <c r="AGA73" s="75"/>
      <c r="AGB73" s="75"/>
      <c r="AGC73" s="75"/>
      <c r="AGD73" s="75"/>
      <c r="AGE73" s="75"/>
      <c r="AGF73" s="75">
        <v>1.484</v>
      </c>
      <c r="AGG73" s="75"/>
      <c r="AGH73" s="75">
        <v>1148.2</v>
      </c>
      <c r="AGI73" s="75"/>
      <c r="AGJ73" s="75"/>
      <c r="AGK73" s="75"/>
      <c r="AGL73" s="75">
        <v>3940.6120000000001</v>
      </c>
      <c r="AGM73" s="75"/>
      <c r="AGN73" s="75">
        <v>11385.613600000001</v>
      </c>
      <c r="AGO73" s="75"/>
      <c r="AGP73" s="75"/>
      <c r="AGQ73" s="75"/>
      <c r="AGR73" s="75"/>
      <c r="AGS73" s="75">
        <v>210086.18</v>
      </c>
      <c r="AGT73" s="75"/>
      <c r="AGU73" s="75">
        <v>488.88</v>
      </c>
      <c r="AGV73" s="75">
        <v>2863.6</v>
      </c>
      <c r="AGW73" s="75"/>
      <c r="AGX73" s="75">
        <v>20639.739999999998</v>
      </c>
      <c r="AGY73" s="75">
        <v>15026.76</v>
      </c>
      <c r="AGZ73" s="75">
        <v>23738.153999999999</v>
      </c>
      <c r="AHA73" s="75">
        <v>8515.33</v>
      </c>
      <c r="AHB73" s="75">
        <v>18333.38</v>
      </c>
      <c r="AHC73" s="75"/>
      <c r="AHD73" s="75"/>
      <c r="AHE73" s="75"/>
      <c r="AHF73" s="75"/>
      <c r="AHG73" s="75"/>
      <c r="AHH73" s="75"/>
      <c r="AHI73" s="75"/>
      <c r="AHJ73" s="75"/>
      <c r="AHK73" s="75">
        <v>1600.1499999999999</v>
      </c>
      <c r="AHL73" s="75">
        <v>9514.7999999999993</v>
      </c>
      <c r="AHM73" s="75"/>
      <c r="AHN73" s="75">
        <v>44904.99</v>
      </c>
      <c r="AHO73" s="75"/>
      <c r="AHP73" s="75"/>
      <c r="AHQ73" s="75">
        <v>368</v>
      </c>
      <c r="AHR73" s="75"/>
      <c r="AHS73" s="75">
        <v>16314.7</v>
      </c>
      <c r="AHT73" s="75">
        <v>1986.81</v>
      </c>
      <c r="AHU73" s="75"/>
      <c r="AHV73" s="75">
        <v>462.84</v>
      </c>
      <c r="AHW73" s="75"/>
      <c r="AHX73" s="75">
        <v>592.79999999999995</v>
      </c>
      <c r="AHY73" s="75">
        <v>225887.6</v>
      </c>
      <c r="AHZ73" s="75">
        <v>5242.6400000000003</v>
      </c>
      <c r="AIA73" s="75">
        <v>249.9</v>
      </c>
      <c r="AIB73" s="75"/>
      <c r="AIC73" s="75"/>
      <c r="AID73" s="75">
        <v>63203.44</v>
      </c>
      <c r="AIE73" s="75">
        <v>387535.17</v>
      </c>
      <c r="AIF73" s="75">
        <v>305575.87</v>
      </c>
      <c r="AIG73" s="75"/>
      <c r="AIH73" s="75">
        <v>16069.717000000001</v>
      </c>
      <c r="AII73" s="75"/>
      <c r="AIJ73" s="75"/>
      <c r="AIK73" s="75"/>
      <c r="AIL73" s="75">
        <v>1944.3</v>
      </c>
      <c r="AIM73" s="75"/>
      <c r="AIN73" s="75"/>
      <c r="AIO73" s="75"/>
      <c r="AIP73" s="75"/>
      <c r="AIQ73" s="75"/>
      <c r="AIR73" s="75">
        <v>85808.499999999985</v>
      </c>
      <c r="AIS73" s="75">
        <v>6374.4</v>
      </c>
      <c r="AIT73" s="75">
        <v>26498.23</v>
      </c>
      <c r="AIU73" s="75"/>
      <c r="AIV73" s="75"/>
      <c r="AIW73" s="75">
        <v>18713.739999999998</v>
      </c>
      <c r="AIX73" s="75">
        <v>863417.51</v>
      </c>
      <c r="AIY73" s="75"/>
      <c r="AIZ73" s="75"/>
      <c r="AJA73" s="75">
        <v>417.67</v>
      </c>
      <c r="AJB73" s="75">
        <v>833.82</v>
      </c>
      <c r="AJC73" s="75">
        <v>8324.4500000000007</v>
      </c>
      <c r="AJD73" s="75">
        <v>535.5</v>
      </c>
      <c r="AJE73" s="75">
        <v>445</v>
      </c>
      <c r="AJF73" s="75">
        <v>196</v>
      </c>
      <c r="AJG73" s="75">
        <v>357055.88</v>
      </c>
      <c r="AJH73" s="75"/>
      <c r="AJI73" s="75"/>
      <c r="AJJ73" s="75">
        <v>289.39999999999998</v>
      </c>
      <c r="AJK73" s="75"/>
      <c r="AJL73" s="75"/>
      <c r="AJM73" s="75"/>
      <c r="AJN73" s="75"/>
      <c r="AJO73" s="75"/>
      <c r="AJP73" s="75"/>
      <c r="AJQ73" s="75"/>
      <c r="AJR73" s="75"/>
      <c r="AJS73" s="75">
        <v>51690.42</v>
      </c>
      <c r="AJT73" s="75">
        <v>343.65000000000003</v>
      </c>
      <c r="AJU73" s="75"/>
      <c r="AJV73" s="75"/>
      <c r="AJW73" s="75"/>
      <c r="AJX73" s="75"/>
      <c r="AJY73" s="75"/>
      <c r="AJZ73" s="75"/>
      <c r="AKA73" s="75">
        <v>49.13</v>
      </c>
      <c r="AKB73" s="75"/>
      <c r="AKC73" s="75"/>
      <c r="AKD73" s="75"/>
      <c r="AKE73" s="75"/>
      <c r="AKF73" s="75"/>
      <c r="AKG73" s="75"/>
      <c r="AKH73" s="75"/>
      <c r="AKI73" s="75"/>
      <c r="AKJ73" s="75"/>
      <c r="AKK73" s="75"/>
      <c r="AKL73" s="75"/>
      <c r="AKM73" s="75"/>
      <c r="AKN73" s="75"/>
      <c r="AKO73" s="75"/>
      <c r="AKP73" s="75"/>
      <c r="AKQ73" s="75"/>
      <c r="AKR73" s="75">
        <v>1145.5400000000002</v>
      </c>
      <c r="AKS73" s="75"/>
      <c r="AKT73" s="75">
        <v>35292.339999999997</v>
      </c>
      <c r="AKU73" s="75"/>
      <c r="AKV73" s="75">
        <v>1785</v>
      </c>
      <c r="AKW73" s="75"/>
      <c r="AKX73" s="75"/>
      <c r="AKY73" s="75"/>
      <c r="AKZ73" s="75">
        <v>342039.99</v>
      </c>
      <c r="ALA73" s="75"/>
      <c r="ALB73" s="75"/>
      <c r="ALC73" s="75">
        <v>141766</v>
      </c>
      <c r="ALD73" s="75">
        <v>75440.320000000007</v>
      </c>
      <c r="ALE73" s="75">
        <v>23508.93</v>
      </c>
      <c r="ALF73" s="75">
        <v>4159.1499999999996</v>
      </c>
      <c r="ALG73" s="75">
        <v>110441.70999999999</v>
      </c>
      <c r="ALH73" s="75"/>
      <c r="ALI73" s="75"/>
      <c r="ALJ73" s="75">
        <v>249.92000000000002</v>
      </c>
      <c r="ALK73" s="75"/>
      <c r="ALL73" s="75"/>
      <c r="ALM73" s="75"/>
      <c r="ALN73" s="75"/>
      <c r="ALO73" s="75">
        <v>1741.125</v>
      </c>
      <c r="ALP73" s="75">
        <v>9114.7799999999988</v>
      </c>
      <c r="ALQ73" s="75">
        <v>40716.266000000003</v>
      </c>
      <c r="ALR73" s="75">
        <v>718.9</v>
      </c>
      <c r="ALS73" s="75">
        <v>1475</v>
      </c>
      <c r="ALT73" s="75"/>
      <c r="ALU73" s="75">
        <v>7395</v>
      </c>
      <c r="ALV73" s="75"/>
      <c r="ALW73" s="75">
        <v>1653.47</v>
      </c>
      <c r="ALX73" s="75">
        <v>39355.050000000003</v>
      </c>
      <c r="ALY73" s="75">
        <v>2599.11</v>
      </c>
      <c r="ALZ73" s="75">
        <v>12533.61</v>
      </c>
      <c r="AMA73" s="75">
        <v>796.5</v>
      </c>
      <c r="AMB73" s="75">
        <v>810.74999999999989</v>
      </c>
      <c r="AMC73" s="75"/>
      <c r="AMD73" s="75">
        <v>102</v>
      </c>
      <c r="AME73" s="75"/>
      <c r="AMF73" s="75">
        <v>112052.814</v>
      </c>
      <c r="AMG73" s="75">
        <v>16886.12</v>
      </c>
      <c r="AMH73" s="75">
        <v>1024.3899999999999</v>
      </c>
      <c r="AMI73" s="75"/>
      <c r="AMJ73" s="75">
        <v>46364.19</v>
      </c>
      <c r="AMK73" s="75">
        <v>159.6</v>
      </c>
      <c r="AML73" s="75">
        <v>59115.710000000006</v>
      </c>
      <c r="AMM73" s="75">
        <v>2766.8399999999997</v>
      </c>
      <c r="AMN73" s="75">
        <v>5997</v>
      </c>
      <c r="AMO73" s="75"/>
      <c r="AMP73" s="75"/>
      <c r="AMQ73" s="75"/>
      <c r="AMR73" s="75">
        <v>2594.5</v>
      </c>
      <c r="AMS73" s="75"/>
      <c r="AMT73" s="75">
        <v>237.33</v>
      </c>
      <c r="AMU73" s="75">
        <v>2160.7831999999999</v>
      </c>
      <c r="AMV73" s="75">
        <v>18117.439000000002</v>
      </c>
      <c r="AMW73" s="75">
        <v>118023.79199999999</v>
      </c>
      <c r="AMX73" s="75"/>
      <c r="AMY73" s="75">
        <v>12712.76</v>
      </c>
      <c r="AMZ73" s="75">
        <v>2238.4499999999998</v>
      </c>
      <c r="ANA73" s="75"/>
      <c r="ANB73" s="75"/>
      <c r="ANC73" s="75"/>
      <c r="AND73" s="75"/>
      <c r="ANE73" s="75"/>
      <c r="ANF73" s="75"/>
      <c r="ANG73" s="75"/>
      <c r="ANH73" s="75">
        <v>102</v>
      </c>
      <c r="ANI73" s="75"/>
      <c r="ANJ73" s="75"/>
      <c r="ANK73" s="75">
        <v>79</v>
      </c>
      <c r="ANL73" s="75"/>
      <c r="ANM73" s="75"/>
      <c r="ANN73" s="75">
        <v>1276.23</v>
      </c>
      <c r="ANO73" s="75">
        <v>1023.75</v>
      </c>
      <c r="ANP73" s="75"/>
      <c r="ANQ73" s="75">
        <v>1802.1737999999996</v>
      </c>
      <c r="ANR73" s="75">
        <v>82908.428000000014</v>
      </c>
      <c r="ANS73" s="75"/>
      <c r="ANT73" s="75">
        <v>958.40000000000009</v>
      </c>
      <c r="ANU73" s="75"/>
      <c r="ANV73" s="75"/>
      <c r="ANW73" s="75">
        <v>5063.7520000000004</v>
      </c>
      <c r="ANX73" s="75">
        <v>15538.05</v>
      </c>
      <c r="ANY73" s="75"/>
      <c r="ANZ73" s="75"/>
      <c r="AOA73" s="75">
        <v>287.26</v>
      </c>
      <c r="AOB73" s="75">
        <v>45190.850000000006</v>
      </c>
      <c r="AOC73" s="75">
        <v>42766.92</v>
      </c>
      <c r="AOD73" s="75">
        <v>13840.77</v>
      </c>
      <c r="AOE73" s="75">
        <v>506.8</v>
      </c>
      <c r="AOF73" s="75">
        <v>603.34</v>
      </c>
      <c r="AOG73" s="75"/>
      <c r="AOH73" s="75"/>
      <c r="AOI73" s="75"/>
      <c r="AOJ73" s="75"/>
      <c r="AOK73" s="75">
        <v>664</v>
      </c>
      <c r="AOL73" s="75">
        <v>2999.96</v>
      </c>
      <c r="AOM73" s="75">
        <v>99.64</v>
      </c>
      <c r="AON73" s="75"/>
      <c r="AOO73" s="75"/>
      <c r="AOP73" s="75"/>
      <c r="AOQ73" s="75"/>
      <c r="AOR73" s="75"/>
      <c r="AOS73" s="75"/>
      <c r="AOT73" s="75"/>
      <c r="AOU73" s="75"/>
      <c r="AOV73" s="75"/>
      <c r="AOW73" s="75"/>
      <c r="AOX73" s="75"/>
      <c r="AOY73" s="75"/>
      <c r="AOZ73" s="75"/>
      <c r="APA73" s="75"/>
      <c r="APB73" s="75"/>
      <c r="APC73" s="75"/>
      <c r="APD73" s="75">
        <v>6476.7199999999993</v>
      </c>
      <c r="APE73" s="75">
        <v>26961.81</v>
      </c>
      <c r="APF73" s="75">
        <v>1025.08</v>
      </c>
      <c r="APG73" s="75">
        <v>76.25</v>
      </c>
      <c r="APH73" s="75">
        <v>31405.379999999997</v>
      </c>
      <c r="API73" s="75">
        <v>2122.3000000000002</v>
      </c>
      <c r="APJ73" s="75">
        <v>17271.39</v>
      </c>
      <c r="APK73" s="75">
        <v>38245.57</v>
      </c>
      <c r="APL73" s="75">
        <v>37347.5</v>
      </c>
      <c r="APM73" s="75">
        <v>5095.6099999999997</v>
      </c>
      <c r="APN73" s="75"/>
      <c r="APO73" s="75">
        <v>5225.22</v>
      </c>
      <c r="APP73" s="75"/>
      <c r="APQ73" s="75">
        <v>258.44</v>
      </c>
      <c r="APR73" s="75"/>
      <c r="APS73" s="75">
        <v>178699.95799999998</v>
      </c>
      <c r="APT73" s="75"/>
      <c r="APU73" s="75"/>
      <c r="APV73" s="75"/>
      <c r="APW73" s="75"/>
      <c r="APX73" s="75"/>
      <c r="APY73" s="75">
        <v>344.48</v>
      </c>
      <c r="APZ73" s="75">
        <v>866.7</v>
      </c>
      <c r="AQA73" s="75">
        <v>191.3</v>
      </c>
      <c r="AQB73" s="75">
        <v>161.32</v>
      </c>
      <c r="AQC73" s="75"/>
      <c r="AQD73" s="75"/>
      <c r="AQE73" s="75">
        <v>225186.83000000002</v>
      </c>
      <c r="AQF73" s="75"/>
      <c r="AQG73" s="75"/>
      <c r="AQH73" s="75"/>
      <c r="AQI73" s="75"/>
      <c r="AQJ73" s="75"/>
      <c r="AQK73" s="75"/>
      <c r="AQL73" s="75">
        <v>35403.31</v>
      </c>
      <c r="AQM73" s="75"/>
      <c r="AQN73" s="75">
        <v>6629.48</v>
      </c>
      <c r="AQO73" s="75"/>
      <c r="AQP73" s="75">
        <v>171.86</v>
      </c>
      <c r="AQQ73" s="75">
        <v>773.37</v>
      </c>
      <c r="AQR73" s="75"/>
      <c r="AQS73" s="75"/>
      <c r="AQT73" s="75"/>
      <c r="AQU73" s="75"/>
      <c r="AQV73" s="75"/>
      <c r="AQW73" s="75"/>
      <c r="AQX73" s="75"/>
      <c r="AQY73" s="75">
        <v>6456.6899999999987</v>
      </c>
      <c r="AQZ73" s="75">
        <v>31052.25</v>
      </c>
      <c r="ARA73" s="75">
        <v>72429.45</v>
      </c>
      <c r="ARB73" s="75">
        <v>8330.6</v>
      </c>
      <c r="ARC73" s="75"/>
      <c r="ARD73" s="75"/>
      <c r="ARE73" s="75"/>
      <c r="ARF73" s="75"/>
      <c r="ARG73" s="75"/>
      <c r="ARH73" s="75">
        <v>424.8</v>
      </c>
      <c r="ARI73" s="75"/>
      <c r="ARJ73" s="75"/>
      <c r="ARK73" s="75"/>
      <c r="ARL73" s="75"/>
      <c r="ARM73" s="75"/>
      <c r="ARN73" s="75"/>
      <c r="ARO73" s="75"/>
      <c r="ARP73" s="75">
        <v>105977.8</v>
      </c>
      <c r="ARQ73" s="75">
        <v>237119.87</v>
      </c>
      <c r="ARR73" s="75"/>
      <c r="ARS73" s="75">
        <v>6226</v>
      </c>
      <c r="ART73" s="75">
        <v>144.4</v>
      </c>
      <c r="ARU73" s="75"/>
      <c r="ARV73" s="75">
        <v>20670.46</v>
      </c>
      <c r="ARW73" s="75"/>
      <c r="ARX73" s="75"/>
      <c r="ARY73" s="75">
        <v>79201.600000000006</v>
      </c>
      <c r="ARZ73" s="75">
        <v>461.87</v>
      </c>
      <c r="ASA73" s="75"/>
      <c r="ASB73" s="75"/>
      <c r="ASC73" s="75">
        <v>164.3</v>
      </c>
      <c r="ASD73" s="75">
        <v>7016.58</v>
      </c>
      <c r="ASE73" s="75"/>
      <c r="ASF73" s="75"/>
      <c r="ASG73" s="75"/>
      <c r="ASH73" s="75"/>
      <c r="ASI73" s="75">
        <v>23048.7</v>
      </c>
      <c r="ASJ73" s="75"/>
      <c r="ASK73" s="75">
        <v>464.84000000000003</v>
      </c>
      <c r="ASL73" s="75"/>
      <c r="ASM73" s="75"/>
      <c r="ASN73" s="75"/>
      <c r="ASO73" s="75"/>
      <c r="ASP73" s="75"/>
      <c r="ASQ73" s="75"/>
      <c r="ASR73" s="75"/>
      <c r="ASS73" s="75"/>
      <c r="AST73" s="75"/>
      <c r="ASU73" s="75">
        <v>776.22</v>
      </c>
      <c r="ASV73" s="75">
        <v>1567.84</v>
      </c>
      <c r="ASW73" s="75"/>
      <c r="ASX73" s="75"/>
      <c r="ASY73" s="75"/>
      <c r="ASZ73" s="75"/>
      <c r="ATA73" s="75">
        <v>1041.9100000000001</v>
      </c>
      <c r="ATB73" s="75"/>
      <c r="ATC73" s="75">
        <v>31518.57</v>
      </c>
      <c r="ATD73" s="75"/>
      <c r="ATE73" s="75">
        <v>403.3</v>
      </c>
      <c r="ATF73" s="75"/>
      <c r="ATG73" s="75"/>
      <c r="ATH73" s="75"/>
      <c r="ATI73" s="75"/>
      <c r="ATJ73" s="75"/>
      <c r="ATK73" s="75"/>
      <c r="ATL73" s="75">
        <v>666.8</v>
      </c>
      <c r="ATM73" s="75">
        <v>46.4</v>
      </c>
      <c r="ATN73" s="75"/>
      <c r="ATO73" s="75"/>
      <c r="ATP73" s="75"/>
      <c r="ATQ73" s="75"/>
      <c r="ATR73" s="75"/>
      <c r="ATS73" s="75"/>
      <c r="ATT73" s="75"/>
      <c r="ATU73" s="75"/>
      <c r="ATV73" s="75"/>
      <c r="ATW73" s="75"/>
      <c r="ATX73" s="75">
        <v>154482.60999999999</v>
      </c>
      <c r="ATY73" s="75">
        <v>1071.0999999999999</v>
      </c>
      <c r="ATZ73" s="75"/>
      <c r="AUA73" s="75">
        <v>55409.520000000004</v>
      </c>
      <c r="AUB73" s="75"/>
      <c r="AUC73" s="75">
        <v>31049.09</v>
      </c>
      <c r="AUD73" s="75">
        <v>50469.710000000006</v>
      </c>
      <c r="AUE73" s="75">
        <v>23165.39</v>
      </c>
      <c r="AUF73" s="75"/>
      <c r="AUG73" s="75">
        <v>90.21</v>
      </c>
      <c r="AUH73" s="75">
        <v>334.25</v>
      </c>
      <c r="AUI73" s="75"/>
      <c r="AUJ73" s="75">
        <v>321.27</v>
      </c>
      <c r="AUK73" s="75"/>
      <c r="AUL73" s="75">
        <v>50306.466</v>
      </c>
      <c r="AUM73" s="75"/>
      <c r="AUN73" s="75">
        <v>27596.76</v>
      </c>
      <c r="AUO73" s="75">
        <v>30147.309999999998</v>
      </c>
      <c r="AUP73" s="75">
        <v>12413.689999999999</v>
      </c>
      <c r="AUQ73" s="75">
        <v>249021.24</v>
      </c>
      <c r="AUR73" s="75">
        <v>4746.308</v>
      </c>
      <c r="AUS73" s="75">
        <v>309.03999999999996</v>
      </c>
      <c r="AUT73" s="75">
        <v>267836.70500000002</v>
      </c>
      <c r="AUU73" s="75"/>
      <c r="AUV73" s="75"/>
      <c r="AUW73" s="75"/>
      <c r="AUX73" s="75">
        <v>372.96</v>
      </c>
      <c r="AUY73" s="75">
        <v>171588.47500000001</v>
      </c>
      <c r="AUZ73" s="75">
        <v>954.60699999999997</v>
      </c>
      <c r="AVA73" s="75">
        <v>1285.23</v>
      </c>
      <c r="AVB73" s="75"/>
      <c r="AVC73" s="75"/>
      <c r="AVD73" s="75"/>
      <c r="AVE73" s="75"/>
      <c r="AVF73" s="75"/>
      <c r="AVG73" s="75"/>
      <c r="AVH73" s="75"/>
      <c r="AVI73" s="75"/>
      <c r="AVJ73" s="75"/>
      <c r="AVK73" s="75"/>
      <c r="AVL73" s="75"/>
      <c r="AVM73" s="75"/>
      <c r="AVN73" s="75"/>
      <c r="AVO73" s="75"/>
      <c r="AVP73" s="75"/>
      <c r="AVQ73" s="75"/>
      <c r="AVR73" s="75"/>
      <c r="AVS73" s="75"/>
      <c r="AVT73" s="75"/>
      <c r="AVU73" s="75"/>
      <c r="AVV73" s="75"/>
      <c r="AVW73" s="75"/>
      <c r="AVX73" s="75"/>
      <c r="AVY73" s="75"/>
      <c r="AVZ73" s="75"/>
      <c r="AWA73" s="75"/>
      <c r="AWB73" s="75"/>
      <c r="AWC73" s="75"/>
      <c r="AWD73" s="75"/>
      <c r="AWE73" s="75"/>
      <c r="AWF73" s="75"/>
      <c r="AWG73" s="75"/>
      <c r="AWH73" s="75"/>
      <c r="AWI73" s="75"/>
      <c r="AWJ73" s="75"/>
      <c r="AWK73" s="75"/>
      <c r="AWL73" s="75"/>
      <c r="AWM73" s="75"/>
      <c r="AWN73" s="75"/>
      <c r="AWO73" s="75"/>
      <c r="AWP73" s="75"/>
      <c r="AWQ73" s="75"/>
      <c r="AWR73" s="75"/>
      <c r="AWS73" s="75"/>
      <c r="AWT73" s="75"/>
      <c r="AWU73" s="75"/>
      <c r="AWV73" s="75"/>
      <c r="AWW73" s="75"/>
      <c r="AWX73" s="75"/>
      <c r="AWY73" s="75"/>
      <c r="AWZ73" s="75"/>
      <c r="AXA73" s="75"/>
      <c r="AXB73" s="75"/>
      <c r="AXC73" s="75"/>
      <c r="AXD73" s="75"/>
      <c r="AXE73" s="75"/>
      <c r="AXF73" s="75"/>
      <c r="AXG73" s="75"/>
      <c r="AXH73" s="75"/>
      <c r="AXI73" s="75"/>
      <c r="AXJ73" s="75"/>
      <c r="AXK73" s="75"/>
      <c r="AXL73" s="75"/>
      <c r="AXM73" s="75"/>
      <c r="AXN73" s="75"/>
      <c r="AXO73" s="75"/>
      <c r="AXP73" s="75"/>
      <c r="AXQ73" s="75"/>
      <c r="AXR73" s="75"/>
      <c r="AXS73" s="75"/>
      <c r="AXT73" s="75"/>
      <c r="AXU73" s="75"/>
      <c r="AXV73" s="75"/>
      <c r="AXW73" s="75"/>
      <c r="AXX73" s="75"/>
      <c r="AXY73" s="75"/>
      <c r="AXZ73" s="75"/>
      <c r="AYA73" s="75"/>
      <c r="AYB73" s="75">
        <v>160069.71799999999</v>
      </c>
      <c r="AYC73" s="75"/>
      <c r="AYD73" s="75"/>
      <c r="AYE73" s="75"/>
      <c r="AYF73" s="75"/>
      <c r="AYG73" s="75"/>
      <c r="AYH73" s="75"/>
      <c r="AYI73" s="75"/>
      <c r="AYJ73" s="75"/>
      <c r="AYK73" s="75"/>
      <c r="AYL73" s="75"/>
      <c r="AYM73" s="75"/>
      <c r="AYN73" s="75"/>
      <c r="AYO73" s="75"/>
      <c r="AYP73" s="75"/>
      <c r="AYQ73" s="75"/>
      <c r="AYR73" s="75"/>
      <c r="AYS73" s="75"/>
      <c r="AYT73" s="75"/>
      <c r="AYU73" s="75"/>
      <c r="AYV73" s="75"/>
      <c r="AYW73" s="75"/>
      <c r="AYX73" s="75"/>
      <c r="AYY73" s="75"/>
      <c r="AYZ73" s="75"/>
      <c r="AZA73" s="75"/>
      <c r="AZB73" s="75"/>
      <c r="AZC73" s="75"/>
      <c r="AZD73" s="75"/>
      <c r="AZE73" s="75"/>
      <c r="AZF73" s="75"/>
      <c r="AZG73" s="75"/>
      <c r="AZH73" s="75"/>
      <c r="AZI73" s="75"/>
      <c r="AZJ73" s="75"/>
      <c r="AZK73" s="75"/>
      <c r="AZL73" s="75"/>
      <c r="AZM73" s="75"/>
      <c r="AZN73" s="75"/>
      <c r="AZO73" s="75"/>
      <c r="AZP73" s="75"/>
      <c r="AZQ73" s="75"/>
      <c r="AZR73" s="75"/>
      <c r="AZS73" s="75"/>
      <c r="AZT73" s="75"/>
      <c r="AZU73" s="75"/>
      <c r="AZV73" s="75"/>
      <c r="AZW73" s="75"/>
      <c r="AZX73" s="75"/>
      <c r="AZY73" s="75"/>
      <c r="AZZ73" s="75"/>
      <c r="BAA73" s="75"/>
      <c r="BAB73" s="75"/>
      <c r="BAC73" s="75"/>
      <c r="BAD73" s="75"/>
      <c r="BAE73" s="75"/>
      <c r="BAF73" s="75"/>
      <c r="BAG73" s="75"/>
      <c r="BAH73" s="75"/>
      <c r="BAI73" s="75"/>
      <c r="BAJ73" s="75"/>
      <c r="BAK73" s="75"/>
      <c r="BAL73" s="75"/>
      <c r="BAM73" s="75"/>
      <c r="BAN73" s="75"/>
      <c r="BAO73" s="75"/>
      <c r="BAP73" s="75"/>
      <c r="BAQ73" s="75"/>
      <c r="BAR73" s="75"/>
      <c r="BAS73" s="75"/>
      <c r="BAT73" s="75"/>
      <c r="BAU73" s="75"/>
      <c r="BAV73" s="75"/>
      <c r="BAW73" s="75"/>
      <c r="BAX73" s="75"/>
      <c r="BAY73" s="75">
        <v>63983.21</v>
      </c>
      <c r="BAZ73" s="75"/>
      <c r="BBA73" s="75"/>
      <c r="BBB73" s="75"/>
      <c r="BBC73" s="75"/>
      <c r="BBD73" s="75"/>
      <c r="BBE73" s="75"/>
      <c r="BBF73" s="75"/>
      <c r="BBG73" s="75"/>
      <c r="BBH73" s="75"/>
      <c r="BBI73" s="75"/>
      <c r="BBJ73" s="75"/>
      <c r="BBK73" s="75"/>
      <c r="BBL73" s="75"/>
      <c r="BBM73" s="75"/>
      <c r="BBN73" s="75"/>
      <c r="BBO73" s="75"/>
      <c r="BBP73" s="75"/>
      <c r="BBQ73" s="75"/>
      <c r="BBR73" s="75"/>
      <c r="BBS73" s="75"/>
      <c r="BBT73" s="75"/>
      <c r="BBU73" s="75"/>
      <c r="BBV73" s="75"/>
      <c r="BBW73" s="75"/>
      <c r="BBX73" s="75"/>
      <c r="BBY73" s="75"/>
      <c r="BBZ73" s="75"/>
      <c r="BCA73" s="75"/>
      <c r="BCB73" s="75"/>
      <c r="BCC73" s="75"/>
      <c r="BCD73" s="75"/>
      <c r="BCE73" s="75"/>
      <c r="BCF73" s="75"/>
      <c r="BCG73" s="75"/>
      <c r="BCH73" s="75"/>
      <c r="BCI73" s="75"/>
      <c r="BCJ73" s="75"/>
      <c r="BCK73" s="75"/>
      <c r="BCL73" s="75"/>
      <c r="BCM73" s="75"/>
      <c r="BCN73" s="75"/>
      <c r="BCO73" s="75"/>
      <c r="BCP73" s="75"/>
      <c r="BCQ73" s="75"/>
      <c r="BCR73" s="75"/>
      <c r="BCS73" s="75"/>
      <c r="BCT73" s="75"/>
      <c r="BCU73" s="75"/>
      <c r="BCV73" s="75"/>
      <c r="BCW73" s="75"/>
      <c r="BCX73" s="75"/>
      <c r="BCY73" s="75"/>
      <c r="BCZ73" s="75"/>
      <c r="BDA73" s="75"/>
      <c r="BDB73" s="75"/>
      <c r="BDC73" s="75"/>
      <c r="BDD73" s="75"/>
      <c r="BDE73" s="75"/>
      <c r="BDF73" s="75"/>
      <c r="BDG73" s="75"/>
      <c r="BDH73" s="75"/>
      <c r="BDI73" s="75"/>
      <c r="BDJ73" s="75"/>
      <c r="BDK73" s="75"/>
      <c r="BDL73" s="75"/>
      <c r="BDM73" s="75"/>
      <c r="BDN73" s="75"/>
      <c r="BDO73" s="75"/>
      <c r="BDP73" s="75"/>
      <c r="BDQ73" s="75"/>
      <c r="BDR73" s="75"/>
      <c r="BDS73" s="75"/>
      <c r="BDT73" s="75"/>
      <c r="BDU73" s="75"/>
      <c r="BDV73" s="75"/>
      <c r="BDW73" s="75"/>
      <c r="BDX73" s="75"/>
      <c r="BDY73" s="75"/>
      <c r="BDZ73" s="75"/>
      <c r="BEA73" s="75"/>
      <c r="BEB73" s="75"/>
      <c r="BEC73" s="75"/>
      <c r="BED73" s="75"/>
      <c r="BEE73" s="75"/>
      <c r="BEF73" s="75"/>
      <c r="BEG73" s="75"/>
      <c r="BEH73" s="75"/>
      <c r="BEI73" s="75"/>
      <c r="BEJ73" s="75"/>
      <c r="BEK73" s="75"/>
      <c r="BEL73" s="75"/>
      <c r="BEM73" s="75"/>
      <c r="BEN73" s="75"/>
      <c r="BEO73" s="75"/>
      <c r="BEP73" s="75"/>
      <c r="BEQ73" s="75"/>
      <c r="BER73" s="75"/>
      <c r="BES73" s="75"/>
      <c r="BET73" s="75"/>
      <c r="BEU73" s="75"/>
      <c r="BEV73" s="75"/>
      <c r="BEW73" s="75"/>
      <c r="BEX73" s="75"/>
      <c r="BEY73" s="75"/>
      <c r="BEZ73" s="75"/>
      <c r="BFA73" s="75"/>
      <c r="BFB73" s="75"/>
      <c r="BFC73" s="75"/>
      <c r="BFD73" s="75"/>
      <c r="BFE73" s="75"/>
      <c r="BFF73" s="79">
        <v>27384249.030600015</v>
      </c>
    </row>
    <row r="74" spans="2:1514" x14ac:dyDescent="0.25">
      <c r="B74" s="247" t="str">
        <f t="shared" si="16"/>
        <v>Q314</v>
      </c>
      <c r="C74" s="74" t="str">
        <f t="shared" ref="C74" si="25">M74</f>
        <v>2014-08-01</v>
      </c>
      <c r="D74" s="75">
        <f t="shared" si="7"/>
        <v>26612274.823099997</v>
      </c>
      <c r="E74" s="76">
        <f t="shared" si="12"/>
        <v>80618476.005200028</v>
      </c>
      <c r="F74" s="77">
        <f>D74/E74</f>
        <v>0.33010143755859961</v>
      </c>
      <c r="G74" s="100"/>
      <c r="H74" s="45"/>
      <c r="I74" s="45"/>
      <c r="J74" s="78">
        <f t="shared" ref="J74" si="26">COUNT(N74:XFD74)-1</f>
        <v>523</v>
      </c>
      <c r="K74" s="79">
        <f t="shared" ref="K74" si="27">D74/J74</f>
        <v>50883.890675143397</v>
      </c>
      <c r="M74" s="84" t="s">
        <v>266</v>
      </c>
      <c r="N74" s="73">
        <v>729.65</v>
      </c>
      <c r="O74" s="75">
        <v>3386.89</v>
      </c>
      <c r="P74" s="75">
        <v>14744.4</v>
      </c>
      <c r="Q74" s="75">
        <v>13718.068300000001</v>
      </c>
      <c r="R74" s="75"/>
      <c r="S74" s="75">
        <v>38054.688999999998</v>
      </c>
      <c r="T74" s="75">
        <v>783213.98</v>
      </c>
      <c r="U74" s="75">
        <v>230959.15</v>
      </c>
      <c r="V74" s="75">
        <v>165992.34</v>
      </c>
      <c r="W74" s="75">
        <v>25313.121999999999</v>
      </c>
      <c r="X74" s="75">
        <v>6067.4</v>
      </c>
      <c r="Y74" s="75"/>
      <c r="Z74" s="75"/>
      <c r="AA74" s="75"/>
      <c r="AB74" s="75">
        <v>9790.3999999999978</v>
      </c>
      <c r="AC74" s="75">
        <v>2042.65</v>
      </c>
      <c r="AD74" s="75"/>
      <c r="AE74" s="75"/>
      <c r="AF74" s="75">
        <v>1362.82</v>
      </c>
      <c r="AG74" s="75">
        <v>807.20079999999996</v>
      </c>
      <c r="AH74" s="75"/>
      <c r="AI74" s="75">
        <v>50183.8</v>
      </c>
      <c r="AJ74" s="75">
        <v>283713.32</v>
      </c>
      <c r="AK74" s="75"/>
      <c r="AL74" s="75"/>
      <c r="AM74" s="75">
        <v>102662.02160000001</v>
      </c>
      <c r="AN74" s="75">
        <v>29620.25</v>
      </c>
      <c r="AO74" s="75"/>
      <c r="AP74" s="75"/>
      <c r="AQ74" s="75">
        <v>20683.099999999999</v>
      </c>
      <c r="AR74" s="75"/>
      <c r="AS74" s="75"/>
      <c r="AT74" s="75">
        <v>253375.75</v>
      </c>
      <c r="AU74" s="75"/>
      <c r="AV74" s="75">
        <v>129027.82</v>
      </c>
      <c r="AW74" s="75"/>
      <c r="AX74" s="75">
        <v>183892.36</v>
      </c>
      <c r="AY74" s="75"/>
      <c r="AZ74" s="75"/>
      <c r="BA74" s="75"/>
      <c r="BB74" s="75"/>
      <c r="BC74" s="75">
        <v>52852.639999999999</v>
      </c>
      <c r="BD74" s="75">
        <v>7412.1799999999985</v>
      </c>
      <c r="BE74" s="75"/>
      <c r="BF74" s="75"/>
      <c r="BG74" s="75">
        <v>42403.130000000005</v>
      </c>
      <c r="BH74" s="75">
        <v>116603.25</v>
      </c>
      <c r="BI74" s="75">
        <v>57416.750999999997</v>
      </c>
      <c r="BJ74" s="75"/>
      <c r="BK74" s="75"/>
      <c r="BL74" s="75">
        <v>76754.739999999991</v>
      </c>
      <c r="BM74" s="75"/>
      <c r="BN74" s="75"/>
      <c r="BO74" s="75"/>
      <c r="BP74" s="75">
        <v>205779.231</v>
      </c>
      <c r="BQ74" s="75">
        <v>11745.68</v>
      </c>
      <c r="BR74" s="75"/>
      <c r="BS74" s="75">
        <v>90536.09</v>
      </c>
      <c r="BT74" s="75">
        <v>39869.26</v>
      </c>
      <c r="BU74" s="75">
        <v>15491.052</v>
      </c>
      <c r="BV74" s="75">
        <v>524065.98</v>
      </c>
      <c r="BW74" s="75">
        <v>377463.46</v>
      </c>
      <c r="BX74" s="75"/>
      <c r="BY74" s="75">
        <v>68306.13</v>
      </c>
      <c r="BZ74" s="75"/>
      <c r="CA74" s="75">
        <v>40409.199999999997</v>
      </c>
      <c r="CB74" s="75">
        <v>247076.96000000002</v>
      </c>
      <c r="CC74" s="75">
        <v>232537.13</v>
      </c>
      <c r="CD74" s="75">
        <v>2620.0499999999997</v>
      </c>
      <c r="CE74" s="75">
        <v>11970.779999999999</v>
      </c>
      <c r="CF74" s="75">
        <v>88604.010000000009</v>
      </c>
      <c r="CG74" s="75"/>
      <c r="CH74" s="75"/>
      <c r="CI74" s="75"/>
      <c r="CJ74" s="75"/>
      <c r="CK74" s="75"/>
      <c r="CL74" s="75">
        <v>43291.79</v>
      </c>
      <c r="CM74" s="75">
        <v>17485.39</v>
      </c>
      <c r="CN74" s="75">
        <v>73.569999999999993</v>
      </c>
      <c r="CO74" s="75">
        <v>257.10000000000002</v>
      </c>
      <c r="CP74" s="75">
        <v>1443.15</v>
      </c>
      <c r="CQ74" s="75"/>
      <c r="CR74" s="75">
        <v>200314.78</v>
      </c>
      <c r="CS74" s="75"/>
      <c r="CT74" s="75">
        <v>14002.37</v>
      </c>
      <c r="CU74" s="75">
        <v>6024.3899999999994</v>
      </c>
      <c r="CV74" s="75">
        <v>2421.56</v>
      </c>
      <c r="CW74" s="75">
        <v>52.17</v>
      </c>
      <c r="CX74" s="75">
        <v>359.05200000000002</v>
      </c>
      <c r="CY74" s="75">
        <v>102</v>
      </c>
      <c r="CZ74" s="75">
        <v>325</v>
      </c>
      <c r="DA74" s="75"/>
      <c r="DB74" s="75">
        <v>176.2</v>
      </c>
      <c r="DC74" s="75">
        <v>6276.5859999999993</v>
      </c>
      <c r="DD74" s="75"/>
      <c r="DE74" s="75">
        <v>90996.34</v>
      </c>
      <c r="DF74" s="75">
        <v>612.62849999999992</v>
      </c>
      <c r="DG74" s="75">
        <v>244600.47</v>
      </c>
      <c r="DH74" s="75">
        <v>451.86</v>
      </c>
      <c r="DI74" s="75">
        <v>5781.57</v>
      </c>
      <c r="DJ74" s="75">
        <v>941.09999999999991</v>
      </c>
      <c r="DK74" s="75">
        <v>8361.15</v>
      </c>
      <c r="DL74" s="75">
        <v>993.2600000000001</v>
      </c>
      <c r="DM74" s="75"/>
      <c r="DN74" s="75"/>
      <c r="DO74" s="75">
        <v>27958.28</v>
      </c>
      <c r="DP74" s="75">
        <v>159943.31200000001</v>
      </c>
      <c r="DQ74" s="75">
        <v>19487.39</v>
      </c>
      <c r="DR74" s="75"/>
      <c r="DS74" s="75"/>
      <c r="DT74" s="75"/>
      <c r="DU74" s="75">
        <v>114680.6</v>
      </c>
      <c r="DV74" s="75">
        <v>440331.47000000003</v>
      </c>
      <c r="DW74" s="75"/>
      <c r="DX74" s="75">
        <v>180160.02</v>
      </c>
      <c r="DY74" s="75">
        <v>75370.66</v>
      </c>
      <c r="DZ74" s="75"/>
      <c r="EA74" s="75"/>
      <c r="EB74" s="75">
        <v>6865.619999999999</v>
      </c>
      <c r="EC74" s="75">
        <v>5849.0399999999991</v>
      </c>
      <c r="ED74" s="75"/>
      <c r="EE74" s="75"/>
      <c r="EF74" s="75">
        <v>16183</v>
      </c>
      <c r="EG74" s="75"/>
      <c r="EH74" s="75">
        <v>41785.62999999999</v>
      </c>
      <c r="EI74" s="75"/>
      <c r="EJ74" s="75">
        <v>102771.33749999999</v>
      </c>
      <c r="EK74" s="75">
        <v>28508.23</v>
      </c>
      <c r="EL74" s="75"/>
      <c r="EM74" s="75">
        <v>545.05999999999995</v>
      </c>
      <c r="EN74" s="75"/>
      <c r="EO74" s="75">
        <v>15084.33</v>
      </c>
      <c r="EP74" s="75">
        <v>3050.71</v>
      </c>
      <c r="EQ74" s="75"/>
      <c r="ER74" s="75">
        <v>422955.24</v>
      </c>
      <c r="ES74" s="75"/>
      <c r="ET74" s="75"/>
      <c r="EU74" s="75">
        <v>63023.29</v>
      </c>
      <c r="EV74" s="75"/>
      <c r="EW74" s="75"/>
      <c r="EX74" s="75">
        <v>35666.14</v>
      </c>
      <c r="EY74" s="75"/>
      <c r="EZ74" s="75"/>
      <c r="FA74" s="75">
        <v>145900.08000000002</v>
      </c>
      <c r="FB74" s="75"/>
      <c r="FC74" s="75"/>
      <c r="FD74" s="75"/>
      <c r="FE74" s="75">
        <v>12028.089999999998</v>
      </c>
      <c r="FF74" s="75">
        <v>25216.14</v>
      </c>
      <c r="FG74" s="75">
        <v>9069.35</v>
      </c>
      <c r="FH74" s="75">
        <v>196.65</v>
      </c>
      <c r="FI74" s="75"/>
      <c r="FJ74" s="75"/>
      <c r="FK74" s="75">
        <v>18116.650000000001</v>
      </c>
      <c r="FL74" s="75">
        <v>19281.509999999998</v>
      </c>
      <c r="FM74" s="75">
        <v>4819.09</v>
      </c>
      <c r="FN74" s="75"/>
      <c r="FO74" s="75">
        <v>190</v>
      </c>
      <c r="FP74" s="75"/>
      <c r="FQ74" s="75"/>
      <c r="FR74" s="75">
        <v>436.34999999999997</v>
      </c>
      <c r="FS74" s="75"/>
      <c r="FT74" s="75"/>
      <c r="FU74" s="75"/>
      <c r="FV74" s="75"/>
      <c r="FW74" s="75">
        <v>532652.53999999992</v>
      </c>
      <c r="FX74" s="75">
        <v>57425.84</v>
      </c>
      <c r="FY74" s="75">
        <v>13357.17</v>
      </c>
      <c r="FZ74" s="75"/>
      <c r="GA74" s="75">
        <v>206728.22</v>
      </c>
      <c r="GB74" s="75">
        <v>1048.7</v>
      </c>
      <c r="GC74" s="75">
        <v>68234.010000000009</v>
      </c>
      <c r="GD74" s="75">
        <v>4386.41</v>
      </c>
      <c r="GE74" s="75"/>
      <c r="GF74" s="75"/>
      <c r="GG74" s="75">
        <v>23770.240000000002</v>
      </c>
      <c r="GH74" s="75"/>
      <c r="GI74" s="75">
        <v>687.14499999999998</v>
      </c>
      <c r="GJ74" s="75"/>
      <c r="GK74" s="75"/>
      <c r="GL74" s="75">
        <v>3477.75</v>
      </c>
      <c r="GM74" s="75"/>
      <c r="GN74" s="75">
        <v>57386.9</v>
      </c>
      <c r="GO74" s="75"/>
      <c r="GP74" s="75">
        <v>15212.100000000002</v>
      </c>
      <c r="GQ74" s="75"/>
      <c r="GR74" s="75">
        <v>192948.834</v>
      </c>
      <c r="GS74" s="75"/>
      <c r="GT74" s="75">
        <v>26167.79</v>
      </c>
      <c r="GU74" s="75">
        <v>19651.920000000002</v>
      </c>
      <c r="GV74" s="75">
        <v>968.08999999999992</v>
      </c>
      <c r="GW74" s="75"/>
      <c r="GX74" s="75"/>
      <c r="GY74" s="75">
        <v>56974.9</v>
      </c>
      <c r="GZ74" s="75"/>
      <c r="HA74" s="75"/>
      <c r="HB74" s="75">
        <v>2658.56</v>
      </c>
      <c r="HC74" s="75"/>
      <c r="HD74" s="75"/>
      <c r="HE74" s="75">
        <v>9973.34</v>
      </c>
      <c r="HF74" s="75">
        <v>191.26</v>
      </c>
      <c r="HG74" s="75">
        <v>125.25</v>
      </c>
      <c r="HH74" s="75"/>
      <c r="HI74" s="75">
        <v>2884.65</v>
      </c>
      <c r="HJ74" s="75">
        <v>8792.52</v>
      </c>
      <c r="HK74" s="75">
        <v>20856.86</v>
      </c>
      <c r="HL74" s="75"/>
      <c r="HM74" s="75"/>
      <c r="HN74" s="75"/>
      <c r="HO74" s="75"/>
      <c r="HP74" s="75">
        <v>254.89000000000001</v>
      </c>
      <c r="HQ74" s="75">
        <v>14082.63</v>
      </c>
      <c r="HR74" s="75"/>
      <c r="HS74" s="75"/>
      <c r="HT74" s="75">
        <v>850.7</v>
      </c>
      <c r="HU74" s="75"/>
      <c r="HV74" s="75">
        <v>368335</v>
      </c>
      <c r="HW74" s="75"/>
      <c r="HX74" s="75"/>
      <c r="HY74" s="75"/>
      <c r="HZ74" s="75">
        <v>11384.449999999999</v>
      </c>
      <c r="IA74" s="75">
        <v>6858.4</v>
      </c>
      <c r="IB74" s="75"/>
      <c r="IC74" s="75">
        <v>13677.83</v>
      </c>
      <c r="ID74" s="75"/>
      <c r="IE74" s="75"/>
      <c r="IF74" s="75"/>
      <c r="IG74" s="75"/>
      <c r="IH74" s="75">
        <v>507</v>
      </c>
      <c r="II74" s="75"/>
      <c r="IJ74" s="75"/>
      <c r="IK74" s="75"/>
      <c r="IL74" s="75"/>
      <c r="IM74" s="75">
        <v>28807.62</v>
      </c>
      <c r="IN74" s="75"/>
      <c r="IO74" s="75"/>
      <c r="IP74" s="75"/>
      <c r="IQ74" s="75"/>
      <c r="IR74" s="75"/>
      <c r="IS74" s="75"/>
      <c r="IT74" s="75"/>
      <c r="IU74" s="75"/>
      <c r="IV74" s="75"/>
      <c r="IW74" s="75"/>
      <c r="IX74" s="75"/>
      <c r="IY74" s="75"/>
      <c r="IZ74" s="75"/>
      <c r="JA74" s="75"/>
      <c r="JB74" s="75"/>
      <c r="JC74" s="75"/>
      <c r="JD74" s="75"/>
      <c r="JE74" s="75"/>
      <c r="JF74" s="75"/>
      <c r="JG74" s="75"/>
      <c r="JH74" s="75"/>
      <c r="JI74" s="75"/>
      <c r="JJ74" s="75">
        <v>1706.34</v>
      </c>
      <c r="JK74" s="75"/>
      <c r="JL74" s="75"/>
      <c r="JM74" s="75"/>
      <c r="JN74" s="75"/>
      <c r="JO74" s="75"/>
      <c r="JP74" s="75">
        <v>76.89</v>
      </c>
      <c r="JQ74" s="75">
        <v>3840.9334999999996</v>
      </c>
      <c r="JR74" s="75"/>
      <c r="JS74" s="75">
        <v>60.13</v>
      </c>
      <c r="JT74" s="75"/>
      <c r="JU74" s="75"/>
      <c r="JV74" s="75">
        <v>1916.1021000000001</v>
      </c>
      <c r="JW74" s="75">
        <v>538.21</v>
      </c>
      <c r="JX74" s="75"/>
      <c r="JY74" s="75"/>
      <c r="JZ74" s="75"/>
      <c r="KA74" s="75">
        <v>46654.35</v>
      </c>
      <c r="KB74" s="75">
        <v>690.45999999999992</v>
      </c>
      <c r="KC74" s="75">
        <v>984.5</v>
      </c>
      <c r="KD74" s="75">
        <v>229087.9</v>
      </c>
      <c r="KE74" s="75">
        <v>7586.02</v>
      </c>
      <c r="KF74" s="75">
        <v>42523.8</v>
      </c>
      <c r="KG74" s="75">
        <v>285.74</v>
      </c>
      <c r="KH74" s="75">
        <v>85.93</v>
      </c>
      <c r="KI74" s="75">
        <v>1750</v>
      </c>
      <c r="KJ74" s="75"/>
      <c r="KK74" s="75">
        <v>17863.060000000001</v>
      </c>
      <c r="KL74" s="75">
        <v>46366.509900000005</v>
      </c>
      <c r="KM74" s="75">
        <v>42138.569999999992</v>
      </c>
      <c r="KN74" s="75">
        <v>1268.4000000000001</v>
      </c>
      <c r="KO74" s="75"/>
      <c r="KP74" s="75"/>
      <c r="KQ74" s="75"/>
      <c r="KR74" s="75">
        <v>560</v>
      </c>
      <c r="KS74" s="75"/>
      <c r="KT74" s="75"/>
      <c r="KU74" s="75"/>
      <c r="KV74" s="75"/>
      <c r="KW74" s="75">
        <v>16870.73</v>
      </c>
      <c r="KX74" s="75"/>
      <c r="KY74" s="75"/>
      <c r="KZ74" s="75"/>
      <c r="LA74" s="75"/>
      <c r="LB74" s="75"/>
      <c r="LC74" s="75">
        <v>2255.1000000000004</v>
      </c>
      <c r="LD74" s="75"/>
      <c r="LE74" s="75"/>
      <c r="LF74" s="75">
        <v>2621.4999999999995</v>
      </c>
      <c r="LG74" s="75">
        <v>1198.5</v>
      </c>
      <c r="LH74" s="75">
        <v>594.8900000000001</v>
      </c>
      <c r="LI74" s="75"/>
      <c r="LJ74" s="75">
        <v>3237.7</v>
      </c>
      <c r="LK74" s="75"/>
      <c r="LL74" s="75">
        <v>1553.6000000000001</v>
      </c>
      <c r="LM74" s="75"/>
      <c r="LN74" s="75">
        <v>13033.119999999999</v>
      </c>
      <c r="LO74" s="75">
        <v>4913.6400000000003</v>
      </c>
      <c r="LP74" s="75">
        <v>17442.95</v>
      </c>
      <c r="LQ74" s="75">
        <v>60354.890000000007</v>
      </c>
      <c r="LR74" s="75"/>
      <c r="LS74" s="75"/>
      <c r="LT74" s="75"/>
      <c r="LU74" s="75">
        <v>34874.660000000003</v>
      </c>
      <c r="LV74" s="75">
        <v>244236.81999999998</v>
      </c>
      <c r="LW74" s="75"/>
      <c r="LX74" s="75">
        <v>395.70000000000005</v>
      </c>
      <c r="LY74" s="75">
        <v>15912.839999999998</v>
      </c>
      <c r="LZ74" s="75"/>
      <c r="MA74" s="75">
        <v>265548.64</v>
      </c>
      <c r="MB74" s="75"/>
      <c r="MC74" s="75"/>
      <c r="MD74" s="75"/>
      <c r="ME74" s="75"/>
      <c r="MF74" s="75"/>
      <c r="MG74" s="75">
        <v>80.66</v>
      </c>
      <c r="MH74" s="75">
        <v>24629.239999999998</v>
      </c>
      <c r="MI74" s="75">
        <v>1009.45</v>
      </c>
      <c r="MJ74" s="75">
        <v>1326.9</v>
      </c>
      <c r="MK74" s="75">
        <v>7800.9199999999992</v>
      </c>
      <c r="ML74" s="75">
        <v>18286.77</v>
      </c>
      <c r="MM74" s="75">
        <v>93.5</v>
      </c>
      <c r="MN74" s="75"/>
      <c r="MO74" s="75"/>
      <c r="MP74" s="75"/>
      <c r="MQ74" s="75">
        <v>586465.44400000002</v>
      </c>
      <c r="MR74" s="75"/>
      <c r="MS74" s="75">
        <v>18520.339999999997</v>
      </c>
      <c r="MT74" s="75"/>
      <c r="MU74" s="75">
        <v>296068.01000000007</v>
      </c>
      <c r="MV74" s="75"/>
      <c r="MW74" s="75"/>
      <c r="MX74" s="75">
        <v>216394.56</v>
      </c>
      <c r="MY74" s="75">
        <v>691.77</v>
      </c>
      <c r="MZ74" s="75"/>
      <c r="NA74" s="75">
        <v>57.9</v>
      </c>
      <c r="NB74" s="75">
        <v>1345.1000000000001</v>
      </c>
      <c r="NC74" s="75">
        <v>120439.09</v>
      </c>
      <c r="ND74" s="75"/>
      <c r="NE74" s="75">
        <v>3219.83</v>
      </c>
      <c r="NF74" s="75">
        <v>2048.2599999999998</v>
      </c>
      <c r="NG74" s="75">
        <v>1717.69</v>
      </c>
      <c r="NH74" s="75">
        <v>276.68</v>
      </c>
      <c r="NI74" s="75">
        <v>4292.8899999999994</v>
      </c>
      <c r="NJ74" s="75">
        <v>483.72</v>
      </c>
      <c r="NK74" s="75">
        <v>1389.63</v>
      </c>
      <c r="NL74" s="75">
        <v>287.7</v>
      </c>
      <c r="NM74" s="75"/>
      <c r="NN74" s="75">
        <v>301530.69</v>
      </c>
      <c r="NO74" s="75"/>
      <c r="NP74" s="75"/>
      <c r="NQ74" s="75"/>
      <c r="NR74" s="75"/>
      <c r="NS74" s="75"/>
      <c r="NT74" s="75"/>
      <c r="NU74" s="75"/>
      <c r="NV74" s="75"/>
      <c r="NW74" s="75"/>
      <c r="NX74" s="75">
        <v>288.39999999999998</v>
      </c>
      <c r="NY74" s="75"/>
      <c r="NZ74" s="75"/>
      <c r="OA74" s="75">
        <v>5494.97</v>
      </c>
      <c r="OB74" s="75">
        <v>3200</v>
      </c>
      <c r="OC74" s="75">
        <v>866.95</v>
      </c>
      <c r="OD74" s="75"/>
      <c r="OE74" s="75">
        <v>954.30000000000007</v>
      </c>
      <c r="OF74" s="75">
        <v>8472.01</v>
      </c>
      <c r="OG74" s="75"/>
      <c r="OH74" s="75">
        <v>22.7</v>
      </c>
      <c r="OI74" s="75">
        <v>8980.3000000000011</v>
      </c>
      <c r="OJ74" s="75">
        <v>12141.560000000001</v>
      </c>
      <c r="OK74" s="75">
        <v>3962.63</v>
      </c>
      <c r="OL74" s="75"/>
      <c r="OM74" s="75">
        <v>504.70000000000005</v>
      </c>
      <c r="ON74" s="75"/>
      <c r="OO74" s="75"/>
      <c r="OP74" s="75">
        <v>159.66</v>
      </c>
      <c r="OQ74" s="75">
        <v>30592.720000000001</v>
      </c>
      <c r="OR74" s="75"/>
      <c r="OS74" s="75">
        <v>186651.698</v>
      </c>
      <c r="OT74" s="75"/>
      <c r="OU74" s="75"/>
      <c r="OV74" s="75">
        <v>1584.56</v>
      </c>
      <c r="OW74" s="75"/>
      <c r="OX74" s="75">
        <v>46094.770000000004</v>
      </c>
      <c r="OY74" s="75">
        <v>1146.4480000000001</v>
      </c>
      <c r="OZ74" s="75"/>
      <c r="PA74" s="75">
        <v>288.32</v>
      </c>
      <c r="PB74" s="75"/>
      <c r="PC74" s="75">
        <v>56864</v>
      </c>
      <c r="PD74" s="75"/>
      <c r="PE74" s="75">
        <v>20057.84</v>
      </c>
      <c r="PF74" s="75"/>
      <c r="PG74" s="75">
        <v>1159.25</v>
      </c>
      <c r="PH74" s="75"/>
      <c r="PI74" s="75">
        <v>4248.18</v>
      </c>
      <c r="PJ74" s="75">
        <v>43180.119999999995</v>
      </c>
      <c r="PK74" s="75">
        <v>35670.639999999999</v>
      </c>
      <c r="PL74" s="75">
        <v>176.4</v>
      </c>
      <c r="PM74" s="75">
        <v>291332.78000000003</v>
      </c>
      <c r="PN74" s="75">
        <v>179569.12</v>
      </c>
      <c r="PO74" s="75"/>
      <c r="PP74" s="75"/>
      <c r="PQ74" s="75"/>
      <c r="PR74" s="75"/>
      <c r="PS74" s="75"/>
      <c r="PT74" s="75"/>
      <c r="PU74" s="75"/>
      <c r="PV74" s="75"/>
      <c r="PW74" s="75"/>
      <c r="PX74" s="75"/>
      <c r="PY74" s="75"/>
      <c r="PZ74" s="75"/>
      <c r="QA74" s="75"/>
      <c r="QB74" s="75"/>
      <c r="QC74" s="75"/>
      <c r="QD74" s="75"/>
      <c r="QE74" s="75"/>
      <c r="QF74" s="75"/>
      <c r="QG74" s="75"/>
      <c r="QH74" s="75"/>
      <c r="QI74" s="75"/>
      <c r="QJ74" s="75"/>
      <c r="QK74" s="75"/>
      <c r="QL74" s="75">
        <v>684.5</v>
      </c>
      <c r="QM74" s="75"/>
      <c r="QN74" s="75">
        <v>8521.86</v>
      </c>
      <c r="QO74" s="75">
        <v>157401.74</v>
      </c>
      <c r="QP74" s="75">
        <v>28097.040000000001</v>
      </c>
      <c r="QQ74" s="75"/>
      <c r="QR74" s="75">
        <v>8424.9100000000017</v>
      </c>
      <c r="QS74" s="75"/>
      <c r="QT74" s="75">
        <v>407.86</v>
      </c>
      <c r="QU74" s="75"/>
      <c r="QV74" s="75"/>
      <c r="QW74" s="75"/>
      <c r="QX74" s="75">
        <v>567818.79</v>
      </c>
      <c r="QY74" s="75"/>
      <c r="QZ74" s="75">
        <v>871.3</v>
      </c>
      <c r="RA74" s="75">
        <v>378870.75</v>
      </c>
      <c r="RB74" s="75"/>
      <c r="RC74" s="75"/>
      <c r="RD74" s="75"/>
      <c r="RE74" s="75">
        <v>53.1</v>
      </c>
      <c r="RF74" s="75">
        <v>311632.84999999998</v>
      </c>
      <c r="RG74" s="75">
        <v>4564.68</v>
      </c>
      <c r="RH74" s="75">
        <v>2972.32</v>
      </c>
      <c r="RI74" s="75"/>
      <c r="RJ74" s="75">
        <v>20526.93</v>
      </c>
      <c r="RK74" s="75">
        <v>7051.9</v>
      </c>
      <c r="RL74" s="75"/>
      <c r="RM74" s="75">
        <v>18457.832000000002</v>
      </c>
      <c r="RN74" s="75">
        <v>1341.2</v>
      </c>
      <c r="RO74" s="75">
        <v>52233.164000000004</v>
      </c>
      <c r="RP74" s="75"/>
      <c r="RQ74" s="75">
        <v>9285.4210000000003</v>
      </c>
      <c r="RR74" s="75"/>
      <c r="RS74" s="75"/>
      <c r="RT74" s="75">
        <v>3107.8199999999997</v>
      </c>
      <c r="RU74" s="75">
        <v>159.66</v>
      </c>
      <c r="RV74" s="75"/>
      <c r="RW74" s="75"/>
      <c r="RX74" s="75"/>
      <c r="RY74" s="75"/>
      <c r="RZ74" s="75">
        <v>38963.723599999998</v>
      </c>
      <c r="SA74" s="75"/>
      <c r="SB74" s="75">
        <v>149374.16</v>
      </c>
      <c r="SC74" s="75"/>
      <c r="SD74" s="75"/>
      <c r="SE74" s="75"/>
      <c r="SF74" s="75"/>
      <c r="SG74" s="75"/>
      <c r="SH74" s="75">
        <v>16269.01</v>
      </c>
      <c r="SI74" s="75">
        <v>21204.959999999999</v>
      </c>
      <c r="SJ74" s="75"/>
      <c r="SK74" s="75"/>
      <c r="SL74" s="75"/>
      <c r="SM74" s="75"/>
      <c r="SN74" s="75"/>
      <c r="SO74" s="75"/>
      <c r="SP74" s="75"/>
      <c r="SQ74" s="75">
        <v>625.80999999999995</v>
      </c>
      <c r="SR74" s="75"/>
      <c r="SS74" s="75"/>
      <c r="ST74" s="75">
        <v>32394.090000000004</v>
      </c>
      <c r="SU74" s="75">
        <v>185.4</v>
      </c>
      <c r="SV74" s="75"/>
      <c r="SW74" s="75">
        <v>569.71</v>
      </c>
      <c r="SX74" s="75"/>
      <c r="SY74" s="75">
        <v>59.95</v>
      </c>
      <c r="SZ74" s="75">
        <v>1030.3</v>
      </c>
      <c r="TA74" s="75">
        <v>8045.68</v>
      </c>
      <c r="TB74" s="75"/>
      <c r="TC74" s="75">
        <v>295523.00000000006</v>
      </c>
      <c r="TD74" s="75">
        <v>3490.98</v>
      </c>
      <c r="TE74" s="75"/>
      <c r="TF74" s="75"/>
      <c r="TG74" s="75"/>
      <c r="TH74" s="75"/>
      <c r="TI74" s="75"/>
      <c r="TJ74" s="75"/>
      <c r="TK74" s="75"/>
      <c r="TL74" s="75"/>
      <c r="TM74" s="75"/>
      <c r="TN74" s="75"/>
      <c r="TO74" s="75"/>
      <c r="TP74" s="75">
        <v>29813.494999999999</v>
      </c>
      <c r="TQ74" s="75"/>
      <c r="TR74" s="75"/>
      <c r="TS74" s="75"/>
      <c r="TT74" s="75"/>
      <c r="TU74" s="75"/>
      <c r="TV74" s="75"/>
      <c r="TW74" s="75"/>
      <c r="TX74" s="75"/>
      <c r="TY74" s="75"/>
      <c r="TZ74" s="75"/>
      <c r="UA74" s="75">
        <v>3163.96</v>
      </c>
      <c r="UB74" s="75"/>
      <c r="UC74" s="75"/>
      <c r="UD74" s="75"/>
      <c r="UE74" s="75"/>
      <c r="UF74" s="75"/>
      <c r="UG74" s="75"/>
      <c r="UH74" s="75"/>
      <c r="UI74" s="75"/>
      <c r="UJ74" s="75">
        <v>92</v>
      </c>
      <c r="UK74" s="75">
        <v>1563.6000000000001</v>
      </c>
      <c r="UL74" s="75"/>
      <c r="UM74" s="75">
        <v>11940.14</v>
      </c>
      <c r="UN74" s="75"/>
      <c r="UO74" s="75"/>
      <c r="UP74" s="75"/>
      <c r="UQ74" s="75">
        <v>1298.8839999999998</v>
      </c>
      <c r="UR74" s="75">
        <v>36308.720799999996</v>
      </c>
      <c r="US74" s="75"/>
      <c r="UT74" s="75">
        <v>132296.47999999998</v>
      </c>
      <c r="UU74" s="75"/>
      <c r="UV74" s="75"/>
      <c r="UW74" s="75">
        <v>722.75</v>
      </c>
      <c r="UX74" s="75"/>
      <c r="UY74" s="75"/>
      <c r="UZ74" s="75"/>
      <c r="VA74" s="75"/>
      <c r="VB74" s="75">
        <v>1300.4099999999999</v>
      </c>
      <c r="VC74" s="75">
        <v>5474.9812999999995</v>
      </c>
      <c r="VD74" s="75"/>
      <c r="VE74" s="75">
        <v>349380.15</v>
      </c>
      <c r="VF74" s="75"/>
      <c r="VG74" s="75"/>
      <c r="VH74" s="75">
        <v>209253.19999999998</v>
      </c>
      <c r="VI74" s="75"/>
      <c r="VJ74" s="75"/>
      <c r="VK74" s="75"/>
      <c r="VL74" s="75"/>
      <c r="VM74" s="75"/>
      <c r="VN74" s="75"/>
      <c r="VO74" s="75"/>
      <c r="VP74" s="75"/>
      <c r="VQ74" s="75"/>
      <c r="VR74" s="75"/>
      <c r="VS74" s="75"/>
      <c r="VT74" s="75">
        <v>4071.2400000000002</v>
      </c>
      <c r="VU74" s="75"/>
      <c r="VV74" s="75">
        <v>4220.29</v>
      </c>
      <c r="VW74" s="75">
        <v>155914.34</v>
      </c>
      <c r="VX74" s="75"/>
      <c r="VY74" s="75"/>
      <c r="VZ74" s="75">
        <v>245.14000000000001</v>
      </c>
      <c r="WA74" s="75">
        <v>545.05999999999995</v>
      </c>
      <c r="WB74" s="75"/>
      <c r="WC74" s="75"/>
      <c r="WD74" s="75">
        <v>12139.985000000001</v>
      </c>
      <c r="WE74" s="75">
        <v>73734.64</v>
      </c>
      <c r="WF74" s="75">
        <v>94474.76</v>
      </c>
      <c r="WG74" s="75"/>
      <c r="WH74" s="75">
        <v>385</v>
      </c>
      <c r="WI74" s="75">
        <v>21807.19</v>
      </c>
      <c r="WJ74" s="75"/>
      <c r="WK74" s="75"/>
      <c r="WL74" s="75">
        <v>7003.16</v>
      </c>
      <c r="WM74" s="75">
        <v>79771.433000000005</v>
      </c>
      <c r="WN74" s="75"/>
      <c r="WO74" s="75">
        <v>4148.6379999999999</v>
      </c>
      <c r="WP74" s="75"/>
      <c r="WQ74" s="75">
        <v>1269.3499999999999</v>
      </c>
      <c r="WR74" s="75">
        <v>14136.68</v>
      </c>
      <c r="WS74" s="75"/>
      <c r="WT74" s="75"/>
      <c r="WU74" s="75"/>
      <c r="WV74" s="75">
        <v>17.82</v>
      </c>
      <c r="WW74" s="75">
        <v>3482.62</v>
      </c>
      <c r="WX74" s="75"/>
      <c r="WY74" s="75">
        <v>12537.97</v>
      </c>
      <c r="WZ74" s="75">
        <v>492.96999999999997</v>
      </c>
      <c r="XA74" s="75"/>
      <c r="XB74" s="75">
        <v>31799.88</v>
      </c>
      <c r="XC74" s="75"/>
      <c r="XD74" s="75">
        <v>72789.859999999986</v>
      </c>
      <c r="XE74" s="75">
        <v>65974.05</v>
      </c>
      <c r="XF74" s="75">
        <v>1494.26</v>
      </c>
      <c r="XG74" s="75">
        <v>408.27</v>
      </c>
      <c r="XH74" s="75">
        <v>17.78</v>
      </c>
      <c r="XI74" s="75"/>
      <c r="XJ74" s="75">
        <v>22452.280000000002</v>
      </c>
      <c r="XK74" s="75">
        <v>558.4</v>
      </c>
      <c r="XL74" s="75">
        <v>82.55</v>
      </c>
      <c r="XM74" s="75"/>
      <c r="XN74" s="75"/>
      <c r="XO74" s="75"/>
      <c r="XP74" s="75"/>
      <c r="XQ74" s="75"/>
      <c r="XR74" s="75"/>
      <c r="XS74" s="75"/>
      <c r="XT74" s="75"/>
      <c r="XU74" s="75">
        <v>19320.645</v>
      </c>
      <c r="XV74" s="75">
        <v>10723.02</v>
      </c>
      <c r="XW74" s="75"/>
      <c r="XX74" s="75"/>
      <c r="XY74" s="75"/>
      <c r="XZ74" s="75"/>
      <c r="YA74" s="75">
        <v>325459.26</v>
      </c>
      <c r="YB74" s="75">
        <v>5928.66</v>
      </c>
      <c r="YC74" s="75">
        <v>279000</v>
      </c>
      <c r="YD74" s="75"/>
      <c r="YE74" s="75">
        <v>79.8</v>
      </c>
      <c r="YF74" s="75"/>
      <c r="YG74" s="75"/>
      <c r="YH74" s="75"/>
      <c r="YI74" s="75"/>
      <c r="YJ74" s="75"/>
      <c r="YK74" s="75">
        <v>130623.32999999999</v>
      </c>
      <c r="YL74" s="75"/>
      <c r="YM74" s="75"/>
      <c r="YN74" s="75"/>
      <c r="YO74" s="75"/>
      <c r="YP74" s="75">
        <v>11643.05</v>
      </c>
      <c r="YQ74" s="75">
        <v>71573.430000000008</v>
      </c>
      <c r="YR74" s="75"/>
      <c r="YS74" s="75"/>
      <c r="YT74" s="75"/>
      <c r="YU74" s="75"/>
      <c r="YV74" s="75"/>
      <c r="YW74" s="75"/>
      <c r="YX74" s="75"/>
      <c r="YY74" s="75">
        <v>26737.489999999998</v>
      </c>
      <c r="YZ74" s="75">
        <v>10421.570000000002</v>
      </c>
      <c r="ZA74" s="75">
        <v>20845.010000000002</v>
      </c>
      <c r="ZB74" s="75">
        <v>2581.44</v>
      </c>
      <c r="ZC74" s="75"/>
      <c r="ZD74" s="75"/>
      <c r="ZE74" s="75">
        <v>3736.8496</v>
      </c>
      <c r="ZF74" s="75"/>
      <c r="ZG74" s="75"/>
      <c r="ZH74" s="75"/>
      <c r="ZI74" s="75">
        <v>2071.2400000000002</v>
      </c>
      <c r="ZJ74" s="75"/>
      <c r="ZK74" s="75"/>
      <c r="ZL74" s="75"/>
      <c r="ZM74" s="75">
        <v>182841.66</v>
      </c>
      <c r="ZN74" s="75"/>
      <c r="ZO74" s="75"/>
      <c r="ZP74" s="75">
        <v>17568.2</v>
      </c>
      <c r="ZQ74" s="75"/>
      <c r="ZR74" s="75"/>
      <c r="ZS74" s="75"/>
      <c r="ZT74" s="75">
        <v>57865.389800000004</v>
      </c>
      <c r="ZU74" s="75"/>
      <c r="ZV74" s="75">
        <v>334.96800000000002</v>
      </c>
      <c r="ZW74" s="75"/>
      <c r="ZX74" s="75"/>
      <c r="ZY74" s="75"/>
      <c r="ZZ74" s="75"/>
      <c r="AAA74" s="75"/>
      <c r="AAB74" s="75"/>
      <c r="AAC74" s="75"/>
      <c r="AAD74" s="75"/>
      <c r="AAE74" s="75"/>
      <c r="AAF74" s="75"/>
      <c r="AAG74" s="75"/>
      <c r="AAH74" s="75"/>
      <c r="AAI74" s="75"/>
      <c r="AAJ74" s="75"/>
      <c r="AAK74" s="75"/>
      <c r="AAL74" s="75"/>
      <c r="AAM74" s="75"/>
      <c r="AAN74" s="75"/>
      <c r="AAO74" s="75"/>
      <c r="AAP74" s="75"/>
      <c r="AAQ74" s="75"/>
      <c r="AAR74" s="75"/>
      <c r="AAS74" s="75"/>
      <c r="AAT74" s="75"/>
      <c r="AAU74" s="75"/>
      <c r="AAV74" s="75"/>
      <c r="AAW74" s="75"/>
      <c r="AAX74" s="75"/>
      <c r="AAY74" s="75"/>
      <c r="AAZ74" s="75">
        <v>4338.7199999999993</v>
      </c>
      <c r="ABA74" s="75">
        <v>4056.3679999999999</v>
      </c>
      <c r="ABB74" s="75"/>
      <c r="ABC74" s="75"/>
      <c r="ABD74" s="75">
        <v>56583.89</v>
      </c>
      <c r="ABE74" s="75">
        <v>5134.16</v>
      </c>
      <c r="ABF74" s="75">
        <v>15575.391799999999</v>
      </c>
      <c r="ABG74" s="75">
        <v>1608.09</v>
      </c>
      <c r="ABH74" s="75">
        <v>325.85000000000002</v>
      </c>
      <c r="ABI74" s="75"/>
      <c r="ABJ74" s="75">
        <v>103.17</v>
      </c>
      <c r="ABK74" s="75"/>
      <c r="ABL74" s="75">
        <v>182313.09480000002</v>
      </c>
      <c r="ABM74" s="75">
        <v>298.14999999999998</v>
      </c>
      <c r="ABN74" s="75">
        <v>129</v>
      </c>
      <c r="ABO74" s="75">
        <v>51.1</v>
      </c>
      <c r="ABP74" s="75">
        <v>364.1</v>
      </c>
      <c r="ABQ74" s="75">
        <v>967.6</v>
      </c>
      <c r="ABR74" s="75">
        <v>108.3</v>
      </c>
      <c r="ABS74" s="75">
        <v>493859.62</v>
      </c>
      <c r="ABT74" s="75">
        <v>90.21</v>
      </c>
      <c r="ABU74" s="75">
        <v>4382.22</v>
      </c>
      <c r="ABV74" s="75">
        <v>1090.654</v>
      </c>
      <c r="ABW74" s="75"/>
      <c r="ABX74" s="75"/>
      <c r="ABY74" s="75"/>
      <c r="ABZ74" s="75"/>
      <c r="ACA74" s="75">
        <v>2302.64</v>
      </c>
      <c r="ACB74" s="75"/>
      <c r="ACC74" s="75"/>
      <c r="ACD74" s="75"/>
      <c r="ACE74" s="75">
        <v>55136.474999999999</v>
      </c>
      <c r="ACF74" s="75"/>
      <c r="ACG74" s="75"/>
      <c r="ACH74" s="75">
        <v>1723.7500000000002</v>
      </c>
      <c r="ACI74" s="75"/>
      <c r="ACJ74" s="75"/>
      <c r="ACK74" s="75"/>
      <c r="ACL74" s="75"/>
      <c r="ACM74" s="75"/>
      <c r="ACN74" s="75">
        <v>7630.9859999999999</v>
      </c>
      <c r="ACO74" s="75"/>
      <c r="ACP74" s="75"/>
      <c r="ACQ74" s="75">
        <v>176632.3456</v>
      </c>
      <c r="ACR74" s="75"/>
      <c r="ACS74" s="75">
        <v>140932.84</v>
      </c>
      <c r="ACT74" s="75"/>
      <c r="ACU74" s="75"/>
      <c r="ACV74" s="75">
        <v>234271.98</v>
      </c>
      <c r="ACW74" s="75">
        <v>45582.99</v>
      </c>
      <c r="ACX74" s="75"/>
      <c r="ACY74" s="75"/>
      <c r="ACZ74" s="75"/>
      <c r="ADA74" s="75"/>
      <c r="ADB74" s="75">
        <v>5727.3080000000009</v>
      </c>
      <c r="ADC74" s="75">
        <v>8394.2520000000004</v>
      </c>
      <c r="ADD74" s="75"/>
      <c r="ADE74" s="75">
        <v>200139.81400000001</v>
      </c>
      <c r="ADF74" s="75"/>
      <c r="ADG74" s="75"/>
      <c r="ADH74" s="75"/>
      <c r="ADI74" s="75"/>
      <c r="ADJ74" s="75">
        <v>9920</v>
      </c>
      <c r="ADK74" s="75"/>
      <c r="ADL74" s="75">
        <v>1763.1775</v>
      </c>
      <c r="ADM74" s="75">
        <v>1270.6500000000001</v>
      </c>
      <c r="ADN74" s="75">
        <v>152694.48000000001</v>
      </c>
      <c r="ADO74" s="75">
        <v>415.15</v>
      </c>
      <c r="ADP74" s="75">
        <v>1629.1000000000001</v>
      </c>
      <c r="ADQ74" s="75"/>
      <c r="ADR74" s="75"/>
      <c r="ADS74" s="75"/>
      <c r="ADT74" s="75"/>
      <c r="ADU74" s="75"/>
      <c r="ADV74" s="75"/>
      <c r="ADW74" s="75"/>
      <c r="ADX74" s="75"/>
      <c r="ADY74" s="75"/>
      <c r="ADZ74" s="75">
        <v>52529.46</v>
      </c>
      <c r="AEA74" s="75"/>
      <c r="AEB74" s="75">
        <v>140277.49</v>
      </c>
      <c r="AEC74" s="75">
        <v>41455.400000000009</v>
      </c>
      <c r="AED74" s="75"/>
      <c r="AEE74" s="75"/>
      <c r="AEF74" s="75">
        <v>10155.06</v>
      </c>
      <c r="AEG74" s="75"/>
      <c r="AEH74" s="75"/>
      <c r="AEI74" s="75">
        <v>33230</v>
      </c>
      <c r="AEJ74" s="75">
        <v>10094.36</v>
      </c>
      <c r="AEK74" s="75"/>
      <c r="AEL74" s="75">
        <v>1455.62</v>
      </c>
      <c r="AEM74" s="75">
        <v>396.32</v>
      </c>
      <c r="AEN74" s="75">
        <v>940.51</v>
      </c>
      <c r="AEO74" s="75"/>
      <c r="AEP74" s="75"/>
      <c r="AEQ74" s="75"/>
      <c r="AER74" s="75"/>
      <c r="AES74" s="75"/>
      <c r="AET74" s="75"/>
      <c r="AEU74" s="75"/>
      <c r="AEV74" s="75"/>
      <c r="AEW74" s="75">
        <v>86353.9</v>
      </c>
      <c r="AEX74" s="75"/>
      <c r="AEY74" s="75"/>
      <c r="AEZ74" s="75"/>
      <c r="AFA74" s="75">
        <v>16444.29</v>
      </c>
      <c r="AFB74" s="75"/>
      <c r="AFC74" s="75"/>
      <c r="AFD74" s="75">
        <v>78770.929999999993</v>
      </c>
      <c r="AFE74" s="75"/>
      <c r="AFF74" s="75"/>
      <c r="AFG74" s="75"/>
      <c r="AFH74" s="75"/>
      <c r="AFI74" s="75">
        <v>15024.18</v>
      </c>
      <c r="AFJ74" s="75">
        <v>967.47</v>
      </c>
      <c r="AFK74" s="75"/>
      <c r="AFL74" s="75"/>
      <c r="AFM74" s="75"/>
      <c r="AFN74" s="75"/>
      <c r="AFO74" s="75"/>
      <c r="AFP74" s="75"/>
      <c r="AFQ74" s="75"/>
      <c r="AFR74" s="75"/>
      <c r="AFS74" s="75">
        <v>1465.1</v>
      </c>
      <c r="AFT74" s="75">
        <v>4177.6400000000003</v>
      </c>
      <c r="AFU74" s="75">
        <v>186.45</v>
      </c>
      <c r="AFV74" s="75"/>
      <c r="AFW74" s="75"/>
      <c r="AFX74" s="75"/>
      <c r="AFY74" s="75">
        <v>258.14</v>
      </c>
      <c r="AFZ74" s="75">
        <v>11583.890000000001</v>
      </c>
      <c r="AGA74" s="75"/>
      <c r="AGB74" s="75"/>
      <c r="AGC74" s="75"/>
      <c r="AGD74" s="75">
        <v>71.52</v>
      </c>
      <c r="AGE74" s="75"/>
      <c r="AGF74" s="75"/>
      <c r="AGG74" s="75"/>
      <c r="AGH74" s="75">
        <v>186.45</v>
      </c>
      <c r="AGI74" s="75"/>
      <c r="AGJ74" s="75"/>
      <c r="AGK74" s="75"/>
      <c r="AGL74" s="75"/>
      <c r="AGM74" s="75"/>
      <c r="AGN74" s="75">
        <v>13103.182000000001</v>
      </c>
      <c r="AGO74" s="75"/>
      <c r="AGP74" s="75"/>
      <c r="AGQ74" s="75"/>
      <c r="AGR74" s="75"/>
      <c r="AGS74" s="75">
        <v>82721.399999999994</v>
      </c>
      <c r="AGT74" s="75"/>
      <c r="AGU74" s="75"/>
      <c r="AGV74" s="75">
        <v>47.4</v>
      </c>
      <c r="AGW74" s="75"/>
      <c r="AGX74" s="75">
        <v>8879.5400000000009</v>
      </c>
      <c r="AGY74" s="75">
        <v>7364.04</v>
      </c>
      <c r="AGZ74" s="75">
        <v>9736.2259999999987</v>
      </c>
      <c r="AHA74" s="75">
        <v>16929.989999999998</v>
      </c>
      <c r="AHB74" s="75">
        <v>21232.55</v>
      </c>
      <c r="AHC74" s="75"/>
      <c r="AHD74" s="75"/>
      <c r="AHE74" s="75"/>
      <c r="AHF74" s="75"/>
      <c r="AHG74" s="75"/>
      <c r="AHH74" s="75"/>
      <c r="AHI74" s="75"/>
      <c r="AHJ74" s="75"/>
      <c r="AHK74" s="75">
        <v>3010.0699999999997</v>
      </c>
      <c r="AHL74" s="75">
        <v>8986.2000000000007</v>
      </c>
      <c r="AHM74" s="75"/>
      <c r="AHN74" s="75">
        <v>10999.73</v>
      </c>
      <c r="AHO74" s="75"/>
      <c r="AHP74" s="75"/>
      <c r="AHQ74" s="75">
        <v>7301.8</v>
      </c>
      <c r="AHR74" s="75"/>
      <c r="AHS74" s="75">
        <v>14199.23</v>
      </c>
      <c r="AHT74" s="75">
        <v>960.40000000000009</v>
      </c>
      <c r="AHU74" s="75"/>
      <c r="AHV74" s="75"/>
      <c r="AHW74" s="75"/>
      <c r="AHX74" s="75">
        <v>565.24</v>
      </c>
      <c r="AHY74" s="75">
        <v>114905.73999999999</v>
      </c>
      <c r="AHZ74" s="75">
        <v>7500</v>
      </c>
      <c r="AIA74" s="75"/>
      <c r="AIB74" s="75"/>
      <c r="AIC74" s="75">
        <v>169.52</v>
      </c>
      <c r="AID74" s="75">
        <v>153534.52000000002</v>
      </c>
      <c r="AIE74" s="75">
        <v>130033.23000000001</v>
      </c>
      <c r="AIF74" s="75">
        <v>382655</v>
      </c>
      <c r="AIG74" s="75"/>
      <c r="AIH74" s="75">
        <v>17845.98</v>
      </c>
      <c r="AII74" s="75"/>
      <c r="AIJ74" s="75"/>
      <c r="AIK74" s="75"/>
      <c r="AIL74" s="75">
        <v>772.5</v>
      </c>
      <c r="AIM74" s="75"/>
      <c r="AIN74" s="75"/>
      <c r="AIO74" s="75"/>
      <c r="AIP74" s="75"/>
      <c r="AIQ74" s="75"/>
      <c r="AIR74" s="75">
        <v>97488.01</v>
      </c>
      <c r="AIS74" s="75">
        <v>444.34000000000003</v>
      </c>
      <c r="AIT74" s="75">
        <v>26155.870699999999</v>
      </c>
      <c r="AIU74" s="75"/>
      <c r="AIV74" s="75"/>
      <c r="AIW74" s="75">
        <v>33619.850000000006</v>
      </c>
      <c r="AIX74" s="75">
        <v>692406.92999999993</v>
      </c>
      <c r="AIY74" s="75"/>
      <c r="AIZ74" s="75"/>
      <c r="AJA74" s="75">
        <v>1949.47</v>
      </c>
      <c r="AJB74" s="75"/>
      <c r="AJC74" s="75">
        <v>10753.8</v>
      </c>
      <c r="AJD74" s="75"/>
      <c r="AJE74" s="75">
        <v>178</v>
      </c>
      <c r="AJF74" s="75"/>
      <c r="AJG74" s="75">
        <v>216414.9</v>
      </c>
      <c r="AJH74" s="75"/>
      <c r="AJI74" s="75"/>
      <c r="AJJ74" s="75">
        <v>528</v>
      </c>
      <c r="AJK74" s="75"/>
      <c r="AJL74" s="75"/>
      <c r="AJM74" s="75"/>
      <c r="AJN74" s="75"/>
      <c r="AJO74" s="75"/>
      <c r="AJP74" s="75"/>
      <c r="AJQ74" s="75"/>
      <c r="AJR74" s="75"/>
      <c r="AJS74" s="75">
        <v>75140.22</v>
      </c>
      <c r="AJT74" s="75">
        <v>354.2</v>
      </c>
      <c r="AJU74" s="75"/>
      <c r="AJV74" s="75"/>
      <c r="AJW74" s="75"/>
      <c r="AJX74" s="75"/>
      <c r="AJY74" s="75"/>
      <c r="AJZ74" s="75"/>
      <c r="AKA74" s="75"/>
      <c r="AKB74" s="75"/>
      <c r="AKC74" s="75"/>
      <c r="AKD74" s="75"/>
      <c r="AKE74" s="75"/>
      <c r="AKF74" s="75"/>
      <c r="AKG74" s="75"/>
      <c r="AKH74" s="75"/>
      <c r="AKI74" s="75"/>
      <c r="AKJ74" s="75"/>
      <c r="AKK74" s="75"/>
      <c r="AKL74" s="75"/>
      <c r="AKM74" s="75"/>
      <c r="AKN74" s="75"/>
      <c r="AKO74" s="75"/>
      <c r="AKP74" s="75"/>
      <c r="AKQ74" s="75"/>
      <c r="AKR74" s="75">
        <v>1324.2200000000003</v>
      </c>
      <c r="AKS74" s="75"/>
      <c r="AKT74" s="75">
        <v>42529.380000000005</v>
      </c>
      <c r="AKU74" s="75">
        <v>72.5</v>
      </c>
      <c r="AKV74" s="75">
        <v>1995.81</v>
      </c>
      <c r="AKW74" s="75"/>
      <c r="AKX74" s="75"/>
      <c r="AKY74" s="75"/>
      <c r="AKZ74" s="75">
        <v>82404.62</v>
      </c>
      <c r="ALA74" s="75"/>
      <c r="ALB74" s="75"/>
      <c r="ALC74" s="75">
        <v>102043.93</v>
      </c>
      <c r="ALD74" s="75">
        <v>72910.98000000001</v>
      </c>
      <c r="ALE74" s="75">
        <v>13821.11</v>
      </c>
      <c r="ALF74" s="75"/>
      <c r="ALG74" s="75">
        <v>2316.94</v>
      </c>
      <c r="ALH74" s="75"/>
      <c r="ALI74" s="75"/>
      <c r="ALJ74" s="75">
        <v>52.76</v>
      </c>
      <c r="ALK74" s="75"/>
      <c r="ALL74" s="75"/>
      <c r="ALM74" s="75"/>
      <c r="ALN74" s="75"/>
      <c r="ALO74" s="75">
        <v>913.09900000000005</v>
      </c>
      <c r="ALP74" s="75">
        <v>6094.7759999999998</v>
      </c>
      <c r="ALQ74" s="75">
        <v>32220.418000000001</v>
      </c>
      <c r="ALR74" s="75">
        <v>362.5</v>
      </c>
      <c r="ALS74" s="75">
        <v>958.15</v>
      </c>
      <c r="ALT74" s="75"/>
      <c r="ALU74" s="75">
        <v>7667.5275000000001</v>
      </c>
      <c r="ALV74" s="75"/>
      <c r="ALW74" s="75">
        <v>821</v>
      </c>
      <c r="ALX74" s="75">
        <v>17604.48</v>
      </c>
      <c r="ALY74" s="75">
        <v>90.21</v>
      </c>
      <c r="ALZ74" s="75">
        <v>12217.16</v>
      </c>
      <c r="AMA74" s="75"/>
      <c r="AMB74" s="75">
        <v>6272.5700000000006</v>
      </c>
      <c r="AMC74" s="75"/>
      <c r="AMD74" s="75">
        <v>2904.2</v>
      </c>
      <c r="AME74" s="75"/>
      <c r="AMF74" s="75">
        <v>170179.09599999999</v>
      </c>
      <c r="AMG74" s="75">
        <v>5736.5499999999993</v>
      </c>
      <c r="AMH74" s="75">
        <v>1878.24</v>
      </c>
      <c r="AMI74" s="75"/>
      <c r="AMJ74" s="75">
        <v>19089.509999999998</v>
      </c>
      <c r="AMK74" s="75">
        <v>415.84</v>
      </c>
      <c r="AML74" s="75">
        <v>58373.48</v>
      </c>
      <c r="AMM74" s="75">
        <v>8544.06</v>
      </c>
      <c r="AMN74" s="75">
        <v>10851.100000000002</v>
      </c>
      <c r="AMO74" s="75">
        <v>399.63</v>
      </c>
      <c r="AMP74" s="75"/>
      <c r="AMQ74" s="75"/>
      <c r="AMR74" s="75">
        <v>25943.599999999999</v>
      </c>
      <c r="AMS74" s="75"/>
      <c r="AMT74" s="75">
        <v>1305.3</v>
      </c>
      <c r="AMU74" s="75">
        <v>1562.5420000000001</v>
      </c>
      <c r="AMV74" s="75">
        <v>22421.661</v>
      </c>
      <c r="AMW74" s="75">
        <v>132579.82139999999</v>
      </c>
      <c r="AMX74" s="75"/>
      <c r="AMY74" s="75">
        <v>6426.4199999999992</v>
      </c>
      <c r="AMZ74" s="75"/>
      <c r="ANA74" s="75"/>
      <c r="ANB74" s="75"/>
      <c r="ANC74" s="75">
        <v>6497</v>
      </c>
      <c r="AND74" s="75"/>
      <c r="ANE74" s="75">
        <v>565.04</v>
      </c>
      <c r="ANF74" s="75"/>
      <c r="ANG74" s="75"/>
      <c r="ANH74" s="75"/>
      <c r="ANI74" s="75"/>
      <c r="ANJ74" s="75"/>
      <c r="ANK74" s="75"/>
      <c r="ANL74" s="75"/>
      <c r="ANM74" s="75">
        <v>72.900000000000006</v>
      </c>
      <c r="ANN74" s="75">
        <v>351.2</v>
      </c>
      <c r="ANO74" s="75">
        <v>292.005</v>
      </c>
      <c r="ANP74" s="75"/>
      <c r="ANQ74" s="75">
        <v>3960.96</v>
      </c>
      <c r="ANR74" s="75">
        <v>39101.819000000003</v>
      </c>
      <c r="ANS74" s="75"/>
      <c r="ANT74" s="75">
        <v>1530.76</v>
      </c>
      <c r="ANU74" s="75"/>
      <c r="ANV74" s="75"/>
      <c r="ANW74" s="75">
        <v>3326.9119999999998</v>
      </c>
      <c r="ANX74" s="75">
        <v>7115.1699999999992</v>
      </c>
      <c r="ANY74" s="75"/>
      <c r="ANZ74" s="75"/>
      <c r="AOA74" s="75">
        <v>482.10999999999996</v>
      </c>
      <c r="AOB74" s="75">
        <v>32752.059999999998</v>
      </c>
      <c r="AOC74" s="75">
        <v>188834.55</v>
      </c>
      <c r="AOD74" s="75">
        <v>23144.44</v>
      </c>
      <c r="AOE74" s="75">
        <v>82.9</v>
      </c>
      <c r="AOF74" s="75"/>
      <c r="AOG74" s="75"/>
      <c r="AOH74" s="75"/>
      <c r="AOI74" s="75"/>
      <c r="AOJ74" s="75"/>
      <c r="AOK74" s="75">
        <v>664</v>
      </c>
      <c r="AOL74" s="75">
        <v>170</v>
      </c>
      <c r="AOM74" s="75">
        <v>422.28</v>
      </c>
      <c r="AON74" s="75"/>
      <c r="AOO74" s="75"/>
      <c r="AOP74" s="75"/>
      <c r="AOQ74" s="75"/>
      <c r="AOR74" s="75"/>
      <c r="AOS74" s="75"/>
      <c r="AOT74" s="75"/>
      <c r="AOU74" s="75"/>
      <c r="AOV74" s="75"/>
      <c r="AOW74" s="75"/>
      <c r="AOX74" s="75"/>
      <c r="AOY74" s="75"/>
      <c r="AOZ74" s="75"/>
      <c r="APA74" s="75"/>
      <c r="APB74" s="75"/>
      <c r="APC74" s="75"/>
      <c r="APD74" s="75">
        <v>8682.9599999999991</v>
      </c>
      <c r="APE74" s="75">
        <v>28059.57</v>
      </c>
      <c r="APF74" s="75">
        <v>482.53</v>
      </c>
      <c r="APG74" s="75"/>
      <c r="APH74" s="75">
        <v>28968.840000000004</v>
      </c>
      <c r="API74" s="75">
        <v>5173.7299999999996</v>
      </c>
      <c r="APJ74" s="75">
        <v>7110.86</v>
      </c>
      <c r="APK74" s="75">
        <v>5163.5700000000006</v>
      </c>
      <c r="APL74" s="75">
        <v>41234.93</v>
      </c>
      <c r="APM74" s="75">
        <v>3817.52</v>
      </c>
      <c r="APN74" s="75"/>
      <c r="APO74" s="75">
        <v>5630.87</v>
      </c>
      <c r="APP74" s="75"/>
      <c r="APQ74" s="75">
        <v>9900</v>
      </c>
      <c r="APR74" s="75"/>
      <c r="APS74" s="75">
        <v>261016.01799999998</v>
      </c>
      <c r="APT74" s="75"/>
      <c r="APU74" s="75"/>
      <c r="APV74" s="75"/>
      <c r="APW74" s="75">
        <v>1457.472</v>
      </c>
      <c r="APX74" s="75"/>
      <c r="APY74" s="75">
        <v>977.28</v>
      </c>
      <c r="APZ74" s="75">
        <v>1118.9000000000001</v>
      </c>
      <c r="AQA74" s="75"/>
      <c r="AQB74" s="75"/>
      <c r="AQC74" s="75"/>
      <c r="AQD74" s="75"/>
      <c r="AQE74" s="75">
        <v>146136.85</v>
      </c>
      <c r="AQF74" s="75"/>
      <c r="AQG74" s="75"/>
      <c r="AQH74" s="75"/>
      <c r="AQI74" s="75"/>
      <c r="AQJ74" s="75"/>
      <c r="AQK74" s="75"/>
      <c r="AQL74" s="75">
        <v>24594.84</v>
      </c>
      <c r="AQM74" s="75"/>
      <c r="AQN74" s="75">
        <v>29521.08</v>
      </c>
      <c r="AQO74" s="75"/>
      <c r="AQP74" s="75"/>
      <c r="AQQ74" s="75">
        <v>160.797</v>
      </c>
      <c r="AQR74" s="75"/>
      <c r="AQS74" s="75"/>
      <c r="AQT74" s="75"/>
      <c r="AQU74" s="75"/>
      <c r="AQV74" s="75"/>
      <c r="AQW74" s="75"/>
      <c r="AQX74" s="75"/>
      <c r="AQY74" s="75">
        <v>34156.71</v>
      </c>
      <c r="AQZ74" s="75">
        <v>40417.050000000003</v>
      </c>
      <c r="ARA74" s="75">
        <v>226216.1</v>
      </c>
      <c r="ARB74" s="75">
        <v>1078.5999999999999</v>
      </c>
      <c r="ARC74" s="75"/>
      <c r="ARD74" s="75"/>
      <c r="ARE74" s="75"/>
      <c r="ARF74" s="75"/>
      <c r="ARG74" s="75"/>
      <c r="ARH74" s="75"/>
      <c r="ARI74" s="75"/>
      <c r="ARJ74" s="75"/>
      <c r="ARK74" s="75"/>
      <c r="ARL74" s="75"/>
      <c r="ARM74" s="75"/>
      <c r="ARN74" s="75"/>
      <c r="ARO74" s="75">
        <v>52</v>
      </c>
      <c r="ARP74" s="75">
        <v>161708.79999999999</v>
      </c>
      <c r="ARQ74" s="75">
        <v>243889.45</v>
      </c>
      <c r="ARR74" s="75"/>
      <c r="ARS74" s="75">
        <v>6319.21</v>
      </c>
      <c r="ART74" s="75">
        <v>2419.92</v>
      </c>
      <c r="ARU74" s="75"/>
      <c r="ARV74" s="75">
        <v>52084.9</v>
      </c>
      <c r="ARW74" s="75"/>
      <c r="ARX74" s="75"/>
      <c r="ARY74" s="75">
        <v>33539.43</v>
      </c>
      <c r="ARZ74" s="75">
        <v>91.95</v>
      </c>
      <c r="ASA74" s="75"/>
      <c r="ASB74" s="75"/>
      <c r="ASC74" s="75">
        <v>82.15</v>
      </c>
      <c r="ASD74" s="75">
        <v>6284.4129999999996</v>
      </c>
      <c r="ASE74" s="75">
        <v>481.76</v>
      </c>
      <c r="ASF74" s="75"/>
      <c r="ASG74" s="75"/>
      <c r="ASH74" s="75"/>
      <c r="ASI74" s="75">
        <v>36641.29</v>
      </c>
      <c r="ASJ74" s="75"/>
      <c r="ASK74" s="75">
        <v>929.55</v>
      </c>
      <c r="ASL74" s="75"/>
      <c r="ASM74" s="75"/>
      <c r="ASN74" s="75"/>
      <c r="ASO74" s="75"/>
      <c r="ASP74" s="75"/>
      <c r="ASQ74" s="75"/>
      <c r="ASR74" s="75"/>
      <c r="ASS74" s="75"/>
      <c r="AST74" s="75"/>
      <c r="ASU74" s="75">
        <v>211.9</v>
      </c>
      <c r="ASV74" s="75">
        <v>503.94000000000005</v>
      </c>
      <c r="ASW74" s="75"/>
      <c r="ASX74" s="75"/>
      <c r="ASY74" s="75"/>
      <c r="ASZ74" s="75"/>
      <c r="ATA74" s="75"/>
      <c r="ATB74" s="75"/>
      <c r="ATC74" s="75">
        <v>40230.1</v>
      </c>
      <c r="ATD74" s="75"/>
      <c r="ATE74" s="75">
        <v>403.3</v>
      </c>
      <c r="ATF74" s="75"/>
      <c r="ATG74" s="75"/>
      <c r="ATH74" s="75"/>
      <c r="ATI74" s="75"/>
      <c r="ATJ74" s="75"/>
      <c r="ATK74" s="75"/>
      <c r="ATL74" s="75"/>
      <c r="ATM74" s="75">
        <v>56.2</v>
      </c>
      <c r="ATN74" s="75"/>
      <c r="ATO74" s="75"/>
      <c r="ATP74" s="75"/>
      <c r="ATQ74" s="75"/>
      <c r="ATR74" s="75"/>
      <c r="ATS74" s="75"/>
      <c r="ATT74" s="75"/>
      <c r="ATU74" s="75"/>
      <c r="ATV74" s="75"/>
      <c r="ATW74" s="75"/>
      <c r="ATX74" s="75">
        <v>155997.59000000003</v>
      </c>
      <c r="ATY74" s="75">
        <v>280</v>
      </c>
      <c r="ATZ74" s="75"/>
      <c r="AUA74" s="75">
        <v>45278.99</v>
      </c>
      <c r="AUB74" s="75"/>
      <c r="AUC74" s="75">
        <v>29654.86</v>
      </c>
      <c r="AUD74" s="75">
        <v>43661.739999999991</v>
      </c>
      <c r="AUE74" s="75">
        <v>15534.466</v>
      </c>
      <c r="AUF74" s="75">
        <v>27.92</v>
      </c>
      <c r="AUG74" s="75"/>
      <c r="AUH74" s="75">
        <v>573</v>
      </c>
      <c r="AUI74" s="75"/>
      <c r="AUJ74" s="75">
        <v>286.5</v>
      </c>
      <c r="AUK74" s="75"/>
      <c r="AUL74" s="75">
        <v>48024.72</v>
      </c>
      <c r="AUM74" s="75"/>
      <c r="AUN74" s="75">
        <v>21233.85</v>
      </c>
      <c r="AUO74" s="75">
        <v>26876.1</v>
      </c>
      <c r="AUP74" s="75">
        <v>22225.360000000001</v>
      </c>
      <c r="AUQ74" s="75">
        <v>514126.766</v>
      </c>
      <c r="AUR74" s="75">
        <v>33065.631999999998</v>
      </c>
      <c r="AUS74" s="75">
        <v>183.7</v>
      </c>
      <c r="AUT74" s="75">
        <v>293903.78049999999</v>
      </c>
      <c r="AUU74" s="75"/>
      <c r="AUV74" s="75"/>
      <c r="AUW74" s="75"/>
      <c r="AUX74" s="75">
        <v>518.42000000000007</v>
      </c>
      <c r="AUY74" s="75">
        <v>251535.68</v>
      </c>
      <c r="AUZ74" s="75">
        <v>1001.527</v>
      </c>
      <c r="AVA74" s="75">
        <v>776.94999999999993</v>
      </c>
      <c r="AVB74" s="75"/>
      <c r="AVC74" s="75">
        <v>132449.37900000002</v>
      </c>
      <c r="AVD74" s="75"/>
      <c r="AVE74" s="75">
        <v>440.76</v>
      </c>
      <c r="AVF74" s="75"/>
      <c r="AVG74" s="75"/>
      <c r="AVH74" s="75"/>
      <c r="AVI74" s="75"/>
      <c r="AVJ74" s="75"/>
      <c r="AVK74" s="75"/>
      <c r="AVL74" s="75"/>
      <c r="AVM74" s="75"/>
      <c r="AVN74" s="75"/>
      <c r="AVO74" s="75"/>
      <c r="AVP74" s="75"/>
      <c r="AVQ74" s="75"/>
      <c r="AVR74" s="75"/>
      <c r="AVS74" s="75"/>
      <c r="AVT74" s="75"/>
      <c r="AVU74" s="75"/>
      <c r="AVV74" s="75"/>
      <c r="AVW74" s="75"/>
      <c r="AVX74" s="75"/>
      <c r="AVY74" s="75"/>
      <c r="AVZ74" s="75"/>
      <c r="AWA74" s="75"/>
      <c r="AWB74" s="75"/>
      <c r="AWC74" s="75"/>
      <c r="AWD74" s="75"/>
      <c r="AWE74" s="75"/>
      <c r="AWF74" s="75"/>
      <c r="AWG74" s="75"/>
      <c r="AWH74" s="75"/>
      <c r="AWI74" s="75"/>
      <c r="AWJ74" s="75"/>
      <c r="AWK74" s="75"/>
      <c r="AWL74" s="75"/>
      <c r="AWM74" s="75">
        <v>537.95000000000005</v>
      </c>
      <c r="AWN74" s="75"/>
      <c r="AWO74" s="75"/>
      <c r="AWP74" s="75"/>
      <c r="AWQ74" s="75"/>
      <c r="AWR74" s="75">
        <v>36878.870000000003</v>
      </c>
      <c r="AWS74" s="75"/>
      <c r="AWT74" s="75"/>
      <c r="AWU74" s="75"/>
      <c r="AWV74" s="75"/>
      <c r="AWW74" s="75"/>
      <c r="AWX74" s="75"/>
      <c r="AWY74" s="75"/>
      <c r="AWZ74" s="75"/>
      <c r="AXA74" s="75"/>
      <c r="AXB74" s="75"/>
      <c r="AXC74" s="75"/>
      <c r="AXD74" s="75"/>
      <c r="AXE74" s="75"/>
      <c r="AXF74" s="75"/>
      <c r="AXG74" s="75"/>
      <c r="AXH74" s="75"/>
      <c r="AXI74" s="75"/>
      <c r="AXJ74" s="75"/>
      <c r="AXK74" s="75"/>
      <c r="AXL74" s="75"/>
      <c r="AXM74" s="75"/>
      <c r="AXN74" s="75"/>
      <c r="AXO74" s="75"/>
      <c r="AXP74" s="75"/>
      <c r="AXQ74" s="75"/>
      <c r="AXR74" s="75"/>
      <c r="AXS74" s="75"/>
      <c r="AXT74" s="75"/>
      <c r="AXU74" s="75"/>
      <c r="AXV74" s="75"/>
      <c r="AXW74" s="75"/>
      <c r="AXX74" s="75"/>
      <c r="AXY74" s="75"/>
      <c r="AXZ74" s="75"/>
      <c r="AYA74" s="75"/>
      <c r="AYB74" s="75">
        <v>156010.364</v>
      </c>
      <c r="AYC74" s="75"/>
      <c r="AYD74" s="75"/>
      <c r="AYE74" s="75"/>
      <c r="AYF74" s="75"/>
      <c r="AYG74" s="75"/>
      <c r="AYH74" s="75"/>
      <c r="AYI74" s="75"/>
      <c r="AYJ74" s="75"/>
      <c r="AYK74" s="75"/>
      <c r="AYL74" s="75"/>
      <c r="AYM74" s="75"/>
      <c r="AYN74" s="75"/>
      <c r="AYO74" s="75"/>
      <c r="AYP74" s="75"/>
      <c r="AYQ74" s="75"/>
      <c r="AYR74" s="75"/>
      <c r="AYS74" s="75"/>
      <c r="AYT74" s="75"/>
      <c r="AYU74" s="75"/>
      <c r="AYV74" s="75"/>
      <c r="AYW74" s="75"/>
      <c r="AYX74" s="75"/>
      <c r="AYY74" s="75"/>
      <c r="AYZ74" s="75"/>
      <c r="AZA74" s="75"/>
      <c r="AZB74" s="75"/>
      <c r="AZC74" s="75"/>
      <c r="AZD74" s="75"/>
      <c r="AZE74" s="75"/>
      <c r="AZF74" s="75"/>
      <c r="AZG74" s="75"/>
      <c r="AZH74" s="75"/>
      <c r="AZI74" s="75"/>
      <c r="AZJ74" s="75"/>
      <c r="AZK74" s="75"/>
      <c r="AZL74" s="75"/>
      <c r="AZM74" s="75"/>
      <c r="AZN74" s="75"/>
      <c r="AZO74" s="75"/>
      <c r="AZP74" s="75"/>
      <c r="AZQ74" s="75"/>
      <c r="AZR74" s="75"/>
      <c r="AZS74" s="75"/>
      <c r="AZT74" s="75"/>
      <c r="AZU74" s="75"/>
      <c r="AZV74" s="75"/>
      <c r="AZW74" s="75"/>
      <c r="AZX74" s="75"/>
      <c r="AZY74" s="75"/>
      <c r="AZZ74" s="75"/>
      <c r="BAA74" s="75"/>
      <c r="BAB74" s="75"/>
      <c r="BAC74" s="75"/>
      <c r="BAD74" s="75"/>
      <c r="BAE74" s="75"/>
      <c r="BAF74" s="75"/>
      <c r="BAG74" s="75"/>
      <c r="BAH74" s="75"/>
      <c r="BAI74" s="75"/>
      <c r="BAJ74" s="75"/>
      <c r="BAK74" s="75"/>
      <c r="BAL74" s="75"/>
      <c r="BAM74" s="75"/>
      <c r="BAN74" s="75"/>
      <c r="BAO74" s="75"/>
      <c r="BAP74" s="75"/>
      <c r="BAQ74" s="75"/>
      <c r="BAR74" s="75"/>
      <c r="BAS74" s="75"/>
      <c r="BAT74" s="75"/>
      <c r="BAU74" s="75"/>
      <c r="BAV74" s="75"/>
      <c r="BAW74" s="75"/>
      <c r="BAX74" s="75"/>
      <c r="BAY74" s="75">
        <v>56344.57</v>
      </c>
      <c r="BAZ74" s="75"/>
      <c r="BBA74" s="75"/>
      <c r="BBB74" s="75"/>
      <c r="BBC74" s="75"/>
      <c r="BBD74" s="75"/>
      <c r="BBE74" s="75"/>
      <c r="BBF74" s="75"/>
      <c r="BBG74" s="75"/>
      <c r="BBH74" s="75"/>
      <c r="BBI74" s="75"/>
      <c r="BBJ74" s="75"/>
      <c r="BBK74" s="75"/>
      <c r="BBL74" s="75"/>
      <c r="BBM74" s="75"/>
      <c r="BBN74" s="75"/>
      <c r="BBO74" s="75"/>
      <c r="BBP74" s="75"/>
      <c r="BBQ74" s="75"/>
      <c r="BBR74" s="75"/>
      <c r="BBS74" s="75"/>
      <c r="BBT74" s="75"/>
      <c r="BBU74" s="75"/>
      <c r="BBV74" s="75"/>
      <c r="BBW74" s="75"/>
      <c r="BBX74" s="75"/>
      <c r="BBY74" s="75"/>
      <c r="BBZ74" s="75"/>
      <c r="BCA74" s="75"/>
      <c r="BCB74" s="75"/>
      <c r="BCC74" s="75"/>
      <c r="BCD74" s="75"/>
      <c r="BCE74" s="75"/>
      <c r="BCF74" s="75"/>
      <c r="BCG74" s="75"/>
      <c r="BCH74" s="75"/>
      <c r="BCI74" s="75"/>
      <c r="BCJ74" s="75"/>
      <c r="BCK74" s="75"/>
      <c r="BCL74" s="75"/>
      <c r="BCM74" s="75"/>
      <c r="BCN74" s="75"/>
      <c r="BCO74" s="75"/>
      <c r="BCP74" s="75"/>
      <c r="BCQ74" s="75"/>
      <c r="BCR74" s="75"/>
      <c r="BCS74" s="75"/>
      <c r="BCT74" s="75"/>
      <c r="BCU74" s="75"/>
      <c r="BCV74" s="75"/>
      <c r="BCW74" s="75"/>
      <c r="BCX74" s="75"/>
      <c r="BCY74" s="75"/>
      <c r="BCZ74" s="75"/>
      <c r="BDA74" s="75"/>
      <c r="BDB74" s="75"/>
      <c r="BDC74" s="75"/>
      <c r="BDD74" s="75"/>
      <c r="BDE74" s="75"/>
      <c r="BDF74" s="75"/>
      <c r="BDG74" s="75"/>
      <c r="BDH74" s="75"/>
      <c r="BDI74" s="75"/>
      <c r="BDJ74" s="75"/>
      <c r="BDK74" s="75"/>
      <c r="BDL74" s="75"/>
      <c r="BDM74" s="75"/>
      <c r="BDN74" s="75"/>
      <c r="BDO74" s="75"/>
      <c r="BDP74" s="75"/>
      <c r="BDQ74" s="75"/>
      <c r="BDR74" s="75"/>
      <c r="BDS74" s="75"/>
      <c r="BDT74" s="75"/>
      <c r="BDU74" s="75"/>
      <c r="BDV74" s="75"/>
      <c r="BDW74" s="75"/>
      <c r="BDX74" s="75"/>
      <c r="BDY74" s="75"/>
      <c r="BDZ74" s="75"/>
      <c r="BEA74" s="75"/>
      <c r="BEB74" s="75"/>
      <c r="BEC74" s="75"/>
      <c r="BED74" s="75"/>
      <c r="BEE74" s="75"/>
      <c r="BEF74" s="75"/>
      <c r="BEG74" s="75"/>
      <c r="BEH74" s="75"/>
      <c r="BEI74" s="75"/>
      <c r="BEJ74" s="75"/>
      <c r="BEK74" s="75"/>
      <c r="BEL74" s="75"/>
      <c r="BEM74" s="75"/>
      <c r="BEN74" s="75"/>
      <c r="BEO74" s="75"/>
      <c r="BEP74" s="75"/>
      <c r="BEQ74" s="75"/>
      <c r="BER74" s="75"/>
      <c r="BES74" s="75"/>
      <c r="BET74" s="75"/>
      <c r="BEU74" s="75"/>
      <c r="BEV74" s="75"/>
      <c r="BEW74" s="75"/>
      <c r="BEX74" s="75"/>
      <c r="BEY74" s="75"/>
      <c r="BEZ74" s="75"/>
      <c r="BFA74" s="75"/>
      <c r="BFB74" s="75"/>
      <c r="BFC74" s="75"/>
      <c r="BFD74" s="75"/>
      <c r="BFE74" s="75"/>
      <c r="BFF74" s="79">
        <v>26612274.823099997</v>
      </c>
    </row>
    <row r="75" spans="2:1514" x14ac:dyDescent="0.25">
      <c r="B75" s="247" t="str">
        <f t="shared" ref="B75" si="28">"Q"&amp;INT((MONTH(C75)-1)/3)+1&amp;RIGHT(YEAR(C75),2)</f>
        <v>Q314</v>
      </c>
      <c r="C75" s="74" t="str">
        <f t="shared" ref="C75" si="29">M75</f>
        <v>2014-09-01</v>
      </c>
      <c r="D75" s="75">
        <f t="shared" si="7"/>
        <v>26621952.151500013</v>
      </c>
      <c r="E75" s="76">
        <f t="shared" si="12"/>
        <v>80618476.005200028</v>
      </c>
      <c r="F75" s="77">
        <f>D75/E75</f>
        <v>0.33022147615123426</v>
      </c>
      <c r="G75" s="100">
        <f>296300000-10400000-17400000</f>
        <v>268500000</v>
      </c>
      <c r="H75" s="46">
        <f>+G75/G63-1</f>
        <v>0.15682895303748379</v>
      </c>
      <c r="I75" s="177">
        <f>+E75/G75</f>
        <v>0.30025503167672263</v>
      </c>
      <c r="J75" s="78">
        <f t="shared" ref="J75" si="30">COUNT(N75:XFD75)-1</f>
        <v>538</v>
      </c>
      <c r="K75" s="79">
        <f t="shared" ref="K75" si="31">D75/J75</f>
        <v>49483.182437732365</v>
      </c>
      <c r="M75" s="84" t="s">
        <v>1572</v>
      </c>
      <c r="N75" s="73"/>
      <c r="O75" s="75">
        <v>6710.58</v>
      </c>
      <c r="P75" s="75">
        <v>3804.09</v>
      </c>
      <c r="Q75" s="75">
        <v>19749.448899999996</v>
      </c>
      <c r="R75" s="75"/>
      <c r="S75" s="75">
        <v>33272.463400000001</v>
      </c>
      <c r="T75" s="75">
        <v>901083.32000000007</v>
      </c>
      <c r="U75" s="75">
        <v>108583.78</v>
      </c>
      <c r="V75" s="75">
        <v>125725.05</v>
      </c>
      <c r="W75" s="75">
        <v>8985.06</v>
      </c>
      <c r="X75" s="75">
        <v>13231.19</v>
      </c>
      <c r="Y75" s="75"/>
      <c r="Z75" s="75"/>
      <c r="AA75" s="75"/>
      <c r="AB75" s="75"/>
      <c r="AC75" s="75">
        <v>773.5</v>
      </c>
      <c r="AD75" s="75"/>
      <c r="AE75" s="75"/>
      <c r="AF75" s="75">
        <v>1136.8679999999999</v>
      </c>
      <c r="AG75" s="75">
        <v>65</v>
      </c>
      <c r="AH75" s="75"/>
      <c r="AI75" s="75">
        <v>241870.91999999998</v>
      </c>
      <c r="AJ75" s="75">
        <v>201101.41999999998</v>
      </c>
      <c r="AK75" s="75"/>
      <c r="AL75" s="75"/>
      <c r="AM75" s="75">
        <v>162320.35090000002</v>
      </c>
      <c r="AN75" s="75">
        <v>48250.770000000004</v>
      </c>
      <c r="AO75" s="75"/>
      <c r="AP75" s="75"/>
      <c r="AQ75" s="75">
        <v>21904.3</v>
      </c>
      <c r="AR75" s="75"/>
      <c r="AS75" s="75"/>
      <c r="AT75" s="75">
        <v>216022.90000000005</v>
      </c>
      <c r="AU75" s="75"/>
      <c r="AV75" s="75">
        <v>82523.77</v>
      </c>
      <c r="AW75" s="75"/>
      <c r="AX75" s="75">
        <v>102658.34</v>
      </c>
      <c r="AY75" s="75"/>
      <c r="AZ75" s="75"/>
      <c r="BA75" s="75"/>
      <c r="BB75" s="75"/>
      <c r="BC75" s="75">
        <v>55262.400000000001</v>
      </c>
      <c r="BD75" s="75">
        <v>61978.03</v>
      </c>
      <c r="BE75" s="75"/>
      <c r="BF75" s="75"/>
      <c r="BG75" s="75">
        <v>62020.229999999996</v>
      </c>
      <c r="BH75" s="75">
        <v>53221.56</v>
      </c>
      <c r="BI75" s="75">
        <v>466915.06079999998</v>
      </c>
      <c r="BJ75" s="75"/>
      <c r="BK75" s="75"/>
      <c r="BL75" s="75">
        <v>71121.209999999992</v>
      </c>
      <c r="BM75" s="75"/>
      <c r="BN75" s="75"/>
      <c r="BO75" s="75"/>
      <c r="BP75" s="75">
        <v>516802.76949999999</v>
      </c>
      <c r="BQ75" s="75">
        <v>14342.613099999999</v>
      </c>
      <c r="BR75" s="75">
        <v>41423.5</v>
      </c>
      <c r="BS75" s="75">
        <v>69361.239999999991</v>
      </c>
      <c r="BT75" s="75">
        <v>12503.12</v>
      </c>
      <c r="BU75" s="75">
        <v>4618.2439999999997</v>
      </c>
      <c r="BV75" s="75">
        <v>350914.49</v>
      </c>
      <c r="BW75" s="75">
        <v>110734.9068</v>
      </c>
      <c r="BX75" s="75"/>
      <c r="BY75" s="75">
        <v>122262.09</v>
      </c>
      <c r="BZ75" s="75"/>
      <c r="CA75" s="75">
        <v>245938.50999999998</v>
      </c>
      <c r="CB75" s="75">
        <v>471602.38</v>
      </c>
      <c r="CC75" s="75">
        <v>139558.45000000001</v>
      </c>
      <c r="CD75" s="75">
        <v>4392.66</v>
      </c>
      <c r="CE75" s="75">
        <v>19219.25</v>
      </c>
      <c r="CF75" s="75">
        <v>53186.63</v>
      </c>
      <c r="CG75" s="75"/>
      <c r="CH75" s="75"/>
      <c r="CI75" s="75"/>
      <c r="CJ75" s="75"/>
      <c r="CK75" s="75"/>
      <c r="CL75" s="75">
        <v>11734.43</v>
      </c>
      <c r="CM75" s="75">
        <v>40818.06</v>
      </c>
      <c r="CN75" s="75"/>
      <c r="CO75" s="75">
        <v>6383.86</v>
      </c>
      <c r="CP75" s="75">
        <v>465.2</v>
      </c>
      <c r="CQ75" s="75"/>
      <c r="CR75" s="75">
        <v>199507.94</v>
      </c>
      <c r="CS75" s="75"/>
      <c r="CT75" s="75">
        <v>43682.239999999998</v>
      </c>
      <c r="CU75" s="75">
        <v>5077.4699999999993</v>
      </c>
      <c r="CV75" s="75">
        <v>1601.1599999999999</v>
      </c>
      <c r="CW75" s="75"/>
      <c r="CX75" s="75">
        <v>1167.7039999999997</v>
      </c>
      <c r="CY75" s="75">
        <v>52.17</v>
      </c>
      <c r="CZ75" s="75"/>
      <c r="DA75" s="75">
        <v>22.47</v>
      </c>
      <c r="DB75" s="75">
        <v>190.3</v>
      </c>
      <c r="DC75" s="75">
        <v>5812.1880000000001</v>
      </c>
      <c r="DD75" s="75"/>
      <c r="DE75" s="75">
        <v>101594.51000000001</v>
      </c>
      <c r="DF75" s="75">
        <v>536.4425</v>
      </c>
      <c r="DG75" s="75">
        <v>516783.29000000004</v>
      </c>
      <c r="DH75" s="75">
        <v>459.99000000000007</v>
      </c>
      <c r="DI75" s="75">
        <v>11347.09</v>
      </c>
      <c r="DJ75" s="75">
        <v>609</v>
      </c>
      <c r="DK75" s="75">
        <v>8032.89</v>
      </c>
      <c r="DL75" s="75">
        <v>1919.3400000000001</v>
      </c>
      <c r="DM75" s="75"/>
      <c r="DN75" s="75"/>
      <c r="DO75" s="75">
        <v>41652.78</v>
      </c>
      <c r="DP75" s="75">
        <v>126538.136</v>
      </c>
      <c r="DQ75" s="75">
        <v>37591.93</v>
      </c>
      <c r="DR75" s="75"/>
      <c r="DS75" s="75"/>
      <c r="DT75" s="75"/>
      <c r="DU75" s="75">
        <v>237738.06</v>
      </c>
      <c r="DV75" s="75">
        <v>339716.09299999999</v>
      </c>
      <c r="DW75" s="75"/>
      <c r="DX75" s="75">
        <v>135950.76999999999</v>
      </c>
      <c r="DY75" s="75">
        <v>54332.21</v>
      </c>
      <c r="DZ75" s="75"/>
      <c r="EA75" s="75"/>
      <c r="EB75" s="75">
        <v>4709.45</v>
      </c>
      <c r="EC75" s="75">
        <v>1543.3700000000001</v>
      </c>
      <c r="ED75" s="75"/>
      <c r="EE75" s="75">
        <v>330672.5</v>
      </c>
      <c r="EF75" s="75">
        <v>1671.64</v>
      </c>
      <c r="EG75" s="75"/>
      <c r="EH75" s="75">
        <v>62290.679999999993</v>
      </c>
      <c r="EI75" s="75"/>
      <c r="EJ75" s="75">
        <v>73902.19</v>
      </c>
      <c r="EK75" s="75">
        <v>34534.18</v>
      </c>
      <c r="EL75" s="75"/>
      <c r="EM75" s="75"/>
      <c r="EN75" s="75"/>
      <c r="EO75" s="75">
        <v>18998.57</v>
      </c>
      <c r="EP75" s="75">
        <v>6176.54</v>
      </c>
      <c r="EQ75" s="75"/>
      <c r="ER75" s="75">
        <v>282205.40000000002</v>
      </c>
      <c r="ES75" s="75"/>
      <c r="ET75" s="75"/>
      <c r="EU75" s="75">
        <v>21304.67</v>
      </c>
      <c r="EV75" s="75"/>
      <c r="EW75" s="75"/>
      <c r="EX75" s="75">
        <v>44406.879999999997</v>
      </c>
      <c r="EY75" s="75"/>
      <c r="EZ75" s="75"/>
      <c r="FA75" s="75">
        <v>331210.44400000002</v>
      </c>
      <c r="FB75" s="75"/>
      <c r="FC75" s="75"/>
      <c r="FD75" s="75"/>
      <c r="FE75" s="75">
        <v>15624.390000000001</v>
      </c>
      <c r="FF75" s="75">
        <v>26069.649999999998</v>
      </c>
      <c r="FG75" s="75">
        <v>1438.5</v>
      </c>
      <c r="FH75" s="75">
        <v>259.18</v>
      </c>
      <c r="FI75" s="75">
        <v>1050</v>
      </c>
      <c r="FJ75" s="75">
        <v>1186.2</v>
      </c>
      <c r="FK75" s="75">
        <v>13610.44</v>
      </c>
      <c r="FL75" s="75">
        <v>25840.89</v>
      </c>
      <c r="FM75" s="75">
        <v>7222.7</v>
      </c>
      <c r="FN75" s="75"/>
      <c r="FO75" s="75">
        <v>451</v>
      </c>
      <c r="FP75" s="75"/>
      <c r="FQ75" s="75">
        <v>775</v>
      </c>
      <c r="FR75" s="75">
        <v>478.34999999999997</v>
      </c>
      <c r="FS75" s="75"/>
      <c r="FT75" s="75"/>
      <c r="FU75" s="75"/>
      <c r="FV75" s="75">
        <v>1332.4</v>
      </c>
      <c r="FW75" s="75">
        <v>131631.65</v>
      </c>
      <c r="FX75" s="75">
        <v>80691.53</v>
      </c>
      <c r="FY75" s="75">
        <v>8268.1649999999991</v>
      </c>
      <c r="FZ75" s="75"/>
      <c r="GA75" s="75">
        <v>206156.43399999998</v>
      </c>
      <c r="GB75" s="75">
        <v>1310.04</v>
      </c>
      <c r="GC75" s="75">
        <v>52906.12</v>
      </c>
      <c r="GD75" s="75">
        <v>6224.2299999999987</v>
      </c>
      <c r="GE75" s="75"/>
      <c r="GF75" s="75"/>
      <c r="GG75" s="75">
        <v>18735.759999999998</v>
      </c>
      <c r="GH75" s="75"/>
      <c r="GI75" s="75">
        <v>742.81999999999994</v>
      </c>
      <c r="GJ75" s="75"/>
      <c r="GK75" s="75"/>
      <c r="GL75" s="75"/>
      <c r="GM75" s="75">
        <v>89868.160000000003</v>
      </c>
      <c r="GN75" s="75"/>
      <c r="GO75" s="75"/>
      <c r="GP75" s="75">
        <v>7187.27</v>
      </c>
      <c r="GQ75" s="75"/>
      <c r="GR75" s="75">
        <v>158636.728</v>
      </c>
      <c r="GS75" s="75"/>
      <c r="GT75" s="75">
        <v>23808.99</v>
      </c>
      <c r="GU75" s="75">
        <v>24542.75</v>
      </c>
      <c r="GV75" s="75">
        <v>1221.52</v>
      </c>
      <c r="GW75" s="75"/>
      <c r="GX75" s="75"/>
      <c r="GY75" s="75">
        <v>19768.34</v>
      </c>
      <c r="GZ75" s="75"/>
      <c r="HA75" s="75"/>
      <c r="HB75" s="75">
        <v>4551.8900000000003</v>
      </c>
      <c r="HC75" s="75"/>
      <c r="HD75" s="75"/>
      <c r="HE75" s="75">
        <v>1769.8400000000001</v>
      </c>
      <c r="HF75" s="75">
        <v>6631.9</v>
      </c>
      <c r="HG75" s="75">
        <v>96.12</v>
      </c>
      <c r="HH75" s="75">
        <v>126.46000000000001</v>
      </c>
      <c r="HI75" s="75">
        <v>5123.6000000000004</v>
      </c>
      <c r="HJ75" s="75"/>
      <c r="HK75" s="75">
        <v>10741.19</v>
      </c>
      <c r="HL75" s="75">
        <v>7708.66</v>
      </c>
      <c r="HM75" s="75"/>
      <c r="HN75" s="75"/>
      <c r="HO75" s="75"/>
      <c r="HP75" s="75"/>
      <c r="HQ75" s="75">
        <v>3288.4799999999996</v>
      </c>
      <c r="HR75" s="75"/>
      <c r="HS75" s="75"/>
      <c r="HT75" s="75">
        <v>1599.2</v>
      </c>
      <c r="HU75" s="75"/>
      <c r="HV75" s="75">
        <v>374890.71</v>
      </c>
      <c r="HW75" s="75"/>
      <c r="HX75" s="75"/>
      <c r="HY75" s="75"/>
      <c r="HZ75" s="75"/>
      <c r="IA75" s="75">
        <v>2643.1</v>
      </c>
      <c r="IB75" s="75">
        <v>1331.2</v>
      </c>
      <c r="IC75" s="75">
        <v>16337.94</v>
      </c>
      <c r="ID75" s="75"/>
      <c r="IE75" s="75"/>
      <c r="IF75" s="75"/>
      <c r="IG75" s="75"/>
      <c r="IH75" s="75">
        <v>2211.77</v>
      </c>
      <c r="II75" s="75"/>
      <c r="IJ75" s="75"/>
      <c r="IK75" s="75">
        <v>491.34</v>
      </c>
      <c r="IL75" s="75">
        <v>81.89</v>
      </c>
      <c r="IM75" s="75">
        <v>18233.96</v>
      </c>
      <c r="IN75" s="75"/>
      <c r="IO75" s="75"/>
      <c r="IP75" s="75"/>
      <c r="IQ75" s="75"/>
      <c r="IR75" s="75"/>
      <c r="IS75" s="75"/>
      <c r="IT75" s="75"/>
      <c r="IU75" s="75"/>
      <c r="IV75" s="75"/>
      <c r="IW75" s="75"/>
      <c r="IX75" s="75"/>
      <c r="IY75" s="75"/>
      <c r="IZ75" s="75"/>
      <c r="JA75" s="75"/>
      <c r="JB75" s="75"/>
      <c r="JC75" s="75"/>
      <c r="JD75" s="75"/>
      <c r="JE75" s="75"/>
      <c r="JF75" s="75"/>
      <c r="JG75" s="75"/>
      <c r="JH75" s="75"/>
      <c r="JI75" s="75"/>
      <c r="JJ75" s="75">
        <v>1868.41</v>
      </c>
      <c r="JK75" s="75"/>
      <c r="JL75" s="75"/>
      <c r="JM75" s="75"/>
      <c r="JN75" s="75"/>
      <c r="JO75" s="75"/>
      <c r="JP75" s="75">
        <v>12870</v>
      </c>
      <c r="JQ75" s="75"/>
      <c r="JR75" s="75"/>
      <c r="JS75" s="75"/>
      <c r="JT75" s="75"/>
      <c r="JU75" s="75">
        <v>12435</v>
      </c>
      <c r="JV75" s="75">
        <v>5000</v>
      </c>
      <c r="JW75" s="75"/>
      <c r="JX75" s="75"/>
      <c r="JY75" s="75"/>
      <c r="JZ75" s="75"/>
      <c r="KA75" s="75">
        <v>55389.869999999995</v>
      </c>
      <c r="KB75" s="75">
        <v>960.46999999999991</v>
      </c>
      <c r="KC75" s="75">
        <v>1456.13</v>
      </c>
      <c r="KD75" s="75">
        <v>220835.38</v>
      </c>
      <c r="KE75" s="75">
        <v>29874.85</v>
      </c>
      <c r="KF75" s="75">
        <v>21518.87</v>
      </c>
      <c r="KG75" s="75">
        <v>180.98</v>
      </c>
      <c r="KH75" s="75"/>
      <c r="KI75" s="75">
        <v>1750</v>
      </c>
      <c r="KJ75" s="75"/>
      <c r="KK75" s="75">
        <v>5614.09</v>
      </c>
      <c r="KL75" s="75">
        <v>47370.599999999991</v>
      </c>
      <c r="KM75" s="75">
        <v>25361.71</v>
      </c>
      <c r="KN75" s="75">
        <v>1360.78</v>
      </c>
      <c r="KO75" s="75"/>
      <c r="KP75" s="75"/>
      <c r="KQ75" s="75"/>
      <c r="KR75" s="75">
        <v>99294.9</v>
      </c>
      <c r="KS75" s="75"/>
      <c r="KT75" s="75"/>
      <c r="KU75" s="75"/>
      <c r="KV75" s="75"/>
      <c r="KW75" s="75">
        <v>20063.37</v>
      </c>
      <c r="KX75" s="75"/>
      <c r="KY75" s="75"/>
      <c r="KZ75" s="75"/>
      <c r="LA75" s="75"/>
      <c r="LB75" s="75"/>
      <c r="LC75" s="75">
        <v>48834.89</v>
      </c>
      <c r="LD75" s="75"/>
      <c r="LE75" s="75"/>
      <c r="LF75" s="75">
        <v>3190.1600000000003</v>
      </c>
      <c r="LG75" s="75">
        <v>818.85</v>
      </c>
      <c r="LH75" s="75">
        <v>6555.6100000000006</v>
      </c>
      <c r="LI75" s="75"/>
      <c r="LJ75" s="75">
        <v>1668.3200000000002</v>
      </c>
      <c r="LK75" s="75"/>
      <c r="LL75" s="75">
        <v>3108.03</v>
      </c>
      <c r="LM75" s="75"/>
      <c r="LN75" s="75">
        <v>16506.849999999999</v>
      </c>
      <c r="LO75" s="75">
        <v>5242.26</v>
      </c>
      <c r="LP75" s="75">
        <v>36761.020000000004</v>
      </c>
      <c r="LQ75" s="75">
        <v>39485.47</v>
      </c>
      <c r="LR75" s="75"/>
      <c r="LS75" s="75">
        <v>2495.46</v>
      </c>
      <c r="LT75" s="75"/>
      <c r="LU75" s="75">
        <v>79626.039999999994</v>
      </c>
      <c r="LV75" s="75"/>
      <c r="LW75" s="75"/>
      <c r="LX75" s="75"/>
      <c r="LY75" s="75">
        <v>27884.036</v>
      </c>
      <c r="LZ75" s="75"/>
      <c r="MA75" s="75">
        <v>237134.72</v>
      </c>
      <c r="MB75" s="75"/>
      <c r="MC75" s="75"/>
      <c r="MD75" s="75"/>
      <c r="ME75" s="75"/>
      <c r="MF75" s="75"/>
      <c r="MG75" s="75"/>
      <c r="MH75" s="75">
        <v>25259.53</v>
      </c>
      <c r="MI75" s="75">
        <v>494</v>
      </c>
      <c r="MJ75" s="75">
        <v>269.72000000000003</v>
      </c>
      <c r="MK75" s="75">
        <v>29809.23</v>
      </c>
      <c r="ML75" s="75">
        <v>29196.959999999999</v>
      </c>
      <c r="MM75" s="75">
        <v>16987.169999999998</v>
      </c>
      <c r="MN75" s="75"/>
      <c r="MO75" s="75"/>
      <c r="MP75" s="75"/>
      <c r="MQ75" s="75">
        <v>221755.25</v>
      </c>
      <c r="MR75" s="75"/>
      <c r="MS75" s="75">
        <v>17876.099999999999</v>
      </c>
      <c r="MT75" s="75"/>
      <c r="MU75" s="75">
        <v>302713.03999999998</v>
      </c>
      <c r="MV75" s="75"/>
      <c r="MW75" s="75"/>
      <c r="MX75" s="75">
        <v>106820.86</v>
      </c>
      <c r="MY75" s="75">
        <v>85.93</v>
      </c>
      <c r="MZ75" s="75"/>
      <c r="NA75" s="75">
        <v>34.299999999999997</v>
      </c>
      <c r="NB75" s="75">
        <v>960</v>
      </c>
      <c r="NC75" s="75">
        <v>36630.74</v>
      </c>
      <c r="ND75" s="75"/>
      <c r="NE75" s="75">
        <v>5584.7500000000009</v>
      </c>
      <c r="NF75" s="75">
        <v>2677.98</v>
      </c>
      <c r="NG75" s="75">
        <v>498.54999999999995</v>
      </c>
      <c r="NH75" s="75">
        <v>1343.5300000000002</v>
      </c>
      <c r="NI75" s="75">
        <v>6613.98</v>
      </c>
      <c r="NJ75" s="75">
        <v>319.32</v>
      </c>
      <c r="NK75" s="75">
        <v>1958.28</v>
      </c>
      <c r="NL75" s="75">
        <v>1279.6575</v>
      </c>
      <c r="NM75" s="75"/>
      <c r="NN75" s="75">
        <v>203742.11000000002</v>
      </c>
      <c r="NO75" s="75"/>
      <c r="NP75" s="75"/>
      <c r="NQ75" s="75"/>
      <c r="NR75" s="75"/>
      <c r="NS75" s="75"/>
      <c r="NT75" s="75"/>
      <c r="NU75" s="75"/>
      <c r="NV75" s="75"/>
      <c r="NW75" s="75"/>
      <c r="NX75" s="75">
        <v>350</v>
      </c>
      <c r="NY75" s="75"/>
      <c r="NZ75" s="75"/>
      <c r="OA75" s="75">
        <v>6285.74</v>
      </c>
      <c r="OB75" s="75">
        <v>3200</v>
      </c>
      <c r="OC75" s="75">
        <v>1547.6</v>
      </c>
      <c r="OD75" s="75"/>
      <c r="OE75" s="75">
        <v>239.49</v>
      </c>
      <c r="OF75" s="75">
        <v>9455.5399999999991</v>
      </c>
      <c r="OG75" s="75"/>
      <c r="OH75" s="75">
        <v>322.33999999999997</v>
      </c>
      <c r="OI75" s="75">
        <v>14584.609999999999</v>
      </c>
      <c r="OJ75" s="75">
        <v>1637.15</v>
      </c>
      <c r="OK75" s="75">
        <v>2087.98</v>
      </c>
      <c r="OL75" s="75"/>
      <c r="OM75" s="75">
        <v>1975.9199999999998</v>
      </c>
      <c r="ON75" s="75"/>
      <c r="OO75" s="75"/>
      <c r="OP75" s="75">
        <v>159.66</v>
      </c>
      <c r="OQ75" s="75">
        <v>46246.78</v>
      </c>
      <c r="OR75" s="75"/>
      <c r="OS75" s="75">
        <v>239441.71</v>
      </c>
      <c r="OT75" s="75"/>
      <c r="OU75" s="75"/>
      <c r="OV75" s="75">
        <v>4481.87</v>
      </c>
      <c r="OW75" s="75"/>
      <c r="OX75" s="75">
        <v>39750.99</v>
      </c>
      <c r="OY75" s="75"/>
      <c r="OZ75" s="75"/>
      <c r="PA75" s="75">
        <v>204.4</v>
      </c>
      <c r="PB75" s="75"/>
      <c r="PC75" s="75">
        <v>50759.68</v>
      </c>
      <c r="PD75" s="75"/>
      <c r="PE75" s="75">
        <v>17252.960000000003</v>
      </c>
      <c r="PF75" s="75"/>
      <c r="PG75" s="75">
        <v>2164.6299999999997</v>
      </c>
      <c r="PH75" s="75"/>
      <c r="PI75" s="75">
        <v>1558.1</v>
      </c>
      <c r="PJ75" s="75">
        <v>21002.940000000002</v>
      </c>
      <c r="PK75" s="75">
        <v>44453.97</v>
      </c>
      <c r="PL75" s="75"/>
      <c r="PM75" s="75">
        <v>278507.62</v>
      </c>
      <c r="PN75" s="75">
        <v>166583.12</v>
      </c>
      <c r="PO75" s="75"/>
      <c r="PP75" s="75"/>
      <c r="PQ75" s="75"/>
      <c r="PR75" s="75"/>
      <c r="PS75" s="75"/>
      <c r="PT75" s="75"/>
      <c r="PU75" s="75"/>
      <c r="PV75" s="75"/>
      <c r="PW75" s="75"/>
      <c r="PX75" s="75"/>
      <c r="PY75" s="75"/>
      <c r="PZ75" s="75"/>
      <c r="QA75" s="75"/>
      <c r="QB75" s="75"/>
      <c r="QC75" s="75"/>
      <c r="QD75" s="75"/>
      <c r="QE75" s="75"/>
      <c r="QF75" s="75"/>
      <c r="QG75" s="75"/>
      <c r="QH75" s="75"/>
      <c r="QI75" s="75"/>
      <c r="QJ75" s="75"/>
      <c r="QK75" s="75"/>
      <c r="QL75" s="75"/>
      <c r="QM75" s="75">
        <v>205.6</v>
      </c>
      <c r="QN75" s="75">
        <v>10241.620000000001</v>
      </c>
      <c r="QO75" s="75">
        <v>122608.39</v>
      </c>
      <c r="QP75" s="75">
        <v>22187.510000000002</v>
      </c>
      <c r="QQ75" s="75"/>
      <c r="QR75" s="75">
        <v>8550.24</v>
      </c>
      <c r="QS75" s="75"/>
      <c r="QT75" s="75">
        <v>966.47</v>
      </c>
      <c r="QU75" s="75"/>
      <c r="QV75" s="75"/>
      <c r="QW75" s="75"/>
      <c r="QX75" s="75">
        <v>115321.18000000001</v>
      </c>
      <c r="QY75" s="75"/>
      <c r="QZ75" s="75">
        <v>896</v>
      </c>
      <c r="RA75" s="75">
        <v>328226.70199999999</v>
      </c>
      <c r="RB75" s="75"/>
      <c r="RC75" s="75"/>
      <c r="RD75" s="75"/>
      <c r="RE75" s="75">
        <v>1309.6999999999998</v>
      </c>
      <c r="RF75" s="75">
        <v>256880.90900000001</v>
      </c>
      <c r="RG75" s="75">
        <v>8821.2900000000009</v>
      </c>
      <c r="RH75" s="75">
        <v>3419.8359999999998</v>
      </c>
      <c r="RI75" s="75"/>
      <c r="RJ75" s="75">
        <v>16848.71</v>
      </c>
      <c r="RK75" s="75">
        <v>2275.64</v>
      </c>
      <c r="RL75" s="75"/>
      <c r="RM75" s="75">
        <v>10194.808000000001</v>
      </c>
      <c r="RN75" s="75">
        <v>1056.48</v>
      </c>
      <c r="RO75" s="75">
        <v>30802.087</v>
      </c>
      <c r="RP75" s="75">
        <v>79.8</v>
      </c>
      <c r="RQ75" s="75">
        <v>11288.9</v>
      </c>
      <c r="RR75" s="75"/>
      <c r="RS75" s="75"/>
      <c r="RT75" s="75">
        <v>5504.25</v>
      </c>
      <c r="RU75" s="75">
        <v>159.66</v>
      </c>
      <c r="RV75" s="75"/>
      <c r="RW75" s="75"/>
      <c r="RX75" s="75"/>
      <c r="RY75" s="75"/>
      <c r="RZ75" s="75">
        <v>31345.5</v>
      </c>
      <c r="SA75" s="75"/>
      <c r="SB75" s="75">
        <v>250326.44</v>
      </c>
      <c r="SC75" s="75"/>
      <c r="SD75" s="75"/>
      <c r="SE75" s="75"/>
      <c r="SF75" s="75"/>
      <c r="SG75" s="75"/>
      <c r="SH75" s="75">
        <v>10999.32</v>
      </c>
      <c r="SI75" s="75">
        <v>13770.31</v>
      </c>
      <c r="SJ75" s="75"/>
      <c r="SK75" s="75"/>
      <c r="SL75" s="75"/>
      <c r="SM75" s="75"/>
      <c r="SN75" s="75"/>
      <c r="SO75" s="75"/>
      <c r="SP75" s="75">
        <v>51.1</v>
      </c>
      <c r="SQ75" s="75"/>
      <c r="SR75" s="75"/>
      <c r="SS75" s="75"/>
      <c r="ST75" s="75">
        <v>48787.962000000007</v>
      </c>
      <c r="SU75" s="75">
        <v>34</v>
      </c>
      <c r="SV75" s="75">
        <v>289.46999999999997</v>
      </c>
      <c r="SW75" s="75">
        <v>1092.5</v>
      </c>
      <c r="SX75" s="75"/>
      <c r="SY75" s="75"/>
      <c r="SZ75" s="75">
        <v>787.15000000000009</v>
      </c>
      <c r="TA75" s="75">
        <v>19143.84</v>
      </c>
      <c r="TB75" s="75">
        <v>585.57500000000005</v>
      </c>
      <c r="TC75" s="75">
        <v>106281.42000000001</v>
      </c>
      <c r="TD75" s="75">
        <v>2049.39</v>
      </c>
      <c r="TE75" s="75"/>
      <c r="TF75" s="75"/>
      <c r="TG75" s="75"/>
      <c r="TH75" s="75"/>
      <c r="TI75" s="75"/>
      <c r="TJ75" s="75"/>
      <c r="TK75" s="75"/>
      <c r="TL75" s="75"/>
      <c r="TM75" s="75"/>
      <c r="TN75" s="75"/>
      <c r="TO75" s="75"/>
      <c r="TP75" s="75">
        <v>24814.417999999998</v>
      </c>
      <c r="TQ75" s="75"/>
      <c r="TR75" s="75"/>
      <c r="TS75" s="75">
        <v>8068.3399999999992</v>
      </c>
      <c r="TT75" s="75"/>
      <c r="TU75" s="75"/>
      <c r="TV75" s="75">
        <v>443.97</v>
      </c>
      <c r="TW75" s="75"/>
      <c r="TX75" s="75"/>
      <c r="TY75" s="75"/>
      <c r="TZ75" s="75"/>
      <c r="UA75" s="75">
        <v>5768.48</v>
      </c>
      <c r="UB75" s="75"/>
      <c r="UC75" s="75"/>
      <c r="UD75" s="75"/>
      <c r="UE75" s="75"/>
      <c r="UF75" s="75"/>
      <c r="UG75" s="75"/>
      <c r="UH75" s="75"/>
      <c r="UI75" s="75"/>
      <c r="UJ75" s="75"/>
      <c r="UK75" s="75">
        <v>3081.8500000000004</v>
      </c>
      <c r="UL75" s="75"/>
      <c r="UM75" s="75">
        <v>9098.8100000000013</v>
      </c>
      <c r="UN75" s="75"/>
      <c r="UO75" s="75"/>
      <c r="UP75" s="75"/>
      <c r="UQ75" s="75">
        <v>2660.6392000000001</v>
      </c>
      <c r="UR75" s="75">
        <v>64306.153999999995</v>
      </c>
      <c r="US75" s="75"/>
      <c r="UT75" s="75">
        <v>128094.59999999999</v>
      </c>
      <c r="UU75" s="75"/>
      <c r="UV75" s="75"/>
      <c r="UW75" s="75">
        <v>914.54</v>
      </c>
      <c r="UX75" s="75"/>
      <c r="UY75" s="75"/>
      <c r="UZ75" s="75"/>
      <c r="VA75" s="75"/>
      <c r="VB75" s="75">
        <v>1803.56</v>
      </c>
      <c r="VC75" s="75">
        <v>9572.4249</v>
      </c>
      <c r="VD75" s="75"/>
      <c r="VE75" s="75">
        <v>579202.48</v>
      </c>
      <c r="VF75" s="75"/>
      <c r="VG75" s="75">
        <v>194891.06</v>
      </c>
      <c r="VH75" s="75">
        <v>116118.39</v>
      </c>
      <c r="VI75" s="75"/>
      <c r="VJ75" s="75"/>
      <c r="VK75" s="75"/>
      <c r="VL75" s="75"/>
      <c r="VM75" s="75"/>
      <c r="VN75" s="75"/>
      <c r="VO75" s="75"/>
      <c r="VP75" s="75"/>
      <c r="VQ75" s="75"/>
      <c r="VR75" s="75"/>
      <c r="VS75" s="75"/>
      <c r="VT75" s="75">
        <v>2935.28</v>
      </c>
      <c r="VU75" s="75"/>
      <c r="VV75" s="75">
        <v>6048.14</v>
      </c>
      <c r="VW75" s="75">
        <v>111955.05</v>
      </c>
      <c r="VX75" s="75"/>
      <c r="VY75" s="75"/>
      <c r="VZ75" s="75">
        <v>160.19999999999999</v>
      </c>
      <c r="WA75" s="75">
        <v>1172.3600000000001</v>
      </c>
      <c r="WB75" s="75"/>
      <c r="WC75" s="75"/>
      <c r="WD75" s="75">
        <v>15733.74</v>
      </c>
      <c r="WE75" s="75">
        <v>40929.539999999994</v>
      </c>
      <c r="WF75" s="75">
        <v>63316.72</v>
      </c>
      <c r="WG75" s="75"/>
      <c r="WH75" s="75"/>
      <c r="WI75" s="75">
        <v>10872.73</v>
      </c>
      <c r="WJ75" s="75"/>
      <c r="WK75" s="75"/>
      <c r="WL75" s="75">
        <v>1640.231</v>
      </c>
      <c r="WM75" s="75">
        <v>172476.39499999999</v>
      </c>
      <c r="WN75" s="75"/>
      <c r="WO75" s="75">
        <v>5199.1489999999994</v>
      </c>
      <c r="WP75" s="75">
        <v>163.51499999999999</v>
      </c>
      <c r="WQ75" s="75">
        <v>700.149</v>
      </c>
      <c r="WR75" s="75">
        <v>20084.97</v>
      </c>
      <c r="WS75" s="75"/>
      <c r="WT75" s="75"/>
      <c r="WU75" s="75"/>
      <c r="WV75" s="75">
        <v>125.92</v>
      </c>
      <c r="WW75" s="75">
        <v>3806.2730000000001</v>
      </c>
      <c r="WX75" s="75"/>
      <c r="WY75" s="75">
        <v>20843.458999999999</v>
      </c>
      <c r="WZ75" s="75">
        <v>80.19</v>
      </c>
      <c r="XA75" s="75"/>
      <c r="XB75" s="75">
        <v>21291.294999999998</v>
      </c>
      <c r="XC75" s="75"/>
      <c r="XD75" s="75">
        <v>84393.549999999988</v>
      </c>
      <c r="XE75" s="75">
        <v>29860.39</v>
      </c>
      <c r="XF75" s="75">
        <v>1507.8899999999999</v>
      </c>
      <c r="XG75" s="75">
        <v>620.40000000000009</v>
      </c>
      <c r="XH75" s="75">
        <v>259.99</v>
      </c>
      <c r="XI75" s="75"/>
      <c r="XJ75" s="75"/>
      <c r="XK75" s="75"/>
      <c r="XL75" s="75"/>
      <c r="XM75" s="75"/>
      <c r="XN75" s="75"/>
      <c r="XO75" s="75"/>
      <c r="XP75" s="75"/>
      <c r="XQ75" s="75"/>
      <c r="XR75" s="75"/>
      <c r="XS75" s="75"/>
      <c r="XT75" s="75"/>
      <c r="XU75" s="75">
        <v>34138.525000000001</v>
      </c>
      <c r="XV75" s="75">
        <v>9154.4699999999993</v>
      </c>
      <c r="XW75" s="75"/>
      <c r="XX75" s="75"/>
      <c r="XY75" s="75">
        <v>116.26</v>
      </c>
      <c r="XZ75" s="75"/>
      <c r="YA75" s="75">
        <v>115761.15</v>
      </c>
      <c r="YB75" s="75">
        <v>1309.2199999999998</v>
      </c>
      <c r="YC75" s="75"/>
      <c r="YD75" s="75"/>
      <c r="YE75" s="75">
        <v>79.8</v>
      </c>
      <c r="YF75" s="75"/>
      <c r="YG75" s="75"/>
      <c r="YH75" s="75"/>
      <c r="YI75" s="75"/>
      <c r="YJ75" s="75"/>
      <c r="YK75" s="75">
        <v>166734.32</v>
      </c>
      <c r="YL75" s="75"/>
      <c r="YM75" s="75"/>
      <c r="YN75" s="75"/>
      <c r="YO75" s="75"/>
      <c r="YP75" s="75">
        <v>6011.63</v>
      </c>
      <c r="YQ75" s="75">
        <v>105940.43000000002</v>
      </c>
      <c r="YR75" s="75"/>
      <c r="YS75" s="75"/>
      <c r="YT75" s="75"/>
      <c r="YU75" s="75"/>
      <c r="YV75" s="75"/>
      <c r="YW75" s="75"/>
      <c r="YX75" s="75"/>
      <c r="YY75" s="75">
        <v>19794.29</v>
      </c>
      <c r="YZ75" s="75">
        <v>15719.280000000002</v>
      </c>
      <c r="ZA75" s="75">
        <v>21572.66</v>
      </c>
      <c r="ZB75" s="75">
        <v>2051.33</v>
      </c>
      <c r="ZC75" s="75"/>
      <c r="ZD75" s="75"/>
      <c r="ZE75" s="75">
        <v>26800</v>
      </c>
      <c r="ZF75" s="75"/>
      <c r="ZG75" s="75"/>
      <c r="ZH75" s="75"/>
      <c r="ZI75" s="75">
        <v>1499.9599999999998</v>
      </c>
      <c r="ZJ75" s="75"/>
      <c r="ZK75" s="75"/>
      <c r="ZL75" s="75"/>
      <c r="ZM75" s="75">
        <v>58377.05</v>
      </c>
      <c r="ZN75" s="75"/>
      <c r="ZO75" s="75"/>
      <c r="ZP75" s="75">
        <v>20804.05</v>
      </c>
      <c r="ZQ75" s="75"/>
      <c r="ZR75" s="75"/>
      <c r="ZS75" s="75"/>
      <c r="ZT75" s="75">
        <v>44330.567800000004</v>
      </c>
      <c r="ZU75" s="75"/>
      <c r="ZV75" s="75">
        <v>2006.3027999999999</v>
      </c>
      <c r="ZW75" s="75"/>
      <c r="ZX75" s="75"/>
      <c r="ZY75" s="75"/>
      <c r="ZZ75" s="75"/>
      <c r="AAA75" s="75"/>
      <c r="AAB75" s="75"/>
      <c r="AAC75" s="75"/>
      <c r="AAD75" s="75"/>
      <c r="AAE75" s="75"/>
      <c r="AAF75" s="75"/>
      <c r="AAG75" s="75"/>
      <c r="AAH75" s="75"/>
      <c r="AAI75" s="75"/>
      <c r="AAJ75" s="75"/>
      <c r="AAK75" s="75"/>
      <c r="AAL75" s="75"/>
      <c r="AAM75" s="75"/>
      <c r="AAN75" s="75"/>
      <c r="AAO75" s="75"/>
      <c r="AAP75" s="75"/>
      <c r="AAQ75" s="75"/>
      <c r="AAR75" s="75"/>
      <c r="AAS75" s="75"/>
      <c r="AAT75" s="75"/>
      <c r="AAU75" s="75"/>
      <c r="AAV75" s="75"/>
      <c r="AAW75" s="75"/>
      <c r="AAX75" s="75"/>
      <c r="AAY75" s="75"/>
      <c r="AAZ75" s="75">
        <v>4508.4500000000007</v>
      </c>
      <c r="ABA75" s="75">
        <v>2549.25</v>
      </c>
      <c r="ABB75" s="75"/>
      <c r="ABC75" s="75"/>
      <c r="ABD75" s="75">
        <v>74871.520000000004</v>
      </c>
      <c r="ABE75" s="75">
        <v>3185.23</v>
      </c>
      <c r="ABF75" s="75">
        <v>2943.5535</v>
      </c>
      <c r="ABG75" s="75">
        <v>797.46999999999991</v>
      </c>
      <c r="ABH75" s="75"/>
      <c r="ABI75" s="75"/>
      <c r="ABJ75" s="75">
        <v>90.21</v>
      </c>
      <c r="ABK75" s="75"/>
      <c r="ABL75" s="75">
        <v>151846.58470000001</v>
      </c>
      <c r="ABM75" s="75">
        <v>457.94</v>
      </c>
      <c r="ABN75" s="75"/>
      <c r="ABO75" s="75">
        <v>156.24</v>
      </c>
      <c r="ABP75" s="75">
        <v>364.1</v>
      </c>
      <c r="ABQ75" s="75">
        <v>971.52</v>
      </c>
      <c r="ABR75" s="75"/>
      <c r="ABS75" s="75">
        <v>511880.85000000003</v>
      </c>
      <c r="ABT75" s="75"/>
      <c r="ABU75" s="75">
        <v>4966.4299999999994</v>
      </c>
      <c r="ABV75" s="75">
        <v>2037.962</v>
      </c>
      <c r="ABW75" s="75"/>
      <c r="ABX75" s="75"/>
      <c r="ABY75" s="75"/>
      <c r="ABZ75" s="75"/>
      <c r="ACA75" s="75">
        <v>1175.3</v>
      </c>
      <c r="ACB75" s="75"/>
      <c r="ACC75" s="75"/>
      <c r="ACD75" s="75"/>
      <c r="ACE75" s="75">
        <v>141008.2322</v>
      </c>
      <c r="ACF75" s="75"/>
      <c r="ACG75" s="75"/>
      <c r="ACH75" s="75">
        <v>10946.359999999999</v>
      </c>
      <c r="ACI75" s="75"/>
      <c r="ACJ75" s="75"/>
      <c r="ACK75" s="75">
        <v>52.74</v>
      </c>
      <c r="ACL75" s="75"/>
      <c r="ACM75" s="75"/>
      <c r="ACN75" s="75">
        <v>10639.475</v>
      </c>
      <c r="ACO75" s="75"/>
      <c r="ACP75" s="75"/>
      <c r="ACQ75" s="75">
        <v>214347.70670000001</v>
      </c>
      <c r="ACR75" s="75"/>
      <c r="ACS75" s="75">
        <v>263161.37</v>
      </c>
      <c r="ACT75" s="75">
        <v>148.47999999999999</v>
      </c>
      <c r="ACU75" s="75">
        <v>77.5</v>
      </c>
      <c r="ACV75" s="75">
        <v>122440.88</v>
      </c>
      <c r="ACW75" s="75">
        <v>35445.58</v>
      </c>
      <c r="ACX75" s="75"/>
      <c r="ACY75" s="75"/>
      <c r="ACZ75" s="75"/>
      <c r="ADA75" s="75"/>
      <c r="ADB75" s="75">
        <v>1456.7380000000001</v>
      </c>
      <c r="ADC75" s="75">
        <v>11384</v>
      </c>
      <c r="ADD75" s="75"/>
      <c r="ADE75" s="75">
        <v>271194.7</v>
      </c>
      <c r="ADF75" s="75"/>
      <c r="ADG75" s="75"/>
      <c r="ADH75" s="75"/>
      <c r="ADI75" s="75">
        <v>411.81</v>
      </c>
      <c r="ADJ75" s="75"/>
      <c r="ADK75" s="75"/>
      <c r="ADL75" s="75"/>
      <c r="ADM75" s="75">
        <v>272</v>
      </c>
      <c r="ADN75" s="75">
        <v>231696.77</v>
      </c>
      <c r="ADO75" s="75">
        <v>415.15</v>
      </c>
      <c r="ADP75" s="75">
        <v>18936.599999999999</v>
      </c>
      <c r="ADQ75" s="75"/>
      <c r="ADR75" s="75"/>
      <c r="ADS75" s="75"/>
      <c r="ADT75" s="75"/>
      <c r="ADU75" s="75"/>
      <c r="ADV75" s="75"/>
      <c r="ADW75" s="75"/>
      <c r="ADX75" s="75"/>
      <c r="ADY75" s="75"/>
      <c r="ADZ75" s="75">
        <v>31718.76</v>
      </c>
      <c r="AEA75" s="75"/>
      <c r="AEB75" s="75">
        <v>190974.24</v>
      </c>
      <c r="AEC75" s="75">
        <v>4761.7299999999996</v>
      </c>
      <c r="AED75" s="75"/>
      <c r="AEE75" s="75"/>
      <c r="AEF75" s="75">
        <v>8508.2000000000007</v>
      </c>
      <c r="AEG75" s="75"/>
      <c r="AEH75" s="75"/>
      <c r="AEI75" s="75">
        <v>24768.1</v>
      </c>
      <c r="AEJ75" s="75">
        <v>1310.47</v>
      </c>
      <c r="AEK75" s="75"/>
      <c r="AEL75" s="75">
        <v>3029.92</v>
      </c>
      <c r="AEM75" s="75"/>
      <c r="AEN75" s="75">
        <v>792</v>
      </c>
      <c r="AEO75" s="75"/>
      <c r="AEP75" s="75"/>
      <c r="AEQ75" s="75"/>
      <c r="AER75" s="75"/>
      <c r="AES75" s="75"/>
      <c r="AET75" s="75"/>
      <c r="AEU75" s="75">
        <v>689.36320000000001</v>
      </c>
      <c r="AEV75" s="75"/>
      <c r="AEW75" s="75">
        <v>49270.29</v>
      </c>
      <c r="AEX75" s="75"/>
      <c r="AEY75" s="75"/>
      <c r="AEZ75" s="75"/>
      <c r="AFA75" s="75">
        <v>54013.56</v>
      </c>
      <c r="AFB75" s="75"/>
      <c r="AFC75" s="75"/>
      <c r="AFD75" s="75">
        <v>15450.56</v>
      </c>
      <c r="AFE75" s="75"/>
      <c r="AFF75" s="75"/>
      <c r="AFG75" s="75"/>
      <c r="AFH75" s="75"/>
      <c r="AFI75" s="75">
        <v>46501.82</v>
      </c>
      <c r="AFJ75" s="75">
        <v>859.17000000000007</v>
      </c>
      <c r="AFK75" s="75"/>
      <c r="AFL75" s="75"/>
      <c r="AFM75" s="75"/>
      <c r="AFN75" s="75"/>
      <c r="AFO75" s="75"/>
      <c r="AFP75" s="75"/>
      <c r="AFQ75" s="75"/>
      <c r="AFR75" s="75"/>
      <c r="AFS75" s="75">
        <v>11137.57</v>
      </c>
      <c r="AFT75" s="75">
        <v>30408.05</v>
      </c>
      <c r="AFU75" s="75"/>
      <c r="AFV75" s="75"/>
      <c r="AFW75" s="75">
        <v>22730.36</v>
      </c>
      <c r="AFX75" s="75"/>
      <c r="AFY75" s="75">
        <v>186.43</v>
      </c>
      <c r="AFZ75" s="75"/>
      <c r="AGA75" s="75"/>
      <c r="AGB75" s="75"/>
      <c r="AGC75" s="75">
        <v>79.83</v>
      </c>
      <c r="AGD75" s="75"/>
      <c r="AGE75" s="75"/>
      <c r="AGF75" s="75"/>
      <c r="AGG75" s="75"/>
      <c r="AGH75" s="75">
        <v>347.5</v>
      </c>
      <c r="AGI75" s="75"/>
      <c r="AGJ75" s="75"/>
      <c r="AGK75" s="75"/>
      <c r="AGL75" s="75">
        <v>1141.98</v>
      </c>
      <c r="AGM75" s="75"/>
      <c r="AGN75" s="75">
        <v>10412.957399999999</v>
      </c>
      <c r="AGO75" s="75"/>
      <c r="AGP75" s="75"/>
      <c r="AGQ75" s="75"/>
      <c r="AGR75" s="75"/>
      <c r="AGS75" s="75">
        <v>41135.72</v>
      </c>
      <c r="AGT75" s="75"/>
      <c r="AGU75" s="75"/>
      <c r="AGV75" s="75">
        <v>1139.2</v>
      </c>
      <c r="AGW75" s="75"/>
      <c r="AGX75" s="75">
        <v>6401.53</v>
      </c>
      <c r="AGY75" s="75">
        <v>10606.939999999999</v>
      </c>
      <c r="AGZ75" s="75">
        <v>9123.2142000000022</v>
      </c>
      <c r="AHA75" s="75">
        <v>13599.468000000001</v>
      </c>
      <c r="AHB75" s="75">
        <v>35732.85</v>
      </c>
      <c r="AHC75" s="75"/>
      <c r="AHD75" s="75"/>
      <c r="AHE75" s="75"/>
      <c r="AHF75" s="75"/>
      <c r="AHG75" s="75"/>
      <c r="AHH75" s="75"/>
      <c r="AHI75" s="75"/>
      <c r="AHJ75" s="75"/>
      <c r="AHK75" s="75"/>
      <c r="AHL75" s="75">
        <v>10395.77</v>
      </c>
      <c r="AHM75" s="75"/>
      <c r="AHN75" s="75">
        <v>17206.87</v>
      </c>
      <c r="AHO75" s="75"/>
      <c r="AHP75" s="75"/>
      <c r="AHQ75" s="75">
        <v>50.6</v>
      </c>
      <c r="AHR75" s="75"/>
      <c r="AHS75" s="75">
        <v>22376.61</v>
      </c>
      <c r="AHT75" s="75">
        <v>633.82000000000005</v>
      </c>
      <c r="AHU75" s="75"/>
      <c r="AHV75" s="75">
        <v>153.30000000000001</v>
      </c>
      <c r="AHW75" s="75"/>
      <c r="AHX75" s="75">
        <v>237.12000000000003</v>
      </c>
      <c r="AHY75" s="75">
        <v>184899.16</v>
      </c>
      <c r="AHZ75" s="75">
        <v>10500</v>
      </c>
      <c r="AIA75" s="75">
        <v>104.66</v>
      </c>
      <c r="AIB75" s="75">
        <v>225.54</v>
      </c>
      <c r="AIC75" s="75">
        <v>58.86</v>
      </c>
      <c r="AID75" s="75">
        <v>83541.929999999993</v>
      </c>
      <c r="AIE75" s="75">
        <v>187127.06</v>
      </c>
      <c r="AIF75" s="75">
        <v>198863.28</v>
      </c>
      <c r="AIG75" s="75">
        <v>364.95000000000005</v>
      </c>
      <c r="AIH75" s="75">
        <v>21136.98</v>
      </c>
      <c r="AII75" s="75"/>
      <c r="AIJ75" s="75"/>
      <c r="AIK75" s="75"/>
      <c r="AIL75" s="75">
        <v>251.4</v>
      </c>
      <c r="AIM75" s="75"/>
      <c r="AIN75" s="75"/>
      <c r="AIO75" s="75"/>
      <c r="AIP75" s="75"/>
      <c r="AIQ75" s="75"/>
      <c r="AIR75" s="75">
        <v>71430.74000000002</v>
      </c>
      <c r="AIS75" s="75">
        <v>3100</v>
      </c>
      <c r="AIT75" s="75">
        <v>13345.900100000001</v>
      </c>
      <c r="AIU75" s="75"/>
      <c r="AIV75" s="75"/>
      <c r="AIW75" s="75">
        <v>1507.02</v>
      </c>
      <c r="AIX75" s="75">
        <v>408792.52</v>
      </c>
      <c r="AIY75" s="75"/>
      <c r="AIZ75" s="75"/>
      <c r="AJA75" s="75">
        <v>1797.5900000000001</v>
      </c>
      <c r="AJB75" s="75"/>
      <c r="AJC75" s="75"/>
      <c r="AJD75" s="75"/>
      <c r="AJE75" s="75">
        <v>356</v>
      </c>
      <c r="AJF75" s="75"/>
      <c r="AJG75" s="75">
        <v>224170.87</v>
      </c>
      <c r="AJH75" s="75"/>
      <c r="AJI75" s="75"/>
      <c r="AJJ75" s="75">
        <v>162.4</v>
      </c>
      <c r="AJK75" s="75"/>
      <c r="AJL75" s="75"/>
      <c r="AJM75" s="75"/>
      <c r="AJN75" s="75"/>
      <c r="AJO75" s="75"/>
      <c r="AJP75" s="75"/>
      <c r="AJQ75" s="75"/>
      <c r="AJR75" s="75"/>
      <c r="AJS75" s="75">
        <v>3430.3500000000004</v>
      </c>
      <c r="AJT75" s="75">
        <v>263.85000000000002</v>
      </c>
      <c r="AJU75" s="75"/>
      <c r="AJV75" s="75"/>
      <c r="AJW75" s="75"/>
      <c r="AJX75" s="75"/>
      <c r="AJY75" s="75"/>
      <c r="AJZ75" s="75">
        <v>1360.52</v>
      </c>
      <c r="AKA75" s="75"/>
      <c r="AKB75" s="75"/>
      <c r="AKC75" s="75">
        <v>25330.16</v>
      </c>
      <c r="AKD75" s="75"/>
      <c r="AKE75" s="75"/>
      <c r="AKF75" s="75"/>
      <c r="AKG75" s="75"/>
      <c r="AKH75" s="75"/>
      <c r="AKI75" s="75"/>
      <c r="AKJ75" s="75"/>
      <c r="AKK75" s="75"/>
      <c r="AKL75" s="75"/>
      <c r="AKM75" s="75"/>
      <c r="AKN75" s="75"/>
      <c r="AKO75" s="75"/>
      <c r="AKP75" s="75"/>
      <c r="AKQ75" s="75"/>
      <c r="AKR75" s="75">
        <v>153.30000000000001</v>
      </c>
      <c r="AKS75" s="75"/>
      <c r="AKT75" s="75">
        <v>15334.67</v>
      </c>
      <c r="AKU75" s="75">
        <v>72.5</v>
      </c>
      <c r="AKV75" s="75">
        <v>3612.41</v>
      </c>
      <c r="AKW75" s="75">
        <v>1317.5</v>
      </c>
      <c r="AKX75" s="75"/>
      <c r="AKY75" s="75"/>
      <c r="AKZ75" s="75">
        <v>96872.670000000013</v>
      </c>
      <c r="ALA75" s="75"/>
      <c r="ALB75" s="75"/>
      <c r="ALC75" s="75">
        <v>84114.930000000008</v>
      </c>
      <c r="ALD75" s="75">
        <v>74191.509999999995</v>
      </c>
      <c r="ALE75" s="75">
        <v>85.39</v>
      </c>
      <c r="ALF75" s="75">
        <v>842.43000000000006</v>
      </c>
      <c r="ALG75" s="75">
        <v>77532.600000000006</v>
      </c>
      <c r="ALH75" s="75"/>
      <c r="ALI75" s="75"/>
      <c r="ALJ75" s="75">
        <v>249.92000000000002</v>
      </c>
      <c r="ALK75" s="75"/>
      <c r="ALL75" s="75"/>
      <c r="ALM75" s="75"/>
      <c r="ALN75" s="75"/>
      <c r="ALO75" s="75">
        <v>1051.634</v>
      </c>
      <c r="ALP75" s="75">
        <v>9387.52</v>
      </c>
      <c r="ALQ75" s="75">
        <v>32255.576999999997</v>
      </c>
      <c r="ALR75" s="75">
        <v>433.2</v>
      </c>
      <c r="ALS75" s="75">
        <v>4235</v>
      </c>
      <c r="ALT75" s="75"/>
      <c r="ALU75" s="75">
        <v>21934.334999999999</v>
      </c>
      <c r="ALV75" s="75"/>
      <c r="ALW75" s="75">
        <v>613.20000000000005</v>
      </c>
      <c r="ALX75" s="75">
        <v>45803.398000000001</v>
      </c>
      <c r="ALY75" s="75">
        <v>1010.21</v>
      </c>
      <c r="ALZ75" s="75">
        <v>9852.2000000000007</v>
      </c>
      <c r="AMA75" s="75"/>
      <c r="AMB75" s="75"/>
      <c r="AMC75" s="75"/>
      <c r="AMD75" s="75">
        <v>4908.6000000000004</v>
      </c>
      <c r="AME75" s="75"/>
      <c r="AMF75" s="75">
        <v>250309.10399999999</v>
      </c>
      <c r="AMG75" s="75">
        <v>7782.65</v>
      </c>
      <c r="AMH75" s="75">
        <v>9198.4500000000007</v>
      </c>
      <c r="AMI75" s="75"/>
      <c r="AMJ75" s="75">
        <v>9896.2000000000007</v>
      </c>
      <c r="AMK75" s="75"/>
      <c r="AML75" s="75">
        <v>37057.18</v>
      </c>
      <c r="AMM75" s="75">
        <v>4043.25</v>
      </c>
      <c r="AMN75" s="75">
        <v>9735.0499999999993</v>
      </c>
      <c r="AMO75" s="75"/>
      <c r="AMP75" s="75"/>
      <c r="AMQ75" s="75">
        <v>102</v>
      </c>
      <c r="AMR75" s="75">
        <v>2508.3000000000002</v>
      </c>
      <c r="AMS75" s="75"/>
      <c r="AMT75" s="75">
        <v>142.38</v>
      </c>
      <c r="AMU75" s="75">
        <v>2523.1120000000001</v>
      </c>
      <c r="AMV75" s="75">
        <v>33499.951000000001</v>
      </c>
      <c r="AMW75" s="75">
        <v>131376.20799999998</v>
      </c>
      <c r="AMX75" s="75"/>
      <c r="AMY75" s="75">
        <v>17428.45</v>
      </c>
      <c r="AMZ75" s="75">
        <v>104.76</v>
      </c>
      <c r="ANA75" s="75">
        <v>363.27</v>
      </c>
      <c r="ANB75" s="75"/>
      <c r="ANC75" s="75">
        <v>37099.25</v>
      </c>
      <c r="AND75" s="75">
        <v>6800.4000000000005</v>
      </c>
      <c r="ANE75" s="75">
        <v>10662.800000000001</v>
      </c>
      <c r="ANF75" s="75">
        <v>102.2</v>
      </c>
      <c r="ANG75" s="75"/>
      <c r="ANH75" s="75"/>
      <c r="ANI75" s="75"/>
      <c r="ANJ75" s="75"/>
      <c r="ANK75" s="75"/>
      <c r="ANL75" s="75"/>
      <c r="ANM75" s="75"/>
      <c r="ANN75" s="75">
        <v>1008.6499999999999</v>
      </c>
      <c r="ANO75" s="75"/>
      <c r="ANP75" s="75"/>
      <c r="ANQ75" s="75">
        <v>2645.7969000000003</v>
      </c>
      <c r="ANR75" s="75">
        <v>79598.347999999998</v>
      </c>
      <c r="ANS75" s="75"/>
      <c r="ANT75" s="75">
        <v>1684.0200000000002</v>
      </c>
      <c r="ANU75" s="75"/>
      <c r="ANV75" s="75"/>
      <c r="ANW75" s="75">
        <v>3474.1289999999999</v>
      </c>
      <c r="ANX75" s="75">
        <v>8772.2500000000018</v>
      </c>
      <c r="ANY75" s="75"/>
      <c r="ANZ75" s="75"/>
      <c r="AOA75" s="75">
        <v>51.98</v>
      </c>
      <c r="AOB75" s="75">
        <v>22992.97</v>
      </c>
      <c r="AOC75" s="75">
        <v>116829.53499999999</v>
      </c>
      <c r="AOD75" s="75">
        <v>20102.689999999999</v>
      </c>
      <c r="AOE75" s="75">
        <v>165.8</v>
      </c>
      <c r="AOF75" s="75"/>
      <c r="AOG75" s="75">
        <v>22819.3</v>
      </c>
      <c r="AOH75" s="75"/>
      <c r="AOI75" s="75"/>
      <c r="AOJ75" s="75"/>
      <c r="AOK75" s="75"/>
      <c r="AOL75" s="75">
        <v>510</v>
      </c>
      <c r="AOM75" s="75">
        <v>718.39</v>
      </c>
      <c r="AON75" s="75"/>
      <c r="AOO75" s="75"/>
      <c r="AOP75" s="75"/>
      <c r="AOQ75" s="75"/>
      <c r="AOR75" s="75"/>
      <c r="AOS75" s="75"/>
      <c r="AOT75" s="75"/>
      <c r="AOU75" s="75"/>
      <c r="AOV75" s="75"/>
      <c r="AOW75" s="75"/>
      <c r="AOX75" s="75"/>
      <c r="AOY75" s="75"/>
      <c r="AOZ75" s="75"/>
      <c r="APA75" s="75"/>
      <c r="APB75" s="75"/>
      <c r="APC75" s="75"/>
      <c r="APD75" s="75">
        <v>20635.019999999997</v>
      </c>
      <c r="APE75" s="75">
        <v>13723.84</v>
      </c>
      <c r="APF75" s="75">
        <v>1814.19</v>
      </c>
      <c r="APG75" s="75"/>
      <c r="APH75" s="75">
        <v>18628.68</v>
      </c>
      <c r="API75" s="75">
        <v>2252.5500000000002</v>
      </c>
      <c r="APJ75" s="75">
        <v>23508.13</v>
      </c>
      <c r="APK75" s="75">
        <v>23663.379999999997</v>
      </c>
      <c r="APL75" s="75">
        <v>35844.19</v>
      </c>
      <c r="APM75" s="75">
        <v>1298.23</v>
      </c>
      <c r="APN75" s="75"/>
      <c r="APO75" s="75">
        <v>5839.99</v>
      </c>
      <c r="APP75" s="75"/>
      <c r="APQ75" s="75">
        <v>8800</v>
      </c>
      <c r="APR75" s="75"/>
      <c r="APS75" s="75">
        <v>173658</v>
      </c>
      <c r="APT75" s="75"/>
      <c r="APU75" s="75"/>
      <c r="APV75" s="75"/>
      <c r="APW75" s="75"/>
      <c r="APX75" s="75"/>
      <c r="APY75" s="75">
        <v>316.56</v>
      </c>
      <c r="APZ75" s="75">
        <v>847.2</v>
      </c>
      <c r="AQA75" s="75">
        <v>158.28</v>
      </c>
      <c r="AQB75" s="75"/>
      <c r="AQC75" s="75"/>
      <c r="AQD75" s="75"/>
      <c r="AQE75" s="75">
        <v>171534.13999999998</v>
      </c>
      <c r="AQF75" s="75"/>
      <c r="AQG75" s="75"/>
      <c r="AQH75" s="75"/>
      <c r="AQI75" s="75"/>
      <c r="AQJ75" s="75"/>
      <c r="AQK75" s="75"/>
      <c r="AQL75" s="75">
        <v>55771.93</v>
      </c>
      <c r="AQM75" s="75"/>
      <c r="AQN75" s="75">
        <v>7498.8</v>
      </c>
      <c r="AQO75" s="75">
        <v>1153.75</v>
      </c>
      <c r="AQP75" s="75">
        <v>413.75</v>
      </c>
      <c r="AQQ75" s="75">
        <v>664.3900000000001</v>
      </c>
      <c r="AQR75" s="75"/>
      <c r="AQS75" s="75"/>
      <c r="AQT75" s="75"/>
      <c r="AQU75" s="75"/>
      <c r="AQV75" s="75">
        <v>449.82</v>
      </c>
      <c r="AQW75" s="75"/>
      <c r="AQX75" s="75"/>
      <c r="AQY75" s="75">
        <v>41371.240000000005</v>
      </c>
      <c r="AQZ75" s="75">
        <v>21950.739999999998</v>
      </c>
      <c r="ARA75" s="75">
        <v>233534</v>
      </c>
      <c r="ARB75" s="75">
        <v>2123.6</v>
      </c>
      <c r="ARC75" s="75"/>
      <c r="ARD75" s="75"/>
      <c r="ARE75" s="75"/>
      <c r="ARF75" s="75"/>
      <c r="ARG75" s="75"/>
      <c r="ARH75" s="75"/>
      <c r="ARI75" s="75"/>
      <c r="ARJ75" s="75"/>
      <c r="ARK75" s="75"/>
      <c r="ARL75" s="75"/>
      <c r="ARM75" s="75"/>
      <c r="ARN75" s="75"/>
      <c r="ARO75" s="75"/>
      <c r="ARP75" s="75">
        <v>32631.8</v>
      </c>
      <c r="ARQ75" s="75">
        <v>328903.16000000003</v>
      </c>
      <c r="ARR75" s="75"/>
      <c r="ARS75" s="75">
        <v>51.6</v>
      </c>
      <c r="ART75" s="75">
        <v>348.8</v>
      </c>
      <c r="ARU75" s="75">
        <v>4348.88</v>
      </c>
      <c r="ARV75" s="75">
        <v>650239.71600000001</v>
      </c>
      <c r="ARW75" s="75"/>
      <c r="ARX75" s="75"/>
      <c r="ARY75" s="75">
        <v>7692.96</v>
      </c>
      <c r="ARZ75" s="75">
        <v>634.93000000000006</v>
      </c>
      <c r="ASA75" s="75"/>
      <c r="ASB75" s="75"/>
      <c r="ASC75" s="75">
        <v>164.3</v>
      </c>
      <c r="ASD75" s="75">
        <v>8936.226999999999</v>
      </c>
      <c r="ASE75" s="75"/>
      <c r="ASF75" s="75"/>
      <c r="ASG75" s="75"/>
      <c r="ASH75" s="75"/>
      <c r="ASI75" s="75">
        <v>13855.55</v>
      </c>
      <c r="ASJ75" s="75"/>
      <c r="ASK75" s="75">
        <v>320.15999999999997</v>
      </c>
      <c r="ASL75" s="75"/>
      <c r="ASM75" s="75"/>
      <c r="ASN75" s="75"/>
      <c r="ASO75" s="75"/>
      <c r="ASP75" s="75"/>
      <c r="ASQ75" s="75"/>
      <c r="ASR75" s="75"/>
      <c r="ASS75" s="75"/>
      <c r="AST75" s="75"/>
      <c r="ASU75" s="75">
        <v>933.93000000000006</v>
      </c>
      <c r="ASV75" s="75">
        <v>1061.6500000000001</v>
      </c>
      <c r="ASW75" s="75"/>
      <c r="ASX75" s="75"/>
      <c r="ASY75" s="75"/>
      <c r="ASZ75" s="75"/>
      <c r="ATA75" s="75">
        <v>566.20000000000005</v>
      </c>
      <c r="ATB75" s="75"/>
      <c r="ATC75" s="75">
        <v>34968.380000000005</v>
      </c>
      <c r="ATD75" s="75"/>
      <c r="ATE75" s="75">
        <v>675.82999999999993</v>
      </c>
      <c r="ATF75" s="75"/>
      <c r="ATG75" s="75"/>
      <c r="ATH75" s="75"/>
      <c r="ATI75" s="75"/>
      <c r="ATJ75" s="75"/>
      <c r="ATK75" s="75"/>
      <c r="ATL75" s="75">
        <v>1243.1400000000001</v>
      </c>
      <c r="ATM75" s="75"/>
      <c r="ATN75" s="75"/>
      <c r="ATO75" s="75">
        <v>704.56</v>
      </c>
      <c r="ATP75" s="75"/>
      <c r="ATQ75" s="75"/>
      <c r="ATR75" s="75"/>
      <c r="ATS75" s="75"/>
      <c r="ATT75" s="75"/>
      <c r="ATU75" s="75"/>
      <c r="ATV75" s="75"/>
      <c r="ATW75" s="75"/>
      <c r="ATX75" s="75">
        <v>177059.54</v>
      </c>
      <c r="ATY75" s="75">
        <v>1378</v>
      </c>
      <c r="ATZ75" s="75"/>
      <c r="AUA75" s="75">
        <v>36561.619999999995</v>
      </c>
      <c r="AUB75" s="75"/>
      <c r="AUC75" s="75">
        <v>34907.229999999996</v>
      </c>
      <c r="AUD75" s="75">
        <v>61797.99</v>
      </c>
      <c r="AUE75" s="75">
        <v>23610.260000000002</v>
      </c>
      <c r="AUF75" s="75">
        <v>41.88</v>
      </c>
      <c r="AUG75" s="75"/>
      <c r="AUH75" s="75">
        <v>1668.52</v>
      </c>
      <c r="AUI75" s="75"/>
      <c r="AUJ75" s="75"/>
      <c r="AUK75" s="75"/>
      <c r="AUL75" s="75">
        <v>20493.45</v>
      </c>
      <c r="AUM75" s="75"/>
      <c r="AUN75" s="75">
        <v>14509.14</v>
      </c>
      <c r="AUO75" s="75">
        <v>13599.44</v>
      </c>
      <c r="AUP75" s="75">
        <v>14506.900000000001</v>
      </c>
      <c r="AUQ75" s="75">
        <v>367584.82999999996</v>
      </c>
      <c r="AUR75" s="75">
        <v>6359.23</v>
      </c>
      <c r="AUS75" s="75"/>
      <c r="AUT75" s="75">
        <v>626127.48</v>
      </c>
      <c r="AUU75" s="75">
        <v>86.5</v>
      </c>
      <c r="AUV75" s="75"/>
      <c r="AUW75" s="75"/>
      <c r="AUX75" s="75">
        <v>309.33999999999997</v>
      </c>
      <c r="AUY75" s="75">
        <v>257046.7</v>
      </c>
      <c r="AUZ75" s="75">
        <v>391.83000000000004</v>
      </c>
      <c r="AVA75" s="75">
        <v>1295.79</v>
      </c>
      <c r="AVB75" s="75"/>
      <c r="AVC75" s="75">
        <v>146328.8395</v>
      </c>
      <c r="AVD75" s="75"/>
      <c r="AVE75" s="75">
        <v>470.93</v>
      </c>
      <c r="AVF75" s="75"/>
      <c r="AVG75" s="75"/>
      <c r="AVH75" s="75"/>
      <c r="AVI75" s="75"/>
      <c r="AVJ75" s="75">
        <v>1689.12</v>
      </c>
      <c r="AVK75" s="75"/>
      <c r="AVL75" s="75">
        <v>83.43</v>
      </c>
      <c r="AVM75" s="75"/>
      <c r="AVN75" s="75"/>
      <c r="AVO75" s="75"/>
      <c r="AVP75" s="75">
        <v>20973.75</v>
      </c>
      <c r="AVQ75" s="75"/>
      <c r="AVR75" s="75">
        <v>3259.12</v>
      </c>
      <c r="AVS75" s="75">
        <v>21900.059999999998</v>
      </c>
      <c r="AVT75" s="75">
        <v>224.4</v>
      </c>
      <c r="AVU75" s="75"/>
      <c r="AVV75" s="75">
        <v>205.5</v>
      </c>
      <c r="AVW75" s="75">
        <v>286820.76</v>
      </c>
      <c r="AVX75" s="75">
        <v>81974.37</v>
      </c>
      <c r="AVY75" s="75">
        <v>1111.26</v>
      </c>
      <c r="AVZ75" s="75"/>
      <c r="AWA75" s="75"/>
      <c r="AWB75" s="75"/>
      <c r="AWC75" s="75">
        <v>3662.2999999999997</v>
      </c>
      <c r="AWD75" s="75"/>
      <c r="AWE75" s="75"/>
      <c r="AWF75" s="75">
        <v>20210.500000000004</v>
      </c>
      <c r="AWG75" s="75"/>
      <c r="AWH75" s="75"/>
      <c r="AWI75" s="75"/>
      <c r="AWJ75" s="75"/>
      <c r="AWK75" s="75"/>
      <c r="AWL75" s="75"/>
      <c r="AWM75" s="75">
        <v>465.73</v>
      </c>
      <c r="AWN75" s="75"/>
      <c r="AWO75" s="75"/>
      <c r="AWP75" s="75"/>
      <c r="AWQ75" s="75"/>
      <c r="AWR75" s="75">
        <v>351.21999999999997</v>
      </c>
      <c r="AWS75" s="75"/>
      <c r="AWT75" s="75"/>
      <c r="AWU75" s="75"/>
      <c r="AWV75" s="75"/>
      <c r="AWW75" s="75"/>
      <c r="AWX75" s="75"/>
      <c r="AWY75" s="75"/>
      <c r="AWZ75" s="75"/>
      <c r="AXA75" s="75"/>
      <c r="AXB75" s="75"/>
      <c r="AXC75" s="75"/>
      <c r="AXD75" s="75"/>
      <c r="AXE75" s="75"/>
      <c r="AXF75" s="75"/>
      <c r="AXG75" s="75"/>
      <c r="AXH75" s="75"/>
      <c r="AXI75" s="75"/>
      <c r="AXJ75" s="75"/>
      <c r="AXK75" s="75"/>
      <c r="AXL75" s="75"/>
      <c r="AXM75" s="75"/>
      <c r="AXN75" s="75"/>
      <c r="AXO75" s="75"/>
      <c r="AXP75" s="75"/>
      <c r="AXQ75" s="75"/>
      <c r="AXR75" s="75"/>
      <c r="AXS75" s="75"/>
      <c r="AXT75" s="75"/>
      <c r="AXU75" s="75"/>
      <c r="AXV75" s="75"/>
      <c r="AXW75" s="75"/>
      <c r="AXX75" s="75"/>
      <c r="AXY75" s="75"/>
      <c r="AXZ75" s="75"/>
      <c r="AYA75" s="75"/>
      <c r="AYB75" s="75">
        <v>135134.83600000001</v>
      </c>
      <c r="AYC75" s="75"/>
      <c r="AYD75" s="75"/>
      <c r="AYE75" s="75"/>
      <c r="AYF75" s="75"/>
      <c r="AYG75" s="75"/>
      <c r="AYH75" s="75"/>
      <c r="AYI75" s="75"/>
      <c r="AYJ75" s="75"/>
      <c r="AYK75" s="75"/>
      <c r="AYL75" s="75"/>
      <c r="AYM75" s="75"/>
      <c r="AYN75" s="75"/>
      <c r="AYO75" s="75"/>
      <c r="AYP75" s="75"/>
      <c r="AYQ75" s="75"/>
      <c r="AYR75" s="75"/>
      <c r="AYS75" s="75"/>
      <c r="AYT75" s="75"/>
      <c r="AYU75" s="75"/>
      <c r="AYV75" s="75"/>
      <c r="AYW75" s="75"/>
      <c r="AYX75" s="75"/>
      <c r="AYY75" s="75"/>
      <c r="AYZ75" s="75"/>
      <c r="AZA75" s="75"/>
      <c r="AZB75" s="75"/>
      <c r="AZC75" s="75"/>
      <c r="AZD75" s="75"/>
      <c r="AZE75" s="75"/>
      <c r="AZF75" s="75"/>
      <c r="AZG75" s="75"/>
      <c r="AZH75" s="75"/>
      <c r="AZI75" s="75"/>
      <c r="AZJ75" s="75"/>
      <c r="AZK75" s="75"/>
      <c r="AZL75" s="75"/>
      <c r="AZM75" s="75"/>
      <c r="AZN75" s="75"/>
      <c r="AZO75" s="75"/>
      <c r="AZP75" s="75"/>
      <c r="AZQ75" s="75"/>
      <c r="AZR75" s="75"/>
      <c r="AZS75" s="75"/>
      <c r="AZT75" s="75"/>
      <c r="AZU75" s="75"/>
      <c r="AZV75" s="75"/>
      <c r="AZW75" s="75"/>
      <c r="AZX75" s="75"/>
      <c r="AZY75" s="75"/>
      <c r="AZZ75" s="75"/>
      <c r="BAA75" s="75"/>
      <c r="BAB75" s="75"/>
      <c r="BAC75" s="75"/>
      <c r="BAD75" s="75"/>
      <c r="BAE75" s="75"/>
      <c r="BAF75" s="75"/>
      <c r="BAG75" s="75"/>
      <c r="BAH75" s="75"/>
      <c r="BAI75" s="75"/>
      <c r="BAJ75" s="75"/>
      <c r="BAK75" s="75"/>
      <c r="BAL75" s="75"/>
      <c r="BAM75" s="75"/>
      <c r="BAN75" s="75"/>
      <c r="BAO75" s="75"/>
      <c r="BAP75" s="75"/>
      <c r="BAQ75" s="75"/>
      <c r="BAR75" s="75"/>
      <c r="BAS75" s="75"/>
      <c r="BAT75" s="75"/>
      <c r="BAU75" s="75"/>
      <c r="BAV75" s="75"/>
      <c r="BAW75" s="75"/>
      <c r="BAX75" s="75"/>
      <c r="BAY75" s="75">
        <v>49907.97</v>
      </c>
      <c r="BAZ75" s="75"/>
      <c r="BBA75" s="75"/>
      <c r="BBB75" s="75"/>
      <c r="BBC75" s="75"/>
      <c r="BBD75" s="75"/>
      <c r="BBE75" s="75"/>
      <c r="BBF75" s="75"/>
      <c r="BBG75" s="75"/>
      <c r="BBH75" s="75"/>
      <c r="BBI75" s="75"/>
      <c r="BBJ75" s="75"/>
      <c r="BBK75" s="75"/>
      <c r="BBL75" s="75"/>
      <c r="BBM75" s="75"/>
      <c r="BBN75" s="75"/>
      <c r="BBO75" s="75"/>
      <c r="BBP75" s="75"/>
      <c r="BBQ75" s="75"/>
      <c r="BBR75" s="75"/>
      <c r="BBS75" s="75"/>
      <c r="BBT75" s="75"/>
      <c r="BBU75" s="75"/>
      <c r="BBV75" s="75"/>
      <c r="BBW75" s="75"/>
      <c r="BBX75" s="75"/>
      <c r="BBY75" s="75"/>
      <c r="BBZ75" s="75"/>
      <c r="BCA75" s="75"/>
      <c r="BCB75" s="75"/>
      <c r="BCC75" s="75"/>
      <c r="BCD75" s="75"/>
      <c r="BCE75" s="75"/>
      <c r="BCF75" s="75"/>
      <c r="BCG75" s="75"/>
      <c r="BCH75" s="75"/>
      <c r="BCI75" s="75"/>
      <c r="BCJ75" s="75"/>
      <c r="BCK75" s="75"/>
      <c r="BCL75" s="75"/>
      <c r="BCM75" s="75"/>
      <c r="BCN75" s="75"/>
      <c r="BCO75" s="75"/>
      <c r="BCP75" s="75"/>
      <c r="BCQ75" s="75"/>
      <c r="BCR75" s="75"/>
      <c r="BCS75" s="75"/>
      <c r="BCT75" s="75"/>
      <c r="BCU75" s="75"/>
      <c r="BCV75" s="75"/>
      <c r="BCW75" s="75"/>
      <c r="BCX75" s="75"/>
      <c r="BCY75" s="75"/>
      <c r="BCZ75" s="75"/>
      <c r="BDA75" s="75"/>
      <c r="BDB75" s="75"/>
      <c r="BDC75" s="75"/>
      <c r="BDD75" s="75"/>
      <c r="BDE75" s="75"/>
      <c r="BDF75" s="75"/>
      <c r="BDG75" s="75"/>
      <c r="BDH75" s="75"/>
      <c r="BDI75" s="75"/>
      <c r="BDJ75" s="75"/>
      <c r="BDK75" s="75"/>
      <c r="BDL75" s="75"/>
      <c r="BDM75" s="75"/>
      <c r="BDN75" s="75"/>
      <c r="BDO75" s="75"/>
      <c r="BDP75" s="75"/>
      <c r="BDQ75" s="75"/>
      <c r="BDR75" s="75"/>
      <c r="BDS75" s="75"/>
      <c r="BDT75" s="75"/>
      <c r="BDU75" s="75"/>
      <c r="BDV75" s="75"/>
      <c r="BDW75" s="75"/>
      <c r="BDX75" s="75"/>
      <c r="BDY75" s="75"/>
      <c r="BDZ75" s="75"/>
      <c r="BEA75" s="75"/>
      <c r="BEB75" s="75"/>
      <c r="BEC75" s="75"/>
      <c r="BED75" s="75"/>
      <c r="BEE75" s="75"/>
      <c r="BEF75" s="75"/>
      <c r="BEG75" s="75"/>
      <c r="BEH75" s="75"/>
      <c r="BEI75" s="75"/>
      <c r="BEJ75" s="75"/>
      <c r="BEK75" s="75"/>
      <c r="BEL75" s="75"/>
      <c r="BEM75" s="75"/>
      <c r="BEN75" s="75"/>
      <c r="BEO75" s="75"/>
      <c r="BEP75" s="75"/>
      <c r="BEQ75" s="75"/>
      <c r="BER75" s="75"/>
      <c r="BES75" s="75"/>
      <c r="BET75" s="75"/>
      <c r="BEU75" s="75"/>
      <c r="BEV75" s="75"/>
      <c r="BEW75" s="75"/>
      <c r="BEX75" s="75"/>
      <c r="BEY75" s="75"/>
      <c r="BEZ75" s="75"/>
      <c r="BFA75" s="75"/>
      <c r="BFB75" s="75"/>
      <c r="BFC75" s="75"/>
      <c r="BFD75" s="75"/>
      <c r="BFE75" s="75"/>
      <c r="BFF75" s="79">
        <v>26621952.151500013</v>
      </c>
    </row>
    <row r="76" spans="2:1514" x14ac:dyDescent="0.25">
      <c r="B76" s="247" t="str">
        <f t="shared" ref="B76" si="32">"Q"&amp;INT((MONTH(C76)-1)/3)+1&amp;RIGHT(YEAR(C76),2)</f>
        <v>Q414</v>
      </c>
      <c r="C76" s="74" t="str">
        <f t="shared" ref="C76" si="33">M76</f>
        <v>2014-10-01</v>
      </c>
      <c r="D76" s="75">
        <f t="shared" si="7"/>
        <v>29160456.878399987</v>
      </c>
      <c r="E76" s="76">
        <f t="shared" si="12"/>
        <v>76932057.490599975</v>
      </c>
      <c r="F76" s="77">
        <f t="shared" ref="F76" si="34">D76/E76</f>
        <v>0.37904168729613125</v>
      </c>
      <c r="G76" s="100"/>
      <c r="H76" s="45"/>
      <c r="I76" s="45"/>
      <c r="J76" s="78">
        <f t="shared" ref="J76" si="35">COUNT(N76:XFD76)-1</f>
        <v>553</v>
      </c>
      <c r="K76" s="79">
        <f t="shared" ref="K76" si="36">D76/J76</f>
        <v>52731.386760216978</v>
      </c>
      <c r="M76" s="84" t="s">
        <v>1599</v>
      </c>
      <c r="N76" s="73">
        <v>2188.9499999999998</v>
      </c>
      <c r="O76" s="75">
        <v>2938.7299999999996</v>
      </c>
      <c r="P76" s="75">
        <v>28620.239999999998</v>
      </c>
      <c r="Q76" s="75">
        <v>32097.559999999998</v>
      </c>
      <c r="R76" s="75"/>
      <c r="S76" s="75">
        <v>36973.58</v>
      </c>
      <c r="T76" s="75">
        <v>946617.86</v>
      </c>
      <c r="U76" s="75">
        <v>127912.57</v>
      </c>
      <c r="V76" s="75">
        <v>109011.01000000001</v>
      </c>
      <c r="W76" s="75">
        <v>42979.56</v>
      </c>
      <c r="X76" s="75">
        <v>6185.7</v>
      </c>
      <c r="Y76" s="75"/>
      <c r="Z76" s="75"/>
      <c r="AA76" s="75"/>
      <c r="AB76" s="75">
        <v>7077.99</v>
      </c>
      <c r="AC76" s="75">
        <v>1051.2</v>
      </c>
      <c r="AD76" s="75"/>
      <c r="AE76" s="75"/>
      <c r="AF76" s="75">
        <v>309.03999999999996</v>
      </c>
      <c r="AG76" s="75">
        <v>795.34999999999991</v>
      </c>
      <c r="AH76" s="75"/>
      <c r="AI76" s="75">
        <v>107156.14</v>
      </c>
      <c r="AJ76" s="75">
        <v>47703.07</v>
      </c>
      <c r="AK76" s="75"/>
      <c r="AL76" s="75"/>
      <c r="AM76" s="75">
        <v>85006.816099999996</v>
      </c>
      <c r="AN76" s="75">
        <v>175945.16999999998</v>
      </c>
      <c r="AO76" s="75"/>
      <c r="AP76" s="75"/>
      <c r="AQ76" s="75">
        <v>17865.339999999997</v>
      </c>
      <c r="AR76" s="75"/>
      <c r="AS76" s="75"/>
      <c r="AT76" s="75">
        <v>233995.47</v>
      </c>
      <c r="AU76" s="75"/>
      <c r="AV76" s="75">
        <v>111256.62</v>
      </c>
      <c r="AW76" s="75"/>
      <c r="AX76" s="75">
        <v>252496.25</v>
      </c>
      <c r="AY76" s="75"/>
      <c r="AZ76" s="75"/>
      <c r="BA76" s="75"/>
      <c r="BB76" s="75"/>
      <c r="BC76" s="75">
        <v>115458</v>
      </c>
      <c r="BD76" s="75">
        <v>28260.36</v>
      </c>
      <c r="BE76" s="75"/>
      <c r="BF76" s="75"/>
      <c r="BG76" s="75">
        <v>35731.910000000003</v>
      </c>
      <c r="BH76" s="75">
        <v>20561.439999999999</v>
      </c>
      <c r="BI76" s="75">
        <v>138779.8756</v>
      </c>
      <c r="BJ76" s="75"/>
      <c r="BK76" s="75"/>
      <c r="BL76" s="75">
        <v>157805.21</v>
      </c>
      <c r="BM76" s="75"/>
      <c r="BN76" s="75"/>
      <c r="BO76" s="75"/>
      <c r="BP76" s="75"/>
      <c r="BQ76" s="75">
        <v>9525.6392000000014</v>
      </c>
      <c r="BR76" s="75">
        <v>60243.41</v>
      </c>
      <c r="BS76" s="75">
        <v>79733.599999999991</v>
      </c>
      <c r="BT76" s="75">
        <v>28455.371599999999</v>
      </c>
      <c r="BU76" s="75">
        <v>111925.368</v>
      </c>
      <c r="BV76" s="75">
        <v>511104.87000000005</v>
      </c>
      <c r="BW76" s="75"/>
      <c r="BX76" s="75"/>
      <c r="BY76" s="75">
        <v>88240.139999999985</v>
      </c>
      <c r="BZ76" s="75"/>
      <c r="CA76" s="75">
        <v>244534.21000000002</v>
      </c>
      <c r="CB76" s="75">
        <v>358254.43</v>
      </c>
      <c r="CC76" s="75">
        <v>184793.47</v>
      </c>
      <c r="CD76" s="75">
        <v>5407.0999999999995</v>
      </c>
      <c r="CE76" s="75">
        <v>39502.265999999996</v>
      </c>
      <c r="CF76" s="75">
        <v>34207.800000000003</v>
      </c>
      <c r="CG76" s="75"/>
      <c r="CH76" s="75"/>
      <c r="CI76" s="75"/>
      <c r="CJ76" s="75"/>
      <c r="CK76" s="75"/>
      <c r="CL76" s="75">
        <v>10853.619999999999</v>
      </c>
      <c r="CM76" s="75">
        <v>29548.68</v>
      </c>
      <c r="CN76" s="75">
        <v>1195.44</v>
      </c>
      <c r="CO76" s="75">
        <v>756.36999999999989</v>
      </c>
      <c r="CP76" s="75">
        <v>224.4</v>
      </c>
      <c r="CQ76" s="75"/>
      <c r="CR76" s="75">
        <v>63908.02</v>
      </c>
      <c r="CS76" s="75"/>
      <c r="CT76" s="75">
        <v>34531.29</v>
      </c>
      <c r="CU76" s="75">
        <v>3142.71</v>
      </c>
      <c r="CV76" s="75">
        <v>927.72</v>
      </c>
      <c r="CW76" s="75"/>
      <c r="CX76" s="75">
        <v>411.22200000000004</v>
      </c>
      <c r="CY76" s="75"/>
      <c r="CZ76" s="75"/>
      <c r="DA76" s="75"/>
      <c r="DB76" s="75">
        <v>88.07</v>
      </c>
      <c r="DC76" s="75">
        <v>12520.734</v>
      </c>
      <c r="DD76" s="75"/>
      <c r="DE76" s="75">
        <v>19083.39</v>
      </c>
      <c r="DF76" s="75">
        <v>781.68299999999988</v>
      </c>
      <c r="DG76" s="75">
        <v>545920.9</v>
      </c>
      <c r="DH76" s="75">
        <v>745.45999999999992</v>
      </c>
      <c r="DI76" s="75">
        <v>43074.76</v>
      </c>
      <c r="DJ76" s="75">
        <v>1261.6000000000001</v>
      </c>
      <c r="DK76" s="75">
        <v>7975.93</v>
      </c>
      <c r="DL76" s="75">
        <v>1007.9900000000001</v>
      </c>
      <c r="DM76" s="75"/>
      <c r="DN76" s="75"/>
      <c r="DO76" s="75">
        <v>49599.59</v>
      </c>
      <c r="DP76" s="75">
        <v>71317.046000000002</v>
      </c>
      <c r="DQ76" s="75">
        <v>27426.75</v>
      </c>
      <c r="DR76" s="75"/>
      <c r="DS76" s="75">
        <v>3472.58</v>
      </c>
      <c r="DT76" s="75"/>
      <c r="DU76" s="75">
        <v>164764.49</v>
      </c>
      <c r="DV76" s="75">
        <v>357797.11</v>
      </c>
      <c r="DW76" s="75"/>
      <c r="DX76" s="75">
        <v>261755.59999999998</v>
      </c>
      <c r="DY76" s="75">
        <v>62513.24</v>
      </c>
      <c r="DZ76" s="75"/>
      <c r="EA76" s="75">
        <v>2100</v>
      </c>
      <c r="EB76" s="75">
        <v>4898.3900000000003</v>
      </c>
      <c r="EC76" s="75">
        <v>3070.3999999999996</v>
      </c>
      <c r="ED76" s="75"/>
      <c r="EE76" s="75">
        <v>215821.97000000003</v>
      </c>
      <c r="EF76" s="75">
        <v>20283.93</v>
      </c>
      <c r="EG76" s="75"/>
      <c r="EH76" s="75">
        <v>69814.48</v>
      </c>
      <c r="EI76" s="75"/>
      <c r="EJ76" s="75">
        <v>174336.43</v>
      </c>
      <c r="EK76" s="75">
        <v>31966.501799999998</v>
      </c>
      <c r="EL76" s="75"/>
      <c r="EM76" s="75">
        <v>545.05999999999995</v>
      </c>
      <c r="EN76" s="75"/>
      <c r="EO76" s="75">
        <v>20775.730000000003</v>
      </c>
      <c r="EP76" s="75">
        <v>3280.75</v>
      </c>
      <c r="EQ76" s="75"/>
      <c r="ER76" s="75">
        <v>328915.34999999998</v>
      </c>
      <c r="ES76" s="75"/>
      <c r="ET76" s="75"/>
      <c r="EU76" s="75">
        <v>35859.769999999997</v>
      </c>
      <c r="EV76" s="75"/>
      <c r="EW76" s="75"/>
      <c r="EX76" s="75">
        <v>43339.539999999994</v>
      </c>
      <c r="EY76" s="75"/>
      <c r="EZ76" s="75"/>
      <c r="FA76" s="75">
        <v>189026.1</v>
      </c>
      <c r="FB76" s="75"/>
      <c r="FC76" s="75"/>
      <c r="FD76" s="75"/>
      <c r="FE76" s="75">
        <v>10517.310000000001</v>
      </c>
      <c r="FF76" s="75">
        <v>59092.689999999995</v>
      </c>
      <c r="FG76" s="75">
        <v>943.30000000000018</v>
      </c>
      <c r="FH76" s="75"/>
      <c r="FI76" s="75">
        <v>14011.1</v>
      </c>
      <c r="FJ76" s="75">
        <v>2961.56</v>
      </c>
      <c r="FK76" s="75">
        <v>42629.3</v>
      </c>
      <c r="FL76" s="75">
        <v>11238.420000000002</v>
      </c>
      <c r="FM76" s="75">
        <v>4463.07</v>
      </c>
      <c r="FN76" s="75"/>
      <c r="FO76" s="75">
        <v>352</v>
      </c>
      <c r="FP76" s="75"/>
      <c r="FQ76" s="75">
        <v>973.5</v>
      </c>
      <c r="FR76" s="75">
        <v>513.25</v>
      </c>
      <c r="FS76" s="75"/>
      <c r="FT76" s="75"/>
      <c r="FU76" s="75"/>
      <c r="FV76" s="75">
        <v>378</v>
      </c>
      <c r="FW76" s="75">
        <v>113626.8</v>
      </c>
      <c r="FX76" s="75">
        <v>86391.790000000008</v>
      </c>
      <c r="FY76" s="75">
        <v>19503.53</v>
      </c>
      <c r="FZ76" s="75"/>
      <c r="GA76" s="75">
        <v>207689.302</v>
      </c>
      <c r="GB76" s="75">
        <v>1595.6599999999999</v>
      </c>
      <c r="GC76" s="75">
        <v>54624.299999999996</v>
      </c>
      <c r="GD76" s="75">
        <v>3780.9400000000005</v>
      </c>
      <c r="GE76" s="75"/>
      <c r="GF76" s="75"/>
      <c r="GG76" s="75">
        <v>27473.29</v>
      </c>
      <c r="GH76" s="75"/>
      <c r="GI76" s="75">
        <v>468.68499999999995</v>
      </c>
      <c r="GJ76" s="75"/>
      <c r="GK76" s="75"/>
      <c r="GL76" s="75">
        <v>187.94</v>
      </c>
      <c r="GM76" s="75">
        <v>70695.789999999994</v>
      </c>
      <c r="GN76" s="75"/>
      <c r="GO76" s="75"/>
      <c r="GP76" s="75">
        <v>6738.4400000000005</v>
      </c>
      <c r="GQ76" s="75"/>
      <c r="GR76" s="75">
        <v>138777.60800000001</v>
      </c>
      <c r="GS76" s="75"/>
      <c r="GT76" s="75">
        <v>22383.19</v>
      </c>
      <c r="GU76" s="75">
        <v>42924.04</v>
      </c>
      <c r="GV76" s="75">
        <v>1254.26</v>
      </c>
      <c r="GW76" s="75"/>
      <c r="GX76" s="75"/>
      <c r="GY76" s="75">
        <v>88726.399999999994</v>
      </c>
      <c r="GZ76" s="75"/>
      <c r="HA76" s="75">
        <v>29575.219999999998</v>
      </c>
      <c r="HB76" s="75">
        <v>6433.82</v>
      </c>
      <c r="HC76" s="75"/>
      <c r="HD76" s="75">
        <v>16928.75</v>
      </c>
      <c r="HE76" s="75">
        <v>18370.330000000002</v>
      </c>
      <c r="HF76" s="75">
        <v>4454.63</v>
      </c>
      <c r="HG76" s="75"/>
      <c r="HH76" s="75"/>
      <c r="HI76" s="75">
        <v>1103.1299999999999</v>
      </c>
      <c r="HJ76" s="75">
        <v>8394.35</v>
      </c>
      <c r="HK76" s="75">
        <v>10839.84</v>
      </c>
      <c r="HL76" s="75">
        <v>7671.4800000000005</v>
      </c>
      <c r="HM76" s="75"/>
      <c r="HN76" s="75"/>
      <c r="HO76" s="75"/>
      <c r="HP76" s="75">
        <v>85.93</v>
      </c>
      <c r="HQ76" s="75">
        <v>2279.36</v>
      </c>
      <c r="HR76" s="75"/>
      <c r="HS76" s="75"/>
      <c r="HT76" s="75">
        <v>252.56</v>
      </c>
      <c r="HU76" s="75"/>
      <c r="HV76" s="75">
        <v>356993.98</v>
      </c>
      <c r="HW76" s="75"/>
      <c r="HX76" s="75"/>
      <c r="HY76" s="75"/>
      <c r="HZ76" s="75"/>
      <c r="IA76" s="75">
        <v>596.80000000000007</v>
      </c>
      <c r="IB76" s="75">
        <v>461.28</v>
      </c>
      <c r="IC76" s="75">
        <v>24171.52</v>
      </c>
      <c r="ID76" s="75"/>
      <c r="IE76" s="75"/>
      <c r="IF76" s="75">
        <v>128.67910000000001</v>
      </c>
      <c r="IG76" s="75"/>
      <c r="IH76" s="75">
        <v>1365.6</v>
      </c>
      <c r="II76" s="75"/>
      <c r="IJ76" s="75"/>
      <c r="IK76" s="75"/>
      <c r="IL76" s="75"/>
      <c r="IM76" s="75">
        <v>16350.38</v>
      </c>
      <c r="IN76" s="75"/>
      <c r="IO76" s="75"/>
      <c r="IP76" s="75"/>
      <c r="IQ76" s="75"/>
      <c r="IR76" s="75"/>
      <c r="IS76" s="75"/>
      <c r="IT76" s="75"/>
      <c r="IU76" s="75"/>
      <c r="IV76" s="75"/>
      <c r="IW76" s="75"/>
      <c r="IX76" s="75"/>
      <c r="IY76" s="75"/>
      <c r="IZ76" s="75"/>
      <c r="JA76" s="75"/>
      <c r="JB76" s="75"/>
      <c r="JC76" s="75"/>
      <c r="JD76" s="75"/>
      <c r="JE76" s="75"/>
      <c r="JF76" s="75"/>
      <c r="JG76" s="75"/>
      <c r="JH76" s="75"/>
      <c r="JI76" s="75"/>
      <c r="JJ76" s="75">
        <v>1982.49</v>
      </c>
      <c r="JK76" s="75"/>
      <c r="JL76" s="75"/>
      <c r="JM76" s="75"/>
      <c r="JN76" s="75"/>
      <c r="JO76" s="75"/>
      <c r="JP76" s="75">
        <v>31740</v>
      </c>
      <c r="JQ76" s="75"/>
      <c r="JR76" s="75"/>
      <c r="JS76" s="75"/>
      <c r="JT76" s="75"/>
      <c r="JU76" s="75">
        <v>18435</v>
      </c>
      <c r="JV76" s="75">
        <v>5000</v>
      </c>
      <c r="JW76" s="75"/>
      <c r="JX76" s="75"/>
      <c r="JY76" s="75"/>
      <c r="JZ76" s="75">
        <v>169.68</v>
      </c>
      <c r="KA76" s="75">
        <v>87154.580000000016</v>
      </c>
      <c r="KB76" s="75">
        <v>1124.98</v>
      </c>
      <c r="KC76" s="75">
        <v>2175.86</v>
      </c>
      <c r="KD76" s="75">
        <v>218892.78</v>
      </c>
      <c r="KE76" s="75">
        <v>13069.34</v>
      </c>
      <c r="KF76" s="75">
        <v>69905.73</v>
      </c>
      <c r="KG76" s="75">
        <v>335.82</v>
      </c>
      <c r="KH76" s="75">
        <v>221.94</v>
      </c>
      <c r="KI76" s="75"/>
      <c r="KJ76" s="75"/>
      <c r="KK76" s="75">
        <v>27376.45</v>
      </c>
      <c r="KL76" s="75"/>
      <c r="KM76" s="75">
        <v>21050.3</v>
      </c>
      <c r="KN76" s="75">
        <v>1588.2500000000002</v>
      </c>
      <c r="KO76" s="75"/>
      <c r="KP76" s="75"/>
      <c r="KQ76" s="75"/>
      <c r="KR76" s="75">
        <v>17844.09</v>
      </c>
      <c r="KS76" s="75"/>
      <c r="KT76" s="75"/>
      <c r="KU76" s="75"/>
      <c r="KV76" s="75"/>
      <c r="KW76" s="75">
        <v>26980.6</v>
      </c>
      <c r="KX76" s="75"/>
      <c r="KY76" s="75"/>
      <c r="KZ76" s="75"/>
      <c r="LA76" s="75"/>
      <c r="LB76" s="75"/>
      <c r="LC76" s="75">
        <v>5251.9800000000005</v>
      </c>
      <c r="LD76" s="75"/>
      <c r="LE76" s="75"/>
      <c r="LF76" s="75">
        <v>4605.2199999999993</v>
      </c>
      <c r="LG76" s="75">
        <v>806.94</v>
      </c>
      <c r="LH76" s="75">
        <v>2076.6799999999998</v>
      </c>
      <c r="LI76" s="75"/>
      <c r="LJ76" s="75">
        <v>11862.740000000002</v>
      </c>
      <c r="LK76" s="75"/>
      <c r="LL76" s="75">
        <v>1555.1100000000001</v>
      </c>
      <c r="LM76" s="75"/>
      <c r="LN76" s="75">
        <v>249555.76</v>
      </c>
      <c r="LO76" s="75">
        <v>1531.7900000000002</v>
      </c>
      <c r="LP76" s="75">
        <v>26990.549999999996</v>
      </c>
      <c r="LQ76" s="75">
        <v>31408.39</v>
      </c>
      <c r="LR76" s="75"/>
      <c r="LS76" s="75"/>
      <c r="LT76" s="75"/>
      <c r="LU76" s="75">
        <v>72458.509999999995</v>
      </c>
      <c r="LV76" s="75">
        <v>450533.52</v>
      </c>
      <c r="LW76" s="75"/>
      <c r="LX76" s="75">
        <v>142.74</v>
      </c>
      <c r="LY76" s="75">
        <v>30791.37</v>
      </c>
      <c r="LZ76" s="75"/>
      <c r="MA76" s="75">
        <v>384474.6</v>
      </c>
      <c r="MB76" s="75"/>
      <c r="MC76" s="75"/>
      <c r="MD76" s="75"/>
      <c r="ME76" s="75">
        <v>558.19999999999993</v>
      </c>
      <c r="MF76" s="75"/>
      <c r="MG76" s="75"/>
      <c r="MH76" s="75">
        <v>25176.91</v>
      </c>
      <c r="MI76" s="75">
        <v>1321.5900000000001</v>
      </c>
      <c r="MJ76" s="75">
        <v>269.72000000000003</v>
      </c>
      <c r="MK76" s="75">
        <v>19971.370000000003</v>
      </c>
      <c r="ML76" s="75">
        <v>39419.42</v>
      </c>
      <c r="MM76" s="75">
        <v>71.709999999999994</v>
      </c>
      <c r="MN76" s="75"/>
      <c r="MO76" s="75"/>
      <c r="MP76" s="75"/>
      <c r="MQ76" s="75">
        <v>315148.52600000001</v>
      </c>
      <c r="MR76" s="75"/>
      <c r="MS76" s="75">
        <v>16687.54</v>
      </c>
      <c r="MT76" s="75"/>
      <c r="MU76" s="75">
        <v>266373.40000000002</v>
      </c>
      <c r="MV76" s="75"/>
      <c r="MW76" s="75"/>
      <c r="MX76" s="75">
        <v>75869.53</v>
      </c>
      <c r="MY76" s="75">
        <v>241.87</v>
      </c>
      <c r="MZ76" s="75">
        <v>848.66000000000008</v>
      </c>
      <c r="NA76" s="75"/>
      <c r="NB76" s="75">
        <v>1220.1999999999998</v>
      </c>
      <c r="NC76" s="75">
        <v>3461.75</v>
      </c>
      <c r="ND76" s="75"/>
      <c r="NE76" s="75"/>
      <c r="NF76" s="75">
        <v>186.43</v>
      </c>
      <c r="NG76" s="75"/>
      <c r="NH76" s="75"/>
      <c r="NI76" s="75">
        <v>399.9</v>
      </c>
      <c r="NJ76" s="75"/>
      <c r="NK76" s="75">
        <v>701.84</v>
      </c>
      <c r="NL76" s="75">
        <v>580.92010000000005</v>
      </c>
      <c r="NM76" s="75"/>
      <c r="NN76" s="75">
        <v>295829.12</v>
      </c>
      <c r="NO76" s="75"/>
      <c r="NP76" s="75"/>
      <c r="NQ76" s="75"/>
      <c r="NR76" s="75"/>
      <c r="NS76" s="75"/>
      <c r="NT76" s="75"/>
      <c r="NU76" s="75"/>
      <c r="NV76" s="75"/>
      <c r="NW76" s="75"/>
      <c r="NX76" s="75"/>
      <c r="NY76" s="75"/>
      <c r="NZ76" s="75">
        <v>607.62900000000002</v>
      </c>
      <c r="OA76" s="75">
        <v>15069.080000000002</v>
      </c>
      <c r="OB76" s="75">
        <v>1600</v>
      </c>
      <c r="OC76" s="75">
        <v>1622</v>
      </c>
      <c r="OD76" s="75"/>
      <c r="OE76" s="75">
        <v>374.91999999999996</v>
      </c>
      <c r="OF76" s="75">
        <v>12712.01</v>
      </c>
      <c r="OG76" s="75"/>
      <c r="OH76" s="75">
        <v>162.80000000000001</v>
      </c>
      <c r="OI76" s="75">
        <v>15603.01</v>
      </c>
      <c r="OJ76" s="75">
        <v>13463.45</v>
      </c>
      <c r="OK76" s="75">
        <v>1588.47</v>
      </c>
      <c r="OL76" s="75"/>
      <c r="OM76" s="75">
        <v>424.9</v>
      </c>
      <c r="ON76" s="75"/>
      <c r="OO76" s="75"/>
      <c r="OP76" s="75">
        <v>342.49</v>
      </c>
      <c r="OQ76" s="75">
        <v>18964.52</v>
      </c>
      <c r="OR76" s="75"/>
      <c r="OS76" s="75">
        <v>306167.43</v>
      </c>
      <c r="OT76" s="75"/>
      <c r="OU76" s="75"/>
      <c r="OV76" s="75">
        <v>3036.92</v>
      </c>
      <c r="OW76" s="75"/>
      <c r="OX76" s="75">
        <v>55518.139999999992</v>
      </c>
      <c r="OY76" s="75">
        <v>569.05999999999995</v>
      </c>
      <c r="OZ76" s="75"/>
      <c r="PA76" s="75"/>
      <c r="PB76" s="75"/>
      <c r="PC76" s="75">
        <v>36689.86</v>
      </c>
      <c r="PD76" s="75"/>
      <c r="PE76" s="75">
        <v>22027.200000000001</v>
      </c>
      <c r="PF76" s="75"/>
      <c r="PG76" s="75">
        <v>2652.0799999999995</v>
      </c>
      <c r="PH76" s="75"/>
      <c r="PI76" s="75">
        <v>2923.2000000000003</v>
      </c>
      <c r="PJ76" s="75">
        <v>65530.539999999994</v>
      </c>
      <c r="PK76" s="75">
        <v>58144.84</v>
      </c>
      <c r="PL76" s="75"/>
      <c r="PM76" s="75">
        <v>540264.77</v>
      </c>
      <c r="PN76" s="75">
        <v>190806.43</v>
      </c>
      <c r="PO76" s="75"/>
      <c r="PP76" s="75"/>
      <c r="PQ76" s="75"/>
      <c r="PR76" s="75"/>
      <c r="PS76" s="75"/>
      <c r="PT76" s="75"/>
      <c r="PU76" s="75"/>
      <c r="PV76" s="75"/>
      <c r="PW76" s="75"/>
      <c r="PX76" s="75"/>
      <c r="PY76" s="75"/>
      <c r="PZ76" s="75"/>
      <c r="QA76" s="75"/>
      <c r="QB76" s="75"/>
      <c r="QC76" s="75"/>
      <c r="QD76" s="75"/>
      <c r="QE76" s="75"/>
      <c r="QF76" s="75"/>
      <c r="QG76" s="75"/>
      <c r="QH76" s="75"/>
      <c r="QI76" s="75"/>
      <c r="QJ76" s="75"/>
      <c r="QK76" s="75"/>
      <c r="QL76" s="75">
        <v>836.19</v>
      </c>
      <c r="QM76" s="75"/>
      <c r="QN76" s="75">
        <v>4625.53</v>
      </c>
      <c r="QO76" s="75">
        <v>157474.06</v>
      </c>
      <c r="QP76" s="75">
        <v>18814.650000000001</v>
      </c>
      <c r="QQ76" s="75">
        <v>705.5</v>
      </c>
      <c r="QR76" s="75">
        <v>4862.55</v>
      </c>
      <c r="QS76" s="75"/>
      <c r="QT76" s="75">
        <v>257.55</v>
      </c>
      <c r="QU76" s="75"/>
      <c r="QV76" s="75"/>
      <c r="QW76" s="75"/>
      <c r="QX76" s="75">
        <v>472274.98</v>
      </c>
      <c r="QY76" s="75"/>
      <c r="QZ76" s="75">
        <v>978.7</v>
      </c>
      <c r="RA76" s="75">
        <v>632105.79300000006</v>
      </c>
      <c r="RB76" s="75"/>
      <c r="RC76" s="75"/>
      <c r="RD76" s="75"/>
      <c r="RE76" s="75">
        <v>354.5</v>
      </c>
      <c r="RF76" s="75">
        <v>240597.26</v>
      </c>
      <c r="RG76" s="75">
        <v>5683.95</v>
      </c>
      <c r="RH76" s="75">
        <v>3331.32</v>
      </c>
      <c r="RI76" s="75"/>
      <c r="RJ76" s="75">
        <v>20766.53</v>
      </c>
      <c r="RK76" s="75">
        <v>5527.65</v>
      </c>
      <c r="RL76" s="75"/>
      <c r="RM76" s="75">
        <v>14988.32</v>
      </c>
      <c r="RN76" s="75">
        <v>4004.1</v>
      </c>
      <c r="RO76" s="75">
        <v>42638.747000000003</v>
      </c>
      <c r="RP76" s="75">
        <v>114.18</v>
      </c>
      <c r="RQ76" s="75">
        <v>15998.072</v>
      </c>
      <c r="RR76" s="75"/>
      <c r="RS76" s="75"/>
      <c r="RT76" s="75">
        <v>5283.7099999999991</v>
      </c>
      <c r="RU76" s="75">
        <v>159.66</v>
      </c>
      <c r="RV76" s="75"/>
      <c r="RW76" s="75"/>
      <c r="RX76" s="75"/>
      <c r="RY76" s="75"/>
      <c r="RZ76" s="75">
        <v>47635.66</v>
      </c>
      <c r="SA76" s="75"/>
      <c r="SB76" s="75">
        <v>233080.39</v>
      </c>
      <c r="SC76" s="75"/>
      <c r="SD76" s="75"/>
      <c r="SE76" s="75"/>
      <c r="SF76" s="75"/>
      <c r="SG76" s="75"/>
      <c r="SH76" s="75">
        <v>4405.6000000000004</v>
      </c>
      <c r="SI76" s="75">
        <v>29771.71</v>
      </c>
      <c r="SJ76" s="75"/>
      <c r="SK76" s="75"/>
      <c r="SL76" s="75"/>
      <c r="SM76" s="75"/>
      <c r="SN76" s="75"/>
      <c r="SO76" s="75"/>
      <c r="SP76" s="75"/>
      <c r="SQ76" s="75">
        <v>240.8</v>
      </c>
      <c r="SR76" s="75"/>
      <c r="SS76" s="75"/>
      <c r="ST76" s="75">
        <v>46844.849999999991</v>
      </c>
      <c r="SU76" s="75">
        <v>721</v>
      </c>
      <c r="SV76" s="75">
        <v>145</v>
      </c>
      <c r="SW76" s="75">
        <v>1348.85</v>
      </c>
      <c r="SX76" s="75"/>
      <c r="SY76" s="75"/>
      <c r="SZ76" s="75">
        <v>643.3599999999999</v>
      </c>
      <c r="TA76" s="75">
        <v>34280.74</v>
      </c>
      <c r="TB76" s="75"/>
      <c r="TC76" s="75">
        <v>284127.99</v>
      </c>
      <c r="TD76" s="75">
        <v>10648.84</v>
      </c>
      <c r="TE76" s="75"/>
      <c r="TF76" s="75"/>
      <c r="TG76" s="75"/>
      <c r="TH76" s="75"/>
      <c r="TI76" s="75"/>
      <c r="TJ76" s="75"/>
      <c r="TK76" s="75"/>
      <c r="TL76" s="75"/>
      <c r="TM76" s="75"/>
      <c r="TN76" s="75"/>
      <c r="TO76" s="75">
        <v>357.6</v>
      </c>
      <c r="TP76" s="75">
        <v>64534.074999999997</v>
      </c>
      <c r="TQ76" s="75"/>
      <c r="TR76" s="75"/>
      <c r="TS76" s="75">
        <v>2548.63</v>
      </c>
      <c r="TT76" s="75"/>
      <c r="TU76" s="75"/>
      <c r="TV76" s="75"/>
      <c r="TW76" s="75"/>
      <c r="TX76" s="75"/>
      <c r="TY76" s="75"/>
      <c r="TZ76" s="75"/>
      <c r="UA76" s="75">
        <v>3708.58</v>
      </c>
      <c r="UB76" s="75"/>
      <c r="UC76" s="75"/>
      <c r="UD76" s="75"/>
      <c r="UE76" s="75"/>
      <c r="UF76" s="75"/>
      <c r="UG76" s="75"/>
      <c r="UH76" s="75"/>
      <c r="UI76" s="75"/>
      <c r="UJ76" s="75">
        <v>8275.6</v>
      </c>
      <c r="UK76" s="75">
        <v>2045.2400000000002</v>
      </c>
      <c r="UL76" s="75"/>
      <c r="UM76" s="75">
        <v>11713.28</v>
      </c>
      <c r="UN76" s="75"/>
      <c r="UO76" s="75"/>
      <c r="UP76" s="75"/>
      <c r="UQ76" s="75">
        <v>4258.5035000000007</v>
      </c>
      <c r="UR76" s="75">
        <v>68660.797999999995</v>
      </c>
      <c r="US76" s="75"/>
      <c r="UT76" s="75">
        <v>327336.15999999997</v>
      </c>
      <c r="UU76" s="75">
        <v>60956.34</v>
      </c>
      <c r="UV76" s="75"/>
      <c r="UW76" s="75">
        <v>1013.5999999999999</v>
      </c>
      <c r="UX76" s="75">
        <v>1494.99</v>
      </c>
      <c r="UY76" s="75">
        <v>590.07000000000005</v>
      </c>
      <c r="UZ76" s="75"/>
      <c r="VA76" s="75"/>
      <c r="VB76" s="75">
        <v>943.94</v>
      </c>
      <c r="VC76" s="75">
        <v>7470.4324999999999</v>
      </c>
      <c r="VD76" s="75"/>
      <c r="VE76" s="75">
        <v>415822.1</v>
      </c>
      <c r="VF76" s="75"/>
      <c r="VG76" s="75">
        <v>222719.37</v>
      </c>
      <c r="VH76" s="75">
        <v>163959.39999999997</v>
      </c>
      <c r="VI76" s="75"/>
      <c r="VJ76" s="75"/>
      <c r="VK76" s="75"/>
      <c r="VL76" s="75"/>
      <c r="VM76" s="75"/>
      <c r="VN76" s="75"/>
      <c r="VO76" s="75"/>
      <c r="VP76" s="75"/>
      <c r="VQ76" s="75"/>
      <c r="VR76" s="75"/>
      <c r="VS76" s="75"/>
      <c r="VT76" s="75">
        <v>2884.9799999999996</v>
      </c>
      <c r="VU76" s="75"/>
      <c r="VV76" s="75">
        <v>3357.87</v>
      </c>
      <c r="VW76" s="75">
        <v>273281.79000000004</v>
      </c>
      <c r="VX76" s="75"/>
      <c r="VY76" s="75"/>
      <c r="VZ76" s="75">
        <v>245.14000000000001</v>
      </c>
      <c r="WA76" s="75">
        <v>2457.09</v>
      </c>
      <c r="WB76" s="75"/>
      <c r="WC76" s="75"/>
      <c r="WD76" s="75">
        <v>11820.295</v>
      </c>
      <c r="WE76" s="75">
        <v>94434.319999999992</v>
      </c>
      <c r="WF76" s="75">
        <v>23335.010000000002</v>
      </c>
      <c r="WG76" s="75"/>
      <c r="WH76" s="75"/>
      <c r="WI76" s="75">
        <v>43857.74</v>
      </c>
      <c r="WJ76" s="75"/>
      <c r="WK76" s="75">
        <v>104.34</v>
      </c>
      <c r="WL76" s="75">
        <v>1052.5539999999999</v>
      </c>
      <c r="WM76" s="75">
        <v>225074.13699999999</v>
      </c>
      <c r="WN76" s="75"/>
      <c r="WO76" s="75">
        <v>180.36799999999999</v>
      </c>
      <c r="WP76" s="75">
        <v>2813.9840000000004</v>
      </c>
      <c r="WQ76" s="75">
        <v>725.10699999999997</v>
      </c>
      <c r="WR76" s="75">
        <v>23565.5</v>
      </c>
      <c r="WS76" s="75"/>
      <c r="WT76" s="75"/>
      <c r="WU76" s="75"/>
      <c r="WV76" s="75">
        <v>210.76200000000003</v>
      </c>
      <c r="WW76" s="75">
        <v>2499.1469999999999</v>
      </c>
      <c r="WX76" s="75"/>
      <c r="WY76" s="75">
        <v>15259.088</v>
      </c>
      <c r="WZ76" s="75">
        <v>70.206000000000003</v>
      </c>
      <c r="XA76" s="75"/>
      <c r="XB76" s="75">
        <v>21727.099000000002</v>
      </c>
      <c r="XC76" s="75"/>
      <c r="XD76" s="75">
        <v>233669.25999999998</v>
      </c>
      <c r="XE76" s="75"/>
      <c r="XF76" s="75"/>
      <c r="XG76" s="75"/>
      <c r="XH76" s="75"/>
      <c r="XI76" s="75"/>
      <c r="XJ76" s="75"/>
      <c r="XK76" s="75"/>
      <c r="XL76" s="75"/>
      <c r="XM76" s="75"/>
      <c r="XN76" s="75"/>
      <c r="XO76" s="75"/>
      <c r="XP76" s="75"/>
      <c r="XQ76" s="75"/>
      <c r="XR76" s="75"/>
      <c r="XS76" s="75"/>
      <c r="XT76" s="75"/>
      <c r="XU76" s="75">
        <v>33470.595000000001</v>
      </c>
      <c r="XV76" s="75">
        <v>10361.449999999999</v>
      </c>
      <c r="XW76" s="75"/>
      <c r="XX76" s="75"/>
      <c r="XY76" s="75">
        <v>354.81</v>
      </c>
      <c r="XZ76" s="75"/>
      <c r="YA76" s="75">
        <v>438341.75399999996</v>
      </c>
      <c r="YB76" s="75">
        <v>30118.76</v>
      </c>
      <c r="YC76" s="75">
        <v>5200</v>
      </c>
      <c r="YD76" s="75"/>
      <c r="YE76" s="75">
        <v>159.6</v>
      </c>
      <c r="YF76" s="75"/>
      <c r="YG76" s="75"/>
      <c r="YH76" s="75"/>
      <c r="YI76" s="75"/>
      <c r="YJ76" s="75"/>
      <c r="YK76" s="75">
        <v>135975.11000000002</v>
      </c>
      <c r="YL76" s="75"/>
      <c r="YM76" s="75"/>
      <c r="YN76" s="75"/>
      <c r="YO76" s="75"/>
      <c r="YP76" s="75">
        <v>5413.11</v>
      </c>
      <c r="YQ76" s="75">
        <v>86837.049999999988</v>
      </c>
      <c r="YR76" s="75"/>
      <c r="YS76" s="75"/>
      <c r="YT76" s="75"/>
      <c r="YU76" s="75"/>
      <c r="YV76" s="75"/>
      <c r="YW76" s="75"/>
      <c r="YX76" s="75"/>
      <c r="YY76" s="75">
        <v>21175.050000000003</v>
      </c>
      <c r="YZ76" s="75">
        <v>18194.52</v>
      </c>
      <c r="ZA76" s="75">
        <v>1054.73</v>
      </c>
      <c r="ZB76" s="75">
        <v>2412.04</v>
      </c>
      <c r="ZC76" s="75"/>
      <c r="ZD76" s="75"/>
      <c r="ZE76" s="75">
        <v>35500</v>
      </c>
      <c r="ZF76" s="75"/>
      <c r="ZG76" s="75"/>
      <c r="ZH76" s="75"/>
      <c r="ZI76" s="75">
        <v>9599.57</v>
      </c>
      <c r="ZJ76" s="75"/>
      <c r="ZK76" s="75"/>
      <c r="ZL76" s="75"/>
      <c r="ZM76" s="75">
        <v>138365.76999999999</v>
      </c>
      <c r="ZN76" s="75"/>
      <c r="ZO76" s="75"/>
      <c r="ZP76" s="75">
        <v>23434.400000000001</v>
      </c>
      <c r="ZQ76" s="75"/>
      <c r="ZR76" s="75"/>
      <c r="ZS76" s="75"/>
      <c r="ZT76" s="75">
        <v>28561.3786</v>
      </c>
      <c r="ZU76" s="75"/>
      <c r="ZV76" s="75">
        <v>651.96600000000001</v>
      </c>
      <c r="ZW76" s="75"/>
      <c r="ZX76" s="75"/>
      <c r="ZY76" s="75"/>
      <c r="ZZ76" s="75"/>
      <c r="AAA76" s="75"/>
      <c r="AAB76" s="75"/>
      <c r="AAC76" s="75"/>
      <c r="AAD76" s="75"/>
      <c r="AAE76" s="75"/>
      <c r="AAF76" s="75"/>
      <c r="AAG76" s="75"/>
      <c r="AAH76" s="75"/>
      <c r="AAI76" s="75"/>
      <c r="AAJ76" s="75"/>
      <c r="AAK76" s="75"/>
      <c r="AAL76" s="75"/>
      <c r="AAM76" s="75"/>
      <c r="AAN76" s="75"/>
      <c r="AAO76" s="75"/>
      <c r="AAP76" s="75"/>
      <c r="AAQ76" s="75"/>
      <c r="AAR76" s="75"/>
      <c r="AAS76" s="75"/>
      <c r="AAT76" s="75"/>
      <c r="AAU76" s="75"/>
      <c r="AAV76" s="75"/>
      <c r="AAW76" s="75"/>
      <c r="AAX76" s="75"/>
      <c r="AAY76" s="75"/>
      <c r="AAZ76" s="75">
        <v>19083.809999999998</v>
      </c>
      <c r="ABA76" s="75">
        <v>8780.75</v>
      </c>
      <c r="ABB76" s="75"/>
      <c r="ABC76" s="75"/>
      <c r="ABD76" s="75">
        <v>40077.03</v>
      </c>
      <c r="ABE76" s="75">
        <v>3759.31</v>
      </c>
      <c r="ABF76" s="75">
        <v>25311.579700000002</v>
      </c>
      <c r="ABG76" s="75">
        <v>841.88</v>
      </c>
      <c r="ABH76" s="75">
        <v>78.12</v>
      </c>
      <c r="ABI76" s="75"/>
      <c r="ABJ76" s="75">
        <v>232.58999999999997</v>
      </c>
      <c r="ABK76" s="75"/>
      <c r="ABL76" s="75">
        <v>166527.68670000002</v>
      </c>
      <c r="ABM76" s="75">
        <v>1245.29</v>
      </c>
      <c r="ABN76" s="75"/>
      <c r="ABO76" s="75"/>
      <c r="ABP76" s="75"/>
      <c r="ABQ76" s="75">
        <v>869.40000000000009</v>
      </c>
      <c r="ABR76" s="75">
        <v>846.1</v>
      </c>
      <c r="ABS76" s="75">
        <v>373801.51</v>
      </c>
      <c r="ABT76" s="75"/>
      <c r="ABU76" s="75">
        <v>2367.5299999999997</v>
      </c>
      <c r="ABV76" s="75">
        <v>2277.34</v>
      </c>
      <c r="ABW76" s="75"/>
      <c r="ABX76" s="75"/>
      <c r="ABY76" s="75"/>
      <c r="ABZ76" s="75"/>
      <c r="ACA76" s="75">
        <v>553.29999999999995</v>
      </c>
      <c r="ACB76" s="75"/>
      <c r="ACC76" s="75"/>
      <c r="ACD76" s="75"/>
      <c r="ACE76" s="75">
        <v>63322.873300000007</v>
      </c>
      <c r="ACF76" s="75"/>
      <c r="ACG76" s="75"/>
      <c r="ACH76" s="75">
        <v>2065.17</v>
      </c>
      <c r="ACI76" s="75"/>
      <c r="ACJ76" s="75"/>
      <c r="ACK76" s="75"/>
      <c r="ACL76" s="75"/>
      <c r="ACM76" s="75"/>
      <c r="ACN76" s="75">
        <v>14400.159</v>
      </c>
      <c r="ACO76" s="75"/>
      <c r="ACP76" s="75"/>
      <c r="ACQ76" s="75">
        <v>215200.2046</v>
      </c>
      <c r="ACR76" s="75"/>
      <c r="ACS76" s="75">
        <v>123815.39</v>
      </c>
      <c r="ACT76" s="75"/>
      <c r="ACU76" s="75"/>
      <c r="ACV76" s="75"/>
      <c r="ACW76" s="75">
        <v>32620.45</v>
      </c>
      <c r="ACX76" s="75"/>
      <c r="ACY76" s="75"/>
      <c r="ACZ76" s="75"/>
      <c r="ADA76" s="75">
        <v>1070.2</v>
      </c>
      <c r="ADB76" s="75">
        <v>2011.34</v>
      </c>
      <c r="ADC76" s="75">
        <v>5832.68</v>
      </c>
      <c r="ADD76" s="75"/>
      <c r="ADE76" s="75">
        <v>140935.549</v>
      </c>
      <c r="ADF76" s="75"/>
      <c r="ADG76" s="75"/>
      <c r="ADH76" s="75"/>
      <c r="ADI76" s="75"/>
      <c r="ADJ76" s="75">
        <v>1400</v>
      </c>
      <c r="ADK76" s="75">
        <v>2632.88</v>
      </c>
      <c r="ADL76" s="75">
        <v>1039.52</v>
      </c>
      <c r="ADM76" s="75">
        <v>1360.6799999999998</v>
      </c>
      <c r="ADN76" s="75">
        <v>85146.090000000011</v>
      </c>
      <c r="ADO76" s="75">
        <v>830.3</v>
      </c>
      <c r="ADP76" s="75">
        <v>20367.28</v>
      </c>
      <c r="ADQ76" s="75"/>
      <c r="ADR76" s="75"/>
      <c r="ADS76" s="75"/>
      <c r="ADT76" s="75"/>
      <c r="ADU76" s="75"/>
      <c r="ADV76" s="75"/>
      <c r="ADW76" s="75"/>
      <c r="ADX76" s="75"/>
      <c r="ADY76" s="75"/>
      <c r="ADZ76" s="75">
        <v>23205.739999999998</v>
      </c>
      <c r="AEA76" s="75"/>
      <c r="AEB76" s="75">
        <v>191243.97</v>
      </c>
      <c r="AEC76" s="75">
        <v>60557.000000000007</v>
      </c>
      <c r="AED76" s="75"/>
      <c r="AEE76" s="75">
        <v>68.5</v>
      </c>
      <c r="AEF76" s="75">
        <v>6732.68</v>
      </c>
      <c r="AEG76" s="75">
        <v>79.83</v>
      </c>
      <c r="AEH76" s="75"/>
      <c r="AEI76" s="75">
        <v>49242</v>
      </c>
      <c r="AEJ76" s="75"/>
      <c r="AEK76" s="75">
        <v>180.42</v>
      </c>
      <c r="AEL76" s="75">
        <v>8917.1299999999992</v>
      </c>
      <c r="AEM76" s="75"/>
      <c r="AEN76" s="75">
        <v>1056</v>
      </c>
      <c r="AEO76" s="75"/>
      <c r="AEP76" s="75"/>
      <c r="AEQ76" s="75"/>
      <c r="AER76" s="75"/>
      <c r="AES76" s="75"/>
      <c r="AET76" s="75"/>
      <c r="AEU76" s="75"/>
      <c r="AEV76" s="75"/>
      <c r="AEW76" s="75">
        <v>94125.700000000012</v>
      </c>
      <c r="AEX76" s="75"/>
      <c r="AEY76" s="75"/>
      <c r="AEZ76" s="75"/>
      <c r="AFA76" s="75">
        <v>29816.34</v>
      </c>
      <c r="AFB76" s="75"/>
      <c r="AFC76" s="75"/>
      <c r="AFD76" s="75">
        <v>170739.79</v>
      </c>
      <c r="AFE76" s="75"/>
      <c r="AFF76" s="75"/>
      <c r="AFG76" s="75"/>
      <c r="AFH76" s="75"/>
      <c r="AFI76" s="75">
        <v>14249.379999999997</v>
      </c>
      <c r="AFJ76" s="75">
        <v>2646.87</v>
      </c>
      <c r="AFK76" s="75"/>
      <c r="AFL76" s="75"/>
      <c r="AFM76" s="75"/>
      <c r="AFN76" s="75"/>
      <c r="AFO76" s="75"/>
      <c r="AFP76" s="75">
        <v>4441</v>
      </c>
      <c r="AFQ76" s="75"/>
      <c r="AFR76" s="75">
        <v>79.8</v>
      </c>
      <c r="AFS76" s="75">
        <v>52690.5</v>
      </c>
      <c r="AFT76" s="75">
        <v>16880.849999999999</v>
      </c>
      <c r="AFU76" s="75"/>
      <c r="AFV76" s="75"/>
      <c r="AFW76" s="75">
        <v>31583.45</v>
      </c>
      <c r="AFX76" s="75"/>
      <c r="AFY76" s="75">
        <v>348.41</v>
      </c>
      <c r="AFZ76" s="75"/>
      <c r="AGA76" s="75"/>
      <c r="AGB76" s="75"/>
      <c r="AGC76" s="75"/>
      <c r="AGD76" s="75"/>
      <c r="AGE76" s="75"/>
      <c r="AGF76" s="75"/>
      <c r="AGG76" s="75"/>
      <c r="AGH76" s="75">
        <v>84.46</v>
      </c>
      <c r="AGI76" s="75"/>
      <c r="AGJ76" s="75"/>
      <c r="AGK76" s="75"/>
      <c r="AGL76" s="75">
        <v>7991.12</v>
      </c>
      <c r="AGM76" s="75"/>
      <c r="AGN76" s="75">
        <v>4034.1239999999998</v>
      </c>
      <c r="AGO76" s="75">
        <v>467.82</v>
      </c>
      <c r="AGP76" s="75"/>
      <c r="AGQ76" s="75"/>
      <c r="AGR76" s="75"/>
      <c r="AGS76" s="75">
        <v>60223.06</v>
      </c>
      <c r="AGT76" s="75"/>
      <c r="AGU76" s="75"/>
      <c r="AGV76" s="75">
        <v>5309.16</v>
      </c>
      <c r="AGW76" s="75"/>
      <c r="AGX76" s="75">
        <v>13775.31</v>
      </c>
      <c r="AGY76" s="75">
        <v>11833.75</v>
      </c>
      <c r="AGZ76" s="75">
        <v>18177.632600000004</v>
      </c>
      <c r="AHA76" s="75">
        <v>22561.95</v>
      </c>
      <c r="AHB76" s="75">
        <v>41875.06</v>
      </c>
      <c r="AHC76" s="75"/>
      <c r="AHD76" s="75"/>
      <c r="AHE76" s="75"/>
      <c r="AHF76" s="75"/>
      <c r="AHG76" s="75"/>
      <c r="AHH76" s="75"/>
      <c r="AHI76" s="75"/>
      <c r="AHJ76" s="75"/>
      <c r="AHK76" s="75"/>
      <c r="AHL76" s="75">
        <v>11449.1</v>
      </c>
      <c r="AHM76" s="75"/>
      <c r="AHN76" s="75">
        <v>44087.72</v>
      </c>
      <c r="AHO76" s="75"/>
      <c r="AHP76" s="75"/>
      <c r="AHQ76" s="75">
        <v>1046.52</v>
      </c>
      <c r="AHR76" s="75"/>
      <c r="AHS76" s="75">
        <v>14311.41</v>
      </c>
      <c r="AHT76" s="75">
        <v>1186.8100000000002</v>
      </c>
      <c r="AHU76" s="75"/>
      <c r="AHV76" s="75"/>
      <c r="AHW76" s="75"/>
      <c r="AHX76" s="75">
        <v>632.31999999999994</v>
      </c>
      <c r="AHY76" s="75">
        <v>183948.56</v>
      </c>
      <c r="AHZ76" s="75">
        <v>12750</v>
      </c>
      <c r="AIA76" s="75"/>
      <c r="AIB76" s="75"/>
      <c r="AIC76" s="75">
        <v>306.60000000000002</v>
      </c>
      <c r="AID76" s="75">
        <v>83220.78</v>
      </c>
      <c r="AIE76" s="75">
        <v>224341.43000000002</v>
      </c>
      <c r="AIF76" s="75">
        <v>185171.14</v>
      </c>
      <c r="AIG76" s="75">
        <v>200</v>
      </c>
      <c r="AIH76" s="75">
        <v>14601.754000000001</v>
      </c>
      <c r="AII76" s="75"/>
      <c r="AIJ76" s="75"/>
      <c r="AIK76" s="75"/>
      <c r="AIL76" s="75">
        <v>1294.5500000000002</v>
      </c>
      <c r="AIM76" s="75"/>
      <c r="AIN76" s="75"/>
      <c r="AIO76" s="75"/>
      <c r="AIP76" s="75"/>
      <c r="AIQ76" s="75"/>
      <c r="AIR76" s="75">
        <v>82232.97</v>
      </c>
      <c r="AIS76" s="75">
        <v>18316.489999999998</v>
      </c>
      <c r="AIT76" s="75">
        <v>7913.7908000000007</v>
      </c>
      <c r="AIU76" s="75"/>
      <c r="AIV76" s="75"/>
      <c r="AIW76" s="75">
        <v>12764.15</v>
      </c>
      <c r="AIX76" s="75">
        <v>484828.48</v>
      </c>
      <c r="AIY76" s="75"/>
      <c r="AIZ76" s="75"/>
      <c r="AJA76" s="75">
        <v>1805.88</v>
      </c>
      <c r="AJB76" s="75"/>
      <c r="AJC76" s="75">
        <v>9397.7279999999992</v>
      </c>
      <c r="AJD76" s="75"/>
      <c r="AJE76" s="75"/>
      <c r="AJF76" s="75">
        <v>140</v>
      </c>
      <c r="AJG76" s="75">
        <v>188501.02000000002</v>
      </c>
      <c r="AJH76" s="75">
        <v>900</v>
      </c>
      <c r="AJI76" s="75"/>
      <c r="AJJ76" s="75">
        <v>243.6</v>
      </c>
      <c r="AJK76" s="75"/>
      <c r="AJL76" s="75"/>
      <c r="AJM76" s="75"/>
      <c r="AJN76" s="75"/>
      <c r="AJO76" s="75"/>
      <c r="AJP76" s="75"/>
      <c r="AJQ76" s="75"/>
      <c r="AJR76" s="75"/>
      <c r="AJS76" s="75">
        <v>4252.5200000000004</v>
      </c>
      <c r="AJT76" s="75">
        <v>175.9</v>
      </c>
      <c r="AJU76" s="75"/>
      <c r="AJV76" s="75"/>
      <c r="AJW76" s="75"/>
      <c r="AJX76" s="75"/>
      <c r="AJY76" s="75">
        <v>511</v>
      </c>
      <c r="AJZ76" s="75">
        <v>315.77999999999997</v>
      </c>
      <c r="AKA76" s="75">
        <v>196.14</v>
      </c>
      <c r="AKB76" s="75"/>
      <c r="AKC76" s="75">
        <v>46639.200000000004</v>
      </c>
      <c r="AKD76" s="75">
        <v>355.23480000000001</v>
      </c>
      <c r="AKE76" s="75"/>
      <c r="AKF76" s="75"/>
      <c r="AKG76" s="75"/>
      <c r="AKH76" s="75"/>
      <c r="AKI76" s="75"/>
      <c r="AKJ76" s="75"/>
      <c r="AKK76" s="75"/>
      <c r="AKL76" s="75"/>
      <c r="AKM76" s="75"/>
      <c r="AKN76" s="75"/>
      <c r="AKO76" s="75">
        <v>216</v>
      </c>
      <c r="AKP76" s="75">
        <v>178</v>
      </c>
      <c r="AKQ76" s="75"/>
      <c r="AKR76" s="75">
        <v>913.91</v>
      </c>
      <c r="AKS76" s="75">
        <v>47502.62</v>
      </c>
      <c r="AKT76" s="75">
        <v>7062.88</v>
      </c>
      <c r="AKU76" s="75"/>
      <c r="AKV76" s="75">
        <v>557.96</v>
      </c>
      <c r="AKW76" s="75">
        <v>115.7</v>
      </c>
      <c r="AKX76" s="75"/>
      <c r="AKY76" s="75"/>
      <c r="AKZ76" s="75">
        <v>89758.77</v>
      </c>
      <c r="ALA76" s="75"/>
      <c r="ALB76" s="75"/>
      <c r="ALC76" s="75">
        <v>163507.63</v>
      </c>
      <c r="ALD76" s="75">
        <v>73604.27</v>
      </c>
      <c r="ALE76" s="75">
        <v>17860.37</v>
      </c>
      <c r="ALF76" s="75">
        <v>1070.07</v>
      </c>
      <c r="ALG76" s="75">
        <v>72548.149999999994</v>
      </c>
      <c r="ALH76" s="75"/>
      <c r="ALI76" s="75"/>
      <c r="ALJ76" s="75">
        <v>105.52</v>
      </c>
      <c r="ALK76" s="75"/>
      <c r="ALL76" s="75"/>
      <c r="ALM76" s="75"/>
      <c r="ALN76" s="75"/>
      <c r="ALO76" s="75">
        <v>1813.828</v>
      </c>
      <c r="ALP76" s="75">
        <v>10215.91</v>
      </c>
      <c r="ALQ76" s="75">
        <v>22392.756000000001</v>
      </c>
      <c r="ALR76" s="75">
        <v>507.5</v>
      </c>
      <c r="ALS76" s="75"/>
      <c r="ALT76" s="75"/>
      <c r="ALU76" s="75">
        <v>8081.0599999999995</v>
      </c>
      <c r="ALV76" s="75"/>
      <c r="ALW76" s="75"/>
      <c r="ALX76" s="75">
        <v>28643.88</v>
      </c>
      <c r="ALY76" s="75">
        <v>859.65000000000009</v>
      </c>
      <c r="ALZ76" s="75">
        <v>14757.57</v>
      </c>
      <c r="AMA76" s="75">
        <v>1670.9</v>
      </c>
      <c r="AMB76" s="75">
        <v>378.38</v>
      </c>
      <c r="AMC76" s="75"/>
      <c r="AMD76" s="75">
        <v>8800</v>
      </c>
      <c r="AME76" s="75"/>
      <c r="AMF76" s="75">
        <v>237321.43</v>
      </c>
      <c r="AMG76" s="75">
        <v>6109.8099999999995</v>
      </c>
      <c r="AMH76" s="75">
        <v>11823.739</v>
      </c>
      <c r="AMI76" s="75">
        <v>1639.42</v>
      </c>
      <c r="AMJ76" s="75">
        <v>29128.01</v>
      </c>
      <c r="AMK76" s="75">
        <v>125.2</v>
      </c>
      <c r="AML76" s="75">
        <v>50313.430000000008</v>
      </c>
      <c r="AMM76" s="75">
        <v>4763.7300000000005</v>
      </c>
      <c r="AMN76" s="75">
        <v>9432.4</v>
      </c>
      <c r="AMO76" s="75"/>
      <c r="AMP76" s="75"/>
      <c r="AMQ76" s="75"/>
      <c r="AMR76" s="75">
        <v>22103.447</v>
      </c>
      <c r="AMS76" s="75"/>
      <c r="AMT76" s="75"/>
      <c r="AMU76" s="75">
        <v>2718.4982</v>
      </c>
      <c r="AMV76" s="75">
        <v>18751.849999999999</v>
      </c>
      <c r="AMW76" s="75">
        <v>175692.89260000002</v>
      </c>
      <c r="AMX76" s="75"/>
      <c r="AMY76" s="75">
        <v>81352.685000000012</v>
      </c>
      <c r="AMZ76" s="75">
        <v>5479.86</v>
      </c>
      <c r="ANA76" s="75">
        <v>1322.96</v>
      </c>
      <c r="ANB76" s="75"/>
      <c r="ANC76" s="75">
        <v>44521.78</v>
      </c>
      <c r="AND76" s="75">
        <v>7744.82</v>
      </c>
      <c r="ANE76" s="75">
        <v>11547.369999999999</v>
      </c>
      <c r="ANF76" s="75"/>
      <c r="ANG76" s="75"/>
      <c r="ANH76" s="75"/>
      <c r="ANI76" s="75"/>
      <c r="ANJ76" s="75"/>
      <c r="ANK76" s="75"/>
      <c r="ANL76" s="75"/>
      <c r="ANM76" s="75"/>
      <c r="ANN76" s="75">
        <v>239.3</v>
      </c>
      <c r="ANO76" s="75">
        <v>1463.9099999999999</v>
      </c>
      <c r="ANP76" s="75"/>
      <c r="ANQ76" s="75">
        <v>4175.7969000000003</v>
      </c>
      <c r="ANR76" s="75">
        <v>72281.350000000006</v>
      </c>
      <c r="ANS76" s="75"/>
      <c r="ANT76" s="75">
        <v>1148.43</v>
      </c>
      <c r="ANU76" s="75"/>
      <c r="ANV76" s="75"/>
      <c r="ANW76" s="75">
        <v>5590.7420000000002</v>
      </c>
      <c r="ANX76" s="75">
        <v>9006.23</v>
      </c>
      <c r="ANY76" s="75"/>
      <c r="ANZ76" s="75"/>
      <c r="AOA76" s="75">
        <v>915.42879999999991</v>
      </c>
      <c r="AOB76" s="75">
        <v>24742.149999999998</v>
      </c>
      <c r="AOC76" s="75">
        <v>307823.55000000005</v>
      </c>
      <c r="AOD76" s="75">
        <v>26470.9</v>
      </c>
      <c r="AOE76" s="75">
        <v>540.15</v>
      </c>
      <c r="AOF76" s="75">
        <v>191.3</v>
      </c>
      <c r="AOG76" s="75">
        <v>7088.73</v>
      </c>
      <c r="AOH76" s="75"/>
      <c r="AOI76" s="75"/>
      <c r="AOJ76" s="75"/>
      <c r="AOK76" s="75">
        <v>664</v>
      </c>
      <c r="AOL76" s="75"/>
      <c r="AOM76" s="75"/>
      <c r="AON76" s="75"/>
      <c r="AOO76" s="75"/>
      <c r="AOP76" s="75"/>
      <c r="AOQ76" s="75"/>
      <c r="AOR76" s="75"/>
      <c r="AOS76" s="75"/>
      <c r="AOT76" s="75"/>
      <c r="AOU76" s="75"/>
      <c r="AOV76" s="75"/>
      <c r="AOW76" s="75"/>
      <c r="AOX76" s="75"/>
      <c r="AOY76" s="75"/>
      <c r="AOZ76" s="75"/>
      <c r="APA76" s="75"/>
      <c r="APB76" s="75"/>
      <c r="APC76" s="75"/>
      <c r="APD76" s="75">
        <v>7028.4800000000005</v>
      </c>
      <c r="APE76" s="75">
        <v>10208.86</v>
      </c>
      <c r="APF76" s="75">
        <v>473.66999999999996</v>
      </c>
      <c r="APG76" s="75"/>
      <c r="APH76" s="75">
        <v>31157.23</v>
      </c>
      <c r="API76" s="75">
        <v>282.84999999999997</v>
      </c>
      <c r="APJ76" s="75">
        <v>25493.38</v>
      </c>
      <c r="APK76" s="75">
        <v>23382.86</v>
      </c>
      <c r="APL76" s="75">
        <v>6729.12</v>
      </c>
      <c r="APM76" s="75">
        <v>4294.68</v>
      </c>
      <c r="APN76" s="75"/>
      <c r="APO76" s="75">
        <v>25937.03</v>
      </c>
      <c r="APP76" s="75"/>
      <c r="APQ76" s="75"/>
      <c r="APR76" s="75"/>
      <c r="APS76" s="75">
        <v>247715.96800000002</v>
      </c>
      <c r="APT76" s="75"/>
      <c r="APU76" s="75"/>
      <c r="APV76" s="75"/>
      <c r="APW76" s="75">
        <v>1677.28</v>
      </c>
      <c r="APX76" s="75"/>
      <c r="APY76" s="75">
        <v>729.5</v>
      </c>
      <c r="APZ76" s="75">
        <v>1656.3899999999999</v>
      </c>
      <c r="AQA76" s="75"/>
      <c r="AQB76" s="75"/>
      <c r="AQC76" s="75"/>
      <c r="AQD76" s="75"/>
      <c r="AQE76" s="75"/>
      <c r="AQF76" s="75"/>
      <c r="AQG76" s="75"/>
      <c r="AQH76" s="75"/>
      <c r="AQI76" s="75"/>
      <c r="AQJ76" s="75"/>
      <c r="AQK76" s="75"/>
      <c r="AQL76" s="75">
        <v>66213.459999999992</v>
      </c>
      <c r="AQM76" s="75"/>
      <c r="AQN76" s="75">
        <v>25868.959999999999</v>
      </c>
      <c r="AQO76" s="75"/>
      <c r="AQP76" s="75"/>
      <c r="AQQ76" s="75">
        <v>171.86</v>
      </c>
      <c r="AQR76" s="75"/>
      <c r="AQS76" s="75"/>
      <c r="AQT76" s="75"/>
      <c r="AQU76" s="75"/>
      <c r="AQV76" s="75"/>
      <c r="AQW76" s="75"/>
      <c r="AQX76" s="75"/>
      <c r="AQY76" s="75">
        <v>39570.79</v>
      </c>
      <c r="AQZ76" s="75">
        <v>71757.399999999994</v>
      </c>
      <c r="ARA76" s="75">
        <v>123749.6</v>
      </c>
      <c r="ARB76" s="75">
        <v>2942</v>
      </c>
      <c r="ARC76" s="75"/>
      <c r="ARD76" s="75"/>
      <c r="ARE76" s="75"/>
      <c r="ARF76" s="75"/>
      <c r="ARG76" s="75"/>
      <c r="ARH76" s="75"/>
      <c r="ARI76" s="75"/>
      <c r="ARJ76" s="75"/>
      <c r="ARK76" s="75"/>
      <c r="ARL76" s="75"/>
      <c r="ARM76" s="75"/>
      <c r="ARN76" s="75">
        <v>133.6</v>
      </c>
      <c r="ARO76" s="75">
        <v>208</v>
      </c>
      <c r="ARP76" s="75">
        <v>140568.6</v>
      </c>
      <c r="ARQ76" s="75">
        <v>233487.83000000002</v>
      </c>
      <c r="ARR76" s="75"/>
      <c r="ARS76" s="75">
        <v>25710</v>
      </c>
      <c r="ART76" s="75"/>
      <c r="ARU76" s="75">
        <v>154291.83000000002</v>
      </c>
      <c r="ARV76" s="75">
        <v>249794.94199999998</v>
      </c>
      <c r="ARW76" s="75"/>
      <c r="ARX76" s="75">
        <v>311.52</v>
      </c>
      <c r="ARY76" s="75">
        <v>80427.209999999992</v>
      </c>
      <c r="ARZ76" s="75">
        <v>210.91000000000003</v>
      </c>
      <c r="ASA76" s="75">
        <v>55.17</v>
      </c>
      <c r="ASB76" s="75"/>
      <c r="ASC76" s="75">
        <v>246.45</v>
      </c>
      <c r="ASD76" s="75">
        <v>9835.3700000000008</v>
      </c>
      <c r="ASE76" s="75"/>
      <c r="ASF76" s="75"/>
      <c r="ASG76" s="75"/>
      <c r="ASH76" s="75"/>
      <c r="ASI76" s="75">
        <v>25442.010000000002</v>
      </c>
      <c r="ASJ76" s="75">
        <v>280339.8</v>
      </c>
      <c r="ASK76" s="75">
        <v>698.09999999999991</v>
      </c>
      <c r="ASL76" s="75"/>
      <c r="ASM76" s="75"/>
      <c r="ASN76" s="75"/>
      <c r="ASO76" s="75"/>
      <c r="ASP76" s="75"/>
      <c r="ASQ76" s="75"/>
      <c r="ASR76" s="75"/>
      <c r="ASS76" s="75"/>
      <c r="AST76" s="75"/>
      <c r="ASU76" s="75">
        <v>423.8</v>
      </c>
      <c r="ASV76" s="75">
        <v>1544.2</v>
      </c>
      <c r="ASW76" s="75"/>
      <c r="ASX76" s="75"/>
      <c r="ASY76" s="75"/>
      <c r="ASZ76" s="75"/>
      <c r="ATA76" s="75">
        <v>682.32</v>
      </c>
      <c r="ATB76" s="75"/>
      <c r="ATC76" s="75">
        <v>18174.05</v>
      </c>
      <c r="ATD76" s="75">
        <v>61.68</v>
      </c>
      <c r="ATE76" s="75">
        <v>403.3</v>
      </c>
      <c r="ATF76" s="75"/>
      <c r="ATG76" s="75"/>
      <c r="ATH76" s="75"/>
      <c r="ATI76" s="75"/>
      <c r="ATJ76" s="75"/>
      <c r="ATK76" s="75"/>
      <c r="ATL76" s="75">
        <v>723.98</v>
      </c>
      <c r="ATM76" s="75">
        <v>56.2</v>
      </c>
      <c r="ATN76" s="75"/>
      <c r="ATO76" s="75">
        <v>532.69999999999993</v>
      </c>
      <c r="ATP76" s="75"/>
      <c r="ATQ76" s="75"/>
      <c r="ATR76" s="75"/>
      <c r="ATS76" s="75"/>
      <c r="ATT76" s="75"/>
      <c r="ATU76" s="75"/>
      <c r="ATV76" s="75">
        <v>92</v>
      </c>
      <c r="ATW76" s="75"/>
      <c r="ATX76" s="75">
        <v>209534.75</v>
      </c>
      <c r="ATY76" s="75">
        <v>120.8</v>
      </c>
      <c r="ATZ76" s="75"/>
      <c r="AUA76" s="75">
        <v>53401</v>
      </c>
      <c r="AUB76" s="75"/>
      <c r="AUC76" s="75">
        <v>41928.770000000004</v>
      </c>
      <c r="AUD76" s="75">
        <v>47465.241999999998</v>
      </c>
      <c r="AUE76" s="75">
        <v>8355.4760000000006</v>
      </c>
      <c r="AUF76" s="75">
        <v>209.4</v>
      </c>
      <c r="AUG76" s="75"/>
      <c r="AUH76" s="75">
        <v>3416.25</v>
      </c>
      <c r="AUI76" s="75"/>
      <c r="AUJ76" s="75">
        <v>272.52</v>
      </c>
      <c r="AUK76" s="75"/>
      <c r="AUL76" s="75">
        <v>47860.69</v>
      </c>
      <c r="AUM76" s="75">
        <v>95.5</v>
      </c>
      <c r="AUN76" s="75">
        <v>17899.5</v>
      </c>
      <c r="AUO76" s="75">
        <v>14698.4</v>
      </c>
      <c r="AUP76" s="75">
        <v>21875.350000000002</v>
      </c>
      <c r="AUQ76" s="75">
        <v>475185.97199999995</v>
      </c>
      <c r="AUR76" s="75">
        <v>19326.099999999999</v>
      </c>
      <c r="AUS76" s="75"/>
      <c r="AUT76" s="75">
        <v>403113.90849999996</v>
      </c>
      <c r="AUU76" s="75">
        <v>283.2</v>
      </c>
      <c r="AUV76" s="75"/>
      <c r="AUW76" s="75"/>
      <c r="AUX76" s="75">
        <v>2172.1600000000003</v>
      </c>
      <c r="AUY76" s="75">
        <v>389249.84499999997</v>
      </c>
      <c r="AUZ76" s="75">
        <v>989.23</v>
      </c>
      <c r="AVA76" s="75">
        <v>567.5</v>
      </c>
      <c r="AVB76" s="75"/>
      <c r="AVC76" s="75">
        <v>170164.386</v>
      </c>
      <c r="AVD76" s="75"/>
      <c r="AVE76" s="75">
        <v>1139.7700000000002</v>
      </c>
      <c r="AVF76" s="75"/>
      <c r="AVG76" s="75">
        <v>22065.52</v>
      </c>
      <c r="AVH76" s="75"/>
      <c r="AVI76" s="75"/>
      <c r="AVJ76" s="75">
        <v>2482.98</v>
      </c>
      <c r="AVK76" s="75"/>
      <c r="AVL76" s="75">
        <v>83.43</v>
      </c>
      <c r="AVM76" s="75"/>
      <c r="AVN76" s="75"/>
      <c r="AVO76" s="75"/>
      <c r="AVP76" s="75">
        <v>31803.18</v>
      </c>
      <c r="AVQ76" s="75"/>
      <c r="AVR76" s="75">
        <v>9139.380000000001</v>
      </c>
      <c r="AVS76" s="75">
        <v>3931.5499999999997</v>
      </c>
      <c r="AVT76" s="75">
        <v>304.2</v>
      </c>
      <c r="AVU76" s="75"/>
      <c r="AVV76" s="75">
        <v>166.86</v>
      </c>
      <c r="AVW76" s="75">
        <v>116347.65000000001</v>
      </c>
      <c r="AVX76" s="75">
        <v>143474.76</v>
      </c>
      <c r="AVY76" s="75">
        <v>185.4</v>
      </c>
      <c r="AVZ76" s="75"/>
      <c r="AWA76" s="75"/>
      <c r="AWB76" s="75"/>
      <c r="AWC76" s="75">
        <v>2609.36</v>
      </c>
      <c r="AWD76" s="75"/>
      <c r="AWE76" s="75"/>
      <c r="AWF76" s="75">
        <v>20320.5</v>
      </c>
      <c r="AWG76" s="75"/>
      <c r="AWH76" s="75"/>
      <c r="AWI76" s="75"/>
      <c r="AWJ76" s="75"/>
      <c r="AWK76" s="75"/>
      <c r="AWL76" s="75"/>
      <c r="AWM76" s="75">
        <v>600.9</v>
      </c>
      <c r="AWN76" s="75"/>
      <c r="AWO76" s="75"/>
      <c r="AWP76" s="75"/>
      <c r="AWQ76" s="75"/>
      <c r="AWR76" s="75">
        <v>8374.93</v>
      </c>
      <c r="AWS76" s="75"/>
      <c r="AWT76" s="75">
        <v>227.2</v>
      </c>
      <c r="AWU76" s="75"/>
      <c r="AWV76" s="75"/>
      <c r="AWW76" s="75"/>
      <c r="AWX76" s="75"/>
      <c r="AWY76" s="75"/>
      <c r="AWZ76" s="75"/>
      <c r="AXA76" s="75"/>
      <c r="AXB76" s="75"/>
      <c r="AXC76" s="75"/>
      <c r="AXD76" s="75"/>
      <c r="AXE76" s="75"/>
      <c r="AXF76" s="75"/>
      <c r="AXG76" s="75"/>
      <c r="AXH76" s="75"/>
      <c r="AXI76" s="75"/>
      <c r="AXJ76" s="75"/>
      <c r="AXK76" s="75"/>
      <c r="AXL76" s="75"/>
      <c r="AXM76" s="75"/>
      <c r="AXN76" s="75"/>
      <c r="AXO76" s="75"/>
      <c r="AXP76" s="75"/>
      <c r="AXQ76" s="75"/>
      <c r="AXR76" s="75"/>
      <c r="AXS76" s="75"/>
      <c r="AXT76" s="75"/>
      <c r="AXU76" s="75"/>
      <c r="AXV76" s="75"/>
      <c r="AXW76" s="75"/>
      <c r="AXX76" s="75"/>
      <c r="AXY76" s="75"/>
      <c r="AXZ76" s="75"/>
      <c r="AYA76" s="75"/>
      <c r="AYB76" s="75">
        <v>121929.01499999998</v>
      </c>
      <c r="AYC76" s="75"/>
      <c r="AYD76" s="75"/>
      <c r="AYE76" s="75"/>
      <c r="AYF76" s="75"/>
      <c r="AYG76" s="75"/>
      <c r="AYH76" s="75"/>
      <c r="AYI76" s="75"/>
      <c r="AYJ76" s="75"/>
      <c r="AYK76" s="75"/>
      <c r="AYL76" s="75"/>
      <c r="AYM76" s="75"/>
      <c r="AYN76" s="75"/>
      <c r="AYO76" s="75"/>
      <c r="AYP76" s="75"/>
      <c r="AYQ76" s="75"/>
      <c r="AYR76" s="75"/>
      <c r="AYS76" s="75"/>
      <c r="AYT76" s="75"/>
      <c r="AYU76" s="75"/>
      <c r="AYV76" s="75"/>
      <c r="AYW76" s="75"/>
      <c r="AYX76" s="75"/>
      <c r="AYY76" s="75"/>
      <c r="AYZ76" s="75"/>
      <c r="AZA76" s="75"/>
      <c r="AZB76" s="75"/>
      <c r="AZC76" s="75"/>
      <c r="AZD76" s="75"/>
      <c r="AZE76" s="75"/>
      <c r="AZF76" s="75"/>
      <c r="AZG76" s="75"/>
      <c r="AZH76" s="75"/>
      <c r="AZI76" s="75"/>
      <c r="AZJ76" s="75"/>
      <c r="AZK76" s="75"/>
      <c r="AZL76" s="75"/>
      <c r="AZM76" s="75"/>
      <c r="AZN76" s="75"/>
      <c r="AZO76" s="75"/>
      <c r="AZP76" s="75"/>
      <c r="AZQ76" s="75"/>
      <c r="AZR76" s="75"/>
      <c r="AZS76" s="75"/>
      <c r="AZT76" s="75"/>
      <c r="AZU76" s="75"/>
      <c r="AZV76" s="75"/>
      <c r="AZW76" s="75"/>
      <c r="AZX76" s="75"/>
      <c r="AZY76" s="75"/>
      <c r="AZZ76" s="75"/>
      <c r="BAA76" s="75"/>
      <c r="BAB76" s="75"/>
      <c r="BAC76" s="75"/>
      <c r="BAD76" s="75"/>
      <c r="BAE76" s="75"/>
      <c r="BAF76" s="75"/>
      <c r="BAG76" s="75"/>
      <c r="BAH76" s="75"/>
      <c r="BAI76" s="75"/>
      <c r="BAJ76" s="75"/>
      <c r="BAK76" s="75"/>
      <c r="BAL76" s="75"/>
      <c r="BAM76" s="75"/>
      <c r="BAN76" s="75"/>
      <c r="BAO76" s="75"/>
      <c r="BAP76" s="75"/>
      <c r="BAQ76" s="75"/>
      <c r="BAR76" s="75"/>
      <c r="BAS76" s="75"/>
      <c r="BAT76" s="75"/>
      <c r="BAU76" s="75"/>
      <c r="BAV76" s="75"/>
      <c r="BAW76" s="75"/>
      <c r="BAX76" s="75"/>
      <c r="BAY76" s="75">
        <v>40752.2598</v>
      </c>
      <c r="BAZ76" s="75"/>
      <c r="BBA76" s="75"/>
      <c r="BBB76" s="75"/>
      <c r="BBC76" s="75"/>
      <c r="BBD76" s="75"/>
      <c r="BBE76" s="75"/>
      <c r="BBF76" s="75"/>
      <c r="BBG76" s="75"/>
      <c r="BBH76" s="75"/>
      <c r="BBI76" s="75"/>
      <c r="BBJ76" s="75"/>
      <c r="BBK76" s="75"/>
      <c r="BBL76" s="75"/>
      <c r="BBM76" s="75"/>
      <c r="BBN76" s="75"/>
      <c r="BBO76" s="75"/>
      <c r="BBP76" s="75"/>
      <c r="BBQ76" s="75"/>
      <c r="BBR76" s="75"/>
      <c r="BBS76" s="75"/>
      <c r="BBT76" s="75"/>
      <c r="BBU76" s="75"/>
      <c r="BBV76" s="75"/>
      <c r="BBW76" s="75"/>
      <c r="BBX76" s="75"/>
      <c r="BBY76" s="75"/>
      <c r="BBZ76" s="75"/>
      <c r="BCA76" s="75"/>
      <c r="BCB76" s="75"/>
      <c r="BCC76" s="75"/>
      <c r="BCD76" s="75"/>
      <c r="BCE76" s="75"/>
      <c r="BCF76" s="75"/>
      <c r="BCG76" s="75"/>
      <c r="BCH76" s="75"/>
      <c r="BCI76" s="75"/>
      <c r="BCJ76" s="75"/>
      <c r="BCK76" s="75"/>
      <c r="BCL76" s="75"/>
      <c r="BCM76" s="75"/>
      <c r="BCN76" s="75"/>
      <c r="BCO76" s="75"/>
      <c r="BCP76" s="75"/>
      <c r="BCQ76" s="75"/>
      <c r="BCR76" s="75"/>
      <c r="BCS76" s="75"/>
      <c r="BCT76" s="75"/>
      <c r="BCU76" s="75"/>
      <c r="BCV76" s="75"/>
      <c r="BCW76" s="75"/>
      <c r="BCX76" s="75"/>
      <c r="BCY76" s="75"/>
      <c r="BCZ76" s="75"/>
      <c r="BDA76" s="75"/>
      <c r="BDB76" s="75"/>
      <c r="BDC76" s="75"/>
      <c r="BDD76" s="75"/>
      <c r="BDE76" s="75"/>
      <c r="BDF76" s="75"/>
      <c r="BDG76" s="75"/>
      <c r="BDH76" s="75"/>
      <c r="BDI76" s="75"/>
      <c r="BDJ76" s="75"/>
      <c r="BDK76" s="75"/>
      <c r="BDL76" s="75"/>
      <c r="BDM76" s="75"/>
      <c r="BDN76" s="75"/>
      <c r="BDO76" s="75"/>
      <c r="BDP76" s="75"/>
      <c r="BDQ76" s="75"/>
      <c r="BDR76" s="75"/>
      <c r="BDS76" s="75"/>
      <c r="BDT76" s="75"/>
      <c r="BDU76" s="75"/>
      <c r="BDV76" s="75"/>
      <c r="BDW76" s="75"/>
      <c r="BDX76" s="75"/>
      <c r="BDY76" s="75"/>
      <c r="BDZ76" s="75"/>
      <c r="BEA76" s="75"/>
      <c r="BEB76" s="75"/>
      <c r="BEC76" s="75"/>
      <c r="BED76" s="75"/>
      <c r="BEE76" s="75"/>
      <c r="BEF76" s="75"/>
      <c r="BEG76" s="75"/>
      <c r="BEH76" s="75"/>
      <c r="BEI76" s="75"/>
      <c r="BEJ76" s="75"/>
      <c r="BEK76" s="75"/>
      <c r="BEL76" s="75"/>
      <c r="BEM76" s="75"/>
      <c r="BEN76" s="75"/>
      <c r="BEO76" s="75"/>
      <c r="BEP76" s="75"/>
      <c r="BEQ76" s="75"/>
      <c r="BER76" s="75"/>
      <c r="BES76" s="75"/>
      <c r="BET76" s="75"/>
      <c r="BEU76" s="75"/>
      <c r="BEV76" s="75"/>
      <c r="BEW76" s="75"/>
      <c r="BEX76" s="75"/>
      <c r="BEY76" s="75"/>
      <c r="BEZ76" s="75"/>
      <c r="BFA76" s="75"/>
      <c r="BFB76" s="75"/>
      <c r="BFC76" s="75"/>
      <c r="BFD76" s="75"/>
      <c r="BFE76" s="75"/>
      <c r="BFF76" s="79">
        <v>29160456.878399987</v>
      </c>
    </row>
    <row r="77" spans="2:1514" x14ac:dyDescent="0.25">
      <c r="B77" s="247" t="str">
        <f t="shared" ref="B77" si="37">"Q"&amp;INT((MONTH(C77)-1)/3)+1&amp;RIGHT(YEAR(C77),2)</f>
        <v>Q414</v>
      </c>
      <c r="C77" s="74" t="str">
        <f t="shared" ref="C77" si="38">M77</f>
        <v>2014-11-01</v>
      </c>
      <c r="D77" s="75">
        <f t="shared" si="7"/>
        <v>23040359.785799984</v>
      </c>
      <c r="E77" s="76">
        <f t="shared" si="12"/>
        <v>76932057.490599975</v>
      </c>
      <c r="F77" s="77">
        <f t="shared" ref="F77" si="39">D77/E77</f>
        <v>0.29948971257677848</v>
      </c>
      <c r="G77" s="100"/>
      <c r="H77" s="45"/>
      <c r="I77" s="45"/>
      <c r="J77" s="78">
        <f t="shared" ref="J77" si="40">COUNT(N77:XFD77)-1</f>
        <v>513</v>
      </c>
      <c r="K77" s="79">
        <f t="shared" ref="K77" si="41">D77/J77</f>
        <v>44912.982038596463</v>
      </c>
      <c r="M77" s="84" t="s">
        <v>1622</v>
      </c>
      <c r="N77" s="73">
        <v>651.98</v>
      </c>
      <c r="O77" s="75">
        <v>2909.43</v>
      </c>
      <c r="P77" s="75">
        <v>25846.640000000003</v>
      </c>
      <c r="Q77" s="75">
        <v>16798.910000000003</v>
      </c>
      <c r="R77" s="75"/>
      <c r="S77" s="75">
        <v>17360.77</v>
      </c>
      <c r="T77" s="75">
        <v>781966.91999999993</v>
      </c>
      <c r="U77" s="75">
        <v>143885.83000000002</v>
      </c>
      <c r="V77" s="75">
        <v>103024.82</v>
      </c>
      <c r="W77" s="75">
        <v>27156.92</v>
      </c>
      <c r="X77" s="75">
        <v>9647.0500000000011</v>
      </c>
      <c r="Y77" s="75"/>
      <c r="Z77" s="75"/>
      <c r="AA77" s="75"/>
      <c r="AB77" s="75">
        <v>4838.71</v>
      </c>
      <c r="AC77" s="75">
        <v>1028.7</v>
      </c>
      <c r="AD77" s="75"/>
      <c r="AE77" s="75"/>
      <c r="AF77" s="75"/>
      <c r="AG77" s="75">
        <v>756.3</v>
      </c>
      <c r="AH77" s="75"/>
      <c r="AI77" s="75">
        <v>185589.45120000001</v>
      </c>
      <c r="AJ77" s="75">
        <v>33620</v>
      </c>
      <c r="AK77" s="75"/>
      <c r="AL77" s="75"/>
      <c r="AM77" s="75">
        <v>54776.800000000003</v>
      </c>
      <c r="AN77" s="75">
        <v>75455.649999999994</v>
      </c>
      <c r="AO77" s="75"/>
      <c r="AP77" s="75"/>
      <c r="AQ77" s="75">
        <v>30620.799999999999</v>
      </c>
      <c r="AR77" s="75"/>
      <c r="AS77" s="75"/>
      <c r="AT77" s="75">
        <v>260851.97</v>
      </c>
      <c r="AU77" s="75"/>
      <c r="AV77" s="75">
        <v>67655.790000000008</v>
      </c>
      <c r="AW77" s="75"/>
      <c r="AX77" s="75">
        <v>102339.40999999999</v>
      </c>
      <c r="AY77" s="75"/>
      <c r="AZ77" s="75"/>
      <c r="BA77" s="75"/>
      <c r="BB77" s="75"/>
      <c r="BC77" s="75">
        <v>59956.04</v>
      </c>
      <c r="BD77" s="75">
        <v>15659.019999999999</v>
      </c>
      <c r="BE77" s="75"/>
      <c r="BF77" s="75"/>
      <c r="BG77" s="75">
        <v>59455.75</v>
      </c>
      <c r="BH77" s="75"/>
      <c r="BI77" s="75">
        <v>204958.32399999999</v>
      </c>
      <c r="BJ77" s="75"/>
      <c r="BK77" s="75"/>
      <c r="BL77" s="75">
        <v>133008.97</v>
      </c>
      <c r="BM77" s="75"/>
      <c r="BN77" s="75"/>
      <c r="BO77" s="75"/>
      <c r="BP77" s="75">
        <v>372329.52899999998</v>
      </c>
      <c r="BQ77" s="75">
        <v>6848.7138000000004</v>
      </c>
      <c r="BR77" s="75">
        <v>52210.880000000005</v>
      </c>
      <c r="BS77" s="75">
        <v>58544.040000000008</v>
      </c>
      <c r="BT77" s="75">
        <v>30407.8658</v>
      </c>
      <c r="BU77" s="75">
        <v>6074.8580000000002</v>
      </c>
      <c r="BV77" s="75">
        <v>238232.15</v>
      </c>
      <c r="BW77" s="75">
        <v>63630.84</v>
      </c>
      <c r="BX77" s="75"/>
      <c r="BY77" s="75">
        <v>108584.04000000001</v>
      </c>
      <c r="BZ77" s="75"/>
      <c r="CA77" s="75">
        <v>173411.06</v>
      </c>
      <c r="CB77" s="75">
        <v>361311.32</v>
      </c>
      <c r="CC77" s="75">
        <v>354141.67</v>
      </c>
      <c r="CD77" s="75">
        <v>2376.0299999999997</v>
      </c>
      <c r="CE77" s="75">
        <v>23159.279999999999</v>
      </c>
      <c r="CF77" s="75"/>
      <c r="CG77" s="75"/>
      <c r="CH77" s="75"/>
      <c r="CI77" s="75"/>
      <c r="CJ77" s="75"/>
      <c r="CK77" s="75"/>
      <c r="CL77" s="75">
        <v>23228.239999999994</v>
      </c>
      <c r="CM77" s="75">
        <v>29593.170000000002</v>
      </c>
      <c r="CN77" s="75"/>
      <c r="CO77" s="75">
        <v>1763.3200000000002</v>
      </c>
      <c r="CP77" s="75"/>
      <c r="CQ77" s="75"/>
      <c r="CR77" s="75">
        <v>182669.37</v>
      </c>
      <c r="CS77" s="75"/>
      <c r="CT77" s="75">
        <v>68620.58</v>
      </c>
      <c r="CU77" s="75">
        <v>5486.54</v>
      </c>
      <c r="CV77" s="75">
        <v>1300.49</v>
      </c>
      <c r="CW77" s="75"/>
      <c r="CX77" s="75">
        <v>513.42200000000003</v>
      </c>
      <c r="CY77" s="75">
        <v>409.65999999999997</v>
      </c>
      <c r="CZ77" s="75"/>
      <c r="DA77" s="75"/>
      <c r="DB77" s="75"/>
      <c r="DC77" s="75">
        <v>3579.3530000000001</v>
      </c>
      <c r="DD77" s="75"/>
      <c r="DE77" s="75">
        <v>20876.096000000001</v>
      </c>
      <c r="DF77" s="75">
        <v>1463.95</v>
      </c>
      <c r="DG77" s="75">
        <v>453873.52</v>
      </c>
      <c r="DH77" s="75">
        <v>642.57999999999993</v>
      </c>
      <c r="DI77" s="75">
        <v>7575.317</v>
      </c>
      <c r="DJ77" s="75">
        <v>340.2</v>
      </c>
      <c r="DK77" s="75">
        <v>6852.0199999999986</v>
      </c>
      <c r="DL77" s="75">
        <v>674.63</v>
      </c>
      <c r="DM77" s="75">
        <v>180.5</v>
      </c>
      <c r="DN77" s="75"/>
      <c r="DO77" s="75">
        <v>32023.190000000002</v>
      </c>
      <c r="DP77" s="75">
        <v>79092.22</v>
      </c>
      <c r="DQ77" s="75">
        <v>15137.06</v>
      </c>
      <c r="DR77" s="75"/>
      <c r="DS77" s="75"/>
      <c r="DT77" s="75"/>
      <c r="DU77" s="75">
        <v>250638.89</v>
      </c>
      <c r="DV77" s="75">
        <v>252432.06719999999</v>
      </c>
      <c r="DW77" s="75"/>
      <c r="DX77" s="75">
        <v>241973.19</v>
      </c>
      <c r="DY77" s="75"/>
      <c r="DZ77" s="75"/>
      <c r="EA77" s="75"/>
      <c r="EB77" s="75">
        <v>2656.34</v>
      </c>
      <c r="EC77" s="75">
        <v>779.7</v>
      </c>
      <c r="ED77" s="75"/>
      <c r="EE77" s="75"/>
      <c r="EF77" s="75">
        <v>6154.1</v>
      </c>
      <c r="EG77" s="75"/>
      <c r="EH77" s="75">
        <v>25201.579999999998</v>
      </c>
      <c r="EI77" s="75"/>
      <c r="EJ77" s="75">
        <v>8274.119999999999</v>
      </c>
      <c r="EK77" s="75">
        <v>43942.93</v>
      </c>
      <c r="EL77" s="75"/>
      <c r="EM77" s="75">
        <v>545.05999999999995</v>
      </c>
      <c r="EN77" s="75"/>
      <c r="EO77" s="75">
        <v>9657.66</v>
      </c>
      <c r="EP77" s="75">
        <v>2597.42</v>
      </c>
      <c r="EQ77" s="75"/>
      <c r="ER77" s="75">
        <v>266771.15000000002</v>
      </c>
      <c r="ES77" s="75"/>
      <c r="ET77" s="75"/>
      <c r="EU77" s="75"/>
      <c r="EV77" s="75"/>
      <c r="EW77" s="75"/>
      <c r="EX77" s="75"/>
      <c r="EY77" s="75"/>
      <c r="EZ77" s="75"/>
      <c r="FA77" s="75">
        <v>180522.01</v>
      </c>
      <c r="FB77" s="75"/>
      <c r="FC77" s="75"/>
      <c r="FD77" s="75"/>
      <c r="FE77" s="75">
        <v>3592.98</v>
      </c>
      <c r="FF77" s="75">
        <v>40675.919999999998</v>
      </c>
      <c r="FG77" s="75">
        <v>883.2</v>
      </c>
      <c r="FH77" s="75">
        <v>155.19999999999999</v>
      </c>
      <c r="FI77" s="75">
        <v>721</v>
      </c>
      <c r="FJ77" s="75">
        <v>793.2</v>
      </c>
      <c r="FK77" s="75">
        <v>29804.010000000002</v>
      </c>
      <c r="FL77" s="75">
        <v>8730.85</v>
      </c>
      <c r="FM77" s="75">
        <v>1882.95</v>
      </c>
      <c r="FN77" s="75"/>
      <c r="FO77" s="75">
        <v>336.2</v>
      </c>
      <c r="FP77" s="75"/>
      <c r="FQ77" s="75">
        <v>1985</v>
      </c>
      <c r="FR77" s="75">
        <v>1081.8499999999999</v>
      </c>
      <c r="FS77" s="75"/>
      <c r="FT77" s="75"/>
      <c r="FU77" s="75"/>
      <c r="FV77" s="75">
        <v>4033.56</v>
      </c>
      <c r="FW77" s="75">
        <v>180101.55</v>
      </c>
      <c r="FX77" s="75">
        <v>52818.380000000005</v>
      </c>
      <c r="FY77" s="75">
        <v>4999.201</v>
      </c>
      <c r="FZ77" s="75"/>
      <c r="GA77" s="75">
        <v>286479.25800000003</v>
      </c>
      <c r="GB77" s="75">
        <v>2794.23</v>
      </c>
      <c r="GC77" s="75">
        <v>46956.21</v>
      </c>
      <c r="GD77" s="75">
        <v>8105.52</v>
      </c>
      <c r="GE77" s="75"/>
      <c r="GF77" s="75"/>
      <c r="GG77" s="75">
        <v>20909.96</v>
      </c>
      <c r="GH77" s="75"/>
      <c r="GI77" s="75">
        <v>957.77500000000009</v>
      </c>
      <c r="GJ77" s="75"/>
      <c r="GK77" s="75"/>
      <c r="GL77" s="75">
        <v>247.2</v>
      </c>
      <c r="GM77" s="75">
        <v>74802.27</v>
      </c>
      <c r="GN77" s="75"/>
      <c r="GO77" s="75"/>
      <c r="GP77" s="75">
        <v>6689.27</v>
      </c>
      <c r="GQ77" s="75"/>
      <c r="GR77" s="75">
        <v>168232.09999999998</v>
      </c>
      <c r="GS77" s="75"/>
      <c r="GT77" s="75">
        <v>11336.970000000001</v>
      </c>
      <c r="GU77" s="75">
        <v>18852.600000000002</v>
      </c>
      <c r="GV77" s="75">
        <v>889.45999999999992</v>
      </c>
      <c r="GW77" s="75"/>
      <c r="GX77" s="75"/>
      <c r="GY77" s="75">
        <v>28237.559999999998</v>
      </c>
      <c r="GZ77" s="75"/>
      <c r="HA77" s="75"/>
      <c r="HB77" s="75"/>
      <c r="HC77" s="75"/>
      <c r="HD77" s="75">
        <v>15988.66</v>
      </c>
      <c r="HE77" s="75">
        <v>2451.98</v>
      </c>
      <c r="HF77" s="75">
        <v>781.58999999999992</v>
      </c>
      <c r="HG77" s="75">
        <v>417.8</v>
      </c>
      <c r="HH77" s="75">
        <v>101.13</v>
      </c>
      <c r="HI77" s="75">
        <v>4315.9800000000005</v>
      </c>
      <c r="HJ77" s="75">
        <v>7812.71</v>
      </c>
      <c r="HK77" s="75">
        <v>13787.1</v>
      </c>
      <c r="HL77" s="75">
        <v>7781.6</v>
      </c>
      <c r="HM77" s="75"/>
      <c r="HN77" s="75"/>
      <c r="HO77" s="75"/>
      <c r="HP77" s="75"/>
      <c r="HQ77" s="75">
        <v>12656.3</v>
      </c>
      <c r="HR77" s="75"/>
      <c r="HS77" s="75"/>
      <c r="HT77" s="75">
        <v>723.90000000000009</v>
      </c>
      <c r="HU77" s="75"/>
      <c r="HV77" s="75">
        <v>404371.17999999993</v>
      </c>
      <c r="HW77" s="75"/>
      <c r="HX77" s="75"/>
      <c r="HY77" s="75"/>
      <c r="HZ77" s="75"/>
      <c r="IA77" s="75">
        <v>981.77</v>
      </c>
      <c r="IB77" s="75"/>
      <c r="IC77" s="75"/>
      <c r="ID77" s="75"/>
      <c r="IE77" s="75"/>
      <c r="IF77" s="75"/>
      <c r="IG77" s="75"/>
      <c r="IH77" s="75">
        <v>703.2</v>
      </c>
      <c r="II77" s="75"/>
      <c r="IJ77" s="75"/>
      <c r="IK77" s="75">
        <v>511.43</v>
      </c>
      <c r="IL77" s="75"/>
      <c r="IM77" s="75">
        <v>23930.2</v>
      </c>
      <c r="IN77" s="75"/>
      <c r="IO77" s="75"/>
      <c r="IP77" s="75"/>
      <c r="IQ77" s="75"/>
      <c r="IR77" s="75"/>
      <c r="IS77" s="75"/>
      <c r="IT77" s="75"/>
      <c r="IU77" s="75"/>
      <c r="IV77" s="75"/>
      <c r="IW77" s="75"/>
      <c r="IX77" s="75"/>
      <c r="IY77" s="75"/>
      <c r="IZ77" s="75"/>
      <c r="JA77" s="75"/>
      <c r="JB77" s="75"/>
      <c r="JC77" s="75"/>
      <c r="JD77" s="75"/>
      <c r="JE77" s="75"/>
      <c r="JF77" s="75"/>
      <c r="JG77" s="75"/>
      <c r="JH77" s="75"/>
      <c r="JI77" s="75"/>
      <c r="JJ77" s="75">
        <v>798.15740000000005</v>
      </c>
      <c r="JK77" s="75"/>
      <c r="JL77" s="75"/>
      <c r="JM77" s="75"/>
      <c r="JN77" s="75"/>
      <c r="JO77" s="75"/>
      <c r="JP77" s="75">
        <v>25740</v>
      </c>
      <c r="JQ77" s="75"/>
      <c r="JR77" s="75"/>
      <c r="JS77" s="75"/>
      <c r="JT77" s="75"/>
      <c r="JU77" s="75">
        <v>4000</v>
      </c>
      <c r="JV77" s="75">
        <v>5000</v>
      </c>
      <c r="JW77" s="75"/>
      <c r="JX77" s="75"/>
      <c r="JY77" s="75"/>
      <c r="JZ77" s="75"/>
      <c r="KA77" s="75">
        <v>49178.48000000001</v>
      </c>
      <c r="KB77" s="75">
        <v>1816.27</v>
      </c>
      <c r="KC77" s="75">
        <v>2036.4099999999999</v>
      </c>
      <c r="KD77" s="75">
        <v>312436.92</v>
      </c>
      <c r="KE77" s="75">
        <v>8533.09</v>
      </c>
      <c r="KF77" s="75">
        <v>51728.119999999995</v>
      </c>
      <c r="KG77" s="75">
        <v>493.65999999999997</v>
      </c>
      <c r="KH77" s="75">
        <v>85.93</v>
      </c>
      <c r="KI77" s="75">
        <v>1750</v>
      </c>
      <c r="KJ77" s="75"/>
      <c r="KK77" s="75">
        <v>3987.7999999999997</v>
      </c>
      <c r="KL77" s="75">
        <v>103696.79000000001</v>
      </c>
      <c r="KM77" s="75">
        <v>16726.769999999997</v>
      </c>
      <c r="KN77" s="75">
        <v>1796.4</v>
      </c>
      <c r="KO77" s="75"/>
      <c r="KP77" s="75"/>
      <c r="KQ77" s="75"/>
      <c r="KR77" s="75">
        <v>5130.8</v>
      </c>
      <c r="KS77" s="75"/>
      <c r="KT77" s="75"/>
      <c r="KU77" s="75"/>
      <c r="KV77" s="75"/>
      <c r="KW77" s="75">
        <v>18880.099999999999</v>
      </c>
      <c r="KX77" s="75"/>
      <c r="KY77" s="75"/>
      <c r="KZ77" s="75"/>
      <c r="LA77" s="75"/>
      <c r="LB77" s="75"/>
      <c r="LC77" s="75"/>
      <c r="LD77" s="75"/>
      <c r="LE77" s="75"/>
      <c r="LF77" s="75"/>
      <c r="LG77" s="75"/>
      <c r="LH77" s="75"/>
      <c r="LI77" s="75"/>
      <c r="LJ77" s="75"/>
      <c r="LK77" s="75"/>
      <c r="LL77" s="75"/>
      <c r="LM77" s="75"/>
      <c r="LN77" s="75"/>
      <c r="LO77" s="75">
        <v>1507</v>
      </c>
      <c r="LP77" s="75">
        <v>21903.1</v>
      </c>
      <c r="LQ77" s="75">
        <v>31051.73</v>
      </c>
      <c r="LR77" s="75"/>
      <c r="LS77" s="75"/>
      <c r="LT77" s="75"/>
      <c r="LU77" s="75">
        <v>10485.060000000001</v>
      </c>
      <c r="LV77" s="75">
        <v>317900.63999999996</v>
      </c>
      <c r="LW77" s="75"/>
      <c r="LX77" s="75">
        <v>175.32999999999998</v>
      </c>
      <c r="LY77" s="75">
        <v>25932.536000000004</v>
      </c>
      <c r="LZ77" s="75"/>
      <c r="MA77" s="75">
        <v>299397.83</v>
      </c>
      <c r="MB77" s="75"/>
      <c r="MC77" s="75"/>
      <c r="MD77" s="75"/>
      <c r="ME77" s="75"/>
      <c r="MF77" s="75"/>
      <c r="MG77" s="75"/>
      <c r="MH77" s="75">
        <v>26099.37</v>
      </c>
      <c r="MI77" s="75">
        <v>3318.44</v>
      </c>
      <c r="MJ77" s="75"/>
      <c r="MK77" s="75">
        <v>11778.230000000001</v>
      </c>
      <c r="ML77" s="75"/>
      <c r="MM77" s="75">
        <v>20324.78</v>
      </c>
      <c r="MN77" s="75"/>
      <c r="MO77" s="75"/>
      <c r="MP77" s="75"/>
      <c r="MQ77" s="75">
        <v>256107.18799999999</v>
      </c>
      <c r="MR77" s="75"/>
      <c r="MS77" s="75">
        <v>12645.429999999997</v>
      </c>
      <c r="MT77" s="75"/>
      <c r="MU77" s="75">
        <v>168561.38</v>
      </c>
      <c r="MV77" s="75"/>
      <c r="MW77" s="75"/>
      <c r="MX77" s="75">
        <v>71439.42</v>
      </c>
      <c r="MY77" s="75">
        <v>571.78000000000009</v>
      </c>
      <c r="MZ77" s="75">
        <v>345.83</v>
      </c>
      <c r="NA77" s="75">
        <v>57.9</v>
      </c>
      <c r="NB77" s="75">
        <v>610.09999999999991</v>
      </c>
      <c r="NC77" s="75">
        <v>34996.589999999997</v>
      </c>
      <c r="ND77" s="75"/>
      <c r="NE77" s="75">
        <v>5800.6500000000005</v>
      </c>
      <c r="NF77" s="75">
        <v>2373.7199999999998</v>
      </c>
      <c r="NG77" s="75">
        <v>1768.06</v>
      </c>
      <c r="NH77" s="75">
        <v>452.69</v>
      </c>
      <c r="NI77" s="75">
        <v>5952.0899999999992</v>
      </c>
      <c r="NJ77" s="75">
        <v>723.20999999999992</v>
      </c>
      <c r="NK77" s="75">
        <v>1351.2399999999998</v>
      </c>
      <c r="NL77" s="75">
        <v>1201.5608000000002</v>
      </c>
      <c r="NM77" s="75"/>
      <c r="NN77" s="75">
        <v>82348.960000000006</v>
      </c>
      <c r="NO77" s="75"/>
      <c r="NP77" s="75"/>
      <c r="NQ77" s="75"/>
      <c r="NR77" s="75"/>
      <c r="NS77" s="75"/>
      <c r="NT77" s="75"/>
      <c r="NU77" s="75"/>
      <c r="NV77" s="75"/>
      <c r="NW77" s="75"/>
      <c r="NX77" s="75">
        <v>288.39999999999998</v>
      </c>
      <c r="NY77" s="75">
        <v>55.5</v>
      </c>
      <c r="NZ77" s="75">
        <v>648.42999999999995</v>
      </c>
      <c r="OA77" s="75">
        <v>8932.91</v>
      </c>
      <c r="OB77" s="75"/>
      <c r="OC77" s="75"/>
      <c r="OD77" s="75">
        <v>74.400000000000006</v>
      </c>
      <c r="OE77" s="75">
        <v>296.14000000000004</v>
      </c>
      <c r="OF77" s="75">
        <v>11132.18</v>
      </c>
      <c r="OG77" s="75"/>
      <c r="OH77" s="75">
        <v>22.7</v>
      </c>
      <c r="OI77" s="75">
        <v>12799.719999999998</v>
      </c>
      <c r="OJ77" s="75">
        <v>5035.5000000000009</v>
      </c>
      <c r="OK77" s="75">
        <v>3439.5299999999997</v>
      </c>
      <c r="OL77" s="75"/>
      <c r="OM77" s="75">
        <v>517.20000000000005</v>
      </c>
      <c r="ON77" s="75"/>
      <c r="OO77" s="75"/>
      <c r="OP77" s="75">
        <v>79.83</v>
      </c>
      <c r="OQ77" s="75">
        <v>11753.480000000001</v>
      </c>
      <c r="OR77" s="75"/>
      <c r="OS77" s="75">
        <v>107172.06</v>
      </c>
      <c r="OT77" s="75"/>
      <c r="OU77" s="75"/>
      <c r="OV77" s="75"/>
      <c r="OW77" s="75"/>
      <c r="OX77" s="75">
        <v>93516.6</v>
      </c>
      <c r="OY77" s="75">
        <v>813.976</v>
      </c>
      <c r="OZ77" s="75"/>
      <c r="PA77" s="75"/>
      <c r="PB77" s="75"/>
      <c r="PC77" s="75"/>
      <c r="PD77" s="75">
        <v>221.19</v>
      </c>
      <c r="PE77" s="75">
        <v>11663.039999999999</v>
      </c>
      <c r="PF77" s="75"/>
      <c r="PG77" s="75">
        <v>1312.43</v>
      </c>
      <c r="PH77" s="75"/>
      <c r="PI77" s="75">
        <v>2479.92</v>
      </c>
      <c r="PJ77" s="75">
        <v>40874.43</v>
      </c>
      <c r="PK77" s="75">
        <v>59414.229999999996</v>
      </c>
      <c r="PL77" s="75"/>
      <c r="PM77" s="75">
        <v>325023.92</v>
      </c>
      <c r="PN77" s="75">
        <v>138517.04999999999</v>
      </c>
      <c r="PO77" s="75"/>
      <c r="PP77" s="75"/>
      <c r="PQ77" s="75"/>
      <c r="PR77" s="75"/>
      <c r="PS77" s="75"/>
      <c r="PT77" s="75"/>
      <c r="PU77" s="75"/>
      <c r="PV77" s="75"/>
      <c r="PW77" s="75"/>
      <c r="PX77" s="75"/>
      <c r="PY77" s="75"/>
      <c r="PZ77" s="75"/>
      <c r="QA77" s="75"/>
      <c r="QB77" s="75"/>
      <c r="QC77" s="75"/>
      <c r="QD77" s="75"/>
      <c r="QE77" s="75"/>
      <c r="QF77" s="75"/>
      <c r="QG77" s="75"/>
      <c r="QH77" s="75"/>
      <c r="QI77" s="75"/>
      <c r="QJ77" s="75"/>
      <c r="QK77" s="75"/>
      <c r="QL77" s="75"/>
      <c r="QM77" s="75"/>
      <c r="QN77" s="75">
        <v>6197</v>
      </c>
      <c r="QO77" s="75">
        <v>136453.16999999998</v>
      </c>
      <c r="QP77" s="75">
        <v>29231.35</v>
      </c>
      <c r="QQ77" s="75"/>
      <c r="QR77" s="75">
        <v>7810.15</v>
      </c>
      <c r="QS77" s="75">
        <v>196.52</v>
      </c>
      <c r="QT77" s="75">
        <v>176.35</v>
      </c>
      <c r="QU77" s="75"/>
      <c r="QV77" s="75"/>
      <c r="QW77" s="75"/>
      <c r="QX77" s="75">
        <v>339184.48</v>
      </c>
      <c r="QY77" s="75"/>
      <c r="QZ77" s="75">
        <v>104.34</v>
      </c>
      <c r="RA77" s="75">
        <v>330866.54399999999</v>
      </c>
      <c r="RB77" s="75"/>
      <c r="RC77" s="75"/>
      <c r="RD77" s="75"/>
      <c r="RE77" s="75"/>
      <c r="RF77" s="75">
        <v>214909.20860000001</v>
      </c>
      <c r="RG77" s="75">
        <v>4578.5400000000009</v>
      </c>
      <c r="RH77" s="75">
        <v>1699.5989999999999</v>
      </c>
      <c r="RI77" s="75"/>
      <c r="RJ77" s="75">
        <v>15745.609999999999</v>
      </c>
      <c r="RK77" s="75">
        <v>3391.63</v>
      </c>
      <c r="RL77" s="75"/>
      <c r="RM77" s="75">
        <v>32068.955000000002</v>
      </c>
      <c r="RN77" s="75"/>
      <c r="RO77" s="75">
        <v>59271.69</v>
      </c>
      <c r="RP77" s="75"/>
      <c r="RQ77" s="75">
        <v>3688.5800000000004</v>
      </c>
      <c r="RR77" s="75"/>
      <c r="RS77" s="75"/>
      <c r="RT77" s="75">
        <v>1749.9299999999998</v>
      </c>
      <c r="RU77" s="75"/>
      <c r="RV77" s="75"/>
      <c r="RW77" s="75"/>
      <c r="RX77" s="75"/>
      <c r="RY77" s="75"/>
      <c r="RZ77" s="75">
        <v>24402.274000000001</v>
      </c>
      <c r="SA77" s="75"/>
      <c r="SB77" s="75">
        <v>182910.39</v>
      </c>
      <c r="SC77" s="75"/>
      <c r="SD77" s="75"/>
      <c r="SE77" s="75"/>
      <c r="SF77" s="75"/>
      <c r="SG77" s="75"/>
      <c r="SH77" s="75">
        <v>3784.45</v>
      </c>
      <c r="SI77" s="75">
        <v>33335.74</v>
      </c>
      <c r="SJ77" s="75"/>
      <c r="SK77" s="75"/>
      <c r="SL77" s="75"/>
      <c r="SM77" s="75"/>
      <c r="SN77" s="75"/>
      <c r="SO77" s="75"/>
      <c r="SP77" s="75"/>
      <c r="SQ77" s="75">
        <v>240.8</v>
      </c>
      <c r="SR77" s="75"/>
      <c r="SS77" s="75"/>
      <c r="ST77" s="75">
        <v>43635.177000000003</v>
      </c>
      <c r="SU77" s="75"/>
      <c r="SV77" s="75">
        <v>215.66</v>
      </c>
      <c r="SW77" s="75">
        <v>229.7</v>
      </c>
      <c r="SX77" s="75"/>
      <c r="SY77" s="75"/>
      <c r="SZ77" s="75">
        <v>222.71999999999997</v>
      </c>
      <c r="TA77" s="75">
        <v>5612.2000000000007</v>
      </c>
      <c r="TB77" s="75"/>
      <c r="TC77" s="75">
        <v>380744.81</v>
      </c>
      <c r="TD77" s="75">
        <v>2844.8700000000003</v>
      </c>
      <c r="TE77" s="75"/>
      <c r="TF77" s="75"/>
      <c r="TG77" s="75"/>
      <c r="TH77" s="75">
        <v>71.17</v>
      </c>
      <c r="TI77" s="75"/>
      <c r="TJ77" s="75"/>
      <c r="TK77" s="75"/>
      <c r="TL77" s="75"/>
      <c r="TM77" s="75"/>
      <c r="TN77" s="75"/>
      <c r="TO77" s="75"/>
      <c r="TP77" s="75">
        <v>93787.377999999997</v>
      </c>
      <c r="TQ77" s="75"/>
      <c r="TR77" s="75"/>
      <c r="TS77" s="75">
        <v>1005.3</v>
      </c>
      <c r="TT77" s="75"/>
      <c r="TU77" s="75"/>
      <c r="TV77" s="75"/>
      <c r="TW77" s="75"/>
      <c r="TX77" s="75"/>
      <c r="TY77" s="75"/>
      <c r="TZ77" s="75"/>
      <c r="UA77" s="75">
        <v>3855.57</v>
      </c>
      <c r="UB77" s="75"/>
      <c r="UC77" s="75"/>
      <c r="UD77" s="75"/>
      <c r="UE77" s="75"/>
      <c r="UF77" s="75"/>
      <c r="UG77" s="75"/>
      <c r="UH77" s="75"/>
      <c r="UI77" s="75"/>
      <c r="UJ77" s="75">
        <v>21404.25</v>
      </c>
      <c r="UK77" s="75">
        <v>2430.62</v>
      </c>
      <c r="UL77" s="75"/>
      <c r="UM77" s="75">
        <v>3129.2799999999997</v>
      </c>
      <c r="UN77" s="75"/>
      <c r="UO77" s="75"/>
      <c r="UP77" s="75"/>
      <c r="UQ77" s="75">
        <v>2000.7842999999998</v>
      </c>
      <c r="UR77" s="75">
        <v>22760.453999999998</v>
      </c>
      <c r="US77" s="75"/>
      <c r="UT77" s="75">
        <v>317811.74</v>
      </c>
      <c r="UU77" s="75">
        <v>35918.03</v>
      </c>
      <c r="UV77" s="75"/>
      <c r="UW77" s="75">
        <v>441.49</v>
      </c>
      <c r="UX77" s="75"/>
      <c r="UY77" s="75"/>
      <c r="UZ77" s="75"/>
      <c r="VA77" s="75"/>
      <c r="VB77" s="75">
        <v>1012.3399999999999</v>
      </c>
      <c r="VC77" s="75">
        <v>7867.6163000000015</v>
      </c>
      <c r="VD77" s="75"/>
      <c r="VE77" s="75">
        <v>259300.72</v>
      </c>
      <c r="VF77" s="75"/>
      <c r="VG77" s="75">
        <v>161839.65</v>
      </c>
      <c r="VH77" s="75">
        <v>156153.95000000001</v>
      </c>
      <c r="VI77" s="75"/>
      <c r="VJ77" s="75"/>
      <c r="VK77" s="75"/>
      <c r="VL77" s="75">
        <v>64.08</v>
      </c>
      <c r="VM77" s="75"/>
      <c r="VN77" s="75"/>
      <c r="VO77" s="75"/>
      <c r="VP77" s="75"/>
      <c r="VQ77" s="75"/>
      <c r="VR77" s="75"/>
      <c r="VS77" s="75"/>
      <c r="VT77" s="75">
        <v>3007.48</v>
      </c>
      <c r="VU77" s="75"/>
      <c r="VV77" s="75">
        <v>2747.42</v>
      </c>
      <c r="VW77" s="75">
        <v>196938.81000000003</v>
      </c>
      <c r="VX77" s="75"/>
      <c r="VY77" s="75"/>
      <c r="VZ77" s="75">
        <v>186.43</v>
      </c>
      <c r="WA77" s="75"/>
      <c r="WB77" s="75"/>
      <c r="WC77" s="75"/>
      <c r="WD77" s="75">
        <v>35866.614999999998</v>
      </c>
      <c r="WE77" s="75"/>
      <c r="WF77" s="75">
        <v>100931.35</v>
      </c>
      <c r="WG77" s="75"/>
      <c r="WH77" s="75">
        <v>536.32999999999993</v>
      </c>
      <c r="WI77" s="75">
        <v>42199.229999999996</v>
      </c>
      <c r="WJ77" s="75"/>
      <c r="WK77" s="75">
        <v>102.2</v>
      </c>
      <c r="WL77" s="75">
        <v>961.18399999999997</v>
      </c>
      <c r="WM77" s="75">
        <v>136151.038</v>
      </c>
      <c r="WN77" s="75"/>
      <c r="WO77" s="75">
        <v>574.41800000000001</v>
      </c>
      <c r="WP77" s="75">
        <v>180.36799999999999</v>
      </c>
      <c r="WQ77" s="75">
        <v>751.26</v>
      </c>
      <c r="WR77" s="75">
        <v>15724.97</v>
      </c>
      <c r="WS77" s="75"/>
      <c r="WT77" s="75"/>
      <c r="WU77" s="75"/>
      <c r="WV77" s="75">
        <v>1777.2159999999999</v>
      </c>
      <c r="WW77" s="75">
        <v>2785.0639999999999</v>
      </c>
      <c r="WX77" s="75"/>
      <c r="WY77" s="75">
        <v>7710.0429999999997</v>
      </c>
      <c r="WZ77" s="75"/>
      <c r="XA77" s="75"/>
      <c r="XB77" s="75">
        <v>44443.462</v>
      </c>
      <c r="XC77" s="75"/>
      <c r="XD77" s="75">
        <v>113924.81999999999</v>
      </c>
      <c r="XE77" s="75">
        <v>49854.680000000008</v>
      </c>
      <c r="XF77" s="75">
        <v>1146.3900000000001</v>
      </c>
      <c r="XG77" s="75">
        <v>494.65</v>
      </c>
      <c r="XH77" s="75">
        <v>35.56</v>
      </c>
      <c r="XI77" s="75"/>
      <c r="XJ77" s="75"/>
      <c r="XK77" s="75"/>
      <c r="XL77" s="75"/>
      <c r="XM77" s="75"/>
      <c r="XN77" s="75"/>
      <c r="XO77" s="75"/>
      <c r="XP77" s="75"/>
      <c r="XQ77" s="75"/>
      <c r="XR77" s="75"/>
      <c r="XS77" s="75"/>
      <c r="XT77" s="75"/>
      <c r="XU77" s="75">
        <v>31778.285</v>
      </c>
      <c r="XV77" s="75"/>
      <c r="XW77" s="75"/>
      <c r="XX77" s="75"/>
      <c r="XY77" s="75"/>
      <c r="XZ77" s="75"/>
      <c r="YA77" s="75">
        <v>152429.22</v>
      </c>
      <c r="YB77" s="75">
        <v>16334.32</v>
      </c>
      <c r="YC77" s="75"/>
      <c r="YD77" s="75"/>
      <c r="YE77" s="75">
        <v>79.8</v>
      </c>
      <c r="YF77" s="75"/>
      <c r="YG77" s="75"/>
      <c r="YH77" s="75"/>
      <c r="YI77" s="75"/>
      <c r="YJ77" s="75"/>
      <c r="YK77" s="75">
        <v>130667.95</v>
      </c>
      <c r="YL77" s="75"/>
      <c r="YM77" s="75"/>
      <c r="YN77" s="75"/>
      <c r="YO77" s="75"/>
      <c r="YP77" s="75">
        <v>5978.5800000000008</v>
      </c>
      <c r="YQ77" s="75">
        <v>83725.290000000008</v>
      </c>
      <c r="YR77" s="75"/>
      <c r="YS77" s="75"/>
      <c r="YT77" s="75"/>
      <c r="YU77" s="75"/>
      <c r="YV77" s="75"/>
      <c r="YW77" s="75"/>
      <c r="YX77" s="75"/>
      <c r="YY77" s="75"/>
      <c r="YZ77" s="75"/>
      <c r="ZA77" s="75"/>
      <c r="ZB77" s="75"/>
      <c r="ZC77" s="75"/>
      <c r="ZD77" s="75"/>
      <c r="ZE77" s="75">
        <v>41000</v>
      </c>
      <c r="ZF77" s="75"/>
      <c r="ZG77" s="75"/>
      <c r="ZH77" s="75"/>
      <c r="ZI77" s="75"/>
      <c r="ZJ77" s="75"/>
      <c r="ZK77" s="75"/>
      <c r="ZL77" s="75"/>
      <c r="ZM77" s="75">
        <v>102281.62</v>
      </c>
      <c r="ZN77" s="75"/>
      <c r="ZO77" s="75"/>
      <c r="ZP77" s="75">
        <v>15839.2</v>
      </c>
      <c r="ZQ77" s="75"/>
      <c r="ZR77" s="75"/>
      <c r="ZS77" s="75"/>
      <c r="ZT77" s="75">
        <v>22336.608500000002</v>
      </c>
      <c r="ZU77" s="75"/>
      <c r="ZV77" s="75">
        <v>165</v>
      </c>
      <c r="ZW77" s="75"/>
      <c r="ZX77" s="75"/>
      <c r="ZY77" s="75"/>
      <c r="ZZ77" s="75"/>
      <c r="AAA77" s="75"/>
      <c r="AAB77" s="75"/>
      <c r="AAC77" s="75"/>
      <c r="AAD77" s="75"/>
      <c r="AAE77" s="75"/>
      <c r="AAF77" s="75"/>
      <c r="AAG77" s="75"/>
      <c r="AAH77" s="75"/>
      <c r="AAI77" s="75"/>
      <c r="AAJ77" s="75"/>
      <c r="AAK77" s="75"/>
      <c r="AAL77" s="75"/>
      <c r="AAM77" s="75"/>
      <c r="AAN77" s="75"/>
      <c r="AAO77" s="75"/>
      <c r="AAP77" s="75"/>
      <c r="AAQ77" s="75"/>
      <c r="AAR77" s="75"/>
      <c r="AAS77" s="75"/>
      <c r="AAT77" s="75"/>
      <c r="AAU77" s="75"/>
      <c r="AAV77" s="75"/>
      <c r="AAW77" s="75"/>
      <c r="AAX77" s="75"/>
      <c r="AAY77" s="75"/>
      <c r="AAZ77" s="75">
        <v>12808.439999999999</v>
      </c>
      <c r="ABA77" s="75">
        <v>3829.25</v>
      </c>
      <c r="ABB77" s="75"/>
      <c r="ABC77" s="75"/>
      <c r="ABD77" s="75">
        <v>48689.25</v>
      </c>
      <c r="ABE77" s="75">
        <v>4223.08</v>
      </c>
      <c r="ABF77" s="75">
        <v>8764.7093000000004</v>
      </c>
      <c r="ABG77" s="75">
        <v>838.1099999999999</v>
      </c>
      <c r="ABH77" s="75">
        <v>180.32</v>
      </c>
      <c r="ABI77" s="75"/>
      <c r="ABJ77" s="75">
        <v>102.1</v>
      </c>
      <c r="ABK77" s="75"/>
      <c r="ABL77" s="75">
        <v>122900.27740000001</v>
      </c>
      <c r="ABM77" s="75">
        <v>1490.66</v>
      </c>
      <c r="ABN77" s="75">
        <v>88.07</v>
      </c>
      <c r="ABO77" s="75"/>
      <c r="ABP77" s="75">
        <v>364.1</v>
      </c>
      <c r="ABQ77" s="75">
        <v>1570.22</v>
      </c>
      <c r="ABR77" s="75"/>
      <c r="ABS77" s="75">
        <v>17458.900000000001</v>
      </c>
      <c r="ABT77" s="75"/>
      <c r="ABU77" s="75">
        <v>3251.7700000000004</v>
      </c>
      <c r="ABV77" s="75">
        <v>2368.7910000000002</v>
      </c>
      <c r="ABW77" s="75"/>
      <c r="ABX77" s="75"/>
      <c r="ABY77" s="75"/>
      <c r="ABZ77" s="75"/>
      <c r="ACA77" s="75">
        <v>408.8</v>
      </c>
      <c r="ACB77" s="75"/>
      <c r="ACC77" s="75"/>
      <c r="ACD77" s="75"/>
      <c r="ACE77" s="75">
        <v>130024.4826</v>
      </c>
      <c r="ACF77" s="75"/>
      <c r="ACG77" s="75"/>
      <c r="ACH77" s="75"/>
      <c r="ACI77" s="75"/>
      <c r="ACJ77" s="75"/>
      <c r="ACK77" s="75"/>
      <c r="ACL77" s="75"/>
      <c r="ACM77" s="75"/>
      <c r="ACN77" s="75">
        <v>6369.0560000000005</v>
      </c>
      <c r="ACO77" s="75"/>
      <c r="ACP77" s="75"/>
      <c r="ACQ77" s="75">
        <v>75323.400999999998</v>
      </c>
      <c r="ACR77" s="75">
        <v>19000</v>
      </c>
      <c r="ACS77" s="75">
        <v>165082.10999999999</v>
      </c>
      <c r="ACT77" s="75"/>
      <c r="ACU77" s="75"/>
      <c r="ACV77" s="75">
        <v>119933</v>
      </c>
      <c r="ACW77" s="75">
        <v>84285.67</v>
      </c>
      <c r="ACX77" s="75"/>
      <c r="ACY77" s="75"/>
      <c r="ACZ77" s="75"/>
      <c r="ADA77" s="75">
        <v>7200</v>
      </c>
      <c r="ADB77" s="75">
        <v>3616</v>
      </c>
      <c r="ADC77" s="75">
        <v>21999</v>
      </c>
      <c r="ADD77" s="75"/>
      <c r="ADE77" s="75">
        <v>445740.75999999995</v>
      </c>
      <c r="ADF77" s="75"/>
      <c r="ADG77" s="75"/>
      <c r="ADH77" s="75"/>
      <c r="ADI77" s="75"/>
      <c r="ADJ77" s="75">
        <v>7200</v>
      </c>
      <c r="ADK77" s="75"/>
      <c r="ADL77" s="75"/>
      <c r="ADM77" s="75">
        <v>1989.04</v>
      </c>
      <c r="ADN77" s="75">
        <v>144676.18000000002</v>
      </c>
      <c r="ADO77" s="75">
        <v>1090</v>
      </c>
      <c r="ADP77" s="75">
        <v>8076.2</v>
      </c>
      <c r="ADQ77" s="75"/>
      <c r="ADR77" s="75"/>
      <c r="ADS77" s="75"/>
      <c r="ADT77" s="75"/>
      <c r="ADU77" s="75"/>
      <c r="ADV77" s="75"/>
      <c r="ADW77" s="75"/>
      <c r="ADX77" s="75"/>
      <c r="ADY77" s="75"/>
      <c r="ADZ77" s="75">
        <v>21870</v>
      </c>
      <c r="AEA77" s="75"/>
      <c r="AEB77" s="75">
        <v>163453.94</v>
      </c>
      <c r="AEC77" s="75">
        <v>21943.779999999995</v>
      </c>
      <c r="AED77" s="75"/>
      <c r="AEE77" s="75">
        <v>128.75</v>
      </c>
      <c r="AEF77" s="75">
        <v>3844.6600000000003</v>
      </c>
      <c r="AEG77" s="75"/>
      <c r="AEH77" s="75"/>
      <c r="AEI77" s="75">
        <v>9172.9</v>
      </c>
      <c r="AEJ77" s="75">
        <v>646.36</v>
      </c>
      <c r="AEK77" s="75"/>
      <c r="AEL77" s="75">
        <v>12600</v>
      </c>
      <c r="AEM77" s="75">
        <v>3424.96</v>
      </c>
      <c r="AEN77" s="75">
        <v>792</v>
      </c>
      <c r="AEO77" s="75"/>
      <c r="AEP77" s="75">
        <v>67.41</v>
      </c>
      <c r="AEQ77" s="75"/>
      <c r="AER77" s="75"/>
      <c r="AES77" s="75"/>
      <c r="AET77" s="75"/>
      <c r="AEU77" s="75">
        <v>1056</v>
      </c>
      <c r="AEV77" s="75"/>
      <c r="AEW77" s="75">
        <v>46184</v>
      </c>
      <c r="AEX77" s="75"/>
      <c r="AEY77" s="75"/>
      <c r="AEZ77" s="75"/>
      <c r="AFA77" s="75">
        <v>30202.48</v>
      </c>
      <c r="AFB77" s="75"/>
      <c r="AFC77" s="75"/>
      <c r="AFD77" s="75">
        <v>139593.84</v>
      </c>
      <c r="AFE77" s="75"/>
      <c r="AFF77" s="75"/>
      <c r="AFG77" s="75"/>
      <c r="AFH77" s="75"/>
      <c r="AFI77" s="75">
        <v>19350.61</v>
      </c>
      <c r="AFJ77" s="75">
        <v>355.35</v>
      </c>
      <c r="AFK77" s="75"/>
      <c r="AFL77" s="75"/>
      <c r="AFM77" s="75"/>
      <c r="AFN77" s="75"/>
      <c r="AFO77" s="75"/>
      <c r="AFP77" s="75"/>
      <c r="AFQ77" s="75"/>
      <c r="AFR77" s="75"/>
      <c r="AFS77" s="75">
        <v>20519.690000000002</v>
      </c>
      <c r="AFT77" s="75">
        <v>18262.940000000002</v>
      </c>
      <c r="AFU77" s="75"/>
      <c r="AFV77" s="75"/>
      <c r="AFW77" s="75"/>
      <c r="AFX77" s="75"/>
      <c r="AFY77" s="75">
        <v>458.25</v>
      </c>
      <c r="AFZ77" s="75"/>
      <c r="AGA77" s="75"/>
      <c r="AGB77" s="75"/>
      <c r="AGC77" s="75"/>
      <c r="AGD77" s="75"/>
      <c r="AGE77" s="75"/>
      <c r="AGF77" s="75"/>
      <c r="AGG77" s="75"/>
      <c r="AGH77" s="75">
        <v>585.79999999999995</v>
      </c>
      <c r="AGI77" s="75"/>
      <c r="AGJ77" s="75"/>
      <c r="AGK77" s="75"/>
      <c r="AGL77" s="75">
        <v>2057.4</v>
      </c>
      <c r="AGM77" s="75"/>
      <c r="AGN77" s="75">
        <v>16604.558000000001</v>
      </c>
      <c r="AGO77" s="75"/>
      <c r="AGP77" s="75"/>
      <c r="AGQ77" s="75"/>
      <c r="AGR77" s="75"/>
      <c r="AGS77" s="75">
        <v>45521.979999999996</v>
      </c>
      <c r="AGT77" s="75"/>
      <c r="AGU77" s="75"/>
      <c r="AGV77" s="75"/>
      <c r="AGW77" s="75"/>
      <c r="AGX77" s="75">
        <v>113.4</v>
      </c>
      <c r="AGY77" s="75">
        <v>9285.9150000000009</v>
      </c>
      <c r="AGZ77" s="75">
        <v>22222.738199999996</v>
      </c>
      <c r="AHA77" s="75">
        <v>31021.8</v>
      </c>
      <c r="AHB77" s="75">
        <v>14229.27</v>
      </c>
      <c r="AHC77" s="75"/>
      <c r="AHD77" s="75"/>
      <c r="AHE77" s="75"/>
      <c r="AHF77" s="75"/>
      <c r="AHG77" s="75"/>
      <c r="AHH77" s="75"/>
      <c r="AHI77" s="75"/>
      <c r="AHJ77" s="75"/>
      <c r="AHK77" s="75"/>
      <c r="AHL77" s="75">
        <v>8873.66</v>
      </c>
      <c r="AHM77" s="75"/>
      <c r="AHN77" s="75">
        <v>52052.99</v>
      </c>
      <c r="AHO77" s="75"/>
      <c r="AHP77" s="75"/>
      <c r="AHQ77" s="75">
        <v>154.63999999999999</v>
      </c>
      <c r="AHR77" s="75"/>
      <c r="AHS77" s="75">
        <v>15999.41</v>
      </c>
      <c r="AHT77" s="75">
        <v>633.82000000000005</v>
      </c>
      <c r="AHU77" s="75"/>
      <c r="AHV77" s="75"/>
      <c r="AHW77" s="75"/>
      <c r="AHX77" s="75">
        <v>316.16000000000003</v>
      </c>
      <c r="AHY77" s="75">
        <v>54917.86</v>
      </c>
      <c r="AHZ77" s="75"/>
      <c r="AIA77" s="75"/>
      <c r="AIB77" s="75"/>
      <c r="AIC77" s="75">
        <v>4090.21</v>
      </c>
      <c r="AID77" s="75">
        <v>38303.910000000003</v>
      </c>
      <c r="AIE77" s="75">
        <v>130043.98</v>
      </c>
      <c r="AIF77" s="75">
        <v>219261.81</v>
      </c>
      <c r="AIG77" s="75"/>
      <c r="AIH77" s="75">
        <v>15977.038</v>
      </c>
      <c r="AII77" s="75"/>
      <c r="AIJ77" s="75"/>
      <c r="AIK77" s="75"/>
      <c r="AIL77" s="75">
        <v>502.8</v>
      </c>
      <c r="AIM77" s="75"/>
      <c r="AIN77" s="75"/>
      <c r="AIO77" s="75"/>
      <c r="AIP77" s="75"/>
      <c r="AIQ77" s="75"/>
      <c r="AIR77" s="75">
        <v>81320.099999999991</v>
      </c>
      <c r="AIS77" s="75">
        <v>3286.43</v>
      </c>
      <c r="AIT77" s="75">
        <v>14998.940100000002</v>
      </c>
      <c r="AIU77" s="75"/>
      <c r="AIV77" s="75"/>
      <c r="AIW77" s="75">
        <v>3318.3500000000004</v>
      </c>
      <c r="AIX77" s="75">
        <v>340287.71</v>
      </c>
      <c r="AIY77" s="75"/>
      <c r="AIZ77" s="75"/>
      <c r="AJA77" s="75">
        <v>1623.8799999999997</v>
      </c>
      <c r="AJB77" s="75"/>
      <c r="AJC77" s="75">
        <v>7699.9400000000005</v>
      </c>
      <c r="AJD77" s="75"/>
      <c r="AJE77" s="75"/>
      <c r="AJF77" s="75"/>
      <c r="AJG77" s="75">
        <v>251140.87</v>
      </c>
      <c r="AJH77" s="75"/>
      <c r="AJI77" s="75"/>
      <c r="AJJ77" s="75">
        <v>324.8</v>
      </c>
      <c r="AJK77" s="75"/>
      <c r="AJL77" s="75"/>
      <c r="AJM77" s="75"/>
      <c r="AJN77" s="75"/>
      <c r="AJO77" s="75"/>
      <c r="AJP77" s="75"/>
      <c r="AJQ77" s="75"/>
      <c r="AJR77" s="75"/>
      <c r="AJS77" s="75">
        <v>14045.24</v>
      </c>
      <c r="AJT77" s="75">
        <v>266.25</v>
      </c>
      <c r="AJU77" s="75"/>
      <c r="AJV77" s="75"/>
      <c r="AJW77" s="75"/>
      <c r="AJX77" s="75"/>
      <c r="AJY77" s="75"/>
      <c r="AJZ77" s="75">
        <v>429.65</v>
      </c>
      <c r="AKA77" s="75"/>
      <c r="AKB77" s="75"/>
      <c r="AKC77" s="75">
        <v>11707.769999999999</v>
      </c>
      <c r="AKD77" s="75"/>
      <c r="AKE77" s="75"/>
      <c r="AKF77" s="75"/>
      <c r="AKG77" s="75"/>
      <c r="AKH77" s="75"/>
      <c r="AKI77" s="75"/>
      <c r="AKJ77" s="75"/>
      <c r="AKK77" s="75"/>
      <c r="AKL77" s="75"/>
      <c r="AKM77" s="75"/>
      <c r="AKN77" s="75"/>
      <c r="AKO77" s="75">
        <v>292.60000000000002</v>
      </c>
      <c r="AKP77" s="75"/>
      <c r="AKQ77" s="75"/>
      <c r="AKR77" s="75">
        <v>215.76</v>
      </c>
      <c r="AKS77" s="75">
        <v>100592.73999999999</v>
      </c>
      <c r="AKT77" s="75">
        <v>4920.95</v>
      </c>
      <c r="AKU77" s="75"/>
      <c r="AKV77" s="75">
        <v>1798.2</v>
      </c>
      <c r="AKW77" s="75"/>
      <c r="AKX77" s="75"/>
      <c r="AKY77" s="75"/>
      <c r="AKZ77" s="75">
        <v>242097.28</v>
      </c>
      <c r="ALA77" s="75"/>
      <c r="ALB77" s="75"/>
      <c r="ALC77" s="75">
        <v>89889.76</v>
      </c>
      <c r="ALD77" s="75">
        <v>7398.0499999999993</v>
      </c>
      <c r="ALE77" s="75">
        <v>1114</v>
      </c>
      <c r="ALF77" s="75">
        <v>688.52</v>
      </c>
      <c r="ALG77" s="75">
        <v>10479.540000000001</v>
      </c>
      <c r="ALH77" s="75"/>
      <c r="ALI77" s="75"/>
      <c r="ALJ77" s="75">
        <v>144.4</v>
      </c>
      <c r="ALK77" s="75"/>
      <c r="ALL77" s="75"/>
      <c r="ALM77" s="75"/>
      <c r="ALN77" s="75"/>
      <c r="ALO77" s="75">
        <v>1328.1579999999999</v>
      </c>
      <c r="ALP77" s="75">
        <v>8336.780999999999</v>
      </c>
      <c r="ALQ77" s="75">
        <v>15594.35</v>
      </c>
      <c r="ALR77" s="75">
        <v>580</v>
      </c>
      <c r="ALS77" s="75"/>
      <c r="ALT77" s="75"/>
      <c r="ALU77" s="75">
        <v>14998.806</v>
      </c>
      <c r="ALV77" s="75"/>
      <c r="ALW77" s="75">
        <v>812</v>
      </c>
      <c r="ALX77" s="75">
        <v>51532.813999999998</v>
      </c>
      <c r="ALY77" s="75">
        <v>2826.82</v>
      </c>
      <c r="ALZ77" s="75">
        <v>11945.33</v>
      </c>
      <c r="AMA77" s="75"/>
      <c r="AMB77" s="75"/>
      <c r="AMC77" s="75"/>
      <c r="AMD77" s="75">
        <v>54.2</v>
      </c>
      <c r="AME77" s="75"/>
      <c r="AMF77" s="75">
        <v>205891.51500000001</v>
      </c>
      <c r="AMG77" s="75">
        <v>8282.7999999999993</v>
      </c>
      <c r="AMH77" s="75">
        <v>33352.370999999999</v>
      </c>
      <c r="AMI77" s="75">
        <v>135.26</v>
      </c>
      <c r="AMJ77" s="75">
        <v>38272.22</v>
      </c>
      <c r="AMK77" s="75">
        <v>395.5</v>
      </c>
      <c r="AML77" s="75">
        <v>57507.38</v>
      </c>
      <c r="AMM77" s="75">
        <v>5581.7000000000007</v>
      </c>
      <c r="AMN77" s="75">
        <v>6255</v>
      </c>
      <c r="AMO77" s="75"/>
      <c r="AMP77" s="75"/>
      <c r="AMQ77" s="75"/>
      <c r="AMR77" s="75">
        <v>814.6</v>
      </c>
      <c r="AMS77" s="75"/>
      <c r="AMT77" s="75"/>
      <c r="AMU77" s="75">
        <v>1495.32</v>
      </c>
      <c r="AMV77" s="75">
        <v>15935.16</v>
      </c>
      <c r="AMW77" s="75">
        <v>144543.788</v>
      </c>
      <c r="AMX77" s="75"/>
      <c r="AMY77" s="75">
        <v>41425.410000000003</v>
      </c>
      <c r="AMZ77" s="75">
        <v>836.43999999999994</v>
      </c>
      <c r="ANA77" s="75">
        <v>172.62</v>
      </c>
      <c r="ANB77" s="75"/>
      <c r="ANC77" s="75">
        <v>12853.65</v>
      </c>
      <c r="AND77" s="75">
        <v>8995.66</v>
      </c>
      <c r="ANE77" s="75">
        <v>3367.79</v>
      </c>
      <c r="ANF77" s="75">
        <v>169.52</v>
      </c>
      <c r="ANG77" s="75"/>
      <c r="ANH77" s="75"/>
      <c r="ANI77" s="75"/>
      <c r="ANJ77" s="75"/>
      <c r="ANK77" s="75"/>
      <c r="ANL77" s="75"/>
      <c r="ANM77" s="75"/>
      <c r="ANN77" s="75">
        <v>417.15</v>
      </c>
      <c r="ANO77" s="75">
        <v>115.5</v>
      </c>
      <c r="ANP77" s="75"/>
      <c r="ANQ77" s="75">
        <v>1192.2869000000001</v>
      </c>
      <c r="ANR77" s="75">
        <v>80200.998999999996</v>
      </c>
      <c r="ANS77" s="75"/>
      <c r="ANT77" s="75">
        <v>307.34000000000003</v>
      </c>
      <c r="ANU77" s="75"/>
      <c r="ANV77" s="75"/>
      <c r="ANW77" s="75">
        <v>3699.41</v>
      </c>
      <c r="ANX77" s="75">
        <v>7473.8700000000008</v>
      </c>
      <c r="ANY77" s="75"/>
      <c r="ANZ77" s="75"/>
      <c r="AOA77" s="75">
        <v>235.28</v>
      </c>
      <c r="AOB77" s="75">
        <v>39811.54</v>
      </c>
      <c r="AOC77" s="75">
        <v>15190.83</v>
      </c>
      <c r="AOD77" s="75">
        <v>16499.349999999999</v>
      </c>
      <c r="AOE77" s="75"/>
      <c r="AOF77" s="75"/>
      <c r="AOG77" s="75">
        <v>30473.350000000002</v>
      </c>
      <c r="AOH77" s="75"/>
      <c r="AOI77" s="75"/>
      <c r="AOJ77" s="75">
        <v>51.98</v>
      </c>
      <c r="AOK77" s="75">
        <v>2009</v>
      </c>
      <c r="AOL77" s="75">
        <v>95.62</v>
      </c>
      <c r="AOM77" s="75">
        <v>918.1</v>
      </c>
      <c r="AON77" s="75"/>
      <c r="AOO77" s="75"/>
      <c r="AOP77" s="75"/>
      <c r="AOQ77" s="75"/>
      <c r="AOR77" s="75"/>
      <c r="AOS77" s="75"/>
      <c r="AOT77" s="75"/>
      <c r="AOU77" s="75"/>
      <c r="AOV77" s="75"/>
      <c r="AOW77" s="75"/>
      <c r="AOX77" s="75"/>
      <c r="AOY77" s="75"/>
      <c r="AOZ77" s="75"/>
      <c r="APA77" s="75"/>
      <c r="APB77" s="75"/>
      <c r="APC77" s="75"/>
      <c r="APD77" s="75"/>
      <c r="APE77" s="75">
        <v>8267.86</v>
      </c>
      <c r="APF77" s="75">
        <v>730.77</v>
      </c>
      <c r="APG77" s="75"/>
      <c r="APH77" s="75">
        <v>15513.18</v>
      </c>
      <c r="API77" s="75">
        <v>3733.53</v>
      </c>
      <c r="APJ77" s="75">
        <v>24086.44</v>
      </c>
      <c r="APK77" s="75">
        <v>25523.559999999998</v>
      </c>
      <c r="APL77" s="75">
        <v>4205.59</v>
      </c>
      <c r="APM77" s="75">
        <v>7390.65</v>
      </c>
      <c r="APN77" s="75"/>
      <c r="APO77" s="75">
        <v>7461.03</v>
      </c>
      <c r="APP77" s="75">
        <v>107.48</v>
      </c>
      <c r="APQ77" s="75"/>
      <c r="APR77" s="75"/>
      <c r="APS77" s="75">
        <v>235234.07</v>
      </c>
      <c r="APT77" s="75"/>
      <c r="APU77" s="75">
        <v>23253.83</v>
      </c>
      <c r="APV77" s="75"/>
      <c r="APW77" s="75">
        <v>2631.6320000000001</v>
      </c>
      <c r="APX77" s="75"/>
      <c r="APY77" s="75">
        <v>1268.08</v>
      </c>
      <c r="APZ77" s="75">
        <v>714.55</v>
      </c>
      <c r="AQA77" s="75"/>
      <c r="AQB77" s="75">
        <v>80.66</v>
      </c>
      <c r="AQC77" s="75"/>
      <c r="AQD77" s="75"/>
      <c r="AQE77" s="75"/>
      <c r="AQF77" s="75"/>
      <c r="AQG77" s="75"/>
      <c r="AQH77" s="75"/>
      <c r="AQI77" s="75"/>
      <c r="AQJ77" s="75"/>
      <c r="AQK77" s="75"/>
      <c r="AQL77" s="75">
        <v>22791.68</v>
      </c>
      <c r="AQM77" s="75"/>
      <c r="AQN77" s="75">
        <v>8752.98</v>
      </c>
      <c r="AQO77" s="75"/>
      <c r="AQP77" s="75">
        <v>105</v>
      </c>
      <c r="AQQ77" s="75">
        <v>343.72</v>
      </c>
      <c r="AQR77" s="75"/>
      <c r="AQS77" s="75"/>
      <c r="AQT77" s="75"/>
      <c r="AQU77" s="75"/>
      <c r="AQV77" s="75"/>
      <c r="AQW77" s="75"/>
      <c r="AQX77" s="75"/>
      <c r="AQY77" s="75">
        <v>28066.75</v>
      </c>
      <c r="AQZ77" s="75">
        <v>16207.344999999999</v>
      </c>
      <c r="ARA77" s="75">
        <v>18899.560000000001</v>
      </c>
      <c r="ARB77" s="75">
        <v>1115.8400000000001</v>
      </c>
      <c r="ARC77" s="75"/>
      <c r="ARD77" s="75"/>
      <c r="ARE77" s="75"/>
      <c r="ARF77" s="75"/>
      <c r="ARG77" s="75"/>
      <c r="ARH77" s="75"/>
      <c r="ARI77" s="75"/>
      <c r="ARJ77" s="75"/>
      <c r="ARK77" s="75"/>
      <c r="ARL77" s="75"/>
      <c r="ARM77" s="75"/>
      <c r="ARN77" s="75"/>
      <c r="ARO77" s="75"/>
      <c r="ARP77" s="75">
        <v>73226.899999999994</v>
      </c>
      <c r="ARQ77" s="75">
        <v>226395.15</v>
      </c>
      <c r="ARR77" s="75"/>
      <c r="ARS77" s="75">
        <v>7240</v>
      </c>
      <c r="ART77" s="75"/>
      <c r="ARU77" s="75">
        <v>5157.79</v>
      </c>
      <c r="ARV77" s="75">
        <v>167686.5</v>
      </c>
      <c r="ARW77" s="75">
        <v>88.07</v>
      </c>
      <c r="ARX77" s="75"/>
      <c r="ARY77" s="75">
        <v>2291.8500000000004</v>
      </c>
      <c r="ARZ77" s="75">
        <v>705.22</v>
      </c>
      <c r="ASA77" s="75"/>
      <c r="ASB77" s="75"/>
      <c r="ASC77" s="75">
        <v>82.15</v>
      </c>
      <c r="ASD77" s="75">
        <v>5506.4580000000005</v>
      </c>
      <c r="ASE77" s="75"/>
      <c r="ASF77" s="75"/>
      <c r="ASG77" s="75"/>
      <c r="ASH77" s="75"/>
      <c r="ASI77" s="75">
        <v>60473.599999999999</v>
      </c>
      <c r="ASJ77" s="75">
        <v>109621.09</v>
      </c>
      <c r="ASK77" s="75">
        <v>1490.1</v>
      </c>
      <c r="ASL77" s="75"/>
      <c r="ASM77" s="75"/>
      <c r="ASN77" s="75"/>
      <c r="ASO77" s="75"/>
      <c r="ASP77" s="75"/>
      <c r="ASQ77" s="75"/>
      <c r="ASR77" s="75"/>
      <c r="ASS77" s="75"/>
      <c r="AST77" s="75"/>
      <c r="ASU77" s="75"/>
      <c r="ASV77" s="75">
        <v>1381.3239999999998</v>
      </c>
      <c r="ASW77" s="75"/>
      <c r="ASX77" s="75"/>
      <c r="ASY77" s="75"/>
      <c r="ASZ77" s="75"/>
      <c r="ATA77" s="75"/>
      <c r="ATB77" s="75"/>
      <c r="ATC77" s="75">
        <v>16977.900000000001</v>
      </c>
      <c r="ATD77" s="75"/>
      <c r="ATE77" s="75">
        <v>201.65</v>
      </c>
      <c r="ATF77" s="75"/>
      <c r="ATG77" s="75"/>
      <c r="ATH77" s="75"/>
      <c r="ATI77" s="75"/>
      <c r="ATJ77" s="75"/>
      <c r="ATK77" s="75"/>
      <c r="ATL77" s="75"/>
      <c r="ATM77" s="75">
        <v>56.2</v>
      </c>
      <c r="ATN77" s="75">
        <v>371.2</v>
      </c>
      <c r="ATO77" s="75">
        <v>352.28</v>
      </c>
      <c r="ATP77" s="75"/>
      <c r="ATQ77" s="75"/>
      <c r="ATR77" s="75"/>
      <c r="ATS77" s="75"/>
      <c r="ATT77" s="75">
        <v>262.70000000000005</v>
      </c>
      <c r="ATU77" s="75"/>
      <c r="ATV77" s="75">
        <v>408.3</v>
      </c>
      <c r="ATW77" s="75"/>
      <c r="ATX77" s="75">
        <v>218647.27</v>
      </c>
      <c r="ATY77" s="75">
        <v>1256</v>
      </c>
      <c r="ATZ77" s="75"/>
      <c r="AUA77" s="75">
        <v>24444.449999999997</v>
      </c>
      <c r="AUB77" s="75"/>
      <c r="AUC77" s="75">
        <v>59898.460000000006</v>
      </c>
      <c r="AUD77" s="75">
        <v>41807.230000000003</v>
      </c>
      <c r="AUE77" s="75">
        <v>6660.3</v>
      </c>
      <c r="AUF77" s="75"/>
      <c r="AUG77" s="75"/>
      <c r="AUH77" s="75">
        <v>481.5</v>
      </c>
      <c r="AUI77" s="75"/>
      <c r="AUJ77" s="75"/>
      <c r="AUK77" s="75"/>
      <c r="AUL77" s="75">
        <v>10734.79</v>
      </c>
      <c r="AUM77" s="75"/>
      <c r="AUN77" s="75">
        <v>28458.48</v>
      </c>
      <c r="AUO77" s="75">
        <v>28334.538</v>
      </c>
      <c r="AUP77" s="75">
        <v>12304.210000000001</v>
      </c>
      <c r="AUQ77" s="75">
        <v>377349.02699999994</v>
      </c>
      <c r="AUR77" s="75">
        <v>10039.941999999999</v>
      </c>
      <c r="AUS77" s="75"/>
      <c r="AUT77" s="75">
        <v>416818.21600000001</v>
      </c>
      <c r="AUU77" s="75">
        <v>86.5</v>
      </c>
      <c r="AUV77" s="75"/>
      <c r="AUW77" s="75"/>
      <c r="AUX77" s="75">
        <v>306.77999999999997</v>
      </c>
      <c r="AUY77" s="75">
        <v>145137.19</v>
      </c>
      <c r="AUZ77" s="75">
        <v>522.44000000000005</v>
      </c>
      <c r="AVA77" s="75">
        <v>1564.04</v>
      </c>
      <c r="AVB77" s="75"/>
      <c r="AVC77" s="75">
        <v>75446.606499999994</v>
      </c>
      <c r="AVD77" s="75"/>
      <c r="AVE77" s="75">
        <v>510.97</v>
      </c>
      <c r="AVF77" s="75"/>
      <c r="AVG77" s="75">
        <v>13606.24</v>
      </c>
      <c r="AVH77" s="75"/>
      <c r="AVI77" s="75"/>
      <c r="AVJ77" s="75">
        <v>340.92</v>
      </c>
      <c r="AVK77" s="75"/>
      <c r="AVL77" s="75">
        <v>83.43</v>
      </c>
      <c r="AVM77" s="75"/>
      <c r="AVN77" s="75"/>
      <c r="AVO77" s="75"/>
      <c r="AVP77" s="75">
        <v>18960.870000000003</v>
      </c>
      <c r="AVQ77" s="75">
        <v>119.48</v>
      </c>
      <c r="AVR77" s="75">
        <v>1975.07</v>
      </c>
      <c r="AVS77" s="75">
        <v>3231.73</v>
      </c>
      <c r="AVT77" s="75"/>
      <c r="AVU77" s="75"/>
      <c r="AVV77" s="75">
        <v>166.86</v>
      </c>
      <c r="AVW77" s="75">
        <v>149334.33000000002</v>
      </c>
      <c r="AVX77" s="75">
        <v>84023.44</v>
      </c>
      <c r="AVY77" s="75">
        <v>609.68000000000006</v>
      </c>
      <c r="AVZ77" s="75"/>
      <c r="AWA77" s="75"/>
      <c r="AWB77" s="75"/>
      <c r="AWC77" s="75">
        <v>8692.2900000000009</v>
      </c>
      <c r="AWD77" s="75"/>
      <c r="AWE77" s="75"/>
      <c r="AWF77" s="75">
        <v>12072.4</v>
      </c>
      <c r="AWG77" s="75"/>
      <c r="AWH77" s="75"/>
      <c r="AWI77" s="75"/>
      <c r="AWJ77" s="75"/>
      <c r="AWK77" s="75"/>
      <c r="AWL77" s="75"/>
      <c r="AWM77" s="75">
        <v>755.47</v>
      </c>
      <c r="AWN77" s="75">
        <v>688.65</v>
      </c>
      <c r="AWO77" s="75"/>
      <c r="AWP77" s="75">
        <v>79955.45</v>
      </c>
      <c r="AWQ77" s="75"/>
      <c r="AWR77" s="75">
        <v>1705.21</v>
      </c>
      <c r="AWS77" s="75"/>
      <c r="AWT77" s="75">
        <v>489.4</v>
      </c>
      <c r="AWU77" s="75"/>
      <c r="AWV77" s="75"/>
      <c r="AWW77" s="75"/>
      <c r="AWX77" s="75"/>
      <c r="AWY77" s="75"/>
      <c r="AWZ77" s="75"/>
      <c r="AXA77" s="75"/>
      <c r="AXB77" s="75">
        <v>2886.03</v>
      </c>
      <c r="AXC77" s="75"/>
      <c r="AXD77" s="75"/>
      <c r="AXE77" s="75"/>
      <c r="AXF77" s="75"/>
      <c r="AXG77" s="75"/>
      <c r="AXH77" s="75"/>
      <c r="AXI77" s="75"/>
      <c r="AXJ77" s="75"/>
      <c r="AXK77" s="75"/>
      <c r="AXL77" s="75"/>
      <c r="AXM77" s="75"/>
      <c r="AXN77" s="75"/>
      <c r="AXO77" s="75"/>
      <c r="AXP77" s="75"/>
      <c r="AXQ77" s="75"/>
      <c r="AXR77" s="75"/>
      <c r="AXS77" s="75"/>
      <c r="AXT77" s="75"/>
      <c r="AXU77" s="75"/>
      <c r="AXV77" s="75"/>
      <c r="AXW77" s="75"/>
      <c r="AXX77" s="75"/>
      <c r="AXY77" s="75"/>
      <c r="AXZ77" s="75"/>
      <c r="AYA77" s="75"/>
      <c r="AYB77" s="75">
        <v>82184.880999999994</v>
      </c>
      <c r="AYC77" s="75"/>
      <c r="AYD77" s="75"/>
      <c r="AYE77" s="75"/>
      <c r="AYF77" s="75"/>
      <c r="AYG77" s="75"/>
      <c r="AYH77" s="75"/>
      <c r="AYI77" s="75"/>
      <c r="AYJ77" s="75"/>
      <c r="AYK77" s="75"/>
      <c r="AYL77" s="75"/>
      <c r="AYM77" s="75"/>
      <c r="AYN77" s="75"/>
      <c r="AYO77" s="75"/>
      <c r="AYP77" s="75"/>
      <c r="AYQ77" s="75"/>
      <c r="AYR77" s="75"/>
      <c r="AYS77" s="75"/>
      <c r="AYT77" s="75"/>
      <c r="AYU77" s="75"/>
      <c r="AYV77" s="75"/>
      <c r="AYW77" s="75"/>
      <c r="AYX77" s="75"/>
      <c r="AYY77" s="75"/>
      <c r="AYZ77" s="75"/>
      <c r="AZA77" s="75"/>
      <c r="AZB77" s="75"/>
      <c r="AZC77" s="75"/>
      <c r="AZD77" s="75"/>
      <c r="AZE77" s="75"/>
      <c r="AZF77" s="75"/>
      <c r="AZG77" s="75"/>
      <c r="AZH77" s="75"/>
      <c r="AZI77" s="75"/>
      <c r="AZJ77" s="75"/>
      <c r="AZK77" s="75"/>
      <c r="AZL77" s="75"/>
      <c r="AZM77" s="75"/>
      <c r="AZN77" s="75"/>
      <c r="AZO77" s="75"/>
      <c r="AZP77" s="75"/>
      <c r="AZQ77" s="75"/>
      <c r="AZR77" s="75"/>
      <c r="AZS77" s="75"/>
      <c r="AZT77" s="75"/>
      <c r="AZU77" s="75"/>
      <c r="AZV77" s="75"/>
      <c r="AZW77" s="75"/>
      <c r="AZX77" s="75"/>
      <c r="AZY77" s="75"/>
      <c r="AZZ77" s="75"/>
      <c r="BAA77" s="75"/>
      <c r="BAB77" s="75"/>
      <c r="BAC77" s="75"/>
      <c r="BAD77" s="75"/>
      <c r="BAE77" s="75"/>
      <c r="BAF77" s="75"/>
      <c r="BAG77" s="75"/>
      <c r="BAH77" s="75"/>
      <c r="BAI77" s="75"/>
      <c r="BAJ77" s="75"/>
      <c r="BAK77" s="75"/>
      <c r="BAL77" s="75"/>
      <c r="BAM77" s="75"/>
      <c r="BAN77" s="75"/>
      <c r="BAO77" s="75"/>
      <c r="BAP77" s="75"/>
      <c r="BAQ77" s="75"/>
      <c r="BAR77" s="75"/>
      <c r="BAS77" s="75"/>
      <c r="BAT77" s="75"/>
      <c r="BAU77" s="75"/>
      <c r="BAV77" s="75"/>
      <c r="BAW77" s="75"/>
      <c r="BAX77" s="75"/>
      <c r="BAY77" s="75">
        <v>40886.8099</v>
      </c>
      <c r="BAZ77" s="75"/>
      <c r="BBA77" s="75"/>
      <c r="BBB77" s="75"/>
      <c r="BBC77" s="75"/>
      <c r="BBD77" s="75"/>
      <c r="BBE77" s="75"/>
      <c r="BBF77" s="75"/>
      <c r="BBG77" s="75"/>
      <c r="BBH77" s="75"/>
      <c r="BBI77" s="75"/>
      <c r="BBJ77" s="75"/>
      <c r="BBK77" s="75"/>
      <c r="BBL77" s="75"/>
      <c r="BBM77" s="75"/>
      <c r="BBN77" s="75"/>
      <c r="BBO77" s="75"/>
      <c r="BBP77" s="75"/>
      <c r="BBQ77" s="75"/>
      <c r="BBR77" s="75"/>
      <c r="BBS77" s="75"/>
      <c r="BBT77" s="75"/>
      <c r="BBU77" s="75"/>
      <c r="BBV77" s="75"/>
      <c r="BBW77" s="75"/>
      <c r="BBX77" s="75"/>
      <c r="BBY77" s="75"/>
      <c r="BBZ77" s="75"/>
      <c r="BCA77" s="75"/>
      <c r="BCB77" s="75"/>
      <c r="BCC77" s="75"/>
      <c r="BCD77" s="75"/>
      <c r="BCE77" s="75"/>
      <c r="BCF77" s="75"/>
      <c r="BCG77" s="75"/>
      <c r="BCH77" s="75"/>
      <c r="BCI77" s="75"/>
      <c r="BCJ77" s="75"/>
      <c r="BCK77" s="75"/>
      <c r="BCL77" s="75"/>
      <c r="BCM77" s="75"/>
      <c r="BCN77" s="75"/>
      <c r="BCO77" s="75"/>
      <c r="BCP77" s="75"/>
      <c r="BCQ77" s="75"/>
      <c r="BCR77" s="75"/>
      <c r="BCS77" s="75"/>
      <c r="BCT77" s="75"/>
      <c r="BCU77" s="75"/>
      <c r="BCV77" s="75"/>
      <c r="BCW77" s="75"/>
      <c r="BCX77" s="75"/>
      <c r="BCY77" s="75"/>
      <c r="BCZ77" s="75"/>
      <c r="BDA77" s="75"/>
      <c r="BDB77" s="75"/>
      <c r="BDC77" s="75"/>
      <c r="BDD77" s="75"/>
      <c r="BDE77" s="75"/>
      <c r="BDF77" s="75"/>
      <c r="BDG77" s="75"/>
      <c r="BDH77" s="75"/>
      <c r="BDI77" s="75"/>
      <c r="BDJ77" s="75"/>
      <c r="BDK77" s="75"/>
      <c r="BDL77" s="75"/>
      <c r="BDM77" s="75"/>
      <c r="BDN77" s="75"/>
      <c r="BDO77" s="75"/>
      <c r="BDP77" s="75"/>
      <c r="BDQ77" s="75"/>
      <c r="BDR77" s="75"/>
      <c r="BDS77" s="75"/>
      <c r="BDT77" s="75"/>
      <c r="BDU77" s="75"/>
      <c r="BDV77" s="75"/>
      <c r="BDW77" s="75"/>
      <c r="BDX77" s="75"/>
      <c r="BDY77" s="75"/>
      <c r="BDZ77" s="75"/>
      <c r="BEA77" s="75"/>
      <c r="BEB77" s="75"/>
      <c r="BEC77" s="75"/>
      <c r="BED77" s="75"/>
      <c r="BEE77" s="75"/>
      <c r="BEF77" s="75"/>
      <c r="BEG77" s="75"/>
      <c r="BEH77" s="75"/>
      <c r="BEI77" s="75"/>
      <c r="BEJ77" s="75"/>
      <c r="BEK77" s="75"/>
      <c r="BEL77" s="75"/>
      <c r="BEM77" s="75"/>
      <c r="BEN77" s="75"/>
      <c r="BEO77" s="75"/>
      <c r="BEP77" s="75"/>
      <c r="BEQ77" s="75"/>
      <c r="BER77" s="75"/>
      <c r="BES77" s="75"/>
      <c r="BET77" s="75"/>
      <c r="BEU77" s="75"/>
      <c r="BEV77" s="75"/>
      <c r="BEW77" s="75"/>
      <c r="BEX77" s="75"/>
      <c r="BEY77" s="75"/>
      <c r="BEZ77" s="75"/>
      <c r="BFA77" s="75"/>
      <c r="BFB77" s="75"/>
      <c r="BFC77" s="75"/>
      <c r="BFD77" s="75"/>
      <c r="BFE77" s="75"/>
      <c r="BFF77" s="79">
        <v>23040359.785799984</v>
      </c>
    </row>
    <row r="78" spans="2:1514" x14ac:dyDescent="0.25">
      <c r="B78" s="247" t="str">
        <f t="shared" ref="B78" si="42">"Q"&amp;INT((MONTH(C78)-1)/3)+1&amp;RIGHT(YEAR(C78),2)</f>
        <v>Q414</v>
      </c>
      <c r="C78" s="74" t="str">
        <f t="shared" ref="C78" si="43">M78</f>
        <v>2014-12-01</v>
      </c>
      <c r="D78" s="75">
        <f t="shared" si="7"/>
        <v>24731240.826400008</v>
      </c>
      <c r="E78" s="76">
        <f t="shared" si="12"/>
        <v>76932057.490599975</v>
      </c>
      <c r="F78" s="77">
        <f t="shared" ref="F78" si="44">D78/E78</f>
        <v>0.32146860012709033</v>
      </c>
      <c r="G78" s="100">
        <f>286600000-3100000-10000000-0</f>
        <v>273500000</v>
      </c>
      <c r="H78" s="46">
        <f>+G78/G66-1</f>
        <v>0.1438728565453784</v>
      </c>
      <c r="I78" s="177">
        <f>+E78/G78</f>
        <v>0.28128723031297981</v>
      </c>
      <c r="J78" s="78">
        <f t="shared" ref="J78" si="45">COUNT(N78:XFD78)-1</f>
        <v>539</v>
      </c>
      <c r="K78" s="79">
        <f t="shared" ref="K78" si="46">D78/J78</f>
        <v>45883.563685343244</v>
      </c>
      <c r="M78" s="84" t="s">
        <v>1625</v>
      </c>
      <c r="N78" s="73">
        <v>51.98</v>
      </c>
      <c r="O78" s="75">
        <v>2439.6999999999998</v>
      </c>
      <c r="P78" s="75">
        <v>93698.880000000005</v>
      </c>
      <c r="Q78" s="75">
        <v>14482.45</v>
      </c>
      <c r="R78" s="75"/>
      <c r="S78" s="75">
        <v>24455</v>
      </c>
      <c r="T78" s="75">
        <v>1058291.77</v>
      </c>
      <c r="U78" s="75">
        <v>141816.59</v>
      </c>
      <c r="V78" s="75">
        <v>114192.65</v>
      </c>
      <c r="W78" s="75">
        <v>64087.35</v>
      </c>
      <c r="X78" s="75">
        <v>11104.5</v>
      </c>
      <c r="Y78" s="75"/>
      <c r="Z78" s="75"/>
      <c r="AA78" s="75"/>
      <c r="AB78" s="75">
        <v>1848.6</v>
      </c>
      <c r="AC78" s="75">
        <v>2636.87</v>
      </c>
      <c r="AD78" s="75"/>
      <c r="AE78" s="75"/>
      <c r="AF78" s="75"/>
      <c r="AG78" s="75">
        <v>1134.45</v>
      </c>
      <c r="AH78" s="75"/>
      <c r="AI78" s="75">
        <v>306117.83499999996</v>
      </c>
      <c r="AJ78" s="75">
        <v>422332.21</v>
      </c>
      <c r="AK78" s="75"/>
      <c r="AL78" s="75"/>
      <c r="AM78" s="75">
        <v>93642.421000000002</v>
      </c>
      <c r="AN78" s="75">
        <v>93644.93</v>
      </c>
      <c r="AO78" s="75"/>
      <c r="AP78" s="75"/>
      <c r="AQ78" s="75">
        <v>55810.25</v>
      </c>
      <c r="AR78" s="75"/>
      <c r="AS78" s="75"/>
      <c r="AT78" s="75">
        <v>387290.03</v>
      </c>
      <c r="AU78" s="75"/>
      <c r="AV78" s="75">
        <v>43187.869999999995</v>
      </c>
      <c r="AW78" s="75"/>
      <c r="AX78" s="75">
        <v>103764.06</v>
      </c>
      <c r="AY78" s="75"/>
      <c r="AZ78" s="75"/>
      <c r="BA78" s="75"/>
      <c r="BB78" s="75"/>
      <c r="BC78" s="75">
        <v>131217.70000000001</v>
      </c>
      <c r="BD78" s="75">
        <v>40265.599999999999</v>
      </c>
      <c r="BE78" s="75"/>
      <c r="BF78" s="75"/>
      <c r="BG78" s="75">
        <v>75872.13</v>
      </c>
      <c r="BH78" s="75">
        <v>231617.76</v>
      </c>
      <c r="BI78" s="75">
        <v>159514.66080000001</v>
      </c>
      <c r="BJ78" s="75"/>
      <c r="BK78" s="75"/>
      <c r="BL78" s="75">
        <v>75912.760000000009</v>
      </c>
      <c r="BM78" s="75"/>
      <c r="BN78" s="75"/>
      <c r="BO78" s="75"/>
      <c r="BP78" s="75">
        <v>614358.37199999997</v>
      </c>
      <c r="BQ78" s="75">
        <v>8300.652900000001</v>
      </c>
      <c r="BR78" s="75">
        <v>31223.98</v>
      </c>
      <c r="BS78" s="75">
        <v>75625.820000000007</v>
      </c>
      <c r="BT78" s="75">
        <v>14065.140000000001</v>
      </c>
      <c r="BU78" s="75">
        <v>132723.829</v>
      </c>
      <c r="BV78" s="75">
        <v>190987.99</v>
      </c>
      <c r="BW78" s="75">
        <v>288747.14</v>
      </c>
      <c r="BX78" s="75"/>
      <c r="BY78" s="75">
        <v>107677.32999999996</v>
      </c>
      <c r="BZ78" s="75"/>
      <c r="CA78" s="75">
        <v>103092.81999999999</v>
      </c>
      <c r="CB78" s="75">
        <v>383468.85000000003</v>
      </c>
      <c r="CC78" s="75">
        <v>197835.25</v>
      </c>
      <c r="CD78" s="75">
        <v>12267.31</v>
      </c>
      <c r="CE78" s="75">
        <v>24272.27</v>
      </c>
      <c r="CF78" s="75"/>
      <c r="CG78" s="75"/>
      <c r="CH78" s="75"/>
      <c r="CI78" s="75"/>
      <c r="CJ78" s="75"/>
      <c r="CK78" s="75"/>
      <c r="CL78" s="75">
        <v>20807.050000000003</v>
      </c>
      <c r="CM78" s="75">
        <v>10543.23</v>
      </c>
      <c r="CN78" s="75">
        <v>874.68000000000006</v>
      </c>
      <c r="CO78" s="75">
        <v>159.88</v>
      </c>
      <c r="CP78" s="75">
        <v>2196.3999999999996</v>
      </c>
      <c r="CQ78" s="75"/>
      <c r="CR78" s="75">
        <v>270382.23</v>
      </c>
      <c r="CS78" s="75"/>
      <c r="CT78" s="75">
        <v>40503.699999999997</v>
      </c>
      <c r="CU78" s="75">
        <v>10112.060000000001</v>
      </c>
      <c r="CV78" s="75">
        <v>494.27</v>
      </c>
      <c r="CW78" s="75"/>
      <c r="CX78" s="75">
        <v>772.93200000000013</v>
      </c>
      <c r="CY78" s="75"/>
      <c r="CZ78" s="75"/>
      <c r="DA78" s="75">
        <v>73.569999999999993</v>
      </c>
      <c r="DB78" s="75">
        <v>88.07</v>
      </c>
      <c r="DC78" s="75">
        <v>5550.7290000000003</v>
      </c>
      <c r="DD78" s="75"/>
      <c r="DE78" s="75">
        <v>18042.010000000002</v>
      </c>
      <c r="DF78" s="75">
        <v>468.01249999999993</v>
      </c>
      <c r="DG78" s="75">
        <v>316431.33</v>
      </c>
      <c r="DH78" s="75">
        <v>795.24999999999989</v>
      </c>
      <c r="DI78" s="75">
        <v>26238.776999999998</v>
      </c>
      <c r="DJ78" s="75">
        <v>460.7</v>
      </c>
      <c r="DK78" s="75">
        <v>5327.89</v>
      </c>
      <c r="DL78" s="75">
        <v>457.97</v>
      </c>
      <c r="DM78" s="75">
        <v>156</v>
      </c>
      <c r="DN78" s="75"/>
      <c r="DO78" s="75">
        <v>33652.21</v>
      </c>
      <c r="DP78" s="75">
        <v>58395.775000000001</v>
      </c>
      <c r="DQ78" s="75">
        <v>16788.650000000001</v>
      </c>
      <c r="DR78" s="75"/>
      <c r="DS78" s="75"/>
      <c r="DT78" s="75"/>
      <c r="DU78" s="75">
        <v>155338.47</v>
      </c>
      <c r="DV78" s="75"/>
      <c r="DW78" s="75"/>
      <c r="DX78" s="75">
        <v>81437.12000000001</v>
      </c>
      <c r="DY78" s="75">
        <v>29282.12</v>
      </c>
      <c r="DZ78" s="75"/>
      <c r="EA78" s="75">
        <v>3533.779</v>
      </c>
      <c r="EB78" s="75">
        <v>5989.34</v>
      </c>
      <c r="EC78" s="75">
        <v>1195.54</v>
      </c>
      <c r="ED78" s="75"/>
      <c r="EE78" s="75">
        <v>232517.962</v>
      </c>
      <c r="EF78" s="75">
        <v>4531.8899999999994</v>
      </c>
      <c r="EG78" s="75"/>
      <c r="EH78" s="75">
        <v>48331.7</v>
      </c>
      <c r="EI78" s="75"/>
      <c r="EJ78" s="75">
        <v>169255.58000000002</v>
      </c>
      <c r="EK78" s="75">
        <v>29412.880000000001</v>
      </c>
      <c r="EL78" s="75"/>
      <c r="EM78" s="75">
        <v>1635.18</v>
      </c>
      <c r="EN78" s="75"/>
      <c r="EO78" s="75">
        <v>9001.880000000001</v>
      </c>
      <c r="EP78" s="75">
        <v>5524.56</v>
      </c>
      <c r="EQ78" s="75"/>
      <c r="ER78" s="75">
        <v>186434.25</v>
      </c>
      <c r="ES78" s="75"/>
      <c r="ET78" s="75"/>
      <c r="EU78" s="75">
        <v>8168.83</v>
      </c>
      <c r="EV78" s="75"/>
      <c r="EW78" s="75"/>
      <c r="EX78" s="75"/>
      <c r="EY78" s="75"/>
      <c r="EZ78" s="75"/>
      <c r="FA78" s="75">
        <v>311012.81</v>
      </c>
      <c r="FB78" s="75"/>
      <c r="FC78" s="75"/>
      <c r="FD78" s="75"/>
      <c r="FE78" s="75">
        <v>8012.4400000000005</v>
      </c>
      <c r="FF78" s="75">
        <v>23666.490000000005</v>
      </c>
      <c r="FG78" s="75">
        <v>2622.2</v>
      </c>
      <c r="FH78" s="75"/>
      <c r="FI78" s="75">
        <v>8888</v>
      </c>
      <c r="FJ78" s="75">
        <v>454.12</v>
      </c>
      <c r="FK78" s="75">
        <v>6849.91</v>
      </c>
      <c r="FL78" s="75">
        <v>16796.419999999998</v>
      </c>
      <c r="FM78" s="75">
        <v>3076.9700000000003</v>
      </c>
      <c r="FN78" s="75">
        <v>374</v>
      </c>
      <c r="FO78" s="75">
        <v>133</v>
      </c>
      <c r="FP78" s="75"/>
      <c r="FQ78" s="75">
        <v>702.5</v>
      </c>
      <c r="FR78" s="75">
        <v>590.15</v>
      </c>
      <c r="FS78" s="75"/>
      <c r="FT78" s="75"/>
      <c r="FU78" s="75"/>
      <c r="FV78" s="75">
        <v>1694.6599999999999</v>
      </c>
      <c r="FW78" s="75">
        <v>149027.5</v>
      </c>
      <c r="FX78" s="75">
        <v>49048.880000000005</v>
      </c>
      <c r="FY78" s="75">
        <v>8502.7180000000008</v>
      </c>
      <c r="FZ78" s="75"/>
      <c r="GA78" s="75">
        <v>143438.64799999999</v>
      </c>
      <c r="GB78" s="75">
        <v>2163.94</v>
      </c>
      <c r="GC78" s="75">
        <v>34372.620000000003</v>
      </c>
      <c r="GD78" s="75">
        <v>5176.6499999999996</v>
      </c>
      <c r="GE78" s="75"/>
      <c r="GF78" s="75"/>
      <c r="GG78" s="75">
        <v>47808.100000000013</v>
      </c>
      <c r="GH78" s="75"/>
      <c r="GI78" s="75">
        <v>1420.1950000000002</v>
      </c>
      <c r="GJ78" s="75"/>
      <c r="GK78" s="75"/>
      <c r="GL78" s="75"/>
      <c r="GM78" s="75">
        <v>65020.189999999995</v>
      </c>
      <c r="GN78" s="75"/>
      <c r="GO78" s="75"/>
      <c r="GP78" s="75">
        <v>13456.35</v>
      </c>
      <c r="GQ78" s="75"/>
      <c r="GR78" s="75">
        <v>161596.02399999998</v>
      </c>
      <c r="GS78" s="75"/>
      <c r="GT78" s="75">
        <v>6006</v>
      </c>
      <c r="GU78" s="75">
        <v>14162.37</v>
      </c>
      <c r="GV78" s="75">
        <v>1133.3399999999999</v>
      </c>
      <c r="GW78" s="75"/>
      <c r="GX78" s="75"/>
      <c r="GY78" s="75"/>
      <c r="GZ78" s="75"/>
      <c r="HA78" s="75"/>
      <c r="HB78" s="75"/>
      <c r="HC78" s="75"/>
      <c r="HD78" s="75">
        <v>33384.25</v>
      </c>
      <c r="HE78" s="75">
        <v>10292.200000000001</v>
      </c>
      <c r="HF78" s="75">
        <v>3729.5699999999997</v>
      </c>
      <c r="HG78" s="75">
        <v>106.94</v>
      </c>
      <c r="HH78" s="75"/>
      <c r="HI78" s="75">
        <v>478.36</v>
      </c>
      <c r="HJ78" s="75">
        <v>968.71999999999991</v>
      </c>
      <c r="HK78" s="75">
        <v>9103.630000000001</v>
      </c>
      <c r="HL78" s="75">
        <v>2465.96</v>
      </c>
      <c r="HM78" s="75"/>
      <c r="HN78" s="75"/>
      <c r="HO78" s="75"/>
      <c r="HP78" s="75">
        <v>2560.87</v>
      </c>
      <c r="HQ78" s="75">
        <v>1103.08</v>
      </c>
      <c r="HR78" s="75"/>
      <c r="HS78" s="75"/>
      <c r="HT78" s="75">
        <v>2392.88</v>
      </c>
      <c r="HU78" s="75"/>
      <c r="HV78" s="75">
        <v>367058.7</v>
      </c>
      <c r="HW78" s="75"/>
      <c r="HX78" s="75"/>
      <c r="HY78" s="75"/>
      <c r="HZ78" s="75"/>
      <c r="IA78" s="75">
        <v>3032.2599999999998</v>
      </c>
      <c r="IB78" s="75">
        <v>488.25</v>
      </c>
      <c r="IC78" s="75"/>
      <c r="ID78" s="75"/>
      <c r="IE78" s="75"/>
      <c r="IF78" s="75"/>
      <c r="IG78" s="75"/>
      <c r="IH78" s="75">
        <v>2039.82</v>
      </c>
      <c r="II78" s="75"/>
      <c r="IJ78" s="75">
        <v>204</v>
      </c>
      <c r="IK78" s="75"/>
      <c r="IL78" s="75"/>
      <c r="IM78" s="75">
        <v>20866.580000000002</v>
      </c>
      <c r="IN78" s="75"/>
      <c r="IO78" s="75"/>
      <c r="IP78" s="75"/>
      <c r="IQ78" s="75"/>
      <c r="IR78" s="75"/>
      <c r="IS78" s="75"/>
      <c r="IT78" s="75"/>
      <c r="IU78" s="75"/>
      <c r="IV78" s="75"/>
      <c r="IW78" s="75"/>
      <c r="IX78" s="75"/>
      <c r="IY78" s="75"/>
      <c r="IZ78" s="75"/>
      <c r="JA78" s="75"/>
      <c r="JB78" s="75"/>
      <c r="JC78" s="75"/>
      <c r="JD78" s="75"/>
      <c r="JE78" s="75"/>
      <c r="JF78" s="75"/>
      <c r="JG78" s="75"/>
      <c r="JH78" s="75"/>
      <c r="JI78" s="75"/>
      <c r="JJ78" s="75">
        <v>2113.2374</v>
      </c>
      <c r="JK78" s="75"/>
      <c r="JL78" s="75"/>
      <c r="JM78" s="75"/>
      <c r="JN78" s="75"/>
      <c r="JO78" s="75"/>
      <c r="JP78" s="75">
        <v>34175</v>
      </c>
      <c r="JQ78" s="75"/>
      <c r="JR78" s="75"/>
      <c r="JS78" s="75"/>
      <c r="JT78" s="75"/>
      <c r="JU78" s="75">
        <v>19305</v>
      </c>
      <c r="JV78" s="75">
        <v>5000</v>
      </c>
      <c r="JW78" s="75"/>
      <c r="JX78" s="75"/>
      <c r="JY78" s="75"/>
      <c r="JZ78" s="75">
        <v>111.51</v>
      </c>
      <c r="KA78" s="75">
        <v>110063.94</v>
      </c>
      <c r="KB78" s="75">
        <v>546.97</v>
      </c>
      <c r="KC78" s="75">
        <v>937.17000000000007</v>
      </c>
      <c r="KD78" s="75">
        <v>187972.43</v>
      </c>
      <c r="KE78" s="75">
        <v>31843.059999999998</v>
      </c>
      <c r="KF78" s="75">
        <v>42761.67</v>
      </c>
      <c r="KG78" s="75">
        <v>51.98</v>
      </c>
      <c r="KH78" s="75"/>
      <c r="KI78" s="75"/>
      <c r="KJ78" s="75"/>
      <c r="KK78" s="75">
        <v>4224.95</v>
      </c>
      <c r="KL78" s="75">
        <v>112378.8</v>
      </c>
      <c r="KM78" s="75">
        <v>34795.339999999997</v>
      </c>
      <c r="KN78" s="75">
        <v>832.1</v>
      </c>
      <c r="KO78" s="75"/>
      <c r="KP78" s="75"/>
      <c r="KQ78" s="75"/>
      <c r="KR78" s="75">
        <v>7213.76</v>
      </c>
      <c r="KS78" s="75"/>
      <c r="KT78" s="75"/>
      <c r="KU78" s="75"/>
      <c r="KV78" s="75"/>
      <c r="KW78" s="75">
        <v>20915</v>
      </c>
      <c r="KX78" s="75"/>
      <c r="KY78" s="75"/>
      <c r="KZ78" s="75"/>
      <c r="LA78" s="75"/>
      <c r="LB78" s="75"/>
      <c r="LC78" s="75">
        <v>15796.5</v>
      </c>
      <c r="LD78" s="75"/>
      <c r="LE78" s="75"/>
      <c r="LF78" s="75">
        <v>2598.7000000000003</v>
      </c>
      <c r="LG78" s="75">
        <v>2729.5</v>
      </c>
      <c r="LH78" s="75">
        <v>3592.7</v>
      </c>
      <c r="LI78" s="75"/>
      <c r="LJ78" s="75">
        <v>2799.92</v>
      </c>
      <c r="LK78" s="75"/>
      <c r="LL78" s="75">
        <v>695.27</v>
      </c>
      <c r="LM78" s="75"/>
      <c r="LN78" s="75">
        <v>93938.5</v>
      </c>
      <c r="LO78" s="75">
        <v>55.35</v>
      </c>
      <c r="LP78" s="75">
        <v>26285.91</v>
      </c>
      <c r="LQ78" s="75">
        <v>78833.5</v>
      </c>
      <c r="LR78" s="75"/>
      <c r="LS78" s="75"/>
      <c r="LT78" s="75"/>
      <c r="LU78" s="75">
        <v>84239.430000000008</v>
      </c>
      <c r="LV78" s="75">
        <v>278931.75999999995</v>
      </c>
      <c r="LW78" s="75"/>
      <c r="LX78" s="75">
        <v>171.86</v>
      </c>
      <c r="LY78" s="75">
        <v>32115.759999999998</v>
      </c>
      <c r="LZ78" s="75"/>
      <c r="MA78" s="75">
        <v>105668.8</v>
      </c>
      <c r="MB78" s="75"/>
      <c r="MC78" s="75"/>
      <c r="MD78" s="75"/>
      <c r="ME78" s="75"/>
      <c r="MF78" s="75"/>
      <c r="MG78" s="75"/>
      <c r="MH78" s="75">
        <v>31147.02</v>
      </c>
      <c r="MI78" s="75">
        <v>1937.74</v>
      </c>
      <c r="MJ78" s="75"/>
      <c r="MK78" s="75">
        <v>11898.05</v>
      </c>
      <c r="ML78" s="75">
        <v>28212.020000000004</v>
      </c>
      <c r="MM78" s="75"/>
      <c r="MN78" s="75"/>
      <c r="MO78" s="75"/>
      <c r="MP78" s="75"/>
      <c r="MQ78" s="75">
        <v>286813.36799999996</v>
      </c>
      <c r="MR78" s="75"/>
      <c r="MS78" s="75">
        <v>10772.9</v>
      </c>
      <c r="MT78" s="75"/>
      <c r="MU78" s="75">
        <v>223791.51</v>
      </c>
      <c r="MV78" s="75"/>
      <c r="MW78" s="75"/>
      <c r="MX78" s="75">
        <v>18100.959999999995</v>
      </c>
      <c r="MY78" s="75">
        <v>207.92</v>
      </c>
      <c r="MZ78" s="75">
        <v>103.96</v>
      </c>
      <c r="NA78" s="75"/>
      <c r="NB78" s="75">
        <v>964.8</v>
      </c>
      <c r="NC78" s="75">
        <v>37490.020000000004</v>
      </c>
      <c r="ND78" s="75"/>
      <c r="NE78" s="75">
        <v>3712.3</v>
      </c>
      <c r="NF78" s="75">
        <v>3096.4300000000007</v>
      </c>
      <c r="NG78" s="75">
        <v>2784.73</v>
      </c>
      <c r="NH78" s="75">
        <v>748.04</v>
      </c>
      <c r="NI78" s="75">
        <v>5002.08</v>
      </c>
      <c r="NJ78" s="75">
        <v>239.49</v>
      </c>
      <c r="NK78" s="75">
        <v>1983.2400000000002</v>
      </c>
      <c r="NL78" s="75"/>
      <c r="NM78" s="75"/>
      <c r="NN78" s="75">
        <v>107616.33</v>
      </c>
      <c r="NO78" s="75"/>
      <c r="NP78" s="75"/>
      <c r="NQ78" s="75"/>
      <c r="NR78" s="75"/>
      <c r="NS78" s="75"/>
      <c r="NT78" s="75"/>
      <c r="NU78" s="75"/>
      <c r="NV78" s="75"/>
      <c r="NW78" s="75"/>
      <c r="NX78" s="75"/>
      <c r="NY78" s="75">
        <v>119.9</v>
      </c>
      <c r="NZ78" s="75"/>
      <c r="OA78" s="75">
        <v>11274.64</v>
      </c>
      <c r="OB78" s="75"/>
      <c r="OC78" s="75"/>
      <c r="OD78" s="75"/>
      <c r="OE78" s="75">
        <v>391.41</v>
      </c>
      <c r="OF78" s="75">
        <v>12325.46</v>
      </c>
      <c r="OG78" s="75"/>
      <c r="OH78" s="75">
        <v>45.4</v>
      </c>
      <c r="OI78" s="75">
        <v>4298.33</v>
      </c>
      <c r="OJ78" s="75">
        <v>17227.099999999999</v>
      </c>
      <c r="OK78" s="75">
        <v>2407.2450000000003</v>
      </c>
      <c r="OL78" s="75"/>
      <c r="OM78" s="75">
        <v>7531.12</v>
      </c>
      <c r="ON78" s="75"/>
      <c r="OO78" s="75"/>
      <c r="OP78" s="75">
        <v>346.09000000000003</v>
      </c>
      <c r="OQ78" s="75">
        <v>9909.630000000001</v>
      </c>
      <c r="OR78" s="75"/>
      <c r="OS78" s="75">
        <v>208984</v>
      </c>
      <c r="OT78" s="75"/>
      <c r="OU78" s="75"/>
      <c r="OV78" s="75">
        <v>2262.8200000000002</v>
      </c>
      <c r="OW78" s="75"/>
      <c r="OX78" s="75">
        <v>123039.83</v>
      </c>
      <c r="OY78" s="75">
        <v>450.976</v>
      </c>
      <c r="OZ78" s="75"/>
      <c r="PA78" s="75">
        <v>168.56</v>
      </c>
      <c r="PB78" s="75"/>
      <c r="PC78" s="75"/>
      <c r="PD78" s="75"/>
      <c r="PE78" s="75"/>
      <c r="PF78" s="75"/>
      <c r="PG78" s="75">
        <v>1842.58</v>
      </c>
      <c r="PH78" s="75"/>
      <c r="PI78" s="75">
        <v>1161.56</v>
      </c>
      <c r="PJ78" s="75">
        <v>41675.600000000006</v>
      </c>
      <c r="PK78" s="75">
        <v>49422.16</v>
      </c>
      <c r="PL78" s="75"/>
      <c r="PM78" s="75">
        <v>119476.18</v>
      </c>
      <c r="PN78" s="75">
        <v>223772.27</v>
      </c>
      <c r="PO78" s="75"/>
      <c r="PP78" s="75"/>
      <c r="PQ78" s="75"/>
      <c r="PR78" s="75"/>
      <c r="PS78" s="75"/>
      <c r="PT78" s="75"/>
      <c r="PU78" s="75"/>
      <c r="PV78" s="75"/>
      <c r="PW78" s="75"/>
      <c r="PX78" s="75"/>
      <c r="PY78" s="75"/>
      <c r="PZ78" s="75"/>
      <c r="QA78" s="75"/>
      <c r="QB78" s="75"/>
      <c r="QC78" s="75"/>
      <c r="QD78" s="75"/>
      <c r="QE78" s="75"/>
      <c r="QF78" s="75"/>
      <c r="QG78" s="75"/>
      <c r="QH78" s="75"/>
      <c r="QI78" s="75"/>
      <c r="QJ78" s="75"/>
      <c r="QK78" s="75"/>
      <c r="QL78" s="75"/>
      <c r="QM78" s="75"/>
      <c r="QN78" s="75">
        <v>14115.8</v>
      </c>
      <c r="QO78" s="75">
        <v>186969.96</v>
      </c>
      <c r="QP78" s="75">
        <v>14923.380000000001</v>
      </c>
      <c r="QQ78" s="75"/>
      <c r="QR78" s="75">
        <v>5357.02</v>
      </c>
      <c r="QS78" s="75"/>
      <c r="QT78" s="75">
        <v>234.48</v>
      </c>
      <c r="QU78" s="75"/>
      <c r="QV78" s="75">
        <v>129.46</v>
      </c>
      <c r="QW78" s="75"/>
      <c r="QX78" s="75">
        <v>279194.14</v>
      </c>
      <c r="QY78" s="75"/>
      <c r="QZ78" s="75"/>
      <c r="RA78" s="75">
        <v>243135.23499999999</v>
      </c>
      <c r="RB78" s="75"/>
      <c r="RC78" s="75"/>
      <c r="RD78" s="75"/>
      <c r="RE78" s="75">
        <v>171.6</v>
      </c>
      <c r="RF78" s="75">
        <v>311521.75</v>
      </c>
      <c r="RG78" s="75">
        <v>6313.6200000000008</v>
      </c>
      <c r="RH78" s="75">
        <v>4284.2579999999998</v>
      </c>
      <c r="RI78" s="75"/>
      <c r="RJ78" s="75">
        <v>11503.4</v>
      </c>
      <c r="RK78" s="75">
        <v>4203.6000000000004</v>
      </c>
      <c r="RL78" s="75"/>
      <c r="RM78" s="75">
        <v>40518.625</v>
      </c>
      <c r="RN78" s="75">
        <v>407.8</v>
      </c>
      <c r="RO78" s="75">
        <v>24133.808000000001</v>
      </c>
      <c r="RP78" s="75">
        <v>79.8</v>
      </c>
      <c r="RQ78" s="75">
        <v>17507.099999999999</v>
      </c>
      <c r="RR78" s="75"/>
      <c r="RS78" s="75"/>
      <c r="RT78" s="75">
        <v>3028</v>
      </c>
      <c r="RU78" s="75">
        <v>878.13</v>
      </c>
      <c r="RV78" s="75"/>
      <c r="RW78" s="75"/>
      <c r="RX78" s="75"/>
      <c r="RY78" s="75"/>
      <c r="RZ78" s="75">
        <v>23391.002</v>
      </c>
      <c r="SA78" s="75">
        <v>240.42</v>
      </c>
      <c r="SB78" s="75">
        <v>362570.44</v>
      </c>
      <c r="SC78" s="75"/>
      <c r="SD78" s="75"/>
      <c r="SE78" s="75"/>
      <c r="SF78" s="75"/>
      <c r="SG78" s="75"/>
      <c r="SH78" s="75">
        <v>1581.5099999999998</v>
      </c>
      <c r="SI78" s="75">
        <v>54898.640000000007</v>
      </c>
      <c r="SJ78" s="75"/>
      <c r="SK78" s="75"/>
      <c r="SL78" s="75"/>
      <c r="SM78" s="75"/>
      <c r="SN78" s="75"/>
      <c r="SO78" s="75"/>
      <c r="SP78" s="75">
        <v>51.1</v>
      </c>
      <c r="SQ78" s="75">
        <v>361.2</v>
      </c>
      <c r="SR78" s="75"/>
      <c r="SS78" s="75"/>
      <c r="ST78" s="75">
        <v>55429.481999999996</v>
      </c>
      <c r="SU78" s="75">
        <v>335.52</v>
      </c>
      <c r="SV78" s="75">
        <v>1156.3399999999999</v>
      </c>
      <c r="SW78" s="75">
        <v>2122.44</v>
      </c>
      <c r="SX78" s="75"/>
      <c r="SY78" s="75"/>
      <c r="SZ78" s="75">
        <v>346.4</v>
      </c>
      <c r="TA78" s="75"/>
      <c r="TB78" s="75"/>
      <c r="TC78" s="75">
        <v>148886.01</v>
      </c>
      <c r="TD78" s="75">
        <v>4514.3</v>
      </c>
      <c r="TE78" s="75"/>
      <c r="TF78" s="75"/>
      <c r="TG78" s="75"/>
      <c r="TH78" s="75"/>
      <c r="TI78" s="75"/>
      <c r="TJ78" s="75"/>
      <c r="TK78" s="75"/>
      <c r="TL78" s="75"/>
      <c r="TM78" s="75"/>
      <c r="TN78" s="75"/>
      <c r="TO78" s="75">
        <v>1616.5500000000002</v>
      </c>
      <c r="TP78" s="75">
        <v>13816.925999999999</v>
      </c>
      <c r="TQ78" s="75"/>
      <c r="TR78" s="75"/>
      <c r="TS78" s="75">
        <v>7025.25</v>
      </c>
      <c r="TT78" s="75"/>
      <c r="TU78" s="75"/>
      <c r="TV78" s="75"/>
      <c r="TW78" s="75"/>
      <c r="TX78" s="75"/>
      <c r="TY78" s="75"/>
      <c r="TZ78" s="75"/>
      <c r="UA78" s="75">
        <v>2113.96</v>
      </c>
      <c r="UB78" s="75"/>
      <c r="UC78" s="75"/>
      <c r="UD78" s="75"/>
      <c r="UE78" s="75"/>
      <c r="UF78" s="75"/>
      <c r="UG78" s="75"/>
      <c r="UH78" s="75"/>
      <c r="UI78" s="75"/>
      <c r="UJ78" s="75">
        <v>13219.5</v>
      </c>
      <c r="UK78" s="75">
        <v>1033.8800000000001</v>
      </c>
      <c r="UL78" s="75"/>
      <c r="UM78" s="75">
        <v>2508.7600000000002</v>
      </c>
      <c r="UN78" s="75"/>
      <c r="UO78" s="75"/>
      <c r="UP78" s="75"/>
      <c r="UQ78" s="75">
        <v>4268.5349999999999</v>
      </c>
      <c r="UR78" s="75">
        <v>75485.127200000003</v>
      </c>
      <c r="US78" s="75"/>
      <c r="UT78" s="75">
        <v>140425.83999999997</v>
      </c>
      <c r="UU78" s="75">
        <v>26107.41</v>
      </c>
      <c r="UV78" s="75"/>
      <c r="UW78" s="75">
        <v>1353.9</v>
      </c>
      <c r="UX78" s="75"/>
      <c r="UY78" s="75"/>
      <c r="UZ78" s="75"/>
      <c r="VA78" s="75"/>
      <c r="VB78" s="75">
        <v>872.86</v>
      </c>
      <c r="VC78" s="75"/>
      <c r="VD78" s="75"/>
      <c r="VE78" s="75">
        <v>358573.02999999997</v>
      </c>
      <c r="VF78" s="75"/>
      <c r="VG78" s="75">
        <v>265445.01</v>
      </c>
      <c r="VH78" s="75">
        <v>44370.98</v>
      </c>
      <c r="VI78" s="75"/>
      <c r="VJ78" s="75"/>
      <c r="VK78" s="75"/>
      <c r="VL78" s="75"/>
      <c r="VM78" s="75"/>
      <c r="VN78" s="75"/>
      <c r="VO78" s="75"/>
      <c r="VP78" s="75"/>
      <c r="VQ78" s="75"/>
      <c r="VR78" s="75"/>
      <c r="VS78" s="75"/>
      <c r="VT78" s="75">
        <v>3171.9800000000005</v>
      </c>
      <c r="VU78" s="75"/>
      <c r="VV78" s="75">
        <v>4498.92</v>
      </c>
      <c r="VW78" s="75">
        <v>231635.69000000003</v>
      </c>
      <c r="VX78" s="75"/>
      <c r="VY78" s="75"/>
      <c r="VZ78" s="75">
        <v>245.14000000000001</v>
      </c>
      <c r="WA78" s="75">
        <v>817.59</v>
      </c>
      <c r="WB78" s="75"/>
      <c r="WC78" s="75"/>
      <c r="WD78" s="75"/>
      <c r="WE78" s="75"/>
      <c r="WF78" s="75">
        <v>104987.85</v>
      </c>
      <c r="WG78" s="75"/>
      <c r="WH78" s="75"/>
      <c r="WI78" s="75">
        <v>30377.98</v>
      </c>
      <c r="WJ78" s="75"/>
      <c r="WK78" s="75"/>
      <c r="WL78" s="75">
        <v>889.4559999999999</v>
      </c>
      <c r="WM78" s="75">
        <v>204544.041</v>
      </c>
      <c r="WN78" s="75"/>
      <c r="WO78" s="75">
        <v>2794.2840000000006</v>
      </c>
      <c r="WP78" s="75">
        <v>293.03399999999999</v>
      </c>
      <c r="WQ78" s="75">
        <v>841.44399999999996</v>
      </c>
      <c r="WR78" s="75">
        <v>12732.46</v>
      </c>
      <c r="WS78" s="75"/>
      <c r="WT78" s="75"/>
      <c r="WU78" s="75"/>
      <c r="WV78" s="75">
        <v>117.01</v>
      </c>
      <c r="WW78" s="75">
        <v>4026.5160000000001</v>
      </c>
      <c r="WX78" s="75"/>
      <c r="WY78" s="75">
        <v>17338.976000000002</v>
      </c>
      <c r="WZ78" s="75">
        <v>196.27</v>
      </c>
      <c r="XA78" s="75"/>
      <c r="XB78" s="75">
        <v>70587.725999999995</v>
      </c>
      <c r="XC78" s="75"/>
      <c r="XD78" s="75">
        <v>36669.71</v>
      </c>
      <c r="XE78" s="75">
        <v>31196.280000000002</v>
      </c>
      <c r="XF78" s="75">
        <v>1041.69</v>
      </c>
      <c r="XG78" s="75">
        <v>573.77</v>
      </c>
      <c r="XH78" s="75">
        <v>71.12</v>
      </c>
      <c r="XI78" s="75"/>
      <c r="XJ78" s="75"/>
      <c r="XK78" s="75"/>
      <c r="XL78" s="75"/>
      <c r="XM78" s="75"/>
      <c r="XN78" s="75"/>
      <c r="XO78" s="75"/>
      <c r="XP78" s="75"/>
      <c r="XQ78" s="75"/>
      <c r="XR78" s="75"/>
      <c r="XS78" s="75"/>
      <c r="XT78" s="75"/>
      <c r="XU78" s="75">
        <v>49625.97</v>
      </c>
      <c r="XV78" s="75">
        <v>6001.78</v>
      </c>
      <c r="XW78" s="75"/>
      <c r="XX78" s="75"/>
      <c r="XY78" s="75"/>
      <c r="XZ78" s="75"/>
      <c r="YA78" s="75">
        <v>293766.26199999999</v>
      </c>
      <c r="YB78" s="75">
        <v>36224.100000000006</v>
      </c>
      <c r="YC78" s="75"/>
      <c r="YD78" s="75"/>
      <c r="YE78" s="75">
        <v>159.6</v>
      </c>
      <c r="YF78" s="75"/>
      <c r="YG78" s="75"/>
      <c r="YH78" s="75"/>
      <c r="YI78" s="75"/>
      <c r="YJ78" s="75"/>
      <c r="YK78" s="75">
        <v>358667.95800000004</v>
      </c>
      <c r="YL78" s="75"/>
      <c r="YM78" s="75"/>
      <c r="YN78" s="75"/>
      <c r="YO78" s="75"/>
      <c r="YP78" s="75">
        <v>9042.5600000000013</v>
      </c>
      <c r="YQ78" s="75"/>
      <c r="YR78" s="75"/>
      <c r="YS78" s="75"/>
      <c r="YT78" s="75"/>
      <c r="YU78" s="75"/>
      <c r="YV78" s="75"/>
      <c r="YW78" s="75"/>
      <c r="YX78" s="75"/>
      <c r="YY78" s="75">
        <v>21759.190000000002</v>
      </c>
      <c r="YZ78" s="75">
        <v>17361.010000000002</v>
      </c>
      <c r="ZA78" s="75">
        <v>1539.0199999999998</v>
      </c>
      <c r="ZB78" s="75">
        <v>1269.32</v>
      </c>
      <c r="ZC78" s="75"/>
      <c r="ZD78" s="75"/>
      <c r="ZE78" s="75">
        <v>54600</v>
      </c>
      <c r="ZF78" s="75"/>
      <c r="ZG78" s="75"/>
      <c r="ZH78" s="75"/>
      <c r="ZI78" s="75">
        <v>2780.7</v>
      </c>
      <c r="ZJ78" s="75"/>
      <c r="ZK78" s="75"/>
      <c r="ZL78" s="75"/>
      <c r="ZM78" s="75">
        <v>92055.88</v>
      </c>
      <c r="ZN78" s="75"/>
      <c r="ZO78" s="75"/>
      <c r="ZP78" s="75">
        <v>42664.350000000006</v>
      </c>
      <c r="ZQ78" s="75"/>
      <c r="ZR78" s="75"/>
      <c r="ZS78" s="75"/>
      <c r="ZT78" s="75">
        <v>34036.727599999998</v>
      </c>
      <c r="ZU78" s="75"/>
      <c r="ZV78" s="75">
        <v>521.33199999999999</v>
      </c>
      <c r="ZW78" s="75"/>
      <c r="ZX78" s="75"/>
      <c r="ZY78" s="75"/>
      <c r="ZZ78" s="75"/>
      <c r="AAA78" s="75"/>
      <c r="AAB78" s="75"/>
      <c r="AAC78" s="75"/>
      <c r="AAD78" s="75"/>
      <c r="AAE78" s="75"/>
      <c r="AAF78" s="75"/>
      <c r="AAG78" s="75"/>
      <c r="AAH78" s="75"/>
      <c r="AAI78" s="75"/>
      <c r="AAJ78" s="75"/>
      <c r="AAK78" s="75"/>
      <c r="AAL78" s="75"/>
      <c r="AAM78" s="75"/>
      <c r="AAN78" s="75"/>
      <c r="AAO78" s="75"/>
      <c r="AAP78" s="75"/>
      <c r="AAQ78" s="75"/>
      <c r="AAR78" s="75"/>
      <c r="AAS78" s="75"/>
      <c r="AAT78" s="75"/>
      <c r="AAU78" s="75"/>
      <c r="AAV78" s="75"/>
      <c r="AAW78" s="75"/>
      <c r="AAX78" s="75"/>
      <c r="AAY78" s="75"/>
      <c r="AAZ78" s="75">
        <v>24606.510000000002</v>
      </c>
      <c r="ABA78" s="75">
        <v>5867.7</v>
      </c>
      <c r="ABB78" s="75">
        <v>109.55800000000001</v>
      </c>
      <c r="ABC78" s="75"/>
      <c r="ABD78" s="75">
        <v>24511.98</v>
      </c>
      <c r="ABE78" s="75">
        <v>6181.22</v>
      </c>
      <c r="ABF78" s="75">
        <v>22031.412799999998</v>
      </c>
      <c r="ABG78" s="75">
        <v>1129.44</v>
      </c>
      <c r="ABH78" s="75">
        <v>619.74</v>
      </c>
      <c r="ABI78" s="75"/>
      <c r="ABJ78" s="75">
        <v>102.1</v>
      </c>
      <c r="ABK78" s="75"/>
      <c r="ABL78" s="75">
        <v>124820.73550000001</v>
      </c>
      <c r="ABM78" s="75">
        <v>103.59</v>
      </c>
      <c r="ABN78" s="75"/>
      <c r="ABO78" s="75">
        <v>360.64</v>
      </c>
      <c r="ABP78" s="75"/>
      <c r="ABQ78" s="75">
        <v>1391.5500000000002</v>
      </c>
      <c r="ABR78" s="75">
        <v>162.44999999999999</v>
      </c>
      <c r="ABS78" s="75">
        <v>668815.92000000004</v>
      </c>
      <c r="ABT78" s="75">
        <v>90.21</v>
      </c>
      <c r="ABU78" s="75">
        <v>4778.0399999999991</v>
      </c>
      <c r="ABV78" s="75"/>
      <c r="ABW78" s="75"/>
      <c r="ABX78" s="75"/>
      <c r="ABY78" s="75"/>
      <c r="ABZ78" s="75"/>
      <c r="ACA78" s="75">
        <v>459.9</v>
      </c>
      <c r="ACB78" s="75"/>
      <c r="ACC78" s="75"/>
      <c r="ACD78" s="75"/>
      <c r="ACE78" s="75">
        <v>73904.791400000002</v>
      </c>
      <c r="ACF78" s="75"/>
      <c r="ACG78" s="75"/>
      <c r="ACH78" s="75">
        <v>1852.24</v>
      </c>
      <c r="ACI78" s="75"/>
      <c r="ACJ78" s="75"/>
      <c r="ACK78" s="75"/>
      <c r="ACL78" s="75"/>
      <c r="ACM78" s="75"/>
      <c r="ACN78" s="75">
        <v>3774.607</v>
      </c>
      <c r="ACO78" s="75"/>
      <c r="ACP78" s="75"/>
      <c r="ACQ78" s="75">
        <v>112094.19</v>
      </c>
      <c r="ACR78" s="75"/>
      <c r="ACS78" s="75">
        <v>141568.71</v>
      </c>
      <c r="ACT78" s="75"/>
      <c r="ACU78" s="75"/>
      <c r="ACV78" s="75">
        <v>114498.88</v>
      </c>
      <c r="ACW78" s="75">
        <v>221846.41999999998</v>
      </c>
      <c r="ACX78" s="75"/>
      <c r="ACY78" s="75">
        <v>79.83</v>
      </c>
      <c r="ACZ78" s="75">
        <v>1476.9</v>
      </c>
      <c r="ADA78" s="75"/>
      <c r="ADB78" s="75">
        <v>1582</v>
      </c>
      <c r="ADC78" s="75"/>
      <c r="ADD78" s="75"/>
      <c r="ADE78" s="75"/>
      <c r="ADF78" s="75"/>
      <c r="ADG78" s="75"/>
      <c r="ADH78" s="75"/>
      <c r="ADI78" s="75">
        <v>823.62</v>
      </c>
      <c r="ADJ78" s="75">
        <v>473.22</v>
      </c>
      <c r="ADK78" s="75"/>
      <c r="ADL78" s="75"/>
      <c r="ADM78" s="75">
        <v>1943.85</v>
      </c>
      <c r="ADN78" s="75">
        <v>85436.63</v>
      </c>
      <c r="ADO78" s="75">
        <v>332.12</v>
      </c>
      <c r="ADP78" s="75">
        <v>15629.5</v>
      </c>
      <c r="ADQ78" s="75"/>
      <c r="ADR78" s="75"/>
      <c r="ADS78" s="75"/>
      <c r="ADT78" s="75"/>
      <c r="ADU78" s="75"/>
      <c r="ADV78" s="75"/>
      <c r="ADW78" s="75"/>
      <c r="ADX78" s="75"/>
      <c r="ADY78" s="75"/>
      <c r="ADZ78" s="75">
        <v>35090.380000000005</v>
      </c>
      <c r="AEA78" s="75"/>
      <c r="AEB78" s="75">
        <v>365314.83</v>
      </c>
      <c r="AEC78" s="75">
        <v>11665.189999999999</v>
      </c>
      <c r="AED78" s="75"/>
      <c r="AEE78" s="75">
        <v>133.08000000000001</v>
      </c>
      <c r="AEF78" s="75">
        <v>6012.9699999999993</v>
      </c>
      <c r="AEG78" s="75">
        <v>79.83</v>
      </c>
      <c r="AEH78" s="75"/>
      <c r="AEI78" s="75">
        <v>6195</v>
      </c>
      <c r="AEJ78" s="75">
        <v>3378.05</v>
      </c>
      <c r="AEK78" s="75"/>
      <c r="AEL78" s="75">
        <v>8400</v>
      </c>
      <c r="AEM78" s="75"/>
      <c r="AEN78" s="75"/>
      <c r="AEO78" s="75"/>
      <c r="AEP78" s="75">
        <v>112.35</v>
      </c>
      <c r="AEQ78" s="75"/>
      <c r="AER78" s="75"/>
      <c r="AES78" s="75"/>
      <c r="AET78" s="75"/>
      <c r="AEU78" s="75">
        <v>125</v>
      </c>
      <c r="AEV78" s="75"/>
      <c r="AEW78" s="75">
        <v>113334.9</v>
      </c>
      <c r="AEX78" s="75"/>
      <c r="AEY78" s="75"/>
      <c r="AEZ78" s="75"/>
      <c r="AFA78" s="75">
        <v>33937.339999999997</v>
      </c>
      <c r="AFB78" s="75"/>
      <c r="AFC78" s="75"/>
      <c r="AFD78" s="75">
        <v>36810.81</v>
      </c>
      <c r="AFE78" s="75"/>
      <c r="AFF78" s="75"/>
      <c r="AFG78" s="75"/>
      <c r="AFH78" s="75"/>
      <c r="AFI78" s="75">
        <v>4757.3599999999997</v>
      </c>
      <c r="AFJ78" s="75">
        <v>596.31000000000006</v>
      </c>
      <c r="AFK78" s="75"/>
      <c r="AFL78" s="75"/>
      <c r="AFM78" s="75"/>
      <c r="AFN78" s="75"/>
      <c r="AFO78" s="75"/>
      <c r="AFP78" s="75"/>
      <c r="AFQ78" s="75"/>
      <c r="AFR78" s="75"/>
      <c r="AFS78" s="75">
        <v>52896.480000000003</v>
      </c>
      <c r="AFT78" s="75">
        <v>33433.46</v>
      </c>
      <c r="AFU78" s="75"/>
      <c r="AFV78" s="75"/>
      <c r="AFW78" s="75">
        <v>13362.53</v>
      </c>
      <c r="AFX78" s="75"/>
      <c r="AFY78" s="75">
        <v>258.14</v>
      </c>
      <c r="AFZ78" s="75"/>
      <c r="AGA78" s="75"/>
      <c r="AGB78" s="75"/>
      <c r="AGC78" s="75"/>
      <c r="AGD78" s="75"/>
      <c r="AGE78" s="75"/>
      <c r="AGF78" s="75"/>
      <c r="AGG78" s="75"/>
      <c r="AGH78" s="75">
        <v>812.34999999999991</v>
      </c>
      <c r="AGI78" s="75"/>
      <c r="AGJ78" s="75"/>
      <c r="AGK78" s="75"/>
      <c r="AGL78" s="75">
        <v>1095.27</v>
      </c>
      <c r="AGM78" s="75"/>
      <c r="AGN78" s="75">
        <v>9326.393</v>
      </c>
      <c r="AGO78" s="75"/>
      <c r="AGP78" s="75"/>
      <c r="AGQ78" s="75"/>
      <c r="AGR78" s="75"/>
      <c r="AGS78" s="75">
        <v>66688.320000000007</v>
      </c>
      <c r="AGT78" s="75"/>
      <c r="AGU78" s="75"/>
      <c r="AGV78" s="75">
        <v>335.26</v>
      </c>
      <c r="AGW78" s="75"/>
      <c r="AGX78" s="75">
        <v>10079.58</v>
      </c>
      <c r="AGY78" s="75">
        <v>10382.11</v>
      </c>
      <c r="AGZ78" s="75">
        <v>14755.346</v>
      </c>
      <c r="AHA78" s="75">
        <v>13034.460000000001</v>
      </c>
      <c r="AHB78" s="75">
        <v>11618.53</v>
      </c>
      <c r="AHC78" s="75"/>
      <c r="AHD78" s="75"/>
      <c r="AHE78" s="75"/>
      <c r="AHF78" s="75"/>
      <c r="AHG78" s="75"/>
      <c r="AHH78" s="75"/>
      <c r="AHI78" s="75"/>
      <c r="AHJ78" s="75"/>
      <c r="AHK78" s="75"/>
      <c r="AHL78" s="75">
        <v>9644.8799999999992</v>
      </c>
      <c r="AHM78" s="75"/>
      <c r="AHN78" s="75">
        <v>58789.58</v>
      </c>
      <c r="AHO78" s="75"/>
      <c r="AHP78" s="75"/>
      <c r="AHQ78" s="75">
        <v>1551.6</v>
      </c>
      <c r="AHR78" s="75"/>
      <c r="AHS78" s="75">
        <v>11999.099999999999</v>
      </c>
      <c r="AHT78" s="75">
        <v>796.2</v>
      </c>
      <c r="AHU78" s="75"/>
      <c r="AHV78" s="75">
        <v>243.18</v>
      </c>
      <c r="AHW78" s="75"/>
      <c r="AHX78" s="75">
        <v>711.36</v>
      </c>
      <c r="AHY78" s="75">
        <v>15254.8</v>
      </c>
      <c r="AHZ78" s="75">
        <v>7740.21</v>
      </c>
      <c r="AIA78" s="75">
        <v>285.71000000000004</v>
      </c>
      <c r="AIB78" s="75">
        <v>116.26</v>
      </c>
      <c r="AIC78" s="75">
        <v>90.21</v>
      </c>
      <c r="AID78" s="75">
        <v>51051.17</v>
      </c>
      <c r="AIE78" s="75">
        <v>105882.20999999999</v>
      </c>
      <c r="AIF78" s="75">
        <v>141058.91</v>
      </c>
      <c r="AIG78" s="75">
        <v>638.83000000000004</v>
      </c>
      <c r="AIH78" s="75">
        <v>19685.45</v>
      </c>
      <c r="AII78" s="75"/>
      <c r="AIJ78" s="75"/>
      <c r="AIK78" s="75"/>
      <c r="AIL78" s="75">
        <v>1313.78</v>
      </c>
      <c r="AIM78" s="75"/>
      <c r="AIN78" s="75"/>
      <c r="AIO78" s="75"/>
      <c r="AIP78" s="75"/>
      <c r="AIQ78" s="75"/>
      <c r="AIR78" s="75">
        <v>111437.15</v>
      </c>
      <c r="AIS78" s="75">
        <v>7452</v>
      </c>
      <c r="AIT78" s="75">
        <v>23562.040399999998</v>
      </c>
      <c r="AIU78" s="75"/>
      <c r="AIV78" s="75"/>
      <c r="AIW78" s="75">
        <v>10535.41</v>
      </c>
      <c r="AIX78" s="75">
        <v>328300.26</v>
      </c>
      <c r="AIY78" s="75"/>
      <c r="AIZ78" s="75"/>
      <c r="AJA78" s="75">
        <v>1764.76</v>
      </c>
      <c r="AJB78" s="75"/>
      <c r="AJC78" s="75">
        <v>6989.7099999999991</v>
      </c>
      <c r="AJD78" s="75"/>
      <c r="AJE78" s="75">
        <v>267</v>
      </c>
      <c r="AJF78" s="75"/>
      <c r="AJG78" s="75">
        <v>142879.44</v>
      </c>
      <c r="AJH78" s="75">
        <v>98.06</v>
      </c>
      <c r="AJI78" s="75"/>
      <c r="AJJ78" s="75">
        <v>462.41999999999996</v>
      </c>
      <c r="AJK78" s="75">
        <v>261.04000000000002</v>
      </c>
      <c r="AJL78" s="75"/>
      <c r="AJM78" s="75"/>
      <c r="AJN78" s="75"/>
      <c r="AJO78" s="75"/>
      <c r="AJP78" s="75"/>
      <c r="AJQ78" s="75"/>
      <c r="AJR78" s="75"/>
      <c r="AJS78" s="75">
        <v>4647.8943999999992</v>
      </c>
      <c r="AJT78" s="75">
        <v>79.8</v>
      </c>
      <c r="AJU78" s="75"/>
      <c r="AJV78" s="75"/>
      <c r="AJW78" s="75"/>
      <c r="AJX78" s="75"/>
      <c r="AJY78" s="75"/>
      <c r="AJZ78" s="75"/>
      <c r="AKA78" s="75"/>
      <c r="AKB78" s="75"/>
      <c r="AKC78" s="75">
        <v>30267.78</v>
      </c>
      <c r="AKD78" s="75">
        <v>77.320999999999998</v>
      </c>
      <c r="AKE78" s="75"/>
      <c r="AKF78" s="75"/>
      <c r="AKG78" s="75"/>
      <c r="AKH78" s="75"/>
      <c r="AKI78" s="75"/>
      <c r="AKJ78" s="75"/>
      <c r="AKK78" s="75"/>
      <c r="AKL78" s="75"/>
      <c r="AKM78" s="75"/>
      <c r="AKN78" s="75"/>
      <c r="AKO78" s="75">
        <v>90</v>
      </c>
      <c r="AKP78" s="75"/>
      <c r="AKQ78" s="75"/>
      <c r="AKR78" s="75">
        <v>96.039999999999992</v>
      </c>
      <c r="AKS78" s="75">
        <v>127095.23999999999</v>
      </c>
      <c r="AKT78" s="75">
        <v>10269.310000000001</v>
      </c>
      <c r="AKU78" s="75"/>
      <c r="AKV78" s="75">
        <v>53.54</v>
      </c>
      <c r="AKW78" s="75"/>
      <c r="AKX78" s="75"/>
      <c r="AKY78" s="75"/>
      <c r="AKZ78" s="75">
        <v>184849.58</v>
      </c>
      <c r="ALA78" s="75"/>
      <c r="ALB78" s="75"/>
      <c r="ALC78" s="75">
        <v>122064.29000000001</v>
      </c>
      <c r="ALD78" s="75">
        <v>6855.7199999999993</v>
      </c>
      <c r="ALE78" s="75">
        <v>3537.27</v>
      </c>
      <c r="ALF78" s="75">
        <v>2321.48</v>
      </c>
      <c r="ALG78" s="75">
        <v>5882.28</v>
      </c>
      <c r="ALH78" s="75">
        <v>22.47</v>
      </c>
      <c r="ALI78" s="75"/>
      <c r="ALJ78" s="75"/>
      <c r="ALK78" s="75"/>
      <c r="ALL78" s="75"/>
      <c r="ALM78" s="75"/>
      <c r="ALN78" s="75"/>
      <c r="ALO78" s="75">
        <v>196.363</v>
      </c>
      <c r="ALP78" s="75">
        <v>238</v>
      </c>
      <c r="ALQ78" s="75">
        <v>38869.731</v>
      </c>
      <c r="ALR78" s="75">
        <v>362.5</v>
      </c>
      <c r="ALS78" s="75"/>
      <c r="ALT78" s="75"/>
      <c r="ALU78" s="75">
        <v>7011.8</v>
      </c>
      <c r="ALV78" s="75"/>
      <c r="ALW78" s="75">
        <v>1022</v>
      </c>
      <c r="ALX78" s="75">
        <v>27740.121999999999</v>
      </c>
      <c r="ALY78" s="75">
        <v>1478.93</v>
      </c>
      <c r="ALZ78" s="75">
        <v>10676.49</v>
      </c>
      <c r="AMA78" s="75"/>
      <c r="AMB78" s="75"/>
      <c r="AMC78" s="75"/>
      <c r="AMD78" s="75">
        <v>7356.3</v>
      </c>
      <c r="AME78" s="75"/>
      <c r="AMF78" s="75">
        <v>259926.36499999999</v>
      </c>
      <c r="AMG78" s="75">
        <v>7596.3</v>
      </c>
      <c r="AMH78" s="75">
        <v>378.15</v>
      </c>
      <c r="AMI78" s="75">
        <v>3060</v>
      </c>
      <c r="AMJ78" s="75">
        <v>25269.480000000003</v>
      </c>
      <c r="AMK78" s="75"/>
      <c r="AML78" s="75">
        <v>20075.78</v>
      </c>
      <c r="AMM78" s="75">
        <v>7265.5</v>
      </c>
      <c r="AMN78" s="75">
        <v>9146.9</v>
      </c>
      <c r="AMO78" s="75">
        <v>285.45</v>
      </c>
      <c r="AMP78" s="75"/>
      <c r="AMQ78" s="75"/>
      <c r="AMR78" s="75">
        <v>13735</v>
      </c>
      <c r="AMS78" s="75"/>
      <c r="AMT78" s="75">
        <v>51.1</v>
      </c>
      <c r="AMU78" s="75">
        <v>2624.8119999999999</v>
      </c>
      <c r="AMV78" s="75">
        <v>27750.010000000002</v>
      </c>
      <c r="AMW78" s="75">
        <v>94488.140399999989</v>
      </c>
      <c r="AMX78" s="75"/>
      <c r="AMY78" s="75">
        <v>133233.38500000001</v>
      </c>
      <c r="AMZ78" s="75">
        <v>778.02</v>
      </c>
      <c r="ANA78" s="75"/>
      <c r="ANB78" s="75"/>
      <c r="ANC78" s="75">
        <v>7994.9499999999989</v>
      </c>
      <c r="AND78" s="75">
        <v>3446.9599999999996</v>
      </c>
      <c r="ANE78" s="75">
        <v>22404.28</v>
      </c>
      <c r="ANF78" s="75">
        <v>51.1</v>
      </c>
      <c r="ANG78" s="75"/>
      <c r="ANH78" s="75">
        <v>191.256</v>
      </c>
      <c r="ANI78" s="75"/>
      <c r="ANJ78" s="75">
        <v>300</v>
      </c>
      <c r="ANK78" s="75"/>
      <c r="ANL78" s="75"/>
      <c r="ANM78" s="75"/>
      <c r="ANN78" s="75">
        <v>1473.6779999999999</v>
      </c>
      <c r="ANO78" s="75"/>
      <c r="ANP78" s="75"/>
      <c r="ANQ78" s="75"/>
      <c r="ANR78" s="75"/>
      <c r="ANS78" s="75"/>
      <c r="ANT78" s="75">
        <v>1539.15</v>
      </c>
      <c r="ANU78" s="75"/>
      <c r="ANV78" s="75">
        <v>148.47999999999999</v>
      </c>
      <c r="ANW78" s="75">
        <v>2967.42</v>
      </c>
      <c r="ANX78" s="75">
        <v>8937.74</v>
      </c>
      <c r="ANY78" s="75"/>
      <c r="ANZ78" s="75"/>
      <c r="AOA78" s="75">
        <v>238.42999999999998</v>
      </c>
      <c r="AOB78" s="75">
        <v>57376.990000000005</v>
      </c>
      <c r="AOC78" s="75">
        <v>30906.29</v>
      </c>
      <c r="AOD78" s="75">
        <v>28573.18</v>
      </c>
      <c r="AOE78" s="75">
        <v>323.75</v>
      </c>
      <c r="AOF78" s="75"/>
      <c r="AOG78" s="75">
        <v>48072.800000000003</v>
      </c>
      <c r="AOH78" s="75"/>
      <c r="AOI78" s="75"/>
      <c r="AOJ78" s="75"/>
      <c r="AOK78" s="75">
        <v>415</v>
      </c>
      <c r="AOL78" s="75">
        <v>95.62</v>
      </c>
      <c r="AOM78" s="75">
        <v>389.02</v>
      </c>
      <c r="AON78" s="75"/>
      <c r="AOO78" s="75"/>
      <c r="AOP78" s="75"/>
      <c r="AOQ78" s="75"/>
      <c r="AOR78" s="75"/>
      <c r="AOS78" s="75"/>
      <c r="AOT78" s="75"/>
      <c r="AOU78" s="75"/>
      <c r="AOV78" s="75"/>
      <c r="AOW78" s="75"/>
      <c r="AOX78" s="75"/>
      <c r="AOY78" s="75"/>
      <c r="AOZ78" s="75"/>
      <c r="APA78" s="75"/>
      <c r="APB78" s="75"/>
      <c r="APC78" s="75"/>
      <c r="APD78" s="75"/>
      <c r="APE78" s="75"/>
      <c r="APF78" s="75">
        <v>1543.04</v>
      </c>
      <c r="APG78" s="75"/>
      <c r="APH78" s="75">
        <v>4469.13</v>
      </c>
      <c r="API78" s="75">
        <v>1261.1100000000001</v>
      </c>
      <c r="APJ78" s="75">
        <v>7998.26</v>
      </c>
      <c r="APK78" s="75">
        <v>1456.22</v>
      </c>
      <c r="APL78" s="75">
        <v>4731.5599999999995</v>
      </c>
      <c r="APM78" s="75">
        <v>3806.3799999999997</v>
      </c>
      <c r="APN78" s="75"/>
      <c r="APO78" s="75">
        <v>1018.62</v>
      </c>
      <c r="APP78" s="75"/>
      <c r="APQ78" s="75">
        <v>333.62000000000006</v>
      </c>
      <c r="APR78" s="75"/>
      <c r="APS78" s="75">
        <v>209501.90989999997</v>
      </c>
      <c r="APT78" s="75"/>
      <c r="APU78" s="75">
        <v>15463.58</v>
      </c>
      <c r="APV78" s="75"/>
      <c r="APW78" s="75">
        <v>12315.84</v>
      </c>
      <c r="APX78" s="75"/>
      <c r="APY78" s="75">
        <v>655.02</v>
      </c>
      <c r="APZ78" s="75">
        <v>2475.8800000000006</v>
      </c>
      <c r="AQA78" s="75">
        <v>52.76</v>
      </c>
      <c r="AQB78" s="75"/>
      <c r="AQC78" s="75"/>
      <c r="AQD78" s="75"/>
      <c r="AQE78" s="75"/>
      <c r="AQF78" s="75"/>
      <c r="AQG78" s="75"/>
      <c r="AQH78" s="75"/>
      <c r="AQI78" s="75"/>
      <c r="AQJ78" s="75"/>
      <c r="AQK78" s="75"/>
      <c r="AQL78" s="75">
        <v>22048.97</v>
      </c>
      <c r="AQM78" s="75"/>
      <c r="AQN78" s="75">
        <v>3018.1</v>
      </c>
      <c r="AQO78" s="75"/>
      <c r="AQP78" s="75"/>
      <c r="AQQ78" s="75"/>
      <c r="AQR78" s="75"/>
      <c r="AQS78" s="75"/>
      <c r="AQT78" s="75"/>
      <c r="AQU78" s="75"/>
      <c r="AQV78" s="75"/>
      <c r="AQW78" s="75"/>
      <c r="AQX78" s="75"/>
      <c r="AQY78" s="75">
        <v>34560.74</v>
      </c>
      <c r="AQZ78" s="75">
        <v>126775.42</v>
      </c>
      <c r="ARA78" s="75">
        <v>43017.45</v>
      </c>
      <c r="ARB78" s="75">
        <v>1375.2</v>
      </c>
      <c r="ARC78" s="75">
        <v>139.6</v>
      </c>
      <c r="ARD78" s="75"/>
      <c r="ARE78" s="75"/>
      <c r="ARF78" s="75"/>
      <c r="ARG78" s="75"/>
      <c r="ARH78" s="75">
        <v>90.21</v>
      </c>
      <c r="ARI78" s="75"/>
      <c r="ARJ78" s="75"/>
      <c r="ARK78" s="75"/>
      <c r="ARL78" s="75"/>
      <c r="ARM78" s="75"/>
      <c r="ARN78" s="75">
        <v>1474.8</v>
      </c>
      <c r="ARO78" s="75"/>
      <c r="ARP78" s="75">
        <v>87972.800000000003</v>
      </c>
      <c r="ARQ78" s="75">
        <v>210512.5</v>
      </c>
      <c r="ARR78" s="75"/>
      <c r="ARS78" s="75"/>
      <c r="ART78" s="75">
        <v>7190</v>
      </c>
      <c r="ARU78" s="75">
        <v>5918.3</v>
      </c>
      <c r="ARV78" s="75">
        <v>60794.25</v>
      </c>
      <c r="ARW78" s="75">
        <v>88.07</v>
      </c>
      <c r="ARX78" s="75">
        <v>974.48</v>
      </c>
      <c r="ARY78" s="75">
        <v>1033.96</v>
      </c>
      <c r="ARZ78" s="75">
        <v>192.54000000000002</v>
      </c>
      <c r="ASA78" s="75"/>
      <c r="ASB78" s="75"/>
      <c r="ASC78" s="75">
        <v>164.3</v>
      </c>
      <c r="ASD78" s="75">
        <v>8485.1230000000014</v>
      </c>
      <c r="ASE78" s="75"/>
      <c r="ASF78" s="75"/>
      <c r="ASG78" s="75"/>
      <c r="ASH78" s="75"/>
      <c r="ASI78" s="75">
        <v>91139.62</v>
      </c>
      <c r="ASJ78" s="75">
        <v>55963.05</v>
      </c>
      <c r="ASK78" s="75">
        <v>837.69999999999993</v>
      </c>
      <c r="ASL78" s="75"/>
      <c r="ASM78" s="75"/>
      <c r="ASN78" s="75"/>
      <c r="ASO78" s="75"/>
      <c r="ASP78" s="75"/>
      <c r="ASQ78" s="75">
        <v>935.7</v>
      </c>
      <c r="ASR78" s="75"/>
      <c r="ASS78" s="75"/>
      <c r="AST78" s="75"/>
      <c r="ASU78" s="75">
        <v>172.44</v>
      </c>
      <c r="ASV78" s="75">
        <v>1200</v>
      </c>
      <c r="ASW78" s="75"/>
      <c r="ASX78" s="75"/>
      <c r="ASY78" s="75"/>
      <c r="ASZ78" s="75"/>
      <c r="ATA78" s="75">
        <v>456.95119999999997</v>
      </c>
      <c r="ATB78" s="75"/>
      <c r="ATC78" s="75">
        <v>43080.6</v>
      </c>
      <c r="ATD78" s="75"/>
      <c r="ATE78" s="75">
        <v>201.65</v>
      </c>
      <c r="ATF78" s="75"/>
      <c r="ATG78" s="75"/>
      <c r="ATH78" s="75"/>
      <c r="ATI78" s="75"/>
      <c r="ATJ78" s="75"/>
      <c r="ATK78" s="75"/>
      <c r="ATL78" s="75"/>
      <c r="ATM78" s="75"/>
      <c r="ATN78" s="75">
        <v>371.2</v>
      </c>
      <c r="ATO78" s="75">
        <v>3318.7</v>
      </c>
      <c r="ATP78" s="75"/>
      <c r="ATQ78" s="75"/>
      <c r="ATR78" s="75"/>
      <c r="ATS78" s="75"/>
      <c r="ATT78" s="75">
        <v>129.80000000000001</v>
      </c>
      <c r="ATU78" s="75"/>
      <c r="ATV78" s="75">
        <v>501.23</v>
      </c>
      <c r="ATW78" s="75"/>
      <c r="ATX78" s="75">
        <v>213797.5</v>
      </c>
      <c r="ATY78" s="75">
        <v>1525.08</v>
      </c>
      <c r="ATZ78" s="75"/>
      <c r="AUA78" s="75">
        <v>42555.5</v>
      </c>
      <c r="AUB78" s="75"/>
      <c r="AUC78" s="75">
        <v>18234.530000000002</v>
      </c>
      <c r="AUD78" s="75">
        <v>64712.016000000003</v>
      </c>
      <c r="AUE78" s="75">
        <v>25245.652000000002</v>
      </c>
      <c r="AUF78" s="75">
        <v>95.5</v>
      </c>
      <c r="AUG78" s="75"/>
      <c r="AUH78" s="75">
        <v>936.51</v>
      </c>
      <c r="AUI78" s="75"/>
      <c r="AUJ78" s="75"/>
      <c r="AUK78" s="75"/>
      <c r="AUL78" s="75">
        <v>21782.457999999999</v>
      </c>
      <c r="AUM78" s="75"/>
      <c r="AUN78" s="75">
        <v>37339.14</v>
      </c>
      <c r="AUO78" s="75">
        <v>42658.476000000002</v>
      </c>
      <c r="AUP78" s="75">
        <v>15548.599999999999</v>
      </c>
      <c r="AUQ78" s="75">
        <v>310345.13289999997</v>
      </c>
      <c r="AUR78" s="75">
        <v>10203.364000000001</v>
      </c>
      <c r="AUS78" s="75"/>
      <c r="AUT78" s="75">
        <v>215408.86599999998</v>
      </c>
      <c r="AUU78" s="75"/>
      <c r="AUV78" s="75"/>
      <c r="AUW78" s="75"/>
      <c r="AUX78" s="75">
        <v>649.62</v>
      </c>
      <c r="AUY78" s="75">
        <v>273967.77</v>
      </c>
      <c r="AUZ78" s="75">
        <v>783.66000000000008</v>
      </c>
      <c r="AVA78" s="75"/>
      <c r="AVB78" s="75"/>
      <c r="AVC78" s="75">
        <v>66680.252500000002</v>
      </c>
      <c r="AVD78" s="75"/>
      <c r="AVE78" s="75">
        <v>185.12</v>
      </c>
      <c r="AVF78" s="75"/>
      <c r="AVG78" s="75">
        <v>22978.400000000001</v>
      </c>
      <c r="AVH78" s="75"/>
      <c r="AVI78" s="75"/>
      <c r="AVJ78" s="75">
        <v>1917.98</v>
      </c>
      <c r="AVK78" s="75"/>
      <c r="AVL78" s="75">
        <v>126</v>
      </c>
      <c r="AVM78" s="75"/>
      <c r="AVN78" s="75"/>
      <c r="AVO78" s="75"/>
      <c r="AVP78" s="75">
        <v>17130.82</v>
      </c>
      <c r="AVQ78" s="75"/>
      <c r="AVR78" s="75">
        <v>3669.59</v>
      </c>
      <c r="AVS78" s="75">
        <v>4669.4299999999994</v>
      </c>
      <c r="AVT78" s="75"/>
      <c r="AVU78" s="75"/>
      <c r="AVV78" s="75">
        <v>333.72</v>
      </c>
      <c r="AVW78" s="75">
        <v>119136.12</v>
      </c>
      <c r="AVX78" s="75">
        <v>82445.459999999992</v>
      </c>
      <c r="AVY78" s="75">
        <v>1005.7</v>
      </c>
      <c r="AVZ78" s="75"/>
      <c r="AWA78" s="75"/>
      <c r="AWB78" s="75"/>
      <c r="AWC78" s="75">
        <v>435.87</v>
      </c>
      <c r="AWD78" s="75"/>
      <c r="AWE78" s="75"/>
      <c r="AWF78" s="75">
        <v>30559.699999999997</v>
      </c>
      <c r="AWG78" s="75"/>
      <c r="AWH78" s="75"/>
      <c r="AWI78" s="75"/>
      <c r="AWJ78" s="75"/>
      <c r="AWK78" s="75">
        <v>6071.17</v>
      </c>
      <c r="AWL78" s="75">
        <v>909.53</v>
      </c>
      <c r="AWM78" s="75">
        <v>514.66000000000008</v>
      </c>
      <c r="AWN78" s="75">
        <v>869.06999999999994</v>
      </c>
      <c r="AWO78" s="75"/>
      <c r="AWP78" s="75">
        <v>78180.179999999993</v>
      </c>
      <c r="AWQ78" s="75"/>
      <c r="AWR78" s="75">
        <v>21368.7</v>
      </c>
      <c r="AWS78" s="75"/>
      <c r="AWT78" s="75">
        <v>262.2</v>
      </c>
      <c r="AWU78" s="75"/>
      <c r="AWV78" s="75"/>
      <c r="AWW78" s="75"/>
      <c r="AWX78" s="75"/>
      <c r="AWY78" s="75"/>
      <c r="AWZ78" s="75"/>
      <c r="AXA78" s="75"/>
      <c r="AXB78" s="75">
        <v>1851.58</v>
      </c>
      <c r="AXC78" s="75"/>
      <c r="AXD78" s="75"/>
      <c r="AXE78" s="75"/>
      <c r="AXF78" s="75"/>
      <c r="AXG78" s="75"/>
      <c r="AXH78" s="75"/>
      <c r="AXI78" s="75"/>
      <c r="AXJ78" s="75"/>
      <c r="AXK78" s="75"/>
      <c r="AXL78" s="75"/>
      <c r="AXM78" s="75"/>
      <c r="AXN78" s="75"/>
      <c r="AXO78" s="75"/>
      <c r="AXP78" s="75"/>
      <c r="AXQ78" s="75"/>
      <c r="AXR78" s="75"/>
      <c r="AXS78" s="75"/>
      <c r="AXT78" s="75"/>
      <c r="AXU78" s="75"/>
      <c r="AXV78" s="75"/>
      <c r="AXW78" s="75"/>
      <c r="AXX78" s="75"/>
      <c r="AXY78" s="75"/>
      <c r="AXZ78" s="75"/>
      <c r="AYA78" s="75"/>
      <c r="AYB78" s="75"/>
      <c r="AYC78" s="75"/>
      <c r="AYD78" s="75"/>
      <c r="AYE78" s="75"/>
      <c r="AYF78" s="75"/>
      <c r="AYG78" s="75"/>
      <c r="AYH78" s="75"/>
      <c r="AYI78" s="75"/>
      <c r="AYJ78" s="75"/>
      <c r="AYK78" s="75"/>
      <c r="AYL78" s="75"/>
      <c r="AYM78" s="75"/>
      <c r="AYN78" s="75"/>
      <c r="AYO78" s="75"/>
      <c r="AYP78" s="75"/>
      <c r="AYQ78" s="75"/>
      <c r="AYR78" s="75"/>
      <c r="AYS78" s="75"/>
      <c r="AYT78" s="75"/>
      <c r="AYU78" s="75"/>
      <c r="AYV78" s="75"/>
      <c r="AYW78" s="75"/>
      <c r="AYX78" s="75"/>
      <c r="AYY78" s="75"/>
      <c r="AYZ78" s="75"/>
      <c r="AZA78" s="75"/>
      <c r="AZB78" s="75"/>
      <c r="AZC78" s="75"/>
      <c r="AZD78" s="75"/>
      <c r="AZE78" s="75"/>
      <c r="AZF78" s="75"/>
      <c r="AZG78" s="75"/>
      <c r="AZH78" s="75"/>
      <c r="AZI78" s="75"/>
      <c r="AZJ78" s="75"/>
      <c r="AZK78" s="75"/>
      <c r="AZL78" s="75"/>
      <c r="AZM78" s="75"/>
      <c r="AZN78" s="75"/>
      <c r="AZO78" s="75"/>
      <c r="AZP78" s="75"/>
      <c r="AZQ78" s="75"/>
      <c r="AZR78" s="75"/>
      <c r="AZS78" s="75"/>
      <c r="AZT78" s="75"/>
      <c r="AZU78" s="75"/>
      <c r="AZV78" s="75"/>
      <c r="AZW78" s="75"/>
      <c r="AZX78" s="75"/>
      <c r="AZY78" s="75"/>
      <c r="AZZ78" s="75"/>
      <c r="BAA78" s="75"/>
      <c r="BAB78" s="75"/>
      <c r="BAC78" s="75"/>
      <c r="BAD78" s="75"/>
      <c r="BAE78" s="75"/>
      <c r="BAF78" s="75"/>
      <c r="BAG78" s="75"/>
      <c r="BAH78" s="75"/>
      <c r="BAI78" s="75"/>
      <c r="BAJ78" s="75"/>
      <c r="BAK78" s="75"/>
      <c r="BAL78" s="75"/>
      <c r="BAM78" s="75"/>
      <c r="BAN78" s="75"/>
      <c r="BAO78" s="75"/>
      <c r="BAP78" s="75"/>
      <c r="BAQ78" s="75"/>
      <c r="BAR78" s="75"/>
      <c r="BAS78" s="75"/>
      <c r="BAT78" s="75"/>
      <c r="BAU78" s="75"/>
      <c r="BAV78" s="75"/>
      <c r="BAW78" s="75"/>
      <c r="BAX78" s="75"/>
      <c r="BAY78" s="75">
        <v>73079.899600000004</v>
      </c>
      <c r="BAZ78" s="75"/>
      <c r="BBA78" s="75"/>
      <c r="BBB78" s="75"/>
      <c r="BBC78" s="75"/>
      <c r="BBD78" s="75"/>
      <c r="BBE78" s="75"/>
      <c r="BBF78" s="75"/>
      <c r="BBG78" s="75"/>
      <c r="BBH78" s="75"/>
      <c r="BBI78" s="75"/>
      <c r="BBJ78" s="75"/>
      <c r="BBK78" s="75"/>
      <c r="BBL78" s="75"/>
      <c r="BBM78" s="75"/>
      <c r="BBN78" s="75"/>
      <c r="BBO78" s="75"/>
      <c r="BBP78" s="75"/>
      <c r="BBQ78" s="75"/>
      <c r="BBR78" s="75"/>
      <c r="BBS78" s="75"/>
      <c r="BBT78" s="75"/>
      <c r="BBU78" s="75"/>
      <c r="BBV78" s="75"/>
      <c r="BBW78" s="75"/>
      <c r="BBX78" s="75"/>
      <c r="BBY78" s="75"/>
      <c r="BBZ78" s="75"/>
      <c r="BCA78" s="75"/>
      <c r="BCB78" s="75"/>
      <c r="BCC78" s="75"/>
      <c r="BCD78" s="75"/>
      <c r="BCE78" s="75"/>
      <c r="BCF78" s="75"/>
      <c r="BCG78" s="75"/>
      <c r="BCH78" s="75"/>
      <c r="BCI78" s="75"/>
      <c r="BCJ78" s="75"/>
      <c r="BCK78" s="75"/>
      <c r="BCL78" s="75"/>
      <c r="BCM78" s="75"/>
      <c r="BCN78" s="75"/>
      <c r="BCO78" s="75"/>
      <c r="BCP78" s="75"/>
      <c r="BCQ78" s="75"/>
      <c r="BCR78" s="75"/>
      <c r="BCS78" s="75"/>
      <c r="BCT78" s="75"/>
      <c r="BCU78" s="75"/>
      <c r="BCV78" s="75"/>
      <c r="BCW78" s="75"/>
      <c r="BCX78" s="75"/>
      <c r="BCY78" s="75"/>
      <c r="BCZ78" s="75"/>
      <c r="BDA78" s="75"/>
      <c r="BDB78" s="75"/>
      <c r="BDC78" s="75"/>
      <c r="BDD78" s="75"/>
      <c r="BDE78" s="75"/>
      <c r="BDF78" s="75"/>
      <c r="BDG78" s="75"/>
      <c r="BDH78" s="75"/>
      <c r="BDI78" s="75"/>
      <c r="BDJ78" s="75"/>
      <c r="BDK78" s="75"/>
      <c r="BDL78" s="75"/>
      <c r="BDM78" s="75"/>
      <c r="BDN78" s="75"/>
      <c r="BDO78" s="75"/>
      <c r="BDP78" s="75"/>
      <c r="BDQ78" s="75"/>
      <c r="BDR78" s="75"/>
      <c r="BDS78" s="75"/>
      <c r="BDT78" s="75"/>
      <c r="BDU78" s="75"/>
      <c r="BDV78" s="75"/>
      <c r="BDW78" s="75"/>
      <c r="BDX78" s="75"/>
      <c r="BDY78" s="75"/>
      <c r="BDZ78" s="75"/>
      <c r="BEA78" s="75"/>
      <c r="BEB78" s="75"/>
      <c r="BEC78" s="75"/>
      <c r="BED78" s="75"/>
      <c r="BEE78" s="75"/>
      <c r="BEF78" s="75"/>
      <c r="BEG78" s="75"/>
      <c r="BEH78" s="75"/>
      <c r="BEI78" s="75"/>
      <c r="BEJ78" s="75"/>
      <c r="BEK78" s="75"/>
      <c r="BEL78" s="75"/>
      <c r="BEM78" s="75"/>
      <c r="BEN78" s="75"/>
      <c r="BEO78" s="75"/>
      <c r="BEP78" s="75"/>
      <c r="BEQ78" s="75"/>
      <c r="BER78" s="75"/>
      <c r="BES78" s="75"/>
      <c r="BET78" s="75"/>
      <c r="BEU78" s="75"/>
      <c r="BEV78" s="75"/>
      <c r="BEW78" s="75"/>
      <c r="BEX78" s="75"/>
      <c r="BEY78" s="75"/>
      <c r="BEZ78" s="75"/>
      <c r="BFA78" s="75"/>
      <c r="BFB78" s="75"/>
      <c r="BFC78" s="75"/>
      <c r="BFD78" s="75"/>
      <c r="BFE78" s="75"/>
      <c r="BFF78" s="79">
        <v>24731240.826400008</v>
      </c>
    </row>
    <row r="79" spans="2:1514" x14ac:dyDescent="0.25">
      <c r="B79" s="247" t="str">
        <f t="shared" ref="B79" si="47">"Q"&amp;INT((MONTH(C79)-1)/3)+1&amp;RIGHT(YEAR(C79),2)</f>
        <v>Q115</v>
      </c>
      <c r="C79" s="74" t="str">
        <f t="shared" ref="C79" si="48">M79</f>
        <v>2015-01-01</v>
      </c>
      <c r="D79" s="75">
        <f t="shared" si="7"/>
        <v>24519223.02090003</v>
      </c>
      <c r="E79" s="76">
        <f t="shared" si="12"/>
        <v>76490474.07980001</v>
      </c>
      <c r="F79" s="77">
        <f t="shared" ref="F79" si="49">D79/E79</f>
        <v>0.32055263502903547</v>
      </c>
      <c r="G79" s="100"/>
      <c r="H79" s="45"/>
      <c r="I79" s="45"/>
      <c r="J79" s="78">
        <f t="shared" ref="J79" si="50">COUNT(N79:XFD79)-1</f>
        <v>517</v>
      </c>
      <c r="K79" s="79">
        <f t="shared" ref="K79" si="51">D79/J79</f>
        <v>47425.963289942032</v>
      </c>
      <c r="M79" s="84" t="s">
        <v>1626</v>
      </c>
      <c r="N79" s="73">
        <v>1567.98</v>
      </c>
      <c r="O79" s="75">
        <v>1565.67</v>
      </c>
      <c r="P79" s="75">
        <v>20979.79</v>
      </c>
      <c r="Q79" s="75">
        <v>24146.32</v>
      </c>
      <c r="R79" s="75"/>
      <c r="S79" s="75">
        <v>14771</v>
      </c>
      <c r="T79" s="75">
        <v>1112459.49</v>
      </c>
      <c r="U79" s="75">
        <v>164977.11000000002</v>
      </c>
      <c r="V79" s="75">
        <v>59182.04</v>
      </c>
      <c r="W79" s="75">
        <v>57999.68</v>
      </c>
      <c r="X79" s="75">
        <v>3883.2599999999998</v>
      </c>
      <c r="Y79" s="75"/>
      <c r="Z79" s="75"/>
      <c r="AA79" s="75"/>
      <c r="AB79" s="75">
        <v>6536.18</v>
      </c>
      <c r="AC79" s="75">
        <v>37778.869700000003</v>
      </c>
      <c r="AD79" s="75"/>
      <c r="AE79" s="75"/>
      <c r="AF79" s="75"/>
      <c r="AG79" s="75">
        <v>573.15</v>
      </c>
      <c r="AH79" s="75"/>
      <c r="AI79" s="75">
        <v>213712.00200000001</v>
      </c>
      <c r="AJ79" s="75">
        <v>75870.14</v>
      </c>
      <c r="AK79" s="75"/>
      <c r="AL79" s="75"/>
      <c r="AM79" s="75">
        <v>84053.217499999999</v>
      </c>
      <c r="AN79" s="75">
        <v>190976.01</v>
      </c>
      <c r="AO79" s="75"/>
      <c r="AP79" s="75"/>
      <c r="AQ79" s="75">
        <v>37552.319999999992</v>
      </c>
      <c r="AR79" s="75"/>
      <c r="AS79" s="75"/>
      <c r="AT79" s="75">
        <v>248556.91999999998</v>
      </c>
      <c r="AU79" s="75"/>
      <c r="AV79" s="75">
        <v>17077.25</v>
      </c>
      <c r="AW79" s="75"/>
      <c r="AX79" s="75">
        <v>135901.64000000001</v>
      </c>
      <c r="AY79" s="75">
        <v>234737.37</v>
      </c>
      <c r="AZ79" s="75"/>
      <c r="BA79" s="75"/>
      <c r="BB79" s="75"/>
      <c r="BC79" s="75">
        <v>162569.79999999999</v>
      </c>
      <c r="BD79" s="75">
        <v>9155.33</v>
      </c>
      <c r="BE79" s="75"/>
      <c r="BF79" s="75"/>
      <c r="BG79" s="75">
        <v>17748.099999999999</v>
      </c>
      <c r="BH79" s="75">
        <v>67163.739999999991</v>
      </c>
      <c r="BI79" s="75">
        <v>70246.691399999996</v>
      </c>
      <c r="BJ79" s="75"/>
      <c r="BK79" s="75"/>
      <c r="BL79" s="75">
        <v>116089.53</v>
      </c>
      <c r="BM79" s="75"/>
      <c r="BN79" s="75"/>
      <c r="BO79" s="75"/>
      <c r="BP79" s="75">
        <v>371338.79300000001</v>
      </c>
      <c r="BQ79" s="75">
        <v>12088.5134</v>
      </c>
      <c r="BR79" s="75"/>
      <c r="BS79" s="75">
        <v>77194.410000000018</v>
      </c>
      <c r="BT79" s="75">
        <v>19840.067400000004</v>
      </c>
      <c r="BU79" s="75">
        <v>3575.348</v>
      </c>
      <c r="BV79" s="75">
        <v>266888.37</v>
      </c>
      <c r="BW79" s="75"/>
      <c r="BX79" s="75"/>
      <c r="BY79" s="75">
        <v>94861.69</v>
      </c>
      <c r="BZ79" s="75"/>
      <c r="CA79" s="75">
        <v>38343.700000000004</v>
      </c>
      <c r="CB79" s="75">
        <v>283155.24000000005</v>
      </c>
      <c r="CC79" s="75">
        <v>292037.81</v>
      </c>
      <c r="CD79" s="75">
        <v>5034.2299999999996</v>
      </c>
      <c r="CE79" s="75">
        <v>21644.71</v>
      </c>
      <c r="CF79" s="75"/>
      <c r="CG79" s="75"/>
      <c r="CH79" s="75"/>
      <c r="CI79" s="75"/>
      <c r="CJ79" s="75"/>
      <c r="CK79" s="75"/>
      <c r="CL79" s="75">
        <v>19151.440000000002</v>
      </c>
      <c r="CM79" s="75">
        <v>55548.4</v>
      </c>
      <c r="CN79" s="75">
        <v>382.58</v>
      </c>
      <c r="CO79" s="75"/>
      <c r="CP79" s="75"/>
      <c r="CQ79" s="75"/>
      <c r="CR79" s="75"/>
      <c r="CS79" s="75"/>
      <c r="CT79" s="75">
        <v>39158.449999999997</v>
      </c>
      <c r="CU79" s="75">
        <v>3569.95</v>
      </c>
      <c r="CV79" s="75">
        <v>558.91</v>
      </c>
      <c r="CW79" s="75"/>
      <c r="CX79" s="75">
        <v>1298.0029999999999</v>
      </c>
      <c r="CY79" s="75">
        <v>973.69</v>
      </c>
      <c r="CZ79" s="75"/>
      <c r="DA79" s="75"/>
      <c r="DB79" s="75">
        <v>88.07</v>
      </c>
      <c r="DC79" s="75">
        <v>6471.7400000000007</v>
      </c>
      <c r="DD79" s="75"/>
      <c r="DE79" s="75">
        <v>37146.22</v>
      </c>
      <c r="DF79" s="75">
        <v>871.39099999999985</v>
      </c>
      <c r="DG79" s="75">
        <v>362039.18</v>
      </c>
      <c r="DH79" s="75">
        <v>886.73000000000013</v>
      </c>
      <c r="DI79" s="75">
        <v>9563.9369999999981</v>
      </c>
      <c r="DJ79" s="75">
        <v>800.89999999999986</v>
      </c>
      <c r="DK79" s="75">
        <v>8596.9200000000019</v>
      </c>
      <c r="DL79" s="75">
        <v>5028.3599999999997</v>
      </c>
      <c r="DM79" s="75">
        <v>697.5</v>
      </c>
      <c r="DN79" s="75"/>
      <c r="DO79" s="75">
        <v>8970</v>
      </c>
      <c r="DP79" s="75">
        <v>127841.42</v>
      </c>
      <c r="DQ79" s="75">
        <v>27129.339999999997</v>
      </c>
      <c r="DR79" s="75"/>
      <c r="DS79" s="75">
        <v>1029.94</v>
      </c>
      <c r="DT79" s="75"/>
      <c r="DU79" s="75">
        <v>127862.45999999999</v>
      </c>
      <c r="DV79" s="75"/>
      <c r="DW79" s="75"/>
      <c r="DX79" s="75">
        <v>218860.58</v>
      </c>
      <c r="DY79" s="75"/>
      <c r="DZ79" s="75"/>
      <c r="EA79" s="75">
        <v>3333.57</v>
      </c>
      <c r="EB79" s="75">
        <v>5822.24</v>
      </c>
      <c r="EC79" s="75">
        <v>623.76</v>
      </c>
      <c r="ED79" s="75"/>
      <c r="EE79" s="75">
        <v>153671.29</v>
      </c>
      <c r="EF79" s="75">
        <v>7711.7</v>
      </c>
      <c r="EG79" s="75"/>
      <c r="EH79" s="75">
        <v>114618.88</v>
      </c>
      <c r="EI79" s="75"/>
      <c r="EJ79" s="75">
        <v>13692.32</v>
      </c>
      <c r="EK79" s="75">
        <v>74870.380399999995</v>
      </c>
      <c r="EL79" s="75"/>
      <c r="EM79" s="75">
        <v>545.05999999999995</v>
      </c>
      <c r="EN79" s="75"/>
      <c r="EO79" s="75">
        <v>49976.880000000005</v>
      </c>
      <c r="EP79" s="75">
        <v>2475.6500000000005</v>
      </c>
      <c r="EQ79" s="75"/>
      <c r="ER79" s="75">
        <v>177876.66</v>
      </c>
      <c r="ES79" s="75"/>
      <c r="ET79" s="75"/>
      <c r="EU79" s="75">
        <v>33384.5</v>
      </c>
      <c r="EV79" s="75"/>
      <c r="EW79" s="75"/>
      <c r="EX79" s="75"/>
      <c r="EY79" s="75"/>
      <c r="EZ79" s="75"/>
      <c r="FA79" s="75">
        <v>154766.34</v>
      </c>
      <c r="FB79" s="75"/>
      <c r="FC79" s="75"/>
      <c r="FD79" s="75"/>
      <c r="FE79" s="75">
        <v>4230.82</v>
      </c>
      <c r="FF79" s="75"/>
      <c r="FG79" s="75"/>
      <c r="FH79" s="75"/>
      <c r="FI79" s="75">
        <v>17804.650000000001</v>
      </c>
      <c r="FJ79" s="75">
        <v>1298</v>
      </c>
      <c r="FK79" s="75">
        <v>32947.42</v>
      </c>
      <c r="FL79" s="75">
        <v>3951.86</v>
      </c>
      <c r="FM79" s="75">
        <v>2520.87</v>
      </c>
      <c r="FN79" s="75">
        <v>365.95</v>
      </c>
      <c r="FO79" s="75">
        <v>2834</v>
      </c>
      <c r="FP79" s="75"/>
      <c r="FQ79" s="75"/>
      <c r="FR79" s="75">
        <v>296.32</v>
      </c>
      <c r="FS79" s="75"/>
      <c r="FT79" s="75"/>
      <c r="FU79" s="75"/>
      <c r="FV79" s="75">
        <v>2123.2399999999998</v>
      </c>
      <c r="FW79" s="75">
        <v>75891.09</v>
      </c>
      <c r="FX79" s="75">
        <v>102568.34</v>
      </c>
      <c r="FY79" s="75">
        <v>15412.707</v>
      </c>
      <c r="FZ79" s="75"/>
      <c r="GA79" s="75">
        <v>268549.766</v>
      </c>
      <c r="GB79" s="75"/>
      <c r="GC79" s="75">
        <v>41431.869999999995</v>
      </c>
      <c r="GD79" s="75">
        <v>7007.3199999999988</v>
      </c>
      <c r="GE79" s="75"/>
      <c r="GF79" s="75"/>
      <c r="GG79" s="75">
        <v>31474.22</v>
      </c>
      <c r="GH79" s="75"/>
      <c r="GI79" s="75">
        <v>646.51499999999999</v>
      </c>
      <c r="GJ79" s="75"/>
      <c r="GK79" s="75"/>
      <c r="GL79" s="75">
        <v>960.35</v>
      </c>
      <c r="GM79" s="75">
        <v>51261.3</v>
      </c>
      <c r="GN79" s="75"/>
      <c r="GO79" s="75"/>
      <c r="GP79" s="75">
        <v>7548.27</v>
      </c>
      <c r="GQ79" s="75"/>
      <c r="GR79" s="75">
        <v>382520.58</v>
      </c>
      <c r="GS79" s="75"/>
      <c r="GT79" s="75">
        <v>6862.3700000000008</v>
      </c>
      <c r="GU79" s="75">
        <v>27440.409999999996</v>
      </c>
      <c r="GV79" s="75">
        <v>540.76</v>
      </c>
      <c r="GW79" s="75">
        <v>138425.64000000001</v>
      </c>
      <c r="GX79" s="75"/>
      <c r="GY79" s="75"/>
      <c r="GZ79" s="75"/>
      <c r="HA79" s="75"/>
      <c r="HB79" s="75"/>
      <c r="HC79" s="75"/>
      <c r="HD79" s="75">
        <v>8206.5</v>
      </c>
      <c r="HE79" s="75">
        <v>1562.86</v>
      </c>
      <c r="HF79" s="75">
        <v>944.46</v>
      </c>
      <c r="HG79" s="75">
        <v>509.46</v>
      </c>
      <c r="HH79" s="75"/>
      <c r="HI79" s="75">
        <v>11087.339999999998</v>
      </c>
      <c r="HJ79" s="75">
        <v>998.71</v>
      </c>
      <c r="HK79" s="75">
        <v>7457.4</v>
      </c>
      <c r="HL79" s="75">
        <v>7391.64</v>
      </c>
      <c r="HM79" s="75"/>
      <c r="HN79" s="75"/>
      <c r="HO79" s="75"/>
      <c r="HP79" s="75">
        <v>949.2</v>
      </c>
      <c r="HQ79" s="75">
        <v>459.13</v>
      </c>
      <c r="HR79" s="75"/>
      <c r="HS79" s="75"/>
      <c r="HT79" s="75">
        <v>330.68</v>
      </c>
      <c r="HU79" s="75"/>
      <c r="HV79" s="75">
        <v>343010.06</v>
      </c>
      <c r="HW79" s="75"/>
      <c r="HX79" s="75"/>
      <c r="HY79" s="75"/>
      <c r="HZ79" s="75"/>
      <c r="IA79" s="75">
        <v>2047.1599999999999</v>
      </c>
      <c r="IB79" s="75">
        <v>1086.4499999999998</v>
      </c>
      <c r="IC79" s="75"/>
      <c r="ID79" s="75"/>
      <c r="IE79" s="75"/>
      <c r="IF79" s="75"/>
      <c r="IG79" s="75"/>
      <c r="IH79" s="75">
        <v>391.02</v>
      </c>
      <c r="II79" s="75"/>
      <c r="IJ79" s="75"/>
      <c r="IK79" s="75">
        <v>655.12</v>
      </c>
      <c r="IL79" s="75"/>
      <c r="IM79" s="75">
        <v>14310.91</v>
      </c>
      <c r="IN79" s="75"/>
      <c r="IO79" s="75"/>
      <c r="IP79" s="75"/>
      <c r="IQ79" s="75"/>
      <c r="IR79" s="75"/>
      <c r="IS79" s="75"/>
      <c r="IT79" s="75"/>
      <c r="IU79" s="75"/>
      <c r="IV79" s="75"/>
      <c r="IW79" s="75"/>
      <c r="IX79" s="75"/>
      <c r="IY79" s="75"/>
      <c r="IZ79" s="75"/>
      <c r="JA79" s="75"/>
      <c r="JB79" s="75"/>
      <c r="JC79" s="75"/>
      <c r="JD79" s="75"/>
      <c r="JE79" s="75"/>
      <c r="JF79" s="75"/>
      <c r="JG79" s="75"/>
      <c r="JH79" s="75"/>
      <c r="JI79" s="75"/>
      <c r="JJ79" s="75">
        <v>1496.8700000000001</v>
      </c>
      <c r="JK79" s="75"/>
      <c r="JL79" s="75"/>
      <c r="JM79" s="75"/>
      <c r="JN79" s="75"/>
      <c r="JO79" s="75"/>
      <c r="JP79" s="75">
        <v>40210</v>
      </c>
      <c r="JQ79" s="75"/>
      <c r="JR79" s="75"/>
      <c r="JS79" s="75"/>
      <c r="JT79" s="75"/>
      <c r="JU79" s="75">
        <v>12870</v>
      </c>
      <c r="JV79" s="75">
        <v>10000</v>
      </c>
      <c r="JW79" s="75"/>
      <c r="JX79" s="75"/>
      <c r="JY79" s="75"/>
      <c r="JZ79" s="75"/>
      <c r="KA79" s="75">
        <v>49490.409999999996</v>
      </c>
      <c r="KB79" s="75">
        <v>1651.9199999999998</v>
      </c>
      <c r="KC79" s="75">
        <v>1011.6099999999999</v>
      </c>
      <c r="KD79" s="75">
        <v>112199.59</v>
      </c>
      <c r="KE79" s="75">
        <v>23852.39</v>
      </c>
      <c r="KF79" s="75">
        <v>65339.54</v>
      </c>
      <c r="KG79" s="75">
        <v>627.38000000000011</v>
      </c>
      <c r="KH79" s="75">
        <v>325</v>
      </c>
      <c r="KI79" s="75">
        <v>2322.96</v>
      </c>
      <c r="KJ79" s="75"/>
      <c r="KK79" s="75">
        <v>19451.27</v>
      </c>
      <c r="KL79" s="75">
        <v>30569.93</v>
      </c>
      <c r="KM79" s="75">
        <v>12290.9</v>
      </c>
      <c r="KN79" s="75">
        <v>2260.87</v>
      </c>
      <c r="KO79" s="75"/>
      <c r="KP79" s="75"/>
      <c r="KQ79" s="75"/>
      <c r="KR79" s="75">
        <v>4880.1000000000004</v>
      </c>
      <c r="KS79" s="75"/>
      <c r="KT79" s="75"/>
      <c r="KU79" s="75"/>
      <c r="KV79" s="75"/>
      <c r="KW79" s="75">
        <v>3351.8</v>
      </c>
      <c r="KX79" s="75"/>
      <c r="KY79" s="75"/>
      <c r="KZ79" s="75"/>
      <c r="LA79" s="75"/>
      <c r="LB79" s="75"/>
      <c r="LC79" s="75"/>
      <c r="LD79" s="75"/>
      <c r="LE79" s="75"/>
      <c r="LF79" s="75"/>
      <c r="LG79" s="75"/>
      <c r="LH79" s="75"/>
      <c r="LI79" s="75"/>
      <c r="LJ79" s="75"/>
      <c r="LK79" s="75"/>
      <c r="LL79" s="75"/>
      <c r="LM79" s="75"/>
      <c r="LN79" s="75"/>
      <c r="LO79" s="75">
        <v>494.04</v>
      </c>
      <c r="LP79" s="75">
        <v>22797.15</v>
      </c>
      <c r="LQ79" s="75">
        <v>48428.68</v>
      </c>
      <c r="LR79" s="75"/>
      <c r="LS79" s="75"/>
      <c r="LT79" s="75"/>
      <c r="LU79" s="75">
        <v>75744.78</v>
      </c>
      <c r="LV79" s="75">
        <v>269093.26999999996</v>
      </c>
      <c r="LW79" s="75"/>
      <c r="LX79" s="75"/>
      <c r="LY79" s="75">
        <v>23219.119999999999</v>
      </c>
      <c r="LZ79" s="75"/>
      <c r="MA79" s="75">
        <v>278244.28000000003</v>
      </c>
      <c r="MB79" s="75"/>
      <c r="MC79" s="75"/>
      <c r="MD79" s="75"/>
      <c r="ME79" s="75"/>
      <c r="MF79" s="75"/>
      <c r="MG79" s="75"/>
      <c r="MH79" s="75">
        <v>19487.7</v>
      </c>
      <c r="MI79" s="75">
        <v>727.47</v>
      </c>
      <c r="MJ79" s="75"/>
      <c r="MK79" s="75">
        <v>12636.01</v>
      </c>
      <c r="ML79" s="75"/>
      <c r="MM79" s="75">
        <v>12504.84</v>
      </c>
      <c r="MN79" s="75"/>
      <c r="MO79" s="75"/>
      <c r="MP79" s="75"/>
      <c r="MQ79" s="75">
        <v>260117.93799999999</v>
      </c>
      <c r="MR79" s="75"/>
      <c r="MS79" s="75">
        <v>12820.869999999999</v>
      </c>
      <c r="MT79" s="75"/>
      <c r="MU79" s="75">
        <v>163868.35999999999</v>
      </c>
      <c r="MV79" s="75"/>
      <c r="MW79" s="75"/>
      <c r="MX79" s="75">
        <v>71000.639999999999</v>
      </c>
      <c r="MY79" s="75">
        <v>103.96</v>
      </c>
      <c r="MZ79" s="75">
        <v>217.2</v>
      </c>
      <c r="NA79" s="75"/>
      <c r="NB79" s="75">
        <v>370.7</v>
      </c>
      <c r="NC79" s="75">
        <v>51650.06</v>
      </c>
      <c r="ND79" s="75"/>
      <c r="NE79" s="75">
        <v>4614.74</v>
      </c>
      <c r="NF79" s="75">
        <v>2009.3000000000002</v>
      </c>
      <c r="NG79" s="75">
        <v>1755.66</v>
      </c>
      <c r="NH79" s="75">
        <v>629.46</v>
      </c>
      <c r="NI79" s="75"/>
      <c r="NJ79" s="75">
        <v>538.52</v>
      </c>
      <c r="NK79" s="75">
        <v>948.8900000000001</v>
      </c>
      <c r="NL79" s="75"/>
      <c r="NM79" s="75"/>
      <c r="NN79" s="75">
        <v>60425.500000000007</v>
      </c>
      <c r="NO79" s="75"/>
      <c r="NP79" s="75"/>
      <c r="NQ79" s="75"/>
      <c r="NR79" s="75"/>
      <c r="NS79" s="75"/>
      <c r="NT79" s="75"/>
      <c r="NU79" s="75"/>
      <c r="NV79" s="75"/>
      <c r="NW79" s="75"/>
      <c r="NX79" s="75"/>
      <c r="NY79" s="75"/>
      <c r="NZ79" s="75"/>
      <c r="OA79" s="75">
        <v>17911.3</v>
      </c>
      <c r="OB79" s="75">
        <v>1600</v>
      </c>
      <c r="OC79" s="75">
        <v>2191.35</v>
      </c>
      <c r="OD79" s="75"/>
      <c r="OE79" s="75">
        <v>274.10000000000002</v>
      </c>
      <c r="OF79" s="75">
        <v>9459.82</v>
      </c>
      <c r="OG79" s="75"/>
      <c r="OH79" s="75">
        <v>29.51</v>
      </c>
      <c r="OI79" s="75">
        <v>8865.590000000002</v>
      </c>
      <c r="OJ79" s="75">
        <v>16007.020000000002</v>
      </c>
      <c r="OK79" s="75">
        <v>1518.67</v>
      </c>
      <c r="OL79" s="75"/>
      <c r="OM79" s="75">
        <v>970.98</v>
      </c>
      <c r="ON79" s="75"/>
      <c r="OO79" s="75"/>
      <c r="OP79" s="75">
        <v>84.46</v>
      </c>
      <c r="OQ79" s="75">
        <v>15814.51</v>
      </c>
      <c r="OR79" s="75"/>
      <c r="OS79" s="75">
        <v>255807.22899999999</v>
      </c>
      <c r="OT79" s="75"/>
      <c r="OU79" s="75">
        <v>75156.59</v>
      </c>
      <c r="OV79" s="75">
        <v>325</v>
      </c>
      <c r="OW79" s="75"/>
      <c r="OX79" s="75">
        <v>102340.63</v>
      </c>
      <c r="OY79" s="75">
        <v>131.19</v>
      </c>
      <c r="OZ79" s="75"/>
      <c r="PA79" s="75">
        <v>146.4</v>
      </c>
      <c r="PB79" s="75"/>
      <c r="PC79" s="75"/>
      <c r="PD79" s="75"/>
      <c r="PE79" s="75">
        <v>12897.969999999998</v>
      </c>
      <c r="PF79" s="75">
        <v>1317.1369999999999</v>
      </c>
      <c r="PG79" s="75">
        <v>1732.64</v>
      </c>
      <c r="PH79" s="75"/>
      <c r="PI79" s="75">
        <v>1771.15</v>
      </c>
      <c r="PJ79" s="75">
        <v>31927.9</v>
      </c>
      <c r="PK79" s="75">
        <v>38665.599999999999</v>
      </c>
      <c r="PL79" s="75">
        <v>176.35</v>
      </c>
      <c r="PM79" s="75">
        <v>248507.39</v>
      </c>
      <c r="PN79" s="75">
        <v>217609.91</v>
      </c>
      <c r="PO79" s="75"/>
      <c r="PP79" s="75"/>
      <c r="PQ79" s="75"/>
      <c r="PR79" s="75"/>
      <c r="PS79" s="75"/>
      <c r="PT79" s="75"/>
      <c r="PU79" s="75"/>
      <c r="PV79" s="75"/>
      <c r="PW79" s="75"/>
      <c r="PX79" s="75"/>
      <c r="PY79" s="75"/>
      <c r="PZ79" s="75"/>
      <c r="QA79" s="75"/>
      <c r="QB79" s="75"/>
      <c r="QC79" s="75"/>
      <c r="QD79" s="75"/>
      <c r="QE79" s="75"/>
      <c r="QF79" s="75"/>
      <c r="QG79" s="75"/>
      <c r="QH79" s="75"/>
      <c r="QI79" s="75"/>
      <c r="QJ79" s="75"/>
      <c r="QK79" s="75"/>
      <c r="QL79" s="75"/>
      <c r="QM79" s="75"/>
      <c r="QN79" s="75">
        <v>7763.3</v>
      </c>
      <c r="QO79" s="75">
        <v>98714.37</v>
      </c>
      <c r="QP79" s="75">
        <v>10207.959999999999</v>
      </c>
      <c r="QQ79" s="75">
        <v>352.7</v>
      </c>
      <c r="QR79" s="75">
        <v>8324.19</v>
      </c>
      <c r="QS79" s="75"/>
      <c r="QT79" s="75">
        <v>436.86</v>
      </c>
      <c r="QU79" s="75"/>
      <c r="QV79" s="75"/>
      <c r="QW79" s="75"/>
      <c r="QX79" s="75">
        <v>191995.27000000002</v>
      </c>
      <c r="QY79" s="75"/>
      <c r="QZ79" s="75"/>
      <c r="RA79" s="75">
        <v>407852.71400000004</v>
      </c>
      <c r="RB79" s="75"/>
      <c r="RC79" s="75"/>
      <c r="RD79" s="75"/>
      <c r="RE79" s="75">
        <v>149.80000000000001</v>
      </c>
      <c r="RF79" s="75">
        <v>130994.32399999998</v>
      </c>
      <c r="RG79" s="75">
        <v>9047.2999999999993</v>
      </c>
      <c r="RH79" s="75">
        <v>3414.4719999999998</v>
      </c>
      <c r="RI79" s="75"/>
      <c r="RJ79" s="75">
        <v>37969.979999999996</v>
      </c>
      <c r="RK79" s="75">
        <v>4145.45</v>
      </c>
      <c r="RL79" s="75"/>
      <c r="RM79" s="75">
        <v>21693.798999999999</v>
      </c>
      <c r="RN79" s="75"/>
      <c r="RO79" s="75"/>
      <c r="RP79" s="75"/>
      <c r="RQ79" s="75">
        <v>3425.96</v>
      </c>
      <c r="RR79" s="75"/>
      <c r="RS79" s="75"/>
      <c r="RT79" s="75">
        <v>3478.86</v>
      </c>
      <c r="RU79" s="75">
        <v>798.3</v>
      </c>
      <c r="RV79" s="75"/>
      <c r="RW79" s="75"/>
      <c r="RX79" s="75"/>
      <c r="RY79" s="75"/>
      <c r="RZ79" s="75">
        <v>19536.292000000001</v>
      </c>
      <c r="SA79" s="75"/>
      <c r="SB79" s="75">
        <v>216308.5</v>
      </c>
      <c r="SC79" s="75"/>
      <c r="SD79" s="75"/>
      <c r="SE79" s="75"/>
      <c r="SF79" s="75"/>
      <c r="SG79" s="75"/>
      <c r="SH79" s="75">
        <v>4557.41</v>
      </c>
      <c r="SI79" s="75">
        <v>148335.96</v>
      </c>
      <c r="SJ79" s="75"/>
      <c r="SK79" s="75"/>
      <c r="SL79" s="75"/>
      <c r="SM79" s="75"/>
      <c r="SN79" s="75"/>
      <c r="SO79" s="75"/>
      <c r="SP79" s="75"/>
      <c r="SQ79" s="75">
        <v>120.4</v>
      </c>
      <c r="SR79" s="75"/>
      <c r="SS79" s="75"/>
      <c r="ST79" s="75">
        <v>41978.186999999998</v>
      </c>
      <c r="SU79" s="75">
        <v>419.4</v>
      </c>
      <c r="SV79" s="75">
        <v>28026.7</v>
      </c>
      <c r="SW79" s="75">
        <v>35126.31</v>
      </c>
      <c r="SX79" s="75"/>
      <c r="SY79" s="75"/>
      <c r="SZ79" s="75">
        <v>1187.45</v>
      </c>
      <c r="TA79" s="75">
        <v>26084.330000000005</v>
      </c>
      <c r="TB79" s="75"/>
      <c r="TC79" s="75">
        <v>346731.86000000004</v>
      </c>
      <c r="TD79" s="75">
        <v>13510.77</v>
      </c>
      <c r="TE79" s="75"/>
      <c r="TF79" s="75"/>
      <c r="TG79" s="75"/>
      <c r="TH79" s="75"/>
      <c r="TI79" s="75"/>
      <c r="TJ79" s="75"/>
      <c r="TK79" s="75"/>
      <c r="TL79" s="75"/>
      <c r="TM79" s="75"/>
      <c r="TN79" s="75"/>
      <c r="TO79" s="75">
        <v>505.8</v>
      </c>
      <c r="TP79" s="75">
        <v>35067.157999999996</v>
      </c>
      <c r="TQ79" s="75"/>
      <c r="TR79" s="75"/>
      <c r="TS79" s="75">
        <v>7276.81</v>
      </c>
      <c r="TT79" s="75"/>
      <c r="TU79" s="75"/>
      <c r="TV79" s="75"/>
      <c r="TW79" s="75"/>
      <c r="TX79" s="75"/>
      <c r="TY79" s="75"/>
      <c r="TZ79" s="75"/>
      <c r="UA79" s="75">
        <v>2569.6</v>
      </c>
      <c r="UB79" s="75"/>
      <c r="UC79" s="75"/>
      <c r="UD79" s="75"/>
      <c r="UE79" s="75"/>
      <c r="UF79" s="75"/>
      <c r="UG79" s="75"/>
      <c r="UH79" s="75"/>
      <c r="UI79" s="75"/>
      <c r="UJ79" s="75">
        <v>19836.45</v>
      </c>
      <c r="UK79" s="75">
        <v>1872.3400000000001</v>
      </c>
      <c r="UL79" s="75"/>
      <c r="UM79" s="75">
        <v>1561.3200000000002</v>
      </c>
      <c r="UN79" s="75"/>
      <c r="UO79" s="75"/>
      <c r="UP79" s="75"/>
      <c r="UQ79" s="75"/>
      <c r="UR79" s="75"/>
      <c r="US79" s="75"/>
      <c r="UT79" s="75">
        <v>190283.47</v>
      </c>
      <c r="UU79" s="75">
        <v>22196.09</v>
      </c>
      <c r="UV79" s="75"/>
      <c r="UW79" s="75">
        <v>829.65</v>
      </c>
      <c r="UX79" s="75"/>
      <c r="UY79" s="75"/>
      <c r="UZ79" s="75"/>
      <c r="VA79" s="75"/>
      <c r="VB79" s="75">
        <v>2057.7199999999998</v>
      </c>
      <c r="VC79" s="75"/>
      <c r="VD79" s="75"/>
      <c r="VE79" s="75">
        <v>429829.76</v>
      </c>
      <c r="VF79" s="75"/>
      <c r="VG79" s="75">
        <v>135570.37</v>
      </c>
      <c r="VH79" s="75">
        <v>126334.47</v>
      </c>
      <c r="VI79" s="75"/>
      <c r="VJ79" s="75"/>
      <c r="VK79" s="75"/>
      <c r="VL79" s="75">
        <v>96.12</v>
      </c>
      <c r="VM79" s="75"/>
      <c r="VN79" s="75"/>
      <c r="VO79" s="75"/>
      <c r="VP79" s="75"/>
      <c r="VQ79" s="75"/>
      <c r="VR79" s="75"/>
      <c r="VS79" s="75"/>
      <c r="VT79" s="75">
        <v>2611.6700000000005</v>
      </c>
      <c r="VU79" s="75"/>
      <c r="VV79" s="75">
        <v>3335.0600000000004</v>
      </c>
      <c r="VW79" s="75">
        <v>293462.31</v>
      </c>
      <c r="VX79" s="75"/>
      <c r="VY79" s="75"/>
      <c r="VZ79" s="75">
        <v>834.72</v>
      </c>
      <c r="WA79" s="75">
        <v>817.59</v>
      </c>
      <c r="WB79" s="75"/>
      <c r="WC79" s="75"/>
      <c r="WD79" s="75"/>
      <c r="WE79" s="75"/>
      <c r="WF79" s="75">
        <v>38292</v>
      </c>
      <c r="WG79" s="75"/>
      <c r="WH79" s="75"/>
      <c r="WI79" s="75">
        <v>30877.52</v>
      </c>
      <c r="WJ79" s="75"/>
      <c r="WK79" s="75"/>
      <c r="WL79" s="75">
        <v>1136.55</v>
      </c>
      <c r="WM79" s="75">
        <v>159918.88</v>
      </c>
      <c r="WN79" s="75">
        <v>126.93</v>
      </c>
      <c r="WO79" s="75">
        <v>1577.3000000000002</v>
      </c>
      <c r="WP79" s="75">
        <v>232.75</v>
      </c>
      <c r="WQ79" s="75">
        <v>1659.1599999999999</v>
      </c>
      <c r="WR79" s="75">
        <v>9263.119999999999</v>
      </c>
      <c r="WS79" s="75"/>
      <c r="WT79" s="75"/>
      <c r="WU79" s="75">
        <v>242837.58</v>
      </c>
      <c r="WV79" s="75"/>
      <c r="WW79" s="75"/>
      <c r="WX79" s="75"/>
      <c r="WY79" s="75"/>
      <c r="WZ79" s="75"/>
      <c r="XA79" s="75"/>
      <c r="XB79" s="75"/>
      <c r="XC79" s="75"/>
      <c r="XD79" s="75">
        <v>46374.03</v>
      </c>
      <c r="XE79" s="75">
        <v>66687.42</v>
      </c>
      <c r="XF79" s="75">
        <v>4893.2499999999991</v>
      </c>
      <c r="XG79" s="75">
        <v>587.66000000000008</v>
      </c>
      <c r="XH79" s="75">
        <v>26.67</v>
      </c>
      <c r="XI79" s="75"/>
      <c r="XJ79" s="75"/>
      <c r="XK79" s="75"/>
      <c r="XL79" s="75"/>
      <c r="XM79" s="75"/>
      <c r="XN79" s="75"/>
      <c r="XO79" s="75"/>
      <c r="XP79" s="75"/>
      <c r="XQ79" s="75"/>
      <c r="XR79" s="75"/>
      <c r="XS79" s="75"/>
      <c r="XT79" s="75"/>
      <c r="XU79" s="75">
        <v>12818.51</v>
      </c>
      <c r="XV79" s="75"/>
      <c r="XW79" s="75"/>
      <c r="XX79" s="75"/>
      <c r="XY79" s="75"/>
      <c r="XZ79" s="75">
        <v>79.8</v>
      </c>
      <c r="YA79" s="75">
        <v>375578.12999999995</v>
      </c>
      <c r="YB79" s="75">
        <v>33551.574999999997</v>
      </c>
      <c r="YC79" s="75"/>
      <c r="YD79" s="75"/>
      <c r="YE79" s="75"/>
      <c r="YF79" s="75"/>
      <c r="YG79" s="75"/>
      <c r="YH79" s="75"/>
      <c r="YI79" s="75"/>
      <c r="YJ79" s="75"/>
      <c r="YK79" s="75">
        <v>387233.99999999994</v>
      </c>
      <c r="YL79" s="75"/>
      <c r="YM79" s="75"/>
      <c r="YN79" s="75"/>
      <c r="YO79" s="75"/>
      <c r="YP79" s="75">
        <v>16815.599999999999</v>
      </c>
      <c r="YQ79" s="75">
        <v>68126.900000000009</v>
      </c>
      <c r="YR79" s="75"/>
      <c r="YS79" s="75"/>
      <c r="YT79" s="75"/>
      <c r="YU79" s="75"/>
      <c r="YV79" s="75"/>
      <c r="YW79" s="75"/>
      <c r="YX79" s="75"/>
      <c r="YY79" s="75"/>
      <c r="YZ79" s="75"/>
      <c r="ZA79" s="75"/>
      <c r="ZB79" s="75"/>
      <c r="ZC79" s="75"/>
      <c r="ZD79" s="75"/>
      <c r="ZE79" s="75">
        <v>25100</v>
      </c>
      <c r="ZF79" s="75"/>
      <c r="ZG79" s="75"/>
      <c r="ZH79" s="75"/>
      <c r="ZI79" s="75"/>
      <c r="ZJ79" s="75"/>
      <c r="ZK79" s="75"/>
      <c r="ZL79" s="75"/>
      <c r="ZM79" s="75">
        <v>101638.68</v>
      </c>
      <c r="ZN79" s="75">
        <v>159.6</v>
      </c>
      <c r="ZO79" s="75"/>
      <c r="ZP79" s="75">
        <v>27327.279999999999</v>
      </c>
      <c r="ZQ79" s="75"/>
      <c r="ZR79" s="75"/>
      <c r="ZS79" s="75"/>
      <c r="ZT79" s="75">
        <v>54092.8315</v>
      </c>
      <c r="ZU79" s="75"/>
      <c r="ZV79" s="75"/>
      <c r="ZW79" s="75"/>
      <c r="ZX79" s="75"/>
      <c r="ZY79" s="75"/>
      <c r="ZZ79" s="75"/>
      <c r="AAA79" s="75"/>
      <c r="AAB79" s="75"/>
      <c r="AAC79" s="75"/>
      <c r="AAD79" s="75"/>
      <c r="AAE79" s="75"/>
      <c r="AAF79" s="75"/>
      <c r="AAG79" s="75"/>
      <c r="AAH79" s="75"/>
      <c r="AAI79" s="75"/>
      <c r="AAJ79" s="75"/>
      <c r="AAK79" s="75"/>
      <c r="AAL79" s="75"/>
      <c r="AAM79" s="75"/>
      <c r="AAN79" s="75"/>
      <c r="AAO79" s="75"/>
      <c r="AAP79" s="75"/>
      <c r="AAQ79" s="75"/>
      <c r="AAR79" s="75"/>
      <c r="AAS79" s="75"/>
      <c r="AAT79" s="75"/>
      <c r="AAU79" s="75"/>
      <c r="AAV79" s="75"/>
      <c r="AAW79" s="75"/>
      <c r="AAX79" s="75"/>
      <c r="AAY79" s="75"/>
      <c r="AAZ79" s="75">
        <v>16404.400000000001</v>
      </c>
      <c r="ABA79" s="75">
        <v>2832.5</v>
      </c>
      <c r="ABB79" s="75"/>
      <c r="ABC79" s="75"/>
      <c r="ABD79" s="75">
        <v>19001.84</v>
      </c>
      <c r="ABE79" s="75">
        <v>1975.96</v>
      </c>
      <c r="ABF79" s="75">
        <v>8513.4932000000008</v>
      </c>
      <c r="ABG79" s="75">
        <v>909.46</v>
      </c>
      <c r="ABH79" s="75">
        <v>673.68000000000006</v>
      </c>
      <c r="ABI79" s="75"/>
      <c r="ABJ79" s="75">
        <v>244.17000000000002</v>
      </c>
      <c r="ABK79" s="75"/>
      <c r="ABL79" s="75">
        <v>96374.989999999991</v>
      </c>
      <c r="ABM79" s="75">
        <v>539.44000000000005</v>
      </c>
      <c r="ABN79" s="75">
        <v>88.07</v>
      </c>
      <c r="ABO79" s="75">
        <v>1339.74</v>
      </c>
      <c r="ABP79" s="75"/>
      <c r="ABQ79" s="75">
        <v>524.80000000000007</v>
      </c>
      <c r="ABR79" s="75">
        <v>251.1</v>
      </c>
      <c r="ABS79" s="75">
        <v>403793.27</v>
      </c>
      <c r="ABT79" s="75"/>
      <c r="ABU79" s="75">
        <v>4524.2800000000007</v>
      </c>
      <c r="ABV79" s="75"/>
      <c r="ABW79" s="75">
        <v>119.9</v>
      </c>
      <c r="ABX79" s="75"/>
      <c r="ABY79" s="75"/>
      <c r="ABZ79" s="75"/>
      <c r="ACA79" s="75">
        <v>715.40000000000009</v>
      </c>
      <c r="ACB79" s="75"/>
      <c r="ACC79" s="75"/>
      <c r="ACD79" s="75"/>
      <c r="ACE79" s="75"/>
      <c r="ACF79" s="75"/>
      <c r="ACG79" s="75"/>
      <c r="ACH79" s="75"/>
      <c r="ACI79" s="75"/>
      <c r="ACJ79" s="75"/>
      <c r="ACK79" s="75">
        <v>363.92</v>
      </c>
      <c r="ACL79" s="75"/>
      <c r="ACM79" s="75"/>
      <c r="ACN79" s="75">
        <v>1048.3140000000001</v>
      </c>
      <c r="ACO79" s="75"/>
      <c r="ACP79" s="75"/>
      <c r="ACQ79" s="75">
        <v>184532.25290000002</v>
      </c>
      <c r="ACR79" s="75"/>
      <c r="ACS79" s="75">
        <v>178051.89</v>
      </c>
      <c r="ACT79" s="75"/>
      <c r="ACU79" s="75"/>
      <c r="ACV79" s="75">
        <v>202686.95</v>
      </c>
      <c r="ACW79" s="75">
        <v>112692.83</v>
      </c>
      <c r="ACX79" s="75"/>
      <c r="ACY79" s="75"/>
      <c r="ACZ79" s="75">
        <v>5052.8899999999994</v>
      </c>
      <c r="ADA79" s="75">
        <v>7200</v>
      </c>
      <c r="ADB79" s="75">
        <v>1204.08</v>
      </c>
      <c r="ADC79" s="75">
        <v>5839.68</v>
      </c>
      <c r="ADD79" s="75"/>
      <c r="ADE79" s="75">
        <v>150555.23000000001</v>
      </c>
      <c r="ADF79" s="75"/>
      <c r="ADG79" s="75"/>
      <c r="ADH79" s="75"/>
      <c r="ADI79" s="75">
        <v>107.31359999999999</v>
      </c>
      <c r="ADJ79" s="75">
        <v>4582.7820000000002</v>
      </c>
      <c r="ADK79" s="75"/>
      <c r="ADL79" s="75">
        <v>453.72</v>
      </c>
      <c r="ADM79" s="75">
        <v>1522.6999999999998</v>
      </c>
      <c r="ADN79" s="75">
        <v>74463.64</v>
      </c>
      <c r="ADO79" s="75">
        <v>625.15</v>
      </c>
      <c r="ADP79" s="75">
        <v>16407.900000000001</v>
      </c>
      <c r="ADQ79" s="75"/>
      <c r="ADR79" s="75"/>
      <c r="ADS79" s="75"/>
      <c r="ADT79" s="75"/>
      <c r="ADU79" s="75"/>
      <c r="ADV79" s="75"/>
      <c r="ADW79" s="75"/>
      <c r="ADX79" s="75"/>
      <c r="ADY79" s="75"/>
      <c r="ADZ79" s="75">
        <v>31326.66</v>
      </c>
      <c r="AEA79" s="75"/>
      <c r="AEB79" s="75">
        <v>166474.19</v>
      </c>
      <c r="AEC79" s="75">
        <v>13619.939999999997</v>
      </c>
      <c r="AED79" s="75"/>
      <c r="AEE79" s="75"/>
      <c r="AEF79" s="75">
        <v>4402.76</v>
      </c>
      <c r="AEG79" s="75"/>
      <c r="AEH79" s="75"/>
      <c r="AEI79" s="75">
        <v>15750</v>
      </c>
      <c r="AEJ79" s="75">
        <v>315.29999999999995</v>
      </c>
      <c r="AEK79" s="75"/>
      <c r="AEL79" s="75">
        <v>1378.4987000000001</v>
      </c>
      <c r="AEM79" s="75"/>
      <c r="AEN79" s="75">
        <v>1502.38</v>
      </c>
      <c r="AEO79" s="75"/>
      <c r="AEP79" s="75">
        <v>920.29</v>
      </c>
      <c r="AEQ79" s="75"/>
      <c r="AER79" s="75"/>
      <c r="AES79" s="75">
        <v>623.76</v>
      </c>
      <c r="AET79" s="75"/>
      <c r="AEU79" s="75">
        <v>12442</v>
      </c>
      <c r="AEV79" s="75"/>
      <c r="AEW79" s="75">
        <v>21789.1</v>
      </c>
      <c r="AEX79" s="75"/>
      <c r="AEY79" s="75"/>
      <c r="AEZ79" s="75"/>
      <c r="AFA79" s="75"/>
      <c r="AFB79" s="75"/>
      <c r="AFC79" s="75"/>
      <c r="AFD79" s="75">
        <v>4623.75</v>
      </c>
      <c r="AFE79" s="75"/>
      <c r="AFF79" s="75"/>
      <c r="AFG79" s="75"/>
      <c r="AFH79" s="75"/>
      <c r="AFI79" s="75">
        <v>10235.68</v>
      </c>
      <c r="AFJ79" s="75">
        <v>300.39999999999998</v>
      </c>
      <c r="AFK79" s="75"/>
      <c r="AFL79" s="75"/>
      <c r="AFM79" s="75"/>
      <c r="AFN79" s="75"/>
      <c r="AFO79" s="75"/>
      <c r="AFP79" s="75"/>
      <c r="AFQ79" s="75"/>
      <c r="AFR79" s="75">
        <v>79.8</v>
      </c>
      <c r="AFS79" s="75">
        <v>23415.35</v>
      </c>
      <c r="AFT79" s="75">
        <v>31740.87</v>
      </c>
      <c r="AFU79" s="75"/>
      <c r="AFV79" s="75"/>
      <c r="AFW79" s="75">
        <v>10115.549999999999</v>
      </c>
      <c r="AFX79" s="75"/>
      <c r="AFY79" s="75">
        <v>401.56</v>
      </c>
      <c r="AFZ79" s="75"/>
      <c r="AGA79" s="75"/>
      <c r="AGB79" s="75"/>
      <c r="AGC79" s="75"/>
      <c r="AGD79" s="75"/>
      <c r="AGE79" s="75"/>
      <c r="AGF79" s="75"/>
      <c r="AGG79" s="75"/>
      <c r="AGH79" s="75">
        <v>79.8</v>
      </c>
      <c r="AGI79" s="75"/>
      <c r="AGJ79" s="75"/>
      <c r="AGK79" s="75"/>
      <c r="AGL79" s="75"/>
      <c r="AGM79" s="75"/>
      <c r="AGN79" s="75">
        <v>10225.619999999999</v>
      </c>
      <c r="AGO79" s="75"/>
      <c r="AGP79" s="75"/>
      <c r="AGQ79" s="75"/>
      <c r="AGR79" s="75"/>
      <c r="AGS79" s="75">
        <v>29343.72</v>
      </c>
      <c r="AGT79" s="75">
        <v>198.22</v>
      </c>
      <c r="AGU79" s="75"/>
      <c r="AGV79" s="75"/>
      <c r="AGW79" s="75"/>
      <c r="AGX79" s="75">
        <v>18916.47</v>
      </c>
      <c r="AGY79" s="75">
        <v>15019.21</v>
      </c>
      <c r="AGZ79" s="75">
        <v>19746.09</v>
      </c>
      <c r="AHA79" s="75">
        <v>17898.21</v>
      </c>
      <c r="AHB79" s="75">
        <v>18654.48</v>
      </c>
      <c r="AHC79" s="75"/>
      <c r="AHD79" s="75"/>
      <c r="AHE79" s="75"/>
      <c r="AHF79" s="75"/>
      <c r="AHG79" s="75"/>
      <c r="AHH79" s="75"/>
      <c r="AHI79" s="75"/>
      <c r="AHJ79" s="75"/>
      <c r="AHK79" s="75"/>
      <c r="AHL79" s="75">
        <v>5912.61</v>
      </c>
      <c r="AHM79" s="75"/>
      <c r="AHN79" s="75">
        <v>38077.630000000005</v>
      </c>
      <c r="AHO79" s="75"/>
      <c r="AHP79" s="75"/>
      <c r="AHQ79" s="75">
        <v>6000</v>
      </c>
      <c r="AHR79" s="75"/>
      <c r="AHS79" s="75">
        <v>14605.859999999999</v>
      </c>
      <c r="AHT79" s="75">
        <v>102.2</v>
      </c>
      <c r="AHU79" s="75"/>
      <c r="AHV79" s="75">
        <v>410.94000000000005</v>
      </c>
      <c r="AHW79" s="75"/>
      <c r="AHX79" s="75">
        <v>237.12</v>
      </c>
      <c r="AHY79" s="75">
        <v>42660</v>
      </c>
      <c r="AHZ79" s="75"/>
      <c r="AIA79" s="75"/>
      <c r="AIB79" s="75">
        <v>116.26</v>
      </c>
      <c r="AIC79" s="75"/>
      <c r="AID79" s="75">
        <v>103005.46</v>
      </c>
      <c r="AIE79" s="75">
        <v>273329.28000000003</v>
      </c>
      <c r="AIF79" s="75">
        <v>234300.68</v>
      </c>
      <c r="AIG79" s="75"/>
      <c r="AIH79" s="75">
        <v>8330.98</v>
      </c>
      <c r="AII79" s="75"/>
      <c r="AIJ79" s="75"/>
      <c r="AIK79" s="75"/>
      <c r="AIL79" s="75">
        <v>1474.97</v>
      </c>
      <c r="AIM79" s="75"/>
      <c r="AIN79" s="75"/>
      <c r="AIO79" s="75"/>
      <c r="AIP79" s="75">
        <v>140954.85999999999</v>
      </c>
      <c r="AIQ79" s="75"/>
      <c r="AIR79" s="75">
        <v>64388.670000000006</v>
      </c>
      <c r="AIS79" s="75">
        <v>169.85</v>
      </c>
      <c r="AIT79" s="75">
        <v>26216.019700000001</v>
      </c>
      <c r="AIU79" s="75"/>
      <c r="AIV79" s="75"/>
      <c r="AIW79" s="75">
        <v>1868.19</v>
      </c>
      <c r="AIX79" s="75"/>
      <c r="AIY79" s="75"/>
      <c r="AIZ79" s="75"/>
      <c r="AJA79" s="75">
        <v>3106.9799999999991</v>
      </c>
      <c r="AJB79" s="75"/>
      <c r="AJC79" s="75">
        <v>8043.6099999999988</v>
      </c>
      <c r="AJD79" s="75"/>
      <c r="AJE79" s="75">
        <v>623</v>
      </c>
      <c r="AJF79" s="75">
        <v>112</v>
      </c>
      <c r="AJG79" s="75">
        <v>63096.380000000005</v>
      </c>
      <c r="AJH79" s="75">
        <v>98.06</v>
      </c>
      <c r="AJI79" s="75"/>
      <c r="AJJ79" s="75">
        <v>1284.8</v>
      </c>
      <c r="AJK79" s="75"/>
      <c r="AJL79" s="75"/>
      <c r="AJM79" s="75"/>
      <c r="AJN79" s="75"/>
      <c r="AJO79" s="75"/>
      <c r="AJP79" s="75"/>
      <c r="AJQ79" s="75"/>
      <c r="AJR79" s="75"/>
      <c r="AJS79" s="75">
        <v>4037.1900000000005</v>
      </c>
      <c r="AJT79" s="75">
        <v>523.65</v>
      </c>
      <c r="AJU79" s="75">
        <v>571655.54</v>
      </c>
      <c r="AJV79" s="75"/>
      <c r="AJW79" s="75"/>
      <c r="AJX79" s="75"/>
      <c r="AJY79" s="75"/>
      <c r="AJZ79" s="75"/>
      <c r="AKA79" s="75">
        <v>2136.73</v>
      </c>
      <c r="AKB79" s="75"/>
      <c r="AKC79" s="75">
        <v>27916.139999999996</v>
      </c>
      <c r="AKD79" s="75"/>
      <c r="AKE79" s="75"/>
      <c r="AKF79" s="75"/>
      <c r="AKG79" s="75">
        <v>820.42000000000007</v>
      </c>
      <c r="AKH79" s="75">
        <v>583.76</v>
      </c>
      <c r="AKI79" s="75">
        <v>816.56999999999994</v>
      </c>
      <c r="AKJ79" s="75"/>
      <c r="AKK79" s="75">
        <v>199305.07</v>
      </c>
      <c r="AKL79" s="75">
        <v>255.5</v>
      </c>
      <c r="AKM79" s="75"/>
      <c r="AKN79" s="75">
        <v>358.8</v>
      </c>
      <c r="AKO79" s="75"/>
      <c r="AKP79" s="75"/>
      <c r="AKQ79" s="75"/>
      <c r="AKR79" s="75"/>
      <c r="AKS79" s="75">
        <v>94486.725999999995</v>
      </c>
      <c r="AKT79" s="75"/>
      <c r="AKU79" s="75">
        <v>217.5</v>
      </c>
      <c r="AKV79" s="75">
        <v>424</v>
      </c>
      <c r="AKW79" s="75">
        <v>659.2</v>
      </c>
      <c r="AKX79" s="75"/>
      <c r="AKY79" s="75"/>
      <c r="AKZ79" s="75">
        <v>117582.88</v>
      </c>
      <c r="ALA79" s="75"/>
      <c r="ALB79" s="75"/>
      <c r="ALC79" s="75">
        <v>84460.19</v>
      </c>
      <c r="ALD79" s="75">
        <v>78677.58</v>
      </c>
      <c r="ALE79" s="75">
        <v>633.3900000000001</v>
      </c>
      <c r="ALF79" s="75">
        <v>227.9</v>
      </c>
      <c r="ALG79" s="75">
        <v>70106.53</v>
      </c>
      <c r="ALH79" s="75"/>
      <c r="ALI79" s="75">
        <v>107.74</v>
      </c>
      <c r="ALJ79" s="75"/>
      <c r="ALK79" s="75"/>
      <c r="ALL79" s="75"/>
      <c r="ALM79" s="75"/>
      <c r="ALN79" s="75"/>
      <c r="ALO79" s="75">
        <v>411.25599999999997</v>
      </c>
      <c r="ALP79" s="75">
        <v>3937.819</v>
      </c>
      <c r="ALQ79" s="75">
        <v>22318.313000000002</v>
      </c>
      <c r="ALR79" s="75">
        <v>290</v>
      </c>
      <c r="ALS79" s="75">
        <v>1875</v>
      </c>
      <c r="ALT79" s="75"/>
      <c r="ALU79" s="75">
        <v>9383.2999999999993</v>
      </c>
      <c r="ALV79" s="75"/>
      <c r="ALW79" s="75">
        <v>909.12000000000012</v>
      </c>
      <c r="ALX79" s="75">
        <v>27510.78</v>
      </c>
      <c r="ALY79" s="75">
        <v>1414.3500000000001</v>
      </c>
      <c r="ALZ79" s="75">
        <v>11883.8</v>
      </c>
      <c r="AMA79" s="75">
        <v>5315.46</v>
      </c>
      <c r="AMB79" s="75">
        <v>878.99999999999989</v>
      </c>
      <c r="AMC79" s="75"/>
      <c r="AMD79" s="75">
        <v>8800</v>
      </c>
      <c r="AME79" s="75"/>
      <c r="AMF79" s="75">
        <v>123527.576</v>
      </c>
      <c r="AMG79" s="75">
        <v>15625.15</v>
      </c>
      <c r="AMH79" s="75">
        <v>2306.4389999999999</v>
      </c>
      <c r="AMI79" s="75">
        <v>817.59</v>
      </c>
      <c r="AMJ79" s="75">
        <v>83975.200000000012</v>
      </c>
      <c r="AMK79" s="75"/>
      <c r="AML79" s="75">
        <v>23625.149999999998</v>
      </c>
      <c r="AMM79" s="75">
        <v>3488.96</v>
      </c>
      <c r="AMN79" s="75">
        <v>7985.4000000000005</v>
      </c>
      <c r="AMO79" s="75"/>
      <c r="AMP79" s="75"/>
      <c r="AMQ79" s="75"/>
      <c r="AMR79" s="75">
        <v>1076.9000000000001</v>
      </c>
      <c r="AMS79" s="75"/>
      <c r="AMT79" s="75">
        <v>208.68</v>
      </c>
      <c r="AMU79" s="75">
        <v>2608.1219999999998</v>
      </c>
      <c r="AMV79" s="75">
        <v>18044.6505</v>
      </c>
      <c r="AMW79" s="75">
        <v>171837.09</v>
      </c>
      <c r="AMX79" s="75">
        <v>200.07999999999998</v>
      </c>
      <c r="AMY79" s="75">
        <v>74469.94</v>
      </c>
      <c r="AMZ79" s="75">
        <v>793.34999999999991</v>
      </c>
      <c r="ANA79" s="75"/>
      <c r="ANB79" s="75"/>
      <c r="ANC79" s="75">
        <v>18447.240000000002</v>
      </c>
      <c r="AND79" s="75">
        <v>10521.699999999999</v>
      </c>
      <c r="ANE79" s="75">
        <v>15051.76</v>
      </c>
      <c r="ANF79" s="75">
        <v>102.2</v>
      </c>
      <c r="ANG79" s="75"/>
      <c r="ANH79" s="75"/>
      <c r="ANI79" s="75"/>
      <c r="ANJ79" s="75"/>
      <c r="ANK79" s="75"/>
      <c r="ANL79" s="75"/>
      <c r="ANM79" s="75"/>
      <c r="ANN79" s="75">
        <v>261</v>
      </c>
      <c r="ANO79" s="75"/>
      <c r="ANP79" s="75"/>
      <c r="ANQ79" s="75"/>
      <c r="ANR79" s="75"/>
      <c r="ANS79" s="75"/>
      <c r="ANT79" s="75">
        <v>788.97</v>
      </c>
      <c r="ANU79" s="75"/>
      <c r="ANV79" s="75"/>
      <c r="ANW79" s="75">
        <v>4519.1350000000002</v>
      </c>
      <c r="ANX79" s="75">
        <v>5865.57</v>
      </c>
      <c r="ANY79" s="75"/>
      <c r="ANZ79" s="75"/>
      <c r="AOA79" s="75">
        <v>183.3</v>
      </c>
      <c r="AOB79" s="75">
        <v>37919.699999999997</v>
      </c>
      <c r="AOC79" s="75">
        <v>54249.39</v>
      </c>
      <c r="AOD79" s="75">
        <v>12426.51</v>
      </c>
      <c r="AOE79" s="75"/>
      <c r="AOF79" s="75"/>
      <c r="AOG79" s="75">
        <v>27325.5</v>
      </c>
      <c r="AOH79" s="75"/>
      <c r="AOI79" s="75"/>
      <c r="AOJ79" s="75"/>
      <c r="AOK79" s="75">
        <v>1876</v>
      </c>
      <c r="AOL79" s="75"/>
      <c r="AOM79" s="75">
        <v>241.98000000000002</v>
      </c>
      <c r="AON79" s="75"/>
      <c r="AOO79" s="75"/>
      <c r="AOP79" s="75"/>
      <c r="AOQ79" s="75"/>
      <c r="AOR79" s="75"/>
      <c r="AOS79" s="75"/>
      <c r="AOT79" s="75"/>
      <c r="AOU79" s="75"/>
      <c r="AOV79" s="75"/>
      <c r="AOW79" s="75"/>
      <c r="AOX79" s="75"/>
      <c r="AOY79" s="75"/>
      <c r="AOZ79" s="75"/>
      <c r="APA79" s="75"/>
      <c r="APB79" s="75"/>
      <c r="APC79" s="75"/>
      <c r="APD79" s="75"/>
      <c r="APE79" s="75"/>
      <c r="APF79" s="75">
        <v>2496.4300000000003</v>
      </c>
      <c r="APG79" s="75"/>
      <c r="APH79" s="75">
        <v>16209.1</v>
      </c>
      <c r="API79" s="75">
        <v>330.92</v>
      </c>
      <c r="APJ79" s="75">
        <v>2143.52</v>
      </c>
      <c r="APK79" s="75">
        <v>639.80999999999995</v>
      </c>
      <c r="APL79" s="75">
        <v>36095.770000000004</v>
      </c>
      <c r="APM79" s="75">
        <v>1674.18</v>
      </c>
      <c r="APN79" s="75"/>
      <c r="APO79" s="75">
        <v>2337.2399999999998</v>
      </c>
      <c r="APP79" s="75"/>
      <c r="APQ79" s="75">
        <v>360.64</v>
      </c>
      <c r="APR79" s="75"/>
      <c r="APS79" s="75">
        <v>408577.67949999997</v>
      </c>
      <c r="APT79" s="75"/>
      <c r="APU79" s="75">
        <v>13870</v>
      </c>
      <c r="APV79" s="75"/>
      <c r="APW79" s="75">
        <v>3304.1</v>
      </c>
      <c r="APX79" s="75"/>
      <c r="APY79" s="75">
        <v>888.18000000000006</v>
      </c>
      <c r="APZ79" s="75">
        <v>2030.6199999999997</v>
      </c>
      <c r="AQA79" s="75"/>
      <c r="AQB79" s="75"/>
      <c r="AQC79" s="75"/>
      <c r="AQD79" s="75"/>
      <c r="AQE79" s="75"/>
      <c r="AQF79" s="75"/>
      <c r="AQG79" s="75"/>
      <c r="AQH79" s="75"/>
      <c r="AQI79" s="75"/>
      <c r="AQJ79" s="75"/>
      <c r="AQK79" s="75"/>
      <c r="AQL79" s="75">
        <v>51499.32</v>
      </c>
      <c r="AQM79" s="75"/>
      <c r="AQN79" s="75">
        <v>10162.5</v>
      </c>
      <c r="AQO79" s="75"/>
      <c r="AQP79" s="75">
        <v>126.3</v>
      </c>
      <c r="AQQ79" s="75"/>
      <c r="AQR79" s="75">
        <v>339.25</v>
      </c>
      <c r="AQS79" s="75"/>
      <c r="AQT79" s="75">
        <v>79.8</v>
      </c>
      <c r="AQU79" s="75"/>
      <c r="AQV79" s="75"/>
      <c r="AQW79" s="75"/>
      <c r="AQX79" s="75"/>
      <c r="AQY79" s="75">
        <v>16029.43</v>
      </c>
      <c r="AQZ79" s="75">
        <v>40282.01</v>
      </c>
      <c r="ARA79" s="75">
        <v>130465.77</v>
      </c>
      <c r="ARB79" s="75">
        <v>1393.74</v>
      </c>
      <c r="ARC79" s="75"/>
      <c r="ARD79" s="75"/>
      <c r="ARE79" s="75"/>
      <c r="ARF79" s="75">
        <v>133.9</v>
      </c>
      <c r="ARG79" s="75"/>
      <c r="ARH79" s="75"/>
      <c r="ARI79" s="75"/>
      <c r="ARJ79" s="75"/>
      <c r="ARK79" s="75"/>
      <c r="ARL79" s="75"/>
      <c r="ARM79" s="75"/>
      <c r="ARN79" s="75"/>
      <c r="ARO79" s="75">
        <v>208</v>
      </c>
      <c r="ARP79" s="75">
        <v>73021.509999999995</v>
      </c>
      <c r="ARQ79" s="75">
        <v>301174.55</v>
      </c>
      <c r="ARR79" s="75"/>
      <c r="ARS79" s="75">
        <v>1112.5</v>
      </c>
      <c r="ART79" s="75"/>
      <c r="ARU79" s="75">
        <v>2601.1</v>
      </c>
      <c r="ARV79" s="75"/>
      <c r="ARW79" s="75"/>
      <c r="ARX79" s="75">
        <v>1241.1300000000001</v>
      </c>
      <c r="ARY79" s="75">
        <v>104101.28</v>
      </c>
      <c r="ARZ79" s="75">
        <v>746.38</v>
      </c>
      <c r="ASA79" s="75"/>
      <c r="ASB79" s="75"/>
      <c r="ASC79" s="75"/>
      <c r="ASD79" s="75">
        <v>11892.587</v>
      </c>
      <c r="ASE79" s="75">
        <v>380.6</v>
      </c>
      <c r="ASF79" s="75">
        <v>12220.028999999999</v>
      </c>
      <c r="ASG79" s="75"/>
      <c r="ASH79" s="75"/>
      <c r="ASI79" s="75">
        <v>68475.64</v>
      </c>
      <c r="ASJ79" s="75">
        <v>289598.54000000004</v>
      </c>
      <c r="ASK79" s="75">
        <v>372.9</v>
      </c>
      <c r="ASL79" s="75"/>
      <c r="ASM79" s="75"/>
      <c r="ASN79" s="75"/>
      <c r="ASO79" s="75"/>
      <c r="ASP79" s="75"/>
      <c r="ASQ79" s="75"/>
      <c r="ASR79" s="75"/>
      <c r="ASS79" s="75"/>
      <c r="AST79" s="75"/>
      <c r="ASU79" s="75">
        <v>778.23</v>
      </c>
      <c r="ASV79" s="75">
        <v>951.46</v>
      </c>
      <c r="ASW79" s="75"/>
      <c r="ASX79" s="75"/>
      <c r="ASY79" s="75"/>
      <c r="ASZ79" s="75"/>
      <c r="ATA79" s="75"/>
      <c r="ATB79" s="75"/>
      <c r="ATC79" s="75">
        <v>65788.010000000009</v>
      </c>
      <c r="ATD79" s="75"/>
      <c r="ATE79" s="75">
        <v>403.3</v>
      </c>
      <c r="ATF79" s="75"/>
      <c r="ATG79" s="75"/>
      <c r="ATH79" s="75"/>
      <c r="ATI79" s="75"/>
      <c r="ATJ79" s="75"/>
      <c r="ATK79" s="75"/>
      <c r="ATL79" s="75">
        <v>306.60000000000002</v>
      </c>
      <c r="ATM79" s="75"/>
      <c r="ATN79" s="75">
        <v>61.53</v>
      </c>
      <c r="ATO79" s="75">
        <v>780.52</v>
      </c>
      <c r="ATP79" s="75"/>
      <c r="ATQ79" s="75"/>
      <c r="ATR79" s="75"/>
      <c r="ATS79" s="75"/>
      <c r="ATT79" s="75"/>
      <c r="ATU79" s="75"/>
      <c r="ATV79" s="75"/>
      <c r="ATW79" s="75"/>
      <c r="ATX79" s="75">
        <v>242190.40000000002</v>
      </c>
      <c r="ATY79" s="75">
        <v>572</v>
      </c>
      <c r="ATZ79" s="75"/>
      <c r="AUA79" s="75">
        <v>20150.400000000001</v>
      </c>
      <c r="AUB79" s="75"/>
      <c r="AUC79" s="75">
        <v>33867.61</v>
      </c>
      <c r="AUD79" s="75">
        <v>49843.989999999991</v>
      </c>
      <c r="AUE79" s="75">
        <v>6998.8459999999995</v>
      </c>
      <c r="AUF79" s="75"/>
      <c r="AUG79" s="75"/>
      <c r="AUH79" s="75">
        <v>1601.2</v>
      </c>
      <c r="AUI79" s="75"/>
      <c r="AUJ79" s="75">
        <v>48.75</v>
      </c>
      <c r="AUK79" s="75"/>
      <c r="AUL79" s="75">
        <v>19167.078000000001</v>
      </c>
      <c r="AUM79" s="75"/>
      <c r="AUN79" s="75">
        <v>20680.45</v>
      </c>
      <c r="AUO79" s="75">
        <v>19909.758000000002</v>
      </c>
      <c r="AUP79" s="75">
        <v>17379.97</v>
      </c>
      <c r="AUQ79" s="75">
        <v>314377.16700000002</v>
      </c>
      <c r="AUR79" s="75">
        <v>13574.84</v>
      </c>
      <c r="AUS79" s="75"/>
      <c r="AUT79" s="75">
        <v>320161.73800000001</v>
      </c>
      <c r="AUU79" s="75">
        <v>323.07600000000002</v>
      </c>
      <c r="AUV79" s="75"/>
      <c r="AUW79" s="75"/>
      <c r="AUX79" s="75">
        <v>500.3</v>
      </c>
      <c r="AUY79" s="75">
        <v>274702.94</v>
      </c>
      <c r="AUZ79" s="75">
        <v>220.56</v>
      </c>
      <c r="AVA79" s="75">
        <v>560</v>
      </c>
      <c r="AVB79" s="75"/>
      <c r="AVC79" s="75">
        <v>67702.342999999993</v>
      </c>
      <c r="AVD79" s="75"/>
      <c r="AVE79" s="75">
        <v>607.41999999999996</v>
      </c>
      <c r="AVF79" s="75"/>
      <c r="AVG79" s="75">
        <v>21386.440000000002</v>
      </c>
      <c r="AVH79" s="75"/>
      <c r="AVI79" s="75"/>
      <c r="AVJ79" s="75"/>
      <c r="AVK79" s="75"/>
      <c r="AVL79" s="75">
        <v>685.58</v>
      </c>
      <c r="AVM79" s="75"/>
      <c r="AVN79" s="75"/>
      <c r="AVO79" s="75"/>
      <c r="AVP79" s="75">
        <v>6537.4299999999994</v>
      </c>
      <c r="AVQ79" s="75"/>
      <c r="AVR79" s="75">
        <v>2772.6400000000003</v>
      </c>
      <c r="AVS79" s="75">
        <v>5076.9900000000007</v>
      </c>
      <c r="AVT79" s="75"/>
      <c r="AVU79" s="75"/>
      <c r="AVV79" s="75"/>
      <c r="AVW79" s="75">
        <v>188656.02</v>
      </c>
      <c r="AVX79" s="75">
        <v>70733.119999999995</v>
      </c>
      <c r="AVY79" s="75">
        <v>3254.85</v>
      </c>
      <c r="AVZ79" s="75"/>
      <c r="AWA79" s="75"/>
      <c r="AWB79" s="75"/>
      <c r="AWC79" s="75">
        <v>524.20000000000005</v>
      </c>
      <c r="AWD79" s="75"/>
      <c r="AWE79" s="75"/>
      <c r="AWF79" s="75">
        <v>14408.6</v>
      </c>
      <c r="AWG79" s="75"/>
      <c r="AWH79" s="75"/>
      <c r="AWI79" s="75"/>
      <c r="AWJ79" s="75"/>
      <c r="AWK79" s="75">
        <v>6246.5599999999995</v>
      </c>
      <c r="AWL79" s="75">
        <v>367.06</v>
      </c>
      <c r="AWM79" s="75">
        <v>499.69</v>
      </c>
      <c r="AWN79" s="75">
        <v>950.07999999999993</v>
      </c>
      <c r="AWO79" s="75"/>
      <c r="AWP79" s="75">
        <v>138386.29999999999</v>
      </c>
      <c r="AWQ79" s="75"/>
      <c r="AWR79" s="75">
        <v>2753.5499999999997</v>
      </c>
      <c r="AWS79" s="75"/>
      <c r="AWT79" s="75">
        <v>227.2</v>
      </c>
      <c r="AWU79" s="75"/>
      <c r="AWV79" s="75"/>
      <c r="AWW79" s="75"/>
      <c r="AWX79" s="75"/>
      <c r="AWY79" s="75">
        <v>487.21</v>
      </c>
      <c r="AWZ79" s="75"/>
      <c r="AXA79" s="75"/>
      <c r="AXB79" s="75">
        <v>1577.03</v>
      </c>
      <c r="AXC79" s="75"/>
      <c r="AXD79" s="75"/>
      <c r="AXE79" s="75"/>
      <c r="AXF79" s="75"/>
      <c r="AXG79" s="75"/>
      <c r="AXH79" s="75"/>
      <c r="AXI79" s="75"/>
      <c r="AXJ79" s="75"/>
      <c r="AXK79" s="75"/>
      <c r="AXL79" s="75"/>
      <c r="AXM79" s="75"/>
      <c r="AXN79" s="75"/>
      <c r="AXO79" s="75"/>
      <c r="AXP79" s="75"/>
      <c r="AXQ79" s="75"/>
      <c r="AXR79" s="75"/>
      <c r="AXS79" s="75"/>
      <c r="AXT79" s="75"/>
      <c r="AXU79" s="75"/>
      <c r="AXV79" s="75"/>
      <c r="AXW79" s="75"/>
      <c r="AXX79" s="75"/>
      <c r="AXY79" s="75"/>
      <c r="AXZ79" s="75"/>
      <c r="AYA79" s="75"/>
      <c r="AYB79" s="75"/>
      <c r="AYC79" s="75"/>
      <c r="AYD79" s="75">
        <v>35.880000000000003</v>
      </c>
      <c r="AYE79" s="75"/>
      <c r="AYF79" s="75"/>
      <c r="AYG79" s="75"/>
      <c r="AYH79" s="75"/>
      <c r="AYI79" s="75"/>
      <c r="AYJ79" s="75"/>
      <c r="AYK79" s="75"/>
      <c r="AYL79" s="75"/>
      <c r="AYM79" s="75"/>
      <c r="AYN79" s="75"/>
      <c r="AYO79" s="75"/>
      <c r="AYP79" s="75"/>
      <c r="AYQ79" s="75"/>
      <c r="AYR79" s="75"/>
      <c r="AYS79" s="75"/>
      <c r="AYT79" s="75"/>
      <c r="AYU79" s="75"/>
      <c r="AYV79" s="75"/>
      <c r="AYW79" s="75"/>
      <c r="AYX79" s="75"/>
      <c r="AYY79" s="75"/>
      <c r="AYZ79" s="75"/>
      <c r="AZA79" s="75"/>
      <c r="AZB79" s="75"/>
      <c r="AZC79" s="75"/>
      <c r="AZD79" s="75"/>
      <c r="AZE79" s="75"/>
      <c r="AZF79" s="75"/>
      <c r="AZG79" s="75"/>
      <c r="AZH79" s="75"/>
      <c r="AZI79" s="75"/>
      <c r="AZJ79" s="75"/>
      <c r="AZK79" s="75"/>
      <c r="AZL79" s="75"/>
      <c r="AZM79" s="75"/>
      <c r="AZN79" s="75"/>
      <c r="AZO79" s="75"/>
      <c r="AZP79" s="75"/>
      <c r="AZQ79" s="75"/>
      <c r="AZR79" s="75"/>
      <c r="AZS79" s="75"/>
      <c r="AZT79" s="75"/>
      <c r="AZU79" s="75"/>
      <c r="AZV79" s="75"/>
      <c r="AZW79" s="75"/>
      <c r="AZX79" s="75"/>
      <c r="AZY79" s="75"/>
      <c r="AZZ79" s="75"/>
      <c r="BAA79" s="75"/>
      <c r="BAB79" s="75"/>
      <c r="BAC79" s="75"/>
      <c r="BAD79" s="75"/>
      <c r="BAE79" s="75"/>
      <c r="BAF79" s="75"/>
      <c r="BAG79" s="75"/>
      <c r="BAH79" s="75"/>
      <c r="BAI79" s="75"/>
      <c r="BAJ79" s="75"/>
      <c r="BAK79" s="75"/>
      <c r="BAL79" s="75"/>
      <c r="BAM79" s="75"/>
      <c r="BAN79" s="75"/>
      <c r="BAO79" s="75"/>
      <c r="BAP79" s="75"/>
      <c r="BAQ79" s="75"/>
      <c r="BAR79" s="75"/>
      <c r="BAS79" s="75"/>
      <c r="BAT79" s="75"/>
      <c r="BAU79" s="75"/>
      <c r="BAV79" s="75"/>
      <c r="BAW79" s="75"/>
      <c r="BAX79" s="75"/>
      <c r="BAY79" s="75">
        <v>34668.890500000001</v>
      </c>
      <c r="BAZ79" s="75"/>
      <c r="BBA79" s="75"/>
      <c r="BBB79" s="75"/>
      <c r="BBC79" s="75"/>
      <c r="BBD79" s="75"/>
      <c r="BBE79" s="75"/>
      <c r="BBF79" s="75"/>
      <c r="BBG79" s="75"/>
      <c r="BBH79" s="75"/>
      <c r="BBI79" s="75"/>
      <c r="BBJ79" s="75"/>
      <c r="BBK79" s="75"/>
      <c r="BBL79" s="75"/>
      <c r="BBM79" s="75"/>
      <c r="BBN79" s="75"/>
      <c r="BBO79" s="75"/>
      <c r="BBP79" s="75"/>
      <c r="BBQ79" s="75"/>
      <c r="BBR79" s="75"/>
      <c r="BBS79" s="75"/>
      <c r="BBT79" s="75"/>
      <c r="BBU79" s="75"/>
      <c r="BBV79" s="75"/>
      <c r="BBW79" s="75"/>
      <c r="BBX79" s="75"/>
      <c r="BBY79" s="75"/>
      <c r="BBZ79" s="75"/>
      <c r="BCA79" s="75"/>
      <c r="BCB79" s="75"/>
      <c r="BCC79" s="75"/>
      <c r="BCD79" s="75"/>
      <c r="BCE79" s="75"/>
      <c r="BCF79" s="75"/>
      <c r="BCG79" s="75"/>
      <c r="BCH79" s="75"/>
      <c r="BCI79" s="75"/>
      <c r="BCJ79" s="75"/>
      <c r="BCK79" s="75"/>
      <c r="BCL79" s="75"/>
      <c r="BCM79" s="75"/>
      <c r="BCN79" s="75"/>
      <c r="BCO79" s="75"/>
      <c r="BCP79" s="75"/>
      <c r="BCQ79" s="75"/>
      <c r="BCR79" s="75"/>
      <c r="BCS79" s="75"/>
      <c r="BCT79" s="75"/>
      <c r="BCU79" s="75"/>
      <c r="BCV79" s="75"/>
      <c r="BCW79" s="75"/>
      <c r="BCX79" s="75"/>
      <c r="BCY79" s="75"/>
      <c r="BCZ79" s="75"/>
      <c r="BDA79" s="75"/>
      <c r="BDB79" s="75"/>
      <c r="BDC79" s="75"/>
      <c r="BDD79" s="75"/>
      <c r="BDE79" s="75"/>
      <c r="BDF79" s="75"/>
      <c r="BDG79" s="75"/>
      <c r="BDH79" s="75"/>
      <c r="BDI79" s="75"/>
      <c r="BDJ79" s="75"/>
      <c r="BDK79" s="75"/>
      <c r="BDL79" s="75"/>
      <c r="BDM79" s="75"/>
      <c r="BDN79" s="75"/>
      <c r="BDO79" s="75"/>
      <c r="BDP79" s="75"/>
      <c r="BDQ79" s="75"/>
      <c r="BDR79" s="75"/>
      <c r="BDS79" s="75"/>
      <c r="BDT79" s="75"/>
      <c r="BDU79" s="75"/>
      <c r="BDV79" s="75"/>
      <c r="BDW79" s="75"/>
      <c r="BDX79" s="75"/>
      <c r="BDY79" s="75"/>
      <c r="BDZ79" s="75"/>
      <c r="BEA79" s="75"/>
      <c r="BEB79" s="75"/>
      <c r="BEC79" s="75"/>
      <c r="BED79" s="75"/>
      <c r="BEE79" s="75"/>
      <c r="BEF79" s="75"/>
      <c r="BEG79" s="75"/>
      <c r="BEH79" s="75"/>
      <c r="BEI79" s="75"/>
      <c r="BEJ79" s="75"/>
      <c r="BEK79" s="75"/>
      <c r="BEL79" s="75"/>
      <c r="BEM79" s="75"/>
      <c r="BEN79" s="75"/>
      <c r="BEO79" s="75"/>
      <c r="BEP79" s="75"/>
      <c r="BEQ79" s="75"/>
      <c r="BER79" s="75"/>
      <c r="BES79" s="75"/>
      <c r="BET79" s="75"/>
      <c r="BEU79" s="75"/>
      <c r="BEV79" s="75"/>
      <c r="BEW79" s="75"/>
      <c r="BEX79" s="75"/>
      <c r="BEY79" s="75"/>
      <c r="BEZ79" s="75"/>
      <c r="BFA79" s="75"/>
      <c r="BFB79" s="75"/>
      <c r="BFC79" s="75"/>
      <c r="BFD79" s="75"/>
      <c r="BFE79" s="75"/>
      <c r="BFF79" s="79">
        <v>24519223.02090003</v>
      </c>
    </row>
    <row r="80" spans="2:1514" x14ac:dyDescent="0.25">
      <c r="B80" s="247" t="str">
        <f t="shared" ref="B80" si="52">"Q"&amp;INT((MONTH(C80)-1)/3)+1&amp;RIGHT(YEAR(C80),2)</f>
        <v>Q115</v>
      </c>
      <c r="C80" s="74" t="str">
        <f t="shared" ref="C80" si="53">M80</f>
        <v>2015-02-01</v>
      </c>
      <c r="D80" s="75">
        <f t="shared" si="7"/>
        <v>24358773.077000014</v>
      </c>
      <c r="E80" s="76">
        <f t="shared" si="12"/>
        <v>76490474.07980001</v>
      </c>
      <c r="F80" s="77">
        <f t="shared" ref="F80" si="54">D80/E80</f>
        <v>0.3184549889387181</v>
      </c>
      <c r="G80" s="100"/>
      <c r="H80" s="45"/>
      <c r="I80" s="45"/>
      <c r="J80" s="78">
        <f t="shared" ref="J80" si="55">COUNT(N80:XFD80)-1</f>
        <v>509</v>
      </c>
      <c r="K80" s="79">
        <f t="shared" ref="K80" si="56">D80/J80</f>
        <v>47856.135711198454</v>
      </c>
      <c r="M80" s="84" t="s">
        <v>1633</v>
      </c>
      <c r="N80" s="73">
        <v>858.65</v>
      </c>
      <c r="O80" s="75">
        <v>1759.5900000000001</v>
      </c>
      <c r="P80" s="75">
        <v>47361.47</v>
      </c>
      <c r="Q80" s="75">
        <v>10163.4</v>
      </c>
      <c r="R80" s="75"/>
      <c r="S80" s="75">
        <v>25070</v>
      </c>
      <c r="T80" s="75">
        <v>856064.6</v>
      </c>
      <c r="U80" s="75">
        <v>315241.96999999997</v>
      </c>
      <c r="V80" s="75">
        <v>66972.12</v>
      </c>
      <c r="W80" s="75">
        <v>47010.18</v>
      </c>
      <c r="X80" s="75">
        <v>6741.1</v>
      </c>
      <c r="Y80" s="75"/>
      <c r="Z80" s="75"/>
      <c r="AA80" s="75"/>
      <c r="AB80" s="75">
        <v>6465.3799999999992</v>
      </c>
      <c r="AC80" s="75">
        <v>1621.44</v>
      </c>
      <c r="AD80" s="75"/>
      <c r="AE80" s="75"/>
      <c r="AF80" s="75"/>
      <c r="AG80" s="75">
        <v>756.3</v>
      </c>
      <c r="AH80" s="75"/>
      <c r="AI80" s="75">
        <v>206352</v>
      </c>
      <c r="AJ80" s="75">
        <v>170541.34</v>
      </c>
      <c r="AK80" s="75"/>
      <c r="AL80" s="75"/>
      <c r="AM80" s="75">
        <v>176336.25270000001</v>
      </c>
      <c r="AN80" s="75">
        <v>199570.95</v>
      </c>
      <c r="AO80" s="75"/>
      <c r="AP80" s="75"/>
      <c r="AQ80" s="75">
        <v>28877.919999999998</v>
      </c>
      <c r="AR80" s="75"/>
      <c r="AS80" s="75"/>
      <c r="AT80" s="75">
        <v>451490.79000000004</v>
      </c>
      <c r="AU80" s="75"/>
      <c r="AV80" s="75">
        <v>112325.3</v>
      </c>
      <c r="AW80" s="75"/>
      <c r="AX80" s="75">
        <v>59849.93</v>
      </c>
      <c r="AY80" s="75">
        <v>203900.117</v>
      </c>
      <c r="AZ80" s="75"/>
      <c r="BA80" s="75"/>
      <c r="BB80" s="75"/>
      <c r="BC80" s="75">
        <v>141466.78</v>
      </c>
      <c r="BD80" s="75">
        <v>14769</v>
      </c>
      <c r="BE80" s="75"/>
      <c r="BF80" s="75"/>
      <c r="BG80" s="75">
        <v>25694.09</v>
      </c>
      <c r="BH80" s="75">
        <v>172603.5</v>
      </c>
      <c r="BI80" s="75">
        <v>178607.299</v>
      </c>
      <c r="BJ80" s="75"/>
      <c r="BK80" s="75"/>
      <c r="BL80" s="75">
        <v>83381.89</v>
      </c>
      <c r="BM80" s="75"/>
      <c r="BN80" s="75"/>
      <c r="BO80" s="75"/>
      <c r="BP80" s="75">
        <v>207160.12099999998</v>
      </c>
      <c r="BQ80" s="75"/>
      <c r="BR80" s="75"/>
      <c r="BS80" s="75">
        <v>66766.51999999999</v>
      </c>
      <c r="BT80" s="75">
        <v>11502.7</v>
      </c>
      <c r="BU80" s="75">
        <v>99565.706999999995</v>
      </c>
      <c r="BV80" s="75">
        <v>313688.93000000005</v>
      </c>
      <c r="BW80" s="75">
        <v>139573.56</v>
      </c>
      <c r="BX80" s="75"/>
      <c r="BY80" s="75">
        <v>140389.20000000001</v>
      </c>
      <c r="BZ80" s="75"/>
      <c r="CA80" s="75">
        <v>171288.34</v>
      </c>
      <c r="CB80" s="75">
        <v>279078.32999999996</v>
      </c>
      <c r="CC80" s="75">
        <v>210546.16999999998</v>
      </c>
      <c r="CD80" s="75">
        <v>2869.29</v>
      </c>
      <c r="CE80" s="75">
        <v>21915.439999999999</v>
      </c>
      <c r="CF80" s="75"/>
      <c r="CG80" s="75"/>
      <c r="CH80" s="75"/>
      <c r="CI80" s="75"/>
      <c r="CJ80" s="75"/>
      <c r="CK80" s="75"/>
      <c r="CL80" s="75">
        <v>8673.64</v>
      </c>
      <c r="CM80" s="75">
        <v>29650.02</v>
      </c>
      <c r="CN80" s="75">
        <v>801.46</v>
      </c>
      <c r="CO80" s="75"/>
      <c r="CP80" s="75">
        <v>942.4</v>
      </c>
      <c r="CQ80" s="75"/>
      <c r="CR80" s="75"/>
      <c r="CS80" s="75"/>
      <c r="CT80" s="75">
        <v>28056.83</v>
      </c>
      <c r="CU80" s="75">
        <v>7736.1399999999994</v>
      </c>
      <c r="CV80" s="75">
        <v>765.16</v>
      </c>
      <c r="CW80" s="75"/>
      <c r="CX80" s="75">
        <v>552.08000000000004</v>
      </c>
      <c r="CY80" s="75">
        <v>51.1</v>
      </c>
      <c r="CZ80" s="75"/>
      <c r="DA80" s="75">
        <v>51.1</v>
      </c>
      <c r="DB80" s="75">
        <v>204.4</v>
      </c>
      <c r="DC80" s="75">
        <v>2261.87</v>
      </c>
      <c r="DD80" s="75"/>
      <c r="DE80" s="75">
        <v>23786.58</v>
      </c>
      <c r="DF80" s="75">
        <v>1021.0625</v>
      </c>
      <c r="DG80" s="75">
        <v>322090.28000000003</v>
      </c>
      <c r="DH80" s="75">
        <v>1250.1599999999999</v>
      </c>
      <c r="DI80" s="75">
        <v>12095.48</v>
      </c>
      <c r="DJ80" s="75">
        <v>600.59999999999991</v>
      </c>
      <c r="DK80" s="75">
        <v>7771.79</v>
      </c>
      <c r="DL80" s="75"/>
      <c r="DM80" s="75"/>
      <c r="DN80" s="75"/>
      <c r="DO80" s="75">
        <v>26676.48</v>
      </c>
      <c r="DP80" s="75">
        <v>78038.290000000008</v>
      </c>
      <c r="DQ80" s="75">
        <v>25227.54</v>
      </c>
      <c r="DR80" s="75"/>
      <c r="DS80" s="75">
        <v>1256.99</v>
      </c>
      <c r="DT80" s="75"/>
      <c r="DU80" s="75">
        <v>238059.04</v>
      </c>
      <c r="DV80" s="75">
        <v>228756.45940000002</v>
      </c>
      <c r="DW80" s="75"/>
      <c r="DX80" s="75">
        <v>219452.79</v>
      </c>
      <c r="DY80" s="75">
        <v>54563.8</v>
      </c>
      <c r="DZ80" s="75"/>
      <c r="EA80" s="75"/>
      <c r="EB80" s="75">
        <v>2528.5700000000002</v>
      </c>
      <c r="EC80" s="75">
        <v>2348.38</v>
      </c>
      <c r="ED80" s="75"/>
      <c r="EE80" s="75">
        <v>96562.569999999978</v>
      </c>
      <c r="EF80" s="75">
        <v>5793.9000000000005</v>
      </c>
      <c r="EG80" s="75"/>
      <c r="EH80" s="75">
        <v>10602.560000000001</v>
      </c>
      <c r="EI80" s="75"/>
      <c r="EJ80" s="75">
        <v>72012.5</v>
      </c>
      <c r="EK80" s="75">
        <v>163431.03999999998</v>
      </c>
      <c r="EL80" s="75"/>
      <c r="EM80" s="75">
        <v>545.05999999999995</v>
      </c>
      <c r="EN80" s="75"/>
      <c r="EO80" s="75">
        <v>7673.23</v>
      </c>
      <c r="EP80" s="75">
        <v>1600.6599999999999</v>
      </c>
      <c r="EQ80" s="75"/>
      <c r="ER80" s="75">
        <v>289162.64</v>
      </c>
      <c r="ES80" s="75"/>
      <c r="ET80" s="75"/>
      <c r="EU80" s="75">
        <v>40340.400000000001</v>
      </c>
      <c r="EV80" s="75"/>
      <c r="EW80" s="75"/>
      <c r="EX80" s="75"/>
      <c r="EY80" s="75"/>
      <c r="EZ80" s="75"/>
      <c r="FA80" s="75">
        <v>215002.97</v>
      </c>
      <c r="FB80" s="75"/>
      <c r="FC80" s="75"/>
      <c r="FD80" s="75"/>
      <c r="FE80" s="75">
        <v>16138.97</v>
      </c>
      <c r="FF80" s="75"/>
      <c r="FG80" s="75"/>
      <c r="FH80" s="75"/>
      <c r="FI80" s="75">
        <v>5737.62</v>
      </c>
      <c r="FJ80" s="75">
        <v>507.91</v>
      </c>
      <c r="FK80" s="75">
        <v>32939.99</v>
      </c>
      <c r="FL80" s="75">
        <v>1916.5099999999998</v>
      </c>
      <c r="FM80" s="75">
        <v>5897.28</v>
      </c>
      <c r="FN80" s="75">
        <v>613.15</v>
      </c>
      <c r="FO80" s="75">
        <v>208.5</v>
      </c>
      <c r="FP80" s="75"/>
      <c r="FQ80" s="75">
        <v>1455</v>
      </c>
      <c r="FR80" s="75">
        <v>881.19</v>
      </c>
      <c r="FS80" s="75"/>
      <c r="FT80" s="75"/>
      <c r="FU80" s="75"/>
      <c r="FV80" s="75">
        <v>3728.43</v>
      </c>
      <c r="FW80" s="75">
        <v>146993.82</v>
      </c>
      <c r="FX80" s="75">
        <v>53346.45</v>
      </c>
      <c r="FY80" s="75"/>
      <c r="FZ80" s="75"/>
      <c r="GA80" s="75">
        <v>277276.5796</v>
      </c>
      <c r="GB80" s="75">
        <v>378.15</v>
      </c>
      <c r="GC80" s="75">
        <v>30219.050000000003</v>
      </c>
      <c r="GD80" s="75">
        <v>3949.8199999999997</v>
      </c>
      <c r="GE80" s="75"/>
      <c r="GF80" s="75"/>
      <c r="GG80" s="75">
        <v>20124.03</v>
      </c>
      <c r="GH80" s="75"/>
      <c r="GI80" s="75">
        <v>577.86</v>
      </c>
      <c r="GJ80" s="75"/>
      <c r="GK80" s="75"/>
      <c r="GL80" s="75">
        <v>925.77</v>
      </c>
      <c r="GM80" s="75">
        <v>43153.4</v>
      </c>
      <c r="GN80" s="75">
        <v>16183.77</v>
      </c>
      <c r="GO80" s="75"/>
      <c r="GP80" s="75">
        <v>15568.740000000002</v>
      </c>
      <c r="GQ80" s="75"/>
      <c r="GR80" s="75">
        <v>252495.26</v>
      </c>
      <c r="GS80" s="75"/>
      <c r="GT80" s="75">
        <v>7481.61</v>
      </c>
      <c r="GU80" s="75">
        <v>34529.83</v>
      </c>
      <c r="GV80" s="75"/>
      <c r="GW80" s="75">
        <v>118711.95999999999</v>
      </c>
      <c r="GX80" s="75"/>
      <c r="GY80" s="75"/>
      <c r="GZ80" s="75"/>
      <c r="HA80" s="75"/>
      <c r="HB80" s="75"/>
      <c r="HC80" s="75"/>
      <c r="HD80" s="75">
        <v>12118.14</v>
      </c>
      <c r="HE80" s="75">
        <v>1891.87</v>
      </c>
      <c r="HF80" s="75"/>
      <c r="HG80" s="75">
        <v>561.22</v>
      </c>
      <c r="HH80" s="75"/>
      <c r="HI80" s="75">
        <v>1419.51</v>
      </c>
      <c r="HJ80" s="75">
        <v>1264.9000000000001</v>
      </c>
      <c r="HK80" s="75">
        <v>24615.9</v>
      </c>
      <c r="HL80" s="75">
        <v>8314.91</v>
      </c>
      <c r="HM80" s="75"/>
      <c r="HN80" s="75"/>
      <c r="HO80" s="75"/>
      <c r="HP80" s="75">
        <v>165.43</v>
      </c>
      <c r="HQ80" s="75">
        <v>103.36</v>
      </c>
      <c r="HR80" s="75"/>
      <c r="HS80" s="75"/>
      <c r="HT80" s="75">
        <v>408.8</v>
      </c>
      <c r="HU80" s="75"/>
      <c r="HV80" s="75">
        <v>372156.67000000004</v>
      </c>
      <c r="HW80" s="75"/>
      <c r="HX80" s="75"/>
      <c r="HY80" s="75"/>
      <c r="HZ80" s="75"/>
      <c r="IA80" s="75">
        <v>1021.54</v>
      </c>
      <c r="IB80" s="75">
        <v>263.33999999999997</v>
      </c>
      <c r="IC80" s="75"/>
      <c r="ID80" s="75"/>
      <c r="IE80" s="75"/>
      <c r="IF80" s="75"/>
      <c r="IG80" s="75"/>
      <c r="IH80" s="75"/>
      <c r="II80" s="75"/>
      <c r="IJ80" s="75"/>
      <c r="IK80" s="75">
        <v>150.88</v>
      </c>
      <c r="IL80" s="75"/>
      <c r="IM80" s="75">
        <v>13370.099999999999</v>
      </c>
      <c r="IN80" s="75">
        <v>50.99</v>
      </c>
      <c r="IO80" s="75"/>
      <c r="IP80" s="75"/>
      <c r="IQ80" s="75"/>
      <c r="IR80" s="75"/>
      <c r="IS80" s="75"/>
      <c r="IT80" s="75"/>
      <c r="IU80" s="75"/>
      <c r="IV80" s="75"/>
      <c r="IW80" s="75"/>
      <c r="IX80" s="75"/>
      <c r="IY80" s="75"/>
      <c r="IZ80" s="75"/>
      <c r="JA80" s="75"/>
      <c r="JB80" s="75"/>
      <c r="JC80" s="75"/>
      <c r="JD80" s="75"/>
      <c r="JE80" s="75"/>
      <c r="JF80" s="75"/>
      <c r="JG80" s="75"/>
      <c r="JH80" s="75"/>
      <c r="JI80" s="75"/>
      <c r="JJ80" s="75">
        <v>1454.68</v>
      </c>
      <c r="JK80" s="75"/>
      <c r="JL80" s="75"/>
      <c r="JM80" s="75"/>
      <c r="JN80" s="75"/>
      <c r="JO80" s="75"/>
      <c r="JP80" s="75">
        <v>18470</v>
      </c>
      <c r="JQ80" s="75"/>
      <c r="JR80" s="75"/>
      <c r="JS80" s="75"/>
      <c r="JT80" s="75"/>
      <c r="JU80" s="75">
        <v>10435</v>
      </c>
      <c r="JV80" s="75">
        <v>10000</v>
      </c>
      <c r="JW80" s="75"/>
      <c r="JX80" s="75"/>
      <c r="JY80" s="75"/>
      <c r="JZ80" s="75"/>
      <c r="KA80" s="75">
        <v>56061.96</v>
      </c>
      <c r="KB80" s="75">
        <v>1268.6000000000001</v>
      </c>
      <c r="KC80" s="75">
        <v>1010.0899999999999</v>
      </c>
      <c r="KD80" s="75">
        <v>192214.56</v>
      </c>
      <c r="KE80" s="75">
        <v>25580.94</v>
      </c>
      <c r="KF80" s="75">
        <v>50144.06</v>
      </c>
      <c r="KG80" s="75">
        <v>389.7</v>
      </c>
      <c r="KH80" s="75">
        <v>208.99</v>
      </c>
      <c r="KI80" s="75">
        <v>1750</v>
      </c>
      <c r="KJ80" s="75"/>
      <c r="KK80" s="75">
        <v>12158.84</v>
      </c>
      <c r="KL80" s="75">
        <v>34320.439999999995</v>
      </c>
      <c r="KM80" s="75">
        <v>11581.279999999999</v>
      </c>
      <c r="KN80" s="75">
        <v>2212.7999999999997</v>
      </c>
      <c r="KO80" s="75"/>
      <c r="KP80" s="75"/>
      <c r="KQ80" s="75"/>
      <c r="KR80" s="75">
        <v>6723.59</v>
      </c>
      <c r="KS80" s="75"/>
      <c r="KT80" s="75"/>
      <c r="KU80" s="75"/>
      <c r="KV80" s="75"/>
      <c r="KW80" s="75">
        <v>5956.34</v>
      </c>
      <c r="KX80" s="75"/>
      <c r="KY80" s="75"/>
      <c r="KZ80" s="75"/>
      <c r="LA80" s="75"/>
      <c r="LB80" s="75"/>
      <c r="LC80" s="75"/>
      <c r="LD80" s="75"/>
      <c r="LE80" s="75"/>
      <c r="LF80" s="75"/>
      <c r="LG80" s="75"/>
      <c r="LH80" s="75"/>
      <c r="LI80" s="75"/>
      <c r="LJ80" s="75"/>
      <c r="LK80" s="75"/>
      <c r="LL80" s="75"/>
      <c r="LM80" s="75"/>
      <c r="LN80" s="75"/>
      <c r="LO80" s="75">
        <v>7443.61</v>
      </c>
      <c r="LP80" s="75">
        <v>25352.120000000006</v>
      </c>
      <c r="LQ80" s="75">
        <v>41413.440000000002</v>
      </c>
      <c r="LR80" s="75"/>
      <c r="LS80" s="75"/>
      <c r="LT80" s="75"/>
      <c r="LU80" s="75"/>
      <c r="LV80" s="75">
        <v>310852.78999999998</v>
      </c>
      <c r="LW80" s="75"/>
      <c r="LX80" s="75"/>
      <c r="LY80" s="75">
        <v>16774.75</v>
      </c>
      <c r="LZ80" s="75"/>
      <c r="MA80" s="75">
        <v>178063.22</v>
      </c>
      <c r="MB80" s="75"/>
      <c r="MC80" s="75"/>
      <c r="MD80" s="75"/>
      <c r="ME80" s="75"/>
      <c r="MF80" s="75"/>
      <c r="MG80" s="75"/>
      <c r="MH80" s="75">
        <v>37801.519999999997</v>
      </c>
      <c r="MI80" s="75">
        <v>288.05</v>
      </c>
      <c r="MJ80" s="75">
        <v>269.72000000000003</v>
      </c>
      <c r="MK80" s="75">
        <v>9094.42</v>
      </c>
      <c r="ML80" s="75"/>
      <c r="MM80" s="75"/>
      <c r="MN80" s="75"/>
      <c r="MO80" s="75"/>
      <c r="MP80" s="75"/>
      <c r="MQ80" s="75">
        <v>45175.799999999996</v>
      </c>
      <c r="MR80" s="75"/>
      <c r="MS80" s="75">
        <v>13224.83</v>
      </c>
      <c r="MT80" s="75"/>
      <c r="MU80" s="75">
        <v>151621.75</v>
      </c>
      <c r="MV80" s="75"/>
      <c r="MW80" s="75"/>
      <c r="MX80" s="75">
        <v>44213.5</v>
      </c>
      <c r="MY80" s="75">
        <v>155.94</v>
      </c>
      <c r="MZ80" s="75"/>
      <c r="NA80" s="75"/>
      <c r="NB80" s="75">
        <v>813.93000000000006</v>
      </c>
      <c r="NC80" s="75">
        <v>44235.020000000004</v>
      </c>
      <c r="ND80" s="75"/>
      <c r="NE80" s="75">
        <v>2269.52</v>
      </c>
      <c r="NF80" s="75">
        <v>4143.26</v>
      </c>
      <c r="NG80" s="75">
        <v>1210.3</v>
      </c>
      <c r="NH80" s="75">
        <v>1755.6399999999999</v>
      </c>
      <c r="NI80" s="75"/>
      <c r="NJ80" s="75">
        <v>1680.9999999999998</v>
      </c>
      <c r="NK80" s="75">
        <v>8240.5400000000009</v>
      </c>
      <c r="NL80" s="75"/>
      <c r="NM80" s="75"/>
      <c r="NN80" s="75">
        <v>120236.9</v>
      </c>
      <c r="NO80" s="75"/>
      <c r="NP80" s="75"/>
      <c r="NQ80" s="75"/>
      <c r="NR80" s="75"/>
      <c r="NS80" s="75"/>
      <c r="NT80" s="75"/>
      <c r="NU80" s="75"/>
      <c r="NV80" s="75"/>
      <c r="NW80" s="75"/>
      <c r="NX80" s="75"/>
      <c r="NY80" s="75"/>
      <c r="NZ80" s="75"/>
      <c r="OA80" s="75">
        <v>9428.02</v>
      </c>
      <c r="OB80" s="75"/>
      <c r="OC80" s="75"/>
      <c r="OD80" s="75"/>
      <c r="OE80" s="75">
        <v>79.83</v>
      </c>
      <c r="OF80" s="75">
        <v>21951.65</v>
      </c>
      <c r="OG80" s="75"/>
      <c r="OH80" s="75">
        <v>18.16</v>
      </c>
      <c r="OI80" s="75">
        <v>13934.449999999999</v>
      </c>
      <c r="OJ80" s="75">
        <v>22126.54</v>
      </c>
      <c r="OK80" s="75">
        <v>2171.3700000000003</v>
      </c>
      <c r="OL80" s="75"/>
      <c r="OM80" s="75">
        <v>654.6</v>
      </c>
      <c r="ON80" s="75"/>
      <c r="OO80" s="75"/>
      <c r="OP80" s="75">
        <v>159.66</v>
      </c>
      <c r="OQ80" s="75">
        <v>22644.300000000003</v>
      </c>
      <c r="OR80" s="75"/>
      <c r="OS80" s="75">
        <v>150372.97999999998</v>
      </c>
      <c r="OT80" s="75"/>
      <c r="OU80" s="75">
        <v>50028.020000000004</v>
      </c>
      <c r="OV80" s="75">
        <v>2304.0300000000002</v>
      </c>
      <c r="OW80" s="75"/>
      <c r="OX80" s="75">
        <v>77003.63</v>
      </c>
      <c r="OY80" s="75">
        <v>281.55799999999999</v>
      </c>
      <c r="OZ80" s="75"/>
      <c r="PA80" s="75">
        <v>282.52</v>
      </c>
      <c r="PB80" s="75"/>
      <c r="PC80" s="75"/>
      <c r="PD80" s="75"/>
      <c r="PE80" s="75">
        <v>9862.39</v>
      </c>
      <c r="PF80" s="75">
        <v>598.65600000000006</v>
      </c>
      <c r="PG80" s="75">
        <v>2730.0050000000001</v>
      </c>
      <c r="PH80" s="75"/>
      <c r="PI80" s="75"/>
      <c r="PJ80" s="75"/>
      <c r="PK80" s="75"/>
      <c r="PL80" s="75"/>
      <c r="PM80" s="75"/>
      <c r="PN80" s="75"/>
      <c r="PO80" s="75"/>
      <c r="PP80" s="75"/>
      <c r="PQ80" s="75"/>
      <c r="PR80" s="75"/>
      <c r="PS80" s="75"/>
      <c r="PT80" s="75"/>
      <c r="PU80" s="75"/>
      <c r="PV80" s="75"/>
      <c r="PW80" s="75"/>
      <c r="PX80" s="75"/>
      <c r="PY80" s="75"/>
      <c r="PZ80" s="75"/>
      <c r="QA80" s="75"/>
      <c r="QB80" s="75"/>
      <c r="QC80" s="75"/>
      <c r="QD80" s="75"/>
      <c r="QE80" s="75"/>
      <c r="QF80" s="75"/>
      <c r="QG80" s="75"/>
      <c r="QH80" s="75"/>
      <c r="QI80" s="75"/>
      <c r="QJ80" s="75"/>
      <c r="QK80" s="75"/>
      <c r="QL80" s="75"/>
      <c r="QM80" s="75"/>
      <c r="QN80" s="75"/>
      <c r="QO80" s="75"/>
      <c r="QP80" s="75"/>
      <c r="QQ80" s="75"/>
      <c r="QR80" s="75"/>
      <c r="QS80" s="75"/>
      <c r="QT80" s="75"/>
      <c r="QU80" s="75"/>
      <c r="QV80" s="75"/>
      <c r="QW80" s="75"/>
      <c r="QX80" s="75">
        <v>582662.05000000005</v>
      </c>
      <c r="QY80" s="75"/>
      <c r="QZ80" s="75"/>
      <c r="RA80" s="75">
        <v>533862.06499999994</v>
      </c>
      <c r="RB80" s="75"/>
      <c r="RC80" s="75"/>
      <c r="RD80" s="75"/>
      <c r="RE80" s="75">
        <v>1056.5</v>
      </c>
      <c r="RF80" s="75">
        <v>100186.75</v>
      </c>
      <c r="RG80" s="75"/>
      <c r="RH80" s="75">
        <v>4497.7029999999995</v>
      </c>
      <c r="RI80" s="75">
        <v>102.2</v>
      </c>
      <c r="RJ80" s="75"/>
      <c r="RK80" s="75">
        <v>685.68000000000006</v>
      </c>
      <c r="RL80" s="75"/>
      <c r="RM80" s="75">
        <v>23411.05</v>
      </c>
      <c r="RN80" s="75">
        <v>977.8</v>
      </c>
      <c r="RO80" s="75"/>
      <c r="RP80" s="75"/>
      <c r="RQ80" s="75">
        <v>165874.25099999999</v>
      </c>
      <c r="RR80" s="75"/>
      <c r="RS80" s="75"/>
      <c r="RT80" s="75">
        <v>3069.83</v>
      </c>
      <c r="RU80" s="75">
        <v>558.80999999999995</v>
      </c>
      <c r="RV80" s="75"/>
      <c r="RW80" s="75"/>
      <c r="RX80" s="75"/>
      <c r="RY80" s="75"/>
      <c r="RZ80" s="75">
        <v>40374.46</v>
      </c>
      <c r="SA80" s="75"/>
      <c r="SB80" s="75">
        <v>295376.79000000004</v>
      </c>
      <c r="SC80" s="75"/>
      <c r="SD80" s="75"/>
      <c r="SE80" s="75"/>
      <c r="SF80" s="75"/>
      <c r="SG80" s="75"/>
      <c r="SH80" s="75">
        <v>9974.6</v>
      </c>
      <c r="SI80" s="75">
        <v>75632.850000000006</v>
      </c>
      <c r="SJ80" s="75"/>
      <c r="SK80" s="75"/>
      <c r="SL80" s="75"/>
      <c r="SM80" s="75"/>
      <c r="SN80" s="75"/>
      <c r="SO80" s="75"/>
      <c r="SP80" s="75"/>
      <c r="SQ80" s="75">
        <v>120.4</v>
      </c>
      <c r="SR80" s="75"/>
      <c r="SS80" s="75"/>
      <c r="ST80" s="75">
        <v>46293.01</v>
      </c>
      <c r="SU80" s="75">
        <v>1220.46</v>
      </c>
      <c r="SV80" s="75">
        <v>1022.51</v>
      </c>
      <c r="SW80" s="75">
        <v>1242.8999999999999</v>
      </c>
      <c r="SX80" s="75"/>
      <c r="SY80" s="75"/>
      <c r="SZ80" s="75">
        <v>1557.3</v>
      </c>
      <c r="TA80" s="75">
        <v>17146.68</v>
      </c>
      <c r="TB80" s="75"/>
      <c r="TC80" s="75">
        <v>208727.59999999998</v>
      </c>
      <c r="TD80" s="75">
        <v>8978.6299999999992</v>
      </c>
      <c r="TE80" s="75"/>
      <c r="TF80" s="75"/>
      <c r="TG80" s="75"/>
      <c r="TH80" s="75"/>
      <c r="TI80" s="75"/>
      <c r="TJ80" s="75"/>
      <c r="TK80" s="75"/>
      <c r="TL80" s="75"/>
      <c r="TM80" s="75"/>
      <c r="TN80" s="75"/>
      <c r="TO80" s="75"/>
      <c r="TP80" s="75">
        <v>99383.15</v>
      </c>
      <c r="TQ80" s="75"/>
      <c r="TR80" s="75"/>
      <c r="TS80" s="75">
        <v>1545.15</v>
      </c>
      <c r="TT80" s="75">
        <v>44200</v>
      </c>
      <c r="TU80" s="75"/>
      <c r="TV80" s="75">
        <v>58.56</v>
      </c>
      <c r="TW80" s="75"/>
      <c r="TX80" s="75"/>
      <c r="TY80" s="75"/>
      <c r="TZ80" s="75"/>
      <c r="UA80" s="75">
        <v>2803.92</v>
      </c>
      <c r="UB80" s="75"/>
      <c r="UC80" s="75"/>
      <c r="UD80" s="75"/>
      <c r="UE80" s="75"/>
      <c r="UF80" s="75"/>
      <c r="UG80" s="75"/>
      <c r="UH80" s="75"/>
      <c r="UI80" s="75"/>
      <c r="UJ80" s="75">
        <v>338</v>
      </c>
      <c r="UK80" s="75">
        <v>3059.3799999999997</v>
      </c>
      <c r="UL80" s="75"/>
      <c r="UM80" s="75">
        <v>8629.75</v>
      </c>
      <c r="UN80" s="75"/>
      <c r="UO80" s="75"/>
      <c r="UP80" s="75"/>
      <c r="UQ80" s="75">
        <v>3198.9553999999998</v>
      </c>
      <c r="UR80" s="75">
        <v>64175.243999999999</v>
      </c>
      <c r="US80" s="75"/>
      <c r="UT80" s="75">
        <v>264132.15000000002</v>
      </c>
      <c r="UU80" s="75">
        <v>26654.959999999999</v>
      </c>
      <c r="UV80" s="75"/>
      <c r="UW80" s="75">
        <v>767.99</v>
      </c>
      <c r="UX80" s="75"/>
      <c r="UY80" s="75"/>
      <c r="UZ80" s="75"/>
      <c r="VA80" s="75"/>
      <c r="VB80" s="75">
        <v>1729.1799999999998</v>
      </c>
      <c r="VC80" s="75">
        <v>7543.5713000000005</v>
      </c>
      <c r="VD80" s="75"/>
      <c r="VE80" s="75">
        <v>323480.33</v>
      </c>
      <c r="VF80" s="75"/>
      <c r="VG80" s="75">
        <v>276632.93</v>
      </c>
      <c r="VH80" s="75">
        <v>180675.88999999998</v>
      </c>
      <c r="VI80" s="75"/>
      <c r="VJ80" s="75"/>
      <c r="VK80" s="75"/>
      <c r="VL80" s="75"/>
      <c r="VM80" s="75"/>
      <c r="VN80" s="75"/>
      <c r="VO80" s="75"/>
      <c r="VP80" s="75"/>
      <c r="VQ80" s="75"/>
      <c r="VR80" s="75"/>
      <c r="VS80" s="75"/>
      <c r="VT80" s="75">
        <v>3085.75</v>
      </c>
      <c r="VU80" s="75"/>
      <c r="VV80" s="75">
        <v>4854.91</v>
      </c>
      <c r="VW80" s="75">
        <v>320444.08</v>
      </c>
      <c r="VX80" s="75"/>
      <c r="VY80" s="75"/>
      <c r="VZ80" s="75">
        <v>489.43999999999994</v>
      </c>
      <c r="WA80" s="75">
        <v>545.05999999999995</v>
      </c>
      <c r="WB80" s="75"/>
      <c r="WC80" s="75"/>
      <c r="WD80" s="75"/>
      <c r="WE80" s="75"/>
      <c r="WF80" s="75">
        <v>105604.33</v>
      </c>
      <c r="WG80" s="75"/>
      <c r="WH80" s="75"/>
      <c r="WI80" s="75">
        <v>32457.439999999999</v>
      </c>
      <c r="WJ80" s="75"/>
      <c r="WK80" s="75"/>
      <c r="WL80" s="75">
        <v>558.90200000000004</v>
      </c>
      <c r="WM80" s="75">
        <v>223819.73199999999</v>
      </c>
      <c r="WN80" s="75"/>
      <c r="WO80" s="75">
        <v>93.787999999999997</v>
      </c>
      <c r="WP80" s="75">
        <v>554.55399999999997</v>
      </c>
      <c r="WQ80" s="75">
        <v>1146.308</v>
      </c>
      <c r="WR80" s="75">
        <v>25024.440000000002</v>
      </c>
      <c r="WS80" s="75"/>
      <c r="WT80" s="75"/>
      <c r="WU80" s="75">
        <v>341744.57</v>
      </c>
      <c r="WV80" s="75"/>
      <c r="WW80" s="75"/>
      <c r="WX80" s="75"/>
      <c r="WY80" s="75"/>
      <c r="WZ80" s="75"/>
      <c r="XA80" s="75"/>
      <c r="XB80" s="75"/>
      <c r="XC80" s="75"/>
      <c r="XD80" s="75">
        <v>125840.41</v>
      </c>
      <c r="XE80" s="75">
        <v>38032.54</v>
      </c>
      <c r="XF80" s="75">
        <v>1819.1399999999996</v>
      </c>
      <c r="XG80" s="75">
        <v>745.12</v>
      </c>
      <c r="XH80" s="75">
        <v>88.9</v>
      </c>
      <c r="XI80" s="75"/>
      <c r="XJ80" s="75"/>
      <c r="XK80" s="75"/>
      <c r="XL80" s="75"/>
      <c r="XM80" s="75"/>
      <c r="XN80" s="75"/>
      <c r="XO80" s="75"/>
      <c r="XP80" s="75"/>
      <c r="XQ80" s="75"/>
      <c r="XR80" s="75"/>
      <c r="XS80" s="75"/>
      <c r="XT80" s="75"/>
      <c r="XU80" s="75">
        <v>17573.36</v>
      </c>
      <c r="XV80" s="75"/>
      <c r="XW80" s="75"/>
      <c r="XX80" s="75"/>
      <c r="XY80" s="75"/>
      <c r="XZ80" s="75"/>
      <c r="YA80" s="75">
        <v>309349.44</v>
      </c>
      <c r="YB80" s="75">
        <v>44382.8</v>
      </c>
      <c r="YC80" s="75"/>
      <c r="YD80" s="75"/>
      <c r="YE80" s="75">
        <v>79.8</v>
      </c>
      <c r="YF80" s="75"/>
      <c r="YG80" s="75"/>
      <c r="YH80" s="75"/>
      <c r="YI80" s="75"/>
      <c r="YJ80" s="75"/>
      <c r="YK80" s="75">
        <v>239263.9</v>
      </c>
      <c r="YL80" s="75"/>
      <c r="YM80" s="75"/>
      <c r="YN80" s="75"/>
      <c r="YO80" s="75"/>
      <c r="YP80" s="75">
        <v>9539.1200000000008</v>
      </c>
      <c r="YQ80" s="75">
        <v>53458.670000000006</v>
      </c>
      <c r="YR80" s="75"/>
      <c r="YS80" s="75"/>
      <c r="YT80" s="75"/>
      <c r="YU80" s="75"/>
      <c r="YV80" s="75"/>
      <c r="YW80" s="75"/>
      <c r="YX80" s="75"/>
      <c r="YY80" s="75"/>
      <c r="YZ80" s="75"/>
      <c r="ZA80" s="75"/>
      <c r="ZB80" s="75"/>
      <c r="ZC80" s="75"/>
      <c r="ZD80" s="75"/>
      <c r="ZE80" s="75">
        <v>42600</v>
      </c>
      <c r="ZF80" s="75"/>
      <c r="ZG80" s="75"/>
      <c r="ZH80" s="75"/>
      <c r="ZI80" s="75"/>
      <c r="ZJ80" s="75"/>
      <c r="ZK80" s="75"/>
      <c r="ZL80" s="75"/>
      <c r="ZM80" s="75">
        <v>94153.65</v>
      </c>
      <c r="ZN80" s="75">
        <v>47.88</v>
      </c>
      <c r="ZO80" s="75"/>
      <c r="ZP80" s="75">
        <v>28132.3</v>
      </c>
      <c r="ZQ80" s="75"/>
      <c r="ZR80" s="75"/>
      <c r="ZS80" s="75"/>
      <c r="ZT80" s="75">
        <v>60535.369899999998</v>
      </c>
      <c r="ZU80" s="75"/>
      <c r="ZV80" s="75">
        <v>178.44800000000001</v>
      </c>
      <c r="ZW80" s="75"/>
      <c r="ZX80" s="75"/>
      <c r="ZY80" s="75"/>
      <c r="ZZ80" s="75"/>
      <c r="AAA80" s="75"/>
      <c r="AAB80" s="75"/>
      <c r="AAC80" s="75"/>
      <c r="AAD80" s="75"/>
      <c r="AAE80" s="75"/>
      <c r="AAF80" s="75"/>
      <c r="AAG80" s="75"/>
      <c r="AAH80" s="75"/>
      <c r="AAI80" s="75"/>
      <c r="AAJ80" s="75"/>
      <c r="AAK80" s="75"/>
      <c r="AAL80" s="75"/>
      <c r="AAM80" s="75"/>
      <c r="AAN80" s="75"/>
      <c r="AAO80" s="75"/>
      <c r="AAP80" s="75"/>
      <c r="AAQ80" s="75"/>
      <c r="AAR80" s="75"/>
      <c r="AAS80" s="75"/>
      <c r="AAT80" s="75"/>
      <c r="AAU80" s="75"/>
      <c r="AAV80" s="75"/>
      <c r="AAW80" s="75"/>
      <c r="AAX80" s="75"/>
      <c r="AAY80" s="75"/>
      <c r="AAZ80" s="75">
        <v>1984.4399999999998</v>
      </c>
      <c r="ABA80" s="75">
        <v>4800</v>
      </c>
      <c r="ABB80" s="75"/>
      <c r="ABC80" s="75"/>
      <c r="ABD80" s="75">
        <v>27267.25</v>
      </c>
      <c r="ABE80" s="75">
        <v>3302.49</v>
      </c>
      <c r="ABF80" s="75">
        <v>28645.708300000002</v>
      </c>
      <c r="ABG80" s="75">
        <v>632.04999999999995</v>
      </c>
      <c r="ABH80" s="75">
        <v>361.2</v>
      </c>
      <c r="ABI80" s="75"/>
      <c r="ABJ80" s="75">
        <v>360.44</v>
      </c>
      <c r="ABK80" s="75"/>
      <c r="ABL80" s="75">
        <v>202209.64</v>
      </c>
      <c r="ABM80" s="75"/>
      <c r="ABN80" s="75"/>
      <c r="ABO80" s="75">
        <v>51.1</v>
      </c>
      <c r="ABP80" s="75"/>
      <c r="ABQ80" s="75">
        <v>573.9</v>
      </c>
      <c r="ABR80" s="75"/>
      <c r="ABS80" s="75">
        <v>382140.17</v>
      </c>
      <c r="ABT80" s="75"/>
      <c r="ABU80" s="75">
        <v>3321.29</v>
      </c>
      <c r="ABV80" s="75"/>
      <c r="ABW80" s="75"/>
      <c r="ABX80" s="75"/>
      <c r="ABY80" s="75"/>
      <c r="ABZ80" s="75"/>
      <c r="ACA80" s="75">
        <v>715.40000000000009</v>
      </c>
      <c r="ACB80" s="75"/>
      <c r="ACC80" s="75"/>
      <c r="ACD80" s="75"/>
      <c r="ACE80" s="75">
        <v>56537.366200000004</v>
      </c>
      <c r="ACF80" s="75"/>
      <c r="ACG80" s="75"/>
      <c r="ACH80" s="75"/>
      <c r="ACI80" s="75"/>
      <c r="ACJ80" s="75"/>
      <c r="ACK80" s="75">
        <v>207.34</v>
      </c>
      <c r="ACL80" s="75"/>
      <c r="ACM80" s="75"/>
      <c r="ACN80" s="75">
        <v>501.66999999999996</v>
      </c>
      <c r="ACO80" s="75"/>
      <c r="ACP80" s="75"/>
      <c r="ACQ80" s="75">
        <v>162160.91639999999</v>
      </c>
      <c r="ACR80" s="75"/>
      <c r="ACS80" s="75">
        <v>254373.47</v>
      </c>
      <c r="ACT80" s="75"/>
      <c r="ACU80" s="75"/>
      <c r="ACV80" s="75">
        <v>21136.05</v>
      </c>
      <c r="ACW80" s="75">
        <v>63213.259999999995</v>
      </c>
      <c r="ACX80" s="75"/>
      <c r="ACY80" s="75"/>
      <c r="ACZ80" s="75">
        <v>6977.3</v>
      </c>
      <c r="ADA80" s="75">
        <v>546.44239999999991</v>
      </c>
      <c r="ADB80" s="75">
        <v>2334.8000000000002</v>
      </c>
      <c r="ADC80" s="75">
        <v>5768</v>
      </c>
      <c r="ADD80" s="75"/>
      <c r="ADE80" s="75">
        <v>30504.879999999997</v>
      </c>
      <c r="ADF80" s="75"/>
      <c r="ADG80" s="75"/>
      <c r="ADH80" s="75"/>
      <c r="ADI80" s="75">
        <v>180.42</v>
      </c>
      <c r="ADJ80" s="75"/>
      <c r="ADK80" s="75"/>
      <c r="ADL80" s="75">
        <v>4115.88</v>
      </c>
      <c r="ADM80" s="75">
        <v>1843.2400000000002</v>
      </c>
      <c r="ADN80" s="75">
        <v>155420.79999999999</v>
      </c>
      <c r="ADO80" s="75"/>
      <c r="ADP80" s="75">
        <v>12592.699999999999</v>
      </c>
      <c r="ADQ80" s="75"/>
      <c r="ADR80" s="75"/>
      <c r="ADS80" s="75"/>
      <c r="ADT80" s="75"/>
      <c r="ADU80" s="75"/>
      <c r="ADV80" s="75"/>
      <c r="ADW80" s="75"/>
      <c r="ADX80" s="75"/>
      <c r="ADY80" s="75"/>
      <c r="ADZ80" s="75">
        <v>31623.460000000003</v>
      </c>
      <c r="AEA80" s="75"/>
      <c r="AEB80" s="75">
        <v>112909.59</v>
      </c>
      <c r="AEC80" s="75">
        <v>6041.1699999999992</v>
      </c>
      <c r="AED80" s="75"/>
      <c r="AEE80" s="75"/>
      <c r="AEF80" s="75">
        <v>13709.91</v>
      </c>
      <c r="AEG80" s="75"/>
      <c r="AEH80" s="75"/>
      <c r="AEI80" s="75">
        <v>24977</v>
      </c>
      <c r="AEJ80" s="75">
        <v>472.95000000000005</v>
      </c>
      <c r="AEK80" s="75">
        <v>367.89479999999998</v>
      </c>
      <c r="AEL80" s="75"/>
      <c r="AEM80" s="75"/>
      <c r="AEN80" s="75"/>
      <c r="AEO80" s="75"/>
      <c r="AEP80" s="75"/>
      <c r="AEQ80" s="75"/>
      <c r="AER80" s="75"/>
      <c r="AES80" s="75"/>
      <c r="AET80" s="75"/>
      <c r="AEU80" s="75">
        <v>13494.94</v>
      </c>
      <c r="AEV80" s="75"/>
      <c r="AEW80" s="75">
        <v>12205</v>
      </c>
      <c r="AEX80" s="75"/>
      <c r="AEY80" s="75"/>
      <c r="AEZ80" s="75"/>
      <c r="AFA80" s="75"/>
      <c r="AFB80" s="75"/>
      <c r="AFC80" s="75"/>
      <c r="AFD80" s="75">
        <v>53046.43</v>
      </c>
      <c r="AFE80" s="75"/>
      <c r="AFF80" s="75"/>
      <c r="AFG80" s="75"/>
      <c r="AFH80" s="75"/>
      <c r="AFI80" s="75">
        <v>9183.0400000000009</v>
      </c>
      <c r="AFJ80" s="75">
        <v>102.87</v>
      </c>
      <c r="AFK80" s="75"/>
      <c r="AFL80" s="75"/>
      <c r="AFM80" s="75"/>
      <c r="AFN80" s="75"/>
      <c r="AFO80" s="75"/>
      <c r="AFP80" s="75"/>
      <c r="AFQ80" s="75"/>
      <c r="AFR80" s="75">
        <v>79.8</v>
      </c>
      <c r="AFS80" s="75">
        <v>1108</v>
      </c>
      <c r="AFT80" s="75">
        <v>8874.08</v>
      </c>
      <c r="AFU80" s="75">
        <v>104.8</v>
      </c>
      <c r="AFV80" s="75"/>
      <c r="AFW80" s="75">
        <v>3953.5200000000004</v>
      </c>
      <c r="AFX80" s="75"/>
      <c r="AFY80" s="75">
        <v>1887.5000000000002</v>
      </c>
      <c r="AFZ80" s="75"/>
      <c r="AGA80" s="75"/>
      <c r="AGB80" s="75"/>
      <c r="AGC80" s="75"/>
      <c r="AGD80" s="75"/>
      <c r="AGE80" s="75"/>
      <c r="AGF80" s="75"/>
      <c r="AGG80" s="75"/>
      <c r="AGH80" s="75">
        <v>79.8</v>
      </c>
      <c r="AGI80" s="75"/>
      <c r="AGJ80" s="75"/>
      <c r="AGK80" s="75"/>
      <c r="AGL80" s="75"/>
      <c r="AGM80" s="75"/>
      <c r="AGN80" s="75">
        <v>3678.634</v>
      </c>
      <c r="AGO80" s="75">
        <v>207.92</v>
      </c>
      <c r="AGP80" s="75"/>
      <c r="AGQ80" s="75"/>
      <c r="AGR80" s="75"/>
      <c r="AGS80" s="75">
        <v>40928.71</v>
      </c>
      <c r="AGT80" s="75"/>
      <c r="AGU80" s="75">
        <v>189.4</v>
      </c>
      <c r="AGV80" s="75">
        <v>985.32</v>
      </c>
      <c r="AGW80" s="75"/>
      <c r="AGX80" s="75">
        <v>8042.48</v>
      </c>
      <c r="AGY80" s="75">
        <v>6879.26</v>
      </c>
      <c r="AGZ80" s="75">
        <v>20674.580000000002</v>
      </c>
      <c r="AHA80" s="75">
        <v>22401.8</v>
      </c>
      <c r="AHB80" s="75">
        <v>3163.41</v>
      </c>
      <c r="AHC80" s="75"/>
      <c r="AHD80" s="75"/>
      <c r="AHE80" s="75"/>
      <c r="AHF80" s="75"/>
      <c r="AHG80" s="75"/>
      <c r="AHH80" s="75"/>
      <c r="AHI80" s="75"/>
      <c r="AHJ80" s="75"/>
      <c r="AHK80" s="75"/>
      <c r="AHL80" s="75">
        <v>4755.78</v>
      </c>
      <c r="AHM80" s="75"/>
      <c r="AHN80" s="75">
        <v>10740.757</v>
      </c>
      <c r="AHO80" s="75"/>
      <c r="AHP80" s="75"/>
      <c r="AHQ80" s="75">
        <v>6150</v>
      </c>
      <c r="AHR80" s="75"/>
      <c r="AHS80" s="75">
        <v>12296.300000000001</v>
      </c>
      <c r="AHT80" s="75">
        <v>643.28</v>
      </c>
      <c r="AHU80" s="75"/>
      <c r="AHV80" s="75">
        <v>459.90000000000003</v>
      </c>
      <c r="AHW80" s="75"/>
      <c r="AHX80" s="75"/>
      <c r="AHY80" s="75"/>
      <c r="AHZ80" s="75"/>
      <c r="AIA80" s="75"/>
      <c r="AIB80" s="75"/>
      <c r="AIC80" s="75">
        <v>90.21</v>
      </c>
      <c r="AID80" s="75">
        <v>83295.11</v>
      </c>
      <c r="AIE80" s="75">
        <v>139422.35999999999</v>
      </c>
      <c r="AIF80" s="75">
        <v>244546.7</v>
      </c>
      <c r="AIG80" s="75">
        <v>581.16</v>
      </c>
      <c r="AIH80" s="75">
        <v>31136.984</v>
      </c>
      <c r="AII80" s="75">
        <v>209.04000000000002</v>
      </c>
      <c r="AIJ80" s="75"/>
      <c r="AIK80" s="75"/>
      <c r="AIL80" s="75">
        <v>1444.23</v>
      </c>
      <c r="AIM80" s="75"/>
      <c r="AIN80" s="75"/>
      <c r="AIO80" s="75"/>
      <c r="AIP80" s="75">
        <v>88824.87</v>
      </c>
      <c r="AIQ80" s="75"/>
      <c r="AIR80" s="75">
        <v>57088.640000000007</v>
      </c>
      <c r="AIS80" s="75">
        <v>12629.61</v>
      </c>
      <c r="AIT80" s="75">
        <v>42345.450100000002</v>
      </c>
      <c r="AIU80" s="75"/>
      <c r="AIV80" s="75"/>
      <c r="AIW80" s="75">
        <v>10940.6</v>
      </c>
      <c r="AIX80" s="75"/>
      <c r="AIY80" s="75"/>
      <c r="AIZ80" s="75"/>
      <c r="AJA80" s="75">
        <v>1235.08</v>
      </c>
      <c r="AJB80" s="75"/>
      <c r="AJC80" s="75">
        <v>7594.16</v>
      </c>
      <c r="AJD80" s="75">
        <v>56</v>
      </c>
      <c r="AJE80" s="75"/>
      <c r="AJF80" s="75">
        <v>112</v>
      </c>
      <c r="AJG80" s="75">
        <v>120204.19</v>
      </c>
      <c r="AJH80" s="75">
        <v>257.65999999999997</v>
      </c>
      <c r="AJI80" s="75"/>
      <c r="AJJ80" s="75">
        <v>81.2</v>
      </c>
      <c r="AJK80" s="75"/>
      <c r="AJL80" s="75"/>
      <c r="AJM80" s="75"/>
      <c r="AJN80" s="75"/>
      <c r="AJO80" s="75"/>
      <c r="AJP80" s="75"/>
      <c r="AJQ80" s="75"/>
      <c r="AJR80" s="75"/>
      <c r="AJS80" s="75">
        <v>36679.86</v>
      </c>
      <c r="AJT80" s="75">
        <v>343.65000000000003</v>
      </c>
      <c r="AJU80" s="75">
        <v>567799.81000000006</v>
      </c>
      <c r="AJV80" s="75"/>
      <c r="AJW80" s="75"/>
      <c r="AJX80" s="75"/>
      <c r="AJY80" s="75"/>
      <c r="AJZ80" s="75"/>
      <c r="AKA80" s="75">
        <v>161.32</v>
      </c>
      <c r="AKB80" s="75"/>
      <c r="AKC80" s="75"/>
      <c r="AKD80" s="75"/>
      <c r="AKE80" s="75"/>
      <c r="AKF80" s="75"/>
      <c r="AKG80" s="75">
        <v>810.18</v>
      </c>
      <c r="AKH80" s="75">
        <v>521.02</v>
      </c>
      <c r="AKI80" s="75">
        <v>2850.16</v>
      </c>
      <c r="AKJ80" s="75">
        <v>131.1</v>
      </c>
      <c r="AKK80" s="75">
        <v>264967.7</v>
      </c>
      <c r="AKL80" s="75">
        <v>994.47</v>
      </c>
      <c r="AKM80" s="75"/>
      <c r="AKN80" s="75">
        <v>378.62</v>
      </c>
      <c r="AKO80" s="75"/>
      <c r="AKP80" s="75"/>
      <c r="AKQ80" s="75"/>
      <c r="AKR80" s="75">
        <v>130.35</v>
      </c>
      <c r="AKS80" s="75">
        <v>65578.567999999999</v>
      </c>
      <c r="AKT80" s="75">
        <v>14349.89</v>
      </c>
      <c r="AKU80" s="75">
        <v>72.5</v>
      </c>
      <c r="AKV80" s="75"/>
      <c r="AKW80" s="75"/>
      <c r="AKX80" s="75"/>
      <c r="AKY80" s="75"/>
      <c r="AKZ80" s="75">
        <v>130783.37</v>
      </c>
      <c r="ALA80" s="75"/>
      <c r="ALB80" s="75"/>
      <c r="ALC80" s="75">
        <v>49315.630000000005</v>
      </c>
      <c r="ALD80" s="75">
        <v>72618.850000000006</v>
      </c>
      <c r="ALE80" s="75">
        <v>6130.8</v>
      </c>
      <c r="ALF80" s="75">
        <v>345.71</v>
      </c>
      <c r="ALG80" s="75">
        <v>11803.080000000002</v>
      </c>
      <c r="ALH80" s="75"/>
      <c r="ALI80" s="75"/>
      <c r="ALJ80" s="75">
        <v>144.4</v>
      </c>
      <c r="ALK80" s="75"/>
      <c r="ALL80" s="75"/>
      <c r="ALM80" s="75"/>
      <c r="ALN80" s="75"/>
      <c r="ALO80" s="75">
        <v>93.23</v>
      </c>
      <c r="ALP80" s="75">
        <v>21790.319</v>
      </c>
      <c r="ALQ80" s="75">
        <v>18696.052</v>
      </c>
      <c r="ALR80" s="75">
        <v>290</v>
      </c>
      <c r="ALS80" s="75"/>
      <c r="ALT80" s="75"/>
      <c r="ALU80" s="75">
        <v>7660</v>
      </c>
      <c r="ALV80" s="75"/>
      <c r="ALW80" s="75">
        <v>812</v>
      </c>
      <c r="ALX80" s="75">
        <v>37931.5</v>
      </c>
      <c r="ALY80" s="75">
        <v>553.04999999999995</v>
      </c>
      <c r="ALZ80" s="75">
        <v>20300.45</v>
      </c>
      <c r="AMA80" s="75">
        <v>467.58</v>
      </c>
      <c r="AMB80" s="75">
        <v>383.49</v>
      </c>
      <c r="AMC80" s="75"/>
      <c r="AMD80" s="75">
        <v>6600</v>
      </c>
      <c r="AME80" s="75"/>
      <c r="AMF80" s="75">
        <v>145116.144</v>
      </c>
      <c r="AMG80" s="75">
        <v>26161.39</v>
      </c>
      <c r="AMH80" s="75">
        <v>2118.076</v>
      </c>
      <c r="AMI80" s="75">
        <v>3900</v>
      </c>
      <c r="AMJ80" s="75">
        <v>31271.239999999998</v>
      </c>
      <c r="AMK80" s="75"/>
      <c r="AML80" s="75">
        <v>26609.03</v>
      </c>
      <c r="AMM80" s="75">
        <v>3011.84</v>
      </c>
      <c r="AMN80" s="75">
        <v>4106.8999999999996</v>
      </c>
      <c r="AMO80" s="75"/>
      <c r="AMP80" s="75"/>
      <c r="AMQ80" s="75"/>
      <c r="AMR80" s="75">
        <v>90.2</v>
      </c>
      <c r="AMS80" s="75"/>
      <c r="AMT80" s="75"/>
      <c r="AMU80" s="75">
        <v>2427.232</v>
      </c>
      <c r="AMV80" s="75">
        <v>31581.255500000003</v>
      </c>
      <c r="AMW80" s="75">
        <v>153924.87</v>
      </c>
      <c r="AMX80" s="75"/>
      <c r="AMY80" s="75">
        <v>20942.59</v>
      </c>
      <c r="AMZ80" s="75">
        <v>1483.9499999999998</v>
      </c>
      <c r="ANA80" s="75"/>
      <c r="ANB80" s="75"/>
      <c r="ANC80" s="75">
        <v>18909.920000000002</v>
      </c>
      <c r="AND80" s="75">
        <v>6977.36</v>
      </c>
      <c r="ANE80" s="75">
        <v>13472.02</v>
      </c>
      <c r="ANF80" s="75"/>
      <c r="ANG80" s="75"/>
      <c r="ANH80" s="75">
        <v>204.4</v>
      </c>
      <c r="ANI80" s="75"/>
      <c r="ANJ80" s="75"/>
      <c r="ANK80" s="75"/>
      <c r="ANL80" s="75"/>
      <c r="ANM80" s="75"/>
      <c r="ANN80" s="75">
        <v>1047.51</v>
      </c>
      <c r="ANO80" s="75">
        <v>1356.3374999999999</v>
      </c>
      <c r="ANP80" s="75"/>
      <c r="ANQ80" s="75">
        <v>3131.9938000000002</v>
      </c>
      <c r="ANR80" s="75">
        <v>106510.99799999999</v>
      </c>
      <c r="ANS80" s="75"/>
      <c r="ANT80" s="75">
        <v>786.54</v>
      </c>
      <c r="ANU80" s="75"/>
      <c r="ANV80" s="75"/>
      <c r="ANW80" s="75">
        <v>2967.42</v>
      </c>
      <c r="ANX80" s="75">
        <v>6750.99</v>
      </c>
      <c r="ANY80" s="75"/>
      <c r="ANZ80" s="75"/>
      <c r="AOA80" s="75">
        <v>608.19000000000005</v>
      </c>
      <c r="AOB80" s="75">
        <v>30001.38</v>
      </c>
      <c r="AOC80" s="75">
        <v>32205.33</v>
      </c>
      <c r="AOD80" s="75">
        <v>1975.26</v>
      </c>
      <c r="AOE80" s="75">
        <v>187.26</v>
      </c>
      <c r="AOF80" s="75"/>
      <c r="AOG80" s="75">
        <v>25706.530000000002</v>
      </c>
      <c r="AOH80" s="75"/>
      <c r="AOI80" s="75"/>
      <c r="AOJ80" s="75"/>
      <c r="AOK80" s="75"/>
      <c r="AOL80" s="75">
        <v>548.20000000000005</v>
      </c>
      <c r="AOM80" s="75">
        <v>596.08000000000004</v>
      </c>
      <c r="AON80" s="75"/>
      <c r="AOO80" s="75"/>
      <c r="AOP80" s="75"/>
      <c r="AOQ80" s="75"/>
      <c r="AOR80" s="75"/>
      <c r="AOS80" s="75"/>
      <c r="AOT80" s="75"/>
      <c r="AOU80" s="75"/>
      <c r="AOV80" s="75"/>
      <c r="AOW80" s="75"/>
      <c r="AOX80" s="75"/>
      <c r="AOY80" s="75"/>
      <c r="AOZ80" s="75"/>
      <c r="APA80" s="75"/>
      <c r="APB80" s="75"/>
      <c r="APC80" s="75"/>
      <c r="APD80" s="75"/>
      <c r="APE80" s="75"/>
      <c r="APF80" s="75">
        <v>821.92</v>
      </c>
      <c r="APG80" s="75"/>
      <c r="APH80" s="75">
        <v>6006.09</v>
      </c>
      <c r="API80" s="75">
        <v>2128</v>
      </c>
      <c r="APJ80" s="75">
        <v>4512.34</v>
      </c>
      <c r="APK80" s="75">
        <v>509.53</v>
      </c>
      <c r="APL80" s="75">
        <v>71988.63</v>
      </c>
      <c r="APM80" s="75">
        <v>2993.3700000000003</v>
      </c>
      <c r="APN80" s="75"/>
      <c r="APO80" s="75">
        <v>6138.24</v>
      </c>
      <c r="APP80" s="75"/>
      <c r="APQ80" s="75">
        <v>176.8</v>
      </c>
      <c r="APR80" s="75"/>
      <c r="APS80" s="75">
        <v>228327.43740000002</v>
      </c>
      <c r="APT80" s="75"/>
      <c r="APU80" s="75">
        <v>20281.93</v>
      </c>
      <c r="APV80" s="75"/>
      <c r="APW80" s="75">
        <v>3211.1499999999996</v>
      </c>
      <c r="APX80" s="75"/>
      <c r="APY80" s="75">
        <v>973.19</v>
      </c>
      <c r="APZ80" s="75">
        <v>1006.03</v>
      </c>
      <c r="AQA80" s="75"/>
      <c r="AQB80" s="75"/>
      <c r="AQC80" s="75"/>
      <c r="AQD80" s="75"/>
      <c r="AQE80" s="75"/>
      <c r="AQF80" s="75"/>
      <c r="AQG80" s="75"/>
      <c r="AQH80" s="75"/>
      <c r="AQI80" s="75"/>
      <c r="AQJ80" s="75"/>
      <c r="AQK80" s="75"/>
      <c r="AQL80" s="75">
        <v>49859.08</v>
      </c>
      <c r="AQM80" s="75">
        <v>58.35</v>
      </c>
      <c r="AQN80" s="75">
        <v>20810</v>
      </c>
      <c r="AQO80" s="75">
        <v>51.98</v>
      </c>
      <c r="AQP80" s="75">
        <v>126.3</v>
      </c>
      <c r="AQQ80" s="75">
        <v>343.72</v>
      </c>
      <c r="AQR80" s="75"/>
      <c r="AQS80" s="75"/>
      <c r="AQT80" s="75"/>
      <c r="AQU80" s="75"/>
      <c r="AQV80" s="75"/>
      <c r="AQW80" s="75"/>
      <c r="AQX80" s="75"/>
      <c r="AQY80" s="75">
        <v>9185.5999999999985</v>
      </c>
      <c r="AQZ80" s="75">
        <v>25469.61</v>
      </c>
      <c r="ARA80" s="75">
        <v>83027.67</v>
      </c>
      <c r="ARB80" s="75">
        <v>956.61999999999989</v>
      </c>
      <c r="ARC80" s="75"/>
      <c r="ARD80" s="75"/>
      <c r="ARE80" s="75"/>
      <c r="ARF80" s="75"/>
      <c r="ARG80" s="75">
        <v>176.35</v>
      </c>
      <c r="ARH80" s="75"/>
      <c r="ARI80" s="75"/>
      <c r="ARJ80" s="75"/>
      <c r="ARK80" s="75"/>
      <c r="ARL80" s="75"/>
      <c r="ARM80" s="75"/>
      <c r="ARN80" s="75"/>
      <c r="ARO80" s="75">
        <v>52</v>
      </c>
      <c r="ARP80" s="75">
        <v>56444.800000000003</v>
      </c>
      <c r="ARQ80" s="75">
        <v>229713.5</v>
      </c>
      <c r="ARR80" s="75"/>
      <c r="ARS80" s="75">
        <v>6055.74</v>
      </c>
      <c r="ART80" s="75">
        <v>246.4</v>
      </c>
      <c r="ARU80" s="75">
        <v>11438.58</v>
      </c>
      <c r="ARV80" s="75"/>
      <c r="ARW80" s="75"/>
      <c r="ARX80" s="75">
        <v>77.33</v>
      </c>
      <c r="ARY80" s="75">
        <v>35446.910000000003</v>
      </c>
      <c r="ARZ80" s="75">
        <v>281.24</v>
      </c>
      <c r="ASA80" s="75"/>
      <c r="ASB80" s="75">
        <v>48.67</v>
      </c>
      <c r="ASC80" s="75">
        <v>164.3</v>
      </c>
      <c r="ASD80" s="75">
        <v>8769.36</v>
      </c>
      <c r="ASE80" s="75"/>
      <c r="ASF80" s="75">
        <v>5747.7080000000005</v>
      </c>
      <c r="ASG80" s="75"/>
      <c r="ASH80" s="75"/>
      <c r="ASI80" s="75">
        <v>24727.16</v>
      </c>
      <c r="ASJ80" s="75">
        <v>140091.82</v>
      </c>
      <c r="ASK80" s="75">
        <v>277.2</v>
      </c>
      <c r="ASL80" s="75"/>
      <c r="ASM80" s="75"/>
      <c r="ASN80" s="75"/>
      <c r="ASO80" s="75">
        <v>1585.8899999999999</v>
      </c>
      <c r="ASP80" s="75"/>
      <c r="ASQ80" s="75">
        <v>1316.6</v>
      </c>
      <c r="ASR80" s="75"/>
      <c r="ASS80" s="75"/>
      <c r="AST80" s="75"/>
      <c r="ASU80" s="75">
        <v>423.8</v>
      </c>
      <c r="ASV80" s="75">
        <v>2151.31</v>
      </c>
      <c r="ASW80" s="75"/>
      <c r="ASX80" s="75"/>
      <c r="ASY80" s="75"/>
      <c r="ASZ80" s="75"/>
      <c r="ATA80" s="75"/>
      <c r="ATB80" s="75"/>
      <c r="ATC80" s="75">
        <v>20147.88</v>
      </c>
      <c r="ATD80" s="75"/>
      <c r="ATE80" s="75">
        <v>711.69</v>
      </c>
      <c r="ATF80" s="75"/>
      <c r="ATG80" s="75"/>
      <c r="ATH80" s="75"/>
      <c r="ATI80" s="75"/>
      <c r="ATJ80" s="75"/>
      <c r="ATK80" s="75"/>
      <c r="ATL80" s="75">
        <v>149.99</v>
      </c>
      <c r="ATM80" s="75"/>
      <c r="ATN80" s="75"/>
      <c r="ATO80" s="75">
        <v>176.14</v>
      </c>
      <c r="ATP80" s="75"/>
      <c r="ATQ80" s="75"/>
      <c r="ATR80" s="75"/>
      <c r="ATS80" s="75"/>
      <c r="ATT80" s="75"/>
      <c r="ATU80" s="75"/>
      <c r="ATV80" s="75">
        <v>2898.16</v>
      </c>
      <c r="ATW80" s="75"/>
      <c r="ATX80" s="75">
        <v>223401.1</v>
      </c>
      <c r="ATY80" s="75">
        <v>788.63000000000011</v>
      </c>
      <c r="ATZ80" s="75"/>
      <c r="AUA80" s="75">
        <v>11908.05</v>
      </c>
      <c r="AUB80" s="75"/>
      <c r="AUC80" s="75">
        <v>47923.600000000006</v>
      </c>
      <c r="AUD80" s="75">
        <v>51755.455999999998</v>
      </c>
      <c r="AUE80" s="75">
        <v>29501.806</v>
      </c>
      <c r="AUF80" s="75"/>
      <c r="AUG80" s="75"/>
      <c r="AUH80" s="75">
        <v>384.76</v>
      </c>
      <c r="AUI80" s="75"/>
      <c r="AUJ80" s="75">
        <v>272.52</v>
      </c>
      <c r="AUK80" s="75"/>
      <c r="AUL80" s="75">
        <v>34131.087</v>
      </c>
      <c r="AUM80" s="75"/>
      <c r="AUN80" s="75">
        <v>8577.27</v>
      </c>
      <c r="AUO80" s="75">
        <v>18933.205000000002</v>
      </c>
      <c r="AUP80" s="75">
        <v>14148.34</v>
      </c>
      <c r="AUQ80" s="75">
        <v>316293.71100000001</v>
      </c>
      <c r="AUR80" s="75">
        <v>957.93</v>
      </c>
      <c r="AUS80" s="75"/>
      <c r="AUT80" s="75">
        <v>241178.196</v>
      </c>
      <c r="AUU80" s="75"/>
      <c r="AUV80" s="75"/>
      <c r="AUW80" s="75"/>
      <c r="AUX80" s="75">
        <v>947.2600000000001</v>
      </c>
      <c r="AUY80" s="75">
        <v>242126.91</v>
      </c>
      <c r="AUZ80" s="75">
        <v>1025.8200000000002</v>
      </c>
      <c r="AVA80" s="75">
        <v>306.39999999999998</v>
      </c>
      <c r="AVB80" s="75"/>
      <c r="AVC80" s="75">
        <v>220286.40299999999</v>
      </c>
      <c r="AVD80" s="75"/>
      <c r="AVE80" s="75">
        <v>331.68</v>
      </c>
      <c r="AVF80" s="75"/>
      <c r="AVG80" s="75">
        <v>13026.58</v>
      </c>
      <c r="AVH80" s="75"/>
      <c r="AVI80" s="75"/>
      <c r="AVJ80" s="75">
        <v>170.46</v>
      </c>
      <c r="AVK80" s="75"/>
      <c r="AVL80" s="75">
        <v>83.43</v>
      </c>
      <c r="AVM80" s="75"/>
      <c r="AVN80" s="75"/>
      <c r="AVO80" s="75"/>
      <c r="AVP80" s="75">
        <v>3747.0000000000005</v>
      </c>
      <c r="AVQ80" s="75"/>
      <c r="AVR80" s="75">
        <v>287.2</v>
      </c>
      <c r="AVS80" s="75">
        <v>6946.0800000000008</v>
      </c>
      <c r="AVT80" s="75"/>
      <c r="AVU80" s="75">
        <v>100.94</v>
      </c>
      <c r="AVV80" s="75"/>
      <c r="AVW80" s="75">
        <v>177112.34000000003</v>
      </c>
      <c r="AVX80" s="75">
        <v>138952.74</v>
      </c>
      <c r="AVY80" s="75">
        <v>815.8</v>
      </c>
      <c r="AVZ80" s="75"/>
      <c r="AWA80" s="75"/>
      <c r="AWB80" s="75"/>
      <c r="AWC80" s="75">
        <v>321.36</v>
      </c>
      <c r="AWD80" s="75"/>
      <c r="AWE80" s="75"/>
      <c r="AWF80" s="75">
        <v>17871.879999999997</v>
      </c>
      <c r="AWG80" s="75"/>
      <c r="AWH80" s="75"/>
      <c r="AWI80" s="75"/>
      <c r="AWJ80" s="75"/>
      <c r="AWK80" s="75">
        <v>7091.5199999999986</v>
      </c>
      <c r="AWL80" s="75">
        <v>609.01</v>
      </c>
      <c r="AWM80" s="75">
        <v>932.42000000000007</v>
      </c>
      <c r="AWN80" s="75">
        <v>644</v>
      </c>
      <c r="AWO80" s="75"/>
      <c r="AWP80" s="75">
        <v>90817.08</v>
      </c>
      <c r="AWQ80" s="75"/>
      <c r="AWR80" s="75">
        <v>37481.410000000003</v>
      </c>
      <c r="AWS80" s="75"/>
      <c r="AWT80" s="75">
        <v>262.2</v>
      </c>
      <c r="AWU80" s="75"/>
      <c r="AWV80" s="75"/>
      <c r="AWW80" s="75"/>
      <c r="AWX80" s="75"/>
      <c r="AWY80" s="75"/>
      <c r="AWZ80" s="75"/>
      <c r="AXA80" s="75"/>
      <c r="AXB80" s="75">
        <v>2210.48</v>
      </c>
      <c r="AXC80" s="75">
        <v>696.39</v>
      </c>
      <c r="AXD80" s="75"/>
      <c r="AXE80" s="75"/>
      <c r="AXF80" s="75"/>
      <c r="AXG80" s="75"/>
      <c r="AXH80" s="75"/>
      <c r="AXI80" s="75"/>
      <c r="AXJ80" s="75"/>
      <c r="AXK80" s="75"/>
      <c r="AXL80" s="75"/>
      <c r="AXM80" s="75"/>
      <c r="AXN80" s="75"/>
      <c r="AXO80" s="75"/>
      <c r="AXP80" s="75"/>
      <c r="AXQ80" s="75"/>
      <c r="AXR80" s="75"/>
      <c r="AXS80" s="75"/>
      <c r="AXT80" s="75">
        <v>125</v>
      </c>
      <c r="AXU80" s="75"/>
      <c r="AXV80" s="75">
        <v>173.98</v>
      </c>
      <c r="AXW80" s="75"/>
      <c r="AXX80" s="75"/>
      <c r="AXY80" s="75"/>
      <c r="AXZ80" s="75"/>
      <c r="AYA80" s="75"/>
      <c r="AYB80" s="75"/>
      <c r="AYC80" s="75"/>
      <c r="AYD80" s="75"/>
      <c r="AYE80" s="75"/>
      <c r="AYF80" s="75"/>
      <c r="AYG80" s="75"/>
      <c r="AYH80" s="75"/>
      <c r="AYI80" s="75"/>
      <c r="AYJ80" s="75"/>
      <c r="AYK80" s="75"/>
      <c r="AYL80" s="75"/>
      <c r="AYM80" s="75"/>
      <c r="AYN80" s="75"/>
      <c r="AYO80" s="75"/>
      <c r="AYP80" s="75"/>
      <c r="AYQ80" s="75"/>
      <c r="AYR80" s="75"/>
      <c r="AYS80" s="75"/>
      <c r="AYT80" s="75"/>
      <c r="AYU80" s="75"/>
      <c r="AYV80" s="75"/>
      <c r="AYW80" s="75"/>
      <c r="AYX80" s="75"/>
      <c r="AYY80" s="75"/>
      <c r="AYZ80" s="75"/>
      <c r="AZA80" s="75"/>
      <c r="AZB80" s="75"/>
      <c r="AZC80" s="75"/>
      <c r="AZD80" s="75"/>
      <c r="AZE80" s="75"/>
      <c r="AZF80" s="75"/>
      <c r="AZG80" s="75"/>
      <c r="AZH80" s="75"/>
      <c r="AZI80" s="75"/>
      <c r="AZJ80" s="75"/>
      <c r="AZK80" s="75"/>
      <c r="AZL80" s="75"/>
      <c r="AZM80" s="75"/>
      <c r="AZN80" s="75"/>
      <c r="AZO80" s="75"/>
      <c r="AZP80" s="75"/>
      <c r="AZQ80" s="75"/>
      <c r="AZR80" s="75"/>
      <c r="AZS80" s="75"/>
      <c r="AZT80" s="75"/>
      <c r="AZU80" s="75"/>
      <c r="AZV80" s="75"/>
      <c r="AZW80" s="75"/>
      <c r="AZX80" s="75"/>
      <c r="AZY80" s="75"/>
      <c r="AZZ80" s="75"/>
      <c r="BAA80" s="75"/>
      <c r="BAB80" s="75"/>
      <c r="BAC80" s="75"/>
      <c r="BAD80" s="75"/>
      <c r="BAE80" s="75"/>
      <c r="BAF80" s="75"/>
      <c r="BAG80" s="75"/>
      <c r="BAH80" s="75">
        <v>879.66</v>
      </c>
      <c r="BAI80" s="75"/>
      <c r="BAJ80" s="75"/>
      <c r="BAK80" s="75"/>
      <c r="BAL80" s="75"/>
      <c r="BAM80" s="75"/>
      <c r="BAN80" s="75"/>
      <c r="BAO80" s="75"/>
      <c r="BAP80" s="75"/>
      <c r="BAQ80" s="75"/>
      <c r="BAR80" s="75"/>
      <c r="BAS80" s="75"/>
      <c r="BAT80" s="75"/>
      <c r="BAU80" s="75"/>
      <c r="BAV80" s="75"/>
      <c r="BAW80" s="75"/>
      <c r="BAX80" s="75"/>
      <c r="BAY80" s="75">
        <v>52692.719799999999</v>
      </c>
      <c r="BAZ80" s="75"/>
      <c r="BBA80" s="75"/>
      <c r="BBB80" s="75"/>
      <c r="BBC80" s="75"/>
      <c r="BBD80" s="75"/>
      <c r="BBE80" s="75"/>
      <c r="BBF80" s="75"/>
      <c r="BBG80" s="75"/>
      <c r="BBH80" s="75"/>
      <c r="BBI80" s="75"/>
      <c r="BBJ80" s="75"/>
      <c r="BBK80" s="75"/>
      <c r="BBL80" s="75"/>
      <c r="BBM80" s="75"/>
      <c r="BBN80" s="75"/>
      <c r="BBO80" s="75"/>
      <c r="BBP80" s="75"/>
      <c r="BBQ80" s="75"/>
      <c r="BBR80" s="75"/>
      <c r="BBS80" s="75"/>
      <c r="BBT80" s="75"/>
      <c r="BBU80" s="75"/>
      <c r="BBV80" s="75"/>
      <c r="BBW80" s="75"/>
      <c r="BBX80" s="75"/>
      <c r="BBY80" s="75"/>
      <c r="BBZ80" s="75"/>
      <c r="BCA80" s="75"/>
      <c r="BCB80" s="75"/>
      <c r="BCC80" s="75"/>
      <c r="BCD80" s="75"/>
      <c r="BCE80" s="75"/>
      <c r="BCF80" s="75"/>
      <c r="BCG80" s="75"/>
      <c r="BCH80" s="75"/>
      <c r="BCI80" s="75"/>
      <c r="BCJ80" s="75"/>
      <c r="BCK80" s="75"/>
      <c r="BCL80" s="75"/>
      <c r="BCM80" s="75"/>
      <c r="BCN80" s="75"/>
      <c r="BCO80" s="75"/>
      <c r="BCP80" s="75"/>
      <c r="BCQ80" s="75"/>
      <c r="BCR80" s="75"/>
      <c r="BCS80" s="75"/>
      <c r="BCT80" s="75"/>
      <c r="BCU80" s="75"/>
      <c r="BCV80" s="75"/>
      <c r="BCW80" s="75"/>
      <c r="BCX80" s="75"/>
      <c r="BCY80" s="75"/>
      <c r="BCZ80" s="75"/>
      <c r="BDA80" s="75"/>
      <c r="BDB80" s="75"/>
      <c r="BDC80" s="75"/>
      <c r="BDD80" s="75"/>
      <c r="BDE80" s="75"/>
      <c r="BDF80" s="75"/>
      <c r="BDG80" s="75"/>
      <c r="BDH80" s="75"/>
      <c r="BDI80" s="75"/>
      <c r="BDJ80" s="75"/>
      <c r="BDK80" s="75"/>
      <c r="BDL80" s="75"/>
      <c r="BDM80" s="75"/>
      <c r="BDN80" s="75"/>
      <c r="BDO80" s="75"/>
      <c r="BDP80" s="75"/>
      <c r="BDQ80" s="75"/>
      <c r="BDR80" s="75"/>
      <c r="BDS80" s="75"/>
      <c r="BDT80" s="75"/>
      <c r="BDU80" s="75"/>
      <c r="BDV80" s="75"/>
      <c r="BDW80" s="75"/>
      <c r="BDX80" s="75"/>
      <c r="BDY80" s="75"/>
      <c r="BDZ80" s="75"/>
      <c r="BEA80" s="75"/>
      <c r="BEB80" s="75"/>
      <c r="BEC80" s="75"/>
      <c r="BED80" s="75"/>
      <c r="BEE80" s="75"/>
      <c r="BEF80" s="75"/>
      <c r="BEG80" s="75"/>
      <c r="BEH80" s="75"/>
      <c r="BEI80" s="75"/>
      <c r="BEJ80" s="75"/>
      <c r="BEK80" s="75"/>
      <c r="BEL80" s="75"/>
      <c r="BEM80" s="75"/>
      <c r="BEN80" s="75"/>
      <c r="BEO80" s="75"/>
      <c r="BEP80" s="75"/>
      <c r="BEQ80" s="75"/>
      <c r="BER80" s="75"/>
      <c r="BES80" s="75"/>
      <c r="BET80" s="75"/>
      <c r="BEU80" s="75"/>
      <c r="BEV80" s="75"/>
      <c r="BEW80" s="75"/>
      <c r="BEX80" s="75"/>
      <c r="BEY80" s="75"/>
      <c r="BEZ80" s="75"/>
      <c r="BFA80" s="75"/>
      <c r="BFB80" s="75"/>
      <c r="BFC80" s="75"/>
      <c r="BFD80" s="75"/>
      <c r="BFE80" s="75"/>
      <c r="BFF80" s="79">
        <v>24358773.077000014</v>
      </c>
    </row>
    <row r="81" spans="2:1514" x14ac:dyDescent="0.25">
      <c r="B81" s="247" t="str">
        <f t="shared" ref="B81" si="57">"Q"&amp;INT((MONTH(C81)-1)/3)+1&amp;RIGHT(YEAR(C81),2)</f>
        <v>Q115</v>
      </c>
      <c r="C81" s="74" t="str">
        <f t="shared" ref="C81" si="58">M81</f>
        <v>2015-03-01</v>
      </c>
      <c r="D81" s="75">
        <f t="shared" si="7"/>
        <v>27612477.981899969</v>
      </c>
      <c r="E81" s="76">
        <f t="shared" si="12"/>
        <v>76490474.07980001</v>
      </c>
      <c r="F81" s="77">
        <f t="shared" ref="F81" si="59">D81/E81</f>
        <v>0.36099237603224649</v>
      </c>
      <c r="G81" s="100">
        <f>283500000-10000000-0</f>
        <v>273500000</v>
      </c>
      <c r="H81" s="46">
        <f>+G81/G69-1</f>
        <v>0.22976618705035978</v>
      </c>
      <c r="I81" s="177">
        <f>+E81/G81</f>
        <v>0.27967266573967098</v>
      </c>
      <c r="J81" s="78">
        <f t="shared" ref="J81" si="60">COUNT(N81:XFD81)-1</f>
        <v>507</v>
      </c>
      <c r="K81" s="79">
        <f t="shared" ref="K81" si="61">D81/J81</f>
        <v>54462.481226627162</v>
      </c>
      <c r="M81" s="84" t="s">
        <v>1634</v>
      </c>
      <c r="N81" s="73">
        <v>1511.28</v>
      </c>
      <c r="O81" s="75">
        <v>1493.31</v>
      </c>
      <c r="P81" s="75">
        <v>54772.53</v>
      </c>
      <c r="Q81" s="75">
        <v>22521.9</v>
      </c>
      <c r="R81" s="75"/>
      <c r="S81" s="75">
        <v>31914</v>
      </c>
      <c r="T81" s="75">
        <v>1078502.22</v>
      </c>
      <c r="U81" s="75">
        <v>217087.44</v>
      </c>
      <c r="V81" s="75">
        <v>95953.18</v>
      </c>
      <c r="W81" s="75">
        <v>103905.70000000001</v>
      </c>
      <c r="X81" s="75">
        <v>72170.34</v>
      </c>
      <c r="Y81" s="75"/>
      <c r="Z81" s="75"/>
      <c r="AA81" s="75"/>
      <c r="AB81" s="75">
        <v>7443.23</v>
      </c>
      <c r="AC81" s="75">
        <v>2350.08</v>
      </c>
      <c r="AD81" s="75"/>
      <c r="AE81" s="75"/>
      <c r="AF81" s="75"/>
      <c r="AG81" s="75">
        <v>756.3</v>
      </c>
      <c r="AH81" s="75"/>
      <c r="AI81" s="75">
        <v>180824.76</v>
      </c>
      <c r="AJ81" s="75">
        <v>192481.53</v>
      </c>
      <c r="AK81" s="75"/>
      <c r="AL81" s="75"/>
      <c r="AM81" s="75">
        <v>109073.2105</v>
      </c>
      <c r="AN81" s="75">
        <v>148097.66999999998</v>
      </c>
      <c r="AO81" s="75"/>
      <c r="AP81" s="75">
        <v>263049.63</v>
      </c>
      <c r="AQ81" s="75">
        <v>37467.01</v>
      </c>
      <c r="AR81" s="75"/>
      <c r="AS81" s="75"/>
      <c r="AT81" s="75">
        <v>396181.27000000008</v>
      </c>
      <c r="AU81" s="75"/>
      <c r="AV81" s="75">
        <v>164151.78</v>
      </c>
      <c r="AW81" s="75"/>
      <c r="AX81" s="75">
        <v>198801.68</v>
      </c>
      <c r="AY81" s="75">
        <v>176128.59599999999</v>
      </c>
      <c r="AZ81" s="75"/>
      <c r="BA81" s="75"/>
      <c r="BB81" s="75"/>
      <c r="BC81" s="75">
        <v>127577.7</v>
      </c>
      <c r="BD81" s="75">
        <v>25380.98</v>
      </c>
      <c r="BE81" s="75"/>
      <c r="BF81" s="75"/>
      <c r="BG81" s="75">
        <v>25794.68</v>
      </c>
      <c r="BH81" s="75">
        <v>229143.88</v>
      </c>
      <c r="BI81" s="75">
        <v>167208.6961</v>
      </c>
      <c r="BJ81" s="75"/>
      <c r="BK81" s="75"/>
      <c r="BL81" s="75">
        <v>147333.88</v>
      </c>
      <c r="BM81" s="75"/>
      <c r="BN81" s="75"/>
      <c r="BO81" s="75"/>
      <c r="BP81" s="75">
        <v>788044.65800000005</v>
      </c>
      <c r="BQ81" s="75">
        <v>7338.9041999999999</v>
      </c>
      <c r="BR81" s="75"/>
      <c r="BS81" s="75">
        <v>79271.119999999981</v>
      </c>
      <c r="BT81" s="75">
        <v>18708.890000000003</v>
      </c>
      <c r="BU81" s="75">
        <v>35510.658000000003</v>
      </c>
      <c r="BV81" s="75">
        <v>597265.34000000008</v>
      </c>
      <c r="BW81" s="75">
        <v>145128.85</v>
      </c>
      <c r="BX81" s="75"/>
      <c r="BY81" s="75">
        <v>178499.31999999995</v>
      </c>
      <c r="BZ81" s="75"/>
      <c r="CA81" s="75">
        <v>73170.899999999994</v>
      </c>
      <c r="CB81" s="75">
        <v>249508.35</v>
      </c>
      <c r="CC81" s="75">
        <v>238827.09</v>
      </c>
      <c r="CD81" s="75">
        <v>7228.0199999999995</v>
      </c>
      <c r="CE81" s="75">
        <v>18622.82</v>
      </c>
      <c r="CF81" s="75"/>
      <c r="CG81" s="75"/>
      <c r="CH81" s="75"/>
      <c r="CI81" s="75"/>
      <c r="CJ81" s="75"/>
      <c r="CK81" s="75"/>
      <c r="CL81" s="75">
        <v>11005.5</v>
      </c>
      <c r="CM81" s="75">
        <v>51078.490000000005</v>
      </c>
      <c r="CN81" s="75">
        <v>462.77</v>
      </c>
      <c r="CO81" s="75"/>
      <c r="CP81" s="75">
        <v>22343.8</v>
      </c>
      <c r="CQ81" s="75"/>
      <c r="CR81" s="75"/>
      <c r="CS81" s="75"/>
      <c r="CT81" s="75">
        <v>34426.910000000003</v>
      </c>
      <c r="CU81" s="75">
        <v>4247.88</v>
      </c>
      <c r="CV81" s="75">
        <v>1169.47</v>
      </c>
      <c r="CW81" s="75"/>
      <c r="CX81" s="75"/>
      <c r="CY81" s="75">
        <v>231.29</v>
      </c>
      <c r="CZ81" s="75"/>
      <c r="DA81" s="75">
        <v>102.2</v>
      </c>
      <c r="DB81" s="75">
        <v>176.14</v>
      </c>
      <c r="DC81" s="75">
        <v>5907.9090000000015</v>
      </c>
      <c r="DD81" s="75"/>
      <c r="DE81" s="75">
        <v>61365.245999999999</v>
      </c>
      <c r="DF81" s="75">
        <v>1109.1510000000001</v>
      </c>
      <c r="DG81" s="75">
        <v>370959.94</v>
      </c>
      <c r="DH81" s="75">
        <v>3689.48</v>
      </c>
      <c r="DI81" s="75">
        <v>12314.7</v>
      </c>
      <c r="DJ81" s="75"/>
      <c r="DK81" s="75">
        <v>9257.2199999999993</v>
      </c>
      <c r="DL81" s="75">
        <v>1013.48</v>
      </c>
      <c r="DM81" s="75"/>
      <c r="DN81" s="75"/>
      <c r="DO81" s="75">
        <v>10947.09</v>
      </c>
      <c r="DP81" s="75">
        <v>182390.59</v>
      </c>
      <c r="DQ81" s="75">
        <v>24776.63</v>
      </c>
      <c r="DR81" s="75"/>
      <c r="DS81" s="75"/>
      <c r="DT81" s="75"/>
      <c r="DU81" s="75">
        <v>125744.386</v>
      </c>
      <c r="DV81" s="75">
        <v>211070.19650000002</v>
      </c>
      <c r="DW81" s="75"/>
      <c r="DX81" s="75">
        <v>280116.99</v>
      </c>
      <c r="DY81" s="75">
        <v>44465.07</v>
      </c>
      <c r="DZ81" s="75"/>
      <c r="EA81" s="75">
        <v>1021.0299999999999</v>
      </c>
      <c r="EB81" s="75">
        <v>10530</v>
      </c>
      <c r="EC81" s="75">
        <v>4213.2700000000004</v>
      </c>
      <c r="ED81" s="75"/>
      <c r="EE81" s="75">
        <v>96072.731</v>
      </c>
      <c r="EF81" s="75">
        <v>536.1</v>
      </c>
      <c r="EG81" s="75"/>
      <c r="EH81" s="75">
        <v>187989.28</v>
      </c>
      <c r="EI81" s="75"/>
      <c r="EJ81" s="75">
        <v>40174.18</v>
      </c>
      <c r="EK81" s="75">
        <v>193597.19500000001</v>
      </c>
      <c r="EL81" s="75"/>
      <c r="EM81" s="75">
        <v>545.05999999999995</v>
      </c>
      <c r="EN81" s="75"/>
      <c r="EO81" s="75">
        <v>10861.23</v>
      </c>
      <c r="EP81" s="75">
        <v>8397.5299999999988</v>
      </c>
      <c r="EQ81" s="75"/>
      <c r="ER81" s="75">
        <v>132357.29999999999</v>
      </c>
      <c r="ES81" s="75"/>
      <c r="ET81" s="75"/>
      <c r="EU81" s="75"/>
      <c r="EV81" s="75"/>
      <c r="EW81" s="75"/>
      <c r="EX81" s="75"/>
      <c r="EY81" s="75"/>
      <c r="EZ81" s="75"/>
      <c r="FA81" s="75">
        <v>137698.31</v>
      </c>
      <c r="FB81" s="75"/>
      <c r="FC81" s="75"/>
      <c r="FD81" s="75"/>
      <c r="FE81" s="75">
        <v>11905.59</v>
      </c>
      <c r="FF81" s="75"/>
      <c r="FG81" s="75"/>
      <c r="FH81" s="75"/>
      <c r="FI81" s="75">
        <v>20204.79</v>
      </c>
      <c r="FJ81" s="75">
        <v>208.25</v>
      </c>
      <c r="FK81" s="75">
        <v>30559.260999999999</v>
      </c>
      <c r="FL81" s="75">
        <v>4691.63</v>
      </c>
      <c r="FM81" s="75">
        <v>6366.8899999999994</v>
      </c>
      <c r="FN81" s="75">
        <v>153.9</v>
      </c>
      <c r="FO81" s="75"/>
      <c r="FP81" s="75"/>
      <c r="FQ81" s="75">
        <v>6813</v>
      </c>
      <c r="FR81" s="75">
        <v>922.5</v>
      </c>
      <c r="FS81" s="75"/>
      <c r="FT81" s="75"/>
      <c r="FU81" s="75"/>
      <c r="FV81" s="75">
        <v>2136.1099999999997</v>
      </c>
      <c r="FW81" s="75"/>
      <c r="FX81" s="75">
        <v>75685.16</v>
      </c>
      <c r="FY81" s="75">
        <v>17402.84</v>
      </c>
      <c r="FZ81" s="75"/>
      <c r="GA81" s="75">
        <v>297418.08759999997</v>
      </c>
      <c r="GB81" s="75">
        <v>373.2</v>
      </c>
      <c r="GC81" s="75">
        <v>51039.020000000004</v>
      </c>
      <c r="GD81" s="75">
        <v>5556.9</v>
      </c>
      <c r="GE81" s="75"/>
      <c r="GF81" s="75">
        <v>76775</v>
      </c>
      <c r="GG81" s="75">
        <v>30271</v>
      </c>
      <c r="GH81" s="75"/>
      <c r="GI81" s="75">
        <v>500.63</v>
      </c>
      <c r="GJ81" s="75"/>
      <c r="GK81" s="75">
        <v>689.6400000000001</v>
      </c>
      <c r="GL81" s="75">
        <v>203.48</v>
      </c>
      <c r="GM81" s="75">
        <v>215081.45</v>
      </c>
      <c r="GN81" s="75">
        <v>52338.76</v>
      </c>
      <c r="GO81" s="75"/>
      <c r="GP81" s="75"/>
      <c r="GQ81" s="75"/>
      <c r="GR81" s="75">
        <v>280448.11</v>
      </c>
      <c r="GS81" s="75"/>
      <c r="GT81" s="75">
        <v>15108.67</v>
      </c>
      <c r="GU81" s="75"/>
      <c r="GV81" s="75"/>
      <c r="GW81" s="75">
        <v>120097.1</v>
      </c>
      <c r="GX81" s="75"/>
      <c r="GY81" s="75"/>
      <c r="GZ81" s="75"/>
      <c r="HA81" s="75"/>
      <c r="HB81" s="75"/>
      <c r="HC81" s="75"/>
      <c r="HD81" s="75">
        <v>6510.65</v>
      </c>
      <c r="HE81" s="75">
        <v>2019.2399999999998</v>
      </c>
      <c r="HF81" s="75">
        <v>3434.02</v>
      </c>
      <c r="HG81" s="75">
        <v>2623.6200000000003</v>
      </c>
      <c r="HH81" s="75">
        <v>96.12</v>
      </c>
      <c r="HI81" s="75">
        <v>5336.14</v>
      </c>
      <c r="HJ81" s="75">
        <v>6895</v>
      </c>
      <c r="HK81" s="75">
        <v>21250.400000000001</v>
      </c>
      <c r="HL81" s="75">
        <v>2971.83</v>
      </c>
      <c r="HM81" s="75"/>
      <c r="HN81" s="75"/>
      <c r="HO81" s="75"/>
      <c r="HP81" s="75">
        <v>171.86</v>
      </c>
      <c r="HQ81" s="75">
        <v>1074.3800000000001</v>
      </c>
      <c r="HR81" s="75"/>
      <c r="HS81" s="75"/>
      <c r="HT81" s="75">
        <v>610.26</v>
      </c>
      <c r="HU81" s="75"/>
      <c r="HV81" s="75">
        <v>497948.13</v>
      </c>
      <c r="HW81" s="75"/>
      <c r="HX81" s="75"/>
      <c r="HY81" s="75"/>
      <c r="HZ81" s="75"/>
      <c r="IA81" s="75">
        <v>1583.1000000000001</v>
      </c>
      <c r="IB81" s="75">
        <v>446.09999999999997</v>
      </c>
      <c r="IC81" s="75">
        <v>18050.22</v>
      </c>
      <c r="ID81" s="75"/>
      <c r="IE81" s="75"/>
      <c r="IF81" s="75"/>
      <c r="IG81" s="75"/>
      <c r="IH81" s="75">
        <v>682.8</v>
      </c>
      <c r="II81" s="75"/>
      <c r="IJ81" s="75"/>
      <c r="IK81" s="75">
        <v>80.86</v>
      </c>
      <c r="IL81" s="75">
        <v>198.79000000000002</v>
      </c>
      <c r="IM81" s="75">
        <v>19420.29</v>
      </c>
      <c r="IN81" s="75"/>
      <c r="IO81" s="75"/>
      <c r="IP81" s="75"/>
      <c r="IQ81" s="75"/>
      <c r="IR81" s="75"/>
      <c r="IS81" s="75"/>
      <c r="IT81" s="75"/>
      <c r="IU81" s="75"/>
      <c r="IV81" s="75"/>
      <c r="IW81" s="75"/>
      <c r="IX81" s="75"/>
      <c r="IY81" s="75"/>
      <c r="IZ81" s="75"/>
      <c r="JA81" s="75"/>
      <c r="JB81" s="75"/>
      <c r="JC81" s="75"/>
      <c r="JD81" s="75"/>
      <c r="JE81" s="75"/>
      <c r="JF81" s="75"/>
      <c r="JG81" s="75"/>
      <c r="JH81" s="75"/>
      <c r="JI81" s="75"/>
      <c r="JJ81" s="75">
        <v>1632.67</v>
      </c>
      <c r="JK81" s="75"/>
      <c r="JL81" s="75"/>
      <c r="JM81" s="75"/>
      <c r="JN81" s="75"/>
      <c r="JO81" s="75"/>
      <c r="JP81" s="75"/>
      <c r="JQ81" s="75"/>
      <c r="JR81" s="75"/>
      <c r="JS81" s="75"/>
      <c r="JT81" s="75"/>
      <c r="JU81" s="75"/>
      <c r="JV81" s="75"/>
      <c r="JW81" s="75"/>
      <c r="JX81" s="75"/>
      <c r="JY81" s="75"/>
      <c r="JZ81" s="75"/>
      <c r="KA81" s="75">
        <v>82896.22</v>
      </c>
      <c r="KB81" s="75">
        <v>2170.5800000000008</v>
      </c>
      <c r="KC81" s="75">
        <v>1677.18</v>
      </c>
      <c r="KD81" s="75">
        <v>250217.24</v>
      </c>
      <c r="KE81" s="75">
        <v>15485.14</v>
      </c>
      <c r="KF81" s="75">
        <v>70051.010000000009</v>
      </c>
      <c r="KG81" s="75">
        <v>480.74</v>
      </c>
      <c r="KH81" s="75"/>
      <c r="KI81" s="75">
        <v>1811.53</v>
      </c>
      <c r="KJ81" s="75"/>
      <c r="KK81" s="75">
        <v>19556.79</v>
      </c>
      <c r="KL81" s="75"/>
      <c r="KM81" s="75">
        <v>19706.22</v>
      </c>
      <c r="KN81" s="75">
        <v>1067.04</v>
      </c>
      <c r="KO81" s="75"/>
      <c r="KP81" s="75"/>
      <c r="KQ81" s="75"/>
      <c r="KR81" s="75">
        <v>4972.38</v>
      </c>
      <c r="KS81" s="75"/>
      <c r="KT81" s="75"/>
      <c r="KU81" s="75"/>
      <c r="KV81" s="75"/>
      <c r="KW81" s="75">
        <v>12515.9</v>
      </c>
      <c r="KX81" s="75"/>
      <c r="KY81" s="75"/>
      <c r="KZ81" s="75"/>
      <c r="LA81" s="75"/>
      <c r="LB81" s="75"/>
      <c r="LC81" s="75"/>
      <c r="LD81" s="75"/>
      <c r="LE81" s="75"/>
      <c r="LF81" s="75"/>
      <c r="LG81" s="75"/>
      <c r="LH81" s="75"/>
      <c r="LI81" s="75"/>
      <c r="LJ81" s="75"/>
      <c r="LK81" s="75"/>
      <c r="LL81" s="75"/>
      <c r="LM81" s="75"/>
      <c r="LN81" s="75"/>
      <c r="LO81" s="75"/>
      <c r="LP81" s="75">
        <v>25058.52</v>
      </c>
      <c r="LQ81" s="75">
        <v>43631.18</v>
      </c>
      <c r="LR81" s="75"/>
      <c r="LS81" s="75"/>
      <c r="LT81" s="75"/>
      <c r="LU81" s="75"/>
      <c r="LV81" s="75">
        <v>287697.8</v>
      </c>
      <c r="LW81" s="75"/>
      <c r="LX81" s="75">
        <v>171.86</v>
      </c>
      <c r="LY81" s="75">
        <v>23326.879999999997</v>
      </c>
      <c r="LZ81" s="75"/>
      <c r="MA81" s="75">
        <v>208506.26</v>
      </c>
      <c r="MB81" s="75"/>
      <c r="MC81" s="75"/>
      <c r="MD81" s="75"/>
      <c r="ME81" s="75"/>
      <c r="MF81" s="75"/>
      <c r="MG81" s="75">
        <v>80.66</v>
      </c>
      <c r="MH81" s="75">
        <v>27114.22</v>
      </c>
      <c r="MI81" s="75">
        <v>2617.9900000000002</v>
      </c>
      <c r="MJ81" s="75"/>
      <c r="MK81" s="75">
        <v>17479.300000000003</v>
      </c>
      <c r="ML81" s="75"/>
      <c r="MM81" s="75">
        <v>64.08</v>
      </c>
      <c r="MN81" s="75"/>
      <c r="MO81" s="75"/>
      <c r="MP81" s="75"/>
      <c r="MQ81" s="75">
        <v>260183.93599999999</v>
      </c>
      <c r="MR81" s="75"/>
      <c r="MS81" s="75">
        <v>16092.629999999997</v>
      </c>
      <c r="MT81" s="75"/>
      <c r="MU81" s="75">
        <v>140766.45000000001</v>
      </c>
      <c r="MV81" s="75"/>
      <c r="MW81" s="75"/>
      <c r="MX81" s="75">
        <v>56768.46</v>
      </c>
      <c r="MY81" s="75">
        <v>207.92</v>
      </c>
      <c r="MZ81" s="75"/>
      <c r="NA81" s="75"/>
      <c r="NB81" s="75">
        <v>232.43</v>
      </c>
      <c r="NC81" s="75">
        <v>30683.02</v>
      </c>
      <c r="ND81" s="75"/>
      <c r="NE81" s="75">
        <v>5787.2800000000007</v>
      </c>
      <c r="NF81" s="75">
        <v>5900.9699999999993</v>
      </c>
      <c r="NG81" s="75">
        <v>1027.47</v>
      </c>
      <c r="NH81" s="75">
        <v>3181.43</v>
      </c>
      <c r="NI81" s="75"/>
      <c r="NJ81" s="75">
        <v>904.8</v>
      </c>
      <c r="NK81" s="75">
        <v>2204.29</v>
      </c>
      <c r="NL81" s="75"/>
      <c r="NM81" s="75"/>
      <c r="NN81" s="75">
        <v>365706.07</v>
      </c>
      <c r="NO81" s="75"/>
      <c r="NP81" s="75"/>
      <c r="NQ81" s="75"/>
      <c r="NR81" s="75"/>
      <c r="NS81" s="75"/>
      <c r="NT81" s="75"/>
      <c r="NU81" s="75"/>
      <c r="NV81" s="75"/>
      <c r="NW81" s="75">
        <v>73.599999999999994</v>
      </c>
      <c r="NX81" s="75"/>
      <c r="NY81" s="75"/>
      <c r="NZ81" s="75"/>
      <c r="OA81" s="75">
        <v>67533.06</v>
      </c>
      <c r="OB81" s="75">
        <v>1600</v>
      </c>
      <c r="OC81" s="75">
        <v>2166.33</v>
      </c>
      <c r="OD81" s="75"/>
      <c r="OE81" s="75">
        <v>836.37</v>
      </c>
      <c r="OF81" s="75">
        <v>46683.71</v>
      </c>
      <c r="OG81" s="75"/>
      <c r="OH81" s="75">
        <v>45.4</v>
      </c>
      <c r="OI81" s="75">
        <v>8379.3199999999979</v>
      </c>
      <c r="OJ81" s="75">
        <v>17449.45</v>
      </c>
      <c r="OK81" s="75">
        <v>2211.4299999999998</v>
      </c>
      <c r="OL81" s="75"/>
      <c r="OM81" s="75">
        <v>819</v>
      </c>
      <c r="ON81" s="75"/>
      <c r="OO81" s="75"/>
      <c r="OP81" s="75">
        <v>159.66</v>
      </c>
      <c r="OQ81" s="75">
        <v>42397.14</v>
      </c>
      <c r="OR81" s="75"/>
      <c r="OS81" s="75">
        <v>298155.33999999997</v>
      </c>
      <c r="OT81" s="75"/>
      <c r="OU81" s="75">
        <v>77913.81</v>
      </c>
      <c r="OV81" s="75">
        <v>2145.0600000000004</v>
      </c>
      <c r="OW81" s="75"/>
      <c r="OX81" s="75">
        <v>173498.44</v>
      </c>
      <c r="OY81" s="75"/>
      <c r="OZ81" s="75"/>
      <c r="PA81" s="75"/>
      <c r="PB81" s="75"/>
      <c r="PC81" s="75"/>
      <c r="PD81" s="75"/>
      <c r="PE81" s="75">
        <v>10392.359999999999</v>
      </c>
      <c r="PF81" s="75">
        <v>1213.1330000000003</v>
      </c>
      <c r="PG81" s="75">
        <v>3478.7599999999998</v>
      </c>
      <c r="PH81" s="75"/>
      <c r="PI81" s="75"/>
      <c r="PJ81" s="75"/>
      <c r="PK81" s="75"/>
      <c r="PL81" s="75"/>
      <c r="PM81" s="75"/>
      <c r="PN81" s="75"/>
      <c r="PO81" s="75"/>
      <c r="PP81" s="75"/>
      <c r="PQ81" s="75"/>
      <c r="PR81" s="75"/>
      <c r="PS81" s="75"/>
      <c r="PT81" s="75"/>
      <c r="PU81" s="75"/>
      <c r="PV81" s="75"/>
      <c r="PW81" s="75"/>
      <c r="PX81" s="75"/>
      <c r="PY81" s="75"/>
      <c r="PZ81" s="75"/>
      <c r="QA81" s="75"/>
      <c r="QB81" s="75"/>
      <c r="QC81" s="75"/>
      <c r="QD81" s="75"/>
      <c r="QE81" s="75"/>
      <c r="QF81" s="75"/>
      <c r="QG81" s="75"/>
      <c r="QH81" s="75"/>
      <c r="QI81" s="75"/>
      <c r="QJ81" s="75"/>
      <c r="QK81" s="75"/>
      <c r="QL81" s="75"/>
      <c r="QM81" s="75"/>
      <c r="QN81" s="75"/>
      <c r="QO81" s="75"/>
      <c r="QP81" s="75"/>
      <c r="QQ81" s="75"/>
      <c r="QR81" s="75"/>
      <c r="QS81" s="75"/>
      <c r="QT81" s="75"/>
      <c r="QU81" s="75"/>
      <c r="QV81" s="75"/>
      <c r="QW81" s="75"/>
      <c r="QX81" s="75">
        <v>432195.43</v>
      </c>
      <c r="QY81" s="75"/>
      <c r="QZ81" s="75">
        <v>204.4</v>
      </c>
      <c r="RA81" s="75">
        <v>353115.326</v>
      </c>
      <c r="RB81" s="75"/>
      <c r="RC81" s="75"/>
      <c r="RD81" s="75"/>
      <c r="RE81" s="75">
        <v>37</v>
      </c>
      <c r="RF81" s="75">
        <v>207734.40599999999</v>
      </c>
      <c r="RG81" s="75"/>
      <c r="RH81" s="75">
        <v>3328.12</v>
      </c>
      <c r="RI81" s="75">
        <v>224.7</v>
      </c>
      <c r="RJ81" s="75"/>
      <c r="RK81" s="75">
        <v>7401.1</v>
      </c>
      <c r="RL81" s="75"/>
      <c r="RM81" s="75">
        <v>56344.856</v>
      </c>
      <c r="RN81" s="75">
        <v>1311.9</v>
      </c>
      <c r="RO81" s="75"/>
      <c r="RP81" s="75">
        <v>193.98000000000002</v>
      </c>
      <c r="RQ81" s="75">
        <v>6539</v>
      </c>
      <c r="RR81" s="75"/>
      <c r="RS81" s="75"/>
      <c r="RT81" s="75"/>
      <c r="RU81" s="75"/>
      <c r="RV81" s="75"/>
      <c r="RW81" s="75"/>
      <c r="RX81" s="75"/>
      <c r="RY81" s="75"/>
      <c r="RZ81" s="75">
        <v>61778.494000000006</v>
      </c>
      <c r="SA81" s="75"/>
      <c r="SB81" s="75">
        <v>172241.4</v>
      </c>
      <c r="SC81" s="75"/>
      <c r="SD81" s="75"/>
      <c r="SE81" s="75"/>
      <c r="SF81" s="75"/>
      <c r="SG81" s="75"/>
      <c r="SH81" s="75">
        <v>2716.9300000000003</v>
      </c>
      <c r="SI81" s="75">
        <v>98049.38</v>
      </c>
      <c r="SJ81" s="75"/>
      <c r="SK81" s="75"/>
      <c r="SL81" s="75"/>
      <c r="SM81" s="75"/>
      <c r="SN81" s="75"/>
      <c r="SO81" s="75"/>
      <c r="SP81" s="75"/>
      <c r="SQ81" s="75">
        <v>240.8</v>
      </c>
      <c r="SR81" s="75"/>
      <c r="SS81" s="75"/>
      <c r="ST81" s="75">
        <v>47874.988999999994</v>
      </c>
      <c r="SU81" s="75">
        <v>230.67</v>
      </c>
      <c r="SV81" s="75">
        <v>2484.39</v>
      </c>
      <c r="SW81" s="75">
        <v>3876.9099000000001</v>
      </c>
      <c r="SX81" s="75"/>
      <c r="SY81" s="75"/>
      <c r="SZ81" s="75">
        <v>777.59999999999991</v>
      </c>
      <c r="TA81" s="75">
        <v>7651.34</v>
      </c>
      <c r="TB81" s="75"/>
      <c r="TC81" s="75">
        <v>177612.62</v>
      </c>
      <c r="TD81" s="75">
        <v>3014.3999999999996</v>
      </c>
      <c r="TE81" s="75"/>
      <c r="TF81" s="75"/>
      <c r="TG81" s="75"/>
      <c r="TH81" s="75"/>
      <c r="TI81" s="75"/>
      <c r="TJ81" s="75"/>
      <c r="TK81" s="75"/>
      <c r="TL81" s="75">
        <v>56.18</v>
      </c>
      <c r="TM81" s="75"/>
      <c r="TN81" s="75"/>
      <c r="TO81" s="75">
        <v>337.2</v>
      </c>
      <c r="TP81" s="75">
        <v>95526.65400000001</v>
      </c>
      <c r="TQ81" s="75"/>
      <c r="TR81" s="75"/>
      <c r="TS81" s="75">
        <v>2911.54</v>
      </c>
      <c r="TT81" s="75">
        <v>535.14</v>
      </c>
      <c r="TU81" s="75"/>
      <c r="TV81" s="75">
        <v>272.82</v>
      </c>
      <c r="TW81" s="75"/>
      <c r="TX81" s="75"/>
      <c r="TY81" s="75"/>
      <c r="TZ81" s="75"/>
      <c r="UA81" s="75">
        <v>5066.5200000000004</v>
      </c>
      <c r="UB81" s="75"/>
      <c r="UC81" s="75"/>
      <c r="UD81" s="75"/>
      <c r="UE81" s="75"/>
      <c r="UF81" s="75"/>
      <c r="UG81" s="75"/>
      <c r="UH81" s="75"/>
      <c r="UI81" s="75"/>
      <c r="UJ81" s="75">
        <v>13742.32</v>
      </c>
      <c r="UK81" s="75">
        <v>3893.54</v>
      </c>
      <c r="UL81" s="75"/>
      <c r="UM81" s="75"/>
      <c r="UN81" s="75"/>
      <c r="UO81" s="75"/>
      <c r="UP81" s="75"/>
      <c r="UQ81" s="75">
        <v>4686.1391000000003</v>
      </c>
      <c r="UR81" s="75">
        <v>42690.429199999999</v>
      </c>
      <c r="US81" s="75"/>
      <c r="UT81" s="75">
        <v>220702.74</v>
      </c>
      <c r="UU81" s="75">
        <v>4431.37</v>
      </c>
      <c r="UV81" s="75"/>
      <c r="UW81" s="75"/>
      <c r="UX81" s="75"/>
      <c r="UY81" s="75"/>
      <c r="UZ81" s="75"/>
      <c r="VA81" s="75"/>
      <c r="VB81" s="75">
        <v>1819.0600000000002</v>
      </c>
      <c r="VC81" s="75">
        <v>8762.5999999999985</v>
      </c>
      <c r="VD81" s="75"/>
      <c r="VE81" s="75">
        <v>444876.03</v>
      </c>
      <c r="VF81" s="75"/>
      <c r="VG81" s="75">
        <v>233738.26</v>
      </c>
      <c r="VH81" s="75">
        <v>68058.67</v>
      </c>
      <c r="VI81" s="75"/>
      <c r="VJ81" s="75"/>
      <c r="VK81" s="75"/>
      <c r="VL81" s="75"/>
      <c r="VM81" s="75"/>
      <c r="VN81" s="75"/>
      <c r="VO81" s="75"/>
      <c r="VP81" s="75"/>
      <c r="VQ81" s="75"/>
      <c r="VR81" s="75"/>
      <c r="VS81" s="75"/>
      <c r="VT81" s="75">
        <v>2767.7799999999997</v>
      </c>
      <c r="VU81" s="75"/>
      <c r="VV81" s="75">
        <v>4082.4300000000003</v>
      </c>
      <c r="VW81" s="75">
        <v>199767.55999999997</v>
      </c>
      <c r="VX81" s="75"/>
      <c r="VY81" s="75"/>
      <c r="VZ81" s="75">
        <v>244.52</v>
      </c>
      <c r="WA81" s="75">
        <v>817.59</v>
      </c>
      <c r="WB81" s="75"/>
      <c r="WC81" s="75"/>
      <c r="WD81" s="75"/>
      <c r="WE81" s="75"/>
      <c r="WF81" s="75">
        <v>106546.06</v>
      </c>
      <c r="WG81" s="75"/>
      <c r="WH81" s="75"/>
      <c r="WI81" s="75">
        <v>12062.39</v>
      </c>
      <c r="WJ81" s="75"/>
      <c r="WK81" s="75"/>
      <c r="WL81" s="75">
        <v>1914.047</v>
      </c>
      <c r="WM81" s="75">
        <v>302733.31699999998</v>
      </c>
      <c r="WN81" s="75">
        <v>180.36799999999999</v>
      </c>
      <c r="WO81" s="75">
        <v>1652.7379999999998</v>
      </c>
      <c r="WP81" s="75"/>
      <c r="WQ81" s="75">
        <v>727.43</v>
      </c>
      <c r="WR81" s="75">
        <v>18972.03</v>
      </c>
      <c r="WS81" s="75"/>
      <c r="WT81" s="75"/>
      <c r="WU81" s="75">
        <v>211600.54</v>
      </c>
      <c r="WV81" s="75"/>
      <c r="WW81" s="75"/>
      <c r="WX81" s="75"/>
      <c r="WY81" s="75"/>
      <c r="WZ81" s="75"/>
      <c r="XA81" s="75"/>
      <c r="XB81" s="75"/>
      <c r="XC81" s="75"/>
      <c r="XD81" s="75">
        <v>59038.020000000004</v>
      </c>
      <c r="XE81" s="75">
        <v>49962.47</v>
      </c>
      <c r="XF81" s="75">
        <v>2299.15</v>
      </c>
      <c r="XG81" s="75">
        <v>527.91999999999996</v>
      </c>
      <c r="XH81" s="75">
        <v>35.56</v>
      </c>
      <c r="XI81" s="75"/>
      <c r="XJ81" s="75"/>
      <c r="XK81" s="75"/>
      <c r="XL81" s="75"/>
      <c r="XM81" s="75"/>
      <c r="XN81" s="75"/>
      <c r="XO81" s="75"/>
      <c r="XP81" s="75"/>
      <c r="XQ81" s="75"/>
      <c r="XR81" s="75"/>
      <c r="XS81" s="75"/>
      <c r="XT81" s="75"/>
      <c r="XU81" s="75">
        <v>25273.79</v>
      </c>
      <c r="XV81" s="75"/>
      <c r="XW81" s="75"/>
      <c r="XX81" s="75"/>
      <c r="XY81" s="75"/>
      <c r="XZ81" s="75">
        <v>79.8</v>
      </c>
      <c r="YA81" s="75">
        <v>197722.57</v>
      </c>
      <c r="YB81" s="75">
        <v>33300.870000000003</v>
      </c>
      <c r="YC81" s="75"/>
      <c r="YD81" s="75"/>
      <c r="YE81" s="75">
        <v>79.8</v>
      </c>
      <c r="YF81" s="75"/>
      <c r="YG81" s="75"/>
      <c r="YH81" s="75"/>
      <c r="YI81" s="75"/>
      <c r="YJ81" s="75"/>
      <c r="YK81" s="75">
        <v>190757.46000000002</v>
      </c>
      <c r="YL81" s="75"/>
      <c r="YM81" s="75"/>
      <c r="YN81" s="75"/>
      <c r="YO81" s="75"/>
      <c r="YP81" s="75">
        <v>5508.03</v>
      </c>
      <c r="YQ81" s="75"/>
      <c r="YR81" s="75"/>
      <c r="YS81" s="75"/>
      <c r="YT81" s="75"/>
      <c r="YU81" s="75"/>
      <c r="YV81" s="75"/>
      <c r="YW81" s="75"/>
      <c r="YX81" s="75"/>
      <c r="YY81" s="75"/>
      <c r="YZ81" s="75"/>
      <c r="ZA81" s="75"/>
      <c r="ZB81" s="75"/>
      <c r="ZC81" s="75"/>
      <c r="ZD81" s="75"/>
      <c r="ZE81" s="75"/>
      <c r="ZF81" s="75"/>
      <c r="ZG81" s="75"/>
      <c r="ZH81" s="75"/>
      <c r="ZI81" s="75"/>
      <c r="ZJ81" s="75"/>
      <c r="ZK81" s="75"/>
      <c r="ZL81" s="75"/>
      <c r="ZM81" s="75">
        <v>80247.199999999997</v>
      </c>
      <c r="ZN81" s="75">
        <v>79.8</v>
      </c>
      <c r="ZO81" s="75"/>
      <c r="ZP81" s="75">
        <v>41091.649999999994</v>
      </c>
      <c r="ZQ81" s="75"/>
      <c r="ZR81" s="75"/>
      <c r="ZS81" s="75"/>
      <c r="ZT81" s="75">
        <v>47496.222800000003</v>
      </c>
      <c r="ZU81" s="75"/>
      <c r="ZV81" s="75">
        <v>356.89600000000002</v>
      </c>
      <c r="ZW81" s="75"/>
      <c r="ZX81" s="75"/>
      <c r="ZY81" s="75"/>
      <c r="ZZ81" s="75"/>
      <c r="AAA81" s="75"/>
      <c r="AAB81" s="75"/>
      <c r="AAC81" s="75"/>
      <c r="AAD81" s="75"/>
      <c r="AAE81" s="75"/>
      <c r="AAF81" s="75"/>
      <c r="AAG81" s="75"/>
      <c r="AAH81" s="75"/>
      <c r="AAI81" s="75"/>
      <c r="AAJ81" s="75"/>
      <c r="AAK81" s="75"/>
      <c r="AAL81" s="75"/>
      <c r="AAM81" s="75"/>
      <c r="AAN81" s="75"/>
      <c r="AAO81" s="75"/>
      <c r="AAP81" s="75"/>
      <c r="AAQ81" s="75"/>
      <c r="AAR81" s="75"/>
      <c r="AAS81" s="75"/>
      <c r="AAT81" s="75"/>
      <c r="AAU81" s="75"/>
      <c r="AAV81" s="75"/>
      <c r="AAW81" s="75"/>
      <c r="AAX81" s="75"/>
      <c r="AAY81" s="75"/>
      <c r="AAZ81" s="75">
        <v>5272.9800000000005</v>
      </c>
      <c r="ABA81" s="75">
        <v>5392.5</v>
      </c>
      <c r="ABB81" s="75"/>
      <c r="ABC81" s="75"/>
      <c r="ABD81" s="75">
        <v>51333.919999999998</v>
      </c>
      <c r="ABE81" s="75">
        <v>3419.8199999999997</v>
      </c>
      <c r="ABF81" s="75">
        <v>4497.9844999999996</v>
      </c>
      <c r="ABG81" s="75">
        <v>1178.9000000000001</v>
      </c>
      <c r="ABH81" s="75">
        <v>204.4</v>
      </c>
      <c r="ABI81" s="75"/>
      <c r="ABJ81" s="75"/>
      <c r="ABK81" s="75"/>
      <c r="ABL81" s="75">
        <v>173622.65100000001</v>
      </c>
      <c r="ABM81" s="75">
        <v>539.44000000000005</v>
      </c>
      <c r="ABN81" s="75">
        <v>88.07</v>
      </c>
      <c r="ABO81" s="75">
        <v>51.1</v>
      </c>
      <c r="ABP81" s="75"/>
      <c r="ABQ81" s="75">
        <v>921.40000000000009</v>
      </c>
      <c r="ABR81" s="75"/>
      <c r="ABS81" s="75">
        <v>532547.57999999996</v>
      </c>
      <c r="ABT81" s="75"/>
      <c r="ABU81" s="75">
        <v>5171.72</v>
      </c>
      <c r="ABV81" s="75"/>
      <c r="ABW81" s="75"/>
      <c r="ABX81" s="75"/>
      <c r="ABY81" s="75"/>
      <c r="ABZ81" s="75"/>
      <c r="ACA81" s="75">
        <v>1331.74</v>
      </c>
      <c r="ACB81" s="75"/>
      <c r="ACC81" s="75"/>
      <c r="ACD81" s="75"/>
      <c r="ACE81" s="75">
        <v>54392.484100000009</v>
      </c>
      <c r="ACF81" s="75"/>
      <c r="ACG81" s="75"/>
      <c r="ACH81" s="75"/>
      <c r="ACI81" s="75"/>
      <c r="ACJ81" s="75"/>
      <c r="ACK81" s="75"/>
      <c r="ACL81" s="75"/>
      <c r="ACM81" s="75"/>
      <c r="ACN81" s="75">
        <v>11102.365</v>
      </c>
      <c r="ACO81" s="75"/>
      <c r="ACP81" s="75"/>
      <c r="ACQ81" s="75">
        <v>48189.000500000002</v>
      </c>
      <c r="ACR81" s="75"/>
      <c r="ACS81" s="75">
        <v>232217.08000000002</v>
      </c>
      <c r="ACT81" s="75"/>
      <c r="ACU81" s="75"/>
      <c r="ACV81" s="75">
        <v>175293.48</v>
      </c>
      <c r="ACW81" s="75">
        <v>27396.33</v>
      </c>
      <c r="ACX81" s="75"/>
      <c r="ACY81" s="75"/>
      <c r="ACZ81" s="75">
        <v>5303.8099999999995</v>
      </c>
      <c r="ADA81" s="75">
        <v>893.4588</v>
      </c>
      <c r="ADB81" s="75">
        <v>2487.38</v>
      </c>
      <c r="ADC81" s="75">
        <v>5495</v>
      </c>
      <c r="ADD81" s="75"/>
      <c r="ADE81" s="75">
        <v>167031.49299999999</v>
      </c>
      <c r="ADF81" s="75"/>
      <c r="ADG81" s="75"/>
      <c r="ADH81" s="75"/>
      <c r="ADI81" s="75"/>
      <c r="ADJ81" s="75"/>
      <c r="ADK81" s="75">
        <v>83.28</v>
      </c>
      <c r="ADL81" s="75">
        <v>702.88</v>
      </c>
      <c r="ADM81" s="75">
        <v>312.79000000000002</v>
      </c>
      <c r="ADN81" s="75">
        <v>205539.22</v>
      </c>
      <c r="ADO81" s="75">
        <v>664.24</v>
      </c>
      <c r="ADP81" s="75">
        <v>14048</v>
      </c>
      <c r="ADQ81" s="75"/>
      <c r="ADR81" s="75"/>
      <c r="ADS81" s="75"/>
      <c r="ADT81" s="75"/>
      <c r="ADU81" s="75"/>
      <c r="ADV81" s="75"/>
      <c r="ADW81" s="75"/>
      <c r="ADX81" s="75"/>
      <c r="ADY81" s="75"/>
      <c r="ADZ81" s="75">
        <v>47494.92</v>
      </c>
      <c r="AEA81" s="75"/>
      <c r="AEB81" s="75">
        <v>232024.43</v>
      </c>
      <c r="AEC81" s="75">
        <v>24250.939999999995</v>
      </c>
      <c r="AED81" s="75"/>
      <c r="AEE81" s="75">
        <v>32.04</v>
      </c>
      <c r="AEF81" s="75">
        <v>4137.9399999999996</v>
      </c>
      <c r="AEG81" s="75"/>
      <c r="AEH81" s="75"/>
      <c r="AEI81" s="75">
        <v>27195</v>
      </c>
      <c r="AEJ81" s="75">
        <v>3768.2</v>
      </c>
      <c r="AEK81" s="75">
        <v>465.95279999999997</v>
      </c>
      <c r="AEL81" s="75"/>
      <c r="AEM81" s="75">
        <v>4200</v>
      </c>
      <c r="AEN81" s="75"/>
      <c r="AEO81" s="75"/>
      <c r="AEP81" s="75">
        <v>105.1</v>
      </c>
      <c r="AEQ81" s="75"/>
      <c r="AER81" s="75"/>
      <c r="AES81" s="75"/>
      <c r="AET81" s="75"/>
      <c r="AEU81" s="75">
        <v>8194.99</v>
      </c>
      <c r="AEV81" s="75"/>
      <c r="AEW81" s="75">
        <v>44120.32</v>
      </c>
      <c r="AEX81" s="75"/>
      <c r="AEY81" s="75"/>
      <c r="AEZ81" s="75"/>
      <c r="AFA81" s="75"/>
      <c r="AFB81" s="75"/>
      <c r="AFC81" s="75"/>
      <c r="AFD81" s="75">
        <v>105295.9</v>
      </c>
      <c r="AFE81" s="75"/>
      <c r="AFF81" s="75"/>
      <c r="AFG81" s="75"/>
      <c r="AFH81" s="75"/>
      <c r="AFI81" s="75">
        <v>18391.36</v>
      </c>
      <c r="AFJ81" s="75">
        <v>681.66</v>
      </c>
      <c r="AFK81" s="75"/>
      <c r="AFL81" s="75"/>
      <c r="AFM81" s="75"/>
      <c r="AFN81" s="75"/>
      <c r="AFO81" s="75"/>
      <c r="AFP81" s="75"/>
      <c r="AFQ81" s="75"/>
      <c r="AFR81" s="75">
        <v>104.8</v>
      </c>
      <c r="AFS81" s="75">
        <v>2468.3399999999997</v>
      </c>
      <c r="AFT81" s="75">
        <v>4318.6899999999996</v>
      </c>
      <c r="AFU81" s="75">
        <v>463</v>
      </c>
      <c r="AFV81" s="75"/>
      <c r="AFW81" s="75">
        <v>8128.0199999999995</v>
      </c>
      <c r="AFX81" s="75"/>
      <c r="AFY81" s="75">
        <v>271.82</v>
      </c>
      <c r="AFZ81" s="75"/>
      <c r="AGA81" s="75"/>
      <c r="AGB81" s="75"/>
      <c r="AGC81" s="75"/>
      <c r="AGD81" s="75"/>
      <c r="AGE81" s="75"/>
      <c r="AGF81" s="75"/>
      <c r="AGG81" s="75"/>
      <c r="AGH81" s="75">
        <v>346.4</v>
      </c>
      <c r="AGI81" s="75"/>
      <c r="AGJ81" s="75"/>
      <c r="AGK81" s="75"/>
      <c r="AGL81" s="75"/>
      <c r="AGM81" s="75"/>
      <c r="AGN81" s="75">
        <v>11468.181</v>
      </c>
      <c r="AGO81" s="75"/>
      <c r="AGP81" s="75"/>
      <c r="AGQ81" s="75"/>
      <c r="AGR81" s="75"/>
      <c r="AGS81" s="75">
        <v>101247.32</v>
      </c>
      <c r="AGT81" s="75"/>
      <c r="AGU81" s="75"/>
      <c r="AGV81" s="75">
        <v>1577.2</v>
      </c>
      <c r="AGW81" s="75"/>
      <c r="AGX81" s="75">
        <v>14394.69</v>
      </c>
      <c r="AGY81" s="75">
        <v>4380.2</v>
      </c>
      <c r="AGZ81" s="75">
        <v>28601.596000000001</v>
      </c>
      <c r="AHA81" s="75">
        <v>8784.99</v>
      </c>
      <c r="AHB81" s="75">
        <v>22292.75</v>
      </c>
      <c r="AHC81" s="75"/>
      <c r="AHD81" s="75"/>
      <c r="AHE81" s="75"/>
      <c r="AHF81" s="75"/>
      <c r="AHG81" s="75"/>
      <c r="AHH81" s="75"/>
      <c r="AHI81" s="75"/>
      <c r="AHJ81" s="75"/>
      <c r="AHK81" s="75"/>
      <c r="AHL81" s="75">
        <v>8454.7199999999993</v>
      </c>
      <c r="AHM81" s="75"/>
      <c r="AHN81" s="75">
        <v>16080.94</v>
      </c>
      <c r="AHO81" s="75"/>
      <c r="AHP81" s="75"/>
      <c r="AHQ81" s="75">
        <v>3000</v>
      </c>
      <c r="AHR81" s="75"/>
      <c r="AHS81" s="75">
        <v>19023.010000000002</v>
      </c>
      <c r="AHT81" s="75">
        <v>552.99</v>
      </c>
      <c r="AHU81" s="75"/>
      <c r="AHV81" s="75">
        <v>360.64000000000004</v>
      </c>
      <c r="AHW81" s="75"/>
      <c r="AHX81" s="75">
        <v>675.48</v>
      </c>
      <c r="AHY81" s="75">
        <v>157900.5</v>
      </c>
      <c r="AHZ81" s="75"/>
      <c r="AIA81" s="75">
        <v>766.02</v>
      </c>
      <c r="AIB81" s="75"/>
      <c r="AIC81" s="75">
        <v>1533.12</v>
      </c>
      <c r="AID81" s="75">
        <v>95166.680000000008</v>
      </c>
      <c r="AIE81" s="75">
        <v>121193.76000000001</v>
      </c>
      <c r="AIF81" s="75">
        <v>156496.78</v>
      </c>
      <c r="AIG81" s="75"/>
      <c r="AIH81" s="75">
        <v>38337.154999999999</v>
      </c>
      <c r="AII81" s="75"/>
      <c r="AIJ81" s="75"/>
      <c r="AIK81" s="75"/>
      <c r="AIL81" s="75">
        <v>1485.93</v>
      </c>
      <c r="AIM81" s="75"/>
      <c r="AIN81" s="75"/>
      <c r="AIO81" s="75"/>
      <c r="AIP81" s="75">
        <v>121507.15</v>
      </c>
      <c r="AIQ81" s="75"/>
      <c r="AIR81" s="75">
        <v>104372.25999999998</v>
      </c>
      <c r="AIS81" s="75">
        <v>6755.52</v>
      </c>
      <c r="AIT81" s="75">
        <v>29429.704600000001</v>
      </c>
      <c r="AIU81" s="75"/>
      <c r="AIV81" s="75"/>
      <c r="AIW81" s="75">
        <v>26397.7</v>
      </c>
      <c r="AIX81" s="75"/>
      <c r="AIY81" s="75"/>
      <c r="AIZ81" s="75"/>
      <c r="AJA81" s="75">
        <v>975.99</v>
      </c>
      <c r="AJB81" s="75"/>
      <c r="AJC81" s="75">
        <v>8840.7100000000009</v>
      </c>
      <c r="AJD81" s="75"/>
      <c r="AJE81" s="75">
        <v>89</v>
      </c>
      <c r="AJF81" s="75">
        <v>56</v>
      </c>
      <c r="AJG81" s="75">
        <v>309799.73</v>
      </c>
      <c r="AJH81" s="75">
        <v>346.4</v>
      </c>
      <c r="AJI81" s="75"/>
      <c r="AJJ81" s="75"/>
      <c r="AJK81" s="75"/>
      <c r="AJL81" s="75"/>
      <c r="AJM81" s="75"/>
      <c r="AJN81" s="75"/>
      <c r="AJO81" s="75"/>
      <c r="AJP81" s="75"/>
      <c r="AJQ81" s="75"/>
      <c r="AJR81" s="75"/>
      <c r="AJS81" s="75">
        <v>4767.3900000000003</v>
      </c>
      <c r="AJT81" s="75">
        <v>583.04999999999995</v>
      </c>
      <c r="AJU81" s="75">
        <v>431548.1</v>
      </c>
      <c r="AJV81" s="75"/>
      <c r="AJW81" s="75"/>
      <c r="AJX81" s="75"/>
      <c r="AJY81" s="75"/>
      <c r="AJZ81" s="75"/>
      <c r="AKA81" s="75"/>
      <c r="AKB81" s="75"/>
      <c r="AKC81" s="75"/>
      <c r="AKD81" s="75"/>
      <c r="AKE81" s="75"/>
      <c r="AKF81" s="75"/>
      <c r="AKG81" s="75">
        <v>586.49</v>
      </c>
      <c r="AKH81" s="75">
        <v>326.57</v>
      </c>
      <c r="AKI81" s="75">
        <v>912.42000000000007</v>
      </c>
      <c r="AKJ81" s="75"/>
      <c r="AKK81" s="75">
        <v>112023.39</v>
      </c>
      <c r="AKL81" s="75"/>
      <c r="AKM81" s="75">
        <v>197.25</v>
      </c>
      <c r="AKN81" s="75">
        <v>233.22</v>
      </c>
      <c r="AKO81" s="75"/>
      <c r="AKP81" s="75"/>
      <c r="AKQ81" s="75"/>
      <c r="AKR81" s="75"/>
      <c r="AKS81" s="75">
        <v>121032.02</v>
      </c>
      <c r="AKT81" s="75">
        <v>27664.510000000002</v>
      </c>
      <c r="AKU81" s="75">
        <v>72.5</v>
      </c>
      <c r="AKV81" s="75">
        <v>255.32999999999998</v>
      </c>
      <c r="AKW81" s="75">
        <v>1221.5600000000002</v>
      </c>
      <c r="AKX81" s="75"/>
      <c r="AKY81" s="75">
        <v>121.10999999999999</v>
      </c>
      <c r="AKZ81" s="75">
        <v>152848.87</v>
      </c>
      <c r="ALA81" s="75"/>
      <c r="ALB81" s="75"/>
      <c r="ALC81" s="75">
        <v>56533.53</v>
      </c>
      <c r="ALD81" s="75">
        <v>142580.91999999998</v>
      </c>
      <c r="ALE81" s="75">
        <v>5790.63</v>
      </c>
      <c r="ALF81" s="75">
        <v>502.62</v>
      </c>
      <c r="ALG81" s="75"/>
      <c r="ALH81" s="75"/>
      <c r="ALI81" s="75"/>
      <c r="ALJ81" s="75">
        <v>167.76</v>
      </c>
      <c r="ALK81" s="75"/>
      <c r="ALL81" s="75"/>
      <c r="ALM81" s="75"/>
      <c r="ALN81" s="75"/>
      <c r="ALO81" s="75">
        <v>334.38</v>
      </c>
      <c r="ALP81" s="75">
        <v>8853.1</v>
      </c>
      <c r="ALQ81" s="75">
        <v>133695.568</v>
      </c>
      <c r="ALR81" s="75">
        <v>605.6</v>
      </c>
      <c r="ALS81" s="75">
        <v>217.2</v>
      </c>
      <c r="ALT81" s="75"/>
      <c r="ALU81" s="75">
        <v>58.4</v>
      </c>
      <c r="ALV81" s="75"/>
      <c r="ALW81" s="75">
        <v>817.6</v>
      </c>
      <c r="ALX81" s="75">
        <v>75668.537999999986</v>
      </c>
      <c r="ALY81" s="75">
        <v>961</v>
      </c>
      <c r="ALZ81" s="75">
        <v>28768.2</v>
      </c>
      <c r="AMA81" s="75">
        <v>560</v>
      </c>
      <c r="AMB81" s="75">
        <v>3035.95</v>
      </c>
      <c r="AMC81" s="75"/>
      <c r="AMD81" s="75"/>
      <c r="AME81" s="75"/>
      <c r="AMF81" s="75">
        <v>244731.11800000002</v>
      </c>
      <c r="AMG81" s="75">
        <v>16077.9</v>
      </c>
      <c r="AMH81" s="75">
        <v>3092.2260000000001</v>
      </c>
      <c r="AMI81" s="75">
        <v>31124</v>
      </c>
      <c r="AMJ81" s="75">
        <v>16627.300000000003</v>
      </c>
      <c r="AMK81" s="75"/>
      <c r="AML81" s="75">
        <v>19116.899999999998</v>
      </c>
      <c r="AMM81" s="75">
        <v>6785.33</v>
      </c>
      <c r="AMN81" s="75">
        <v>10273</v>
      </c>
      <c r="AMO81" s="75"/>
      <c r="AMP81" s="75"/>
      <c r="AMQ81" s="75"/>
      <c r="AMR81" s="75">
        <v>6159.9</v>
      </c>
      <c r="AMS81" s="75"/>
      <c r="AMT81" s="75"/>
      <c r="AMU81" s="75">
        <v>2246.8119999999999</v>
      </c>
      <c r="AMV81" s="75">
        <v>17945.449999999997</v>
      </c>
      <c r="AMW81" s="75">
        <v>247277.84</v>
      </c>
      <c r="AMX81" s="75"/>
      <c r="AMY81" s="75">
        <v>83703.084999999992</v>
      </c>
      <c r="AMZ81" s="75">
        <v>1451.7799999999997</v>
      </c>
      <c r="ANA81" s="75">
        <v>1659.72</v>
      </c>
      <c r="ANB81" s="75"/>
      <c r="ANC81" s="75">
        <v>38579.53</v>
      </c>
      <c r="AND81" s="75">
        <v>14103.659999999998</v>
      </c>
      <c r="ANE81" s="75">
        <v>9904.1312999999991</v>
      </c>
      <c r="ANF81" s="75">
        <v>51.1</v>
      </c>
      <c r="ANG81" s="75"/>
      <c r="ANH81" s="75"/>
      <c r="ANI81" s="75"/>
      <c r="ANJ81" s="75"/>
      <c r="ANK81" s="75"/>
      <c r="ANL81" s="75"/>
      <c r="ANM81" s="75">
        <v>92.7</v>
      </c>
      <c r="ANN81" s="75">
        <v>454.6</v>
      </c>
      <c r="ANO81" s="75"/>
      <c r="ANP81" s="75"/>
      <c r="ANQ81" s="75">
        <v>5085.7</v>
      </c>
      <c r="ANR81" s="75">
        <v>65351.83</v>
      </c>
      <c r="ANS81" s="75"/>
      <c r="ANT81" s="75">
        <v>719.71</v>
      </c>
      <c r="ANU81" s="75"/>
      <c r="ANV81" s="75"/>
      <c r="ANW81" s="75"/>
      <c r="ANX81" s="75">
        <v>8766.3700000000008</v>
      </c>
      <c r="ANY81" s="75"/>
      <c r="ANZ81" s="75"/>
      <c r="AOA81" s="75">
        <v>394.37</v>
      </c>
      <c r="AOB81" s="75">
        <v>33391.32</v>
      </c>
      <c r="AOC81" s="75">
        <v>24090.940000000002</v>
      </c>
      <c r="AOD81" s="75">
        <v>29921.25</v>
      </c>
      <c r="AOE81" s="75">
        <v>786.35</v>
      </c>
      <c r="AOF81" s="75">
        <v>397.44</v>
      </c>
      <c r="AOG81" s="75">
        <v>55051.03</v>
      </c>
      <c r="AOH81" s="75"/>
      <c r="AOI81" s="75"/>
      <c r="AOJ81" s="75"/>
      <c r="AOK81" s="75"/>
      <c r="AOL81" s="75">
        <v>328.29</v>
      </c>
      <c r="AOM81" s="75"/>
      <c r="AON81" s="75"/>
      <c r="AOO81" s="75"/>
      <c r="AOP81" s="75"/>
      <c r="AOQ81" s="75"/>
      <c r="AOR81" s="75"/>
      <c r="AOS81" s="75"/>
      <c r="AOT81" s="75"/>
      <c r="AOU81" s="75"/>
      <c r="AOV81" s="75"/>
      <c r="AOW81" s="75"/>
      <c r="AOX81" s="75"/>
      <c r="AOY81" s="75"/>
      <c r="AOZ81" s="75"/>
      <c r="APA81" s="75"/>
      <c r="APB81" s="75"/>
      <c r="APC81" s="75"/>
      <c r="APD81" s="75"/>
      <c r="APE81" s="75"/>
      <c r="APF81" s="75">
        <v>1040.1299999999999</v>
      </c>
      <c r="APG81" s="75"/>
      <c r="APH81" s="75">
        <v>3736.36</v>
      </c>
      <c r="API81" s="75">
        <v>6525.9700000000012</v>
      </c>
      <c r="APJ81" s="75">
        <v>34517.75</v>
      </c>
      <c r="APK81" s="75">
        <v>2263.6500000000005</v>
      </c>
      <c r="APL81" s="75">
        <v>199216.51</v>
      </c>
      <c r="APM81" s="75">
        <v>1894.65</v>
      </c>
      <c r="APN81" s="75"/>
      <c r="APO81" s="75">
        <v>1001.68</v>
      </c>
      <c r="APP81" s="75"/>
      <c r="APQ81" s="75"/>
      <c r="APR81" s="75"/>
      <c r="APS81" s="75">
        <v>370995.81340000004</v>
      </c>
      <c r="APT81" s="75"/>
      <c r="APU81" s="75">
        <v>18431.47</v>
      </c>
      <c r="APV81" s="75"/>
      <c r="APW81" s="75">
        <v>1876.8119999999999</v>
      </c>
      <c r="APX81" s="75"/>
      <c r="APY81" s="75">
        <v>374.04</v>
      </c>
      <c r="APZ81" s="75">
        <v>1006.6999999999999</v>
      </c>
      <c r="AQA81" s="75"/>
      <c r="AQB81" s="75"/>
      <c r="AQC81" s="75"/>
      <c r="AQD81" s="75"/>
      <c r="AQE81" s="75"/>
      <c r="AQF81" s="75"/>
      <c r="AQG81" s="75"/>
      <c r="AQH81" s="75"/>
      <c r="AQI81" s="75"/>
      <c r="AQJ81" s="75"/>
      <c r="AQK81" s="75"/>
      <c r="AQL81" s="75">
        <v>42542.83</v>
      </c>
      <c r="AQM81" s="75"/>
      <c r="AQN81" s="75">
        <v>7265.4</v>
      </c>
      <c r="AQO81" s="75"/>
      <c r="AQP81" s="75"/>
      <c r="AQQ81" s="75">
        <v>283.03999999999996</v>
      </c>
      <c r="AQR81" s="75"/>
      <c r="AQS81" s="75"/>
      <c r="AQT81" s="75"/>
      <c r="AQU81" s="75"/>
      <c r="AQV81" s="75"/>
      <c r="AQW81" s="75"/>
      <c r="AQX81" s="75"/>
      <c r="AQY81" s="75">
        <v>7406.6600000000008</v>
      </c>
      <c r="AQZ81" s="75">
        <v>16275.72</v>
      </c>
      <c r="ARA81" s="75">
        <v>115257.81</v>
      </c>
      <c r="ARB81" s="75">
        <v>1364.2</v>
      </c>
      <c r="ARC81" s="75"/>
      <c r="ARD81" s="75"/>
      <c r="ARE81" s="75"/>
      <c r="ARF81" s="75"/>
      <c r="ARG81" s="75"/>
      <c r="ARH81" s="75"/>
      <c r="ARI81" s="75"/>
      <c r="ARJ81" s="75"/>
      <c r="ARK81" s="75"/>
      <c r="ARL81" s="75"/>
      <c r="ARM81" s="75"/>
      <c r="ARN81" s="75"/>
      <c r="ARO81" s="75">
        <v>178.93</v>
      </c>
      <c r="ARP81" s="75">
        <v>90139.8</v>
      </c>
      <c r="ARQ81" s="75">
        <v>142812.70000000001</v>
      </c>
      <c r="ARR81" s="75"/>
      <c r="ARS81" s="75">
        <v>17820</v>
      </c>
      <c r="ART81" s="75"/>
      <c r="ARU81" s="75">
        <v>3316.58</v>
      </c>
      <c r="ARV81" s="75"/>
      <c r="ARW81" s="75"/>
      <c r="ARX81" s="75"/>
      <c r="ARY81" s="75">
        <v>66968.989999999991</v>
      </c>
      <c r="ARZ81" s="75">
        <v>418.61</v>
      </c>
      <c r="ASA81" s="75"/>
      <c r="ASB81" s="75"/>
      <c r="ASC81" s="75"/>
      <c r="ASD81" s="75">
        <v>9371.8310000000001</v>
      </c>
      <c r="ASE81" s="75">
        <v>88.3</v>
      </c>
      <c r="ASF81" s="75">
        <v>5404.2859999999991</v>
      </c>
      <c r="ASG81" s="75"/>
      <c r="ASH81" s="75"/>
      <c r="ASI81" s="75">
        <v>33790.78</v>
      </c>
      <c r="ASJ81" s="75">
        <v>114713.04</v>
      </c>
      <c r="ASK81" s="75">
        <v>840.38999999999987</v>
      </c>
      <c r="ASL81" s="75"/>
      <c r="ASM81" s="75"/>
      <c r="ASN81" s="75"/>
      <c r="ASO81" s="75">
        <v>2246.69</v>
      </c>
      <c r="ASP81" s="75"/>
      <c r="ASQ81" s="75">
        <v>692.8</v>
      </c>
      <c r="ASR81" s="75"/>
      <c r="ASS81" s="75">
        <v>1266.02</v>
      </c>
      <c r="AST81" s="75">
        <v>838.8</v>
      </c>
      <c r="ASU81" s="75">
        <v>247.63</v>
      </c>
      <c r="ASV81" s="75">
        <v>1251.9099999999999</v>
      </c>
      <c r="ASW81" s="75"/>
      <c r="ASX81" s="75"/>
      <c r="ASY81" s="75"/>
      <c r="ASZ81" s="75"/>
      <c r="ATA81" s="75">
        <v>55</v>
      </c>
      <c r="ATB81" s="75"/>
      <c r="ATC81" s="75">
        <v>40679.800000000003</v>
      </c>
      <c r="ATD81" s="75"/>
      <c r="ATE81" s="75">
        <v>647.04999999999995</v>
      </c>
      <c r="ATF81" s="75"/>
      <c r="ATG81" s="75"/>
      <c r="ATH81" s="75"/>
      <c r="ATI81" s="75"/>
      <c r="ATJ81" s="75"/>
      <c r="ATK81" s="75"/>
      <c r="ATL81" s="75">
        <v>149.99</v>
      </c>
      <c r="ATM81" s="75"/>
      <c r="ATN81" s="75"/>
      <c r="ATO81" s="75">
        <v>2527.7799999999997</v>
      </c>
      <c r="ATP81" s="75"/>
      <c r="ATQ81" s="75"/>
      <c r="ATR81" s="75"/>
      <c r="ATS81" s="75"/>
      <c r="ATT81" s="75"/>
      <c r="ATU81" s="75"/>
      <c r="ATV81" s="75">
        <v>1420.65</v>
      </c>
      <c r="ATW81" s="75"/>
      <c r="ATX81" s="75">
        <v>202668.27000000002</v>
      </c>
      <c r="ATY81" s="75">
        <v>6408.5300000000007</v>
      </c>
      <c r="ATZ81" s="75"/>
      <c r="AUA81" s="75">
        <v>18736.099999999999</v>
      </c>
      <c r="AUB81" s="75"/>
      <c r="AUC81" s="75">
        <v>64618.84</v>
      </c>
      <c r="AUD81" s="75">
        <v>48243.597999999998</v>
      </c>
      <c r="AUE81" s="75">
        <v>37025.75</v>
      </c>
      <c r="AUF81" s="75"/>
      <c r="AUG81" s="75"/>
      <c r="AUH81" s="75">
        <v>286.5</v>
      </c>
      <c r="AUI81" s="75"/>
      <c r="AUJ81" s="75">
        <v>272.52</v>
      </c>
      <c r="AUK81" s="75"/>
      <c r="AUL81" s="75">
        <v>26543.559000000001</v>
      </c>
      <c r="AUM81" s="75"/>
      <c r="AUN81" s="75">
        <v>15971.34</v>
      </c>
      <c r="AUO81" s="75">
        <v>9786.9480000000003</v>
      </c>
      <c r="AUP81" s="75">
        <v>16077.91</v>
      </c>
      <c r="AUQ81" s="75">
        <v>330062.31880000001</v>
      </c>
      <c r="AUR81" s="75">
        <v>13487.16</v>
      </c>
      <c r="AUS81" s="75">
        <v>146.25</v>
      </c>
      <c r="AUT81" s="75">
        <v>342907.15399999998</v>
      </c>
      <c r="AUU81" s="75">
        <v>43.4</v>
      </c>
      <c r="AUV81" s="75"/>
      <c r="AUW81" s="75"/>
      <c r="AUX81" s="75">
        <v>39.9</v>
      </c>
      <c r="AUY81" s="75">
        <v>251836.25</v>
      </c>
      <c r="AUZ81" s="75">
        <v>882.24</v>
      </c>
      <c r="AVA81" s="75">
        <v>86.13000000000001</v>
      </c>
      <c r="AVB81" s="75">
        <v>2438.8001999999997</v>
      </c>
      <c r="AVC81" s="75">
        <v>223462.65049999999</v>
      </c>
      <c r="AVD81" s="75"/>
      <c r="AVE81" s="75">
        <v>82.92</v>
      </c>
      <c r="AVF81" s="75"/>
      <c r="AVG81" s="75">
        <v>11001.93</v>
      </c>
      <c r="AVH81" s="75"/>
      <c r="AVI81" s="75"/>
      <c r="AVJ81" s="75">
        <v>2939.54</v>
      </c>
      <c r="AVK81" s="75"/>
      <c r="AVL81" s="75">
        <v>83.43</v>
      </c>
      <c r="AVM81" s="75"/>
      <c r="AVN81" s="75"/>
      <c r="AVO81" s="75"/>
      <c r="AVP81" s="75">
        <v>2119.0700000000002</v>
      </c>
      <c r="AVQ81" s="75"/>
      <c r="AVR81" s="75">
        <v>9763.82</v>
      </c>
      <c r="AVS81" s="75">
        <v>7531.48</v>
      </c>
      <c r="AVT81" s="75"/>
      <c r="AVU81" s="75"/>
      <c r="AVV81" s="75">
        <v>205.5</v>
      </c>
      <c r="AVW81" s="75">
        <v>204939.68</v>
      </c>
      <c r="AVX81" s="75">
        <v>90244.31</v>
      </c>
      <c r="AVY81" s="75">
        <v>1139.58</v>
      </c>
      <c r="AVZ81" s="75"/>
      <c r="AWA81" s="75"/>
      <c r="AWB81" s="75"/>
      <c r="AWC81" s="75">
        <v>444.76</v>
      </c>
      <c r="AWD81" s="75"/>
      <c r="AWE81" s="75"/>
      <c r="AWF81" s="75">
        <v>21137.000000000004</v>
      </c>
      <c r="AWG81" s="75"/>
      <c r="AWH81" s="75"/>
      <c r="AWI81" s="75"/>
      <c r="AWJ81" s="75"/>
      <c r="AWK81" s="75">
        <v>7878.01</v>
      </c>
      <c r="AWL81" s="75">
        <v>430.24</v>
      </c>
      <c r="AWM81" s="75">
        <v>631.65000000000009</v>
      </c>
      <c r="AWN81" s="75">
        <v>1238</v>
      </c>
      <c r="AWO81" s="75"/>
      <c r="AWP81" s="75">
        <v>127208.03</v>
      </c>
      <c r="AWQ81" s="75"/>
      <c r="AWR81" s="75">
        <v>7676.2199999999993</v>
      </c>
      <c r="AWS81" s="75"/>
      <c r="AWT81" s="75">
        <v>505.3</v>
      </c>
      <c r="AWU81" s="75"/>
      <c r="AWV81" s="75"/>
      <c r="AWW81" s="75"/>
      <c r="AWX81" s="75"/>
      <c r="AWY81" s="75">
        <v>102.2</v>
      </c>
      <c r="AWZ81" s="75"/>
      <c r="AXA81" s="75"/>
      <c r="AXB81" s="75">
        <v>2555.9199999999996</v>
      </c>
      <c r="AXC81" s="75"/>
      <c r="AXD81" s="75"/>
      <c r="AXE81" s="75"/>
      <c r="AXF81" s="75"/>
      <c r="AXG81" s="75"/>
      <c r="AXH81" s="75"/>
      <c r="AXI81" s="75"/>
      <c r="AXJ81" s="75"/>
      <c r="AXK81" s="75"/>
      <c r="AXL81" s="75"/>
      <c r="AXM81" s="75"/>
      <c r="AXN81" s="75"/>
      <c r="AXO81" s="75"/>
      <c r="AXP81" s="75"/>
      <c r="AXQ81" s="75"/>
      <c r="AXR81" s="75"/>
      <c r="AXS81" s="75"/>
      <c r="AXT81" s="75">
        <v>1920</v>
      </c>
      <c r="AXU81" s="75"/>
      <c r="AXV81" s="75">
        <v>521.94000000000005</v>
      </c>
      <c r="AXW81" s="75"/>
      <c r="AXX81" s="75"/>
      <c r="AXY81" s="75"/>
      <c r="AXZ81" s="75"/>
      <c r="AYA81" s="75"/>
      <c r="AYB81" s="75"/>
      <c r="AYC81" s="75"/>
      <c r="AYD81" s="75"/>
      <c r="AYE81" s="75"/>
      <c r="AYF81" s="75"/>
      <c r="AYG81" s="75"/>
      <c r="AYH81" s="75"/>
      <c r="AYI81" s="75"/>
      <c r="AYJ81" s="75"/>
      <c r="AYK81" s="75"/>
      <c r="AYL81" s="75"/>
      <c r="AYM81" s="75"/>
      <c r="AYN81" s="75"/>
      <c r="AYO81" s="75"/>
      <c r="AYP81" s="75"/>
      <c r="AYQ81" s="75"/>
      <c r="AYR81" s="75"/>
      <c r="AYS81" s="75"/>
      <c r="AYT81" s="75"/>
      <c r="AYU81" s="75"/>
      <c r="AYV81" s="75"/>
      <c r="AYW81" s="75"/>
      <c r="AYX81" s="75"/>
      <c r="AYY81" s="75"/>
      <c r="AYZ81" s="75"/>
      <c r="AZA81" s="75"/>
      <c r="AZB81" s="75"/>
      <c r="AZC81" s="75"/>
      <c r="AZD81" s="75"/>
      <c r="AZE81" s="75"/>
      <c r="AZF81" s="75"/>
      <c r="AZG81" s="75"/>
      <c r="AZH81" s="75"/>
      <c r="AZI81" s="75"/>
      <c r="AZJ81" s="75"/>
      <c r="AZK81" s="75"/>
      <c r="AZL81" s="75"/>
      <c r="AZM81" s="75"/>
      <c r="AZN81" s="75"/>
      <c r="AZO81" s="75"/>
      <c r="AZP81" s="75"/>
      <c r="AZQ81" s="75"/>
      <c r="AZR81" s="75"/>
      <c r="AZS81" s="75"/>
      <c r="AZT81" s="75"/>
      <c r="AZU81" s="75"/>
      <c r="AZV81" s="75"/>
      <c r="AZW81" s="75"/>
      <c r="AZX81" s="75"/>
      <c r="AZY81" s="75"/>
      <c r="AZZ81" s="75"/>
      <c r="BAA81" s="75"/>
      <c r="BAB81" s="75"/>
      <c r="BAC81" s="75"/>
      <c r="BAD81" s="75"/>
      <c r="BAE81" s="75"/>
      <c r="BAF81" s="75"/>
      <c r="BAG81" s="75"/>
      <c r="BAH81" s="75">
        <v>603.06999999999994</v>
      </c>
      <c r="BAI81" s="75"/>
      <c r="BAJ81" s="75"/>
      <c r="BAK81" s="75"/>
      <c r="BAL81" s="75"/>
      <c r="BAM81" s="75"/>
      <c r="BAN81" s="75"/>
      <c r="BAO81" s="75"/>
      <c r="BAP81" s="75"/>
      <c r="BAQ81" s="75"/>
      <c r="BAR81" s="75"/>
      <c r="BAS81" s="75"/>
      <c r="BAT81" s="75"/>
      <c r="BAU81" s="75"/>
      <c r="BAV81" s="75"/>
      <c r="BAW81" s="75"/>
      <c r="BAX81" s="75"/>
      <c r="BAY81" s="75">
        <v>32632.929499999998</v>
      </c>
      <c r="BAZ81" s="75"/>
      <c r="BBA81" s="75"/>
      <c r="BBB81" s="75"/>
      <c r="BBC81" s="75"/>
      <c r="BBD81" s="75"/>
      <c r="BBE81" s="75"/>
      <c r="BBF81" s="75"/>
      <c r="BBG81" s="75"/>
      <c r="BBH81" s="75"/>
      <c r="BBI81" s="75"/>
      <c r="BBJ81" s="75"/>
      <c r="BBK81" s="75"/>
      <c r="BBL81" s="75"/>
      <c r="BBM81" s="75"/>
      <c r="BBN81" s="75"/>
      <c r="BBO81" s="75"/>
      <c r="BBP81" s="75"/>
      <c r="BBQ81" s="75"/>
      <c r="BBR81" s="75"/>
      <c r="BBS81" s="75"/>
      <c r="BBT81" s="75"/>
      <c r="BBU81" s="75"/>
      <c r="BBV81" s="75"/>
      <c r="BBW81" s="75"/>
      <c r="BBX81" s="75"/>
      <c r="BBY81" s="75"/>
      <c r="BBZ81" s="75"/>
      <c r="BCA81" s="75"/>
      <c r="BCB81" s="75"/>
      <c r="BCC81" s="75"/>
      <c r="BCD81" s="75"/>
      <c r="BCE81" s="75"/>
      <c r="BCF81" s="75"/>
      <c r="BCG81" s="75"/>
      <c r="BCH81" s="75"/>
      <c r="BCI81" s="75"/>
      <c r="BCJ81" s="75"/>
      <c r="BCK81" s="75"/>
      <c r="BCL81" s="75"/>
      <c r="BCM81" s="75"/>
      <c r="BCN81" s="75"/>
      <c r="BCO81" s="75"/>
      <c r="BCP81" s="75"/>
      <c r="BCQ81" s="75"/>
      <c r="BCR81" s="75"/>
      <c r="BCS81" s="75"/>
      <c r="BCT81" s="75"/>
      <c r="BCU81" s="75"/>
      <c r="BCV81" s="75"/>
      <c r="BCW81" s="75"/>
      <c r="BCX81" s="75"/>
      <c r="BCY81" s="75"/>
      <c r="BCZ81" s="75"/>
      <c r="BDA81" s="75"/>
      <c r="BDB81" s="75"/>
      <c r="BDC81" s="75"/>
      <c r="BDD81" s="75"/>
      <c r="BDE81" s="75"/>
      <c r="BDF81" s="75"/>
      <c r="BDG81" s="75"/>
      <c r="BDH81" s="75"/>
      <c r="BDI81" s="75"/>
      <c r="BDJ81" s="75"/>
      <c r="BDK81" s="75"/>
      <c r="BDL81" s="75"/>
      <c r="BDM81" s="75"/>
      <c r="BDN81" s="75"/>
      <c r="BDO81" s="75"/>
      <c r="BDP81" s="75"/>
      <c r="BDQ81" s="75"/>
      <c r="BDR81" s="75"/>
      <c r="BDS81" s="75"/>
      <c r="BDT81" s="75"/>
      <c r="BDU81" s="75"/>
      <c r="BDV81" s="75"/>
      <c r="BDW81" s="75"/>
      <c r="BDX81" s="75"/>
      <c r="BDY81" s="75"/>
      <c r="BDZ81" s="75"/>
      <c r="BEA81" s="75"/>
      <c r="BEB81" s="75"/>
      <c r="BEC81" s="75"/>
      <c r="BED81" s="75"/>
      <c r="BEE81" s="75"/>
      <c r="BEF81" s="75"/>
      <c r="BEG81" s="75"/>
      <c r="BEH81" s="75"/>
      <c r="BEI81" s="75"/>
      <c r="BEJ81" s="75"/>
      <c r="BEK81" s="75"/>
      <c r="BEL81" s="75"/>
      <c r="BEM81" s="75"/>
      <c r="BEN81" s="75"/>
      <c r="BEO81" s="75"/>
      <c r="BEP81" s="75"/>
      <c r="BEQ81" s="75"/>
      <c r="BER81" s="75"/>
      <c r="BES81" s="75"/>
      <c r="BET81" s="75"/>
      <c r="BEU81" s="75"/>
      <c r="BEV81" s="75"/>
      <c r="BEW81" s="75"/>
      <c r="BEX81" s="75"/>
      <c r="BEY81" s="75"/>
      <c r="BEZ81" s="75"/>
      <c r="BFA81" s="75"/>
      <c r="BFB81" s="75"/>
      <c r="BFC81" s="75"/>
      <c r="BFD81" s="75"/>
      <c r="BFE81" s="75"/>
      <c r="BFF81" s="79">
        <v>27612477.981899969</v>
      </c>
    </row>
    <row r="82" spans="2:1514" x14ac:dyDescent="0.25">
      <c r="B82" s="247" t="str">
        <f t="shared" ref="B82" si="62">"Q"&amp;INT((MONTH(C82)-1)/3)+1&amp;RIGHT(YEAR(C82),2)</f>
        <v>Q215</v>
      </c>
      <c r="C82" s="74" t="str">
        <f t="shared" ref="C82" si="63">M82</f>
        <v>2015-04-01</v>
      </c>
      <c r="D82" s="75">
        <f t="shared" si="7"/>
        <v>27358862.91609998</v>
      </c>
      <c r="E82" s="76">
        <f t="shared" si="12"/>
        <v>84588984.000799984</v>
      </c>
      <c r="F82" s="77">
        <f t="shared" ref="F82:F84" si="64">D82/E82</f>
        <v>0.32343292970443099</v>
      </c>
      <c r="G82" s="100"/>
      <c r="H82" s="46"/>
      <c r="I82" s="177"/>
      <c r="J82" s="78">
        <f t="shared" ref="J82" si="65">COUNT(N82:XFD82)-1</f>
        <v>518</v>
      </c>
      <c r="K82" s="79">
        <f t="shared" ref="K82" si="66">D82/J82</f>
        <v>52816.337675868686</v>
      </c>
      <c r="M82" s="84" t="s">
        <v>1638</v>
      </c>
      <c r="N82" s="73">
        <v>148.51999999999998</v>
      </c>
      <c r="O82" s="75">
        <v>727.9</v>
      </c>
      <c r="P82" s="75">
        <v>23516.25</v>
      </c>
      <c r="Q82" s="75">
        <v>14448.1</v>
      </c>
      <c r="R82" s="75"/>
      <c r="S82" s="75">
        <v>15167</v>
      </c>
      <c r="T82" s="75">
        <v>912812.33</v>
      </c>
      <c r="U82" s="75">
        <v>174457.02000000002</v>
      </c>
      <c r="V82" s="75">
        <v>63912.66</v>
      </c>
      <c r="W82" s="75">
        <v>39766.119999999995</v>
      </c>
      <c r="X82" s="75">
        <v>71707.66</v>
      </c>
      <c r="Y82" s="75"/>
      <c r="Z82" s="75"/>
      <c r="AA82" s="75"/>
      <c r="AB82" s="75">
        <v>7648.2999999999993</v>
      </c>
      <c r="AC82" s="75">
        <v>2236.7200000000003</v>
      </c>
      <c r="AD82" s="75">
        <v>45723.45</v>
      </c>
      <c r="AE82" s="75"/>
      <c r="AF82" s="75"/>
      <c r="AG82" s="75">
        <v>378.15</v>
      </c>
      <c r="AH82" s="75"/>
      <c r="AI82" s="75">
        <v>206808.32000000001</v>
      </c>
      <c r="AJ82" s="75">
        <v>92359.5</v>
      </c>
      <c r="AK82" s="75"/>
      <c r="AL82" s="75"/>
      <c r="AM82" s="75">
        <v>130029.4988</v>
      </c>
      <c r="AN82" s="75">
        <v>159007.28</v>
      </c>
      <c r="AO82" s="75"/>
      <c r="AP82" s="75">
        <v>246831.57</v>
      </c>
      <c r="AQ82" s="75">
        <v>29667.18</v>
      </c>
      <c r="AR82" s="75"/>
      <c r="AS82" s="75"/>
      <c r="AT82" s="75">
        <v>299224</v>
      </c>
      <c r="AU82" s="75"/>
      <c r="AV82" s="75">
        <v>170805.68</v>
      </c>
      <c r="AW82" s="75"/>
      <c r="AX82" s="75">
        <v>164255.03999999998</v>
      </c>
      <c r="AY82" s="75">
        <v>254152.97000000003</v>
      </c>
      <c r="AZ82" s="75"/>
      <c r="BA82" s="75"/>
      <c r="BB82" s="75"/>
      <c r="BC82" s="75">
        <v>227242.7</v>
      </c>
      <c r="BD82" s="75">
        <v>21736.82</v>
      </c>
      <c r="BE82" s="75"/>
      <c r="BF82" s="75"/>
      <c r="BG82" s="75">
        <v>45494.04</v>
      </c>
      <c r="BH82" s="75">
        <v>126701</v>
      </c>
      <c r="BI82" s="75">
        <v>151130.06160000002</v>
      </c>
      <c r="BJ82" s="75"/>
      <c r="BK82" s="75"/>
      <c r="BL82" s="75">
        <v>76008.850000000006</v>
      </c>
      <c r="BM82" s="75"/>
      <c r="BN82" s="75"/>
      <c r="BO82" s="75"/>
      <c r="BP82" s="75">
        <v>563538.38500000001</v>
      </c>
      <c r="BQ82" s="75">
        <v>14175.8596</v>
      </c>
      <c r="BR82" s="75"/>
      <c r="BS82" s="75">
        <v>76995.87</v>
      </c>
      <c r="BT82" s="75">
        <v>12502.839999999998</v>
      </c>
      <c r="BU82" s="75">
        <v>73045.383999999991</v>
      </c>
      <c r="BV82" s="75"/>
      <c r="BW82" s="75">
        <v>253219.52000000002</v>
      </c>
      <c r="BX82" s="75"/>
      <c r="BY82" s="75">
        <v>163055</v>
      </c>
      <c r="BZ82" s="75"/>
      <c r="CA82" s="75">
        <v>153234.54999999999</v>
      </c>
      <c r="CB82" s="75">
        <v>364071.85</v>
      </c>
      <c r="CC82" s="75">
        <v>209093.89</v>
      </c>
      <c r="CD82" s="75">
        <v>617</v>
      </c>
      <c r="CE82" s="75">
        <v>41671.74</v>
      </c>
      <c r="CF82" s="75"/>
      <c r="CG82" s="75"/>
      <c r="CH82" s="75"/>
      <c r="CI82" s="75"/>
      <c r="CJ82" s="75"/>
      <c r="CK82" s="75"/>
      <c r="CL82" s="75">
        <v>49239.859999999993</v>
      </c>
      <c r="CM82" s="75">
        <v>37186.75</v>
      </c>
      <c r="CN82" s="75">
        <v>1062.03</v>
      </c>
      <c r="CO82" s="75"/>
      <c r="CP82" s="75">
        <v>1239.3600000000001</v>
      </c>
      <c r="CQ82" s="75"/>
      <c r="CR82" s="75"/>
      <c r="CS82" s="75"/>
      <c r="CT82" s="75">
        <v>34184.47</v>
      </c>
      <c r="CU82" s="75">
        <v>8807.6880000000001</v>
      </c>
      <c r="CV82" s="75">
        <v>1495.92</v>
      </c>
      <c r="CW82" s="75">
        <v>313.02</v>
      </c>
      <c r="CX82" s="75">
        <v>564.52200000000005</v>
      </c>
      <c r="CY82" s="75"/>
      <c r="CZ82" s="75"/>
      <c r="DA82" s="75"/>
      <c r="DB82" s="75"/>
      <c r="DC82" s="75">
        <v>9660.84</v>
      </c>
      <c r="DD82" s="75"/>
      <c r="DE82" s="75">
        <v>26673.645</v>
      </c>
      <c r="DF82" s="75">
        <v>869.44489999999996</v>
      </c>
      <c r="DG82" s="75">
        <v>463957.62</v>
      </c>
      <c r="DH82" s="75">
        <v>1138.1600000000001</v>
      </c>
      <c r="DI82" s="75">
        <v>21180.3</v>
      </c>
      <c r="DJ82" s="75">
        <v>1061.3899999999999</v>
      </c>
      <c r="DK82" s="75">
        <v>5593.19</v>
      </c>
      <c r="DL82" s="75">
        <v>339.98</v>
      </c>
      <c r="DM82" s="75"/>
      <c r="DN82" s="75"/>
      <c r="DO82" s="75">
        <v>32917.53</v>
      </c>
      <c r="DP82" s="75">
        <v>32334.32</v>
      </c>
      <c r="DQ82" s="75">
        <v>16533.099999999999</v>
      </c>
      <c r="DR82" s="75"/>
      <c r="DS82" s="75"/>
      <c r="DT82" s="75"/>
      <c r="DU82" s="75">
        <v>260530.1324</v>
      </c>
      <c r="DV82" s="75">
        <v>255859.40589999998</v>
      </c>
      <c r="DW82" s="75"/>
      <c r="DX82" s="75">
        <v>233911.04000000001</v>
      </c>
      <c r="DY82" s="75">
        <v>63390.14</v>
      </c>
      <c r="DZ82" s="75"/>
      <c r="EA82" s="75">
        <v>19.600000000000001</v>
      </c>
      <c r="EB82" s="75">
        <v>2267.56</v>
      </c>
      <c r="EC82" s="75"/>
      <c r="ED82" s="75"/>
      <c r="EE82" s="75">
        <v>321013.03000000003</v>
      </c>
      <c r="EF82" s="75">
        <v>360</v>
      </c>
      <c r="EG82" s="75"/>
      <c r="EH82" s="75">
        <v>88248.893500000006</v>
      </c>
      <c r="EI82" s="75"/>
      <c r="EJ82" s="75">
        <v>16775.72</v>
      </c>
      <c r="EK82" s="75">
        <v>128809.74</v>
      </c>
      <c r="EL82" s="75"/>
      <c r="EM82" s="75">
        <v>1114.57</v>
      </c>
      <c r="EN82" s="75"/>
      <c r="EO82" s="75">
        <v>12695.68</v>
      </c>
      <c r="EP82" s="75">
        <v>2559.64</v>
      </c>
      <c r="EQ82" s="75"/>
      <c r="ER82" s="75">
        <v>312048.49</v>
      </c>
      <c r="ES82" s="75"/>
      <c r="ET82" s="75"/>
      <c r="EU82" s="75">
        <v>53484.91</v>
      </c>
      <c r="EV82" s="75"/>
      <c r="EW82" s="75"/>
      <c r="EX82" s="75"/>
      <c r="EY82" s="75"/>
      <c r="EZ82" s="75"/>
      <c r="FA82" s="75">
        <v>167907.61</v>
      </c>
      <c r="FB82" s="75"/>
      <c r="FC82" s="75"/>
      <c r="FD82" s="75"/>
      <c r="FE82" s="75">
        <v>18841.61</v>
      </c>
      <c r="FF82" s="75">
        <v>36933.74</v>
      </c>
      <c r="FG82" s="75">
        <v>2032.03</v>
      </c>
      <c r="FH82" s="75"/>
      <c r="FI82" s="75">
        <v>7843.5</v>
      </c>
      <c r="FJ82" s="75">
        <v>118</v>
      </c>
      <c r="FK82" s="75">
        <v>34784.14</v>
      </c>
      <c r="FL82" s="75">
        <v>7373.03</v>
      </c>
      <c r="FM82" s="75">
        <v>3078.73</v>
      </c>
      <c r="FN82" s="75">
        <v>425.9</v>
      </c>
      <c r="FO82" s="75">
        <v>3674.5</v>
      </c>
      <c r="FP82" s="75"/>
      <c r="FQ82" s="75">
        <v>2420.37</v>
      </c>
      <c r="FR82" s="75">
        <v>466.29999999999995</v>
      </c>
      <c r="FS82" s="75"/>
      <c r="FT82" s="75"/>
      <c r="FU82" s="75"/>
      <c r="FV82" s="75">
        <v>3319.98</v>
      </c>
      <c r="FW82" s="75">
        <v>151509.16</v>
      </c>
      <c r="FX82" s="75">
        <v>43147.23</v>
      </c>
      <c r="FY82" s="75">
        <v>20196.59</v>
      </c>
      <c r="FZ82" s="75"/>
      <c r="GA82" s="75">
        <v>126048.22919999999</v>
      </c>
      <c r="GB82" s="75"/>
      <c r="GC82" s="75">
        <v>58948.650000000009</v>
      </c>
      <c r="GD82" s="75">
        <v>5639.99</v>
      </c>
      <c r="GE82" s="75"/>
      <c r="GF82" s="75"/>
      <c r="GG82" s="75">
        <v>34146.694999999992</v>
      </c>
      <c r="GH82" s="75"/>
      <c r="GI82" s="75">
        <v>112.67999999999999</v>
      </c>
      <c r="GJ82" s="75"/>
      <c r="GK82" s="75"/>
      <c r="GL82" s="75">
        <v>671.23</v>
      </c>
      <c r="GM82" s="75">
        <v>38348.61</v>
      </c>
      <c r="GN82" s="75">
        <v>19838.55</v>
      </c>
      <c r="GO82" s="75"/>
      <c r="GP82" s="75">
        <v>10933.9</v>
      </c>
      <c r="GQ82" s="75"/>
      <c r="GR82" s="75">
        <v>323963.58759999997</v>
      </c>
      <c r="GS82" s="75"/>
      <c r="GT82" s="75">
        <v>8810.84</v>
      </c>
      <c r="GU82" s="75"/>
      <c r="GV82" s="75"/>
      <c r="GW82" s="75">
        <v>143407.28000000003</v>
      </c>
      <c r="GX82" s="75"/>
      <c r="GY82" s="75"/>
      <c r="GZ82" s="75"/>
      <c r="HA82" s="75"/>
      <c r="HB82" s="75"/>
      <c r="HC82" s="75"/>
      <c r="HD82" s="75">
        <v>11513.25</v>
      </c>
      <c r="HE82" s="75">
        <v>1364.1399999999999</v>
      </c>
      <c r="HF82" s="75">
        <v>143.41999999999999</v>
      </c>
      <c r="HG82" s="75">
        <v>1695.4</v>
      </c>
      <c r="HH82" s="75"/>
      <c r="HI82" s="75">
        <v>3737.7300000000005</v>
      </c>
      <c r="HJ82" s="75"/>
      <c r="HK82" s="75">
        <v>1351.48</v>
      </c>
      <c r="HL82" s="75">
        <v>8928.44</v>
      </c>
      <c r="HM82" s="75"/>
      <c r="HN82" s="75"/>
      <c r="HO82" s="75"/>
      <c r="HP82" s="75">
        <v>539.79999999999995</v>
      </c>
      <c r="HQ82" s="75">
        <v>100268.83990000001</v>
      </c>
      <c r="HR82" s="75"/>
      <c r="HS82" s="75"/>
      <c r="HT82" s="75">
        <v>664.3</v>
      </c>
      <c r="HU82" s="75"/>
      <c r="HV82" s="75">
        <v>436661.64</v>
      </c>
      <c r="HW82" s="75"/>
      <c r="HX82" s="75"/>
      <c r="HY82" s="75"/>
      <c r="HZ82" s="75"/>
      <c r="IA82" s="75">
        <v>1278.8</v>
      </c>
      <c r="IB82" s="75">
        <v>533.1</v>
      </c>
      <c r="IC82" s="75">
        <v>6211.06</v>
      </c>
      <c r="ID82" s="75"/>
      <c r="IE82" s="75"/>
      <c r="IF82" s="75">
        <v>123.2535</v>
      </c>
      <c r="IG82" s="75"/>
      <c r="IH82" s="75"/>
      <c r="II82" s="75"/>
      <c r="IJ82" s="75"/>
      <c r="IK82" s="75">
        <v>602.57999999999993</v>
      </c>
      <c r="IL82" s="75">
        <v>80.86</v>
      </c>
      <c r="IM82" s="75">
        <v>18909.16</v>
      </c>
      <c r="IN82" s="75"/>
      <c r="IO82" s="75"/>
      <c r="IP82" s="75"/>
      <c r="IQ82" s="75"/>
      <c r="IR82" s="75"/>
      <c r="IS82" s="75"/>
      <c r="IT82" s="75"/>
      <c r="IU82" s="75"/>
      <c r="IV82" s="75"/>
      <c r="IW82" s="75"/>
      <c r="IX82" s="75"/>
      <c r="IY82" s="75"/>
      <c r="IZ82" s="75"/>
      <c r="JA82" s="75"/>
      <c r="JB82" s="75"/>
      <c r="JC82" s="75"/>
      <c r="JD82" s="75"/>
      <c r="JE82" s="75"/>
      <c r="JF82" s="75"/>
      <c r="JG82" s="75"/>
      <c r="JH82" s="75"/>
      <c r="JI82" s="75"/>
      <c r="JJ82" s="75">
        <v>849.15</v>
      </c>
      <c r="JK82" s="75"/>
      <c r="JL82" s="75"/>
      <c r="JM82" s="75"/>
      <c r="JN82" s="75"/>
      <c r="JO82" s="75"/>
      <c r="JP82" s="75">
        <v>13635</v>
      </c>
      <c r="JQ82" s="75"/>
      <c r="JR82" s="75"/>
      <c r="JS82" s="75"/>
      <c r="JT82" s="75"/>
      <c r="JU82" s="75"/>
      <c r="JV82" s="75">
        <v>5000</v>
      </c>
      <c r="JW82" s="75"/>
      <c r="JX82" s="75"/>
      <c r="JY82" s="75"/>
      <c r="JZ82" s="75"/>
      <c r="KA82" s="75">
        <v>109090.98</v>
      </c>
      <c r="KB82" s="75">
        <v>2784.8999999999996</v>
      </c>
      <c r="KC82" s="75">
        <v>691.48</v>
      </c>
      <c r="KD82" s="75">
        <v>233157.85</v>
      </c>
      <c r="KE82" s="75">
        <v>15161.97</v>
      </c>
      <c r="KF82" s="75">
        <v>81366.399999999994</v>
      </c>
      <c r="KG82" s="75">
        <v>389.7</v>
      </c>
      <c r="KH82" s="75">
        <v>1038.45</v>
      </c>
      <c r="KI82" s="75"/>
      <c r="KJ82" s="75"/>
      <c r="KK82" s="75">
        <v>19076.2</v>
      </c>
      <c r="KL82" s="75">
        <v>46146.729999999996</v>
      </c>
      <c r="KM82" s="75">
        <v>18942.169999999998</v>
      </c>
      <c r="KN82" s="75">
        <v>1075.98</v>
      </c>
      <c r="KO82" s="75"/>
      <c r="KP82" s="75"/>
      <c r="KQ82" s="75"/>
      <c r="KR82" s="75">
        <v>6273.73</v>
      </c>
      <c r="KS82" s="75"/>
      <c r="KT82" s="75"/>
      <c r="KU82" s="75"/>
      <c r="KV82" s="75"/>
      <c r="KW82" s="75">
        <v>16171.76</v>
      </c>
      <c r="KX82" s="75"/>
      <c r="KY82" s="75"/>
      <c r="KZ82" s="75"/>
      <c r="LA82" s="75"/>
      <c r="LB82" s="75"/>
      <c r="LC82" s="75"/>
      <c r="LD82" s="75"/>
      <c r="LE82" s="75"/>
      <c r="LF82" s="75"/>
      <c r="LG82" s="75"/>
      <c r="LH82" s="75"/>
      <c r="LI82" s="75"/>
      <c r="LJ82" s="75"/>
      <c r="LK82" s="75"/>
      <c r="LL82" s="75"/>
      <c r="LM82" s="75"/>
      <c r="LN82" s="75"/>
      <c r="LO82" s="75"/>
      <c r="LP82" s="75">
        <v>29239.78</v>
      </c>
      <c r="LQ82" s="75">
        <v>257571.54</v>
      </c>
      <c r="LR82" s="75"/>
      <c r="LS82" s="75"/>
      <c r="LT82" s="75"/>
      <c r="LU82" s="75">
        <v>65809.61</v>
      </c>
      <c r="LV82" s="75"/>
      <c r="LW82" s="75"/>
      <c r="LX82" s="75"/>
      <c r="LY82" s="75">
        <v>22506.3325</v>
      </c>
      <c r="LZ82" s="75"/>
      <c r="MA82" s="75">
        <v>243779.6</v>
      </c>
      <c r="MB82" s="75"/>
      <c r="MC82" s="75"/>
      <c r="MD82" s="75"/>
      <c r="ME82" s="75"/>
      <c r="MF82" s="75"/>
      <c r="MG82" s="75"/>
      <c r="MH82" s="75">
        <v>52985.29</v>
      </c>
      <c r="MI82" s="75">
        <v>436.30999999999995</v>
      </c>
      <c r="MJ82" s="75"/>
      <c r="MK82" s="75">
        <v>51811.009999999995</v>
      </c>
      <c r="ML82" s="75"/>
      <c r="MM82" s="75">
        <v>352.26</v>
      </c>
      <c r="MN82" s="75"/>
      <c r="MO82" s="75"/>
      <c r="MP82" s="75"/>
      <c r="MQ82" s="75">
        <v>435262.22700000001</v>
      </c>
      <c r="MR82" s="75"/>
      <c r="MS82" s="75">
        <v>14524.9</v>
      </c>
      <c r="MT82" s="75"/>
      <c r="MU82" s="75">
        <v>139806.40000000002</v>
      </c>
      <c r="MV82" s="75"/>
      <c r="MW82" s="75"/>
      <c r="MX82" s="75">
        <v>9829.15</v>
      </c>
      <c r="MY82" s="75">
        <v>259.89999999999998</v>
      </c>
      <c r="MZ82" s="75">
        <v>207.92</v>
      </c>
      <c r="NA82" s="75">
        <v>94.97</v>
      </c>
      <c r="NB82" s="75">
        <v>399</v>
      </c>
      <c r="NC82" s="75">
        <v>221752.79</v>
      </c>
      <c r="ND82" s="75"/>
      <c r="NE82" s="75">
        <v>5764.8700000000008</v>
      </c>
      <c r="NF82" s="75">
        <v>2747.7400000000002</v>
      </c>
      <c r="NG82" s="75">
        <v>1482.47</v>
      </c>
      <c r="NH82" s="75">
        <v>988.67000000000007</v>
      </c>
      <c r="NI82" s="75"/>
      <c r="NJ82" s="75"/>
      <c r="NK82" s="75">
        <v>1160.83</v>
      </c>
      <c r="NL82" s="75"/>
      <c r="NM82" s="75"/>
      <c r="NN82" s="75">
        <v>285036.71999999997</v>
      </c>
      <c r="NO82" s="75"/>
      <c r="NP82" s="75"/>
      <c r="NQ82" s="75"/>
      <c r="NR82" s="75"/>
      <c r="NS82" s="75"/>
      <c r="NT82" s="75"/>
      <c r="NU82" s="75"/>
      <c r="NV82" s="75"/>
      <c r="NW82" s="75">
        <v>147.19999999999999</v>
      </c>
      <c r="NX82" s="75"/>
      <c r="NY82" s="75"/>
      <c r="NZ82" s="75"/>
      <c r="OA82" s="75">
        <v>16754.02</v>
      </c>
      <c r="OB82" s="75"/>
      <c r="OC82" s="75">
        <v>74.400000000000006</v>
      </c>
      <c r="OD82" s="75"/>
      <c r="OE82" s="75">
        <v>79.83</v>
      </c>
      <c r="OF82" s="75">
        <v>13002.5</v>
      </c>
      <c r="OG82" s="75"/>
      <c r="OH82" s="75">
        <v>72</v>
      </c>
      <c r="OI82" s="75">
        <v>5846.51</v>
      </c>
      <c r="OJ82" s="75">
        <v>3230.73</v>
      </c>
      <c r="OK82" s="75">
        <v>1645.35</v>
      </c>
      <c r="OL82" s="75"/>
      <c r="OM82" s="75">
        <v>2124.3799999999997</v>
      </c>
      <c r="ON82" s="75"/>
      <c r="OO82" s="75"/>
      <c r="OP82" s="75">
        <v>159.66</v>
      </c>
      <c r="OQ82" s="75">
        <v>15678.34</v>
      </c>
      <c r="OR82" s="75"/>
      <c r="OS82" s="75">
        <v>336843.41899999999</v>
      </c>
      <c r="OT82" s="75"/>
      <c r="OU82" s="75">
        <v>73675.23</v>
      </c>
      <c r="OV82" s="75">
        <v>7647.5599999999995</v>
      </c>
      <c r="OW82" s="75"/>
      <c r="OX82" s="75">
        <v>137379.18</v>
      </c>
      <c r="OY82" s="75"/>
      <c r="OZ82" s="75"/>
      <c r="PA82" s="75"/>
      <c r="PB82" s="75"/>
      <c r="PC82" s="75"/>
      <c r="PD82" s="75"/>
      <c r="PE82" s="75">
        <v>3794.12</v>
      </c>
      <c r="PF82" s="75">
        <v>1877.2090000000001</v>
      </c>
      <c r="PG82" s="75">
        <v>1821.2800000000002</v>
      </c>
      <c r="PH82" s="75"/>
      <c r="PI82" s="75">
        <v>465.59999999999997</v>
      </c>
      <c r="PJ82" s="75">
        <v>59406.36</v>
      </c>
      <c r="PK82" s="75">
        <v>33068.6</v>
      </c>
      <c r="PL82" s="75"/>
      <c r="PM82" s="75"/>
      <c r="PN82" s="75">
        <v>233675.88</v>
      </c>
      <c r="PO82" s="75"/>
      <c r="PP82" s="75"/>
      <c r="PQ82" s="75"/>
      <c r="PR82" s="75"/>
      <c r="PS82" s="75"/>
      <c r="PT82" s="75"/>
      <c r="PU82" s="75"/>
      <c r="PV82" s="75"/>
      <c r="PW82" s="75"/>
      <c r="PX82" s="75"/>
      <c r="PY82" s="75"/>
      <c r="PZ82" s="75"/>
      <c r="QA82" s="75"/>
      <c r="QB82" s="75"/>
      <c r="QC82" s="75"/>
      <c r="QD82" s="75"/>
      <c r="QE82" s="75"/>
      <c r="QF82" s="75"/>
      <c r="QG82" s="75"/>
      <c r="QH82" s="75"/>
      <c r="QI82" s="75"/>
      <c r="QJ82" s="75"/>
      <c r="QK82" s="75"/>
      <c r="QL82" s="75">
        <v>455.8</v>
      </c>
      <c r="QM82" s="75">
        <v>91.19</v>
      </c>
      <c r="QN82" s="75">
        <v>6107.52</v>
      </c>
      <c r="QO82" s="75">
        <v>129164.14</v>
      </c>
      <c r="QP82" s="75">
        <v>13822.65</v>
      </c>
      <c r="QQ82" s="75"/>
      <c r="QR82" s="75">
        <v>6018.9699999999993</v>
      </c>
      <c r="QS82" s="75"/>
      <c r="QT82" s="75">
        <v>574.45000000000005</v>
      </c>
      <c r="QU82" s="75">
        <v>81.2</v>
      </c>
      <c r="QV82" s="75"/>
      <c r="QW82" s="75"/>
      <c r="QX82" s="75">
        <v>138713.35</v>
      </c>
      <c r="QY82" s="75"/>
      <c r="QZ82" s="75">
        <v>743.72</v>
      </c>
      <c r="RA82" s="75">
        <v>548699.81299999997</v>
      </c>
      <c r="RB82" s="75"/>
      <c r="RC82" s="75"/>
      <c r="RD82" s="75"/>
      <c r="RE82" s="75">
        <v>145.80000000000001</v>
      </c>
      <c r="RF82" s="75">
        <v>100894.94</v>
      </c>
      <c r="RG82" s="75"/>
      <c r="RH82" s="75">
        <v>4367.41</v>
      </c>
      <c r="RI82" s="75">
        <v>104.34</v>
      </c>
      <c r="RJ82" s="75">
        <v>10856.12</v>
      </c>
      <c r="RK82" s="75">
        <v>3916.6039999999998</v>
      </c>
      <c r="RL82" s="75"/>
      <c r="RM82" s="75">
        <v>35239.959000000003</v>
      </c>
      <c r="RN82" s="75">
        <v>2467.08</v>
      </c>
      <c r="RO82" s="75"/>
      <c r="RP82" s="75"/>
      <c r="RQ82" s="75">
        <v>71453.399999999994</v>
      </c>
      <c r="RR82" s="75"/>
      <c r="RS82" s="75"/>
      <c r="RT82" s="75"/>
      <c r="RU82" s="75"/>
      <c r="RV82" s="75"/>
      <c r="RW82" s="75"/>
      <c r="RX82" s="75"/>
      <c r="RY82" s="75"/>
      <c r="RZ82" s="75">
        <v>42351.034</v>
      </c>
      <c r="SA82" s="75">
        <v>360.63</v>
      </c>
      <c r="SB82" s="75">
        <v>228061.05</v>
      </c>
      <c r="SC82" s="75"/>
      <c r="SD82" s="75"/>
      <c r="SE82" s="75"/>
      <c r="SF82" s="75"/>
      <c r="SG82" s="75"/>
      <c r="SH82" s="75">
        <v>2317.5099999999998</v>
      </c>
      <c r="SI82" s="75">
        <v>52297.200000000004</v>
      </c>
      <c r="SJ82" s="75"/>
      <c r="SK82" s="75"/>
      <c r="SL82" s="75"/>
      <c r="SM82" s="75"/>
      <c r="SN82" s="75"/>
      <c r="SO82" s="75"/>
      <c r="SP82" s="75"/>
      <c r="SQ82" s="75">
        <v>120.4</v>
      </c>
      <c r="SR82" s="75"/>
      <c r="SS82" s="75"/>
      <c r="ST82" s="75">
        <v>40356.743999999999</v>
      </c>
      <c r="SU82" s="75">
        <v>493</v>
      </c>
      <c r="SV82" s="75">
        <v>513.3857999999999</v>
      </c>
      <c r="SW82" s="75">
        <v>1459.8895</v>
      </c>
      <c r="SX82" s="75"/>
      <c r="SY82" s="75"/>
      <c r="SZ82" s="75">
        <v>2319.94</v>
      </c>
      <c r="TA82" s="75">
        <v>24210.920000000002</v>
      </c>
      <c r="TB82" s="75"/>
      <c r="TC82" s="75">
        <v>270967.92</v>
      </c>
      <c r="TD82" s="75">
        <v>4255.72</v>
      </c>
      <c r="TE82" s="75"/>
      <c r="TF82" s="75"/>
      <c r="TG82" s="75"/>
      <c r="TH82" s="75">
        <v>272.52999999999997</v>
      </c>
      <c r="TI82" s="75"/>
      <c r="TJ82" s="75"/>
      <c r="TK82" s="75"/>
      <c r="TL82" s="75"/>
      <c r="TM82" s="75"/>
      <c r="TN82" s="75"/>
      <c r="TO82" s="75">
        <v>168.6</v>
      </c>
      <c r="TP82" s="75">
        <v>63774.896000000001</v>
      </c>
      <c r="TQ82" s="75"/>
      <c r="TR82" s="75"/>
      <c r="TS82" s="75">
        <v>3263.7900000000004</v>
      </c>
      <c r="TT82" s="75"/>
      <c r="TU82" s="75"/>
      <c r="TV82" s="75">
        <v>158.56</v>
      </c>
      <c r="TW82" s="75"/>
      <c r="TX82" s="75"/>
      <c r="TY82" s="75"/>
      <c r="TZ82" s="75"/>
      <c r="UA82" s="75">
        <v>5608.5</v>
      </c>
      <c r="UB82" s="75"/>
      <c r="UC82" s="75">
        <v>299498.55</v>
      </c>
      <c r="UD82" s="75"/>
      <c r="UE82" s="75"/>
      <c r="UF82" s="75"/>
      <c r="UG82" s="75"/>
      <c r="UH82" s="75"/>
      <c r="UI82" s="75"/>
      <c r="UJ82" s="75">
        <v>273.89999999999998</v>
      </c>
      <c r="UK82" s="75">
        <v>841.74</v>
      </c>
      <c r="UL82" s="75"/>
      <c r="UM82" s="75"/>
      <c r="UN82" s="75"/>
      <c r="UO82" s="75"/>
      <c r="UP82" s="75"/>
      <c r="UQ82" s="75">
        <v>5724.1804999999995</v>
      </c>
      <c r="UR82" s="75">
        <v>60373.917599999993</v>
      </c>
      <c r="US82" s="75"/>
      <c r="UT82" s="75">
        <v>369484.67000000004</v>
      </c>
      <c r="UU82" s="75">
        <v>13791.279999999999</v>
      </c>
      <c r="UV82" s="75"/>
      <c r="UW82" s="75"/>
      <c r="UX82" s="75">
        <v>1220.94</v>
      </c>
      <c r="UY82" s="75"/>
      <c r="UZ82" s="75"/>
      <c r="VA82" s="75"/>
      <c r="VB82" s="75">
        <v>3502.02</v>
      </c>
      <c r="VC82" s="75">
        <v>6993.59</v>
      </c>
      <c r="VD82" s="75"/>
      <c r="VE82" s="75">
        <v>520754.07750000001</v>
      </c>
      <c r="VF82" s="75"/>
      <c r="VG82" s="75">
        <v>112398.9</v>
      </c>
      <c r="VH82" s="75">
        <v>117346.86</v>
      </c>
      <c r="VI82" s="75"/>
      <c r="VJ82" s="75"/>
      <c r="VK82" s="75"/>
      <c r="VL82" s="75"/>
      <c r="VM82" s="75"/>
      <c r="VN82" s="75"/>
      <c r="VO82" s="75"/>
      <c r="VP82" s="75"/>
      <c r="VQ82" s="75"/>
      <c r="VR82" s="75"/>
      <c r="VS82" s="75"/>
      <c r="VT82" s="75">
        <v>3950.92</v>
      </c>
      <c r="VU82" s="75"/>
      <c r="VV82" s="75">
        <v>3683.4900000000002</v>
      </c>
      <c r="VW82" s="75">
        <v>249404.05</v>
      </c>
      <c r="VX82" s="75"/>
      <c r="VY82" s="75"/>
      <c r="VZ82" s="75">
        <v>116.18</v>
      </c>
      <c r="WA82" s="75">
        <v>1091.56</v>
      </c>
      <c r="WB82" s="75"/>
      <c r="WC82" s="75"/>
      <c r="WD82" s="75"/>
      <c r="WE82" s="75"/>
      <c r="WF82" s="75">
        <v>127613.01</v>
      </c>
      <c r="WG82" s="75"/>
      <c r="WH82" s="75"/>
      <c r="WI82" s="75">
        <v>18369.63</v>
      </c>
      <c r="WJ82" s="75"/>
      <c r="WK82" s="75"/>
      <c r="WL82" s="75">
        <v>1152.952</v>
      </c>
      <c r="WM82" s="75">
        <v>177690.40700000001</v>
      </c>
      <c r="WN82" s="75"/>
      <c r="WO82" s="75">
        <v>1981.9219999999998</v>
      </c>
      <c r="WP82" s="75"/>
      <c r="WQ82" s="75">
        <v>938.58</v>
      </c>
      <c r="WR82" s="75">
        <v>26864.43</v>
      </c>
      <c r="WS82" s="75"/>
      <c r="WT82" s="75"/>
      <c r="WU82" s="75">
        <v>283542.14</v>
      </c>
      <c r="WV82" s="75"/>
      <c r="WW82" s="75"/>
      <c r="WX82" s="75"/>
      <c r="WY82" s="75"/>
      <c r="WZ82" s="75"/>
      <c r="XA82" s="75"/>
      <c r="XB82" s="75"/>
      <c r="XC82" s="75"/>
      <c r="XD82" s="75">
        <v>64393.64</v>
      </c>
      <c r="XE82" s="75">
        <v>40670.97</v>
      </c>
      <c r="XF82" s="75">
        <v>1440.99</v>
      </c>
      <c r="XG82" s="75">
        <v>347.64</v>
      </c>
      <c r="XH82" s="75">
        <v>26.67</v>
      </c>
      <c r="XI82" s="75"/>
      <c r="XJ82" s="75"/>
      <c r="XK82" s="75"/>
      <c r="XL82" s="75">
        <v>165.1</v>
      </c>
      <c r="XM82" s="75"/>
      <c r="XN82" s="75"/>
      <c r="XO82" s="75"/>
      <c r="XP82" s="75"/>
      <c r="XQ82" s="75"/>
      <c r="XR82" s="75"/>
      <c r="XS82" s="75"/>
      <c r="XT82" s="75"/>
      <c r="XU82" s="75">
        <v>29670.84</v>
      </c>
      <c r="XV82" s="75"/>
      <c r="XW82" s="75"/>
      <c r="XX82" s="75"/>
      <c r="XY82" s="75"/>
      <c r="XZ82" s="75"/>
      <c r="YA82" s="75">
        <v>233430.83000000002</v>
      </c>
      <c r="YB82" s="75">
        <v>26149.86</v>
      </c>
      <c r="YC82" s="75"/>
      <c r="YD82" s="75"/>
      <c r="YE82" s="75">
        <v>159.6</v>
      </c>
      <c r="YF82" s="75"/>
      <c r="YG82" s="75"/>
      <c r="YH82" s="75"/>
      <c r="YI82" s="75"/>
      <c r="YJ82" s="75"/>
      <c r="YK82" s="75">
        <v>173011.56</v>
      </c>
      <c r="YL82" s="75"/>
      <c r="YM82" s="75"/>
      <c r="YN82" s="75"/>
      <c r="YO82" s="75"/>
      <c r="YP82" s="75">
        <v>3841.5099999999998</v>
      </c>
      <c r="YQ82" s="75"/>
      <c r="YR82" s="75"/>
      <c r="YS82" s="75"/>
      <c r="YT82" s="75"/>
      <c r="YU82" s="75"/>
      <c r="YV82" s="75"/>
      <c r="YW82" s="75"/>
      <c r="YX82" s="75"/>
      <c r="YY82" s="75"/>
      <c r="YZ82" s="75"/>
      <c r="ZA82" s="75"/>
      <c r="ZB82" s="75"/>
      <c r="ZC82" s="75"/>
      <c r="ZD82" s="75"/>
      <c r="ZE82" s="75">
        <v>50775</v>
      </c>
      <c r="ZF82" s="75"/>
      <c r="ZG82" s="75"/>
      <c r="ZH82" s="75"/>
      <c r="ZI82" s="75"/>
      <c r="ZJ82" s="75"/>
      <c r="ZK82" s="75">
        <v>39.299999999999997</v>
      </c>
      <c r="ZL82" s="75"/>
      <c r="ZM82" s="75">
        <v>23407.79</v>
      </c>
      <c r="ZN82" s="75">
        <v>79.8</v>
      </c>
      <c r="ZO82" s="75"/>
      <c r="ZP82" s="75">
        <v>29281.399999999998</v>
      </c>
      <c r="ZQ82" s="75">
        <v>12225</v>
      </c>
      <c r="ZR82" s="75"/>
      <c r="ZS82" s="75"/>
      <c r="ZT82" s="75"/>
      <c r="ZU82" s="75"/>
      <c r="ZV82" s="75"/>
      <c r="ZW82" s="75"/>
      <c r="ZX82" s="75"/>
      <c r="ZY82" s="75"/>
      <c r="ZZ82" s="75"/>
      <c r="AAA82" s="75"/>
      <c r="AAB82" s="75"/>
      <c r="AAC82" s="75"/>
      <c r="AAD82" s="75"/>
      <c r="AAE82" s="75"/>
      <c r="AAF82" s="75"/>
      <c r="AAG82" s="75"/>
      <c r="AAH82" s="75"/>
      <c r="AAI82" s="75"/>
      <c r="AAJ82" s="75"/>
      <c r="AAK82" s="75"/>
      <c r="AAL82" s="75"/>
      <c r="AAM82" s="75"/>
      <c r="AAN82" s="75"/>
      <c r="AAO82" s="75"/>
      <c r="AAP82" s="75"/>
      <c r="AAQ82" s="75"/>
      <c r="AAR82" s="75"/>
      <c r="AAS82" s="75"/>
      <c r="AAT82" s="75"/>
      <c r="AAU82" s="75"/>
      <c r="AAV82" s="75"/>
      <c r="AAW82" s="75"/>
      <c r="AAX82" s="75"/>
      <c r="AAY82" s="75"/>
      <c r="AAZ82" s="75">
        <v>19759.11</v>
      </c>
      <c r="ABA82" s="75">
        <v>5812</v>
      </c>
      <c r="ABB82" s="75"/>
      <c r="ABC82" s="75"/>
      <c r="ABD82" s="75">
        <v>42098.439999999995</v>
      </c>
      <c r="ABE82" s="75">
        <v>4617.7299999999996</v>
      </c>
      <c r="ABF82" s="75">
        <v>10964.600399999999</v>
      </c>
      <c r="ABG82" s="75">
        <v>312.64999999999998</v>
      </c>
      <c r="ABH82" s="75">
        <v>998.48</v>
      </c>
      <c r="ABI82" s="75"/>
      <c r="ABJ82" s="75"/>
      <c r="ABK82" s="75"/>
      <c r="ABL82" s="75">
        <v>156975.9755</v>
      </c>
      <c r="ABM82" s="75">
        <v>539.44000000000005</v>
      </c>
      <c r="ABN82" s="75"/>
      <c r="ABO82" s="75"/>
      <c r="ABP82" s="75">
        <v>3200</v>
      </c>
      <c r="ABQ82" s="75">
        <v>904.23</v>
      </c>
      <c r="ABR82" s="75">
        <v>219.3</v>
      </c>
      <c r="ABS82" s="75">
        <v>275349.61</v>
      </c>
      <c r="ABT82" s="75"/>
      <c r="ABU82" s="75">
        <v>6333.74</v>
      </c>
      <c r="ABV82" s="75"/>
      <c r="ABW82" s="75"/>
      <c r="ABX82" s="75"/>
      <c r="ABY82" s="75"/>
      <c r="ABZ82" s="75"/>
      <c r="ACA82" s="75">
        <v>769.64</v>
      </c>
      <c r="ACB82" s="75"/>
      <c r="ACC82" s="75"/>
      <c r="ACD82" s="75"/>
      <c r="ACE82" s="75">
        <v>132205.57630000002</v>
      </c>
      <c r="ACF82" s="75"/>
      <c r="ACG82" s="75"/>
      <c r="ACH82" s="75"/>
      <c r="ACI82" s="75"/>
      <c r="ACJ82" s="75"/>
      <c r="ACK82" s="75"/>
      <c r="ACL82" s="75"/>
      <c r="ACM82" s="75"/>
      <c r="ACN82" s="75">
        <v>3898.2460000000001</v>
      </c>
      <c r="ACO82" s="75"/>
      <c r="ACP82" s="75"/>
      <c r="ACQ82" s="75">
        <v>215379.81600000002</v>
      </c>
      <c r="ACR82" s="75"/>
      <c r="ACS82" s="75">
        <v>268057.23</v>
      </c>
      <c r="ACT82" s="75"/>
      <c r="ACU82" s="75"/>
      <c r="ACV82" s="75">
        <v>146766.34</v>
      </c>
      <c r="ACW82" s="75">
        <v>50588.53</v>
      </c>
      <c r="ACX82" s="75"/>
      <c r="ACY82" s="75"/>
      <c r="ACZ82" s="75">
        <v>6793.9899999999989</v>
      </c>
      <c r="ADA82" s="75">
        <v>7200</v>
      </c>
      <c r="ADB82" s="75">
        <v>2921.3</v>
      </c>
      <c r="ADC82" s="75"/>
      <c r="ADD82" s="75"/>
      <c r="ADE82" s="75"/>
      <c r="ADF82" s="75"/>
      <c r="ADG82" s="75"/>
      <c r="ADH82" s="75"/>
      <c r="ADI82" s="75">
        <v>270.63</v>
      </c>
      <c r="ADJ82" s="75">
        <v>255.5</v>
      </c>
      <c r="ADK82" s="75"/>
      <c r="ADL82" s="75"/>
      <c r="ADM82" s="75">
        <v>858.79</v>
      </c>
      <c r="ADN82" s="75"/>
      <c r="ADO82" s="75">
        <v>332.12</v>
      </c>
      <c r="ADP82" s="75">
        <v>16087.5</v>
      </c>
      <c r="ADQ82" s="75"/>
      <c r="ADR82" s="75"/>
      <c r="ADS82" s="75"/>
      <c r="ADT82" s="75"/>
      <c r="ADU82" s="75"/>
      <c r="ADV82" s="75"/>
      <c r="ADW82" s="75"/>
      <c r="ADX82" s="75"/>
      <c r="ADY82" s="75"/>
      <c r="ADZ82" s="75">
        <v>29783.08</v>
      </c>
      <c r="AEA82" s="75"/>
      <c r="AEB82" s="75">
        <v>253239.81</v>
      </c>
      <c r="AEC82" s="75">
        <v>6153.23</v>
      </c>
      <c r="AED82" s="75"/>
      <c r="AEE82" s="75"/>
      <c r="AEF82" s="75">
        <v>3556.63</v>
      </c>
      <c r="AEG82" s="75"/>
      <c r="AEH82" s="75"/>
      <c r="AEI82" s="75">
        <v>29085</v>
      </c>
      <c r="AEJ82" s="75"/>
      <c r="AEK82" s="75">
        <v>52.56</v>
      </c>
      <c r="AEL82" s="75">
        <v>6585.38</v>
      </c>
      <c r="AEM82" s="75">
        <v>525.6</v>
      </c>
      <c r="AEN82" s="75"/>
      <c r="AEO82" s="75"/>
      <c r="AEP82" s="75"/>
      <c r="AEQ82" s="75"/>
      <c r="AER82" s="75"/>
      <c r="AES82" s="75"/>
      <c r="AET82" s="75"/>
      <c r="AEU82" s="75">
        <v>9508.08</v>
      </c>
      <c r="AEV82" s="75"/>
      <c r="AEW82" s="75">
        <v>44200.42</v>
      </c>
      <c r="AEX82" s="75"/>
      <c r="AEY82" s="75"/>
      <c r="AEZ82" s="75"/>
      <c r="AFA82" s="75"/>
      <c r="AFB82" s="75"/>
      <c r="AFC82" s="75"/>
      <c r="AFD82" s="75">
        <v>70782.16</v>
      </c>
      <c r="AFE82" s="75"/>
      <c r="AFF82" s="75"/>
      <c r="AFG82" s="75"/>
      <c r="AFH82" s="75"/>
      <c r="AFI82" s="75">
        <v>36446.47</v>
      </c>
      <c r="AFJ82" s="75">
        <v>712.23</v>
      </c>
      <c r="AFK82" s="75"/>
      <c r="AFL82" s="75"/>
      <c r="AFM82" s="75"/>
      <c r="AFN82" s="75"/>
      <c r="AFO82" s="75"/>
      <c r="AFP82" s="75"/>
      <c r="AFQ82" s="75"/>
      <c r="AFR82" s="75"/>
      <c r="AFS82" s="75">
        <v>5264.5400000000009</v>
      </c>
      <c r="AFT82" s="75">
        <v>4248.1299999999992</v>
      </c>
      <c r="AFU82" s="75">
        <v>209.7</v>
      </c>
      <c r="AFV82" s="75"/>
      <c r="AFW82" s="75">
        <v>6094.03</v>
      </c>
      <c r="AFX82" s="75"/>
      <c r="AFY82" s="75">
        <v>186.43</v>
      </c>
      <c r="AFZ82" s="75"/>
      <c r="AGA82" s="75"/>
      <c r="AGB82" s="75"/>
      <c r="AGC82" s="75">
        <v>117.42</v>
      </c>
      <c r="AGD82" s="75"/>
      <c r="AGE82" s="75"/>
      <c r="AGF82" s="75"/>
      <c r="AGG82" s="75"/>
      <c r="AGH82" s="75">
        <v>220.95</v>
      </c>
      <c r="AGI82" s="75"/>
      <c r="AGJ82" s="75"/>
      <c r="AGK82" s="75"/>
      <c r="AGL82" s="75"/>
      <c r="AGM82" s="75"/>
      <c r="AGN82" s="75">
        <v>12808.671</v>
      </c>
      <c r="AGO82" s="75">
        <v>155.94</v>
      </c>
      <c r="AGP82" s="75"/>
      <c r="AGQ82" s="75"/>
      <c r="AGR82" s="75"/>
      <c r="AGS82" s="75">
        <v>131602.41999999998</v>
      </c>
      <c r="AGT82" s="75"/>
      <c r="AGU82" s="75"/>
      <c r="AGV82" s="75">
        <v>1199.6199999999999</v>
      </c>
      <c r="AGW82" s="75"/>
      <c r="AGX82" s="75">
        <v>22105.57</v>
      </c>
      <c r="AGY82" s="75">
        <v>12206.11</v>
      </c>
      <c r="AGZ82" s="75">
        <v>16961.743999999999</v>
      </c>
      <c r="AHA82" s="75">
        <v>12966.32</v>
      </c>
      <c r="AHB82" s="75">
        <v>3229.49</v>
      </c>
      <c r="AHC82" s="75"/>
      <c r="AHD82" s="75"/>
      <c r="AHE82" s="75"/>
      <c r="AHF82" s="75"/>
      <c r="AHG82" s="75"/>
      <c r="AHH82" s="75"/>
      <c r="AHI82" s="75"/>
      <c r="AHJ82" s="75"/>
      <c r="AHK82" s="75"/>
      <c r="AHL82" s="75">
        <v>3170.52</v>
      </c>
      <c r="AHM82" s="75"/>
      <c r="AHN82" s="75">
        <v>22626.9</v>
      </c>
      <c r="AHO82" s="75"/>
      <c r="AHP82" s="75"/>
      <c r="AHQ82" s="75">
        <v>1500</v>
      </c>
      <c r="AHR82" s="75"/>
      <c r="AHS82" s="75">
        <v>9684.85</v>
      </c>
      <c r="AHT82" s="75">
        <v>269.72000000000003</v>
      </c>
      <c r="AHU82" s="75"/>
      <c r="AHV82" s="75">
        <v>306.60000000000002</v>
      </c>
      <c r="AHW82" s="75"/>
      <c r="AHX82" s="75">
        <v>513.76</v>
      </c>
      <c r="AHY82" s="75">
        <v>32660.639999999999</v>
      </c>
      <c r="AHZ82" s="75">
        <v>2678.72</v>
      </c>
      <c r="AIA82" s="75">
        <v>52.33</v>
      </c>
      <c r="AIB82" s="75"/>
      <c r="AIC82" s="75">
        <v>476.12</v>
      </c>
      <c r="AID82" s="75">
        <v>135524.72999999998</v>
      </c>
      <c r="AIE82" s="75">
        <v>61270.69</v>
      </c>
      <c r="AIF82" s="75">
        <v>127548.8</v>
      </c>
      <c r="AIG82" s="75"/>
      <c r="AIH82" s="75">
        <v>28148.594000000001</v>
      </c>
      <c r="AII82" s="75"/>
      <c r="AIJ82" s="75"/>
      <c r="AIK82" s="75"/>
      <c r="AIL82" s="75">
        <v>3516.3100000000004</v>
      </c>
      <c r="AIM82" s="75"/>
      <c r="AIN82" s="75"/>
      <c r="AIO82" s="75"/>
      <c r="AIP82" s="75">
        <v>103367.18</v>
      </c>
      <c r="AIQ82" s="75"/>
      <c r="AIR82" s="75">
        <v>94562.549999999988</v>
      </c>
      <c r="AIS82" s="75">
        <v>9583.1099999999988</v>
      </c>
      <c r="AIT82" s="75">
        <v>24253.7356</v>
      </c>
      <c r="AIU82" s="75"/>
      <c r="AIV82" s="75"/>
      <c r="AIW82" s="75">
        <v>22683.8</v>
      </c>
      <c r="AIX82" s="75"/>
      <c r="AIY82" s="75"/>
      <c r="AIZ82" s="75"/>
      <c r="AJA82" s="75">
        <v>1997.18</v>
      </c>
      <c r="AJB82" s="75"/>
      <c r="AJC82" s="75">
        <v>7912.9400000000005</v>
      </c>
      <c r="AJD82" s="75"/>
      <c r="AJE82" s="75">
        <v>89</v>
      </c>
      <c r="AJF82" s="75">
        <v>84</v>
      </c>
      <c r="AJG82" s="75">
        <v>212182.46</v>
      </c>
      <c r="AJH82" s="75">
        <v>346.4</v>
      </c>
      <c r="AJI82" s="75"/>
      <c r="AJJ82" s="75">
        <v>664.62</v>
      </c>
      <c r="AJK82" s="75"/>
      <c r="AJL82" s="75"/>
      <c r="AJM82" s="75"/>
      <c r="AJN82" s="75"/>
      <c r="AJO82" s="75"/>
      <c r="AJP82" s="75"/>
      <c r="AJQ82" s="75"/>
      <c r="AJR82" s="75"/>
      <c r="AJS82" s="75">
        <v>69035</v>
      </c>
      <c r="AJT82" s="75">
        <v>979.40000000000009</v>
      </c>
      <c r="AJU82" s="75">
        <v>436421.49</v>
      </c>
      <c r="AJV82" s="75"/>
      <c r="AJW82" s="75"/>
      <c r="AJX82" s="75"/>
      <c r="AJY82" s="75"/>
      <c r="AJZ82" s="75">
        <v>135.36000000000001</v>
      </c>
      <c r="AKA82" s="75">
        <v>147.39000000000001</v>
      </c>
      <c r="AKB82" s="75"/>
      <c r="AKC82" s="75"/>
      <c r="AKD82" s="75"/>
      <c r="AKE82" s="75"/>
      <c r="AKF82" s="75">
        <v>536.5</v>
      </c>
      <c r="AKG82" s="75">
        <v>213.74</v>
      </c>
      <c r="AKH82" s="75">
        <v>1000.2</v>
      </c>
      <c r="AKI82" s="75">
        <v>1116.8500000000001</v>
      </c>
      <c r="AKJ82" s="75"/>
      <c r="AKK82" s="75">
        <v>225817.33000000002</v>
      </c>
      <c r="AKL82" s="75"/>
      <c r="AKM82" s="75"/>
      <c r="AKN82" s="75">
        <v>651.43000000000006</v>
      </c>
      <c r="AKO82" s="75">
        <v>61.800000000000004</v>
      </c>
      <c r="AKP82" s="75"/>
      <c r="AKQ82" s="75"/>
      <c r="AKR82" s="75">
        <v>107.88</v>
      </c>
      <c r="AKS82" s="75"/>
      <c r="AKT82" s="75">
        <v>8713.07</v>
      </c>
      <c r="AKU82" s="75"/>
      <c r="AKV82" s="75"/>
      <c r="AKW82" s="75"/>
      <c r="AKX82" s="75"/>
      <c r="AKY82" s="75">
        <v>40.369999999999997</v>
      </c>
      <c r="AKZ82" s="75">
        <v>111603.18</v>
      </c>
      <c r="ALA82" s="75"/>
      <c r="ALB82" s="75"/>
      <c r="ALC82" s="75"/>
      <c r="ALD82" s="75">
        <v>76145.33</v>
      </c>
      <c r="ALE82" s="75">
        <v>18513.68</v>
      </c>
      <c r="ALF82" s="75">
        <v>327.09999999999997</v>
      </c>
      <c r="ALG82" s="75"/>
      <c r="ALH82" s="75">
        <v>51.1</v>
      </c>
      <c r="ALI82" s="75"/>
      <c r="ALJ82" s="75">
        <v>167.76</v>
      </c>
      <c r="ALK82" s="75"/>
      <c r="ALL82" s="75"/>
      <c r="ALM82" s="75"/>
      <c r="ALN82" s="75"/>
      <c r="ALO82" s="75">
        <v>2976</v>
      </c>
      <c r="ALP82" s="75">
        <v>4784.2110000000002</v>
      </c>
      <c r="ALQ82" s="75">
        <v>31737.016</v>
      </c>
      <c r="ALR82" s="75">
        <v>652.5</v>
      </c>
      <c r="ALS82" s="75">
        <v>1545</v>
      </c>
      <c r="ALT82" s="75"/>
      <c r="ALU82" s="75"/>
      <c r="ALV82" s="75"/>
      <c r="ALW82" s="75">
        <v>193.72</v>
      </c>
      <c r="ALX82" s="75">
        <v>23185.19</v>
      </c>
      <c r="ALY82" s="75">
        <v>1310.5999999999999</v>
      </c>
      <c r="ALZ82" s="75">
        <v>24677.31</v>
      </c>
      <c r="AMA82" s="75">
        <v>1194.75</v>
      </c>
      <c r="AMB82" s="75">
        <v>752.43</v>
      </c>
      <c r="AMC82" s="75"/>
      <c r="AMD82" s="75">
        <v>8415.84</v>
      </c>
      <c r="AME82" s="75"/>
      <c r="AMF82" s="75">
        <v>124844.03599999999</v>
      </c>
      <c r="AMG82" s="75">
        <v>16828.987000000001</v>
      </c>
      <c r="AMH82" s="75">
        <v>9264.39</v>
      </c>
      <c r="AMI82" s="75">
        <v>507</v>
      </c>
      <c r="AMJ82" s="75">
        <v>23585.489999999998</v>
      </c>
      <c r="AMK82" s="75">
        <v>259.60000000000002</v>
      </c>
      <c r="AML82" s="75">
        <v>29345.35</v>
      </c>
      <c r="AMM82" s="75">
        <v>25362.85</v>
      </c>
      <c r="AMN82" s="75">
        <v>6552.5</v>
      </c>
      <c r="AMO82" s="75">
        <v>285.45</v>
      </c>
      <c r="AMP82" s="75"/>
      <c r="AMQ82" s="75"/>
      <c r="AMR82" s="75">
        <v>1441.6999999999998</v>
      </c>
      <c r="AMS82" s="75"/>
      <c r="AMT82" s="75"/>
      <c r="AMU82" s="75">
        <v>2356.712</v>
      </c>
      <c r="AMV82" s="75">
        <v>39367.660000000003</v>
      </c>
      <c r="AMW82" s="75">
        <v>209394.03909999999</v>
      </c>
      <c r="AMX82" s="75"/>
      <c r="AMY82" s="75">
        <v>14289.585000000001</v>
      </c>
      <c r="AMZ82" s="75">
        <v>1437.12</v>
      </c>
      <c r="ANA82" s="75">
        <v>309.73</v>
      </c>
      <c r="ANB82" s="75">
        <v>62.84</v>
      </c>
      <c r="ANC82" s="75">
        <v>100651.42</v>
      </c>
      <c r="AND82" s="75">
        <v>3022.6800000000003</v>
      </c>
      <c r="ANE82" s="75">
        <v>34594.44</v>
      </c>
      <c r="ANF82" s="75">
        <v>169.52</v>
      </c>
      <c r="ANG82" s="75"/>
      <c r="ANH82" s="75"/>
      <c r="ANI82" s="75"/>
      <c r="ANJ82" s="75"/>
      <c r="ANK82" s="75"/>
      <c r="ANL82" s="75"/>
      <c r="ANM82" s="75"/>
      <c r="ANN82" s="75">
        <v>802.15</v>
      </c>
      <c r="ANO82" s="75"/>
      <c r="ANP82" s="75"/>
      <c r="ANQ82" s="75">
        <v>4791.5200000000004</v>
      </c>
      <c r="ANR82" s="75">
        <v>50920.66</v>
      </c>
      <c r="ANS82" s="75"/>
      <c r="ANT82" s="75">
        <v>366.98999999999995</v>
      </c>
      <c r="ANU82" s="75"/>
      <c r="ANV82" s="75"/>
      <c r="ANW82" s="75"/>
      <c r="ANX82" s="75">
        <v>5000.3099999999995</v>
      </c>
      <c r="ANY82" s="75"/>
      <c r="ANZ82" s="75"/>
      <c r="AOA82" s="75">
        <v>789.91</v>
      </c>
      <c r="AOB82" s="75">
        <v>10473.310000000001</v>
      </c>
      <c r="AOC82" s="75">
        <v>192968.74</v>
      </c>
      <c r="AOD82" s="75">
        <v>39538.5</v>
      </c>
      <c r="AOE82" s="75"/>
      <c r="AOF82" s="75">
        <v>176.14</v>
      </c>
      <c r="AOG82" s="75">
        <v>50813.85</v>
      </c>
      <c r="AOH82" s="75"/>
      <c r="AOI82" s="75"/>
      <c r="AOJ82" s="75"/>
      <c r="AOK82" s="75"/>
      <c r="AOL82" s="75"/>
      <c r="AOM82" s="75"/>
      <c r="AON82" s="75">
        <v>2322.31</v>
      </c>
      <c r="AOO82" s="75">
        <v>8.9700000000000006</v>
      </c>
      <c r="AOP82" s="75"/>
      <c r="AOQ82" s="75"/>
      <c r="AOR82" s="75"/>
      <c r="AOS82" s="75"/>
      <c r="AOT82" s="75"/>
      <c r="AOU82" s="75"/>
      <c r="AOV82" s="75"/>
      <c r="AOW82" s="75"/>
      <c r="AOX82" s="75"/>
      <c r="AOY82" s="75"/>
      <c r="AOZ82" s="75"/>
      <c r="APA82" s="75"/>
      <c r="APB82" s="75"/>
      <c r="APC82" s="75"/>
      <c r="APD82" s="75"/>
      <c r="APE82" s="75"/>
      <c r="APF82" s="75">
        <v>890.12</v>
      </c>
      <c r="APG82" s="75"/>
      <c r="APH82" s="75">
        <v>11099.669999999998</v>
      </c>
      <c r="API82" s="75">
        <v>1806.6100000000001</v>
      </c>
      <c r="APJ82" s="75">
        <v>4563.4500000000007</v>
      </c>
      <c r="APK82" s="75">
        <v>666.03</v>
      </c>
      <c r="APL82" s="75">
        <v>242241.53999999998</v>
      </c>
      <c r="APM82" s="75">
        <v>5213.24</v>
      </c>
      <c r="APN82" s="75"/>
      <c r="APO82" s="75">
        <v>11558.64</v>
      </c>
      <c r="APP82" s="75"/>
      <c r="APQ82" s="75">
        <v>560.34</v>
      </c>
      <c r="APR82" s="75">
        <v>1618.56</v>
      </c>
      <c r="APS82" s="75">
        <v>239140.24369999999</v>
      </c>
      <c r="APT82" s="75"/>
      <c r="APU82" s="75">
        <v>23432.04</v>
      </c>
      <c r="APV82" s="75"/>
      <c r="APW82" s="75"/>
      <c r="APX82" s="75"/>
      <c r="APY82" s="75">
        <v>884.83</v>
      </c>
      <c r="APZ82" s="75">
        <v>1381.35</v>
      </c>
      <c r="AQA82" s="75"/>
      <c r="AQB82" s="75"/>
      <c r="AQC82" s="75"/>
      <c r="AQD82" s="75"/>
      <c r="AQE82" s="75"/>
      <c r="AQF82" s="75"/>
      <c r="AQG82" s="75"/>
      <c r="AQH82" s="75"/>
      <c r="AQI82" s="75"/>
      <c r="AQJ82" s="75"/>
      <c r="AQK82" s="75"/>
      <c r="AQL82" s="75">
        <v>86751.15</v>
      </c>
      <c r="AQM82" s="75"/>
      <c r="AQN82" s="75">
        <v>50129.08</v>
      </c>
      <c r="AQO82" s="75"/>
      <c r="AQP82" s="75"/>
      <c r="AQQ82" s="75"/>
      <c r="AQR82" s="75"/>
      <c r="AQS82" s="75"/>
      <c r="AQT82" s="75"/>
      <c r="AQU82" s="75"/>
      <c r="AQV82" s="75"/>
      <c r="AQW82" s="75"/>
      <c r="AQX82" s="75"/>
      <c r="AQY82" s="75">
        <v>15636.82</v>
      </c>
      <c r="AQZ82" s="75">
        <v>17455.050000000003</v>
      </c>
      <c r="ARA82" s="75">
        <v>144907.47</v>
      </c>
      <c r="ARB82" s="75">
        <v>904.54</v>
      </c>
      <c r="ARC82" s="75"/>
      <c r="ARD82" s="75"/>
      <c r="ARE82" s="75"/>
      <c r="ARF82" s="75"/>
      <c r="ARG82" s="75">
        <v>306.60000000000002</v>
      </c>
      <c r="ARH82" s="75"/>
      <c r="ARI82" s="75"/>
      <c r="ARJ82" s="75"/>
      <c r="ARK82" s="75"/>
      <c r="ARL82" s="75"/>
      <c r="ARM82" s="75"/>
      <c r="ARN82" s="75"/>
      <c r="ARO82" s="75">
        <v>208</v>
      </c>
      <c r="ARP82" s="75">
        <v>109380</v>
      </c>
      <c r="ARQ82" s="75">
        <v>210474.04</v>
      </c>
      <c r="ARR82" s="75"/>
      <c r="ARS82" s="75">
        <v>11880</v>
      </c>
      <c r="ART82" s="75"/>
      <c r="ARU82" s="75">
        <v>3736.7</v>
      </c>
      <c r="ARV82" s="75"/>
      <c r="ARW82" s="75">
        <v>88.07</v>
      </c>
      <c r="ARX82" s="75"/>
      <c r="ARY82" s="75"/>
      <c r="ARZ82" s="75"/>
      <c r="ASA82" s="75"/>
      <c r="ASB82" s="75"/>
      <c r="ASC82" s="75">
        <v>82.15</v>
      </c>
      <c r="ASD82" s="75">
        <v>9389.3900000000012</v>
      </c>
      <c r="ASE82" s="75"/>
      <c r="ASF82" s="75">
        <v>4975.2359999999999</v>
      </c>
      <c r="ASG82" s="75"/>
      <c r="ASH82" s="75"/>
      <c r="ASI82" s="75">
        <v>34871.160000000003</v>
      </c>
      <c r="ASJ82" s="75"/>
      <c r="ASK82" s="75">
        <v>932.25</v>
      </c>
      <c r="ASL82" s="75"/>
      <c r="ASM82" s="75"/>
      <c r="ASN82" s="75"/>
      <c r="ASO82" s="75"/>
      <c r="ASP82" s="75"/>
      <c r="ASQ82" s="75">
        <v>519.6</v>
      </c>
      <c r="ASR82" s="75"/>
      <c r="ASS82" s="75"/>
      <c r="AST82" s="75">
        <v>2097</v>
      </c>
      <c r="ASU82" s="75">
        <v>423.8</v>
      </c>
      <c r="ASV82" s="75">
        <v>1531.2</v>
      </c>
      <c r="ASW82" s="75"/>
      <c r="ASX82" s="75"/>
      <c r="ASY82" s="75"/>
      <c r="ASZ82" s="75"/>
      <c r="ATA82" s="75">
        <v>227.2</v>
      </c>
      <c r="ATB82" s="75"/>
      <c r="ATC82" s="75">
        <v>83460.97</v>
      </c>
      <c r="ATD82" s="75"/>
      <c r="ATE82" s="75">
        <v>201.65</v>
      </c>
      <c r="ATF82" s="75"/>
      <c r="ATG82" s="75"/>
      <c r="ATH82" s="75"/>
      <c r="ATI82" s="75"/>
      <c r="ATJ82" s="75"/>
      <c r="ATK82" s="75"/>
      <c r="ATL82" s="75"/>
      <c r="ATM82" s="75"/>
      <c r="ATN82" s="75">
        <v>259.89999999999998</v>
      </c>
      <c r="ATO82" s="75">
        <v>446.77</v>
      </c>
      <c r="ATP82" s="75"/>
      <c r="ATQ82" s="75"/>
      <c r="ATR82" s="75"/>
      <c r="ATS82" s="75"/>
      <c r="ATT82" s="75"/>
      <c r="ATU82" s="75"/>
      <c r="ATV82" s="75">
        <v>2339.6759999999999</v>
      </c>
      <c r="ATW82" s="75"/>
      <c r="ATX82" s="75">
        <v>380425.93</v>
      </c>
      <c r="ATY82" s="75">
        <v>352.15999999999997</v>
      </c>
      <c r="ATZ82" s="75"/>
      <c r="AUA82" s="75">
        <v>32956.759999999995</v>
      </c>
      <c r="AUB82" s="75"/>
      <c r="AUC82" s="75">
        <v>186917.57</v>
      </c>
      <c r="AUD82" s="75">
        <v>48041.741999999998</v>
      </c>
      <c r="AUE82" s="75">
        <v>17015.558000000001</v>
      </c>
      <c r="AUF82" s="75"/>
      <c r="AUG82" s="75"/>
      <c r="AUH82" s="75">
        <v>525.25</v>
      </c>
      <c r="AUI82" s="75"/>
      <c r="AUJ82" s="75"/>
      <c r="AUK82" s="75"/>
      <c r="AUL82" s="75">
        <v>22056.567999999999</v>
      </c>
      <c r="AUM82" s="75"/>
      <c r="AUN82" s="75">
        <v>21227.91</v>
      </c>
      <c r="AUO82" s="75">
        <v>13097.137999999999</v>
      </c>
      <c r="AUP82" s="75">
        <v>5985.62</v>
      </c>
      <c r="AUQ82" s="75">
        <v>410242.26279999997</v>
      </c>
      <c r="AUR82" s="75">
        <v>8993.6880000000001</v>
      </c>
      <c r="AUS82" s="75"/>
      <c r="AUT82" s="75">
        <v>274823.99599999998</v>
      </c>
      <c r="AUU82" s="75"/>
      <c r="AUV82" s="75"/>
      <c r="AUW82" s="75"/>
      <c r="AUX82" s="75">
        <v>685.25</v>
      </c>
      <c r="AUY82" s="75">
        <v>190537.4</v>
      </c>
      <c r="AUZ82" s="75">
        <v>915.96</v>
      </c>
      <c r="AVA82" s="75">
        <v>105.99</v>
      </c>
      <c r="AVB82" s="75">
        <v>44117.030000000006</v>
      </c>
      <c r="AVC82" s="75">
        <v>197486.3475</v>
      </c>
      <c r="AVD82" s="75"/>
      <c r="AVE82" s="75">
        <v>54.54</v>
      </c>
      <c r="AVF82" s="75"/>
      <c r="AVG82" s="75">
        <v>22630.42</v>
      </c>
      <c r="AVH82" s="75"/>
      <c r="AVI82" s="75"/>
      <c r="AVJ82" s="75">
        <v>1355.94</v>
      </c>
      <c r="AVK82" s="75">
        <v>49839.520000000004</v>
      </c>
      <c r="AVL82" s="75"/>
      <c r="AVM82" s="75"/>
      <c r="AVN82" s="75"/>
      <c r="AVO82" s="75">
        <v>78.81</v>
      </c>
      <c r="AVP82" s="75">
        <v>18202.849999999999</v>
      </c>
      <c r="AVQ82" s="75"/>
      <c r="AVR82" s="75">
        <v>13661.98</v>
      </c>
      <c r="AVS82" s="75">
        <v>16265.04</v>
      </c>
      <c r="AVT82" s="75"/>
      <c r="AVU82" s="75"/>
      <c r="AVV82" s="75"/>
      <c r="AVW82" s="75">
        <v>337903.5</v>
      </c>
      <c r="AVX82" s="75">
        <v>107774.39</v>
      </c>
      <c r="AVY82" s="75">
        <v>801.72</v>
      </c>
      <c r="AVZ82" s="75"/>
      <c r="AWA82" s="75"/>
      <c r="AWB82" s="75"/>
      <c r="AWC82" s="75">
        <v>479.78</v>
      </c>
      <c r="AWD82" s="75"/>
      <c r="AWE82" s="75"/>
      <c r="AWF82" s="75">
        <v>18396</v>
      </c>
      <c r="AWG82" s="75"/>
      <c r="AWH82" s="75"/>
      <c r="AWI82" s="75"/>
      <c r="AWJ82" s="75"/>
      <c r="AWK82" s="75">
        <v>5241.6900000000005</v>
      </c>
      <c r="AWL82" s="75">
        <v>515.58000000000004</v>
      </c>
      <c r="AWM82" s="75">
        <v>623.38000000000011</v>
      </c>
      <c r="AWN82" s="75">
        <v>272</v>
      </c>
      <c r="AWO82" s="75"/>
      <c r="AWP82" s="75">
        <v>83684.98</v>
      </c>
      <c r="AWQ82" s="75"/>
      <c r="AWR82" s="75">
        <v>1458.77</v>
      </c>
      <c r="AWS82" s="75"/>
      <c r="AWT82" s="75">
        <v>524.4</v>
      </c>
      <c r="AWU82" s="75"/>
      <c r="AWV82" s="75"/>
      <c r="AWW82" s="75"/>
      <c r="AWX82" s="75"/>
      <c r="AWY82" s="75">
        <v>51.1</v>
      </c>
      <c r="AWZ82" s="75"/>
      <c r="AXA82" s="75"/>
      <c r="AXB82" s="75">
        <v>1522.29</v>
      </c>
      <c r="AXC82" s="75"/>
      <c r="AXD82" s="75"/>
      <c r="AXE82" s="75"/>
      <c r="AXF82" s="75"/>
      <c r="AXG82" s="75"/>
      <c r="AXH82" s="75"/>
      <c r="AXI82" s="75"/>
      <c r="AXJ82" s="75"/>
      <c r="AXK82" s="75"/>
      <c r="AXL82" s="75"/>
      <c r="AXM82" s="75"/>
      <c r="AXN82" s="75"/>
      <c r="AXO82" s="75"/>
      <c r="AXP82" s="75"/>
      <c r="AXQ82" s="75"/>
      <c r="AXR82" s="75"/>
      <c r="AXS82" s="75"/>
      <c r="AXT82" s="75">
        <v>1905</v>
      </c>
      <c r="AXU82" s="75">
        <v>1220.94</v>
      </c>
      <c r="AXV82" s="75"/>
      <c r="AXW82" s="75"/>
      <c r="AXX82" s="75"/>
      <c r="AXY82" s="75"/>
      <c r="AXZ82" s="75"/>
      <c r="AYA82" s="75">
        <v>1142.77</v>
      </c>
      <c r="AYB82" s="75"/>
      <c r="AYC82" s="75"/>
      <c r="AYD82" s="75"/>
      <c r="AYE82" s="75">
        <v>462.86</v>
      </c>
      <c r="AYF82" s="75"/>
      <c r="AYG82" s="75"/>
      <c r="AYH82" s="75"/>
      <c r="AYI82" s="75"/>
      <c r="AYJ82" s="75"/>
      <c r="AYK82" s="75"/>
      <c r="AYL82" s="75"/>
      <c r="AYM82" s="75"/>
      <c r="AYN82" s="75"/>
      <c r="AYO82" s="75"/>
      <c r="AYP82" s="75"/>
      <c r="AYQ82" s="75"/>
      <c r="AYR82" s="75"/>
      <c r="AYS82" s="75"/>
      <c r="AYT82" s="75"/>
      <c r="AYU82" s="75"/>
      <c r="AYV82" s="75"/>
      <c r="AYW82" s="75"/>
      <c r="AYX82" s="75"/>
      <c r="AYY82" s="75"/>
      <c r="AYZ82" s="75"/>
      <c r="AZA82" s="75"/>
      <c r="AZB82" s="75"/>
      <c r="AZC82" s="75"/>
      <c r="AZD82" s="75"/>
      <c r="AZE82" s="75"/>
      <c r="AZF82" s="75"/>
      <c r="AZG82" s="75"/>
      <c r="AZH82" s="75"/>
      <c r="AZI82" s="75"/>
      <c r="AZJ82" s="75"/>
      <c r="AZK82" s="75"/>
      <c r="AZL82" s="75"/>
      <c r="AZM82" s="75"/>
      <c r="AZN82" s="75"/>
      <c r="AZO82" s="75"/>
      <c r="AZP82" s="75"/>
      <c r="AZQ82" s="75"/>
      <c r="AZR82" s="75"/>
      <c r="AZS82" s="75"/>
      <c r="AZT82" s="75"/>
      <c r="AZU82" s="75"/>
      <c r="AZV82" s="75"/>
      <c r="AZW82" s="75"/>
      <c r="AZX82" s="75"/>
      <c r="AZY82" s="75"/>
      <c r="AZZ82" s="75"/>
      <c r="BAA82" s="75"/>
      <c r="BAB82" s="75"/>
      <c r="BAC82" s="75"/>
      <c r="BAD82" s="75"/>
      <c r="BAE82" s="75"/>
      <c r="BAF82" s="75"/>
      <c r="BAG82" s="75"/>
      <c r="BAH82" s="75">
        <v>1073.1999999999998</v>
      </c>
      <c r="BAI82" s="75"/>
      <c r="BAJ82" s="75"/>
      <c r="BAK82" s="75"/>
      <c r="BAL82" s="75"/>
      <c r="BAM82" s="75"/>
      <c r="BAN82" s="75"/>
      <c r="BAO82" s="75"/>
      <c r="BAP82" s="75"/>
      <c r="BAQ82" s="75"/>
      <c r="BAR82" s="75"/>
      <c r="BAS82" s="75"/>
      <c r="BAT82" s="75"/>
      <c r="BAU82" s="75"/>
      <c r="BAV82" s="75"/>
      <c r="BAW82" s="75"/>
      <c r="BAX82" s="75"/>
      <c r="BAY82" s="75">
        <v>65643.349900000001</v>
      </c>
      <c r="BAZ82" s="75"/>
      <c r="BBA82" s="75"/>
      <c r="BBB82" s="75"/>
      <c r="BBC82" s="75"/>
      <c r="BBD82" s="75"/>
      <c r="BBE82" s="75"/>
      <c r="BBF82" s="75"/>
      <c r="BBG82" s="75"/>
      <c r="BBH82" s="75"/>
      <c r="BBI82" s="75"/>
      <c r="BBJ82" s="75"/>
      <c r="BBK82" s="75"/>
      <c r="BBL82" s="75"/>
      <c r="BBM82" s="75"/>
      <c r="BBN82" s="75"/>
      <c r="BBO82" s="75"/>
      <c r="BBP82" s="75"/>
      <c r="BBQ82" s="75"/>
      <c r="BBR82" s="75"/>
      <c r="BBS82" s="75"/>
      <c r="BBT82" s="75"/>
      <c r="BBU82" s="75"/>
      <c r="BBV82" s="75"/>
      <c r="BBW82" s="75"/>
      <c r="BBX82" s="75"/>
      <c r="BBY82" s="75"/>
      <c r="BBZ82" s="75"/>
      <c r="BCA82" s="75"/>
      <c r="BCB82" s="75"/>
      <c r="BCC82" s="75"/>
      <c r="BCD82" s="75"/>
      <c r="BCE82" s="75"/>
      <c r="BCF82" s="75"/>
      <c r="BCG82" s="75"/>
      <c r="BCH82" s="75"/>
      <c r="BCI82" s="75"/>
      <c r="BCJ82" s="75"/>
      <c r="BCK82" s="75"/>
      <c r="BCL82" s="75"/>
      <c r="BCM82" s="75"/>
      <c r="BCN82" s="75"/>
      <c r="BCO82" s="75"/>
      <c r="BCP82" s="75"/>
      <c r="BCQ82" s="75"/>
      <c r="BCR82" s="75"/>
      <c r="BCS82" s="75"/>
      <c r="BCT82" s="75"/>
      <c r="BCU82" s="75"/>
      <c r="BCV82" s="75"/>
      <c r="BCW82" s="75"/>
      <c r="BCX82" s="75"/>
      <c r="BCY82" s="75"/>
      <c r="BCZ82" s="75"/>
      <c r="BDA82" s="75"/>
      <c r="BDB82" s="75"/>
      <c r="BDC82" s="75"/>
      <c r="BDD82" s="75"/>
      <c r="BDE82" s="75"/>
      <c r="BDF82" s="75"/>
      <c r="BDG82" s="75"/>
      <c r="BDH82" s="75"/>
      <c r="BDI82" s="75"/>
      <c r="BDJ82" s="75"/>
      <c r="BDK82" s="75"/>
      <c r="BDL82" s="75"/>
      <c r="BDM82" s="75"/>
      <c r="BDN82" s="75"/>
      <c r="BDO82" s="75"/>
      <c r="BDP82" s="75"/>
      <c r="BDQ82" s="75"/>
      <c r="BDR82" s="75"/>
      <c r="BDS82" s="75"/>
      <c r="BDT82" s="75"/>
      <c r="BDU82" s="75"/>
      <c r="BDV82" s="75"/>
      <c r="BDW82" s="75"/>
      <c r="BDX82" s="75"/>
      <c r="BDY82" s="75"/>
      <c r="BDZ82" s="75"/>
      <c r="BEA82" s="75"/>
      <c r="BEB82" s="75"/>
      <c r="BEC82" s="75"/>
      <c r="BED82" s="75"/>
      <c r="BEE82" s="75"/>
      <c r="BEF82" s="75"/>
      <c r="BEG82" s="75"/>
      <c r="BEH82" s="75"/>
      <c r="BEI82" s="75"/>
      <c r="BEJ82" s="75"/>
      <c r="BEK82" s="75"/>
      <c r="BEL82" s="75"/>
      <c r="BEM82" s="75"/>
      <c r="BEN82" s="75"/>
      <c r="BEO82" s="75"/>
      <c r="BEP82" s="75"/>
      <c r="BEQ82" s="75"/>
      <c r="BER82" s="75"/>
      <c r="BES82" s="75"/>
      <c r="BET82" s="75"/>
      <c r="BEU82" s="75"/>
      <c r="BEV82" s="75"/>
      <c r="BEW82" s="75"/>
      <c r="BEX82" s="75"/>
      <c r="BEY82" s="75"/>
      <c r="BEZ82" s="75"/>
      <c r="BFA82" s="75"/>
      <c r="BFB82" s="75"/>
      <c r="BFC82" s="75"/>
      <c r="BFD82" s="75"/>
      <c r="BFE82" s="75"/>
      <c r="BFF82" s="79">
        <v>27358862.91609998</v>
      </c>
    </row>
    <row r="83" spans="2:1514" x14ac:dyDescent="0.25">
      <c r="B83" s="247" t="str">
        <f t="shared" ref="B83" si="67">"Q"&amp;INT((MONTH(C83)-1)/3)+1&amp;RIGHT(YEAR(C83),2)</f>
        <v>Q215</v>
      </c>
      <c r="C83" s="74" t="str">
        <f t="shared" ref="C83" si="68">M83</f>
        <v>2015-05-01</v>
      </c>
      <c r="D83" s="75">
        <f t="shared" si="7"/>
        <v>27626482.533800039</v>
      </c>
      <c r="E83" s="76">
        <f t="shared" si="12"/>
        <v>84588984.000799984</v>
      </c>
      <c r="F83" s="77">
        <f t="shared" si="64"/>
        <v>0.32659669412200021</v>
      </c>
      <c r="G83"/>
      <c r="H83" s="46"/>
      <c r="I83" s="177"/>
      <c r="J83" s="78">
        <f t="shared" ref="J83" si="69">COUNT(N83:XFD83)-1</f>
        <v>494</v>
      </c>
      <c r="K83" s="79">
        <f t="shared" ref="K83" si="70">D83/J83</f>
        <v>55924.053712145826</v>
      </c>
      <c r="M83" s="84" t="s">
        <v>1644</v>
      </c>
      <c r="N83" s="73"/>
      <c r="O83" s="75">
        <v>221.2</v>
      </c>
      <c r="P83" s="75">
        <v>48510</v>
      </c>
      <c r="Q83" s="75">
        <v>16630.93</v>
      </c>
      <c r="R83" s="75"/>
      <c r="S83" s="75">
        <v>27537</v>
      </c>
      <c r="T83" s="75">
        <v>583625.31000000006</v>
      </c>
      <c r="U83" s="75">
        <v>226339.63</v>
      </c>
      <c r="V83" s="75">
        <v>82541.399999999994</v>
      </c>
      <c r="W83" s="75">
        <v>52636.1</v>
      </c>
      <c r="X83" s="75">
        <v>205260.36</v>
      </c>
      <c r="Y83" s="75"/>
      <c r="Z83" s="75"/>
      <c r="AA83" s="75"/>
      <c r="AB83" s="75">
        <v>15100.03</v>
      </c>
      <c r="AC83" s="75">
        <v>2740.3599999999997</v>
      </c>
      <c r="AD83" s="75">
        <v>29238.62</v>
      </c>
      <c r="AE83" s="75"/>
      <c r="AF83" s="75"/>
      <c r="AG83" s="75"/>
      <c r="AH83" s="75"/>
      <c r="AI83" s="75">
        <v>194462.66080000001</v>
      </c>
      <c r="AJ83" s="75">
        <v>206916.76</v>
      </c>
      <c r="AK83" s="75"/>
      <c r="AL83" s="75"/>
      <c r="AM83" s="75">
        <v>192667.74910000002</v>
      </c>
      <c r="AN83" s="75">
        <v>68184.289999999994</v>
      </c>
      <c r="AO83" s="75"/>
      <c r="AP83" s="75">
        <v>256954.15000000002</v>
      </c>
      <c r="AQ83" s="75">
        <v>29303.129999999997</v>
      </c>
      <c r="AR83" s="75"/>
      <c r="AS83" s="75"/>
      <c r="AT83" s="75">
        <v>415880.74</v>
      </c>
      <c r="AU83" s="75"/>
      <c r="AV83" s="75">
        <v>96206.63</v>
      </c>
      <c r="AW83" s="75"/>
      <c r="AX83" s="75">
        <v>87802.75</v>
      </c>
      <c r="AY83" s="75">
        <v>237907.81300000002</v>
      </c>
      <c r="AZ83" s="75"/>
      <c r="BA83" s="75"/>
      <c r="BB83" s="75"/>
      <c r="BC83" s="75">
        <v>99264.1</v>
      </c>
      <c r="BD83" s="75">
        <v>35156.15</v>
      </c>
      <c r="BE83" s="75"/>
      <c r="BF83" s="75"/>
      <c r="BG83" s="75">
        <v>39727</v>
      </c>
      <c r="BH83" s="75">
        <v>225931.09999999998</v>
      </c>
      <c r="BI83" s="75">
        <v>97732.652399999992</v>
      </c>
      <c r="BJ83" s="75"/>
      <c r="BK83" s="75"/>
      <c r="BL83" s="75">
        <v>91552.040000000008</v>
      </c>
      <c r="BM83" s="75"/>
      <c r="BN83" s="75"/>
      <c r="BO83" s="75"/>
      <c r="BP83" s="75">
        <v>335900.37100000004</v>
      </c>
      <c r="BQ83" s="75">
        <v>14952.653999999997</v>
      </c>
      <c r="BR83" s="75"/>
      <c r="BS83" s="75">
        <v>69578.040000000008</v>
      </c>
      <c r="BT83" s="75">
        <v>15124.480000000003</v>
      </c>
      <c r="BU83" s="75">
        <v>6543.5</v>
      </c>
      <c r="BV83" s="75">
        <v>504733.74999999994</v>
      </c>
      <c r="BW83" s="75">
        <v>395462.06999999995</v>
      </c>
      <c r="BX83" s="75"/>
      <c r="BY83" s="75"/>
      <c r="BZ83" s="75"/>
      <c r="CA83" s="75">
        <v>21039.200000000001</v>
      </c>
      <c r="CB83" s="75">
        <v>482193.9</v>
      </c>
      <c r="CC83" s="75">
        <v>198362.23999999999</v>
      </c>
      <c r="CD83" s="75">
        <v>7145.0399999999991</v>
      </c>
      <c r="CE83" s="75">
        <v>16456.834600000002</v>
      </c>
      <c r="CF83" s="75"/>
      <c r="CG83" s="75"/>
      <c r="CH83" s="75"/>
      <c r="CI83" s="75"/>
      <c r="CJ83" s="75"/>
      <c r="CK83" s="75"/>
      <c r="CL83" s="75">
        <v>33722.539999999994</v>
      </c>
      <c r="CM83" s="75">
        <v>31984.47</v>
      </c>
      <c r="CN83" s="75">
        <v>456.15</v>
      </c>
      <c r="CO83" s="75"/>
      <c r="CP83" s="75">
        <v>10765.5</v>
      </c>
      <c r="CQ83" s="75"/>
      <c r="CR83" s="75"/>
      <c r="CS83" s="75"/>
      <c r="CT83" s="75">
        <v>32306</v>
      </c>
      <c r="CU83" s="75">
        <v>7459.4480000000003</v>
      </c>
      <c r="CV83" s="75">
        <v>101</v>
      </c>
      <c r="CW83" s="75"/>
      <c r="CX83" s="75">
        <v>154.37</v>
      </c>
      <c r="CY83" s="75">
        <v>51.1</v>
      </c>
      <c r="CZ83" s="75"/>
      <c r="DA83" s="75"/>
      <c r="DB83" s="75"/>
      <c r="DC83" s="75">
        <v>5120.74</v>
      </c>
      <c r="DD83" s="75"/>
      <c r="DE83" s="75">
        <v>122408.523</v>
      </c>
      <c r="DF83" s="75">
        <v>722.4923</v>
      </c>
      <c r="DG83" s="75">
        <v>379783.45999999996</v>
      </c>
      <c r="DH83" s="75">
        <v>171.86</v>
      </c>
      <c r="DI83" s="75">
        <v>39102.83</v>
      </c>
      <c r="DJ83" s="75">
        <v>653.59999999999991</v>
      </c>
      <c r="DK83" s="75">
        <v>10084.43</v>
      </c>
      <c r="DL83" s="75">
        <v>1096.98</v>
      </c>
      <c r="DM83" s="75"/>
      <c r="DN83" s="75"/>
      <c r="DO83" s="75">
        <v>52586.42</v>
      </c>
      <c r="DP83" s="75">
        <v>158531.12</v>
      </c>
      <c r="DQ83" s="75">
        <v>12956.96</v>
      </c>
      <c r="DR83" s="75"/>
      <c r="DS83" s="75"/>
      <c r="DT83" s="75"/>
      <c r="DU83" s="75">
        <v>150527.8744</v>
      </c>
      <c r="DV83" s="75">
        <v>298911.75</v>
      </c>
      <c r="DW83" s="75"/>
      <c r="DX83" s="75">
        <v>212265.3</v>
      </c>
      <c r="DY83" s="75">
        <v>61920.81</v>
      </c>
      <c r="DZ83" s="75"/>
      <c r="EA83" s="75">
        <v>700</v>
      </c>
      <c r="EB83" s="75">
        <v>3697.58</v>
      </c>
      <c r="EC83" s="75">
        <v>1195.54</v>
      </c>
      <c r="ED83" s="75"/>
      <c r="EE83" s="75">
        <v>123554.19</v>
      </c>
      <c r="EF83" s="75"/>
      <c r="EG83" s="75"/>
      <c r="EH83" s="75">
        <v>143118.11749999999</v>
      </c>
      <c r="EI83" s="75"/>
      <c r="EJ83" s="75"/>
      <c r="EK83" s="75">
        <v>169311.28260000001</v>
      </c>
      <c r="EL83" s="75"/>
      <c r="EM83" s="75">
        <v>770</v>
      </c>
      <c r="EN83" s="75"/>
      <c r="EO83" s="75">
        <v>17167.2</v>
      </c>
      <c r="EP83" s="75">
        <v>3795.0600000000004</v>
      </c>
      <c r="EQ83" s="75"/>
      <c r="ER83" s="75">
        <v>305909.82999999996</v>
      </c>
      <c r="ES83" s="75"/>
      <c r="ET83" s="75"/>
      <c r="EU83" s="75">
        <v>19551.350000000002</v>
      </c>
      <c r="EV83" s="75"/>
      <c r="EW83" s="75"/>
      <c r="EX83" s="75"/>
      <c r="EY83" s="75"/>
      <c r="EZ83" s="75"/>
      <c r="FA83" s="75">
        <v>175433.59</v>
      </c>
      <c r="FB83" s="75"/>
      <c r="FC83" s="75"/>
      <c r="FD83" s="75"/>
      <c r="FE83" s="75">
        <v>2753.48</v>
      </c>
      <c r="FF83" s="75"/>
      <c r="FG83" s="75"/>
      <c r="FH83" s="75"/>
      <c r="FI83" s="75">
        <v>14227.52</v>
      </c>
      <c r="FJ83" s="75"/>
      <c r="FK83" s="75">
        <v>57945.5</v>
      </c>
      <c r="FL83" s="75">
        <v>9114.880000000001</v>
      </c>
      <c r="FM83" s="75">
        <v>7110.5599999999995</v>
      </c>
      <c r="FN83" s="75">
        <v>170</v>
      </c>
      <c r="FO83" s="75">
        <v>1681.6</v>
      </c>
      <c r="FP83" s="75"/>
      <c r="FQ83" s="75">
        <v>2176</v>
      </c>
      <c r="FR83" s="75">
        <v>393.6</v>
      </c>
      <c r="FS83" s="75"/>
      <c r="FT83" s="75"/>
      <c r="FU83" s="75"/>
      <c r="FV83" s="75">
        <v>2814.13</v>
      </c>
      <c r="FW83" s="75"/>
      <c r="FX83" s="75">
        <v>26187.26</v>
      </c>
      <c r="FY83" s="75">
        <v>1985.1499999999999</v>
      </c>
      <c r="FZ83" s="75"/>
      <c r="GA83" s="75">
        <v>336476.06319999998</v>
      </c>
      <c r="GB83" s="75"/>
      <c r="GC83" s="75">
        <v>58311.57</v>
      </c>
      <c r="GD83" s="75">
        <v>2289.3900000000003</v>
      </c>
      <c r="GE83" s="75"/>
      <c r="GF83" s="75"/>
      <c r="GG83" s="75">
        <v>31997.75</v>
      </c>
      <c r="GH83" s="75"/>
      <c r="GI83" s="75">
        <v>230</v>
      </c>
      <c r="GJ83" s="75"/>
      <c r="GK83" s="75"/>
      <c r="GL83" s="75"/>
      <c r="GM83" s="75">
        <v>74094.06</v>
      </c>
      <c r="GN83" s="75">
        <v>28821.449999999997</v>
      </c>
      <c r="GO83" s="75"/>
      <c r="GP83" s="75">
        <v>8538.18</v>
      </c>
      <c r="GQ83" s="75"/>
      <c r="GR83" s="75">
        <v>459002.94</v>
      </c>
      <c r="GS83" s="75"/>
      <c r="GT83" s="75">
        <v>13864.66</v>
      </c>
      <c r="GU83" s="75"/>
      <c r="GV83" s="75"/>
      <c r="GW83" s="75">
        <v>184502.39999999999</v>
      </c>
      <c r="GX83" s="75"/>
      <c r="GY83" s="75"/>
      <c r="GZ83" s="75"/>
      <c r="HA83" s="75"/>
      <c r="HB83" s="75"/>
      <c r="HC83" s="75"/>
      <c r="HD83" s="75">
        <v>21831.05</v>
      </c>
      <c r="HE83" s="75">
        <v>1444.37</v>
      </c>
      <c r="HF83" s="75">
        <v>286.83999999999997</v>
      </c>
      <c r="HG83" s="75">
        <v>338.22</v>
      </c>
      <c r="HH83" s="75"/>
      <c r="HI83" s="75">
        <v>2756.48</v>
      </c>
      <c r="HJ83" s="75">
        <v>2160.9500000000003</v>
      </c>
      <c r="HK83" s="75">
        <v>20421.52</v>
      </c>
      <c r="HL83" s="75">
        <v>7268.1</v>
      </c>
      <c r="HM83" s="75"/>
      <c r="HN83" s="75"/>
      <c r="HO83" s="75"/>
      <c r="HP83" s="75"/>
      <c r="HQ83" s="75">
        <v>66192.760000000009</v>
      </c>
      <c r="HR83" s="75"/>
      <c r="HS83" s="75"/>
      <c r="HT83" s="75">
        <v>799.6</v>
      </c>
      <c r="HU83" s="75"/>
      <c r="HV83" s="75">
        <v>430188.3</v>
      </c>
      <c r="HW83" s="75"/>
      <c r="HX83" s="75"/>
      <c r="HY83" s="75"/>
      <c r="HZ83" s="75"/>
      <c r="IA83" s="75">
        <v>1521.8000000000002</v>
      </c>
      <c r="IB83" s="75">
        <v>579.88000000000011</v>
      </c>
      <c r="IC83" s="75">
        <v>29877.890000000003</v>
      </c>
      <c r="ID83" s="75"/>
      <c r="IE83" s="75"/>
      <c r="IF83" s="75"/>
      <c r="IG83" s="75"/>
      <c r="IH83" s="75">
        <v>1463.52</v>
      </c>
      <c r="II83" s="75"/>
      <c r="IJ83" s="75"/>
      <c r="IK83" s="75">
        <v>123.1</v>
      </c>
      <c r="IL83" s="75">
        <v>161.72</v>
      </c>
      <c r="IM83" s="75">
        <v>5660.4699999999993</v>
      </c>
      <c r="IN83" s="75"/>
      <c r="IO83" s="75"/>
      <c r="IP83" s="75"/>
      <c r="IQ83" s="75"/>
      <c r="IR83" s="75"/>
      <c r="IS83" s="75"/>
      <c r="IT83" s="75"/>
      <c r="IU83" s="75"/>
      <c r="IV83" s="75"/>
      <c r="IW83" s="75"/>
      <c r="IX83" s="75"/>
      <c r="IY83" s="75"/>
      <c r="IZ83" s="75"/>
      <c r="JA83" s="75"/>
      <c r="JB83" s="75"/>
      <c r="JC83" s="75"/>
      <c r="JD83" s="75"/>
      <c r="JE83" s="75"/>
      <c r="JF83" s="75"/>
      <c r="JG83" s="75"/>
      <c r="JH83" s="75"/>
      <c r="JI83" s="75"/>
      <c r="JJ83" s="75">
        <v>2438.91</v>
      </c>
      <c r="JK83" s="75"/>
      <c r="JL83" s="75"/>
      <c r="JM83" s="75"/>
      <c r="JN83" s="75"/>
      <c r="JO83" s="75"/>
      <c r="JP83" s="75">
        <v>27740</v>
      </c>
      <c r="JQ83" s="75"/>
      <c r="JR83" s="75"/>
      <c r="JS83" s="75"/>
      <c r="JT83" s="75"/>
      <c r="JU83" s="75">
        <v>16870</v>
      </c>
      <c r="JV83" s="75"/>
      <c r="JW83" s="75"/>
      <c r="JX83" s="75"/>
      <c r="JY83" s="75"/>
      <c r="JZ83" s="75">
        <v>108</v>
      </c>
      <c r="KA83" s="75">
        <v>28348.69</v>
      </c>
      <c r="KB83" s="75">
        <v>851.35000000000014</v>
      </c>
      <c r="KC83" s="75">
        <v>1094.02</v>
      </c>
      <c r="KD83" s="75">
        <v>331068.11000000004</v>
      </c>
      <c r="KE83" s="75">
        <v>20947.43</v>
      </c>
      <c r="KF83" s="75">
        <v>34059.270000000004</v>
      </c>
      <c r="KG83" s="75">
        <v>207.92</v>
      </c>
      <c r="KH83" s="75"/>
      <c r="KI83" s="75">
        <v>1750</v>
      </c>
      <c r="KJ83" s="75"/>
      <c r="KK83" s="75">
        <v>10931.91</v>
      </c>
      <c r="KL83" s="75">
        <v>93756.68</v>
      </c>
      <c r="KM83" s="75">
        <v>9555.2800000000007</v>
      </c>
      <c r="KN83" s="75">
        <v>2076.6</v>
      </c>
      <c r="KO83" s="75"/>
      <c r="KP83" s="75"/>
      <c r="KQ83" s="75"/>
      <c r="KR83" s="75">
        <v>5594.46</v>
      </c>
      <c r="KS83" s="75"/>
      <c r="KT83" s="75"/>
      <c r="KU83" s="75"/>
      <c r="KV83" s="75"/>
      <c r="KW83" s="75">
        <v>10360.5</v>
      </c>
      <c r="KX83" s="75"/>
      <c r="KY83" s="75"/>
      <c r="KZ83" s="75"/>
      <c r="LA83" s="75"/>
      <c r="LB83" s="75"/>
      <c r="LC83" s="75"/>
      <c r="LD83" s="75"/>
      <c r="LE83" s="75"/>
      <c r="LF83" s="75"/>
      <c r="LG83" s="75"/>
      <c r="LH83" s="75"/>
      <c r="LI83" s="75"/>
      <c r="LJ83" s="75"/>
      <c r="LK83" s="75"/>
      <c r="LL83" s="75"/>
      <c r="LM83" s="75"/>
      <c r="LN83" s="75"/>
      <c r="LO83" s="75"/>
      <c r="LP83" s="75">
        <v>34789.450000000004</v>
      </c>
      <c r="LQ83" s="75">
        <v>131939.09</v>
      </c>
      <c r="LR83" s="75"/>
      <c r="LS83" s="75"/>
      <c r="LT83" s="75"/>
      <c r="LU83" s="75">
        <v>16754.2</v>
      </c>
      <c r="LV83" s="75">
        <v>231861.06</v>
      </c>
      <c r="LW83" s="75"/>
      <c r="LX83" s="75">
        <v>301.66000000000003</v>
      </c>
      <c r="LY83" s="75">
        <v>9691.7900000000009</v>
      </c>
      <c r="LZ83" s="75"/>
      <c r="MA83" s="75">
        <v>300758.32</v>
      </c>
      <c r="MB83" s="75"/>
      <c r="MC83" s="75"/>
      <c r="MD83" s="75"/>
      <c r="ME83" s="75"/>
      <c r="MF83" s="75"/>
      <c r="MG83" s="75"/>
      <c r="MH83" s="75">
        <v>26572.03</v>
      </c>
      <c r="MI83" s="75">
        <v>2396.7600000000002</v>
      </c>
      <c r="MJ83" s="75">
        <v>269.72000000000003</v>
      </c>
      <c r="MK83" s="75">
        <v>17951.350000000002</v>
      </c>
      <c r="ML83" s="75"/>
      <c r="MM83" s="75">
        <v>143.41999999999999</v>
      </c>
      <c r="MN83" s="75"/>
      <c r="MO83" s="75"/>
      <c r="MP83" s="75"/>
      <c r="MQ83" s="75">
        <v>123216.16899999999</v>
      </c>
      <c r="MR83" s="75"/>
      <c r="MS83" s="75">
        <v>14877.88</v>
      </c>
      <c r="MT83" s="75"/>
      <c r="MU83" s="75">
        <v>146233.79999999999</v>
      </c>
      <c r="MV83" s="75"/>
      <c r="MW83" s="75"/>
      <c r="MX83" s="75">
        <v>68076.03</v>
      </c>
      <c r="MY83" s="75">
        <v>321.15999999999997</v>
      </c>
      <c r="MZ83" s="75">
        <v>467.81999999999994</v>
      </c>
      <c r="NA83" s="75"/>
      <c r="NB83" s="75">
        <v>391.86</v>
      </c>
      <c r="NC83" s="75">
        <v>29282.86</v>
      </c>
      <c r="ND83" s="75"/>
      <c r="NE83" s="75">
        <v>3631.3199999999997</v>
      </c>
      <c r="NF83" s="75">
        <v>3911.7799999999993</v>
      </c>
      <c r="NG83" s="75">
        <v>1482.01</v>
      </c>
      <c r="NH83" s="75">
        <v>4685.2299999999996</v>
      </c>
      <c r="NI83" s="75"/>
      <c r="NJ83" s="75">
        <v>399.15</v>
      </c>
      <c r="NK83" s="75">
        <v>3205.02</v>
      </c>
      <c r="NL83" s="75"/>
      <c r="NM83" s="75"/>
      <c r="NN83" s="75">
        <v>215179.72999999998</v>
      </c>
      <c r="NO83" s="75"/>
      <c r="NP83" s="75"/>
      <c r="NQ83" s="75"/>
      <c r="NR83" s="75"/>
      <c r="NS83" s="75"/>
      <c r="NT83" s="75"/>
      <c r="NU83" s="75">
        <v>870</v>
      </c>
      <c r="NV83" s="75"/>
      <c r="NW83" s="75"/>
      <c r="NX83" s="75"/>
      <c r="NY83" s="75"/>
      <c r="NZ83" s="75">
        <v>133.71799999999999</v>
      </c>
      <c r="OA83" s="75">
        <v>25559.759999999998</v>
      </c>
      <c r="OB83" s="75">
        <v>3200</v>
      </c>
      <c r="OC83" s="75">
        <v>2707.2000000000003</v>
      </c>
      <c r="OD83" s="75"/>
      <c r="OE83" s="75">
        <v>680.84</v>
      </c>
      <c r="OF83" s="75">
        <v>31568.59</v>
      </c>
      <c r="OG83" s="75"/>
      <c r="OH83" s="75">
        <v>26.4</v>
      </c>
      <c r="OI83" s="75">
        <v>4457.07</v>
      </c>
      <c r="OJ83" s="75">
        <v>3324.1399999999994</v>
      </c>
      <c r="OK83" s="75">
        <v>1635.9399999999998</v>
      </c>
      <c r="OL83" s="75"/>
      <c r="OM83" s="75">
        <v>813</v>
      </c>
      <c r="ON83" s="75"/>
      <c r="OO83" s="75"/>
      <c r="OP83" s="75">
        <v>79.83</v>
      </c>
      <c r="OQ83" s="75">
        <v>24940.57</v>
      </c>
      <c r="OR83" s="75"/>
      <c r="OS83" s="75">
        <v>251999.31900000002</v>
      </c>
      <c r="OT83" s="75"/>
      <c r="OU83" s="75">
        <v>28856.68</v>
      </c>
      <c r="OV83" s="75">
        <v>975</v>
      </c>
      <c r="OW83" s="75"/>
      <c r="OX83" s="75">
        <v>116330.59</v>
      </c>
      <c r="OY83" s="75"/>
      <c r="OZ83" s="75"/>
      <c r="PA83" s="75"/>
      <c r="PB83" s="75"/>
      <c r="PC83" s="75"/>
      <c r="PD83" s="75"/>
      <c r="PE83" s="75">
        <v>13073.7</v>
      </c>
      <c r="PF83" s="75">
        <v>773.7278</v>
      </c>
      <c r="PG83" s="75">
        <v>815.87</v>
      </c>
      <c r="PH83" s="75"/>
      <c r="PI83" s="75">
        <v>542.64</v>
      </c>
      <c r="PJ83" s="75">
        <v>27465.23</v>
      </c>
      <c r="PK83" s="75">
        <v>23175.51</v>
      </c>
      <c r="PL83" s="75">
        <v>176.35</v>
      </c>
      <c r="PM83" s="75"/>
      <c r="PN83" s="75">
        <v>258486.38</v>
      </c>
      <c r="PO83" s="75"/>
      <c r="PP83" s="75"/>
      <c r="PQ83" s="75"/>
      <c r="PR83" s="75"/>
      <c r="PS83" s="75"/>
      <c r="PT83" s="75"/>
      <c r="PU83" s="75"/>
      <c r="PV83" s="75"/>
      <c r="PW83" s="75"/>
      <c r="PX83" s="75"/>
      <c r="PY83" s="75"/>
      <c r="PZ83" s="75"/>
      <c r="QA83" s="75"/>
      <c r="QB83" s="75"/>
      <c r="QC83" s="75"/>
      <c r="QD83" s="75"/>
      <c r="QE83" s="75"/>
      <c r="QF83" s="75"/>
      <c r="QG83" s="75"/>
      <c r="QH83" s="75"/>
      <c r="QI83" s="75"/>
      <c r="QJ83" s="75"/>
      <c r="QK83" s="75"/>
      <c r="QL83" s="75">
        <v>635</v>
      </c>
      <c r="QM83" s="75"/>
      <c r="QN83" s="75">
        <v>6286.5999999999995</v>
      </c>
      <c r="QO83" s="75">
        <v>101960.32000000001</v>
      </c>
      <c r="QP83" s="75">
        <v>21258.510000000002</v>
      </c>
      <c r="QQ83" s="75">
        <v>106.42</v>
      </c>
      <c r="QR83" s="75">
        <v>4638.99</v>
      </c>
      <c r="QS83" s="75"/>
      <c r="QT83" s="75">
        <v>549.1</v>
      </c>
      <c r="QU83" s="75"/>
      <c r="QV83" s="75">
        <v>53.21</v>
      </c>
      <c r="QW83" s="75"/>
      <c r="QX83" s="75">
        <v>775190.99</v>
      </c>
      <c r="QY83" s="75"/>
      <c r="QZ83" s="75">
        <v>333.82000000000005</v>
      </c>
      <c r="RA83" s="75">
        <v>522411.16899999999</v>
      </c>
      <c r="RB83" s="75"/>
      <c r="RC83" s="75"/>
      <c r="RD83" s="75"/>
      <c r="RE83" s="75">
        <v>1018.3799999999999</v>
      </c>
      <c r="RF83" s="75">
        <v>52188.733999999997</v>
      </c>
      <c r="RG83" s="75"/>
      <c r="RH83" s="75">
        <v>4754.34</v>
      </c>
      <c r="RI83" s="75"/>
      <c r="RJ83" s="75">
        <v>14643.88</v>
      </c>
      <c r="RK83" s="75">
        <v>3913.3820000000001</v>
      </c>
      <c r="RL83" s="75"/>
      <c r="RM83" s="75">
        <v>20682.805</v>
      </c>
      <c r="RN83" s="75">
        <v>1786.8</v>
      </c>
      <c r="RO83" s="75"/>
      <c r="RP83" s="75"/>
      <c r="RQ83" s="75">
        <v>3013.5</v>
      </c>
      <c r="RR83" s="75"/>
      <c r="RS83" s="75"/>
      <c r="RT83" s="75"/>
      <c r="RU83" s="75"/>
      <c r="RV83" s="75"/>
      <c r="RW83" s="75"/>
      <c r="RX83" s="75"/>
      <c r="RY83" s="75"/>
      <c r="RZ83" s="75">
        <v>34643.013999999996</v>
      </c>
      <c r="SA83" s="75"/>
      <c r="SB83" s="75">
        <v>70161.3</v>
      </c>
      <c r="SC83" s="75"/>
      <c r="SD83" s="75"/>
      <c r="SE83" s="75"/>
      <c r="SF83" s="75"/>
      <c r="SG83" s="75"/>
      <c r="SH83" s="75">
        <v>2957.7500000000005</v>
      </c>
      <c r="SI83" s="75">
        <v>93175.830000000016</v>
      </c>
      <c r="SJ83" s="75"/>
      <c r="SK83" s="75"/>
      <c r="SL83" s="75"/>
      <c r="SM83" s="75"/>
      <c r="SN83" s="75"/>
      <c r="SO83" s="75"/>
      <c r="SP83" s="75"/>
      <c r="SQ83" s="75">
        <v>240.8</v>
      </c>
      <c r="SR83" s="75"/>
      <c r="SS83" s="75"/>
      <c r="ST83" s="75">
        <v>42281.507999999994</v>
      </c>
      <c r="SU83" s="75">
        <v>455.7</v>
      </c>
      <c r="SV83" s="75">
        <v>570.9</v>
      </c>
      <c r="SW83" s="75">
        <v>904.49889999999994</v>
      </c>
      <c r="SX83" s="75"/>
      <c r="SY83" s="75"/>
      <c r="SZ83" s="75"/>
      <c r="TA83" s="75">
        <v>18962.559999999998</v>
      </c>
      <c r="TB83" s="75"/>
      <c r="TC83" s="75">
        <v>138375.33000000002</v>
      </c>
      <c r="TD83" s="75">
        <v>15602.430000000002</v>
      </c>
      <c r="TE83" s="75"/>
      <c r="TF83" s="75"/>
      <c r="TG83" s="75"/>
      <c r="TH83" s="75"/>
      <c r="TI83" s="75"/>
      <c r="TJ83" s="75"/>
      <c r="TK83" s="75">
        <v>101.24</v>
      </c>
      <c r="TL83" s="75"/>
      <c r="TM83" s="75"/>
      <c r="TN83" s="75"/>
      <c r="TO83" s="75">
        <v>421.5</v>
      </c>
      <c r="TP83" s="75">
        <v>79351.709999999992</v>
      </c>
      <c r="TQ83" s="75"/>
      <c r="TR83" s="75"/>
      <c r="TS83" s="75">
        <v>2435</v>
      </c>
      <c r="TT83" s="75"/>
      <c r="TU83" s="75"/>
      <c r="TV83" s="75"/>
      <c r="TW83" s="75"/>
      <c r="TX83" s="75"/>
      <c r="TY83" s="75"/>
      <c r="TZ83" s="75"/>
      <c r="UA83" s="75">
        <v>4393.21</v>
      </c>
      <c r="UB83" s="75"/>
      <c r="UC83" s="75">
        <v>216934.44</v>
      </c>
      <c r="UD83" s="75"/>
      <c r="UE83" s="75"/>
      <c r="UF83" s="75"/>
      <c r="UG83" s="75"/>
      <c r="UH83" s="75"/>
      <c r="UI83" s="75"/>
      <c r="UJ83" s="75">
        <v>24527.55</v>
      </c>
      <c r="UK83" s="75">
        <v>2013.85</v>
      </c>
      <c r="UL83" s="75"/>
      <c r="UM83" s="75">
        <v>3091.24</v>
      </c>
      <c r="UN83" s="75"/>
      <c r="UO83" s="75"/>
      <c r="UP83" s="75"/>
      <c r="UQ83" s="75">
        <v>5514.4879999999994</v>
      </c>
      <c r="UR83" s="75">
        <v>68903.811600000001</v>
      </c>
      <c r="US83" s="75"/>
      <c r="UT83" s="75">
        <v>188994.55</v>
      </c>
      <c r="UU83" s="75">
        <v>12202.71</v>
      </c>
      <c r="UV83" s="75"/>
      <c r="UW83" s="75"/>
      <c r="UX83" s="75">
        <v>348.84</v>
      </c>
      <c r="UY83" s="75"/>
      <c r="UZ83" s="75"/>
      <c r="VA83" s="75"/>
      <c r="VB83" s="75">
        <v>2381.56</v>
      </c>
      <c r="VC83" s="75">
        <v>12877.819999999998</v>
      </c>
      <c r="VD83" s="75"/>
      <c r="VE83" s="75">
        <v>362222.93</v>
      </c>
      <c r="VF83" s="75"/>
      <c r="VG83" s="75">
        <v>141001.34</v>
      </c>
      <c r="VH83" s="75">
        <v>92967.38</v>
      </c>
      <c r="VI83" s="75"/>
      <c r="VJ83" s="75"/>
      <c r="VK83" s="75"/>
      <c r="VL83" s="75"/>
      <c r="VM83" s="75"/>
      <c r="VN83" s="75"/>
      <c r="VO83" s="75">
        <v>161.69999999999999</v>
      </c>
      <c r="VP83" s="75">
        <v>369.29999999999995</v>
      </c>
      <c r="VQ83" s="75">
        <v>32750.055</v>
      </c>
      <c r="VR83" s="75">
        <v>80651.027000000002</v>
      </c>
      <c r="VS83" s="75">
        <v>111.84</v>
      </c>
      <c r="VT83" s="75"/>
      <c r="VU83" s="75">
        <v>164.26</v>
      </c>
      <c r="VV83" s="75">
        <v>3481.5699999999997</v>
      </c>
      <c r="VW83" s="75">
        <v>379266.65</v>
      </c>
      <c r="VX83" s="75"/>
      <c r="VY83" s="75"/>
      <c r="VZ83" s="75"/>
      <c r="WA83" s="75"/>
      <c r="WB83" s="75"/>
      <c r="WC83" s="75"/>
      <c r="WD83" s="75"/>
      <c r="WE83" s="75"/>
      <c r="WF83" s="75">
        <v>158584</v>
      </c>
      <c r="WG83" s="75"/>
      <c r="WH83" s="75"/>
      <c r="WI83" s="75">
        <v>28806.75</v>
      </c>
      <c r="WJ83" s="75"/>
      <c r="WK83" s="75"/>
      <c r="WL83" s="75">
        <v>1385.97</v>
      </c>
      <c r="WM83" s="75">
        <v>187974.774</v>
      </c>
      <c r="WN83" s="75">
        <v>375.42</v>
      </c>
      <c r="WO83" s="75">
        <v>1514.3959999999997</v>
      </c>
      <c r="WP83" s="75">
        <v>163.63200000000001</v>
      </c>
      <c r="WQ83" s="75">
        <v>1156.442</v>
      </c>
      <c r="WR83" s="75">
        <v>23297.74</v>
      </c>
      <c r="WS83" s="75"/>
      <c r="WT83" s="75"/>
      <c r="WU83" s="75">
        <v>240830.14</v>
      </c>
      <c r="WV83" s="75"/>
      <c r="WW83" s="75"/>
      <c r="WX83" s="75"/>
      <c r="WY83" s="75"/>
      <c r="WZ83" s="75"/>
      <c r="XA83" s="75"/>
      <c r="XB83" s="75"/>
      <c r="XC83" s="75"/>
      <c r="XD83" s="75">
        <v>55975.09</v>
      </c>
      <c r="XE83" s="75">
        <v>53182.04</v>
      </c>
      <c r="XF83" s="75">
        <v>818.8</v>
      </c>
      <c r="XG83" s="75">
        <v>483.91</v>
      </c>
      <c r="XH83" s="75"/>
      <c r="XI83" s="75"/>
      <c r="XJ83" s="75"/>
      <c r="XK83" s="75"/>
      <c r="XL83" s="75"/>
      <c r="XM83" s="75"/>
      <c r="XN83" s="75"/>
      <c r="XO83" s="75"/>
      <c r="XP83" s="75"/>
      <c r="XQ83" s="75"/>
      <c r="XR83" s="75"/>
      <c r="XS83" s="75"/>
      <c r="XT83" s="75"/>
      <c r="XU83" s="75">
        <v>13224.23</v>
      </c>
      <c r="XV83" s="75"/>
      <c r="XW83" s="75"/>
      <c r="XX83" s="75"/>
      <c r="XY83" s="75"/>
      <c r="XZ83" s="75"/>
      <c r="YA83" s="75">
        <v>454075.8</v>
      </c>
      <c r="YB83" s="75">
        <v>44955.673999999999</v>
      </c>
      <c r="YC83" s="75"/>
      <c r="YD83" s="75"/>
      <c r="YE83" s="75">
        <v>79.8</v>
      </c>
      <c r="YF83" s="75"/>
      <c r="YG83" s="75"/>
      <c r="YH83" s="75"/>
      <c r="YI83" s="75"/>
      <c r="YJ83" s="75"/>
      <c r="YK83" s="75"/>
      <c r="YL83" s="75"/>
      <c r="YM83" s="75"/>
      <c r="YN83" s="75"/>
      <c r="YO83" s="75"/>
      <c r="YP83" s="75">
        <v>12256.45</v>
      </c>
      <c r="YQ83" s="75">
        <v>77350.829999999987</v>
      </c>
      <c r="YR83" s="75"/>
      <c r="YS83" s="75"/>
      <c r="YT83" s="75"/>
      <c r="YU83" s="75"/>
      <c r="YV83" s="75"/>
      <c r="YW83" s="75"/>
      <c r="YX83" s="75"/>
      <c r="YY83" s="75"/>
      <c r="YZ83" s="75"/>
      <c r="ZA83" s="75"/>
      <c r="ZB83" s="75"/>
      <c r="ZC83" s="75"/>
      <c r="ZD83" s="75"/>
      <c r="ZE83" s="75">
        <v>24805</v>
      </c>
      <c r="ZF83" s="75"/>
      <c r="ZG83" s="75"/>
      <c r="ZH83" s="75"/>
      <c r="ZI83" s="75"/>
      <c r="ZJ83" s="75"/>
      <c r="ZK83" s="75"/>
      <c r="ZL83" s="75"/>
      <c r="ZM83" s="75">
        <v>13234.64</v>
      </c>
      <c r="ZN83" s="75"/>
      <c r="ZO83" s="75"/>
      <c r="ZP83" s="75">
        <v>29645.649999999998</v>
      </c>
      <c r="ZQ83" s="75">
        <v>16200</v>
      </c>
      <c r="ZR83" s="75"/>
      <c r="ZS83" s="75"/>
      <c r="ZT83" s="75"/>
      <c r="ZU83" s="75">
        <v>460.62</v>
      </c>
      <c r="ZV83" s="75"/>
      <c r="ZW83" s="75"/>
      <c r="ZX83" s="75"/>
      <c r="ZY83" s="75"/>
      <c r="ZZ83" s="75"/>
      <c r="AAA83" s="75"/>
      <c r="AAB83" s="75"/>
      <c r="AAC83" s="75"/>
      <c r="AAD83" s="75"/>
      <c r="AAE83" s="75"/>
      <c r="AAF83" s="75"/>
      <c r="AAG83" s="75"/>
      <c r="AAH83" s="75"/>
      <c r="AAI83" s="75"/>
      <c r="AAJ83" s="75"/>
      <c r="AAK83" s="75"/>
      <c r="AAL83" s="75"/>
      <c r="AAM83" s="75"/>
      <c r="AAN83" s="75"/>
      <c r="AAO83" s="75"/>
      <c r="AAP83" s="75"/>
      <c r="AAQ83" s="75"/>
      <c r="AAR83" s="75"/>
      <c r="AAS83" s="75"/>
      <c r="AAT83" s="75"/>
      <c r="AAU83" s="75"/>
      <c r="AAV83" s="75"/>
      <c r="AAW83" s="75"/>
      <c r="AAX83" s="75"/>
      <c r="AAY83" s="75"/>
      <c r="AAZ83" s="75">
        <v>19575.689999999999</v>
      </c>
      <c r="ABA83" s="75">
        <v>3829.25</v>
      </c>
      <c r="ABB83" s="75"/>
      <c r="ABC83" s="75"/>
      <c r="ABD83" s="75">
        <v>31828.98</v>
      </c>
      <c r="ABE83" s="75">
        <v>1518.85</v>
      </c>
      <c r="ABF83" s="75">
        <v>15443.363600000001</v>
      </c>
      <c r="ABG83" s="75">
        <v>1513.6100000000001</v>
      </c>
      <c r="ABH83" s="75">
        <v>715.96</v>
      </c>
      <c r="ABI83" s="75"/>
      <c r="ABJ83" s="75"/>
      <c r="ABK83" s="75"/>
      <c r="ABL83" s="75">
        <v>161967.24099999998</v>
      </c>
      <c r="ABM83" s="75">
        <v>2966.92</v>
      </c>
      <c r="ABN83" s="75">
        <v>624.88000000000011</v>
      </c>
      <c r="ABO83" s="75">
        <v>52.17</v>
      </c>
      <c r="ABP83" s="75"/>
      <c r="ABQ83" s="75">
        <v>528</v>
      </c>
      <c r="ABR83" s="75">
        <v>467.45</v>
      </c>
      <c r="ABS83" s="75">
        <v>405545.54000000004</v>
      </c>
      <c r="ABT83" s="75"/>
      <c r="ABU83" s="75">
        <v>1890.74</v>
      </c>
      <c r="ABV83" s="75"/>
      <c r="ABW83" s="75"/>
      <c r="ABX83" s="75"/>
      <c r="ABY83" s="75"/>
      <c r="ABZ83" s="75"/>
      <c r="ACA83" s="75">
        <v>408.8</v>
      </c>
      <c r="ACB83" s="75"/>
      <c r="ACC83" s="75"/>
      <c r="ACD83" s="75"/>
      <c r="ACE83" s="75">
        <v>153806.56529999999</v>
      </c>
      <c r="ACF83" s="75"/>
      <c r="ACG83" s="75"/>
      <c r="ACH83" s="75"/>
      <c r="ACI83" s="75"/>
      <c r="ACJ83" s="75"/>
      <c r="ACK83" s="75"/>
      <c r="ACL83" s="75"/>
      <c r="ACM83" s="75"/>
      <c r="ACN83" s="75">
        <v>26598.798000000003</v>
      </c>
      <c r="ACO83" s="75"/>
      <c r="ACP83" s="75"/>
      <c r="ACQ83" s="75">
        <v>220081.23749999999</v>
      </c>
      <c r="ACR83" s="75"/>
      <c r="ACS83" s="75">
        <v>295830.96999999997</v>
      </c>
      <c r="ACT83" s="75"/>
      <c r="ACU83" s="75"/>
      <c r="ACV83" s="75">
        <v>89343.5</v>
      </c>
      <c r="ACW83" s="75">
        <v>157681.26</v>
      </c>
      <c r="ACX83" s="75"/>
      <c r="ACY83" s="75"/>
      <c r="ACZ83" s="75">
        <v>5894.9099999999989</v>
      </c>
      <c r="ADA83" s="75"/>
      <c r="ADB83" s="75">
        <v>2556.94</v>
      </c>
      <c r="ADC83" s="75">
        <v>1372.5</v>
      </c>
      <c r="ADD83" s="75"/>
      <c r="ADE83" s="75">
        <v>176256.41999999998</v>
      </c>
      <c r="ADF83" s="75"/>
      <c r="ADG83" s="75"/>
      <c r="ADH83" s="75"/>
      <c r="ADI83" s="75">
        <v>268.29999999999995</v>
      </c>
      <c r="ADJ83" s="75"/>
      <c r="ADK83" s="75"/>
      <c r="ADL83" s="75"/>
      <c r="ADM83" s="75">
        <v>931.5</v>
      </c>
      <c r="ADN83" s="75">
        <v>106729.34000000001</v>
      </c>
      <c r="ADO83" s="75"/>
      <c r="ADP83" s="75"/>
      <c r="ADQ83" s="75"/>
      <c r="ADR83" s="75"/>
      <c r="ADS83" s="75"/>
      <c r="ADT83" s="75"/>
      <c r="ADU83" s="75"/>
      <c r="ADV83" s="75"/>
      <c r="ADW83" s="75"/>
      <c r="ADX83" s="75"/>
      <c r="ADY83" s="75"/>
      <c r="ADZ83" s="75">
        <v>31111.78</v>
      </c>
      <c r="AEA83" s="75"/>
      <c r="AEB83" s="75">
        <v>127247.36000000002</v>
      </c>
      <c r="AEC83" s="75">
        <v>14024.86</v>
      </c>
      <c r="AED83" s="75"/>
      <c r="AEE83" s="75"/>
      <c r="AEF83" s="75">
        <v>3054.83</v>
      </c>
      <c r="AEG83" s="75"/>
      <c r="AEH83" s="75"/>
      <c r="AEI83" s="75">
        <v>54491.020000000004</v>
      </c>
      <c r="AEJ83" s="75">
        <v>214.64</v>
      </c>
      <c r="AEK83" s="75"/>
      <c r="AEL83" s="75">
        <v>942.8</v>
      </c>
      <c r="AEM83" s="75"/>
      <c r="AEN83" s="75">
        <v>157.68</v>
      </c>
      <c r="AEO83" s="75"/>
      <c r="AEP83" s="75">
        <v>544.76</v>
      </c>
      <c r="AEQ83" s="75"/>
      <c r="AER83" s="75"/>
      <c r="AES83" s="75"/>
      <c r="AET83" s="75"/>
      <c r="AEU83" s="75"/>
      <c r="AEV83" s="75"/>
      <c r="AEW83" s="75">
        <v>10978.89</v>
      </c>
      <c r="AEX83" s="75"/>
      <c r="AEY83" s="75"/>
      <c r="AEZ83" s="75"/>
      <c r="AFA83" s="75"/>
      <c r="AFB83" s="75"/>
      <c r="AFC83" s="75"/>
      <c r="AFD83" s="75">
        <v>119999.66</v>
      </c>
      <c r="AFE83" s="75"/>
      <c r="AFF83" s="75"/>
      <c r="AFG83" s="75"/>
      <c r="AFH83" s="75"/>
      <c r="AFI83" s="75">
        <v>8380.7800000000007</v>
      </c>
      <c r="AFJ83" s="75">
        <v>666.98</v>
      </c>
      <c r="AFK83" s="75"/>
      <c r="AFL83" s="75"/>
      <c r="AFM83" s="75"/>
      <c r="AFN83" s="75"/>
      <c r="AFO83" s="75"/>
      <c r="AFP83" s="75"/>
      <c r="AFQ83" s="75"/>
      <c r="AFR83" s="75"/>
      <c r="AFS83" s="75">
        <v>2870.5</v>
      </c>
      <c r="AFT83" s="75">
        <v>7598.1899999999987</v>
      </c>
      <c r="AFU83" s="75"/>
      <c r="AFV83" s="75"/>
      <c r="AFW83" s="75">
        <v>64633.209999999992</v>
      </c>
      <c r="AFX83" s="75"/>
      <c r="AFY83" s="75"/>
      <c r="AFZ83" s="75"/>
      <c r="AGA83" s="75"/>
      <c r="AGB83" s="75"/>
      <c r="AGC83" s="75"/>
      <c r="AGD83" s="75"/>
      <c r="AGE83" s="75"/>
      <c r="AGF83" s="75"/>
      <c r="AGG83" s="75"/>
      <c r="AGH83" s="75">
        <v>439.15</v>
      </c>
      <c r="AGI83" s="75"/>
      <c r="AGJ83" s="75"/>
      <c r="AGK83" s="75"/>
      <c r="AGL83" s="75"/>
      <c r="AGM83" s="75"/>
      <c r="AGN83" s="75">
        <v>7911.5480000000007</v>
      </c>
      <c r="AGO83" s="75"/>
      <c r="AGP83" s="75"/>
      <c r="AGQ83" s="75"/>
      <c r="AGR83" s="75"/>
      <c r="AGS83" s="75">
        <v>39095.94</v>
      </c>
      <c r="AGT83" s="75"/>
      <c r="AGU83" s="75"/>
      <c r="AGV83" s="75">
        <v>129.80000000000001</v>
      </c>
      <c r="AGW83" s="75"/>
      <c r="AGX83" s="75">
        <v>8536.75</v>
      </c>
      <c r="AGY83" s="75">
        <v>14842.630000000001</v>
      </c>
      <c r="AGZ83" s="75">
        <v>27323.919999999998</v>
      </c>
      <c r="AHA83" s="75">
        <v>29705.1</v>
      </c>
      <c r="AHB83" s="75">
        <v>17490.18</v>
      </c>
      <c r="AHC83" s="75"/>
      <c r="AHD83" s="75"/>
      <c r="AHE83" s="75"/>
      <c r="AHF83" s="75"/>
      <c r="AHG83" s="75"/>
      <c r="AHH83" s="75"/>
      <c r="AHI83" s="75"/>
      <c r="AHJ83" s="75"/>
      <c r="AHK83" s="75"/>
      <c r="AHL83" s="75">
        <v>9511.56</v>
      </c>
      <c r="AHM83" s="75"/>
      <c r="AHN83" s="75">
        <v>17670.690000000002</v>
      </c>
      <c r="AHO83" s="75"/>
      <c r="AHP83" s="75"/>
      <c r="AHQ83" s="75">
        <v>4500</v>
      </c>
      <c r="AHR83" s="75"/>
      <c r="AHS83" s="75"/>
      <c r="AHT83" s="75">
        <v>539.44000000000005</v>
      </c>
      <c r="AHU83" s="75"/>
      <c r="AHV83" s="75">
        <v>180.42</v>
      </c>
      <c r="AHW83" s="75"/>
      <c r="AHX83" s="75">
        <v>158.08000000000001</v>
      </c>
      <c r="AHY83" s="75">
        <v>69465.08</v>
      </c>
      <c r="AHZ83" s="75">
        <v>1785</v>
      </c>
      <c r="AIA83" s="75"/>
      <c r="AIB83" s="75"/>
      <c r="AIC83" s="75"/>
      <c r="AID83" s="75">
        <v>46819.66</v>
      </c>
      <c r="AIE83" s="75">
        <v>70330.7</v>
      </c>
      <c r="AIF83" s="75">
        <v>116722.7</v>
      </c>
      <c r="AIG83" s="75">
        <v>46.02</v>
      </c>
      <c r="AIH83" s="75">
        <v>26129.510000000002</v>
      </c>
      <c r="AII83" s="75"/>
      <c r="AIJ83" s="75"/>
      <c r="AIK83" s="75"/>
      <c r="AIL83" s="75">
        <v>502.8</v>
      </c>
      <c r="AIM83" s="75"/>
      <c r="AIN83" s="75"/>
      <c r="AIO83" s="75"/>
      <c r="AIP83" s="75">
        <v>63373.33</v>
      </c>
      <c r="AIQ83" s="75"/>
      <c r="AIR83" s="75">
        <v>26304.370000000003</v>
      </c>
      <c r="AIS83" s="75">
        <v>17091.309999999998</v>
      </c>
      <c r="AIT83" s="75">
        <v>15038.9411</v>
      </c>
      <c r="AIU83" s="75"/>
      <c r="AIV83" s="75"/>
      <c r="AIW83" s="75">
        <v>27367.599999999999</v>
      </c>
      <c r="AIX83" s="75"/>
      <c r="AIY83" s="75"/>
      <c r="AIZ83" s="75"/>
      <c r="AJA83" s="75">
        <v>991.21</v>
      </c>
      <c r="AJB83" s="75"/>
      <c r="AJC83" s="75">
        <v>9706.9500000000007</v>
      </c>
      <c r="AJD83" s="75"/>
      <c r="AJE83" s="75"/>
      <c r="AJF83" s="75"/>
      <c r="AJG83" s="75">
        <v>281452.44</v>
      </c>
      <c r="AJH83" s="75">
        <v>726.46</v>
      </c>
      <c r="AJI83" s="75"/>
      <c r="AJJ83" s="75">
        <v>1275.6200000000001</v>
      </c>
      <c r="AJK83" s="75"/>
      <c r="AJL83" s="75"/>
      <c r="AJM83" s="75"/>
      <c r="AJN83" s="75"/>
      <c r="AJO83" s="75"/>
      <c r="AJP83" s="75"/>
      <c r="AJQ83" s="75"/>
      <c r="AJR83" s="75"/>
      <c r="AJS83" s="75"/>
      <c r="AJT83" s="75"/>
      <c r="AJU83" s="75">
        <v>432825.62</v>
      </c>
      <c r="AJV83" s="75"/>
      <c r="AJW83" s="75"/>
      <c r="AJX83" s="75"/>
      <c r="AJY83" s="75"/>
      <c r="AJZ83" s="75">
        <v>266.39999999999998</v>
      </c>
      <c r="AKA83" s="75"/>
      <c r="AKB83" s="75"/>
      <c r="AKC83" s="75"/>
      <c r="AKD83" s="75"/>
      <c r="AKE83" s="75"/>
      <c r="AKF83" s="75"/>
      <c r="AKG83" s="75">
        <v>736.98</v>
      </c>
      <c r="AKH83" s="75">
        <v>551.5</v>
      </c>
      <c r="AKI83" s="75">
        <v>826.53000000000009</v>
      </c>
      <c r="AKJ83" s="75"/>
      <c r="AKK83" s="75">
        <v>264706.27</v>
      </c>
      <c r="AKL83" s="75">
        <v>51.1</v>
      </c>
      <c r="AKM83" s="75">
        <v>190.23</v>
      </c>
      <c r="AKN83" s="75">
        <v>287.04000000000002</v>
      </c>
      <c r="AKO83" s="75"/>
      <c r="AKP83" s="75"/>
      <c r="AKQ83" s="75"/>
      <c r="AKR83" s="75"/>
      <c r="AKS83" s="75">
        <v>113677.85</v>
      </c>
      <c r="AKT83" s="75">
        <v>16153.24</v>
      </c>
      <c r="AKU83" s="75">
        <v>16122.5</v>
      </c>
      <c r="AKV83" s="75"/>
      <c r="AKW83" s="75"/>
      <c r="AKX83" s="75"/>
      <c r="AKY83" s="75">
        <v>452.13</v>
      </c>
      <c r="AKZ83" s="75">
        <v>66579.67</v>
      </c>
      <c r="ALA83" s="75"/>
      <c r="ALB83" s="75"/>
      <c r="ALC83" s="75">
        <v>4204.0200000000004</v>
      </c>
      <c r="ALD83" s="75">
        <v>142319.07</v>
      </c>
      <c r="ALE83" s="75"/>
      <c r="ALF83" s="75">
        <v>660.5</v>
      </c>
      <c r="ALG83" s="75"/>
      <c r="ALH83" s="75"/>
      <c r="ALI83" s="75"/>
      <c r="ALJ83" s="75"/>
      <c r="ALK83" s="75"/>
      <c r="ALL83" s="75"/>
      <c r="ALM83" s="75"/>
      <c r="ALN83" s="75"/>
      <c r="ALO83" s="75"/>
      <c r="ALP83" s="75">
        <v>6173.25</v>
      </c>
      <c r="ALQ83" s="75">
        <v>32065.421000000002</v>
      </c>
      <c r="ALR83" s="75">
        <v>72.5</v>
      </c>
      <c r="ALS83" s="75"/>
      <c r="ALT83" s="75"/>
      <c r="ALU83" s="75"/>
      <c r="ALV83" s="75"/>
      <c r="ALW83" s="75">
        <v>1834</v>
      </c>
      <c r="ALX83" s="75">
        <v>41517.379999999997</v>
      </c>
      <c r="ALY83" s="75">
        <v>892.1400000000001</v>
      </c>
      <c r="ALZ83" s="75">
        <v>30369.22</v>
      </c>
      <c r="AMA83" s="75"/>
      <c r="AMB83" s="75"/>
      <c r="AMC83" s="75"/>
      <c r="AMD83" s="75"/>
      <c r="AME83" s="75"/>
      <c r="AMF83" s="75">
        <v>199298.41399999999</v>
      </c>
      <c r="AMG83" s="75">
        <v>10756.86</v>
      </c>
      <c r="AMH83" s="75">
        <v>217.2</v>
      </c>
      <c r="AMI83" s="75"/>
      <c r="AMJ83" s="75">
        <v>49395.96</v>
      </c>
      <c r="AMK83" s="75"/>
      <c r="AML83" s="75">
        <v>22337.9</v>
      </c>
      <c r="AMM83" s="75">
        <v>12324.87</v>
      </c>
      <c r="AMN83" s="75">
        <v>5674.5</v>
      </c>
      <c r="AMO83" s="75"/>
      <c r="AMP83" s="75"/>
      <c r="AMQ83" s="75"/>
      <c r="AMR83" s="75">
        <v>1461.8999999999999</v>
      </c>
      <c r="AMS83" s="75"/>
      <c r="AMT83" s="75"/>
      <c r="AMU83" s="75">
        <v>2196.422</v>
      </c>
      <c r="AMV83" s="75">
        <v>16584.440000000002</v>
      </c>
      <c r="AMW83" s="75">
        <v>217791.39599999998</v>
      </c>
      <c r="AMX83" s="75"/>
      <c r="AMY83" s="75">
        <v>75804.604999999996</v>
      </c>
      <c r="AMZ83" s="75">
        <v>853.09999999999991</v>
      </c>
      <c r="ANA83" s="75"/>
      <c r="ANB83" s="75"/>
      <c r="ANC83" s="75">
        <v>37681.800000000003</v>
      </c>
      <c r="AND83" s="75">
        <v>9026.1</v>
      </c>
      <c r="ANE83" s="75">
        <v>14409.630000000001</v>
      </c>
      <c r="ANF83" s="75"/>
      <c r="ANG83" s="75"/>
      <c r="ANH83" s="75"/>
      <c r="ANI83" s="75"/>
      <c r="ANJ83" s="75"/>
      <c r="ANK83" s="75"/>
      <c r="ANL83" s="75"/>
      <c r="ANM83" s="75"/>
      <c r="ANN83" s="75">
        <v>482.4</v>
      </c>
      <c r="ANO83" s="75"/>
      <c r="ANP83" s="75"/>
      <c r="ANQ83" s="75">
        <v>705.6099999999999</v>
      </c>
      <c r="ANR83" s="75">
        <v>87412.37000000001</v>
      </c>
      <c r="ANS83" s="75"/>
      <c r="ANT83" s="75">
        <v>565</v>
      </c>
      <c r="ANU83" s="75"/>
      <c r="ANV83" s="75"/>
      <c r="ANW83" s="75"/>
      <c r="ANX83" s="75">
        <v>3503.84</v>
      </c>
      <c r="ANY83" s="75"/>
      <c r="ANZ83" s="75"/>
      <c r="AOA83" s="75">
        <v>186.45</v>
      </c>
      <c r="AOB83" s="75">
        <v>39946.44</v>
      </c>
      <c r="AOC83" s="75">
        <v>192212.15</v>
      </c>
      <c r="AOD83" s="75">
        <v>20191.93</v>
      </c>
      <c r="AOE83" s="75">
        <v>411.18000000000006</v>
      </c>
      <c r="AOF83" s="75"/>
      <c r="AOG83" s="75">
        <v>27250.7</v>
      </c>
      <c r="AOH83" s="75"/>
      <c r="AOI83" s="75"/>
      <c r="AOJ83" s="75"/>
      <c r="AOK83" s="75"/>
      <c r="AOL83" s="75"/>
      <c r="AOM83" s="75"/>
      <c r="AON83" s="75">
        <v>567.97</v>
      </c>
      <c r="AOO83" s="75">
        <v>17.940000000000001</v>
      </c>
      <c r="AOP83" s="75"/>
      <c r="AOQ83" s="75"/>
      <c r="AOR83" s="75"/>
      <c r="AOS83" s="75"/>
      <c r="AOT83" s="75"/>
      <c r="AOU83" s="75"/>
      <c r="AOV83" s="75"/>
      <c r="AOW83" s="75"/>
      <c r="AOX83" s="75"/>
      <c r="AOY83" s="75"/>
      <c r="AOZ83" s="75"/>
      <c r="APA83" s="75"/>
      <c r="APB83" s="75"/>
      <c r="APC83" s="75"/>
      <c r="APD83" s="75"/>
      <c r="APE83" s="75"/>
      <c r="APF83" s="75">
        <v>2168.91</v>
      </c>
      <c r="APG83" s="75"/>
      <c r="APH83" s="75">
        <v>9731.67</v>
      </c>
      <c r="API83" s="75">
        <v>845.5</v>
      </c>
      <c r="APJ83" s="75">
        <v>16955.150000000001</v>
      </c>
      <c r="APK83" s="75">
        <v>838.64</v>
      </c>
      <c r="APL83" s="75">
        <v>102856</v>
      </c>
      <c r="APM83" s="75">
        <v>4384.5700000000006</v>
      </c>
      <c r="APN83" s="75"/>
      <c r="APO83" s="75">
        <v>90.21</v>
      </c>
      <c r="APP83" s="75"/>
      <c r="APQ83" s="75">
        <v>343.03</v>
      </c>
      <c r="APR83" s="75">
        <v>180.42</v>
      </c>
      <c r="APS83" s="75">
        <v>257480.5246</v>
      </c>
      <c r="APT83" s="75"/>
      <c r="APU83" s="75">
        <v>19895.53</v>
      </c>
      <c r="APV83" s="75"/>
      <c r="APW83" s="75">
        <v>2459.7600000000002</v>
      </c>
      <c r="APX83" s="75"/>
      <c r="APY83" s="75">
        <v>695.38</v>
      </c>
      <c r="APZ83" s="75">
        <v>1266.5999999999999</v>
      </c>
      <c r="AQA83" s="75"/>
      <c r="AQB83" s="75"/>
      <c r="AQC83" s="75"/>
      <c r="AQD83" s="75"/>
      <c r="AQE83" s="75"/>
      <c r="AQF83" s="75"/>
      <c r="AQG83" s="75"/>
      <c r="AQH83" s="75"/>
      <c r="AQI83" s="75"/>
      <c r="AQJ83" s="75"/>
      <c r="AQK83" s="75"/>
      <c r="AQL83" s="75">
        <v>34278.58</v>
      </c>
      <c r="AQM83" s="75">
        <v>116.7</v>
      </c>
      <c r="AQN83" s="75">
        <v>15956.550000000001</v>
      </c>
      <c r="AQO83" s="75"/>
      <c r="AQP83" s="75"/>
      <c r="AQQ83" s="75">
        <v>343.72</v>
      </c>
      <c r="AQR83" s="75">
        <v>269.7</v>
      </c>
      <c r="AQS83" s="75"/>
      <c r="AQT83" s="75"/>
      <c r="AQU83" s="75"/>
      <c r="AQV83" s="75"/>
      <c r="AQW83" s="75"/>
      <c r="AQX83" s="75"/>
      <c r="AQY83" s="75">
        <v>13797.09</v>
      </c>
      <c r="AQZ83" s="75">
        <v>37167.56</v>
      </c>
      <c r="ARA83" s="75">
        <v>119170.92</v>
      </c>
      <c r="ARB83" s="75">
        <v>2308.66</v>
      </c>
      <c r="ARC83" s="75"/>
      <c r="ARD83" s="75"/>
      <c r="ARE83" s="75"/>
      <c r="ARF83" s="75"/>
      <c r="ARG83" s="75"/>
      <c r="ARH83" s="75"/>
      <c r="ARI83" s="75"/>
      <c r="ARJ83" s="75"/>
      <c r="ARK83" s="75"/>
      <c r="ARL83" s="75"/>
      <c r="ARM83" s="75"/>
      <c r="ARN83" s="75"/>
      <c r="ARO83" s="75"/>
      <c r="ARP83" s="75">
        <v>121848.8</v>
      </c>
      <c r="ARQ83" s="75">
        <v>343356.9</v>
      </c>
      <c r="ARR83" s="75"/>
      <c r="ARS83" s="75"/>
      <c r="ART83" s="75"/>
      <c r="ARU83" s="75">
        <v>1558.45</v>
      </c>
      <c r="ARV83" s="75"/>
      <c r="ARW83" s="75"/>
      <c r="ARX83" s="75">
        <v>309.32</v>
      </c>
      <c r="ARY83" s="75">
        <v>646.78</v>
      </c>
      <c r="ARZ83" s="75">
        <v>284.49</v>
      </c>
      <c r="ASA83" s="75"/>
      <c r="ASB83" s="75"/>
      <c r="ASC83" s="75"/>
      <c r="ASD83" s="75"/>
      <c r="ASE83" s="75"/>
      <c r="ASF83" s="75">
        <v>5225.4859999999999</v>
      </c>
      <c r="ASG83" s="75"/>
      <c r="ASH83" s="75"/>
      <c r="ASI83" s="75">
        <v>48453.229999999996</v>
      </c>
      <c r="ASJ83" s="75">
        <v>121398.81299999999</v>
      </c>
      <c r="ASK83" s="75">
        <v>1060.8</v>
      </c>
      <c r="ASL83" s="75">
        <v>1679.6</v>
      </c>
      <c r="ASM83" s="75"/>
      <c r="ASN83" s="75"/>
      <c r="ASO83" s="75"/>
      <c r="ASP83" s="75"/>
      <c r="ASQ83" s="75"/>
      <c r="ASR83" s="75"/>
      <c r="ASS83" s="75">
        <v>373</v>
      </c>
      <c r="AST83" s="75"/>
      <c r="ASU83" s="75"/>
      <c r="ASV83" s="75">
        <v>2854.39</v>
      </c>
      <c r="ASW83" s="75"/>
      <c r="ASX83" s="75"/>
      <c r="ASY83" s="75"/>
      <c r="ASZ83" s="75"/>
      <c r="ATA83" s="75">
        <v>339.42</v>
      </c>
      <c r="ATB83" s="75"/>
      <c r="ATC83" s="75">
        <v>78069.179999999993</v>
      </c>
      <c r="ATD83" s="75"/>
      <c r="ATE83" s="75">
        <v>673</v>
      </c>
      <c r="ATF83" s="75"/>
      <c r="ATG83" s="75"/>
      <c r="ATH83" s="75"/>
      <c r="ATI83" s="75"/>
      <c r="ATJ83" s="75"/>
      <c r="ATK83" s="75"/>
      <c r="ATL83" s="75">
        <v>255.5</v>
      </c>
      <c r="ATM83" s="75"/>
      <c r="ATN83" s="75">
        <v>85</v>
      </c>
      <c r="ATO83" s="75">
        <v>552.30999999999995</v>
      </c>
      <c r="ATP83" s="75"/>
      <c r="ATQ83" s="75"/>
      <c r="ATR83" s="75"/>
      <c r="ATS83" s="75"/>
      <c r="ATT83" s="75"/>
      <c r="ATU83" s="75"/>
      <c r="ATV83" s="75"/>
      <c r="ATW83" s="75"/>
      <c r="ATX83" s="75">
        <v>376599.58999999997</v>
      </c>
      <c r="ATY83" s="75">
        <v>1039.01</v>
      </c>
      <c r="ATZ83" s="75"/>
      <c r="AUA83" s="75">
        <v>17096.350000000002</v>
      </c>
      <c r="AUB83" s="75"/>
      <c r="AUC83" s="75">
        <v>168985.96</v>
      </c>
      <c r="AUD83" s="75">
        <v>47000.959999999999</v>
      </c>
      <c r="AUE83" s="75">
        <v>3969.8319999999999</v>
      </c>
      <c r="AUF83" s="75"/>
      <c r="AUG83" s="75"/>
      <c r="AUH83" s="75">
        <v>1925.03</v>
      </c>
      <c r="AUI83" s="75"/>
      <c r="AUJ83" s="75"/>
      <c r="AUK83" s="75"/>
      <c r="AUL83" s="75">
        <v>11873.868</v>
      </c>
      <c r="AUM83" s="75"/>
      <c r="AUN83" s="75">
        <v>22894.81</v>
      </c>
      <c r="AUO83" s="75">
        <v>6707.71</v>
      </c>
      <c r="AUP83" s="75">
        <v>15006.58</v>
      </c>
      <c r="AUQ83" s="75">
        <v>436487.30099999998</v>
      </c>
      <c r="AUR83" s="75">
        <v>372.53</v>
      </c>
      <c r="AUS83" s="75"/>
      <c r="AUT83" s="75">
        <v>166691.28600000002</v>
      </c>
      <c r="AUU83" s="75">
        <v>86.5</v>
      </c>
      <c r="AUV83" s="75"/>
      <c r="AUW83" s="75"/>
      <c r="AUX83" s="75">
        <v>70.66</v>
      </c>
      <c r="AUY83" s="75">
        <v>262411.01</v>
      </c>
      <c r="AUZ83" s="75">
        <v>972.62</v>
      </c>
      <c r="AVA83" s="75"/>
      <c r="AVB83" s="75">
        <v>41109.679999999993</v>
      </c>
      <c r="AVC83" s="75">
        <v>183977.14050000001</v>
      </c>
      <c r="AVD83" s="75"/>
      <c r="AVE83" s="75">
        <v>78.37</v>
      </c>
      <c r="AVF83" s="75"/>
      <c r="AVG83" s="75">
        <v>14276.72</v>
      </c>
      <c r="AVH83" s="75">
        <v>4571.72</v>
      </c>
      <c r="AVI83" s="75"/>
      <c r="AVJ83" s="75">
        <v>1185.48</v>
      </c>
      <c r="AVK83" s="75">
        <v>154619.35</v>
      </c>
      <c r="AVL83" s="75">
        <v>126</v>
      </c>
      <c r="AVM83" s="75"/>
      <c r="AVN83" s="75"/>
      <c r="AVO83" s="75"/>
      <c r="AVP83" s="75">
        <v>8017.25</v>
      </c>
      <c r="AVQ83" s="75"/>
      <c r="AVR83" s="75">
        <v>3016.93</v>
      </c>
      <c r="AVS83" s="75">
        <v>16835.05</v>
      </c>
      <c r="AVT83" s="75">
        <v>224.4</v>
      </c>
      <c r="AVU83" s="75"/>
      <c r="AVV83" s="75"/>
      <c r="AVW83" s="75">
        <v>259846.79</v>
      </c>
      <c r="AVX83" s="75">
        <v>61447.880000000005</v>
      </c>
      <c r="AVY83" s="75">
        <v>976.14</v>
      </c>
      <c r="AVZ83" s="75"/>
      <c r="AWA83" s="75"/>
      <c r="AWB83" s="75"/>
      <c r="AWC83" s="75">
        <v>794.74999999999989</v>
      </c>
      <c r="AWD83" s="75"/>
      <c r="AWE83" s="75"/>
      <c r="AWF83" s="75">
        <v>32567.3</v>
      </c>
      <c r="AWG83" s="75"/>
      <c r="AWH83" s="75"/>
      <c r="AWI83" s="75"/>
      <c r="AWJ83" s="75"/>
      <c r="AWK83" s="75">
        <v>7099.4299999999994</v>
      </c>
      <c r="AWL83" s="75"/>
      <c r="AWM83" s="75">
        <v>603.31000000000006</v>
      </c>
      <c r="AWN83" s="75">
        <v>810.07999999999993</v>
      </c>
      <c r="AWO83" s="75"/>
      <c r="AWP83" s="75">
        <v>157724.16</v>
      </c>
      <c r="AWQ83" s="75"/>
      <c r="AWR83" s="75">
        <v>17980.510000000002</v>
      </c>
      <c r="AWS83" s="75"/>
      <c r="AWT83" s="75">
        <v>262.2</v>
      </c>
      <c r="AWU83" s="75"/>
      <c r="AWV83" s="75"/>
      <c r="AWW83" s="75"/>
      <c r="AWX83" s="75"/>
      <c r="AWY83" s="75"/>
      <c r="AWZ83" s="75"/>
      <c r="AXA83" s="75"/>
      <c r="AXB83" s="75">
        <v>3558.65</v>
      </c>
      <c r="AXC83" s="75">
        <v>418.36</v>
      </c>
      <c r="AXD83" s="75"/>
      <c r="AXE83" s="75"/>
      <c r="AXF83" s="75"/>
      <c r="AXG83" s="75"/>
      <c r="AXH83" s="75"/>
      <c r="AXI83" s="75"/>
      <c r="AXJ83" s="75"/>
      <c r="AXK83" s="75"/>
      <c r="AXL83" s="75"/>
      <c r="AXM83" s="75"/>
      <c r="AXN83" s="75"/>
      <c r="AXO83" s="75"/>
      <c r="AXP83" s="75"/>
      <c r="AXQ83" s="75"/>
      <c r="AXR83" s="75"/>
      <c r="AXS83" s="75"/>
      <c r="AXT83" s="75">
        <v>7124.12</v>
      </c>
      <c r="AXU83" s="75">
        <v>348.84</v>
      </c>
      <c r="AXV83" s="75"/>
      <c r="AXW83" s="75"/>
      <c r="AXX83" s="75"/>
      <c r="AXY83" s="75"/>
      <c r="AXZ83" s="75"/>
      <c r="AYA83" s="75"/>
      <c r="AYB83" s="75"/>
      <c r="AYC83" s="75"/>
      <c r="AYD83" s="75">
        <v>35.880000000000003</v>
      </c>
      <c r="AYE83" s="75"/>
      <c r="AYF83" s="75"/>
      <c r="AYG83" s="75"/>
      <c r="AYH83" s="75"/>
      <c r="AYI83" s="75"/>
      <c r="AYJ83" s="75"/>
      <c r="AYK83" s="75"/>
      <c r="AYL83" s="75"/>
      <c r="AYM83" s="75"/>
      <c r="AYN83" s="75"/>
      <c r="AYO83" s="75"/>
      <c r="AYP83" s="75"/>
      <c r="AYQ83" s="75"/>
      <c r="AYR83" s="75"/>
      <c r="AYS83" s="75"/>
      <c r="AYT83" s="75"/>
      <c r="AYU83" s="75"/>
      <c r="AYV83" s="75"/>
      <c r="AYW83" s="75"/>
      <c r="AYX83" s="75"/>
      <c r="AYY83" s="75"/>
      <c r="AYZ83" s="75"/>
      <c r="AZA83" s="75"/>
      <c r="AZB83" s="75"/>
      <c r="AZC83" s="75"/>
      <c r="AZD83" s="75"/>
      <c r="AZE83" s="75"/>
      <c r="AZF83" s="75"/>
      <c r="AZG83" s="75"/>
      <c r="AZH83" s="75"/>
      <c r="AZI83" s="75"/>
      <c r="AZJ83" s="75"/>
      <c r="AZK83" s="75"/>
      <c r="AZL83" s="75"/>
      <c r="AZM83" s="75"/>
      <c r="AZN83" s="75"/>
      <c r="AZO83" s="75"/>
      <c r="AZP83" s="75"/>
      <c r="AZQ83" s="75"/>
      <c r="AZR83" s="75"/>
      <c r="AZS83" s="75"/>
      <c r="AZT83" s="75"/>
      <c r="AZU83" s="75"/>
      <c r="AZV83" s="75"/>
      <c r="AZW83" s="75"/>
      <c r="AZX83" s="75"/>
      <c r="AZY83" s="75"/>
      <c r="AZZ83" s="75"/>
      <c r="BAA83" s="75"/>
      <c r="BAB83" s="75"/>
      <c r="BAC83" s="75"/>
      <c r="BAD83" s="75"/>
      <c r="BAE83" s="75"/>
      <c r="BAF83" s="75"/>
      <c r="BAG83" s="75"/>
      <c r="BAH83" s="75">
        <v>297.53999999999996</v>
      </c>
      <c r="BAI83" s="75"/>
      <c r="BAJ83" s="75"/>
      <c r="BAK83" s="75"/>
      <c r="BAL83" s="75"/>
      <c r="BAM83" s="75"/>
      <c r="BAN83" s="75"/>
      <c r="BAO83" s="75"/>
      <c r="BAP83" s="75"/>
      <c r="BAQ83" s="75"/>
      <c r="BAR83" s="75"/>
      <c r="BAS83" s="75"/>
      <c r="BAT83" s="75"/>
      <c r="BAU83" s="75"/>
      <c r="BAV83" s="75"/>
      <c r="BAW83" s="75"/>
      <c r="BAX83" s="75"/>
      <c r="BAY83" s="75">
        <v>63823.17</v>
      </c>
      <c r="BAZ83" s="75"/>
      <c r="BBA83" s="75"/>
      <c r="BBB83" s="75"/>
      <c r="BBC83" s="75"/>
      <c r="BBD83" s="75"/>
      <c r="BBE83" s="75"/>
      <c r="BBF83" s="75"/>
      <c r="BBG83" s="75"/>
      <c r="BBH83" s="75"/>
      <c r="BBI83" s="75"/>
      <c r="BBJ83" s="75"/>
      <c r="BBK83" s="75"/>
      <c r="BBL83" s="75"/>
      <c r="BBM83" s="75"/>
      <c r="BBN83" s="75"/>
      <c r="BBO83" s="75"/>
      <c r="BBP83" s="75"/>
      <c r="BBQ83" s="75"/>
      <c r="BBR83" s="75"/>
      <c r="BBS83" s="75"/>
      <c r="BBT83" s="75"/>
      <c r="BBU83" s="75"/>
      <c r="BBV83" s="75"/>
      <c r="BBW83" s="75"/>
      <c r="BBX83" s="75"/>
      <c r="BBY83" s="75"/>
      <c r="BBZ83" s="75"/>
      <c r="BCA83" s="75"/>
      <c r="BCB83" s="75"/>
      <c r="BCC83" s="75"/>
      <c r="BCD83" s="75"/>
      <c r="BCE83" s="75"/>
      <c r="BCF83" s="75"/>
      <c r="BCG83" s="75"/>
      <c r="BCH83" s="75"/>
      <c r="BCI83" s="75"/>
      <c r="BCJ83" s="75"/>
      <c r="BCK83" s="75"/>
      <c r="BCL83" s="75"/>
      <c r="BCM83" s="75"/>
      <c r="BCN83" s="75"/>
      <c r="BCO83" s="75"/>
      <c r="BCP83" s="75"/>
      <c r="BCQ83" s="75"/>
      <c r="BCR83" s="75"/>
      <c r="BCS83" s="75"/>
      <c r="BCT83" s="75"/>
      <c r="BCU83" s="75"/>
      <c r="BCV83" s="75"/>
      <c r="BCW83" s="75"/>
      <c r="BCX83" s="75"/>
      <c r="BCY83" s="75"/>
      <c r="BCZ83" s="75"/>
      <c r="BDA83" s="75"/>
      <c r="BDB83" s="75"/>
      <c r="BDC83" s="75"/>
      <c r="BDD83" s="75"/>
      <c r="BDE83" s="75"/>
      <c r="BDF83" s="75"/>
      <c r="BDG83" s="75"/>
      <c r="BDH83" s="75"/>
      <c r="BDI83" s="75"/>
      <c r="BDJ83" s="75"/>
      <c r="BDK83" s="75"/>
      <c r="BDL83" s="75"/>
      <c r="BDM83" s="75"/>
      <c r="BDN83" s="75"/>
      <c r="BDO83" s="75"/>
      <c r="BDP83" s="75"/>
      <c r="BDQ83" s="75"/>
      <c r="BDR83" s="75"/>
      <c r="BDS83" s="75"/>
      <c r="BDT83" s="75"/>
      <c r="BDU83" s="75"/>
      <c r="BDV83" s="75"/>
      <c r="BDW83" s="75"/>
      <c r="BDX83" s="75"/>
      <c r="BDY83" s="75"/>
      <c r="BDZ83" s="75"/>
      <c r="BEA83" s="75"/>
      <c r="BEB83" s="75"/>
      <c r="BEC83" s="75"/>
      <c r="BED83" s="75"/>
      <c r="BEE83" s="75"/>
      <c r="BEF83" s="75"/>
      <c r="BEG83" s="75"/>
      <c r="BEH83" s="75"/>
      <c r="BEI83" s="75"/>
      <c r="BEJ83" s="75"/>
      <c r="BEK83" s="75"/>
      <c r="BEL83" s="75"/>
      <c r="BEM83" s="75"/>
      <c r="BEN83" s="75"/>
      <c r="BEO83" s="75"/>
      <c r="BEP83" s="75"/>
      <c r="BEQ83" s="75"/>
      <c r="BER83" s="75"/>
      <c r="BES83" s="75"/>
      <c r="BET83" s="75"/>
      <c r="BEU83" s="75"/>
      <c r="BEV83" s="75"/>
      <c r="BEW83" s="75"/>
      <c r="BEX83" s="75"/>
      <c r="BEY83" s="75"/>
      <c r="BEZ83" s="75"/>
      <c r="BFA83" s="75"/>
      <c r="BFB83" s="75"/>
      <c r="BFC83" s="75"/>
      <c r="BFD83" s="75"/>
      <c r="BFE83" s="75"/>
      <c r="BFF83" s="79">
        <v>27626482.533800039</v>
      </c>
    </row>
    <row r="84" spans="2:1514" x14ac:dyDescent="0.25">
      <c r="B84" s="247" t="str">
        <f t="shared" ref="B84" si="71">"Q"&amp;INT((MONTH(C84)-1)/3)+1&amp;RIGHT(YEAR(C84),2)</f>
        <v>Q215</v>
      </c>
      <c r="C84" s="74" t="str">
        <f t="shared" ref="C84" si="72">M84</f>
        <v>2015-06-01</v>
      </c>
      <c r="D84" s="75">
        <f>GETPIVOTDATA("TotalSpend",$M$5,"Date",$C84)</f>
        <v>29603638.550899975</v>
      </c>
      <c r="E84" s="76">
        <f t="shared" si="12"/>
        <v>84588984.000799984</v>
      </c>
      <c r="F84" s="77">
        <f t="shared" si="64"/>
        <v>0.34997037617356896</v>
      </c>
      <c r="G84" s="100">
        <f>302700000-11994000</f>
        <v>290706000</v>
      </c>
      <c r="H84" s="46">
        <f>+G84/G72-1</f>
        <v>0.22505689001264217</v>
      </c>
      <c r="I84" s="177">
        <f>+E84/G84</f>
        <v>0.29097777135938019</v>
      </c>
      <c r="J84" s="78">
        <f t="shared" ref="J84" si="73">COUNT(N84:XFD84)-1</f>
        <v>531</v>
      </c>
      <c r="K84" s="79">
        <f t="shared" ref="K84" si="74">D84/J84</f>
        <v>55750.731734274908</v>
      </c>
      <c r="M84" s="84" t="s">
        <v>1646</v>
      </c>
      <c r="N84" s="73">
        <v>1511.28</v>
      </c>
      <c r="O84" s="75">
        <v>2072.86</v>
      </c>
      <c r="P84" s="75">
        <v>52011.7</v>
      </c>
      <c r="Q84" s="75">
        <v>21108.35</v>
      </c>
      <c r="R84" s="75"/>
      <c r="S84" s="75">
        <v>88854</v>
      </c>
      <c r="T84" s="75">
        <v>918682</v>
      </c>
      <c r="U84" s="75">
        <v>128047.46999999999</v>
      </c>
      <c r="V84" s="75">
        <v>68001.919999999998</v>
      </c>
      <c r="W84" s="75">
        <v>41432.080000000002</v>
      </c>
      <c r="X84" s="75">
        <v>70667.489000000001</v>
      </c>
      <c r="Y84" s="75"/>
      <c r="Z84" s="75"/>
      <c r="AA84" s="75"/>
      <c r="AB84" s="75">
        <v>7775.0599999999995</v>
      </c>
      <c r="AC84" s="75">
        <v>2124.0299999999997</v>
      </c>
      <c r="AD84" s="75">
        <v>92395.85</v>
      </c>
      <c r="AE84" s="75"/>
      <c r="AF84" s="75"/>
      <c r="AG84" s="75">
        <v>1134.45</v>
      </c>
      <c r="AH84" s="75"/>
      <c r="AI84" s="75">
        <v>370487.908</v>
      </c>
      <c r="AJ84" s="75">
        <v>227390.72000000003</v>
      </c>
      <c r="AK84" s="75"/>
      <c r="AL84" s="75"/>
      <c r="AM84" s="75">
        <v>39750.556700000001</v>
      </c>
      <c r="AN84" s="75">
        <v>104759.83</v>
      </c>
      <c r="AO84" s="75"/>
      <c r="AP84" s="75">
        <v>162335</v>
      </c>
      <c r="AQ84" s="75">
        <v>40500.53</v>
      </c>
      <c r="AR84" s="75"/>
      <c r="AS84" s="75"/>
      <c r="AT84" s="75">
        <v>203362.94</v>
      </c>
      <c r="AU84" s="75"/>
      <c r="AV84" s="75">
        <v>118933.38</v>
      </c>
      <c r="AW84" s="75"/>
      <c r="AX84" s="75">
        <v>94732.35</v>
      </c>
      <c r="AY84" s="75">
        <v>278460.00800000003</v>
      </c>
      <c r="AZ84" s="75"/>
      <c r="BA84" s="75"/>
      <c r="BB84" s="75"/>
      <c r="BC84" s="75">
        <v>186641.6</v>
      </c>
      <c r="BD84" s="75">
        <v>35414.14</v>
      </c>
      <c r="BE84" s="75"/>
      <c r="BF84" s="75"/>
      <c r="BG84" s="75">
        <v>51605.9</v>
      </c>
      <c r="BH84" s="75">
        <v>213917.69999999998</v>
      </c>
      <c r="BI84" s="75">
        <v>128530.1332</v>
      </c>
      <c r="BJ84" s="75"/>
      <c r="BK84" s="75"/>
      <c r="BL84" s="75">
        <v>92871.66</v>
      </c>
      <c r="BM84" s="75"/>
      <c r="BN84" s="75"/>
      <c r="BO84" s="75"/>
      <c r="BP84" s="75">
        <v>520969.50900000002</v>
      </c>
      <c r="BQ84" s="75"/>
      <c r="BR84" s="75"/>
      <c r="BS84" s="75">
        <v>98629.979999999981</v>
      </c>
      <c r="BT84" s="75">
        <v>17600.140000000003</v>
      </c>
      <c r="BU84" s="75">
        <v>39540.239999999998</v>
      </c>
      <c r="BV84" s="75">
        <v>414730.03</v>
      </c>
      <c r="BW84" s="75">
        <v>76887.710000000006</v>
      </c>
      <c r="BX84" s="75"/>
      <c r="BY84" s="75">
        <v>120275.88</v>
      </c>
      <c r="BZ84" s="75"/>
      <c r="CA84" s="75">
        <v>86257.02</v>
      </c>
      <c r="CB84" s="75">
        <v>525885.05000000005</v>
      </c>
      <c r="CC84" s="75">
        <v>251349.18</v>
      </c>
      <c r="CD84" s="75">
        <v>198.81</v>
      </c>
      <c r="CE84" s="75">
        <v>45803.63</v>
      </c>
      <c r="CF84" s="75">
        <v>16565.22</v>
      </c>
      <c r="CG84" s="75"/>
      <c r="CH84" s="75"/>
      <c r="CI84" s="75"/>
      <c r="CJ84" s="75"/>
      <c r="CK84" s="75"/>
      <c r="CL84" s="75">
        <v>31821.339999999997</v>
      </c>
      <c r="CM84" s="75">
        <v>11745.59</v>
      </c>
      <c r="CN84" s="75">
        <v>825.35000000000014</v>
      </c>
      <c r="CO84" s="75"/>
      <c r="CP84" s="75">
        <v>7194.5</v>
      </c>
      <c r="CQ84" s="75"/>
      <c r="CR84" s="75"/>
      <c r="CS84" s="75"/>
      <c r="CT84" s="75">
        <v>49157.25</v>
      </c>
      <c r="CU84" s="75">
        <v>8126.4</v>
      </c>
      <c r="CV84" s="75">
        <v>1756.9099999999999</v>
      </c>
      <c r="CW84" s="75"/>
      <c r="CX84" s="75">
        <v>1192.8519999999999</v>
      </c>
      <c r="CY84" s="75"/>
      <c r="CZ84" s="75"/>
      <c r="DA84" s="75"/>
      <c r="DB84" s="75">
        <v>51.1</v>
      </c>
      <c r="DC84" s="75">
        <v>13562.57</v>
      </c>
      <c r="DD84" s="75"/>
      <c r="DE84" s="75">
        <v>11360.206</v>
      </c>
      <c r="DF84" s="75">
        <v>777.54719999999998</v>
      </c>
      <c r="DG84" s="75">
        <v>463731.81</v>
      </c>
      <c r="DH84" s="75">
        <v>131.9</v>
      </c>
      <c r="DI84" s="75">
        <v>17485.379999999997</v>
      </c>
      <c r="DJ84" s="75">
        <v>173.2</v>
      </c>
      <c r="DK84" s="75">
        <v>6937.76</v>
      </c>
      <c r="DL84" s="75">
        <v>95.4</v>
      </c>
      <c r="DM84" s="75">
        <v>180.5</v>
      </c>
      <c r="DN84" s="75"/>
      <c r="DO84" s="75">
        <v>54081.8</v>
      </c>
      <c r="DP84" s="75">
        <v>90749.34</v>
      </c>
      <c r="DQ84" s="75">
        <v>21823.08</v>
      </c>
      <c r="DR84" s="75">
        <v>106</v>
      </c>
      <c r="DS84" s="75">
        <v>311.88</v>
      </c>
      <c r="DT84" s="75"/>
      <c r="DU84" s="75">
        <v>208276.63699999999</v>
      </c>
      <c r="DV84" s="75">
        <v>202809.53000000003</v>
      </c>
      <c r="DW84" s="75"/>
      <c r="DX84" s="75">
        <v>698761.27</v>
      </c>
      <c r="DY84" s="75">
        <v>46051.26</v>
      </c>
      <c r="DZ84" s="75"/>
      <c r="EA84" s="75">
        <v>1400</v>
      </c>
      <c r="EB84" s="75">
        <v>5892.3000000000011</v>
      </c>
      <c r="EC84" s="75">
        <v>3287.0800000000004</v>
      </c>
      <c r="ED84" s="75"/>
      <c r="EE84" s="75"/>
      <c r="EF84" s="75">
        <v>540</v>
      </c>
      <c r="EG84" s="75"/>
      <c r="EH84" s="75">
        <v>79689.55</v>
      </c>
      <c r="EI84" s="75"/>
      <c r="EJ84" s="75"/>
      <c r="EK84" s="75">
        <v>111011.44500000001</v>
      </c>
      <c r="EL84" s="75"/>
      <c r="EM84" s="75">
        <v>770</v>
      </c>
      <c r="EN84" s="75"/>
      <c r="EO84" s="75">
        <v>23946.690000000002</v>
      </c>
      <c r="EP84" s="75">
        <v>1650.41</v>
      </c>
      <c r="EQ84" s="75"/>
      <c r="ER84" s="75">
        <v>253700.18</v>
      </c>
      <c r="ES84" s="75"/>
      <c r="ET84" s="75"/>
      <c r="EU84" s="75">
        <v>16885.07</v>
      </c>
      <c r="EV84" s="75"/>
      <c r="EW84" s="75"/>
      <c r="EX84" s="75"/>
      <c r="EY84" s="75"/>
      <c r="EZ84" s="75"/>
      <c r="FA84" s="75">
        <v>253707.02000000002</v>
      </c>
      <c r="FB84" s="75"/>
      <c r="FC84" s="75"/>
      <c r="FD84" s="75"/>
      <c r="FE84" s="75">
        <v>766.5</v>
      </c>
      <c r="FF84" s="75"/>
      <c r="FG84" s="75"/>
      <c r="FH84" s="75"/>
      <c r="FI84" s="75">
        <v>1012.8</v>
      </c>
      <c r="FJ84" s="75">
        <v>274.10000000000002</v>
      </c>
      <c r="FK84" s="75">
        <v>49573.83</v>
      </c>
      <c r="FL84" s="75">
        <v>8054.8399999999992</v>
      </c>
      <c r="FM84" s="75">
        <v>6920.83</v>
      </c>
      <c r="FN84" s="75"/>
      <c r="FO84" s="75">
        <v>240</v>
      </c>
      <c r="FP84" s="75">
        <v>19942.29</v>
      </c>
      <c r="FQ84" s="75">
        <v>12195.7</v>
      </c>
      <c r="FR84" s="75">
        <v>645.80000000000007</v>
      </c>
      <c r="FS84" s="75"/>
      <c r="FT84" s="75"/>
      <c r="FU84" s="75"/>
      <c r="FV84" s="75">
        <v>3921.14</v>
      </c>
      <c r="FW84" s="75"/>
      <c r="FX84" s="75">
        <v>51874.5</v>
      </c>
      <c r="FY84" s="75">
        <v>5436.82</v>
      </c>
      <c r="FZ84" s="75"/>
      <c r="GA84" s="75">
        <v>273856.80200000003</v>
      </c>
      <c r="GB84" s="75"/>
      <c r="GC84" s="75">
        <v>58894.850000000006</v>
      </c>
      <c r="GD84" s="75">
        <v>8569.66</v>
      </c>
      <c r="GE84" s="75"/>
      <c r="GF84" s="75"/>
      <c r="GG84" s="75">
        <v>57805.159999999996</v>
      </c>
      <c r="GH84" s="75"/>
      <c r="GI84" s="75">
        <v>320.20999999999998</v>
      </c>
      <c r="GJ84" s="75"/>
      <c r="GK84" s="75"/>
      <c r="GL84" s="75">
        <v>335.01</v>
      </c>
      <c r="GM84" s="75">
        <v>62612.36</v>
      </c>
      <c r="GN84" s="75">
        <v>23642.799999999999</v>
      </c>
      <c r="GO84" s="75"/>
      <c r="GP84" s="75">
        <v>9660.77</v>
      </c>
      <c r="GQ84" s="75"/>
      <c r="GR84" s="75">
        <v>127799.18399999999</v>
      </c>
      <c r="GS84" s="75"/>
      <c r="GT84" s="75">
        <v>14093.78</v>
      </c>
      <c r="GU84" s="75"/>
      <c r="GV84" s="75">
        <v>519</v>
      </c>
      <c r="GW84" s="75">
        <v>95985.279999999999</v>
      </c>
      <c r="GX84" s="75"/>
      <c r="GY84" s="75"/>
      <c r="GZ84" s="75"/>
      <c r="HA84" s="75"/>
      <c r="HB84" s="75"/>
      <c r="HC84" s="75"/>
      <c r="HD84" s="75">
        <v>8929.4</v>
      </c>
      <c r="HE84" s="75">
        <v>2488.61</v>
      </c>
      <c r="HF84" s="75">
        <v>2115.2400000000002</v>
      </c>
      <c r="HG84" s="75">
        <v>880.69</v>
      </c>
      <c r="HH84" s="75"/>
      <c r="HI84" s="75">
        <v>4336.2300000000005</v>
      </c>
      <c r="HJ84" s="75">
        <v>949.85</v>
      </c>
      <c r="HK84" s="75">
        <v>21479.53</v>
      </c>
      <c r="HL84" s="75">
        <v>7598.93</v>
      </c>
      <c r="HM84" s="75"/>
      <c r="HN84" s="75"/>
      <c r="HO84" s="75"/>
      <c r="HP84" s="75">
        <v>309.58</v>
      </c>
      <c r="HQ84" s="75">
        <v>5504.9900000000007</v>
      </c>
      <c r="HR84" s="75"/>
      <c r="HS84" s="75"/>
      <c r="HT84" s="75">
        <v>635.18000000000006</v>
      </c>
      <c r="HU84" s="75"/>
      <c r="HV84" s="75">
        <v>337060.82999999996</v>
      </c>
      <c r="HW84" s="75"/>
      <c r="HX84" s="75"/>
      <c r="HY84" s="75"/>
      <c r="HZ84" s="75"/>
      <c r="IA84" s="75">
        <v>717.19</v>
      </c>
      <c r="IB84" s="75">
        <v>714.83000000000015</v>
      </c>
      <c r="IC84" s="75">
        <v>20129.899999999998</v>
      </c>
      <c r="ID84" s="75"/>
      <c r="IE84" s="75"/>
      <c r="IF84" s="75"/>
      <c r="IG84" s="75"/>
      <c r="IH84" s="75">
        <v>797.31</v>
      </c>
      <c r="II84" s="75"/>
      <c r="IJ84" s="75"/>
      <c r="IK84" s="75">
        <v>234.87</v>
      </c>
      <c r="IL84" s="75">
        <v>163.28</v>
      </c>
      <c r="IM84" s="75"/>
      <c r="IN84" s="75"/>
      <c r="IO84" s="75"/>
      <c r="IP84" s="75"/>
      <c r="IQ84" s="75"/>
      <c r="IR84" s="75"/>
      <c r="IS84" s="75"/>
      <c r="IT84" s="75"/>
      <c r="IU84" s="75"/>
      <c r="IV84" s="75"/>
      <c r="IW84" s="75"/>
      <c r="IX84" s="75"/>
      <c r="IY84" s="75"/>
      <c r="IZ84" s="75"/>
      <c r="JA84" s="75"/>
      <c r="JB84" s="75"/>
      <c r="JC84" s="75"/>
      <c r="JD84" s="75"/>
      <c r="JE84" s="75"/>
      <c r="JF84" s="75"/>
      <c r="JG84" s="75"/>
      <c r="JH84" s="75"/>
      <c r="JI84" s="75"/>
      <c r="JJ84" s="75">
        <v>2727.71</v>
      </c>
      <c r="JK84" s="75"/>
      <c r="JL84" s="75"/>
      <c r="JM84" s="75"/>
      <c r="JN84" s="75"/>
      <c r="JO84" s="75"/>
      <c r="JP84" s="75">
        <v>23305</v>
      </c>
      <c r="JQ84" s="75"/>
      <c r="JR84" s="75"/>
      <c r="JS84" s="75"/>
      <c r="JT84" s="75"/>
      <c r="JU84" s="75">
        <v>10000</v>
      </c>
      <c r="JV84" s="75">
        <v>23200</v>
      </c>
      <c r="JW84" s="75"/>
      <c r="JX84" s="75"/>
      <c r="JY84" s="75"/>
      <c r="JZ84" s="75">
        <v>284</v>
      </c>
      <c r="KA84" s="75">
        <v>40930.319999999992</v>
      </c>
      <c r="KB84" s="75">
        <v>997.30000000000007</v>
      </c>
      <c r="KC84" s="75">
        <v>1451.34</v>
      </c>
      <c r="KD84" s="75">
        <v>307360.174</v>
      </c>
      <c r="KE84" s="75"/>
      <c r="KF84" s="75"/>
      <c r="KG84" s="75"/>
      <c r="KH84" s="75"/>
      <c r="KI84" s="75"/>
      <c r="KJ84" s="75"/>
      <c r="KK84" s="75">
        <v>3774.7400000000002</v>
      </c>
      <c r="KL84" s="75">
        <v>73289.5</v>
      </c>
      <c r="KM84" s="75">
        <v>19640.43</v>
      </c>
      <c r="KN84" s="75">
        <v>1429.35</v>
      </c>
      <c r="KO84" s="75"/>
      <c r="KP84" s="75"/>
      <c r="KQ84" s="75"/>
      <c r="KR84" s="75">
        <v>6519.85</v>
      </c>
      <c r="KS84" s="75"/>
      <c r="KT84" s="75">
        <v>172</v>
      </c>
      <c r="KU84" s="75"/>
      <c r="KV84" s="75"/>
      <c r="KW84" s="75">
        <v>2933.2000000000003</v>
      </c>
      <c r="KX84" s="75"/>
      <c r="KY84" s="75"/>
      <c r="KZ84" s="75"/>
      <c r="LA84" s="75"/>
      <c r="LB84" s="75"/>
      <c r="LC84" s="75"/>
      <c r="LD84" s="75"/>
      <c r="LE84" s="75"/>
      <c r="LF84" s="75"/>
      <c r="LG84" s="75"/>
      <c r="LH84" s="75"/>
      <c r="LI84" s="75"/>
      <c r="LJ84" s="75"/>
      <c r="LK84" s="75"/>
      <c r="LL84" s="75"/>
      <c r="LM84" s="75"/>
      <c r="LN84" s="75"/>
      <c r="LO84" s="75"/>
      <c r="LP84" s="75">
        <v>28180.459999999995</v>
      </c>
      <c r="LQ84" s="75">
        <v>71403.600000000006</v>
      </c>
      <c r="LR84" s="75"/>
      <c r="LS84" s="75"/>
      <c r="LT84" s="75"/>
      <c r="LU84" s="75">
        <v>86719.75</v>
      </c>
      <c r="LV84" s="75">
        <v>266964.57999999996</v>
      </c>
      <c r="LW84" s="75"/>
      <c r="LX84" s="75">
        <v>515.58000000000004</v>
      </c>
      <c r="LY84" s="75">
        <v>9767.6400000000012</v>
      </c>
      <c r="LZ84" s="75"/>
      <c r="MA84" s="75">
        <v>312047.16000000003</v>
      </c>
      <c r="MB84" s="75"/>
      <c r="MC84" s="75"/>
      <c r="MD84" s="75"/>
      <c r="ME84" s="75"/>
      <c r="MF84" s="75"/>
      <c r="MG84" s="75">
        <v>497.72</v>
      </c>
      <c r="MH84" s="75">
        <v>26174.27</v>
      </c>
      <c r="MI84" s="75">
        <v>2110.69</v>
      </c>
      <c r="MJ84" s="75">
        <v>269.72000000000003</v>
      </c>
      <c r="MK84" s="75">
        <v>23388.38</v>
      </c>
      <c r="ML84" s="75"/>
      <c r="MM84" s="75">
        <v>1038.24</v>
      </c>
      <c r="MN84" s="75"/>
      <c r="MO84" s="75"/>
      <c r="MP84" s="75"/>
      <c r="MQ84" s="75">
        <v>154052.481</v>
      </c>
      <c r="MR84" s="75"/>
      <c r="MS84" s="75">
        <v>11729.71</v>
      </c>
      <c r="MT84" s="75"/>
      <c r="MU84" s="75">
        <v>236474.86</v>
      </c>
      <c r="MV84" s="75"/>
      <c r="MW84" s="75"/>
      <c r="MX84" s="75">
        <v>60540.86</v>
      </c>
      <c r="MY84" s="75">
        <v>736.74</v>
      </c>
      <c r="MZ84" s="75">
        <v>433.88</v>
      </c>
      <c r="NA84" s="75">
        <v>35.33</v>
      </c>
      <c r="NB84" s="75">
        <v>1037.83</v>
      </c>
      <c r="NC84" s="75">
        <v>158360.28999999998</v>
      </c>
      <c r="ND84" s="75"/>
      <c r="NE84" s="75">
        <v>5029.57</v>
      </c>
      <c r="NF84" s="75">
        <v>4339.45</v>
      </c>
      <c r="NG84" s="75">
        <v>1456.3100000000002</v>
      </c>
      <c r="NH84" s="75">
        <v>2092.96</v>
      </c>
      <c r="NI84" s="75"/>
      <c r="NJ84" s="75">
        <v>219.2</v>
      </c>
      <c r="NK84" s="75">
        <v>1762.08</v>
      </c>
      <c r="NL84" s="75"/>
      <c r="NM84" s="75"/>
      <c r="NN84" s="75">
        <v>135300.93</v>
      </c>
      <c r="NO84" s="75"/>
      <c r="NP84" s="75"/>
      <c r="NQ84" s="75"/>
      <c r="NR84" s="75"/>
      <c r="NS84" s="75"/>
      <c r="NT84" s="75"/>
      <c r="NU84" s="75"/>
      <c r="NV84" s="75"/>
      <c r="NW84" s="75">
        <v>73.599999999999994</v>
      </c>
      <c r="NX84" s="75"/>
      <c r="NY84" s="75"/>
      <c r="NZ84" s="75">
        <v>203.52600000000001</v>
      </c>
      <c r="OA84" s="75">
        <v>21629.72</v>
      </c>
      <c r="OB84" s="75"/>
      <c r="OC84" s="75">
        <v>1208.3699999999999</v>
      </c>
      <c r="OD84" s="75"/>
      <c r="OE84" s="75">
        <v>79.83</v>
      </c>
      <c r="OF84" s="75">
        <v>33783.550000000003</v>
      </c>
      <c r="OG84" s="75"/>
      <c r="OH84" s="75">
        <v>39.6</v>
      </c>
      <c r="OI84" s="75">
        <v>6700.22</v>
      </c>
      <c r="OJ84" s="75">
        <v>9588.11</v>
      </c>
      <c r="OK84" s="75">
        <v>1666.48</v>
      </c>
      <c r="OL84" s="75"/>
      <c r="OM84" s="75">
        <v>455.6</v>
      </c>
      <c r="ON84" s="75"/>
      <c r="OO84" s="75"/>
      <c r="OP84" s="75">
        <v>159.66</v>
      </c>
      <c r="OQ84" s="75">
        <v>27139.22</v>
      </c>
      <c r="OR84" s="75"/>
      <c r="OS84" s="75">
        <v>296094.54000000004</v>
      </c>
      <c r="OT84" s="75"/>
      <c r="OU84" s="75">
        <v>70919.63</v>
      </c>
      <c r="OV84" s="75">
        <v>25258.89</v>
      </c>
      <c r="OW84" s="75"/>
      <c r="OX84" s="75">
        <v>97476.06</v>
      </c>
      <c r="OY84" s="75"/>
      <c r="OZ84" s="75"/>
      <c r="PA84" s="75"/>
      <c r="PB84" s="75"/>
      <c r="PC84" s="75"/>
      <c r="PD84" s="75"/>
      <c r="PE84" s="75">
        <v>5770.6</v>
      </c>
      <c r="PF84" s="75">
        <v>761.02330000000006</v>
      </c>
      <c r="PG84" s="75">
        <v>1716.9735999999998</v>
      </c>
      <c r="PH84" s="75"/>
      <c r="PI84" s="75">
        <v>1163.44</v>
      </c>
      <c r="PJ84" s="75">
        <v>30437.06</v>
      </c>
      <c r="PK84" s="75">
        <v>33710.890000000007</v>
      </c>
      <c r="PL84" s="75"/>
      <c r="PM84" s="75"/>
      <c r="PN84" s="75">
        <v>167064.21000000002</v>
      </c>
      <c r="PO84" s="75"/>
      <c r="PP84" s="75"/>
      <c r="PQ84" s="75"/>
      <c r="PR84" s="75"/>
      <c r="PS84" s="75"/>
      <c r="PT84" s="75"/>
      <c r="PU84" s="75"/>
      <c r="PV84" s="75"/>
      <c r="PW84" s="75"/>
      <c r="PX84" s="75"/>
      <c r="PY84" s="75"/>
      <c r="PZ84" s="75"/>
      <c r="QA84" s="75"/>
      <c r="QB84" s="75"/>
      <c r="QC84" s="75"/>
      <c r="QD84" s="75"/>
      <c r="QE84" s="75"/>
      <c r="QF84" s="75"/>
      <c r="QG84" s="75"/>
      <c r="QH84" s="75"/>
      <c r="QI84" s="75"/>
      <c r="QJ84" s="75"/>
      <c r="QK84" s="75"/>
      <c r="QL84" s="75">
        <v>526.58000000000004</v>
      </c>
      <c r="QM84" s="75"/>
      <c r="QN84" s="75">
        <v>10897.630000000001</v>
      </c>
      <c r="QO84" s="75">
        <v>99087.85</v>
      </c>
      <c r="QP84" s="75">
        <v>27926.91</v>
      </c>
      <c r="QQ84" s="75">
        <v>22.04</v>
      </c>
      <c r="QR84" s="75">
        <v>7125.34</v>
      </c>
      <c r="QS84" s="75"/>
      <c r="QT84" s="75"/>
      <c r="QU84" s="75"/>
      <c r="QV84" s="75">
        <v>103.27000000000001</v>
      </c>
      <c r="QW84" s="75"/>
      <c r="QX84" s="75">
        <v>540049.61</v>
      </c>
      <c r="QY84" s="75"/>
      <c r="QZ84" s="75">
        <v>408.8</v>
      </c>
      <c r="RA84" s="75">
        <v>444881.5134</v>
      </c>
      <c r="RB84" s="75"/>
      <c r="RC84" s="75"/>
      <c r="RD84" s="75"/>
      <c r="RE84" s="75">
        <v>225.6</v>
      </c>
      <c r="RF84" s="75">
        <v>124179.61</v>
      </c>
      <c r="RG84" s="75"/>
      <c r="RH84" s="75">
        <v>3959.0029999999997</v>
      </c>
      <c r="RI84" s="75"/>
      <c r="RJ84" s="75">
        <v>26397.55</v>
      </c>
      <c r="RK84" s="75">
        <v>10087.012000000001</v>
      </c>
      <c r="RL84" s="75"/>
      <c r="RM84" s="75">
        <v>28431.984</v>
      </c>
      <c r="RN84" s="75">
        <v>1005</v>
      </c>
      <c r="RO84" s="75"/>
      <c r="RP84" s="75">
        <v>193.98000000000002</v>
      </c>
      <c r="RQ84" s="75">
        <v>7053.54</v>
      </c>
      <c r="RR84" s="75"/>
      <c r="RS84" s="75"/>
      <c r="RT84" s="75"/>
      <c r="RU84" s="75"/>
      <c r="RV84" s="75"/>
      <c r="RW84" s="75"/>
      <c r="RX84" s="75"/>
      <c r="RY84" s="75"/>
      <c r="RZ84" s="75">
        <v>24624.162</v>
      </c>
      <c r="SA84" s="75"/>
      <c r="SB84" s="75">
        <v>315468.75</v>
      </c>
      <c r="SC84" s="75"/>
      <c r="SD84" s="75"/>
      <c r="SE84" s="75"/>
      <c r="SF84" s="75"/>
      <c r="SG84" s="75"/>
      <c r="SH84" s="75">
        <v>2279.04</v>
      </c>
      <c r="SI84" s="75">
        <v>174747.97200000001</v>
      </c>
      <c r="SJ84" s="75"/>
      <c r="SK84" s="75"/>
      <c r="SL84" s="75"/>
      <c r="SM84" s="75"/>
      <c r="SN84" s="75"/>
      <c r="SO84" s="75"/>
      <c r="SP84" s="75"/>
      <c r="SQ84" s="75">
        <v>919.61</v>
      </c>
      <c r="SR84" s="75"/>
      <c r="SS84" s="75"/>
      <c r="ST84" s="75">
        <v>45624.246800000001</v>
      </c>
      <c r="SU84" s="75">
        <v>857.1</v>
      </c>
      <c r="SV84" s="75">
        <v>1169.43</v>
      </c>
      <c r="SW84" s="75">
        <v>1859.6491000000001</v>
      </c>
      <c r="SX84" s="75"/>
      <c r="SY84" s="75"/>
      <c r="SZ84" s="75">
        <v>321.67999999999995</v>
      </c>
      <c r="TA84" s="75">
        <v>13470.02</v>
      </c>
      <c r="TB84" s="75"/>
      <c r="TC84" s="75">
        <v>250546.59400000001</v>
      </c>
      <c r="TD84" s="75">
        <v>4180.62</v>
      </c>
      <c r="TE84" s="75"/>
      <c r="TF84" s="75"/>
      <c r="TG84" s="75"/>
      <c r="TH84" s="75">
        <v>770</v>
      </c>
      <c r="TI84" s="75"/>
      <c r="TJ84" s="75">
        <v>2407.3999999999996</v>
      </c>
      <c r="TK84" s="75"/>
      <c r="TL84" s="75"/>
      <c r="TM84" s="75"/>
      <c r="TN84" s="75"/>
      <c r="TO84" s="75">
        <v>505.8</v>
      </c>
      <c r="TP84" s="75">
        <v>77040.160000000003</v>
      </c>
      <c r="TQ84" s="75"/>
      <c r="TR84" s="75"/>
      <c r="TS84" s="75">
        <v>702</v>
      </c>
      <c r="TT84" s="75">
        <v>168.68</v>
      </c>
      <c r="TU84" s="75"/>
      <c r="TV84" s="75">
        <v>312.09000000000003</v>
      </c>
      <c r="TW84" s="75"/>
      <c r="TX84" s="75"/>
      <c r="TY84" s="75"/>
      <c r="TZ84" s="75"/>
      <c r="UA84" s="75">
        <v>8984.98</v>
      </c>
      <c r="UB84" s="75"/>
      <c r="UC84" s="75">
        <v>430566.07</v>
      </c>
      <c r="UD84" s="75"/>
      <c r="UE84" s="75"/>
      <c r="UF84" s="75"/>
      <c r="UG84" s="75"/>
      <c r="UH84" s="75"/>
      <c r="UI84" s="75"/>
      <c r="UJ84" s="75">
        <v>6930</v>
      </c>
      <c r="UK84" s="75">
        <v>2123.33</v>
      </c>
      <c r="UL84" s="75"/>
      <c r="UM84" s="75">
        <v>2819.1</v>
      </c>
      <c r="UN84" s="75"/>
      <c r="UO84" s="75"/>
      <c r="UP84" s="75"/>
      <c r="UQ84" s="75">
        <v>5444.0319</v>
      </c>
      <c r="UR84" s="75">
        <v>55995.434799999995</v>
      </c>
      <c r="US84" s="75"/>
      <c r="UT84" s="75">
        <v>229429.21</v>
      </c>
      <c r="UU84" s="75">
        <v>10892.779999999999</v>
      </c>
      <c r="UV84" s="75"/>
      <c r="UW84" s="75"/>
      <c r="UX84" s="75">
        <v>697.68</v>
      </c>
      <c r="UY84" s="75"/>
      <c r="UZ84" s="75"/>
      <c r="VA84" s="75">
        <v>628.80999999999995</v>
      </c>
      <c r="VB84" s="75">
        <v>1045.46</v>
      </c>
      <c r="VC84" s="75">
        <v>4732.79</v>
      </c>
      <c r="VD84" s="75"/>
      <c r="VE84" s="75">
        <v>607204.79</v>
      </c>
      <c r="VF84" s="75"/>
      <c r="VG84" s="75">
        <v>113810.02</v>
      </c>
      <c r="VH84" s="75">
        <v>86329.43</v>
      </c>
      <c r="VI84" s="75"/>
      <c r="VJ84" s="75"/>
      <c r="VK84" s="75"/>
      <c r="VL84" s="75"/>
      <c r="VM84" s="75"/>
      <c r="VN84" s="75"/>
      <c r="VO84" s="75"/>
      <c r="VP84" s="75"/>
      <c r="VQ84" s="75"/>
      <c r="VR84" s="75"/>
      <c r="VS84" s="75"/>
      <c r="VT84" s="75">
        <v>3269.7</v>
      </c>
      <c r="VU84" s="75"/>
      <c r="VV84" s="75">
        <v>3872.62</v>
      </c>
      <c r="VW84" s="75">
        <v>468581.65</v>
      </c>
      <c r="VX84" s="75"/>
      <c r="VY84" s="75"/>
      <c r="VZ84" s="75">
        <v>244.52</v>
      </c>
      <c r="WA84" s="75"/>
      <c r="WB84" s="75"/>
      <c r="WC84" s="75"/>
      <c r="WD84" s="75"/>
      <c r="WE84" s="75"/>
      <c r="WF84" s="75">
        <v>144524.95000000001</v>
      </c>
      <c r="WG84" s="75"/>
      <c r="WH84" s="75"/>
      <c r="WI84" s="75">
        <v>12602.92</v>
      </c>
      <c r="WJ84" s="75"/>
      <c r="WK84" s="75"/>
      <c r="WL84" s="75">
        <v>1641.3139999999999</v>
      </c>
      <c r="WM84" s="75">
        <v>192841.88099999999</v>
      </c>
      <c r="WN84" s="75"/>
      <c r="WO84" s="75">
        <v>331.78800000000001</v>
      </c>
      <c r="WP84" s="75">
        <v>278.43799999999999</v>
      </c>
      <c r="WQ84" s="75">
        <v>1062.654</v>
      </c>
      <c r="WR84" s="75">
        <v>8649.6</v>
      </c>
      <c r="WS84" s="75"/>
      <c r="WT84" s="75"/>
      <c r="WU84" s="75">
        <v>263463.18</v>
      </c>
      <c r="WV84" s="75"/>
      <c r="WW84" s="75"/>
      <c r="WX84" s="75"/>
      <c r="WY84" s="75"/>
      <c r="WZ84" s="75"/>
      <c r="XA84" s="75"/>
      <c r="XB84" s="75"/>
      <c r="XC84" s="75"/>
      <c r="XD84" s="75">
        <v>132590.21</v>
      </c>
      <c r="XE84" s="75">
        <v>49077.29</v>
      </c>
      <c r="XF84" s="75">
        <v>731.13000000000011</v>
      </c>
      <c r="XG84" s="75">
        <v>627.55999999999995</v>
      </c>
      <c r="XH84" s="75">
        <v>103.84</v>
      </c>
      <c r="XI84" s="75"/>
      <c r="XJ84" s="75"/>
      <c r="XK84" s="75"/>
      <c r="XL84" s="75"/>
      <c r="XM84" s="75"/>
      <c r="XN84" s="75"/>
      <c r="XO84" s="75"/>
      <c r="XP84" s="75"/>
      <c r="XQ84" s="75"/>
      <c r="XR84" s="75"/>
      <c r="XS84" s="75"/>
      <c r="XT84" s="75"/>
      <c r="XU84" s="75"/>
      <c r="XV84" s="75"/>
      <c r="XW84" s="75"/>
      <c r="XX84" s="75"/>
      <c r="XY84" s="75"/>
      <c r="XZ84" s="75"/>
      <c r="YA84" s="75">
        <v>237471.682</v>
      </c>
      <c r="YB84" s="75">
        <v>36138.6</v>
      </c>
      <c r="YC84" s="75"/>
      <c r="YD84" s="75"/>
      <c r="YE84" s="75">
        <v>79.8</v>
      </c>
      <c r="YF84" s="75"/>
      <c r="YG84" s="75"/>
      <c r="YH84" s="75"/>
      <c r="YI84" s="75"/>
      <c r="YJ84" s="75"/>
      <c r="YK84" s="75">
        <v>345388.24</v>
      </c>
      <c r="YL84" s="75"/>
      <c r="YM84" s="75"/>
      <c r="YN84" s="75"/>
      <c r="YO84" s="75"/>
      <c r="YP84" s="75">
        <v>10921.62</v>
      </c>
      <c r="YQ84" s="75"/>
      <c r="YR84" s="75"/>
      <c r="YS84" s="75"/>
      <c r="YT84" s="75"/>
      <c r="YU84" s="75"/>
      <c r="YV84" s="75"/>
      <c r="YW84" s="75"/>
      <c r="YX84" s="75"/>
      <c r="YY84" s="75"/>
      <c r="YZ84" s="75"/>
      <c r="ZA84" s="75"/>
      <c r="ZB84" s="75"/>
      <c r="ZC84" s="75"/>
      <c r="ZD84" s="75"/>
      <c r="ZE84" s="75">
        <v>24370</v>
      </c>
      <c r="ZF84" s="75"/>
      <c r="ZG84" s="75"/>
      <c r="ZH84" s="75"/>
      <c r="ZI84" s="75"/>
      <c r="ZJ84" s="75"/>
      <c r="ZK84" s="75">
        <v>39.299999999999997</v>
      </c>
      <c r="ZL84" s="75"/>
      <c r="ZM84" s="75">
        <v>112165.86</v>
      </c>
      <c r="ZN84" s="75"/>
      <c r="ZO84" s="75"/>
      <c r="ZP84" s="75">
        <v>40544.82</v>
      </c>
      <c r="ZQ84" s="75">
        <v>10800</v>
      </c>
      <c r="ZR84" s="75"/>
      <c r="ZS84" s="75"/>
      <c r="ZT84" s="75"/>
      <c r="ZU84" s="75">
        <v>126.76</v>
      </c>
      <c r="ZV84" s="75"/>
      <c r="ZW84" s="75"/>
      <c r="ZX84" s="75"/>
      <c r="ZY84" s="75"/>
      <c r="ZZ84" s="75"/>
      <c r="AAA84" s="75"/>
      <c r="AAB84" s="75"/>
      <c r="AAC84" s="75"/>
      <c r="AAD84" s="75"/>
      <c r="AAE84" s="75"/>
      <c r="AAF84" s="75"/>
      <c r="AAG84" s="75"/>
      <c r="AAH84" s="75"/>
      <c r="AAI84" s="75"/>
      <c r="AAJ84" s="75"/>
      <c r="AAK84" s="75"/>
      <c r="AAL84" s="75"/>
      <c r="AAM84" s="75"/>
      <c r="AAN84" s="75"/>
      <c r="AAO84" s="75"/>
      <c r="AAP84" s="75"/>
      <c r="AAQ84" s="75"/>
      <c r="AAR84" s="75"/>
      <c r="AAS84" s="75"/>
      <c r="AAT84" s="75"/>
      <c r="AAU84" s="75"/>
      <c r="AAV84" s="75"/>
      <c r="AAW84" s="75"/>
      <c r="AAX84" s="75"/>
      <c r="AAY84" s="75"/>
      <c r="AAZ84" s="75">
        <v>25917.68</v>
      </c>
      <c r="ABA84" s="75">
        <v>1280</v>
      </c>
      <c r="ABB84" s="75"/>
      <c r="ABC84" s="75"/>
      <c r="ABD84" s="75">
        <v>22552.170000000002</v>
      </c>
      <c r="ABE84" s="75">
        <v>5876.88</v>
      </c>
      <c r="ABF84" s="75">
        <v>6789.6131999999998</v>
      </c>
      <c r="ABG84" s="75">
        <v>1064.42</v>
      </c>
      <c r="ABH84" s="75"/>
      <c r="ABI84" s="75"/>
      <c r="ABJ84" s="75">
        <v>51</v>
      </c>
      <c r="ABK84" s="75"/>
      <c r="ABL84" s="75">
        <v>151898.57</v>
      </c>
      <c r="ABM84" s="75">
        <v>155.19</v>
      </c>
      <c r="ABN84" s="75">
        <v>297.52999999999997</v>
      </c>
      <c r="ABO84" s="75">
        <v>459.90000000000003</v>
      </c>
      <c r="ABP84" s="75"/>
      <c r="ABQ84" s="75">
        <v>1318.9839999999999</v>
      </c>
      <c r="ABR84" s="75">
        <v>162.44999999999999</v>
      </c>
      <c r="ABS84" s="75">
        <v>496218.27</v>
      </c>
      <c r="ABT84" s="75">
        <v>127.97</v>
      </c>
      <c r="ABU84" s="75">
        <v>3972.24</v>
      </c>
      <c r="ABV84" s="75"/>
      <c r="ABW84" s="75"/>
      <c r="ABX84" s="75"/>
      <c r="ABY84" s="75"/>
      <c r="ABZ84" s="75"/>
      <c r="ACA84" s="75">
        <v>511</v>
      </c>
      <c r="ACB84" s="75"/>
      <c r="ACC84" s="75"/>
      <c r="ACD84" s="75"/>
      <c r="ACE84" s="75">
        <v>44802.535800000005</v>
      </c>
      <c r="ACF84" s="75"/>
      <c r="ACG84" s="75"/>
      <c r="ACH84" s="75"/>
      <c r="ACI84" s="75"/>
      <c r="ACJ84" s="75"/>
      <c r="ACK84" s="75"/>
      <c r="ACL84" s="75"/>
      <c r="ACM84" s="75"/>
      <c r="ACN84" s="75">
        <v>29032.175999999999</v>
      </c>
      <c r="ACO84" s="75"/>
      <c r="ACP84" s="75"/>
      <c r="ACQ84" s="75">
        <v>204015.54</v>
      </c>
      <c r="ACR84" s="75">
        <v>1718.88</v>
      </c>
      <c r="ACS84" s="75">
        <v>194365.8</v>
      </c>
      <c r="ACT84" s="75"/>
      <c r="ACU84" s="75"/>
      <c r="ACV84" s="75">
        <v>110129.9</v>
      </c>
      <c r="ACW84" s="75">
        <v>74501.83</v>
      </c>
      <c r="ACX84" s="75"/>
      <c r="ACY84" s="75"/>
      <c r="ACZ84" s="75">
        <v>4516.0199999999995</v>
      </c>
      <c r="ADA84" s="75"/>
      <c r="ADB84" s="75">
        <v>2442</v>
      </c>
      <c r="ADC84" s="75"/>
      <c r="ADD84" s="75"/>
      <c r="ADE84" s="75"/>
      <c r="ADF84" s="75"/>
      <c r="ADG84" s="75"/>
      <c r="ADH84" s="75"/>
      <c r="ADI84" s="75">
        <v>385.01</v>
      </c>
      <c r="ADJ84" s="75">
        <v>255.5</v>
      </c>
      <c r="ADK84" s="75"/>
      <c r="ADL84" s="75">
        <v>3818.28</v>
      </c>
      <c r="ADM84" s="75">
        <v>1465.6999999999998</v>
      </c>
      <c r="ADN84" s="75">
        <v>252254.82000000004</v>
      </c>
      <c r="ADO84" s="75">
        <v>664.24</v>
      </c>
      <c r="ADP84" s="75">
        <v>11502.599999999999</v>
      </c>
      <c r="ADQ84" s="75"/>
      <c r="ADR84" s="75"/>
      <c r="ADS84" s="75"/>
      <c r="ADT84" s="75"/>
      <c r="ADU84" s="75"/>
      <c r="ADV84" s="75"/>
      <c r="ADW84" s="75"/>
      <c r="ADX84" s="75"/>
      <c r="ADY84" s="75"/>
      <c r="ADZ84" s="75">
        <v>38260.19</v>
      </c>
      <c r="AEA84" s="75"/>
      <c r="AEB84" s="75">
        <v>105314.38</v>
      </c>
      <c r="AEC84" s="75">
        <v>8928.7199999999993</v>
      </c>
      <c r="AED84" s="75">
        <v>33.11</v>
      </c>
      <c r="AEE84" s="75"/>
      <c r="AEF84" s="75">
        <v>4568.3999999999996</v>
      </c>
      <c r="AEG84" s="75">
        <v>79.83</v>
      </c>
      <c r="AEH84" s="75"/>
      <c r="AEI84" s="75">
        <v>5250</v>
      </c>
      <c r="AEJ84" s="75"/>
      <c r="AEK84" s="75"/>
      <c r="AEL84" s="75">
        <v>4054.16</v>
      </c>
      <c r="AEM84" s="75"/>
      <c r="AEN84" s="75"/>
      <c r="AEO84" s="75"/>
      <c r="AEP84" s="75">
        <v>562.41</v>
      </c>
      <c r="AEQ84" s="75"/>
      <c r="AER84" s="75"/>
      <c r="AES84" s="75"/>
      <c r="AET84" s="75"/>
      <c r="AEU84" s="75">
        <v>31851.06</v>
      </c>
      <c r="AEV84" s="75"/>
      <c r="AEW84" s="75"/>
      <c r="AEX84" s="75"/>
      <c r="AEY84" s="75"/>
      <c r="AEZ84" s="75"/>
      <c r="AFA84" s="75"/>
      <c r="AFB84" s="75"/>
      <c r="AFC84" s="75"/>
      <c r="AFD84" s="75">
        <v>121782.7</v>
      </c>
      <c r="AFE84" s="75"/>
      <c r="AFF84" s="75"/>
      <c r="AFG84" s="75"/>
      <c r="AFH84" s="75"/>
      <c r="AFI84" s="75">
        <v>12719.18</v>
      </c>
      <c r="AFJ84" s="75">
        <v>538.32999999999993</v>
      </c>
      <c r="AFK84" s="75"/>
      <c r="AFL84" s="75"/>
      <c r="AFM84" s="75"/>
      <c r="AFN84" s="75"/>
      <c r="AFO84" s="75"/>
      <c r="AFP84" s="75"/>
      <c r="AFQ84" s="75"/>
      <c r="AFR84" s="75"/>
      <c r="AFS84" s="75">
        <v>19607.16</v>
      </c>
      <c r="AFT84" s="75">
        <v>1431.5010000000002</v>
      </c>
      <c r="AFU84" s="75"/>
      <c r="AFV84" s="75"/>
      <c r="AFW84" s="75">
        <v>11203.869999999999</v>
      </c>
      <c r="AFX84" s="75"/>
      <c r="AFY84" s="75">
        <v>4260.0300000000007</v>
      </c>
      <c r="AFZ84" s="75"/>
      <c r="AGA84" s="75"/>
      <c r="AGB84" s="75"/>
      <c r="AGC84" s="75"/>
      <c r="AGD84" s="75">
        <v>32.04</v>
      </c>
      <c r="AGE84" s="75"/>
      <c r="AGF84" s="75"/>
      <c r="AGG84" s="75"/>
      <c r="AGH84" s="75"/>
      <c r="AGI84" s="75"/>
      <c r="AGJ84" s="75"/>
      <c r="AGK84" s="75"/>
      <c r="AGL84" s="75"/>
      <c r="AGM84" s="75"/>
      <c r="AGN84" s="75">
        <v>12039.548000000001</v>
      </c>
      <c r="AGO84" s="75"/>
      <c r="AGP84" s="75"/>
      <c r="AGQ84" s="75"/>
      <c r="AGR84" s="75"/>
      <c r="AGS84" s="75">
        <v>68510.540000000008</v>
      </c>
      <c r="AGT84" s="75"/>
      <c r="AGU84" s="75"/>
      <c r="AGV84" s="75"/>
      <c r="AGW84" s="75"/>
      <c r="AGX84" s="75">
        <v>23771.100000000002</v>
      </c>
      <c r="AGY84" s="75">
        <v>13230.73</v>
      </c>
      <c r="AGZ84" s="75">
        <v>35981.875999999997</v>
      </c>
      <c r="AHA84" s="75">
        <v>28955.989999999998</v>
      </c>
      <c r="AHB84" s="75">
        <v>38236.891000000003</v>
      </c>
      <c r="AHC84" s="75"/>
      <c r="AHD84" s="75"/>
      <c r="AHE84" s="75"/>
      <c r="AHF84" s="75"/>
      <c r="AHG84" s="75"/>
      <c r="AHH84" s="75"/>
      <c r="AHI84" s="75"/>
      <c r="AHJ84" s="75"/>
      <c r="AHK84" s="75"/>
      <c r="AHL84" s="75">
        <v>7816.82</v>
      </c>
      <c r="AHM84" s="75"/>
      <c r="AHN84" s="75">
        <v>12641.720000000001</v>
      </c>
      <c r="AHO84" s="75"/>
      <c r="AHP84" s="75"/>
      <c r="AHQ84" s="75"/>
      <c r="AHR84" s="75"/>
      <c r="AHS84" s="75"/>
      <c r="AHT84" s="75">
        <v>321.77999999999997</v>
      </c>
      <c r="AHU84" s="75"/>
      <c r="AHV84" s="75"/>
      <c r="AHW84" s="75"/>
      <c r="AHX84" s="75">
        <v>1408.8</v>
      </c>
      <c r="AHY84" s="75">
        <v>93440</v>
      </c>
      <c r="AHZ84" s="75">
        <v>3825</v>
      </c>
      <c r="AIA84" s="75">
        <v>209.32</v>
      </c>
      <c r="AIB84" s="75"/>
      <c r="AIC84" s="75"/>
      <c r="AID84" s="75">
        <v>177781.08000000002</v>
      </c>
      <c r="AIE84" s="75">
        <v>12070.69</v>
      </c>
      <c r="AIF84" s="75">
        <v>229471.66999999998</v>
      </c>
      <c r="AIG84" s="75"/>
      <c r="AIH84" s="75">
        <v>22560.560000000001</v>
      </c>
      <c r="AII84" s="75"/>
      <c r="AIJ84" s="75"/>
      <c r="AIK84" s="75"/>
      <c r="AIL84" s="75">
        <v>1666.3500000000001</v>
      </c>
      <c r="AIM84" s="75"/>
      <c r="AIN84" s="75"/>
      <c r="AIO84" s="75"/>
      <c r="AIP84" s="75">
        <v>78730.66</v>
      </c>
      <c r="AIQ84" s="75"/>
      <c r="AIR84" s="75">
        <v>59204.1</v>
      </c>
      <c r="AIS84" s="75">
        <v>391.93</v>
      </c>
      <c r="AIT84" s="75">
        <v>20586.315600000002</v>
      </c>
      <c r="AIU84" s="75"/>
      <c r="AIV84" s="75"/>
      <c r="AIW84" s="75">
        <v>21746.1</v>
      </c>
      <c r="AIX84" s="75"/>
      <c r="AIY84" s="75"/>
      <c r="AIZ84" s="75"/>
      <c r="AJA84" s="75">
        <v>851.21999999999991</v>
      </c>
      <c r="AJB84" s="75">
        <v>42.13</v>
      </c>
      <c r="AJC84" s="75">
        <v>12472.14</v>
      </c>
      <c r="AJD84" s="75"/>
      <c r="AJE84" s="75">
        <v>445</v>
      </c>
      <c r="AJF84" s="75"/>
      <c r="AJG84" s="75">
        <v>155344.60999999999</v>
      </c>
      <c r="AJH84" s="75">
        <v>1048.4000000000001</v>
      </c>
      <c r="AJI84" s="75"/>
      <c r="AJJ84" s="75">
        <v>568.4</v>
      </c>
      <c r="AJK84" s="75"/>
      <c r="AJL84" s="75">
        <v>1827.3455000000001</v>
      </c>
      <c r="AJM84" s="75">
        <v>248632.21799999999</v>
      </c>
      <c r="AJN84" s="75"/>
      <c r="AJO84" s="75"/>
      <c r="AJP84" s="75"/>
      <c r="AJQ84" s="75"/>
      <c r="AJR84" s="75"/>
      <c r="AJS84" s="75">
        <v>70513.56</v>
      </c>
      <c r="AJT84" s="75">
        <v>974</v>
      </c>
      <c r="AJU84" s="75">
        <v>546874.75</v>
      </c>
      <c r="AJV84" s="75"/>
      <c r="AJW84" s="75"/>
      <c r="AJX84" s="75"/>
      <c r="AJY84" s="75"/>
      <c r="AJZ84" s="75"/>
      <c r="AKA84" s="75">
        <v>150.36000000000001</v>
      </c>
      <c r="AKB84" s="75"/>
      <c r="AKC84" s="75"/>
      <c r="AKD84" s="75"/>
      <c r="AKE84" s="75"/>
      <c r="AKF84" s="75"/>
      <c r="AKG84" s="75">
        <v>1428.28</v>
      </c>
      <c r="AKH84" s="75">
        <v>568.84</v>
      </c>
      <c r="AKI84" s="75">
        <v>1151.77</v>
      </c>
      <c r="AKJ84" s="75"/>
      <c r="AKK84" s="75">
        <v>155851.79999999999</v>
      </c>
      <c r="AKL84" s="75"/>
      <c r="AKM84" s="75"/>
      <c r="AKN84" s="75">
        <v>1212.67</v>
      </c>
      <c r="AKO84" s="75"/>
      <c r="AKP84" s="75"/>
      <c r="AKQ84" s="75"/>
      <c r="AKR84" s="75">
        <v>107.88</v>
      </c>
      <c r="AKS84" s="75">
        <v>45297.96</v>
      </c>
      <c r="AKT84" s="75">
        <v>15264.029999999999</v>
      </c>
      <c r="AKU84" s="75"/>
      <c r="AKV84" s="75"/>
      <c r="AKW84" s="75"/>
      <c r="AKX84" s="75"/>
      <c r="AKY84" s="75">
        <v>322.95999999999998</v>
      </c>
      <c r="AKZ84" s="75">
        <v>143995.98000000001</v>
      </c>
      <c r="ALA84" s="75"/>
      <c r="ALB84" s="75"/>
      <c r="ALC84" s="75">
        <v>45759.049999999996</v>
      </c>
      <c r="ALD84" s="75">
        <v>110155.8</v>
      </c>
      <c r="ALE84" s="75">
        <v>6133.7</v>
      </c>
      <c r="ALF84" s="75">
        <v>120.4</v>
      </c>
      <c r="ALG84" s="75"/>
      <c r="ALH84" s="75"/>
      <c r="ALI84" s="75"/>
      <c r="ALJ84" s="75"/>
      <c r="ALK84" s="75">
        <v>51.1</v>
      </c>
      <c r="ALL84" s="75"/>
      <c r="ALM84" s="75">
        <v>230</v>
      </c>
      <c r="ALN84" s="75"/>
      <c r="ALO84" s="75"/>
      <c r="ALP84" s="75">
        <v>28550.225999999999</v>
      </c>
      <c r="ALQ84" s="75">
        <v>36545.57</v>
      </c>
      <c r="ALR84" s="75">
        <v>748.8</v>
      </c>
      <c r="ALS84" s="75">
        <v>4598.75</v>
      </c>
      <c r="ALT84" s="75"/>
      <c r="ALU84" s="75">
        <v>15043.334999999999</v>
      </c>
      <c r="ALV84" s="75"/>
      <c r="ALW84" s="75">
        <v>487.2</v>
      </c>
      <c r="ALX84" s="75">
        <v>56674.024799999999</v>
      </c>
      <c r="ALY84" s="75">
        <v>667.44</v>
      </c>
      <c r="ALZ84" s="75">
        <v>81442.66</v>
      </c>
      <c r="AMA84" s="75">
        <v>417.04</v>
      </c>
      <c r="AMB84" s="75">
        <v>3023.17</v>
      </c>
      <c r="AMC84" s="75"/>
      <c r="AMD84" s="75">
        <v>18750</v>
      </c>
      <c r="AME84" s="75"/>
      <c r="AMF84" s="75">
        <v>220431.86</v>
      </c>
      <c r="AMG84" s="75">
        <v>14561.99</v>
      </c>
      <c r="AMH84" s="75">
        <v>782.28600000000006</v>
      </c>
      <c r="AMI84" s="75">
        <v>3340</v>
      </c>
      <c r="AMJ84" s="75">
        <v>32759.539999999997</v>
      </c>
      <c r="AMK84" s="75">
        <v>458.09000000000003</v>
      </c>
      <c r="AML84" s="75">
        <v>21988.610000000004</v>
      </c>
      <c r="AMM84" s="75">
        <v>20305.52</v>
      </c>
      <c r="AMN84" s="75">
        <v>10697</v>
      </c>
      <c r="AMO84" s="75"/>
      <c r="AMP84" s="75"/>
      <c r="AMQ84" s="75"/>
      <c r="AMR84" s="75">
        <v>1471.7</v>
      </c>
      <c r="AMS84" s="75"/>
      <c r="AMT84" s="75">
        <v>90.21</v>
      </c>
      <c r="AMU84" s="75">
        <v>1851.7657999999999</v>
      </c>
      <c r="AMV84" s="75">
        <v>12501.53</v>
      </c>
      <c r="AMW84" s="75">
        <v>220257.6826</v>
      </c>
      <c r="AMX84" s="75"/>
      <c r="AMY84" s="75">
        <v>34269.040000000001</v>
      </c>
      <c r="AMZ84" s="75">
        <v>702.55</v>
      </c>
      <c r="ANA84" s="75"/>
      <c r="ANB84" s="75"/>
      <c r="ANC84" s="75">
        <v>21418.31</v>
      </c>
      <c r="AND84" s="75">
        <v>5675</v>
      </c>
      <c r="ANE84" s="75">
        <v>22269.25</v>
      </c>
      <c r="ANF84" s="75">
        <v>220.62</v>
      </c>
      <c r="ANG84" s="75"/>
      <c r="ANH84" s="75">
        <v>408.70000000000005</v>
      </c>
      <c r="ANI84" s="75"/>
      <c r="ANJ84" s="75"/>
      <c r="ANK84" s="75"/>
      <c r="ANL84" s="75"/>
      <c r="ANM84" s="75"/>
      <c r="ANN84" s="75">
        <v>2111.9499999999998</v>
      </c>
      <c r="ANO84" s="75"/>
      <c r="ANP84" s="75"/>
      <c r="ANQ84" s="75">
        <v>4482.8599999999997</v>
      </c>
      <c r="ANR84" s="75">
        <v>93912.7</v>
      </c>
      <c r="ANS84" s="75"/>
      <c r="ANT84" s="75">
        <v>639</v>
      </c>
      <c r="ANU84" s="75"/>
      <c r="ANV84" s="75"/>
      <c r="ANW84" s="75">
        <v>4507.5230000000001</v>
      </c>
      <c r="ANX84" s="75">
        <v>7587.08</v>
      </c>
      <c r="ANY84" s="75"/>
      <c r="ANZ84" s="75"/>
      <c r="AOA84" s="75">
        <v>5688.66</v>
      </c>
      <c r="AOB84" s="75">
        <v>30949.45</v>
      </c>
      <c r="AOC84" s="75">
        <v>36704.950000000004</v>
      </c>
      <c r="AOD84" s="75">
        <v>33467.020000000004</v>
      </c>
      <c r="AOE84" s="75">
        <v>102.2</v>
      </c>
      <c r="AOF84" s="75"/>
      <c r="AOG84" s="75">
        <v>36263.599999999999</v>
      </c>
      <c r="AOH84" s="75"/>
      <c r="AOI84" s="75"/>
      <c r="AOJ84" s="75"/>
      <c r="AOK84" s="75"/>
      <c r="AOL84" s="75"/>
      <c r="AOM84" s="75"/>
      <c r="AON84" s="75">
        <v>1443.65</v>
      </c>
      <c r="AOO84" s="75"/>
      <c r="AOP84" s="75"/>
      <c r="AOQ84" s="75"/>
      <c r="AOR84" s="75"/>
      <c r="AOS84" s="75"/>
      <c r="AOT84" s="75"/>
      <c r="AOU84" s="75"/>
      <c r="AOV84" s="75"/>
      <c r="AOW84" s="75"/>
      <c r="AOX84" s="75"/>
      <c r="AOY84" s="75"/>
      <c r="AOZ84" s="75"/>
      <c r="APA84" s="75"/>
      <c r="APB84" s="75"/>
      <c r="APC84" s="75"/>
      <c r="APD84" s="75"/>
      <c r="APE84" s="75"/>
      <c r="APF84" s="75">
        <v>526.29999999999995</v>
      </c>
      <c r="APG84" s="75"/>
      <c r="APH84" s="75">
        <v>11143.32</v>
      </c>
      <c r="API84" s="75">
        <v>2743.91</v>
      </c>
      <c r="APJ84" s="75">
        <v>17877.010000000002</v>
      </c>
      <c r="APK84" s="75">
        <v>2267.6499999999996</v>
      </c>
      <c r="APL84" s="75">
        <v>43694.67</v>
      </c>
      <c r="APM84" s="75">
        <v>3779.64</v>
      </c>
      <c r="APN84" s="75"/>
      <c r="APO84" s="75">
        <v>18321.900000000001</v>
      </c>
      <c r="APP84" s="75"/>
      <c r="APQ84" s="75">
        <v>51.1</v>
      </c>
      <c r="APR84" s="75"/>
      <c r="APS84" s="75">
        <v>338178.39479999995</v>
      </c>
      <c r="APT84" s="75"/>
      <c r="APU84" s="75">
        <v>26897.7</v>
      </c>
      <c r="APV84" s="75"/>
      <c r="APW84" s="75">
        <v>784.6</v>
      </c>
      <c r="APX84" s="75"/>
      <c r="APY84" s="75">
        <v>1032.58</v>
      </c>
      <c r="APZ84" s="75">
        <v>1053.9499999999998</v>
      </c>
      <c r="AQA84" s="75"/>
      <c r="AQB84" s="75"/>
      <c r="AQC84" s="75"/>
      <c r="AQD84" s="75"/>
      <c r="AQE84" s="75"/>
      <c r="AQF84" s="75"/>
      <c r="AQG84" s="75"/>
      <c r="AQH84" s="75"/>
      <c r="AQI84" s="75"/>
      <c r="AQJ84" s="75"/>
      <c r="AQK84" s="75"/>
      <c r="AQL84" s="75">
        <v>23738.47</v>
      </c>
      <c r="AQM84" s="75"/>
      <c r="AQN84" s="75">
        <v>40335</v>
      </c>
      <c r="AQO84" s="75"/>
      <c r="AQP84" s="75"/>
      <c r="AQQ84" s="75">
        <v>103.96</v>
      </c>
      <c r="AQR84" s="75">
        <v>442.32</v>
      </c>
      <c r="AQS84" s="75"/>
      <c r="AQT84" s="75"/>
      <c r="AQU84" s="75"/>
      <c r="AQV84" s="75"/>
      <c r="AQW84" s="75"/>
      <c r="AQX84" s="75"/>
      <c r="AQY84" s="75">
        <v>10747.54</v>
      </c>
      <c r="AQZ84" s="75">
        <v>30551.41</v>
      </c>
      <c r="ARA84" s="75">
        <v>62011.56</v>
      </c>
      <c r="ARB84" s="75">
        <v>888.08</v>
      </c>
      <c r="ARC84" s="75"/>
      <c r="ARD84" s="75"/>
      <c r="ARE84" s="75"/>
      <c r="ARF84" s="75">
        <v>186.43</v>
      </c>
      <c r="ARG84" s="75"/>
      <c r="ARH84" s="75"/>
      <c r="ARI84" s="75"/>
      <c r="ARJ84" s="75"/>
      <c r="ARK84" s="75"/>
      <c r="ARL84" s="75"/>
      <c r="ARM84" s="75"/>
      <c r="ARN84" s="75"/>
      <c r="ARO84" s="75">
        <v>156</v>
      </c>
      <c r="ARP84" s="75">
        <v>148792.9</v>
      </c>
      <c r="ARQ84" s="75">
        <v>357072.49</v>
      </c>
      <c r="ARR84" s="75"/>
      <c r="ARS84" s="75">
        <v>11880</v>
      </c>
      <c r="ART84" s="75"/>
      <c r="ARU84" s="75">
        <v>3147.38</v>
      </c>
      <c r="ARV84" s="75"/>
      <c r="ARW84" s="75">
        <v>51.1</v>
      </c>
      <c r="ARX84" s="75">
        <v>402.36</v>
      </c>
      <c r="ARY84" s="75">
        <v>132333.48000000001</v>
      </c>
      <c r="ARZ84" s="75">
        <v>333.15999999999997</v>
      </c>
      <c r="ASA84" s="75"/>
      <c r="ASB84" s="75"/>
      <c r="ASC84" s="75"/>
      <c r="ASD84" s="75"/>
      <c r="ASE84" s="75"/>
      <c r="ASF84" s="75">
        <v>18150.106</v>
      </c>
      <c r="ASG84" s="75"/>
      <c r="ASH84" s="75"/>
      <c r="ASI84" s="75">
        <v>26662.12</v>
      </c>
      <c r="ASJ84" s="75">
        <v>286940.55</v>
      </c>
      <c r="ASK84" s="75">
        <v>2776.2</v>
      </c>
      <c r="ASL84" s="75">
        <v>33875</v>
      </c>
      <c r="ASM84" s="75"/>
      <c r="ASN84" s="75"/>
      <c r="ASO84" s="75"/>
      <c r="ASP84" s="75"/>
      <c r="ASQ84" s="75">
        <v>519.6</v>
      </c>
      <c r="ASR84" s="75"/>
      <c r="ASS84" s="75">
        <v>651.4</v>
      </c>
      <c r="AST84" s="75">
        <v>1226.3499999999999</v>
      </c>
      <c r="ASU84" s="75">
        <v>1044.72</v>
      </c>
      <c r="ASV84" s="75">
        <v>243.66</v>
      </c>
      <c r="ASW84" s="75"/>
      <c r="ASX84" s="75"/>
      <c r="ASY84" s="75"/>
      <c r="ASZ84" s="75"/>
      <c r="ATA84" s="75">
        <v>275</v>
      </c>
      <c r="ATB84" s="75"/>
      <c r="ATC84" s="75">
        <v>53621.29</v>
      </c>
      <c r="ATD84" s="75"/>
      <c r="ATE84" s="75">
        <v>539.4</v>
      </c>
      <c r="ATF84" s="75"/>
      <c r="ATG84" s="75"/>
      <c r="ATH84" s="75"/>
      <c r="ATI84" s="75"/>
      <c r="ATJ84" s="75"/>
      <c r="ATK84" s="75"/>
      <c r="ATL84" s="75">
        <v>354.39</v>
      </c>
      <c r="ATM84" s="75"/>
      <c r="ATN84" s="75">
        <v>171.86</v>
      </c>
      <c r="ATO84" s="75">
        <v>556.58999999999992</v>
      </c>
      <c r="ATP84" s="75"/>
      <c r="ATQ84" s="75"/>
      <c r="ATR84" s="75"/>
      <c r="ATS84" s="75"/>
      <c r="ATT84" s="75"/>
      <c r="ATU84" s="75"/>
      <c r="ATV84" s="75"/>
      <c r="ATW84" s="75"/>
      <c r="ATX84" s="75">
        <v>458601.57</v>
      </c>
      <c r="ATY84" s="75">
        <v>2444.75</v>
      </c>
      <c r="ATZ84" s="75">
        <v>54671.71</v>
      </c>
      <c r="AUA84" s="75">
        <v>32915.199999999997</v>
      </c>
      <c r="AUB84" s="75"/>
      <c r="AUC84" s="75">
        <v>154280.32000000001</v>
      </c>
      <c r="AUD84" s="75">
        <v>51487.65</v>
      </c>
      <c r="AUE84" s="75">
        <v>2799.8720000000003</v>
      </c>
      <c r="AUF84" s="75"/>
      <c r="AUG84" s="75"/>
      <c r="AUH84" s="75">
        <v>476.79999999999995</v>
      </c>
      <c r="AUI84" s="75"/>
      <c r="AUJ84" s="75"/>
      <c r="AUK84" s="75"/>
      <c r="AUL84" s="75">
        <v>31785.147000000001</v>
      </c>
      <c r="AUM84" s="75"/>
      <c r="AUN84" s="75">
        <v>41254.44</v>
      </c>
      <c r="AUO84" s="75">
        <v>39324.68</v>
      </c>
      <c r="AUP84" s="75">
        <v>6976.5300000000007</v>
      </c>
      <c r="AUQ84" s="75">
        <v>610080.89150000003</v>
      </c>
      <c r="AUR84" s="75">
        <v>438.22799999999995</v>
      </c>
      <c r="AUS84" s="75">
        <v>423.3</v>
      </c>
      <c r="AUT84" s="75">
        <v>447199.826</v>
      </c>
      <c r="AUU84" s="75"/>
      <c r="AUV84" s="75"/>
      <c r="AUW84" s="75"/>
      <c r="AUX84" s="75">
        <v>405.64</v>
      </c>
      <c r="AUY84" s="75">
        <v>293897.88</v>
      </c>
      <c r="AUZ84" s="75">
        <v>220.56</v>
      </c>
      <c r="AVA84" s="75"/>
      <c r="AVB84" s="75">
        <v>38607.510000000009</v>
      </c>
      <c r="AVC84" s="75">
        <v>223530.13949999999</v>
      </c>
      <c r="AVD84" s="75">
        <v>306.60000000000002</v>
      </c>
      <c r="AVE84" s="75">
        <v>1123.58</v>
      </c>
      <c r="AVF84" s="75">
        <v>278.10000000000002</v>
      </c>
      <c r="AVG84" s="75">
        <v>17854.66</v>
      </c>
      <c r="AVH84" s="75">
        <v>5193.8</v>
      </c>
      <c r="AVI84" s="75"/>
      <c r="AVJ84" s="75">
        <v>1185.48</v>
      </c>
      <c r="AVK84" s="75">
        <v>36913.57</v>
      </c>
      <c r="AVL84" s="75"/>
      <c r="AVM84" s="75"/>
      <c r="AVN84" s="75"/>
      <c r="AVO84" s="75"/>
      <c r="AVP84" s="75">
        <v>1825.9400000000003</v>
      </c>
      <c r="AVQ84" s="75"/>
      <c r="AVR84" s="75">
        <v>11343.86</v>
      </c>
      <c r="AVS84" s="75">
        <v>26452.29</v>
      </c>
      <c r="AVT84" s="75"/>
      <c r="AVU84" s="75"/>
      <c r="AVV84" s="75"/>
      <c r="AVW84" s="75">
        <v>183406.22</v>
      </c>
      <c r="AVX84" s="75">
        <v>105915.23</v>
      </c>
      <c r="AVY84" s="75">
        <v>1743.8999999999999</v>
      </c>
      <c r="AVZ84" s="75"/>
      <c r="AWA84" s="75"/>
      <c r="AWB84" s="75"/>
      <c r="AWC84" s="75">
        <v>621</v>
      </c>
      <c r="AWD84" s="75"/>
      <c r="AWE84" s="75"/>
      <c r="AWF84" s="75">
        <v>15635.26</v>
      </c>
      <c r="AWG84" s="75"/>
      <c r="AWH84" s="75"/>
      <c r="AWI84" s="75"/>
      <c r="AWJ84" s="75"/>
      <c r="AWK84" s="75">
        <v>9118.9500000000007</v>
      </c>
      <c r="AWL84" s="75">
        <v>370.71</v>
      </c>
      <c r="AWM84" s="75">
        <v>465.73</v>
      </c>
      <c r="AWN84" s="75">
        <v>883.05</v>
      </c>
      <c r="AWO84" s="75"/>
      <c r="AWP84" s="75">
        <v>208985.29</v>
      </c>
      <c r="AWQ84" s="75"/>
      <c r="AWR84" s="75">
        <v>2832.42</v>
      </c>
      <c r="AWS84" s="75"/>
      <c r="AWT84" s="75">
        <v>227.2</v>
      </c>
      <c r="AWU84" s="75"/>
      <c r="AWV84" s="75"/>
      <c r="AWW84" s="75"/>
      <c r="AWX84" s="75"/>
      <c r="AWY84" s="75">
        <v>276.64</v>
      </c>
      <c r="AWZ84" s="75"/>
      <c r="AXA84" s="75"/>
      <c r="AXB84" s="75">
        <v>1411.4699999999998</v>
      </c>
      <c r="AXC84" s="75"/>
      <c r="AXD84" s="75"/>
      <c r="AXE84" s="75">
        <v>27</v>
      </c>
      <c r="AXF84" s="75"/>
      <c r="AXG84" s="75"/>
      <c r="AXH84" s="75"/>
      <c r="AXI84" s="75"/>
      <c r="AXJ84" s="75"/>
      <c r="AXK84" s="75"/>
      <c r="AXL84" s="75"/>
      <c r="AXM84" s="75"/>
      <c r="AXN84" s="75"/>
      <c r="AXO84" s="75"/>
      <c r="AXP84" s="75"/>
      <c r="AXQ84" s="75"/>
      <c r="AXR84" s="75"/>
      <c r="AXS84" s="75"/>
      <c r="AXT84" s="75">
        <v>12780</v>
      </c>
      <c r="AXU84" s="75">
        <v>697.68</v>
      </c>
      <c r="AXV84" s="75"/>
      <c r="AXW84" s="75"/>
      <c r="AXX84" s="75"/>
      <c r="AXY84" s="75"/>
      <c r="AXZ84" s="75"/>
      <c r="AYA84" s="75"/>
      <c r="AYB84" s="75"/>
      <c r="AYC84" s="75"/>
      <c r="AYD84" s="75"/>
      <c r="AYE84" s="75"/>
      <c r="AYF84" s="75">
        <v>105.164</v>
      </c>
      <c r="AYG84" s="75"/>
      <c r="AYH84" s="75"/>
      <c r="AYI84" s="75"/>
      <c r="AYJ84" s="75"/>
      <c r="AYK84" s="75"/>
      <c r="AYL84" s="75"/>
      <c r="AYM84" s="75"/>
      <c r="AYN84" s="75"/>
      <c r="AYO84" s="75"/>
      <c r="AYP84" s="75"/>
      <c r="AYQ84" s="75"/>
      <c r="AYR84" s="75"/>
      <c r="AYS84" s="75"/>
      <c r="AYT84" s="75"/>
      <c r="AYU84" s="75"/>
      <c r="AYV84" s="75"/>
      <c r="AYW84" s="75"/>
      <c r="AYX84" s="75"/>
      <c r="AYY84" s="75"/>
      <c r="AYZ84" s="75"/>
      <c r="AZA84" s="75"/>
      <c r="AZB84" s="75"/>
      <c r="AZC84" s="75"/>
      <c r="AZD84" s="75"/>
      <c r="AZE84" s="75"/>
      <c r="AZF84" s="75"/>
      <c r="AZG84" s="75"/>
      <c r="AZH84" s="75"/>
      <c r="AZI84" s="75"/>
      <c r="AZJ84" s="75"/>
      <c r="AZK84" s="75"/>
      <c r="AZL84" s="75"/>
      <c r="AZM84" s="75"/>
      <c r="AZN84" s="75"/>
      <c r="AZO84" s="75"/>
      <c r="AZP84" s="75"/>
      <c r="AZQ84" s="75"/>
      <c r="AZR84" s="75"/>
      <c r="AZS84" s="75"/>
      <c r="AZT84" s="75"/>
      <c r="AZU84" s="75"/>
      <c r="AZV84" s="75"/>
      <c r="AZW84" s="75"/>
      <c r="AZX84" s="75"/>
      <c r="AZY84" s="75"/>
      <c r="AZZ84" s="75"/>
      <c r="BAA84" s="75">
        <v>114.46</v>
      </c>
      <c r="BAB84" s="75">
        <v>8532.82</v>
      </c>
      <c r="BAC84" s="75"/>
      <c r="BAD84" s="75"/>
      <c r="BAE84" s="75"/>
      <c r="BAF84" s="75"/>
      <c r="BAG84" s="75"/>
      <c r="BAH84" s="75">
        <v>718.57999999999993</v>
      </c>
      <c r="BAI84" s="75"/>
      <c r="BAJ84" s="75"/>
      <c r="BAK84" s="75"/>
      <c r="BAL84" s="75"/>
      <c r="BAM84" s="75"/>
      <c r="BAN84" s="75"/>
      <c r="BAO84" s="75"/>
      <c r="BAP84" s="75"/>
      <c r="BAQ84" s="75"/>
      <c r="BAR84" s="75"/>
      <c r="BAS84" s="75"/>
      <c r="BAT84" s="75"/>
      <c r="BAU84" s="75"/>
      <c r="BAV84" s="75"/>
      <c r="BAW84" s="75"/>
      <c r="BAX84" s="75"/>
      <c r="BAY84" s="75">
        <v>80593.329800000007</v>
      </c>
      <c r="BAZ84" s="75"/>
      <c r="BBA84" s="75"/>
      <c r="BBB84" s="75"/>
      <c r="BBC84" s="75"/>
      <c r="BBD84" s="75"/>
      <c r="BBE84" s="75"/>
      <c r="BBF84" s="75"/>
      <c r="BBG84" s="75"/>
      <c r="BBH84" s="75"/>
      <c r="BBI84" s="75"/>
      <c r="BBJ84" s="75"/>
      <c r="BBK84" s="75"/>
      <c r="BBL84" s="75"/>
      <c r="BBM84" s="75"/>
      <c r="BBN84" s="75"/>
      <c r="BBO84" s="75"/>
      <c r="BBP84" s="75"/>
      <c r="BBQ84" s="75"/>
      <c r="BBR84" s="75"/>
      <c r="BBS84" s="75"/>
      <c r="BBT84" s="75"/>
      <c r="BBU84" s="75"/>
      <c r="BBV84" s="75"/>
      <c r="BBW84" s="75"/>
      <c r="BBX84" s="75"/>
      <c r="BBY84" s="75"/>
      <c r="BBZ84" s="75"/>
      <c r="BCA84" s="75"/>
      <c r="BCB84" s="75"/>
      <c r="BCC84" s="75"/>
      <c r="BCD84" s="75"/>
      <c r="BCE84" s="75"/>
      <c r="BCF84" s="75"/>
      <c r="BCG84" s="75"/>
      <c r="BCH84" s="75"/>
      <c r="BCI84" s="75"/>
      <c r="BCJ84" s="75"/>
      <c r="BCK84" s="75"/>
      <c r="BCL84" s="75"/>
      <c r="BCM84" s="75"/>
      <c r="BCN84" s="75"/>
      <c r="BCO84" s="75"/>
      <c r="BCP84" s="75"/>
      <c r="BCQ84" s="75"/>
      <c r="BCR84" s="75"/>
      <c r="BCS84" s="75"/>
      <c r="BCT84" s="75"/>
      <c r="BCU84" s="75"/>
      <c r="BCV84" s="75"/>
      <c r="BCW84" s="75"/>
      <c r="BCX84" s="75"/>
      <c r="BCY84" s="75"/>
      <c r="BCZ84" s="75"/>
      <c r="BDA84" s="75"/>
      <c r="BDB84" s="75"/>
      <c r="BDC84" s="75"/>
      <c r="BDD84" s="75"/>
      <c r="BDE84" s="75"/>
      <c r="BDF84" s="75"/>
      <c r="BDG84" s="75"/>
      <c r="BDH84" s="75"/>
      <c r="BDI84" s="75"/>
      <c r="BDJ84" s="75"/>
      <c r="BDK84" s="75"/>
      <c r="BDL84" s="75"/>
      <c r="BDM84" s="75"/>
      <c r="BDN84" s="75"/>
      <c r="BDO84" s="75"/>
      <c r="BDP84" s="75"/>
      <c r="BDQ84" s="75"/>
      <c r="BDR84" s="75"/>
      <c r="BDS84" s="75"/>
      <c r="BDT84" s="75"/>
      <c r="BDU84" s="75"/>
      <c r="BDV84" s="75"/>
      <c r="BDW84" s="75"/>
      <c r="BDX84" s="75"/>
      <c r="BDY84" s="75"/>
      <c r="BDZ84" s="75"/>
      <c r="BEA84" s="75"/>
      <c r="BEB84" s="75"/>
      <c r="BEC84" s="75"/>
      <c r="BED84" s="75"/>
      <c r="BEE84" s="75"/>
      <c r="BEF84" s="75"/>
      <c r="BEG84" s="75"/>
      <c r="BEH84" s="75"/>
      <c r="BEI84" s="75"/>
      <c r="BEJ84" s="75"/>
      <c r="BEK84" s="75"/>
      <c r="BEL84" s="75"/>
      <c r="BEM84" s="75"/>
      <c r="BEN84" s="75"/>
      <c r="BEO84" s="75"/>
      <c r="BEP84" s="75"/>
      <c r="BEQ84" s="75"/>
      <c r="BER84" s="75"/>
      <c r="BES84" s="75"/>
      <c r="BET84" s="75"/>
      <c r="BEU84" s="75"/>
      <c r="BEV84" s="75"/>
      <c r="BEW84" s="75"/>
      <c r="BEX84" s="75"/>
      <c r="BEY84" s="75"/>
      <c r="BEZ84" s="75"/>
      <c r="BFA84" s="75"/>
      <c r="BFB84" s="75"/>
      <c r="BFC84" s="75"/>
      <c r="BFD84" s="75"/>
      <c r="BFE84" s="75"/>
      <c r="BFF84" s="79">
        <v>29603638.550899975</v>
      </c>
    </row>
    <row r="85" spans="2:1514" x14ac:dyDescent="0.25">
      <c r="B85" s="247" t="str">
        <f t="shared" ref="B85" si="75">"Q"&amp;INT((MONTH(C85)-1)/3)+1&amp;RIGHT(YEAR(C85),2)</f>
        <v>Q315</v>
      </c>
      <c r="C85" s="74" t="str">
        <f t="shared" ref="C85" si="76">M85</f>
        <v>2015-07-01</v>
      </c>
      <c r="D85" s="75">
        <f t="shared" si="7"/>
        <v>27987041.348500006</v>
      </c>
      <c r="E85" s="76">
        <f t="shared" si="12"/>
        <v>94960744.02580002</v>
      </c>
      <c r="F85" s="77">
        <f t="shared" ref="F85" si="77">D85/E85</f>
        <v>0.29472222059355568</v>
      </c>
      <c r="G85" s="100"/>
      <c r="H85" s="46"/>
      <c r="I85" s="177"/>
      <c r="J85" s="78">
        <f t="shared" ref="J85" si="78">COUNT(N85:XFD85)-1</f>
        <v>510</v>
      </c>
      <c r="K85" s="79">
        <f t="shared" ref="K85" si="79">D85/J85</f>
        <v>54876.551663725499</v>
      </c>
      <c r="M85" s="84" t="s">
        <v>1647</v>
      </c>
      <c r="N85" s="73"/>
      <c r="O85" s="75">
        <v>1959.0500000000002</v>
      </c>
      <c r="P85" s="75">
        <v>28136.32</v>
      </c>
      <c r="Q85" s="75">
        <v>7478.2000000000007</v>
      </c>
      <c r="R85" s="75"/>
      <c r="S85" s="75">
        <v>93822</v>
      </c>
      <c r="T85" s="75">
        <v>741234.23</v>
      </c>
      <c r="U85" s="75">
        <v>251042.35</v>
      </c>
      <c r="V85" s="75">
        <v>74229.66</v>
      </c>
      <c r="W85" s="75">
        <v>40292.61</v>
      </c>
      <c r="X85" s="75">
        <v>106084.64</v>
      </c>
      <c r="Y85" s="75"/>
      <c r="Z85" s="75"/>
      <c r="AA85" s="75"/>
      <c r="AB85" s="75">
        <v>10277.189999999999</v>
      </c>
      <c r="AC85" s="75">
        <v>5259.5</v>
      </c>
      <c r="AD85" s="75">
        <v>54806.240000000005</v>
      </c>
      <c r="AE85" s="75"/>
      <c r="AF85" s="75"/>
      <c r="AG85" s="75">
        <v>378.15</v>
      </c>
      <c r="AH85" s="75"/>
      <c r="AI85" s="75">
        <v>242868.93400000001</v>
      </c>
      <c r="AJ85" s="75">
        <v>149079.02000000002</v>
      </c>
      <c r="AK85" s="75"/>
      <c r="AL85" s="75"/>
      <c r="AM85" s="75">
        <v>163955.60800000001</v>
      </c>
      <c r="AN85" s="75">
        <v>189110.07</v>
      </c>
      <c r="AO85" s="75"/>
      <c r="AP85" s="75">
        <v>310014.46000000002</v>
      </c>
      <c r="AQ85" s="75">
        <v>12452.92</v>
      </c>
      <c r="AR85" s="75"/>
      <c r="AS85" s="75"/>
      <c r="AT85" s="75">
        <v>158959.56</v>
      </c>
      <c r="AU85" s="75"/>
      <c r="AV85" s="75">
        <v>131649.91</v>
      </c>
      <c r="AW85" s="75"/>
      <c r="AX85" s="75">
        <v>82677.510000000009</v>
      </c>
      <c r="AY85" s="75">
        <v>229029.649</v>
      </c>
      <c r="AZ85" s="75"/>
      <c r="BA85" s="75"/>
      <c r="BB85" s="75"/>
      <c r="BC85" s="75">
        <v>192495.2</v>
      </c>
      <c r="BD85" s="75">
        <v>40494.380000000005</v>
      </c>
      <c r="BE85" s="75"/>
      <c r="BF85" s="75"/>
      <c r="BG85" s="75">
        <v>47660.58</v>
      </c>
      <c r="BH85" s="75">
        <v>86086.540000000008</v>
      </c>
      <c r="BI85" s="75">
        <v>149299.02600000001</v>
      </c>
      <c r="BJ85" s="75"/>
      <c r="BK85" s="75"/>
      <c r="BL85" s="75">
        <v>152074.34</v>
      </c>
      <c r="BM85" s="75"/>
      <c r="BN85" s="75"/>
      <c r="BO85" s="75"/>
      <c r="BP85" s="75"/>
      <c r="BQ85" s="75"/>
      <c r="BR85" s="75"/>
      <c r="BS85" s="75">
        <v>126481.49</v>
      </c>
      <c r="BT85" s="75">
        <v>12997.26</v>
      </c>
      <c r="BU85" s="75">
        <v>3964.83</v>
      </c>
      <c r="BV85" s="75">
        <v>618057.44000000006</v>
      </c>
      <c r="BW85" s="75">
        <v>84388.709999999992</v>
      </c>
      <c r="BX85" s="75"/>
      <c r="BY85" s="75">
        <v>157121.16</v>
      </c>
      <c r="BZ85" s="75"/>
      <c r="CA85" s="75">
        <v>90469.32</v>
      </c>
      <c r="CB85" s="75">
        <v>363943.95</v>
      </c>
      <c r="CC85" s="75">
        <v>162909.24</v>
      </c>
      <c r="CD85" s="75">
        <v>3794.04</v>
      </c>
      <c r="CE85" s="75">
        <v>1299.5</v>
      </c>
      <c r="CF85" s="75"/>
      <c r="CG85" s="75"/>
      <c r="CH85" s="75"/>
      <c r="CI85" s="75"/>
      <c r="CJ85" s="75"/>
      <c r="CK85" s="75"/>
      <c r="CL85" s="75">
        <v>26420</v>
      </c>
      <c r="CM85" s="75">
        <v>22762.09</v>
      </c>
      <c r="CN85" s="75">
        <v>1499.39</v>
      </c>
      <c r="CO85" s="75"/>
      <c r="CP85" s="75">
        <v>540.70000000000005</v>
      </c>
      <c r="CQ85" s="75"/>
      <c r="CR85" s="75">
        <v>115468.08</v>
      </c>
      <c r="CS85" s="75"/>
      <c r="CT85" s="75">
        <v>23975.5</v>
      </c>
      <c r="CU85" s="75">
        <v>3628.3500000000004</v>
      </c>
      <c r="CV85" s="75">
        <v>1734.65</v>
      </c>
      <c r="CW85" s="75"/>
      <c r="CX85" s="75">
        <v>258.44</v>
      </c>
      <c r="CY85" s="75">
        <v>295.63</v>
      </c>
      <c r="CZ85" s="75"/>
      <c r="DA85" s="75">
        <v>102.2</v>
      </c>
      <c r="DB85" s="75"/>
      <c r="DC85" s="75">
        <v>8347.4299999999985</v>
      </c>
      <c r="DD85" s="75"/>
      <c r="DE85" s="75">
        <v>96309.65</v>
      </c>
      <c r="DF85" s="75">
        <v>911.70429999999999</v>
      </c>
      <c r="DG85" s="75">
        <v>354349.55</v>
      </c>
      <c r="DH85" s="75">
        <v>54.12</v>
      </c>
      <c r="DI85" s="75">
        <v>46006.75</v>
      </c>
      <c r="DJ85" s="75">
        <v>881</v>
      </c>
      <c r="DK85" s="75">
        <v>3916.75</v>
      </c>
      <c r="DL85" s="75">
        <v>3207.76</v>
      </c>
      <c r="DM85" s="75">
        <v>506.25</v>
      </c>
      <c r="DN85" s="75"/>
      <c r="DO85" s="75">
        <v>29248.400000000001</v>
      </c>
      <c r="DP85" s="75">
        <v>41972.17</v>
      </c>
      <c r="DQ85" s="75">
        <v>19031.5</v>
      </c>
      <c r="DR85" s="75"/>
      <c r="DS85" s="75">
        <v>373.2</v>
      </c>
      <c r="DT85" s="75"/>
      <c r="DU85" s="75">
        <v>86047.23139999999</v>
      </c>
      <c r="DV85" s="75">
        <v>257034.76919999998</v>
      </c>
      <c r="DW85" s="75">
        <v>1235.422</v>
      </c>
      <c r="DX85" s="75">
        <v>226875.93</v>
      </c>
      <c r="DY85" s="75">
        <v>48786.200000000004</v>
      </c>
      <c r="DZ85" s="75"/>
      <c r="EA85" s="75"/>
      <c r="EB85" s="75">
        <v>5017.3000000000011</v>
      </c>
      <c r="EC85" s="75">
        <v>2495.04</v>
      </c>
      <c r="ED85" s="75"/>
      <c r="EE85" s="75">
        <v>182446.58000000002</v>
      </c>
      <c r="EF85" s="75">
        <v>713</v>
      </c>
      <c r="EG85" s="75"/>
      <c r="EH85" s="75">
        <v>20142.731</v>
      </c>
      <c r="EI85" s="75"/>
      <c r="EJ85" s="75"/>
      <c r="EK85" s="75">
        <v>168257.54200000002</v>
      </c>
      <c r="EL85" s="75"/>
      <c r="EM85" s="75">
        <v>1540</v>
      </c>
      <c r="EN85" s="75"/>
      <c r="EO85" s="75">
        <v>12983.529999999999</v>
      </c>
      <c r="EP85" s="75">
        <v>766.86</v>
      </c>
      <c r="EQ85" s="75"/>
      <c r="ER85" s="75">
        <v>232576</v>
      </c>
      <c r="ES85" s="75"/>
      <c r="ET85" s="75"/>
      <c r="EU85" s="75">
        <v>21520.21</v>
      </c>
      <c r="EV85" s="75"/>
      <c r="EW85" s="75"/>
      <c r="EX85" s="75"/>
      <c r="EY85" s="75"/>
      <c r="EZ85" s="75"/>
      <c r="FA85" s="75">
        <v>268840.06</v>
      </c>
      <c r="FB85" s="75"/>
      <c r="FC85" s="75"/>
      <c r="FD85" s="75"/>
      <c r="FE85" s="75">
        <v>8678.2000000000007</v>
      </c>
      <c r="FF85" s="75"/>
      <c r="FG85" s="75"/>
      <c r="FH85" s="75"/>
      <c r="FI85" s="75">
        <v>7348.07</v>
      </c>
      <c r="FJ85" s="75">
        <v>121</v>
      </c>
      <c r="FK85" s="75"/>
      <c r="FL85" s="75">
        <v>1958.0500000000002</v>
      </c>
      <c r="FM85" s="75">
        <v>4643.41</v>
      </c>
      <c r="FN85" s="75">
        <v>417.2</v>
      </c>
      <c r="FO85" s="75">
        <v>255.9</v>
      </c>
      <c r="FP85" s="75">
        <v>16219.76</v>
      </c>
      <c r="FQ85" s="75">
        <v>7192.1</v>
      </c>
      <c r="FR85" s="75">
        <v>298.25</v>
      </c>
      <c r="FS85" s="75"/>
      <c r="FT85" s="75"/>
      <c r="FU85" s="75"/>
      <c r="FV85" s="75">
        <v>506.04</v>
      </c>
      <c r="FW85" s="75">
        <v>147726.57</v>
      </c>
      <c r="FX85" s="75">
        <v>33958.460000000006</v>
      </c>
      <c r="FY85" s="75">
        <v>10886.42</v>
      </c>
      <c r="FZ85" s="75"/>
      <c r="GA85" s="75">
        <v>213014.86859999996</v>
      </c>
      <c r="GB85" s="75"/>
      <c r="GC85" s="75"/>
      <c r="GD85" s="75">
        <v>6582.75</v>
      </c>
      <c r="GE85" s="75">
        <v>13014.61</v>
      </c>
      <c r="GF85" s="75"/>
      <c r="GG85" s="75">
        <v>59101.505000000005</v>
      </c>
      <c r="GH85" s="75"/>
      <c r="GI85" s="75">
        <v>1029.53</v>
      </c>
      <c r="GJ85" s="75"/>
      <c r="GK85" s="75"/>
      <c r="GL85" s="75">
        <v>262.49</v>
      </c>
      <c r="GM85" s="75">
        <v>88491.540000000008</v>
      </c>
      <c r="GN85" s="75">
        <v>34872.74</v>
      </c>
      <c r="GO85" s="75"/>
      <c r="GP85" s="75"/>
      <c r="GQ85" s="75"/>
      <c r="GR85" s="75">
        <v>237147.242</v>
      </c>
      <c r="GS85" s="75"/>
      <c r="GT85" s="75">
        <v>4212.8900000000003</v>
      </c>
      <c r="GU85" s="75"/>
      <c r="GV85" s="75">
        <v>1423.6000000000001</v>
      </c>
      <c r="GW85" s="75">
        <v>138866.79999999999</v>
      </c>
      <c r="GX85" s="75"/>
      <c r="GY85" s="75"/>
      <c r="GZ85" s="75"/>
      <c r="HA85" s="75"/>
      <c r="HB85" s="75"/>
      <c r="HC85" s="75"/>
      <c r="HD85" s="75">
        <v>39151.15</v>
      </c>
      <c r="HE85" s="75">
        <v>1670.54</v>
      </c>
      <c r="HF85" s="75">
        <v>616.57999999999993</v>
      </c>
      <c r="HG85" s="75">
        <v>1297.8</v>
      </c>
      <c r="HH85" s="75"/>
      <c r="HI85" s="75">
        <v>1335.6800000000003</v>
      </c>
      <c r="HJ85" s="75">
        <v>8598.0300000000007</v>
      </c>
      <c r="HK85" s="75">
        <v>16215.85</v>
      </c>
      <c r="HL85" s="75">
        <v>7737.51</v>
      </c>
      <c r="HM85" s="75"/>
      <c r="HN85" s="75"/>
      <c r="HO85" s="75"/>
      <c r="HP85" s="75">
        <v>1844.2</v>
      </c>
      <c r="HQ85" s="75">
        <v>32946.550000000003</v>
      </c>
      <c r="HR85" s="75"/>
      <c r="HS85" s="75"/>
      <c r="HT85" s="75">
        <v>712.46</v>
      </c>
      <c r="HU85" s="75"/>
      <c r="HV85" s="75">
        <v>342158.58</v>
      </c>
      <c r="HW85" s="75"/>
      <c r="HX85" s="75"/>
      <c r="HY85" s="75"/>
      <c r="HZ85" s="75"/>
      <c r="IA85" s="75">
        <v>976</v>
      </c>
      <c r="IB85" s="75">
        <v>319.2</v>
      </c>
      <c r="IC85" s="75">
        <v>9103.4</v>
      </c>
      <c r="ID85" s="75"/>
      <c r="IE85" s="75"/>
      <c r="IF85" s="75"/>
      <c r="IG85" s="75"/>
      <c r="IH85" s="75">
        <v>1836.1499999999999</v>
      </c>
      <c r="II85" s="75"/>
      <c r="IJ85" s="75"/>
      <c r="IK85" s="75">
        <v>691.02</v>
      </c>
      <c r="IL85" s="75">
        <v>163.28</v>
      </c>
      <c r="IM85" s="75"/>
      <c r="IN85" s="75"/>
      <c r="IO85" s="75"/>
      <c r="IP85" s="75"/>
      <c r="IQ85" s="75"/>
      <c r="IR85" s="75"/>
      <c r="IS85" s="75"/>
      <c r="IT85" s="75"/>
      <c r="IU85" s="75"/>
      <c r="IV85" s="75"/>
      <c r="IW85" s="75"/>
      <c r="IX85" s="75"/>
      <c r="IY85" s="75"/>
      <c r="IZ85" s="75"/>
      <c r="JA85" s="75"/>
      <c r="JB85" s="75"/>
      <c r="JC85" s="75"/>
      <c r="JD85" s="75"/>
      <c r="JE85" s="75"/>
      <c r="JF85" s="75"/>
      <c r="JG85" s="75"/>
      <c r="JH85" s="75"/>
      <c r="JI85" s="75"/>
      <c r="JJ85" s="75">
        <v>2921.62</v>
      </c>
      <c r="JK85" s="75"/>
      <c r="JL85" s="75"/>
      <c r="JM85" s="75"/>
      <c r="JN85" s="75"/>
      <c r="JO85" s="75"/>
      <c r="JP85" s="75">
        <v>47045</v>
      </c>
      <c r="JQ85" s="75"/>
      <c r="JR85" s="75"/>
      <c r="JS85" s="75"/>
      <c r="JT85" s="75"/>
      <c r="JU85" s="75">
        <v>12000</v>
      </c>
      <c r="JV85" s="75">
        <v>5000</v>
      </c>
      <c r="JW85" s="75"/>
      <c r="JX85" s="75"/>
      <c r="JY85" s="75"/>
      <c r="JZ85" s="75"/>
      <c r="KA85" s="75">
        <v>59680.66</v>
      </c>
      <c r="KB85" s="75">
        <v>879.03</v>
      </c>
      <c r="KC85" s="75">
        <v>1380.72</v>
      </c>
      <c r="KD85" s="75">
        <v>412458.94</v>
      </c>
      <c r="KE85" s="75">
        <v>18642.489999999998</v>
      </c>
      <c r="KF85" s="75">
        <v>31795.62</v>
      </c>
      <c r="KG85" s="75">
        <v>623.46</v>
      </c>
      <c r="KH85" s="75"/>
      <c r="KI85" s="75"/>
      <c r="KJ85" s="75"/>
      <c r="KK85" s="75">
        <v>26349.119999999999</v>
      </c>
      <c r="KL85" s="75">
        <v>40313.040000000001</v>
      </c>
      <c r="KM85" s="75">
        <v>19737.34</v>
      </c>
      <c r="KN85" s="75"/>
      <c r="KO85" s="75"/>
      <c r="KP85" s="75"/>
      <c r="KQ85" s="75"/>
      <c r="KR85" s="75">
        <v>7758.6100000000006</v>
      </c>
      <c r="KS85" s="75"/>
      <c r="KT85" s="75">
        <v>98.26</v>
      </c>
      <c r="KU85" s="75"/>
      <c r="KV85" s="75"/>
      <c r="KW85" s="75">
        <v>3213.2799999999997</v>
      </c>
      <c r="KX85" s="75"/>
      <c r="KY85" s="75"/>
      <c r="KZ85" s="75"/>
      <c r="LA85" s="75"/>
      <c r="LB85" s="75"/>
      <c r="LC85" s="75"/>
      <c r="LD85" s="75"/>
      <c r="LE85" s="75"/>
      <c r="LF85" s="75"/>
      <c r="LG85" s="75"/>
      <c r="LH85" s="75"/>
      <c r="LI85" s="75"/>
      <c r="LJ85" s="75"/>
      <c r="LK85" s="75"/>
      <c r="LL85" s="75"/>
      <c r="LM85" s="75"/>
      <c r="LN85" s="75"/>
      <c r="LO85" s="75">
        <v>7062.87</v>
      </c>
      <c r="LP85" s="75">
        <v>28825.550000000003</v>
      </c>
      <c r="LQ85" s="75">
        <v>43959.53</v>
      </c>
      <c r="LR85" s="75"/>
      <c r="LS85" s="75"/>
      <c r="LT85" s="75"/>
      <c r="LU85" s="75">
        <v>37356.060000000005</v>
      </c>
      <c r="LV85" s="75"/>
      <c r="LW85" s="75"/>
      <c r="LX85" s="75"/>
      <c r="LY85" s="75">
        <v>29896.25</v>
      </c>
      <c r="LZ85" s="75"/>
      <c r="MA85" s="75">
        <v>145201.56</v>
      </c>
      <c r="MB85" s="75"/>
      <c r="MC85" s="75"/>
      <c r="MD85" s="75"/>
      <c r="ME85" s="75"/>
      <c r="MF85" s="75"/>
      <c r="MG85" s="75"/>
      <c r="MH85" s="75">
        <v>42061.05</v>
      </c>
      <c r="MI85" s="75">
        <v>518.80000000000007</v>
      </c>
      <c r="MJ85" s="75">
        <v>269.72000000000003</v>
      </c>
      <c r="MK85" s="75">
        <v>11042.550000000001</v>
      </c>
      <c r="ML85" s="75"/>
      <c r="MM85" s="75"/>
      <c r="MN85" s="75"/>
      <c r="MO85" s="75"/>
      <c r="MP85" s="75"/>
      <c r="MQ85" s="75">
        <v>392940.14600000001</v>
      </c>
      <c r="MR85" s="75"/>
      <c r="MS85" s="75">
        <v>10336.299999999999</v>
      </c>
      <c r="MT85" s="75"/>
      <c r="MU85" s="75"/>
      <c r="MV85" s="75"/>
      <c r="MW85" s="75"/>
      <c r="MX85" s="75">
        <v>160462.78</v>
      </c>
      <c r="MY85" s="75">
        <v>2493.4299999999998</v>
      </c>
      <c r="MZ85" s="75"/>
      <c r="NA85" s="75"/>
      <c r="NB85" s="75">
        <v>1107.8</v>
      </c>
      <c r="NC85" s="75">
        <v>51488.59</v>
      </c>
      <c r="ND85" s="75"/>
      <c r="NE85" s="75">
        <v>4583.7699999999995</v>
      </c>
      <c r="NF85" s="75">
        <v>4005.5</v>
      </c>
      <c r="NG85" s="75">
        <v>1158.1599999999999</v>
      </c>
      <c r="NH85" s="75">
        <v>542.29999999999995</v>
      </c>
      <c r="NI85" s="75"/>
      <c r="NJ85" s="75">
        <v>1088.43</v>
      </c>
      <c r="NK85" s="75">
        <v>638.64</v>
      </c>
      <c r="NL85" s="75"/>
      <c r="NM85" s="75"/>
      <c r="NN85" s="75">
        <v>285711.44</v>
      </c>
      <c r="NO85" s="75"/>
      <c r="NP85" s="75"/>
      <c r="NQ85" s="75"/>
      <c r="NR85" s="75"/>
      <c r="NS85" s="75"/>
      <c r="NT85" s="75"/>
      <c r="NU85" s="75"/>
      <c r="NV85" s="75"/>
      <c r="NW85" s="75">
        <v>86.42</v>
      </c>
      <c r="NX85" s="75"/>
      <c r="NY85" s="75"/>
      <c r="NZ85" s="75"/>
      <c r="OA85" s="75">
        <v>11349.869999999999</v>
      </c>
      <c r="OB85" s="75"/>
      <c r="OC85" s="75">
        <v>1428</v>
      </c>
      <c r="OD85" s="75"/>
      <c r="OE85" s="75">
        <v>531.49</v>
      </c>
      <c r="OF85" s="75">
        <v>59094.850000000006</v>
      </c>
      <c r="OG85" s="75"/>
      <c r="OH85" s="75">
        <v>35.64</v>
      </c>
      <c r="OI85" s="75">
        <v>7780.2099999999991</v>
      </c>
      <c r="OJ85" s="75">
        <v>11613.349999999999</v>
      </c>
      <c r="OK85" s="75">
        <v>955.1099999999999</v>
      </c>
      <c r="OL85" s="75"/>
      <c r="OM85" s="75">
        <v>2815.7</v>
      </c>
      <c r="ON85" s="75"/>
      <c r="OO85" s="75"/>
      <c r="OP85" s="75">
        <v>79.83</v>
      </c>
      <c r="OQ85" s="75">
        <v>9535.08</v>
      </c>
      <c r="OR85" s="75">
        <v>116.8</v>
      </c>
      <c r="OS85" s="75">
        <v>408752.07900000003</v>
      </c>
      <c r="OT85" s="75"/>
      <c r="OU85" s="75">
        <v>35585.119999999995</v>
      </c>
      <c r="OV85" s="75">
        <v>7666.09</v>
      </c>
      <c r="OW85" s="75"/>
      <c r="OX85" s="75">
        <v>176286.56</v>
      </c>
      <c r="OY85" s="75"/>
      <c r="OZ85" s="75"/>
      <c r="PA85" s="75"/>
      <c r="PB85" s="75"/>
      <c r="PC85" s="75"/>
      <c r="PD85" s="75">
        <v>352.95</v>
      </c>
      <c r="PE85" s="75">
        <v>9871.6</v>
      </c>
      <c r="PF85" s="75">
        <v>2370.0269999999996</v>
      </c>
      <c r="PG85" s="75">
        <v>342</v>
      </c>
      <c r="PH85" s="75"/>
      <c r="PI85" s="75">
        <v>1612.83</v>
      </c>
      <c r="PJ85" s="75">
        <v>83586.489999999991</v>
      </c>
      <c r="PK85" s="75">
        <v>42409.200000000004</v>
      </c>
      <c r="PL85" s="75"/>
      <c r="PM85" s="75"/>
      <c r="PN85" s="75">
        <v>294268.69</v>
      </c>
      <c r="PO85" s="75"/>
      <c r="PP85" s="75"/>
      <c r="PQ85" s="75"/>
      <c r="PR85" s="75"/>
      <c r="PS85" s="75"/>
      <c r="PT85" s="75"/>
      <c r="PU85" s="75"/>
      <c r="PV85" s="75"/>
      <c r="PW85" s="75"/>
      <c r="PX85" s="75"/>
      <c r="PY85" s="75"/>
      <c r="PZ85" s="75"/>
      <c r="QA85" s="75"/>
      <c r="QB85" s="75"/>
      <c r="QC85" s="75"/>
      <c r="QD85" s="75"/>
      <c r="QE85" s="75"/>
      <c r="QF85" s="75"/>
      <c r="QG85" s="75"/>
      <c r="QH85" s="75"/>
      <c r="QI85" s="75"/>
      <c r="QJ85" s="75"/>
      <c r="QK85" s="75"/>
      <c r="QL85" s="75">
        <v>510</v>
      </c>
      <c r="QM85" s="75"/>
      <c r="QN85" s="75">
        <v>5265.8</v>
      </c>
      <c r="QO85" s="75">
        <v>115163.72</v>
      </c>
      <c r="QP85" s="75">
        <v>29264.66</v>
      </c>
      <c r="QQ85" s="75"/>
      <c r="QR85" s="75">
        <v>4934.7999999999993</v>
      </c>
      <c r="QS85" s="75"/>
      <c r="QT85" s="75">
        <v>490.94</v>
      </c>
      <c r="QU85" s="75">
        <v>81.2</v>
      </c>
      <c r="QV85" s="75"/>
      <c r="QW85" s="75"/>
      <c r="QX85" s="75">
        <v>246120.99</v>
      </c>
      <c r="QY85" s="75"/>
      <c r="QZ85" s="75">
        <v>306.60000000000002</v>
      </c>
      <c r="RA85" s="75">
        <v>404767.34600000002</v>
      </c>
      <c r="RB85" s="75"/>
      <c r="RC85" s="75"/>
      <c r="RD85" s="75"/>
      <c r="RE85" s="75">
        <v>346.4</v>
      </c>
      <c r="RF85" s="75">
        <v>77932.341</v>
      </c>
      <c r="RG85" s="75"/>
      <c r="RH85" s="75">
        <v>4019.18</v>
      </c>
      <c r="RI85" s="75">
        <v>695.87</v>
      </c>
      <c r="RJ85" s="75">
        <v>11447.8</v>
      </c>
      <c r="RK85" s="75">
        <v>7028.26</v>
      </c>
      <c r="RL85" s="75"/>
      <c r="RM85" s="75">
        <v>42466.717000000004</v>
      </c>
      <c r="RN85" s="75">
        <v>262.8</v>
      </c>
      <c r="RO85" s="75"/>
      <c r="RP85" s="75">
        <v>79.8</v>
      </c>
      <c r="RQ85" s="75">
        <v>135240.20000000001</v>
      </c>
      <c r="RR85" s="75"/>
      <c r="RS85" s="75"/>
      <c r="RT85" s="75"/>
      <c r="RU85" s="75"/>
      <c r="RV85" s="75"/>
      <c r="RW85" s="75"/>
      <c r="RX85" s="75"/>
      <c r="RY85" s="75"/>
      <c r="RZ85" s="75">
        <v>19524.042000000001</v>
      </c>
      <c r="SA85" s="75"/>
      <c r="SB85" s="75">
        <v>236746.62</v>
      </c>
      <c r="SC85" s="75"/>
      <c r="SD85" s="75"/>
      <c r="SE85" s="75"/>
      <c r="SF85" s="75"/>
      <c r="SG85" s="75"/>
      <c r="SH85" s="75">
        <v>17144.455999999998</v>
      </c>
      <c r="SI85" s="75">
        <v>180418.364</v>
      </c>
      <c r="SJ85" s="75"/>
      <c r="SK85" s="75"/>
      <c r="SL85" s="75"/>
      <c r="SM85" s="75"/>
      <c r="SN85" s="75"/>
      <c r="SO85" s="75"/>
      <c r="SP85" s="75"/>
      <c r="SQ85" s="75"/>
      <c r="SR85" s="75"/>
      <c r="SS85" s="75"/>
      <c r="ST85" s="75">
        <v>27535.655999999999</v>
      </c>
      <c r="SU85" s="75">
        <v>581.52</v>
      </c>
      <c r="SV85" s="75">
        <v>7458.2179999999998</v>
      </c>
      <c r="SW85" s="75">
        <v>1815.1787000000002</v>
      </c>
      <c r="SX85" s="75"/>
      <c r="SY85" s="75"/>
      <c r="SZ85" s="75">
        <v>519.6</v>
      </c>
      <c r="TA85" s="75">
        <v>5880.63</v>
      </c>
      <c r="TB85" s="75"/>
      <c r="TC85" s="75">
        <v>269139.70399999997</v>
      </c>
      <c r="TD85" s="75">
        <v>10215.390000000001</v>
      </c>
      <c r="TE85" s="75"/>
      <c r="TF85" s="75"/>
      <c r="TG85" s="75"/>
      <c r="TH85" s="75"/>
      <c r="TI85" s="75"/>
      <c r="TJ85" s="75">
        <v>7062.87</v>
      </c>
      <c r="TK85" s="75"/>
      <c r="TL85" s="75"/>
      <c r="TM85" s="75"/>
      <c r="TN85" s="75"/>
      <c r="TO85" s="75"/>
      <c r="TP85" s="75"/>
      <c r="TQ85" s="75"/>
      <c r="TR85" s="75"/>
      <c r="TS85" s="75">
        <v>2942</v>
      </c>
      <c r="TT85" s="75"/>
      <c r="TU85" s="75"/>
      <c r="TV85" s="75"/>
      <c r="TW85" s="75"/>
      <c r="TX85" s="75"/>
      <c r="TY85" s="75"/>
      <c r="TZ85" s="75"/>
      <c r="UA85" s="75"/>
      <c r="UB85" s="75"/>
      <c r="UC85" s="75">
        <v>276085.27999999997</v>
      </c>
      <c r="UD85" s="75"/>
      <c r="UE85" s="75"/>
      <c r="UF85" s="75">
        <v>2100</v>
      </c>
      <c r="UG85" s="75">
        <v>297.03999999999996</v>
      </c>
      <c r="UH85" s="75">
        <v>557.50800000000004</v>
      </c>
      <c r="UI85" s="75"/>
      <c r="UJ85" s="75">
        <v>7221.65</v>
      </c>
      <c r="UK85" s="75">
        <v>1827.2</v>
      </c>
      <c r="UL85" s="75"/>
      <c r="UM85" s="75">
        <v>3686.1299999999997</v>
      </c>
      <c r="UN85" s="75"/>
      <c r="UO85" s="75"/>
      <c r="UP85" s="75"/>
      <c r="UQ85" s="75">
        <v>4924.1498000000001</v>
      </c>
      <c r="UR85" s="75">
        <v>51124.7</v>
      </c>
      <c r="US85" s="75"/>
      <c r="UT85" s="75">
        <v>316382.57999999996</v>
      </c>
      <c r="UU85" s="75">
        <v>37526.130000000005</v>
      </c>
      <c r="UV85" s="75"/>
      <c r="UW85" s="75"/>
      <c r="UX85" s="75"/>
      <c r="UY85" s="75"/>
      <c r="UZ85" s="75"/>
      <c r="VA85" s="75"/>
      <c r="VB85" s="75">
        <v>857.48</v>
      </c>
      <c r="VC85" s="75">
        <v>7187.7739999999994</v>
      </c>
      <c r="VD85" s="75"/>
      <c r="VE85" s="75">
        <v>426951.51</v>
      </c>
      <c r="VF85" s="75"/>
      <c r="VG85" s="75">
        <v>163776.32999999999</v>
      </c>
      <c r="VH85" s="75">
        <v>105966</v>
      </c>
      <c r="VI85" s="75"/>
      <c r="VJ85" s="75"/>
      <c r="VK85" s="75"/>
      <c r="VL85" s="75">
        <v>192.24</v>
      </c>
      <c r="VM85" s="75"/>
      <c r="VN85" s="75"/>
      <c r="VO85" s="75"/>
      <c r="VP85" s="75"/>
      <c r="VQ85" s="75"/>
      <c r="VR85" s="75"/>
      <c r="VS85" s="75"/>
      <c r="VT85" s="75">
        <v>2534.25</v>
      </c>
      <c r="VU85" s="75"/>
      <c r="VV85" s="75">
        <v>6384.32</v>
      </c>
      <c r="VW85" s="75">
        <v>261973.37999999995</v>
      </c>
      <c r="VX85" s="75"/>
      <c r="VY85" s="75"/>
      <c r="VZ85" s="75"/>
      <c r="WA85" s="75"/>
      <c r="WB85" s="75"/>
      <c r="WC85" s="75"/>
      <c r="WD85" s="75"/>
      <c r="WE85" s="75"/>
      <c r="WF85" s="75">
        <v>141060.24</v>
      </c>
      <c r="WG85" s="75">
        <v>104.34</v>
      </c>
      <c r="WH85" s="75"/>
      <c r="WI85" s="75">
        <v>30289.97</v>
      </c>
      <c r="WJ85" s="75"/>
      <c r="WK85" s="75"/>
      <c r="WL85" s="75">
        <v>1219.8579999999999</v>
      </c>
      <c r="WM85" s="75">
        <v>135517.34100000001</v>
      </c>
      <c r="WN85" s="75">
        <v>188.6</v>
      </c>
      <c r="WO85" s="75">
        <v>1481.0914</v>
      </c>
      <c r="WP85" s="75">
        <v>351.33800000000002</v>
      </c>
      <c r="WQ85" s="75">
        <v>1397.8600000000001</v>
      </c>
      <c r="WR85" s="75">
        <v>28530.86</v>
      </c>
      <c r="WS85" s="75"/>
      <c r="WT85" s="75"/>
      <c r="WU85" s="75">
        <v>120390.36</v>
      </c>
      <c r="WV85" s="75"/>
      <c r="WW85" s="75"/>
      <c r="WX85" s="75"/>
      <c r="WY85" s="75"/>
      <c r="WZ85" s="75"/>
      <c r="XA85" s="75"/>
      <c r="XB85" s="75"/>
      <c r="XC85" s="75"/>
      <c r="XD85" s="75">
        <v>227228.06</v>
      </c>
      <c r="XE85" s="75">
        <v>38230.85</v>
      </c>
      <c r="XF85" s="75">
        <v>1118.3200000000002</v>
      </c>
      <c r="XG85" s="75">
        <v>644.89</v>
      </c>
      <c r="XH85" s="75"/>
      <c r="XI85" s="75"/>
      <c r="XJ85" s="75"/>
      <c r="XK85" s="75"/>
      <c r="XL85" s="75"/>
      <c r="XM85" s="75"/>
      <c r="XN85" s="75">
        <v>106.166</v>
      </c>
      <c r="XO85" s="75"/>
      <c r="XP85" s="75"/>
      <c r="XQ85" s="75"/>
      <c r="XR85" s="75"/>
      <c r="XS85" s="75"/>
      <c r="XT85" s="75"/>
      <c r="XU85" s="75">
        <v>16143.24</v>
      </c>
      <c r="XV85" s="75"/>
      <c r="XW85" s="75"/>
      <c r="XX85" s="75"/>
      <c r="XY85" s="75"/>
      <c r="XZ85" s="75"/>
      <c r="YA85" s="75"/>
      <c r="YB85" s="75"/>
      <c r="YC85" s="75"/>
      <c r="YD85" s="75"/>
      <c r="YE85" s="75"/>
      <c r="YF85" s="75"/>
      <c r="YG85" s="75"/>
      <c r="YH85" s="75"/>
      <c r="YI85" s="75"/>
      <c r="YJ85" s="75"/>
      <c r="YK85" s="75">
        <v>283807.40999999997</v>
      </c>
      <c r="YL85" s="75"/>
      <c r="YM85" s="75"/>
      <c r="YN85" s="75"/>
      <c r="YO85" s="75"/>
      <c r="YP85" s="75">
        <v>7458.3499999999995</v>
      </c>
      <c r="YQ85" s="75"/>
      <c r="YR85" s="75"/>
      <c r="YS85" s="75"/>
      <c r="YT85" s="75"/>
      <c r="YU85" s="75"/>
      <c r="YV85" s="75"/>
      <c r="YW85" s="75"/>
      <c r="YX85" s="75"/>
      <c r="YY85" s="75"/>
      <c r="YZ85" s="75"/>
      <c r="ZA85" s="75"/>
      <c r="ZB85" s="75"/>
      <c r="ZC85" s="75"/>
      <c r="ZD85" s="75"/>
      <c r="ZE85" s="75">
        <v>8000</v>
      </c>
      <c r="ZF85" s="75"/>
      <c r="ZG85" s="75"/>
      <c r="ZH85" s="75"/>
      <c r="ZI85" s="75"/>
      <c r="ZJ85" s="75"/>
      <c r="ZK85" s="75"/>
      <c r="ZL85" s="75"/>
      <c r="ZM85" s="75">
        <v>93316.239999999991</v>
      </c>
      <c r="ZN85" s="75"/>
      <c r="ZO85" s="75"/>
      <c r="ZP85" s="75"/>
      <c r="ZQ85" s="75">
        <v>5780</v>
      </c>
      <c r="ZR85" s="75"/>
      <c r="ZS85" s="75"/>
      <c r="ZT85" s="75"/>
      <c r="ZU85" s="75">
        <v>25.79</v>
      </c>
      <c r="ZV85" s="75"/>
      <c r="ZW85" s="75"/>
      <c r="ZX85" s="75"/>
      <c r="ZY85" s="75"/>
      <c r="ZZ85" s="75"/>
      <c r="AAA85" s="75"/>
      <c r="AAB85" s="75"/>
      <c r="AAC85" s="75"/>
      <c r="AAD85" s="75"/>
      <c r="AAE85" s="75"/>
      <c r="AAF85" s="75"/>
      <c r="AAG85" s="75"/>
      <c r="AAH85" s="75"/>
      <c r="AAI85" s="75"/>
      <c r="AAJ85" s="75"/>
      <c r="AAK85" s="75"/>
      <c r="AAL85" s="75"/>
      <c r="AAM85" s="75"/>
      <c r="AAN85" s="75"/>
      <c r="AAO85" s="75"/>
      <c r="AAP85" s="75"/>
      <c r="AAQ85" s="75"/>
      <c r="AAR85" s="75"/>
      <c r="AAS85" s="75"/>
      <c r="AAT85" s="75"/>
      <c r="AAU85" s="75"/>
      <c r="AAV85" s="75"/>
      <c r="AAW85" s="75"/>
      <c r="AAX85" s="75"/>
      <c r="AAY85" s="75"/>
      <c r="AAZ85" s="75">
        <v>55363.66</v>
      </c>
      <c r="ABA85" s="75">
        <v>1280</v>
      </c>
      <c r="ABB85" s="75"/>
      <c r="ABC85" s="75"/>
      <c r="ABD85" s="75">
        <v>43530.52</v>
      </c>
      <c r="ABE85" s="75">
        <v>5937.7400000000007</v>
      </c>
      <c r="ABF85" s="75">
        <v>8914.26</v>
      </c>
      <c r="ABG85" s="75">
        <v>385.34000000000003</v>
      </c>
      <c r="ABH85" s="75"/>
      <c r="ABI85" s="75"/>
      <c r="ABJ85" s="75">
        <v>175.66</v>
      </c>
      <c r="ABK85" s="75"/>
      <c r="ABL85" s="75">
        <v>82336.46100000001</v>
      </c>
      <c r="ABM85" s="75"/>
      <c r="ABN85" s="75"/>
      <c r="ABO85" s="75"/>
      <c r="ABP85" s="75"/>
      <c r="ABQ85" s="75">
        <v>1829.1879999999999</v>
      </c>
      <c r="ABR85" s="75">
        <v>108.3</v>
      </c>
      <c r="ABS85" s="75">
        <v>283009.07</v>
      </c>
      <c r="ABT85" s="75"/>
      <c r="ABU85" s="75">
        <v>3883.35</v>
      </c>
      <c r="ABV85" s="75"/>
      <c r="ABW85" s="75"/>
      <c r="ABX85" s="75"/>
      <c r="ABY85" s="75"/>
      <c r="ABZ85" s="75"/>
      <c r="ACA85" s="75">
        <v>1294.2900000000002</v>
      </c>
      <c r="ACB85" s="75"/>
      <c r="ACC85" s="75"/>
      <c r="ACD85" s="75"/>
      <c r="ACE85" s="75">
        <v>113667.462</v>
      </c>
      <c r="ACF85" s="75"/>
      <c r="ACG85" s="75"/>
      <c r="ACH85" s="75"/>
      <c r="ACI85" s="75"/>
      <c r="ACJ85" s="75"/>
      <c r="ACK85" s="75"/>
      <c r="ACL85" s="75"/>
      <c r="ACM85" s="75"/>
      <c r="ACN85" s="75">
        <v>22123.589</v>
      </c>
      <c r="ACO85" s="75"/>
      <c r="ACP85" s="75"/>
      <c r="ACQ85" s="75">
        <v>236075.035</v>
      </c>
      <c r="ACR85" s="75"/>
      <c r="ACS85" s="75">
        <v>162996.39000000001</v>
      </c>
      <c r="ACT85" s="75">
        <v>190.3</v>
      </c>
      <c r="ACU85" s="75"/>
      <c r="ACV85" s="75">
        <v>186188.2</v>
      </c>
      <c r="ACW85" s="75">
        <v>252836.68</v>
      </c>
      <c r="ACX85" s="75"/>
      <c r="ACY85" s="75"/>
      <c r="ACZ85" s="75">
        <v>7312.6999999999989</v>
      </c>
      <c r="ADA85" s="75">
        <v>138.66</v>
      </c>
      <c r="ADB85" s="75">
        <v>1582</v>
      </c>
      <c r="ADC85" s="75"/>
      <c r="ADD85" s="75"/>
      <c r="ADE85" s="75"/>
      <c r="ADF85" s="75"/>
      <c r="ADG85" s="75"/>
      <c r="ADH85" s="75"/>
      <c r="ADI85" s="75">
        <v>428.31</v>
      </c>
      <c r="ADJ85" s="75">
        <v>1270.6500000000001</v>
      </c>
      <c r="ADK85" s="75">
        <v>196.47</v>
      </c>
      <c r="ADL85" s="75">
        <v>107128.97</v>
      </c>
      <c r="ADM85" s="75">
        <v>902.25</v>
      </c>
      <c r="ADN85" s="75">
        <v>201909.1</v>
      </c>
      <c r="ADO85" s="75">
        <v>1335.3400000000001</v>
      </c>
      <c r="ADP85" s="75">
        <v>25190.14</v>
      </c>
      <c r="ADQ85" s="75"/>
      <c r="ADR85" s="75"/>
      <c r="ADS85" s="75"/>
      <c r="ADT85" s="75"/>
      <c r="ADU85" s="75"/>
      <c r="ADV85" s="75"/>
      <c r="ADW85" s="75"/>
      <c r="ADX85" s="75"/>
      <c r="ADY85" s="75"/>
      <c r="ADZ85" s="75">
        <v>17935.919999999998</v>
      </c>
      <c r="AEA85" s="75"/>
      <c r="AEB85" s="75">
        <v>250529.72999999998</v>
      </c>
      <c r="AEC85" s="75">
        <v>15292.429999999998</v>
      </c>
      <c r="AED85" s="75"/>
      <c r="AEE85" s="75"/>
      <c r="AEF85" s="75">
        <v>4846.8</v>
      </c>
      <c r="AEG85" s="75"/>
      <c r="AEH85" s="75"/>
      <c r="AEI85" s="75">
        <v>5250</v>
      </c>
      <c r="AEJ85" s="75">
        <v>315.29999999999995</v>
      </c>
      <c r="AEK85" s="75"/>
      <c r="AEL85" s="75"/>
      <c r="AEM85" s="75"/>
      <c r="AEN85" s="75"/>
      <c r="AEO85" s="75"/>
      <c r="AEP85" s="75"/>
      <c r="AEQ85" s="75"/>
      <c r="AER85" s="75"/>
      <c r="AES85" s="75"/>
      <c r="AET85" s="75"/>
      <c r="AEU85" s="75">
        <v>988</v>
      </c>
      <c r="AEV85" s="75"/>
      <c r="AEW85" s="75"/>
      <c r="AEX85" s="75"/>
      <c r="AEY85" s="75"/>
      <c r="AEZ85" s="75"/>
      <c r="AFA85" s="75"/>
      <c r="AFB85" s="75"/>
      <c r="AFC85" s="75"/>
      <c r="AFD85" s="75">
        <v>152896.78</v>
      </c>
      <c r="AFE85" s="75"/>
      <c r="AFF85" s="75"/>
      <c r="AFG85" s="75"/>
      <c r="AFH85" s="75"/>
      <c r="AFI85" s="75">
        <v>8565.2199999999993</v>
      </c>
      <c r="AFJ85" s="75">
        <v>618.97</v>
      </c>
      <c r="AFK85" s="75"/>
      <c r="AFL85" s="75"/>
      <c r="AFM85" s="75"/>
      <c r="AFN85" s="75"/>
      <c r="AFO85" s="75"/>
      <c r="AFP85" s="75"/>
      <c r="AFQ85" s="75"/>
      <c r="AFR85" s="75">
        <v>346.04999999999995</v>
      </c>
      <c r="AFS85" s="75">
        <v>39494.520000000011</v>
      </c>
      <c r="AFT85" s="75">
        <v>18871.189999999999</v>
      </c>
      <c r="AFU85" s="75">
        <v>549.59999999999991</v>
      </c>
      <c r="AFV85" s="75"/>
      <c r="AFW85" s="75">
        <v>15872.649999999998</v>
      </c>
      <c r="AFX85" s="75"/>
      <c r="AFY85" s="75">
        <v>224.28</v>
      </c>
      <c r="AFZ85" s="75"/>
      <c r="AGA85" s="75"/>
      <c r="AGB85" s="75"/>
      <c r="AGC85" s="75"/>
      <c r="AGD85" s="75"/>
      <c r="AGE85" s="75"/>
      <c r="AGF85" s="75"/>
      <c r="AGG85" s="75"/>
      <c r="AGH85" s="75">
        <v>287.5</v>
      </c>
      <c r="AGI85" s="75"/>
      <c r="AGJ85" s="75">
        <v>5037.6000000000004</v>
      </c>
      <c r="AGK85" s="75"/>
      <c r="AGL85" s="75"/>
      <c r="AGM85" s="75"/>
      <c r="AGN85" s="75">
        <v>15974.471000000001</v>
      </c>
      <c r="AGO85" s="75">
        <v>363.86</v>
      </c>
      <c r="AGP85" s="75"/>
      <c r="AGQ85" s="75"/>
      <c r="AGR85" s="75"/>
      <c r="AGS85" s="75">
        <v>129257.45</v>
      </c>
      <c r="AGT85" s="75"/>
      <c r="AGU85" s="75"/>
      <c r="AGV85" s="75">
        <v>2085.7080000000001</v>
      </c>
      <c r="AGW85" s="75"/>
      <c r="AGX85" s="75">
        <v>15706.74</v>
      </c>
      <c r="AGY85" s="75">
        <v>3812.83</v>
      </c>
      <c r="AGZ85" s="75">
        <v>38584.769999999997</v>
      </c>
      <c r="AHA85" s="75">
        <v>21919.510999999999</v>
      </c>
      <c r="AHB85" s="75">
        <v>16656.47</v>
      </c>
      <c r="AHC85" s="75"/>
      <c r="AHD85" s="75"/>
      <c r="AHE85" s="75"/>
      <c r="AHF85" s="75"/>
      <c r="AHG85" s="75"/>
      <c r="AHH85" s="75"/>
      <c r="AHI85" s="75"/>
      <c r="AHJ85" s="75"/>
      <c r="AHK85" s="75"/>
      <c r="AHL85" s="75">
        <v>10568.4</v>
      </c>
      <c r="AHM85" s="75"/>
      <c r="AHN85" s="75">
        <v>31047.200000000001</v>
      </c>
      <c r="AHO85" s="75"/>
      <c r="AHP85" s="75"/>
      <c r="AHQ85" s="75">
        <v>1500</v>
      </c>
      <c r="AHR85" s="75"/>
      <c r="AHS85" s="75"/>
      <c r="AHT85" s="75">
        <v>602.87000000000012</v>
      </c>
      <c r="AHU85" s="75"/>
      <c r="AHV85" s="75">
        <v>516.08000000000004</v>
      </c>
      <c r="AHW85" s="75"/>
      <c r="AHX85" s="75">
        <v>556.4</v>
      </c>
      <c r="AHY85" s="75">
        <v>87159.92</v>
      </c>
      <c r="AHZ85" s="75">
        <v>7834.76</v>
      </c>
      <c r="AIA85" s="75">
        <v>104.66</v>
      </c>
      <c r="AIB85" s="75"/>
      <c r="AIC85" s="75"/>
      <c r="AID85" s="75">
        <v>88578.22</v>
      </c>
      <c r="AIE85" s="75">
        <v>5499.17</v>
      </c>
      <c r="AIF85" s="75">
        <v>312596.53000000003</v>
      </c>
      <c r="AIG85" s="75">
        <v>51.1</v>
      </c>
      <c r="AIH85" s="75">
        <v>28207.214</v>
      </c>
      <c r="AII85" s="75"/>
      <c r="AIJ85" s="75"/>
      <c r="AIK85" s="75"/>
      <c r="AIL85" s="75">
        <v>251.4</v>
      </c>
      <c r="AIM85" s="75">
        <v>221.2</v>
      </c>
      <c r="AIN85" s="75"/>
      <c r="AIO85" s="75"/>
      <c r="AIP85" s="75">
        <v>120397.20999999999</v>
      </c>
      <c r="AIQ85" s="75"/>
      <c r="AIR85" s="75">
        <v>68894.26999999999</v>
      </c>
      <c r="AIS85" s="75">
        <v>3393.15</v>
      </c>
      <c r="AIT85" s="75">
        <v>15155.259400000001</v>
      </c>
      <c r="AIU85" s="75">
        <v>173.2</v>
      </c>
      <c r="AIV85" s="75">
        <v>30752.935000000001</v>
      </c>
      <c r="AIW85" s="75">
        <v>35027.769999999997</v>
      </c>
      <c r="AIX85" s="75"/>
      <c r="AIY85" s="75"/>
      <c r="AIZ85" s="75"/>
      <c r="AJA85" s="75">
        <v>2131.64</v>
      </c>
      <c r="AJB85" s="75">
        <v>311.88</v>
      </c>
      <c r="AJC85" s="75">
        <v>13370.82</v>
      </c>
      <c r="AJD85" s="75"/>
      <c r="AJE85" s="75"/>
      <c r="AJF85" s="75"/>
      <c r="AJG85" s="75">
        <v>282732.58999999997</v>
      </c>
      <c r="AJH85" s="75"/>
      <c r="AJI85" s="75"/>
      <c r="AJJ85" s="75">
        <v>204.4</v>
      </c>
      <c r="AJK85" s="75"/>
      <c r="AJL85" s="75">
        <v>163.374</v>
      </c>
      <c r="AJM85" s="75">
        <v>230831.2715</v>
      </c>
      <c r="AJN85" s="75"/>
      <c r="AJO85" s="75">
        <v>55.954500000000003</v>
      </c>
      <c r="AJP85" s="75">
        <v>150.24</v>
      </c>
      <c r="AJQ85" s="75"/>
      <c r="AJR85" s="75"/>
      <c r="AJS85" s="75">
        <v>230998.77000000002</v>
      </c>
      <c r="AJT85" s="75">
        <v>431.6</v>
      </c>
      <c r="AJU85" s="75">
        <v>635140.92999999993</v>
      </c>
      <c r="AJV85" s="75"/>
      <c r="AJW85" s="75"/>
      <c r="AJX85" s="75"/>
      <c r="AJY85" s="75"/>
      <c r="AJZ85" s="75"/>
      <c r="AKA85" s="75">
        <v>243.4</v>
      </c>
      <c r="AKB85" s="75"/>
      <c r="AKC85" s="75"/>
      <c r="AKD85" s="75"/>
      <c r="AKE85" s="75"/>
      <c r="AKF85" s="75"/>
      <c r="AKG85" s="75">
        <v>709.92</v>
      </c>
      <c r="AKH85" s="75">
        <v>551.89</v>
      </c>
      <c r="AKI85" s="75">
        <v>1531.19</v>
      </c>
      <c r="AKJ85" s="75">
        <v>178</v>
      </c>
      <c r="AKK85" s="75">
        <v>254851.63</v>
      </c>
      <c r="AKL85" s="75">
        <v>699.90000000000009</v>
      </c>
      <c r="AKM85" s="75"/>
      <c r="AKN85" s="75">
        <v>1016.69</v>
      </c>
      <c r="AKO85" s="75"/>
      <c r="AKP85" s="75"/>
      <c r="AKQ85" s="75"/>
      <c r="AKR85" s="75">
        <v>431.52</v>
      </c>
      <c r="AKS85" s="75">
        <v>71265.780599999998</v>
      </c>
      <c r="AKT85" s="75">
        <v>1189.18</v>
      </c>
      <c r="AKU85" s="75"/>
      <c r="AKV85" s="75"/>
      <c r="AKW85" s="75"/>
      <c r="AKX85" s="75"/>
      <c r="AKY85" s="75">
        <v>540.92999999999995</v>
      </c>
      <c r="AKZ85" s="75"/>
      <c r="ALA85" s="75"/>
      <c r="ALB85" s="75"/>
      <c r="ALC85" s="75">
        <v>29425.68</v>
      </c>
      <c r="ALD85" s="75"/>
      <c r="ALE85" s="75">
        <v>9001.85</v>
      </c>
      <c r="ALF85" s="75">
        <v>403.72999999999996</v>
      </c>
      <c r="ALG85" s="75"/>
      <c r="ALH85" s="75"/>
      <c r="ALI85" s="75"/>
      <c r="ALJ85" s="75">
        <v>167.76</v>
      </c>
      <c r="ALK85" s="75"/>
      <c r="ALL85" s="75"/>
      <c r="ALM85" s="75"/>
      <c r="ALN85" s="75"/>
      <c r="ALO85" s="75"/>
      <c r="ALP85" s="75">
        <v>8440.9009999999998</v>
      </c>
      <c r="ALQ85" s="75">
        <v>53375.063999999998</v>
      </c>
      <c r="ALR85" s="75">
        <v>789.59999999999991</v>
      </c>
      <c r="ALS85" s="75"/>
      <c r="ALT85" s="75"/>
      <c r="ALU85" s="75">
        <v>7706.2020000000002</v>
      </c>
      <c r="ALV85" s="75"/>
      <c r="ALW85" s="75">
        <v>1928.81</v>
      </c>
      <c r="ALX85" s="75">
        <v>46639.645999999993</v>
      </c>
      <c r="ALY85" s="75">
        <v>2207.33</v>
      </c>
      <c r="ALZ85" s="75">
        <v>27437.69</v>
      </c>
      <c r="AMA85" s="75"/>
      <c r="AMB85" s="75">
        <v>1763.4699999999998</v>
      </c>
      <c r="AMC85" s="75"/>
      <c r="AMD85" s="75"/>
      <c r="AME85" s="75">
        <v>233.11</v>
      </c>
      <c r="AMF85" s="75">
        <v>392738.52799999999</v>
      </c>
      <c r="AMG85" s="75">
        <v>18191.919999999998</v>
      </c>
      <c r="AMH85" s="75">
        <v>5893.2919999999995</v>
      </c>
      <c r="AMI85" s="75">
        <v>4836</v>
      </c>
      <c r="AMJ85" s="75">
        <v>109401.6018</v>
      </c>
      <c r="AMK85" s="75"/>
      <c r="AML85" s="75">
        <v>34107.26</v>
      </c>
      <c r="AMM85" s="75">
        <v>4828.2699999999995</v>
      </c>
      <c r="AMN85" s="75">
        <v>4931.1000000000004</v>
      </c>
      <c r="AMO85" s="75"/>
      <c r="AMP85" s="75"/>
      <c r="AMQ85" s="75"/>
      <c r="AMR85" s="75">
        <v>7760.2</v>
      </c>
      <c r="AMS85" s="75"/>
      <c r="AMT85" s="75">
        <v>90.21</v>
      </c>
      <c r="AMU85" s="75"/>
      <c r="AMV85" s="75"/>
      <c r="AMW85" s="75"/>
      <c r="AMX85" s="75"/>
      <c r="AMY85" s="75">
        <v>95763.4</v>
      </c>
      <c r="AMZ85" s="75">
        <v>958.87999999999988</v>
      </c>
      <c r="ANA85" s="75"/>
      <c r="ANB85" s="75">
        <v>125.68</v>
      </c>
      <c r="ANC85" s="75">
        <v>51277.84</v>
      </c>
      <c r="AND85" s="75">
        <v>10158.369999999999</v>
      </c>
      <c r="ANE85" s="75">
        <v>32246.04</v>
      </c>
      <c r="ANF85" s="75">
        <v>124.67</v>
      </c>
      <c r="ANG85" s="75"/>
      <c r="ANH85" s="75"/>
      <c r="ANI85" s="75"/>
      <c r="ANJ85" s="75"/>
      <c r="ANK85" s="75"/>
      <c r="ANL85" s="75"/>
      <c r="ANM85" s="75"/>
      <c r="ANN85" s="75">
        <v>647.90000000000009</v>
      </c>
      <c r="ANO85" s="75"/>
      <c r="ANP85" s="75"/>
      <c r="ANQ85" s="75">
        <v>1867.8100000000002</v>
      </c>
      <c r="ANR85" s="75">
        <v>83697.56</v>
      </c>
      <c r="ANS85" s="75"/>
      <c r="ANT85" s="75">
        <v>775</v>
      </c>
      <c r="ANU85" s="75"/>
      <c r="ANV85" s="75"/>
      <c r="ANW85" s="75">
        <v>2742.8980000000001</v>
      </c>
      <c r="ANX85" s="75"/>
      <c r="ANY85" s="75"/>
      <c r="ANZ85" s="75"/>
      <c r="AOA85" s="75"/>
      <c r="AOB85" s="75"/>
      <c r="AOC85" s="75"/>
      <c r="AOD85" s="75">
        <v>19508.02</v>
      </c>
      <c r="AOE85" s="75">
        <v>203.32</v>
      </c>
      <c r="AOF85" s="75">
        <v>504.92</v>
      </c>
      <c r="AOG85" s="75">
        <v>17654</v>
      </c>
      <c r="AOH85" s="75"/>
      <c r="AOI85" s="75"/>
      <c r="AOJ85" s="75"/>
      <c r="AOK85" s="75"/>
      <c r="AOL85" s="75"/>
      <c r="AOM85" s="75"/>
      <c r="AON85" s="75"/>
      <c r="AOO85" s="75"/>
      <c r="AOP85" s="75"/>
      <c r="AOQ85" s="75"/>
      <c r="AOR85" s="75"/>
      <c r="AOS85" s="75"/>
      <c r="AOT85" s="75"/>
      <c r="AOU85" s="75"/>
      <c r="AOV85" s="75"/>
      <c r="AOW85" s="75"/>
      <c r="AOX85" s="75"/>
      <c r="AOY85" s="75"/>
      <c r="AOZ85" s="75"/>
      <c r="APA85" s="75"/>
      <c r="APB85" s="75"/>
      <c r="APC85" s="75"/>
      <c r="APD85" s="75"/>
      <c r="APE85" s="75"/>
      <c r="APF85" s="75">
        <v>1481.83</v>
      </c>
      <c r="APG85" s="75"/>
      <c r="APH85" s="75">
        <v>10258.589999999998</v>
      </c>
      <c r="API85" s="75">
        <v>4145.13</v>
      </c>
      <c r="APJ85" s="75">
        <v>1451.94</v>
      </c>
      <c r="APK85" s="75">
        <v>2149.5099999999998</v>
      </c>
      <c r="APL85" s="75">
        <v>170443.8</v>
      </c>
      <c r="APM85" s="75">
        <v>4660.1600000000008</v>
      </c>
      <c r="APN85" s="75">
        <v>80.459999999999994</v>
      </c>
      <c r="APO85" s="75">
        <v>6072.79</v>
      </c>
      <c r="APP85" s="75"/>
      <c r="APQ85" s="75"/>
      <c r="APR85" s="75">
        <v>193.72</v>
      </c>
      <c r="APS85" s="75">
        <v>231675.11369999999</v>
      </c>
      <c r="APT85" s="75"/>
      <c r="APU85" s="75">
        <v>42041.4</v>
      </c>
      <c r="APV85" s="75"/>
      <c r="APW85" s="75">
        <v>784.62</v>
      </c>
      <c r="APX85" s="75"/>
      <c r="APY85" s="75">
        <v>745.08</v>
      </c>
      <c r="APZ85" s="75">
        <v>1062.83</v>
      </c>
      <c r="AQA85" s="75"/>
      <c r="AQB85" s="75"/>
      <c r="AQC85" s="75"/>
      <c r="AQD85" s="75"/>
      <c r="AQE85" s="75"/>
      <c r="AQF85" s="75"/>
      <c r="AQG85" s="75"/>
      <c r="AQH85" s="75"/>
      <c r="AQI85" s="75"/>
      <c r="AQJ85" s="75"/>
      <c r="AQK85" s="75"/>
      <c r="AQL85" s="75">
        <v>42350</v>
      </c>
      <c r="AQM85" s="75"/>
      <c r="AQN85" s="75">
        <v>34524.75</v>
      </c>
      <c r="AQO85" s="75">
        <v>103.96</v>
      </c>
      <c r="AQP85" s="75"/>
      <c r="AQQ85" s="75"/>
      <c r="AQR85" s="75">
        <v>149.46</v>
      </c>
      <c r="AQS85" s="75"/>
      <c r="AQT85" s="75"/>
      <c r="AQU85" s="75"/>
      <c r="AQV85" s="75"/>
      <c r="AQW85" s="75"/>
      <c r="AQX85" s="75"/>
      <c r="AQY85" s="75">
        <v>6697.4000000000005</v>
      </c>
      <c r="AQZ85" s="75"/>
      <c r="ARA85" s="75">
        <v>32852.28</v>
      </c>
      <c r="ARB85" s="75"/>
      <c r="ARC85" s="75"/>
      <c r="ARD85" s="75"/>
      <c r="ARE85" s="75"/>
      <c r="ARF85" s="75"/>
      <c r="ARG85" s="75">
        <v>34</v>
      </c>
      <c r="ARH85" s="75"/>
      <c r="ARI85" s="75"/>
      <c r="ARJ85" s="75"/>
      <c r="ARK85" s="75"/>
      <c r="ARL85" s="75"/>
      <c r="ARM85" s="75"/>
      <c r="ARN85" s="75"/>
      <c r="ARO85" s="75">
        <v>156</v>
      </c>
      <c r="ARP85" s="75">
        <v>195160.7</v>
      </c>
      <c r="ARQ85" s="75">
        <v>345587.6</v>
      </c>
      <c r="ARR85" s="75"/>
      <c r="ARS85" s="75"/>
      <c r="ART85" s="75">
        <v>1500</v>
      </c>
      <c r="ARU85" s="75">
        <v>6920.9</v>
      </c>
      <c r="ARV85" s="75"/>
      <c r="ARW85" s="75">
        <v>51.1</v>
      </c>
      <c r="ARX85" s="75"/>
      <c r="ARY85" s="75"/>
      <c r="ARZ85" s="75"/>
      <c r="ASA85" s="75"/>
      <c r="ASB85" s="75"/>
      <c r="ASC85" s="75"/>
      <c r="ASD85" s="75">
        <v>3785.7</v>
      </c>
      <c r="ASE85" s="75"/>
      <c r="ASF85" s="75">
        <v>6416.5639999999994</v>
      </c>
      <c r="ASG85" s="75"/>
      <c r="ASH85" s="75"/>
      <c r="ASI85" s="75">
        <v>3922.8599999999997</v>
      </c>
      <c r="ASJ85" s="75">
        <v>316757.99</v>
      </c>
      <c r="ASK85" s="75">
        <v>554.4</v>
      </c>
      <c r="ASL85" s="75">
        <v>47117.9</v>
      </c>
      <c r="ASM85" s="75"/>
      <c r="ASN85" s="75"/>
      <c r="ASO85" s="75"/>
      <c r="ASP85" s="75"/>
      <c r="ASQ85" s="75">
        <v>692.8</v>
      </c>
      <c r="ASR85" s="75"/>
      <c r="ASS85" s="75"/>
      <c r="AST85" s="75"/>
      <c r="ASU85" s="75">
        <v>206.53</v>
      </c>
      <c r="ASV85" s="75"/>
      <c r="ASW85" s="75"/>
      <c r="ASX85" s="75"/>
      <c r="ASY85" s="75"/>
      <c r="ASZ85" s="75"/>
      <c r="ATA85" s="75">
        <v>223.24</v>
      </c>
      <c r="ATB85" s="75"/>
      <c r="ATC85" s="75"/>
      <c r="ATD85" s="75"/>
      <c r="ATE85" s="75"/>
      <c r="ATF85" s="75"/>
      <c r="ATG85" s="75"/>
      <c r="ATH85" s="75"/>
      <c r="ATI85" s="75"/>
      <c r="ATJ85" s="75"/>
      <c r="ATK85" s="75"/>
      <c r="ATL85" s="75"/>
      <c r="ATM85" s="75"/>
      <c r="ATN85" s="75">
        <v>61.53</v>
      </c>
      <c r="ATO85" s="75">
        <v>178.27999999999997</v>
      </c>
      <c r="ATP85" s="75"/>
      <c r="ATQ85" s="75"/>
      <c r="ATR85" s="75"/>
      <c r="ATS85" s="75"/>
      <c r="ATT85" s="75"/>
      <c r="ATU85" s="75"/>
      <c r="ATV85" s="75"/>
      <c r="ATW85" s="75">
        <v>2106.3200000000002</v>
      </c>
      <c r="ATX85" s="75">
        <v>303669.07</v>
      </c>
      <c r="ATY85" s="75">
        <v>6341.08</v>
      </c>
      <c r="ATZ85" s="75">
        <v>71014.17</v>
      </c>
      <c r="AUA85" s="75">
        <v>13219.8</v>
      </c>
      <c r="AUB85" s="75"/>
      <c r="AUC85" s="75">
        <v>222957.19</v>
      </c>
      <c r="AUD85" s="75">
        <v>25384.698</v>
      </c>
      <c r="AUE85" s="75">
        <v>28202.16</v>
      </c>
      <c r="AUF85" s="75"/>
      <c r="AUG85" s="75"/>
      <c r="AUH85" s="75">
        <v>480.26</v>
      </c>
      <c r="AUI85" s="75"/>
      <c r="AUJ85" s="75"/>
      <c r="AUK85" s="75"/>
      <c r="AUL85" s="75">
        <v>28239.458999999999</v>
      </c>
      <c r="AUM85" s="75"/>
      <c r="AUN85" s="75">
        <v>25750.25</v>
      </c>
      <c r="AUO85" s="75">
        <v>45646.929999999993</v>
      </c>
      <c r="AUP85" s="75">
        <v>9030.2900000000009</v>
      </c>
      <c r="AUQ85" s="75">
        <v>354222.66499999998</v>
      </c>
      <c r="AUR85" s="75">
        <v>900.3</v>
      </c>
      <c r="AUS85" s="75"/>
      <c r="AUT85" s="75">
        <v>326006.00400000002</v>
      </c>
      <c r="AUU85" s="75"/>
      <c r="AUV85" s="75"/>
      <c r="AUW85" s="75"/>
      <c r="AUX85" s="75"/>
      <c r="AUY85" s="75">
        <v>315266.28000000003</v>
      </c>
      <c r="AUZ85" s="75">
        <v>441.12</v>
      </c>
      <c r="AVA85" s="75"/>
      <c r="AVB85" s="75">
        <v>28321.260000000002</v>
      </c>
      <c r="AVC85" s="75">
        <v>156002.2536</v>
      </c>
      <c r="AVD85" s="75"/>
      <c r="AVE85" s="75">
        <v>1187.2</v>
      </c>
      <c r="AVF85" s="75">
        <v>278.10000000000002</v>
      </c>
      <c r="AVG85" s="75">
        <v>57108.03</v>
      </c>
      <c r="AVH85" s="75">
        <v>4636.9299999999994</v>
      </c>
      <c r="AVI85" s="75"/>
      <c r="AVJ85" s="75">
        <v>2482.69</v>
      </c>
      <c r="AVK85" s="75">
        <v>66897.040000000008</v>
      </c>
      <c r="AVL85" s="75">
        <v>166.86</v>
      </c>
      <c r="AVM85" s="75"/>
      <c r="AVN85" s="75"/>
      <c r="AVO85" s="75"/>
      <c r="AVP85" s="75">
        <v>4581.74</v>
      </c>
      <c r="AVQ85" s="75"/>
      <c r="AVR85" s="75">
        <v>8974.7999999999993</v>
      </c>
      <c r="AVS85" s="75">
        <v>13302.689999999999</v>
      </c>
      <c r="AVT85" s="75"/>
      <c r="AVU85" s="75"/>
      <c r="AVV85" s="75">
        <v>634.66999999999996</v>
      </c>
      <c r="AVW85" s="75">
        <v>204507.76</v>
      </c>
      <c r="AVX85" s="75">
        <v>106611.8</v>
      </c>
      <c r="AVY85" s="75">
        <v>1973.18</v>
      </c>
      <c r="AVZ85" s="75"/>
      <c r="AWA85" s="75"/>
      <c r="AWB85" s="75"/>
      <c r="AWC85" s="75"/>
      <c r="AWD85" s="75"/>
      <c r="AWE85" s="75">
        <v>628.04999999999995</v>
      </c>
      <c r="AWF85" s="75">
        <v>39923.899999999994</v>
      </c>
      <c r="AWG85" s="75"/>
      <c r="AWH85" s="75"/>
      <c r="AWI85" s="75"/>
      <c r="AWJ85" s="75">
        <v>1089.77</v>
      </c>
      <c r="AWK85" s="75">
        <v>4474.2299999999996</v>
      </c>
      <c r="AWL85" s="75">
        <v>367.06</v>
      </c>
      <c r="AWM85" s="75">
        <v>210.91000000000003</v>
      </c>
      <c r="AWN85" s="75">
        <v>1102</v>
      </c>
      <c r="AWO85" s="75"/>
      <c r="AWP85" s="75">
        <v>193770.84</v>
      </c>
      <c r="AWQ85" s="75">
        <v>660.25</v>
      </c>
      <c r="AWR85" s="75">
        <v>4646.4799999999996</v>
      </c>
      <c r="AWS85" s="75"/>
      <c r="AWT85" s="75">
        <v>540.29999999999995</v>
      </c>
      <c r="AWU85" s="75"/>
      <c r="AWV85" s="75"/>
      <c r="AWW85" s="75"/>
      <c r="AWX85" s="75"/>
      <c r="AWY85" s="75"/>
      <c r="AWZ85" s="75"/>
      <c r="AXA85" s="75"/>
      <c r="AXB85" s="75">
        <v>2009.0100000000002</v>
      </c>
      <c r="AXC85" s="75">
        <v>601.17000000000007</v>
      </c>
      <c r="AXD85" s="75"/>
      <c r="AXE85" s="75"/>
      <c r="AXF85" s="75"/>
      <c r="AXG85" s="75"/>
      <c r="AXH85" s="75"/>
      <c r="AXI85" s="75"/>
      <c r="AXJ85" s="75"/>
      <c r="AXK85" s="75"/>
      <c r="AXL85" s="75"/>
      <c r="AXM85" s="75"/>
      <c r="AXN85" s="75"/>
      <c r="AXO85" s="75"/>
      <c r="AXP85" s="75"/>
      <c r="AXQ85" s="75"/>
      <c r="AXR85" s="75"/>
      <c r="AXS85" s="75"/>
      <c r="AXT85" s="75">
        <v>3752.68</v>
      </c>
      <c r="AXU85" s="75"/>
      <c r="AXV85" s="75"/>
      <c r="AXW85" s="75"/>
      <c r="AXX85" s="75"/>
      <c r="AXY85" s="75"/>
      <c r="AXZ85" s="75"/>
      <c r="AYA85" s="75">
        <v>610.42000000000007</v>
      </c>
      <c r="AYB85" s="75"/>
      <c r="AYC85" s="75"/>
      <c r="AYD85" s="75"/>
      <c r="AYE85" s="75"/>
      <c r="AYF85" s="75"/>
      <c r="AYG85" s="75"/>
      <c r="AYH85" s="75">
        <v>220900.05</v>
      </c>
      <c r="AYI85" s="75"/>
      <c r="AYJ85" s="75"/>
      <c r="AYK85" s="75"/>
      <c r="AYL85" s="75"/>
      <c r="AYM85" s="75"/>
      <c r="AYN85" s="75"/>
      <c r="AYO85" s="75"/>
      <c r="AYP85" s="75"/>
      <c r="AYQ85" s="75"/>
      <c r="AYR85" s="75"/>
      <c r="AYS85" s="75"/>
      <c r="AYT85" s="75"/>
      <c r="AYU85" s="75"/>
      <c r="AYV85" s="75"/>
      <c r="AYW85" s="75"/>
      <c r="AYX85" s="75"/>
      <c r="AYY85" s="75"/>
      <c r="AYZ85" s="75"/>
      <c r="AZA85" s="75"/>
      <c r="AZB85" s="75"/>
      <c r="AZC85" s="75"/>
      <c r="AZD85" s="75"/>
      <c r="AZE85" s="75"/>
      <c r="AZF85" s="75"/>
      <c r="AZG85" s="75"/>
      <c r="AZH85" s="75"/>
      <c r="AZI85" s="75"/>
      <c r="AZJ85" s="75"/>
      <c r="AZK85" s="75"/>
      <c r="AZL85" s="75"/>
      <c r="AZM85" s="75"/>
      <c r="AZN85" s="75"/>
      <c r="AZO85" s="75"/>
      <c r="AZP85" s="75"/>
      <c r="AZQ85" s="75"/>
      <c r="AZR85" s="75"/>
      <c r="AZS85" s="75"/>
      <c r="AZT85" s="75"/>
      <c r="AZU85" s="75"/>
      <c r="AZV85" s="75"/>
      <c r="AZW85" s="75"/>
      <c r="AZX85" s="75"/>
      <c r="AZY85" s="75"/>
      <c r="AZZ85" s="75"/>
      <c r="BAA85" s="75">
        <v>1507.71</v>
      </c>
      <c r="BAB85" s="75">
        <v>660.73</v>
      </c>
      <c r="BAC85" s="75"/>
      <c r="BAD85" s="75"/>
      <c r="BAE85" s="75"/>
      <c r="BAF85" s="75"/>
      <c r="BAG85" s="75"/>
      <c r="BAH85" s="75">
        <v>153.30000000000001</v>
      </c>
      <c r="BAI85" s="75"/>
      <c r="BAJ85" s="75">
        <v>50</v>
      </c>
      <c r="BAK85" s="75">
        <v>183.24</v>
      </c>
      <c r="BAL85" s="75"/>
      <c r="BAM85" s="75">
        <v>254.47800000000001</v>
      </c>
      <c r="BAN85" s="75">
        <v>184914.79300000001</v>
      </c>
      <c r="BAO85" s="75"/>
      <c r="BAP85" s="75"/>
      <c r="BAQ85" s="75"/>
      <c r="BAR85" s="75"/>
      <c r="BAS85" s="75"/>
      <c r="BAT85" s="75"/>
      <c r="BAU85" s="75"/>
      <c r="BAV85" s="75"/>
      <c r="BAW85" s="75"/>
      <c r="BAX85" s="75"/>
      <c r="BAY85" s="75">
        <v>65500.29</v>
      </c>
      <c r="BAZ85" s="75"/>
      <c r="BBA85" s="75"/>
      <c r="BBB85" s="75"/>
      <c r="BBC85" s="75"/>
      <c r="BBD85" s="75"/>
      <c r="BBE85" s="75"/>
      <c r="BBF85" s="75"/>
      <c r="BBG85" s="75"/>
      <c r="BBH85" s="75"/>
      <c r="BBI85" s="75"/>
      <c r="BBJ85" s="75"/>
      <c r="BBK85" s="75"/>
      <c r="BBL85" s="75"/>
      <c r="BBM85" s="75"/>
      <c r="BBN85" s="75"/>
      <c r="BBO85" s="75"/>
      <c r="BBP85" s="75"/>
      <c r="BBQ85" s="75"/>
      <c r="BBR85" s="75"/>
      <c r="BBS85" s="75"/>
      <c r="BBT85" s="75"/>
      <c r="BBU85" s="75"/>
      <c r="BBV85" s="75"/>
      <c r="BBW85" s="75"/>
      <c r="BBX85" s="75"/>
      <c r="BBY85" s="75"/>
      <c r="BBZ85" s="75"/>
      <c r="BCA85" s="75"/>
      <c r="BCB85" s="75"/>
      <c r="BCC85" s="75"/>
      <c r="BCD85" s="75"/>
      <c r="BCE85" s="75"/>
      <c r="BCF85" s="75"/>
      <c r="BCG85" s="75"/>
      <c r="BCH85" s="75"/>
      <c r="BCI85" s="75"/>
      <c r="BCJ85" s="75"/>
      <c r="BCK85" s="75"/>
      <c r="BCL85" s="75"/>
      <c r="BCM85" s="75"/>
      <c r="BCN85" s="75"/>
      <c r="BCO85" s="75"/>
      <c r="BCP85" s="75"/>
      <c r="BCQ85" s="75"/>
      <c r="BCR85" s="75"/>
      <c r="BCS85" s="75"/>
      <c r="BCT85" s="75"/>
      <c r="BCU85" s="75"/>
      <c r="BCV85" s="75"/>
      <c r="BCW85" s="75"/>
      <c r="BCX85" s="75"/>
      <c r="BCY85" s="75"/>
      <c r="BCZ85" s="75"/>
      <c r="BDA85" s="75"/>
      <c r="BDB85" s="75"/>
      <c r="BDC85" s="75"/>
      <c r="BDD85" s="75"/>
      <c r="BDE85" s="75"/>
      <c r="BDF85" s="75"/>
      <c r="BDG85" s="75"/>
      <c r="BDH85" s="75"/>
      <c r="BDI85" s="75"/>
      <c r="BDJ85" s="75"/>
      <c r="BDK85" s="75"/>
      <c r="BDL85" s="75"/>
      <c r="BDM85" s="75"/>
      <c r="BDN85" s="75"/>
      <c r="BDO85" s="75"/>
      <c r="BDP85" s="75"/>
      <c r="BDQ85" s="75"/>
      <c r="BDR85" s="75"/>
      <c r="BDS85" s="75"/>
      <c r="BDT85" s="75"/>
      <c r="BDU85" s="75"/>
      <c r="BDV85" s="75"/>
      <c r="BDW85" s="75"/>
      <c r="BDX85" s="75"/>
      <c r="BDY85" s="75"/>
      <c r="BDZ85" s="75"/>
      <c r="BEA85" s="75"/>
      <c r="BEB85" s="75"/>
      <c r="BEC85" s="75"/>
      <c r="BED85" s="75"/>
      <c r="BEE85" s="75"/>
      <c r="BEF85" s="75"/>
      <c r="BEG85" s="75"/>
      <c r="BEH85" s="75"/>
      <c r="BEI85" s="75"/>
      <c r="BEJ85" s="75"/>
      <c r="BEK85" s="75"/>
      <c r="BEL85" s="75"/>
      <c r="BEM85" s="75"/>
      <c r="BEN85" s="75"/>
      <c r="BEO85" s="75"/>
      <c r="BEP85" s="75"/>
      <c r="BEQ85" s="75"/>
      <c r="BER85" s="75"/>
      <c r="BES85" s="75"/>
      <c r="BET85" s="75"/>
      <c r="BEU85" s="75"/>
      <c r="BEV85" s="75"/>
      <c r="BEW85" s="75"/>
      <c r="BEX85" s="75"/>
      <c r="BEY85" s="75"/>
      <c r="BEZ85" s="75"/>
      <c r="BFA85" s="75"/>
      <c r="BFB85" s="75"/>
      <c r="BFC85" s="75"/>
      <c r="BFD85" s="75"/>
      <c r="BFE85" s="75"/>
      <c r="BFF85" s="79">
        <v>27987041.348500006</v>
      </c>
    </row>
    <row r="86" spans="2:1514" x14ac:dyDescent="0.25">
      <c r="B86" s="247" t="str">
        <f t="shared" ref="B86" si="80">"Q"&amp;INT((MONTH(C86)-1)/3)+1&amp;RIGHT(YEAR(C86),2)</f>
        <v>Q315</v>
      </c>
      <c r="C86" s="74" t="str">
        <f t="shared" ref="C86" si="81">M86</f>
        <v>2015-08-01</v>
      </c>
      <c r="D86" s="75">
        <f t="shared" si="7"/>
        <v>31967680.136000026</v>
      </c>
      <c r="E86" s="76">
        <f t="shared" si="12"/>
        <v>94960744.02580002</v>
      </c>
      <c r="F86" s="77">
        <f t="shared" ref="F86" si="82">D86/E86</f>
        <v>0.33664100322670892</v>
      </c>
      <c r="G86" s="100"/>
      <c r="H86" s="46"/>
      <c r="I86" s="177"/>
      <c r="J86" s="78">
        <f t="shared" ref="J86" si="83">COUNT(N86:XFD86)-1</f>
        <v>524</v>
      </c>
      <c r="K86" s="79">
        <f t="shared" ref="K86" si="84">D86/J86</f>
        <v>61007.023160305391</v>
      </c>
      <c r="M86" s="84" t="s">
        <v>1652</v>
      </c>
      <c r="N86" s="73">
        <v>668.34999999999991</v>
      </c>
      <c r="O86" s="75"/>
      <c r="P86" s="75">
        <v>44575</v>
      </c>
      <c r="Q86" s="75">
        <v>11966.399999999998</v>
      </c>
      <c r="R86" s="75"/>
      <c r="S86" s="75">
        <v>36737</v>
      </c>
      <c r="T86" s="75">
        <v>1230568.98</v>
      </c>
      <c r="U86" s="75">
        <v>148087.52000000002</v>
      </c>
      <c r="V86" s="75">
        <v>105668.97</v>
      </c>
      <c r="W86" s="75">
        <v>6060.84</v>
      </c>
      <c r="X86" s="75">
        <v>103532.32</v>
      </c>
      <c r="Y86" s="75"/>
      <c r="Z86" s="75"/>
      <c r="AA86" s="75"/>
      <c r="AB86" s="75">
        <v>6193.11</v>
      </c>
      <c r="AC86" s="75">
        <v>7530.0599999999995</v>
      </c>
      <c r="AD86" s="75">
        <v>20585.77</v>
      </c>
      <c r="AE86" s="75"/>
      <c r="AF86" s="75"/>
      <c r="AG86" s="75">
        <v>378.15</v>
      </c>
      <c r="AH86" s="75"/>
      <c r="AI86" s="75">
        <v>164609.62</v>
      </c>
      <c r="AJ86" s="75">
        <v>166942.01</v>
      </c>
      <c r="AK86" s="75"/>
      <c r="AL86" s="75"/>
      <c r="AM86" s="75">
        <v>182595.53899999999</v>
      </c>
      <c r="AN86" s="75">
        <v>203036.65</v>
      </c>
      <c r="AO86" s="75"/>
      <c r="AP86" s="75">
        <v>359841.25</v>
      </c>
      <c r="AQ86" s="75">
        <v>46497.67</v>
      </c>
      <c r="AR86" s="75"/>
      <c r="AS86" s="75"/>
      <c r="AT86" s="75">
        <v>209525.42</v>
      </c>
      <c r="AU86" s="75"/>
      <c r="AV86" s="75">
        <v>57198.95</v>
      </c>
      <c r="AW86" s="75"/>
      <c r="AX86" s="75">
        <v>90346.94</v>
      </c>
      <c r="AY86" s="75">
        <v>249802.80299999999</v>
      </c>
      <c r="AZ86" s="75"/>
      <c r="BA86" s="75"/>
      <c r="BB86" s="75"/>
      <c r="BC86" s="75">
        <v>228437.7</v>
      </c>
      <c r="BD86" s="75">
        <v>28101.040000000001</v>
      </c>
      <c r="BE86" s="75"/>
      <c r="BF86" s="75"/>
      <c r="BG86" s="75">
        <v>11257.77</v>
      </c>
      <c r="BH86" s="75">
        <v>259483.17999999993</v>
      </c>
      <c r="BI86" s="75">
        <v>114016.632</v>
      </c>
      <c r="BJ86" s="75"/>
      <c r="BK86" s="75"/>
      <c r="BL86" s="75">
        <v>222140.12</v>
      </c>
      <c r="BM86" s="75"/>
      <c r="BN86" s="75"/>
      <c r="BO86" s="75"/>
      <c r="BP86" s="75">
        <v>285507.174</v>
      </c>
      <c r="BQ86" s="75"/>
      <c r="BR86" s="75"/>
      <c r="BS86" s="75">
        <v>132085.57999999999</v>
      </c>
      <c r="BT86" s="75">
        <v>12431.24</v>
      </c>
      <c r="BU86" s="75">
        <v>163033.16999999998</v>
      </c>
      <c r="BV86" s="75">
        <v>297261.05499999999</v>
      </c>
      <c r="BW86" s="75">
        <v>50960.05</v>
      </c>
      <c r="BX86" s="75"/>
      <c r="BY86" s="75">
        <v>55044.14</v>
      </c>
      <c r="BZ86" s="75"/>
      <c r="CA86" s="75">
        <v>182674</v>
      </c>
      <c r="CB86" s="75">
        <v>431211.77</v>
      </c>
      <c r="CC86" s="75">
        <v>192282.15</v>
      </c>
      <c r="CD86" s="75">
        <v>157.04</v>
      </c>
      <c r="CE86" s="75">
        <v>19854.63</v>
      </c>
      <c r="CF86" s="75"/>
      <c r="CG86" s="75"/>
      <c r="CH86" s="75"/>
      <c r="CI86" s="75"/>
      <c r="CJ86" s="75"/>
      <c r="CK86" s="75"/>
      <c r="CL86" s="75">
        <v>53666.510000000009</v>
      </c>
      <c r="CM86" s="75">
        <v>35867.19</v>
      </c>
      <c r="CN86" s="75">
        <v>2008.31</v>
      </c>
      <c r="CO86" s="75"/>
      <c r="CP86" s="75">
        <v>6586.65</v>
      </c>
      <c r="CQ86" s="75"/>
      <c r="CR86" s="75">
        <v>102992.56</v>
      </c>
      <c r="CS86" s="75"/>
      <c r="CT86" s="75">
        <v>30184.7</v>
      </c>
      <c r="CU86" s="75">
        <v>5781.808</v>
      </c>
      <c r="CV86" s="75">
        <v>862.98</v>
      </c>
      <c r="CW86" s="75"/>
      <c r="CX86" s="75">
        <v>552.08000000000004</v>
      </c>
      <c r="CY86" s="75"/>
      <c r="CZ86" s="75">
        <v>208.68</v>
      </c>
      <c r="DA86" s="75"/>
      <c r="DB86" s="75">
        <v>264.20999999999998</v>
      </c>
      <c r="DC86" s="75">
        <v>13347.2</v>
      </c>
      <c r="DD86" s="75"/>
      <c r="DE86" s="75">
        <v>113592.84</v>
      </c>
      <c r="DF86" s="75">
        <v>772.6413</v>
      </c>
      <c r="DG86" s="75">
        <v>288324.69</v>
      </c>
      <c r="DH86" s="75">
        <v>994.24000000000012</v>
      </c>
      <c r="DI86" s="75">
        <v>10464.439999999999</v>
      </c>
      <c r="DJ86" s="75">
        <v>332.79999999999995</v>
      </c>
      <c r="DK86" s="75">
        <v>6963.43</v>
      </c>
      <c r="DL86" s="75"/>
      <c r="DM86" s="75">
        <v>194.25</v>
      </c>
      <c r="DN86" s="75"/>
      <c r="DO86" s="75">
        <v>38666.379999999997</v>
      </c>
      <c r="DP86" s="75">
        <v>126068.77</v>
      </c>
      <c r="DQ86" s="75">
        <v>29718.46</v>
      </c>
      <c r="DR86" s="75"/>
      <c r="DS86" s="75"/>
      <c r="DT86" s="75"/>
      <c r="DU86" s="75">
        <v>216213.75719999999</v>
      </c>
      <c r="DV86" s="75">
        <v>256877.86909999998</v>
      </c>
      <c r="DW86" s="75">
        <v>1810.1019999999999</v>
      </c>
      <c r="DX86" s="75">
        <v>246109.46</v>
      </c>
      <c r="DY86" s="75">
        <v>27471.649999999994</v>
      </c>
      <c r="DZ86" s="75"/>
      <c r="EA86" s="75">
        <v>135.97</v>
      </c>
      <c r="EB86" s="75">
        <v>2890.67</v>
      </c>
      <c r="EC86" s="75">
        <v>623.76</v>
      </c>
      <c r="ED86" s="75"/>
      <c r="EE86" s="75">
        <v>364673.51</v>
      </c>
      <c r="EF86" s="75">
        <v>12231.75</v>
      </c>
      <c r="EG86" s="75"/>
      <c r="EH86" s="75">
        <v>107517.018</v>
      </c>
      <c r="EI86" s="75"/>
      <c r="EJ86" s="75"/>
      <c r="EK86" s="75">
        <v>232101.9</v>
      </c>
      <c r="EL86" s="75"/>
      <c r="EM86" s="75">
        <v>770</v>
      </c>
      <c r="EN86" s="75"/>
      <c r="EO86" s="75">
        <v>18318.650000000001</v>
      </c>
      <c r="EP86" s="75">
        <v>3858.33</v>
      </c>
      <c r="EQ86" s="75"/>
      <c r="ER86" s="75">
        <v>504010.62</v>
      </c>
      <c r="ES86" s="75"/>
      <c r="ET86" s="75"/>
      <c r="EU86" s="75">
        <v>20987.200000000001</v>
      </c>
      <c r="EV86" s="75"/>
      <c r="EW86" s="75"/>
      <c r="EX86" s="75"/>
      <c r="EY86" s="75"/>
      <c r="EZ86" s="75"/>
      <c r="FA86" s="75">
        <v>264680.57999999996</v>
      </c>
      <c r="FB86" s="75"/>
      <c r="FC86" s="75"/>
      <c r="FD86" s="75"/>
      <c r="FE86" s="75">
        <v>4229.71</v>
      </c>
      <c r="FF86" s="75"/>
      <c r="FG86" s="75"/>
      <c r="FH86" s="75"/>
      <c r="FI86" s="75">
        <v>781.19</v>
      </c>
      <c r="FJ86" s="75">
        <v>1891</v>
      </c>
      <c r="FK86" s="75"/>
      <c r="FL86" s="75">
        <v>6211.6299999999992</v>
      </c>
      <c r="FM86" s="75">
        <v>5970.51</v>
      </c>
      <c r="FN86" s="75">
        <v>1030</v>
      </c>
      <c r="FO86" s="75">
        <v>1400</v>
      </c>
      <c r="FP86" s="75">
        <v>24537.9</v>
      </c>
      <c r="FQ86" s="75">
        <v>2636.45</v>
      </c>
      <c r="FR86" s="75">
        <v>1672.6</v>
      </c>
      <c r="FS86" s="75"/>
      <c r="FT86" s="75"/>
      <c r="FU86" s="75"/>
      <c r="FV86" s="75">
        <v>271.78999999999996</v>
      </c>
      <c r="FW86" s="75">
        <v>103268.66</v>
      </c>
      <c r="FX86" s="75">
        <v>58946.17</v>
      </c>
      <c r="FY86" s="75">
        <v>19430.310000000001</v>
      </c>
      <c r="FZ86" s="75"/>
      <c r="GA86" s="75">
        <v>372582.17400000006</v>
      </c>
      <c r="GB86" s="75"/>
      <c r="GC86" s="75">
        <v>28520.269999999997</v>
      </c>
      <c r="GD86" s="75">
        <v>7403.0899999999992</v>
      </c>
      <c r="GE86" s="75">
        <v>6383.8799999999992</v>
      </c>
      <c r="GF86" s="75"/>
      <c r="GG86" s="75"/>
      <c r="GH86" s="75"/>
      <c r="GI86" s="75"/>
      <c r="GJ86" s="75"/>
      <c r="GK86" s="75"/>
      <c r="GL86" s="75">
        <v>490.98</v>
      </c>
      <c r="GM86" s="75">
        <v>50956.29</v>
      </c>
      <c r="GN86" s="75">
        <v>16159.499999999998</v>
      </c>
      <c r="GO86" s="75"/>
      <c r="GP86" s="75">
        <v>8264.43</v>
      </c>
      <c r="GQ86" s="75"/>
      <c r="GR86" s="75">
        <v>161070.22</v>
      </c>
      <c r="GS86" s="75"/>
      <c r="GT86" s="75">
        <v>14203.080000000002</v>
      </c>
      <c r="GU86" s="75"/>
      <c r="GV86" s="75">
        <v>259.5</v>
      </c>
      <c r="GW86" s="75">
        <v>162063.54999999999</v>
      </c>
      <c r="GX86" s="75"/>
      <c r="GY86" s="75"/>
      <c r="GZ86" s="75"/>
      <c r="HA86" s="75"/>
      <c r="HB86" s="75"/>
      <c r="HC86" s="75"/>
      <c r="HD86" s="75">
        <v>29207.929999999997</v>
      </c>
      <c r="HE86" s="75">
        <v>1091.49</v>
      </c>
      <c r="HF86" s="75">
        <v>129.41999999999999</v>
      </c>
      <c r="HG86" s="75">
        <v>35.229999999999997</v>
      </c>
      <c r="HH86" s="75"/>
      <c r="HI86" s="75">
        <v>3930.89</v>
      </c>
      <c r="HJ86" s="75">
        <v>1105.56</v>
      </c>
      <c r="HK86" s="75">
        <v>7327.18</v>
      </c>
      <c r="HL86" s="75">
        <v>11889.82</v>
      </c>
      <c r="HM86" s="75"/>
      <c r="HN86" s="75"/>
      <c r="HO86" s="75"/>
      <c r="HP86" s="75">
        <v>323.88</v>
      </c>
      <c r="HQ86" s="75">
        <v>1638.325</v>
      </c>
      <c r="HR86" s="75"/>
      <c r="HS86" s="75"/>
      <c r="HT86" s="75">
        <v>459.9</v>
      </c>
      <c r="HU86" s="75"/>
      <c r="HV86" s="75">
        <v>382744.92</v>
      </c>
      <c r="HW86" s="75"/>
      <c r="HX86" s="75"/>
      <c r="HY86" s="75"/>
      <c r="HZ86" s="75"/>
      <c r="IA86" s="75">
        <v>2544.1899999999996</v>
      </c>
      <c r="IB86" s="75">
        <v>303.24</v>
      </c>
      <c r="IC86" s="75">
        <v>11549.22</v>
      </c>
      <c r="ID86" s="75"/>
      <c r="IE86" s="75"/>
      <c r="IF86" s="75"/>
      <c r="IG86" s="75"/>
      <c r="IH86" s="75">
        <v>74.400000000000006</v>
      </c>
      <c r="II86" s="75"/>
      <c r="IJ86" s="75"/>
      <c r="IK86" s="75">
        <v>409.45</v>
      </c>
      <c r="IL86" s="75">
        <v>245.67</v>
      </c>
      <c r="IM86" s="75"/>
      <c r="IN86" s="75"/>
      <c r="IO86" s="75"/>
      <c r="IP86" s="75"/>
      <c r="IQ86" s="75"/>
      <c r="IR86" s="75"/>
      <c r="IS86" s="75"/>
      <c r="IT86" s="75"/>
      <c r="IU86" s="75"/>
      <c r="IV86" s="75"/>
      <c r="IW86" s="75"/>
      <c r="IX86" s="75"/>
      <c r="IY86" s="75"/>
      <c r="IZ86" s="75"/>
      <c r="JA86" s="75"/>
      <c r="JB86" s="75"/>
      <c r="JC86" s="75"/>
      <c r="JD86" s="75"/>
      <c r="JE86" s="75"/>
      <c r="JF86" s="75"/>
      <c r="JG86" s="75"/>
      <c r="JH86" s="75"/>
      <c r="JI86" s="75"/>
      <c r="JJ86" s="75">
        <v>2912.59</v>
      </c>
      <c r="JK86" s="75"/>
      <c r="JL86" s="75"/>
      <c r="JM86" s="75"/>
      <c r="JN86" s="75"/>
      <c r="JO86" s="75"/>
      <c r="JP86" s="75">
        <v>57915</v>
      </c>
      <c r="JQ86" s="75"/>
      <c r="JR86" s="75"/>
      <c r="JS86" s="75"/>
      <c r="JT86" s="75"/>
      <c r="JU86" s="75">
        <v>19435</v>
      </c>
      <c r="JV86" s="75">
        <v>10000</v>
      </c>
      <c r="JW86" s="75"/>
      <c r="JX86" s="75"/>
      <c r="JY86" s="75"/>
      <c r="JZ86" s="75"/>
      <c r="KA86" s="75">
        <v>88686.530000000013</v>
      </c>
      <c r="KB86" s="75">
        <v>375.93</v>
      </c>
      <c r="KC86" s="75">
        <v>1666.5500000000002</v>
      </c>
      <c r="KD86" s="75">
        <v>120585.23</v>
      </c>
      <c r="KE86" s="75">
        <v>49818.96</v>
      </c>
      <c r="KF86" s="75">
        <v>44639.14</v>
      </c>
      <c r="KG86" s="75">
        <v>285.74</v>
      </c>
      <c r="KH86" s="75">
        <v>1038.45</v>
      </c>
      <c r="KI86" s="75"/>
      <c r="KJ86" s="75"/>
      <c r="KK86" s="75">
        <v>4060.3</v>
      </c>
      <c r="KL86" s="75">
        <v>5710.51</v>
      </c>
      <c r="KM86" s="75">
        <v>9434.57</v>
      </c>
      <c r="KN86" s="75">
        <v>482.1</v>
      </c>
      <c r="KO86" s="75"/>
      <c r="KP86" s="75"/>
      <c r="KQ86" s="75"/>
      <c r="KR86" s="75">
        <v>576016.64000000001</v>
      </c>
      <c r="KS86" s="75"/>
      <c r="KT86" s="75"/>
      <c r="KU86" s="75"/>
      <c r="KV86" s="75"/>
      <c r="KW86" s="75">
        <v>2959.38</v>
      </c>
      <c r="KX86" s="75"/>
      <c r="KY86" s="75"/>
      <c r="KZ86" s="75"/>
      <c r="LA86" s="75"/>
      <c r="LB86" s="75"/>
      <c r="LC86" s="75"/>
      <c r="LD86" s="75"/>
      <c r="LE86" s="75"/>
      <c r="LF86" s="75"/>
      <c r="LG86" s="75"/>
      <c r="LH86" s="75"/>
      <c r="LI86" s="75"/>
      <c r="LJ86" s="75"/>
      <c r="LK86" s="75"/>
      <c r="LL86" s="75"/>
      <c r="LM86" s="75"/>
      <c r="LN86" s="75"/>
      <c r="LO86" s="75">
        <v>346.95</v>
      </c>
      <c r="LP86" s="75">
        <v>20185.39</v>
      </c>
      <c r="LQ86" s="75">
        <v>114928.75</v>
      </c>
      <c r="LR86" s="75"/>
      <c r="LS86" s="75"/>
      <c r="LT86" s="75"/>
      <c r="LU86" s="75">
        <v>87264.66</v>
      </c>
      <c r="LV86" s="75">
        <v>271052.46000000002</v>
      </c>
      <c r="LW86" s="75"/>
      <c r="LX86" s="75">
        <v>257.79000000000002</v>
      </c>
      <c r="LY86" s="75">
        <v>8314.52</v>
      </c>
      <c r="LZ86" s="75"/>
      <c r="MA86" s="75">
        <v>488036.56999999995</v>
      </c>
      <c r="MB86" s="75"/>
      <c r="MC86" s="75"/>
      <c r="MD86" s="75"/>
      <c r="ME86" s="75"/>
      <c r="MF86" s="75"/>
      <c r="MG86" s="75"/>
      <c r="MH86" s="75">
        <v>9691.2999999999993</v>
      </c>
      <c r="MI86" s="75">
        <v>419.85</v>
      </c>
      <c r="MJ86" s="75">
        <v>539.44000000000005</v>
      </c>
      <c r="MK86" s="75"/>
      <c r="ML86" s="75"/>
      <c r="MM86" s="75">
        <v>187.49</v>
      </c>
      <c r="MN86" s="75"/>
      <c r="MO86" s="75"/>
      <c r="MP86" s="75"/>
      <c r="MQ86" s="75">
        <v>219276.68799999999</v>
      </c>
      <c r="MR86" s="75"/>
      <c r="MS86" s="75">
        <v>10278.619999999999</v>
      </c>
      <c r="MT86" s="75"/>
      <c r="MU86" s="75"/>
      <c r="MV86" s="75"/>
      <c r="MW86" s="75"/>
      <c r="MX86" s="75">
        <v>20179.43</v>
      </c>
      <c r="MY86" s="75">
        <v>51.98</v>
      </c>
      <c r="MZ86" s="75"/>
      <c r="NA86" s="75"/>
      <c r="NB86" s="75">
        <v>2346.2199999999998</v>
      </c>
      <c r="NC86" s="75">
        <v>128575.42</v>
      </c>
      <c r="ND86" s="75"/>
      <c r="NE86" s="75">
        <v>4195.2299999999996</v>
      </c>
      <c r="NF86" s="75">
        <v>2043.5900000000001</v>
      </c>
      <c r="NG86" s="75">
        <v>1590.54</v>
      </c>
      <c r="NH86" s="75">
        <v>2707.1299999999997</v>
      </c>
      <c r="NI86" s="75"/>
      <c r="NJ86" s="75">
        <v>483.72</v>
      </c>
      <c r="NK86" s="75">
        <v>1912.01</v>
      </c>
      <c r="NL86" s="75"/>
      <c r="NM86" s="75"/>
      <c r="NN86" s="75">
        <v>345893.12</v>
      </c>
      <c r="NO86" s="75"/>
      <c r="NP86" s="75"/>
      <c r="NQ86" s="75"/>
      <c r="NR86" s="75"/>
      <c r="NS86" s="75"/>
      <c r="NT86" s="75"/>
      <c r="NU86" s="75"/>
      <c r="NV86" s="75"/>
      <c r="NW86" s="75"/>
      <c r="NX86" s="75"/>
      <c r="NY86" s="75"/>
      <c r="NZ86" s="75"/>
      <c r="OA86" s="75">
        <v>22590.729999999996</v>
      </c>
      <c r="OB86" s="75"/>
      <c r="OC86" s="75">
        <v>565.20000000000005</v>
      </c>
      <c r="OD86" s="75"/>
      <c r="OE86" s="75">
        <v>186.43</v>
      </c>
      <c r="OF86" s="75">
        <v>40241.839999999997</v>
      </c>
      <c r="OG86" s="75"/>
      <c r="OH86" s="75">
        <v>13.2</v>
      </c>
      <c r="OI86" s="75">
        <v>2981.66</v>
      </c>
      <c r="OJ86" s="75">
        <v>23752.46</v>
      </c>
      <c r="OK86" s="75">
        <v>2413.9100000000003</v>
      </c>
      <c r="OL86" s="75"/>
      <c r="OM86" s="75">
        <v>826.32</v>
      </c>
      <c r="ON86" s="75"/>
      <c r="OO86" s="75"/>
      <c r="OP86" s="75">
        <v>159.66</v>
      </c>
      <c r="OQ86" s="75">
        <v>32864.479999999996</v>
      </c>
      <c r="OR86" s="75"/>
      <c r="OS86" s="75">
        <v>279939.8</v>
      </c>
      <c r="OT86" s="75"/>
      <c r="OU86" s="75">
        <v>167475.79999999999</v>
      </c>
      <c r="OV86" s="75">
        <v>151.9</v>
      </c>
      <c r="OW86" s="75"/>
      <c r="OX86" s="75">
        <v>199076.68</v>
      </c>
      <c r="OY86" s="75"/>
      <c r="OZ86" s="75"/>
      <c r="PA86" s="75"/>
      <c r="PB86" s="75"/>
      <c r="PC86" s="75"/>
      <c r="PD86" s="75"/>
      <c r="PE86" s="75">
        <v>13083.27</v>
      </c>
      <c r="PF86" s="75">
        <v>386.33000000000004</v>
      </c>
      <c r="PG86" s="75">
        <v>4291</v>
      </c>
      <c r="PH86" s="75"/>
      <c r="PI86" s="75">
        <v>936.04</v>
      </c>
      <c r="PJ86" s="75">
        <v>64305.9</v>
      </c>
      <c r="PK86" s="75">
        <v>46364.119999999995</v>
      </c>
      <c r="PL86" s="75"/>
      <c r="PM86" s="75"/>
      <c r="PN86" s="75">
        <v>325217.98</v>
      </c>
      <c r="PO86" s="75"/>
      <c r="PP86" s="75"/>
      <c r="PQ86" s="75"/>
      <c r="PR86" s="75"/>
      <c r="PS86" s="75"/>
      <c r="PT86" s="75"/>
      <c r="PU86" s="75"/>
      <c r="PV86" s="75"/>
      <c r="PW86" s="75"/>
      <c r="PX86" s="75"/>
      <c r="PY86" s="75"/>
      <c r="PZ86" s="75"/>
      <c r="QA86" s="75"/>
      <c r="QB86" s="75"/>
      <c r="QC86" s="75"/>
      <c r="QD86" s="75"/>
      <c r="QE86" s="75"/>
      <c r="QF86" s="75"/>
      <c r="QG86" s="75"/>
      <c r="QH86" s="75"/>
      <c r="QI86" s="75"/>
      <c r="QJ86" s="75"/>
      <c r="QK86" s="75"/>
      <c r="QL86" s="75"/>
      <c r="QM86" s="75"/>
      <c r="QN86" s="75">
        <v>2285.2600000000002</v>
      </c>
      <c r="QO86" s="75">
        <v>189071.52000000002</v>
      </c>
      <c r="QP86" s="75">
        <v>25587.42</v>
      </c>
      <c r="QQ86" s="75">
        <v>705.4</v>
      </c>
      <c r="QR86" s="75">
        <v>6456.96</v>
      </c>
      <c r="QS86" s="75"/>
      <c r="QT86" s="75">
        <v>1333.26</v>
      </c>
      <c r="QU86" s="75"/>
      <c r="QV86" s="75"/>
      <c r="QW86" s="75"/>
      <c r="QX86" s="75">
        <v>244204.72999999998</v>
      </c>
      <c r="QY86" s="75"/>
      <c r="QZ86" s="75">
        <v>549.78</v>
      </c>
      <c r="RA86" s="75">
        <v>425147.88300000009</v>
      </c>
      <c r="RB86" s="75"/>
      <c r="RC86" s="75"/>
      <c r="RD86" s="75"/>
      <c r="RE86" s="75">
        <v>425.29999999999995</v>
      </c>
      <c r="RF86" s="75">
        <v>105450.849</v>
      </c>
      <c r="RG86" s="75"/>
      <c r="RH86" s="75">
        <v>1431.5700000000002</v>
      </c>
      <c r="RI86" s="75"/>
      <c r="RJ86" s="75">
        <v>15259.279999999999</v>
      </c>
      <c r="RK86" s="75">
        <v>4622.0519999999997</v>
      </c>
      <c r="RL86" s="75"/>
      <c r="RM86" s="75">
        <v>13963.348000000002</v>
      </c>
      <c r="RN86" s="75">
        <v>815.6</v>
      </c>
      <c r="RO86" s="75"/>
      <c r="RP86" s="75">
        <v>114.18</v>
      </c>
      <c r="RQ86" s="75">
        <v>4431.6000000000004</v>
      </c>
      <c r="RR86" s="75"/>
      <c r="RS86" s="75"/>
      <c r="RT86" s="75"/>
      <c r="RU86" s="75"/>
      <c r="RV86" s="75"/>
      <c r="RW86" s="75"/>
      <c r="RX86" s="75"/>
      <c r="RY86" s="75"/>
      <c r="RZ86" s="75">
        <v>27216.14</v>
      </c>
      <c r="SA86" s="75"/>
      <c r="SB86" s="75">
        <v>209327.07</v>
      </c>
      <c r="SC86" s="75"/>
      <c r="SD86" s="75"/>
      <c r="SE86" s="75"/>
      <c r="SF86" s="75"/>
      <c r="SG86" s="75"/>
      <c r="SH86" s="75">
        <v>3281.1440000000002</v>
      </c>
      <c r="SI86" s="75">
        <v>140557.09599999999</v>
      </c>
      <c r="SJ86" s="75"/>
      <c r="SK86" s="75"/>
      <c r="SL86" s="75"/>
      <c r="SM86" s="75"/>
      <c r="SN86" s="75"/>
      <c r="SO86" s="75"/>
      <c r="SP86" s="75"/>
      <c r="SQ86" s="75"/>
      <c r="SR86" s="75"/>
      <c r="SS86" s="75"/>
      <c r="ST86" s="75">
        <v>48607.816999999995</v>
      </c>
      <c r="SU86" s="75">
        <v>810.43000000000006</v>
      </c>
      <c r="SV86" s="75">
        <v>3410.16</v>
      </c>
      <c r="SW86" s="75">
        <v>697.41929999999991</v>
      </c>
      <c r="SX86" s="75"/>
      <c r="SY86" s="75"/>
      <c r="SZ86" s="75">
        <v>346.4</v>
      </c>
      <c r="TA86" s="75">
        <v>6345.2200000000012</v>
      </c>
      <c r="TB86" s="75"/>
      <c r="TC86" s="75">
        <v>261317.89</v>
      </c>
      <c r="TD86" s="75">
        <v>13111.92</v>
      </c>
      <c r="TE86" s="75"/>
      <c r="TF86" s="75"/>
      <c r="TG86" s="75"/>
      <c r="TH86" s="75"/>
      <c r="TI86" s="75"/>
      <c r="TJ86" s="75">
        <v>346.95</v>
      </c>
      <c r="TK86" s="75"/>
      <c r="TL86" s="75"/>
      <c r="TM86" s="75"/>
      <c r="TN86" s="75"/>
      <c r="TO86" s="75"/>
      <c r="TP86" s="75">
        <v>85260.06</v>
      </c>
      <c r="TQ86" s="75"/>
      <c r="TR86" s="75"/>
      <c r="TS86" s="75">
        <v>3446.58</v>
      </c>
      <c r="TT86" s="75"/>
      <c r="TU86" s="75"/>
      <c r="TV86" s="75"/>
      <c r="TW86" s="75"/>
      <c r="TX86" s="75"/>
      <c r="TY86" s="75"/>
      <c r="TZ86" s="75"/>
      <c r="UA86" s="75"/>
      <c r="UB86" s="75"/>
      <c r="UC86" s="75">
        <v>666387.4</v>
      </c>
      <c r="UD86" s="75"/>
      <c r="UE86" s="75"/>
      <c r="UF86" s="75"/>
      <c r="UG86" s="75">
        <v>176.14</v>
      </c>
      <c r="UH86" s="75"/>
      <c r="UI86" s="75"/>
      <c r="UJ86" s="75">
        <v>19514.650000000001</v>
      </c>
      <c r="UK86" s="75">
        <v>1913.0800000000002</v>
      </c>
      <c r="UL86" s="75"/>
      <c r="UM86" s="75">
        <v>3310.7799999999997</v>
      </c>
      <c r="UN86" s="75"/>
      <c r="UO86" s="75"/>
      <c r="UP86" s="75"/>
      <c r="UQ86" s="75">
        <v>7406.9111000000012</v>
      </c>
      <c r="UR86" s="75">
        <v>92205.568800000023</v>
      </c>
      <c r="US86" s="75"/>
      <c r="UT86" s="75">
        <v>318838.88999999996</v>
      </c>
      <c r="UU86" s="75">
        <v>29664.1</v>
      </c>
      <c r="UV86" s="75"/>
      <c r="UW86" s="75"/>
      <c r="UX86" s="75">
        <v>523.26</v>
      </c>
      <c r="UY86" s="75"/>
      <c r="UZ86" s="75"/>
      <c r="VA86" s="75"/>
      <c r="VB86" s="75">
        <v>1937.44</v>
      </c>
      <c r="VC86" s="75">
        <v>6329.0899999999992</v>
      </c>
      <c r="VD86" s="75"/>
      <c r="VE86" s="75">
        <v>430443.6</v>
      </c>
      <c r="VF86" s="75"/>
      <c r="VG86" s="75">
        <v>87822.62</v>
      </c>
      <c r="VH86" s="75">
        <v>277323.09999999998</v>
      </c>
      <c r="VI86" s="75"/>
      <c r="VJ86" s="75"/>
      <c r="VK86" s="75"/>
      <c r="VL86" s="75"/>
      <c r="VM86" s="75"/>
      <c r="VN86" s="75"/>
      <c r="VO86" s="75">
        <v>79.8</v>
      </c>
      <c r="VP86" s="75"/>
      <c r="VQ86" s="75">
        <v>5763.9800000000005</v>
      </c>
      <c r="VR86" s="75">
        <v>91234.760000000009</v>
      </c>
      <c r="VS86" s="75">
        <v>79.8</v>
      </c>
      <c r="VT86" s="75"/>
      <c r="VU86" s="75"/>
      <c r="VV86" s="75">
        <v>1646.01</v>
      </c>
      <c r="VW86" s="75">
        <v>145277.81999999998</v>
      </c>
      <c r="VX86" s="75"/>
      <c r="VY86" s="75"/>
      <c r="VZ86" s="75"/>
      <c r="WA86" s="75"/>
      <c r="WB86" s="75"/>
      <c r="WC86" s="75"/>
      <c r="WD86" s="75"/>
      <c r="WE86" s="75"/>
      <c r="WF86" s="75">
        <v>121499.02</v>
      </c>
      <c r="WG86" s="75"/>
      <c r="WH86" s="75"/>
      <c r="WI86" s="75">
        <v>28731.760000000002</v>
      </c>
      <c r="WJ86" s="75"/>
      <c r="WK86" s="75"/>
      <c r="WL86" s="75">
        <v>1312.4679999999998</v>
      </c>
      <c r="WM86" s="75">
        <v>117767.015</v>
      </c>
      <c r="WN86" s="75">
        <v>217.958</v>
      </c>
      <c r="WO86" s="75">
        <v>1380.126</v>
      </c>
      <c r="WP86" s="75">
        <v>425.07399999999996</v>
      </c>
      <c r="WQ86" s="75">
        <v>750.30399999999997</v>
      </c>
      <c r="WR86" s="75">
        <v>15884.560000000001</v>
      </c>
      <c r="WS86" s="75"/>
      <c r="WT86" s="75"/>
      <c r="WU86" s="75">
        <v>429277.98</v>
      </c>
      <c r="WV86" s="75"/>
      <c r="WW86" s="75"/>
      <c r="WX86" s="75"/>
      <c r="WY86" s="75"/>
      <c r="WZ86" s="75"/>
      <c r="XA86" s="75"/>
      <c r="XB86" s="75"/>
      <c r="XC86" s="75"/>
      <c r="XD86" s="75">
        <v>165251.20000000001</v>
      </c>
      <c r="XE86" s="75">
        <v>48465.49</v>
      </c>
      <c r="XF86" s="75">
        <v>1593.74</v>
      </c>
      <c r="XG86" s="75">
        <v>731.17000000000007</v>
      </c>
      <c r="XH86" s="75">
        <v>66.08</v>
      </c>
      <c r="XI86" s="75"/>
      <c r="XJ86" s="75"/>
      <c r="XK86" s="75"/>
      <c r="XL86" s="75"/>
      <c r="XM86" s="75"/>
      <c r="XN86" s="75"/>
      <c r="XO86" s="75"/>
      <c r="XP86" s="75"/>
      <c r="XQ86" s="75"/>
      <c r="XR86" s="75"/>
      <c r="XS86" s="75"/>
      <c r="XT86" s="75"/>
      <c r="XU86" s="75">
        <v>8202.07</v>
      </c>
      <c r="XV86" s="75"/>
      <c r="XW86" s="75"/>
      <c r="XX86" s="75"/>
      <c r="XY86" s="75"/>
      <c r="XZ86" s="75"/>
      <c r="YA86" s="75">
        <v>388714.68000000005</v>
      </c>
      <c r="YB86" s="75">
        <v>7737.97</v>
      </c>
      <c r="YC86" s="75"/>
      <c r="YD86" s="75"/>
      <c r="YE86" s="75">
        <v>79.8</v>
      </c>
      <c r="YF86" s="75"/>
      <c r="YG86" s="75"/>
      <c r="YH86" s="75"/>
      <c r="YI86" s="75"/>
      <c r="YJ86" s="75"/>
      <c r="YK86" s="75">
        <v>175442.50999999998</v>
      </c>
      <c r="YL86" s="75"/>
      <c r="YM86" s="75"/>
      <c r="YN86" s="75"/>
      <c r="YO86" s="75"/>
      <c r="YP86" s="75">
        <v>4627.9900000000007</v>
      </c>
      <c r="YQ86" s="75">
        <v>316846.78000000003</v>
      </c>
      <c r="YR86" s="75"/>
      <c r="YS86" s="75"/>
      <c r="YT86" s="75"/>
      <c r="YU86" s="75"/>
      <c r="YV86" s="75"/>
      <c r="YW86" s="75"/>
      <c r="YX86" s="75"/>
      <c r="YY86" s="75"/>
      <c r="YZ86" s="75"/>
      <c r="ZA86" s="75"/>
      <c r="ZB86" s="75"/>
      <c r="ZC86" s="75"/>
      <c r="ZD86" s="75">
        <v>75.69</v>
      </c>
      <c r="ZE86" s="75">
        <v>54545</v>
      </c>
      <c r="ZF86" s="75"/>
      <c r="ZG86" s="75"/>
      <c r="ZH86" s="75"/>
      <c r="ZI86" s="75"/>
      <c r="ZJ86" s="75"/>
      <c r="ZK86" s="75"/>
      <c r="ZL86" s="75"/>
      <c r="ZM86" s="75">
        <v>242756.61</v>
      </c>
      <c r="ZN86" s="75">
        <v>31.92</v>
      </c>
      <c r="ZO86" s="75"/>
      <c r="ZP86" s="75">
        <v>29992</v>
      </c>
      <c r="ZQ86" s="75">
        <v>8750</v>
      </c>
      <c r="ZR86" s="75"/>
      <c r="ZS86" s="75"/>
      <c r="ZT86" s="75"/>
      <c r="ZU86" s="75"/>
      <c r="ZV86" s="75"/>
      <c r="ZW86" s="75"/>
      <c r="ZX86" s="75"/>
      <c r="ZY86" s="75"/>
      <c r="ZZ86" s="75"/>
      <c r="AAA86" s="75"/>
      <c r="AAB86" s="75"/>
      <c r="AAC86" s="75"/>
      <c r="AAD86" s="75"/>
      <c r="AAE86" s="75"/>
      <c r="AAF86" s="75"/>
      <c r="AAG86" s="75"/>
      <c r="AAH86" s="75"/>
      <c r="AAI86" s="75"/>
      <c r="AAJ86" s="75"/>
      <c r="AAK86" s="75"/>
      <c r="AAL86" s="75"/>
      <c r="AAM86" s="75"/>
      <c r="AAN86" s="75"/>
      <c r="AAO86" s="75"/>
      <c r="AAP86" s="75"/>
      <c r="AAQ86" s="75"/>
      <c r="AAR86" s="75"/>
      <c r="AAS86" s="75"/>
      <c r="AAT86" s="75"/>
      <c r="AAU86" s="75"/>
      <c r="AAV86" s="75"/>
      <c r="AAW86" s="75"/>
      <c r="AAX86" s="75"/>
      <c r="AAY86" s="75"/>
      <c r="AAZ86" s="75">
        <v>39221.770000000004</v>
      </c>
      <c r="ABA86" s="75"/>
      <c r="ABB86" s="75"/>
      <c r="ABC86" s="75"/>
      <c r="ABD86" s="75">
        <v>51810</v>
      </c>
      <c r="ABE86" s="75">
        <v>3500.3700000000003</v>
      </c>
      <c r="ABF86" s="75">
        <v>22037.142599999999</v>
      </c>
      <c r="ABG86" s="75">
        <v>735.44</v>
      </c>
      <c r="ABH86" s="75">
        <v>1674.87</v>
      </c>
      <c r="ABI86" s="75"/>
      <c r="ABJ86" s="75">
        <v>157.89000000000001</v>
      </c>
      <c r="ABK86" s="75"/>
      <c r="ABL86" s="75">
        <v>95276.471999999994</v>
      </c>
      <c r="ABM86" s="75">
        <v>322.71000000000004</v>
      </c>
      <c r="ABN86" s="75"/>
      <c r="ABO86" s="75"/>
      <c r="ABP86" s="75"/>
      <c r="ABQ86" s="75">
        <v>750.54499999999996</v>
      </c>
      <c r="ABR86" s="75"/>
      <c r="ABS86" s="75">
        <v>371086.78</v>
      </c>
      <c r="ABT86" s="75"/>
      <c r="ABU86" s="75">
        <v>6325.33</v>
      </c>
      <c r="ABV86" s="75"/>
      <c r="ABW86" s="75"/>
      <c r="ABX86" s="75"/>
      <c r="ABY86" s="75"/>
      <c r="ABZ86" s="75"/>
      <c r="ACA86" s="75">
        <v>613.20000000000005</v>
      </c>
      <c r="ACB86" s="75"/>
      <c r="ACC86" s="75"/>
      <c r="ACD86" s="75"/>
      <c r="ACE86" s="75">
        <v>126131.4755</v>
      </c>
      <c r="ACF86" s="75"/>
      <c r="ACG86" s="75"/>
      <c r="ACH86" s="75"/>
      <c r="ACI86" s="75"/>
      <c r="ACJ86" s="75"/>
      <c r="ACK86" s="75"/>
      <c r="ACL86" s="75"/>
      <c r="ACM86" s="75"/>
      <c r="ACN86" s="75">
        <v>10845.955</v>
      </c>
      <c r="ACO86" s="75"/>
      <c r="ACP86" s="75"/>
      <c r="ACQ86" s="75">
        <v>149487.38</v>
      </c>
      <c r="ACR86" s="75"/>
      <c r="ACS86" s="75">
        <v>524707.15</v>
      </c>
      <c r="ACT86" s="75"/>
      <c r="ACU86" s="75"/>
      <c r="ACV86" s="75">
        <v>319440.44</v>
      </c>
      <c r="ACW86" s="75">
        <v>111084.12</v>
      </c>
      <c r="ACX86" s="75"/>
      <c r="ACY86" s="75"/>
      <c r="ACZ86" s="75">
        <v>6926.79</v>
      </c>
      <c r="ADA86" s="75">
        <v>7200</v>
      </c>
      <c r="ADB86" s="75">
        <v>1582</v>
      </c>
      <c r="ADC86" s="75"/>
      <c r="ADD86" s="75"/>
      <c r="ADE86" s="75"/>
      <c r="ADF86" s="75"/>
      <c r="ADG86" s="75"/>
      <c r="ADH86" s="75"/>
      <c r="ADI86" s="75"/>
      <c r="ADJ86" s="75"/>
      <c r="ADK86" s="75">
        <v>117.9</v>
      </c>
      <c r="ADL86" s="75">
        <v>5166.49</v>
      </c>
      <c r="ADM86" s="75">
        <v>1120.9000000000001</v>
      </c>
      <c r="ADN86" s="75">
        <v>174425.19</v>
      </c>
      <c r="ADO86" s="75">
        <v>235</v>
      </c>
      <c r="ADP86" s="75">
        <v>26207.919999999998</v>
      </c>
      <c r="ADQ86" s="75"/>
      <c r="ADR86" s="75"/>
      <c r="ADS86" s="75"/>
      <c r="ADT86" s="75"/>
      <c r="ADU86" s="75"/>
      <c r="ADV86" s="75"/>
      <c r="ADW86" s="75"/>
      <c r="ADX86" s="75"/>
      <c r="ADY86" s="75"/>
      <c r="ADZ86" s="75">
        <v>11578.369999999999</v>
      </c>
      <c r="AEA86" s="75"/>
      <c r="AEB86" s="75">
        <v>304395.68</v>
      </c>
      <c r="AEC86" s="75">
        <v>7016.9900000000007</v>
      </c>
      <c r="AED86" s="75"/>
      <c r="AEE86" s="75"/>
      <c r="AEF86" s="75">
        <v>2310.23</v>
      </c>
      <c r="AEG86" s="75"/>
      <c r="AEH86" s="75"/>
      <c r="AEI86" s="75">
        <v>15422.11</v>
      </c>
      <c r="AEJ86" s="75">
        <v>683.15</v>
      </c>
      <c r="AEK86" s="75"/>
      <c r="AEL86" s="75">
        <v>624.96</v>
      </c>
      <c r="AEM86" s="75">
        <v>4200</v>
      </c>
      <c r="AEN86" s="75"/>
      <c r="AEO86" s="75"/>
      <c r="AEP86" s="75"/>
      <c r="AEQ86" s="75"/>
      <c r="AER86" s="75"/>
      <c r="AES86" s="75"/>
      <c r="AET86" s="75"/>
      <c r="AEU86" s="75">
        <v>1592.7280000000001</v>
      </c>
      <c r="AEV86" s="75"/>
      <c r="AEW86" s="75">
        <v>7204.51</v>
      </c>
      <c r="AEX86" s="75"/>
      <c r="AEY86" s="75"/>
      <c r="AEZ86" s="75"/>
      <c r="AFA86" s="75"/>
      <c r="AFB86" s="75"/>
      <c r="AFC86" s="75"/>
      <c r="AFD86" s="75">
        <v>101526.23000000001</v>
      </c>
      <c r="AFE86" s="75"/>
      <c r="AFF86" s="75"/>
      <c r="AFG86" s="75"/>
      <c r="AFH86" s="75"/>
      <c r="AFI86" s="75">
        <v>10980.8</v>
      </c>
      <c r="AFJ86" s="75">
        <v>1019.48</v>
      </c>
      <c r="AFK86" s="75"/>
      <c r="AFL86" s="75"/>
      <c r="AFM86" s="75"/>
      <c r="AFN86" s="75"/>
      <c r="AFO86" s="75"/>
      <c r="AFP86" s="75"/>
      <c r="AFQ86" s="75"/>
      <c r="AFR86" s="75">
        <v>104.8</v>
      </c>
      <c r="AFS86" s="75">
        <v>12767.53</v>
      </c>
      <c r="AFT86" s="75">
        <v>13050.189999999999</v>
      </c>
      <c r="AFU86" s="75"/>
      <c r="AFV86" s="75"/>
      <c r="AFW86" s="75">
        <v>17064.87</v>
      </c>
      <c r="AFX86" s="75"/>
      <c r="AFY86" s="75">
        <v>186.43</v>
      </c>
      <c r="AFZ86" s="75"/>
      <c r="AGA86" s="75"/>
      <c r="AGB86" s="75"/>
      <c r="AGC86" s="75"/>
      <c r="AGD86" s="75"/>
      <c r="AGE86" s="75"/>
      <c r="AGF86" s="75"/>
      <c r="AGG86" s="75"/>
      <c r="AGH86" s="75"/>
      <c r="AGI86" s="75"/>
      <c r="AGJ86" s="75"/>
      <c r="AGK86" s="75"/>
      <c r="AGL86" s="75"/>
      <c r="AGM86" s="75"/>
      <c r="AGN86" s="75">
        <v>12749.933000000001</v>
      </c>
      <c r="AGO86" s="75"/>
      <c r="AGP86" s="75"/>
      <c r="AGQ86" s="75"/>
      <c r="AGR86" s="75"/>
      <c r="AGS86" s="75">
        <v>83446.239999999991</v>
      </c>
      <c r="AGT86" s="75"/>
      <c r="AGU86" s="75">
        <v>309.89</v>
      </c>
      <c r="AGV86" s="75">
        <v>1403.6279999999999</v>
      </c>
      <c r="AGW86" s="75"/>
      <c r="AGX86" s="75">
        <v>10967.630000000001</v>
      </c>
      <c r="AGY86" s="75">
        <v>406.22</v>
      </c>
      <c r="AGZ86" s="75">
        <v>20103.77</v>
      </c>
      <c r="AHA86" s="75">
        <v>4104.915</v>
      </c>
      <c r="AHB86" s="75">
        <v>21193.96</v>
      </c>
      <c r="AHC86" s="75">
        <v>29725.940000000002</v>
      </c>
      <c r="AHD86" s="75"/>
      <c r="AHE86" s="75"/>
      <c r="AHF86" s="75"/>
      <c r="AHG86" s="75"/>
      <c r="AHH86" s="75"/>
      <c r="AHI86" s="75"/>
      <c r="AHJ86" s="75"/>
      <c r="AHK86" s="75"/>
      <c r="AHL86" s="75">
        <v>7926.3</v>
      </c>
      <c r="AHM86" s="75"/>
      <c r="AHN86" s="75">
        <v>24216.5</v>
      </c>
      <c r="AHO86" s="75"/>
      <c r="AHP86" s="75"/>
      <c r="AHQ86" s="75"/>
      <c r="AHR86" s="75"/>
      <c r="AHS86" s="75"/>
      <c r="AHT86" s="75">
        <v>387.09000000000003</v>
      </c>
      <c r="AHU86" s="75"/>
      <c r="AHV86" s="75">
        <v>514.14</v>
      </c>
      <c r="AHW86" s="75"/>
      <c r="AHX86" s="75">
        <v>553.28</v>
      </c>
      <c r="AHY86" s="75">
        <v>59367.119999999995</v>
      </c>
      <c r="AHZ86" s="75">
        <v>10380.42</v>
      </c>
      <c r="AIA86" s="75"/>
      <c r="AIB86" s="75">
        <v>261.64999999999998</v>
      </c>
      <c r="AIC86" s="75">
        <v>180.42</v>
      </c>
      <c r="AID86" s="75">
        <v>104538.06</v>
      </c>
      <c r="AIE86" s="75">
        <v>12641.75</v>
      </c>
      <c r="AIF86" s="75">
        <v>343803.17</v>
      </c>
      <c r="AIG86" s="75"/>
      <c r="AIH86" s="75">
        <v>24093.18</v>
      </c>
      <c r="AII86" s="75"/>
      <c r="AIJ86" s="75"/>
      <c r="AIK86" s="75"/>
      <c r="AIL86" s="75">
        <v>953.85</v>
      </c>
      <c r="AIM86" s="75"/>
      <c r="AIN86" s="75"/>
      <c r="AIO86" s="75"/>
      <c r="AIP86" s="75">
        <v>55797.229999999996</v>
      </c>
      <c r="AIQ86" s="75"/>
      <c r="AIR86" s="75">
        <v>86879.1</v>
      </c>
      <c r="AIS86" s="75">
        <v>4518.7</v>
      </c>
      <c r="AIT86" s="75">
        <v>26547.084900000002</v>
      </c>
      <c r="AIU86" s="75"/>
      <c r="AIV86" s="75">
        <v>4907.3100000000004</v>
      </c>
      <c r="AIW86" s="75">
        <v>29073.1</v>
      </c>
      <c r="AIX86" s="75"/>
      <c r="AIY86" s="75"/>
      <c r="AIZ86" s="75"/>
      <c r="AJA86" s="75">
        <v>629.28000000000009</v>
      </c>
      <c r="AJB86" s="75"/>
      <c r="AJC86" s="75">
        <v>7135.0400000000009</v>
      </c>
      <c r="AJD86" s="75"/>
      <c r="AJE86" s="75">
        <v>445</v>
      </c>
      <c r="AJF86" s="75">
        <v>112</v>
      </c>
      <c r="AJG86" s="75">
        <v>279531.17009999999</v>
      </c>
      <c r="AJH86" s="75">
        <v>506</v>
      </c>
      <c r="AJI86" s="75"/>
      <c r="AJJ86" s="75">
        <v>550</v>
      </c>
      <c r="AJK86" s="75"/>
      <c r="AJL86" s="75">
        <v>264.77100000000002</v>
      </c>
      <c r="AJM86" s="75">
        <v>285189.35450000002</v>
      </c>
      <c r="AJN86" s="75"/>
      <c r="AJO86" s="75"/>
      <c r="AJP86" s="75"/>
      <c r="AJQ86" s="75"/>
      <c r="AJR86" s="75"/>
      <c r="AJS86" s="75">
        <v>74400.37</v>
      </c>
      <c r="AJT86" s="75">
        <v>1300.0499999999997</v>
      </c>
      <c r="AJU86" s="75">
        <v>636502.34</v>
      </c>
      <c r="AJV86" s="75"/>
      <c r="AJW86" s="75"/>
      <c r="AJX86" s="75"/>
      <c r="AJY86" s="75"/>
      <c r="AJZ86" s="75"/>
      <c r="AKA86" s="75"/>
      <c r="AKB86" s="75"/>
      <c r="AKC86" s="75"/>
      <c r="AKD86" s="75"/>
      <c r="AKE86" s="75"/>
      <c r="AKF86" s="75"/>
      <c r="AKG86" s="75">
        <v>887.44</v>
      </c>
      <c r="AKH86" s="75">
        <v>646.54999999999995</v>
      </c>
      <c r="AKI86" s="75">
        <v>391.79</v>
      </c>
      <c r="AKJ86" s="75">
        <v>572.55999999999995</v>
      </c>
      <c r="AKK86" s="75">
        <v>233317.19</v>
      </c>
      <c r="AKL86" s="75">
        <v>90.21</v>
      </c>
      <c r="AKM86" s="75"/>
      <c r="AKN86" s="75">
        <v>1083.1100000000001</v>
      </c>
      <c r="AKO86" s="75">
        <v>283</v>
      </c>
      <c r="AKP86" s="75"/>
      <c r="AKQ86" s="75"/>
      <c r="AKR86" s="75">
        <v>534.4</v>
      </c>
      <c r="AKS86" s="75">
        <v>19457.993999999999</v>
      </c>
      <c r="AKT86" s="75">
        <v>2744.88</v>
      </c>
      <c r="AKU86" s="75"/>
      <c r="AKV86" s="75"/>
      <c r="AKW86" s="75"/>
      <c r="AKX86" s="75"/>
      <c r="AKY86" s="75">
        <v>80.739999999999995</v>
      </c>
      <c r="AKZ86" s="75">
        <v>113348.37</v>
      </c>
      <c r="ALA86" s="75"/>
      <c r="ALB86" s="75"/>
      <c r="ALC86" s="75">
        <v>33290.74</v>
      </c>
      <c r="ALD86" s="75">
        <v>141165.69</v>
      </c>
      <c r="ALE86" s="75"/>
      <c r="ALF86" s="75">
        <v>78.12</v>
      </c>
      <c r="ALG86" s="75"/>
      <c r="ALH86" s="75"/>
      <c r="ALI86" s="75"/>
      <c r="ALJ86" s="75"/>
      <c r="ALK86" s="75"/>
      <c r="ALL86" s="75"/>
      <c r="ALM86" s="75">
        <v>52.17</v>
      </c>
      <c r="ALN86" s="75"/>
      <c r="ALO86" s="75">
        <v>6581.2959999999994</v>
      </c>
      <c r="ALP86" s="75">
        <v>12240.285</v>
      </c>
      <c r="ALQ86" s="75">
        <v>62080.369999999995</v>
      </c>
      <c r="ALR86" s="75">
        <v>290</v>
      </c>
      <c r="ALS86" s="75"/>
      <c r="ALT86" s="75"/>
      <c r="ALU86" s="75">
        <v>7395</v>
      </c>
      <c r="ALV86" s="75"/>
      <c r="ALW86" s="75"/>
      <c r="ALX86" s="75">
        <v>33035.637999999999</v>
      </c>
      <c r="ALY86" s="75">
        <v>180</v>
      </c>
      <c r="ALZ86" s="75">
        <v>39610.01</v>
      </c>
      <c r="AMA86" s="75"/>
      <c r="AMB86" s="75">
        <v>431.15999999999997</v>
      </c>
      <c r="AMC86" s="75"/>
      <c r="AMD86" s="75">
        <v>6250</v>
      </c>
      <c r="AME86" s="75"/>
      <c r="AMF86" s="75">
        <v>162613.481</v>
      </c>
      <c r="AMG86" s="75">
        <v>10551.880000000001</v>
      </c>
      <c r="AMH86" s="75">
        <v>1672.6919999999998</v>
      </c>
      <c r="AMI86" s="75">
        <v>9387.7999999999993</v>
      </c>
      <c r="AMJ86" s="75">
        <v>51401.447999999997</v>
      </c>
      <c r="AMK86" s="75">
        <v>79.8</v>
      </c>
      <c r="AML86" s="75">
        <v>23646.299999999996</v>
      </c>
      <c r="AMM86" s="75">
        <v>3757.0399999999995</v>
      </c>
      <c r="AMN86" s="75">
        <v>12233.849999999999</v>
      </c>
      <c r="AMO86" s="75"/>
      <c r="AMP86" s="75"/>
      <c r="AMQ86" s="75"/>
      <c r="AMR86" s="75">
        <v>5747.4</v>
      </c>
      <c r="AMS86" s="75"/>
      <c r="AMT86" s="75">
        <v>22.47</v>
      </c>
      <c r="AMU86" s="75">
        <v>1905.76</v>
      </c>
      <c r="AMV86" s="75">
        <v>22536.715500000002</v>
      </c>
      <c r="AMW86" s="75">
        <v>150014.5</v>
      </c>
      <c r="AMX86" s="75">
        <v>51.98</v>
      </c>
      <c r="AMY86" s="75">
        <v>53462.535000000003</v>
      </c>
      <c r="AMZ86" s="75">
        <v>234.24</v>
      </c>
      <c r="ANA86" s="75">
        <v>551.91999999999996</v>
      </c>
      <c r="ANB86" s="75"/>
      <c r="ANC86" s="75">
        <v>6389.32</v>
      </c>
      <c r="AND86" s="75">
        <v>8767.58</v>
      </c>
      <c r="ANE86" s="75">
        <v>19832.84</v>
      </c>
      <c r="ANF86" s="75">
        <v>344.72</v>
      </c>
      <c r="ANG86" s="75"/>
      <c r="ANH86" s="75">
        <v>102.1</v>
      </c>
      <c r="ANI86" s="75"/>
      <c r="ANJ86" s="75">
        <v>39.5</v>
      </c>
      <c r="ANK86" s="75"/>
      <c r="ANL86" s="75"/>
      <c r="ANM86" s="75"/>
      <c r="ANN86" s="75">
        <v>1251.4499999999998</v>
      </c>
      <c r="ANO86" s="75">
        <v>876.01499999999999</v>
      </c>
      <c r="ANP86" s="75"/>
      <c r="ANQ86" s="75">
        <v>2445.13</v>
      </c>
      <c r="ANR86" s="75">
        <v>43236.200000000004</v>
      </c>
      <c r="ANS86" s="75"/>
      <c r="ANT86" s="75">
        <v>1865</v>
      </c>
      <c r="ANU86" s="75"/>
      <c r="ANV86" s="75"/>
      <c r="ANW86" s="75">
        <v>3620.9030000000002</v>
      </c>
      <c r="ANX86" s="75">
        <v>7048.78</v>
      </c>
      <c r="ANY86" s="75"/>
      <c r="ANZ86" s="75"/>
      <c r="AOA86" s="75">
        <v>366.6</v>
      </c>
      <c r="AOB86" s="75">
        <v>40515.65</v>
      </c>
      <c r="AOC86" s="75">
        <v>22480.82</v>
      </c>
      <c r="AOD86" s="75">
        <v>50221.45</v>
      </c>
      <c r="AOE86" s="75">
        <v>149.28</v>
      </c>
      <c r="AOF86" s="75"/>
      <c r="AOG86" s="75">
        <v>19327.8</v>
      </c>
      <c r="AOH86" s="75"/>
      <c r="AOI86" s="75"/>
      <c r="AOJ86" s="75"/>
      <c r="AOK86" s="75"/>
      <c r="AOL86" s="75">
        <v>145.19999999999999</v>
      </c>
      <c r="AOM86" s="75"/>
      <c r="AON86" s="75"/>
      <c r="AOO86" s="75"/>
      <c r="AOP86" s="75"/>
      <c r="AOQ86" s="75"/>
      <c r="AOR86" s="75"/>
      <c r="AOS86" s="75"/>
      <c r="AOT86" s="75"/>
      <c r="AOU86" s="75"/>
      <c r="AOV86" s="75"/>
      <c r="AOW86" s="75"/>
      <c r="AOX86" s="75"/>
      <c r="AOY86" s="75"/>
      <c r="AOZ86" s="75"/>
      <c r="APA86" s="75"/>
      <c r="APB86" s="75"/>
      <c r="APC86" s="75"/>
      <c r="APD86" s="75"/>
      <c r="APE86" s="75"/>
      <c r="APF86" s="75">
        <v>1296.1099999999999</v>
      </c>
      <c r="APG86" s="75"/>
      <c r="APH86" s="75">
        <v>8195.23</v>
      </c>
      <c r="API86" s="75">
        <v>2047.32</v>
      </c>
      <c r="APJ86" s="75">
        <v>6314.9100000000008</v>
      </c>
      <c r="APK86" s="75">
        <v>419.32</v>
      </c>
      <c r="APL86" s="75">
        <v>100190.23000000001</v>
      </c>
      <c r="APM86" s="75">
        <v>3875.9800000000005</v>
      </c>
      <c r="APN86" s="75"/>
      <c r="APO86" s="75">
        <v>7939.32</v>
      </c>
      <c r="APP86" s="75"/>
      <c r="APQ86" s="75"/>
      <c r="APR86" s="75"/>
      <c r="APS86" s="75">
        <v>151734.54550000001</v>
      </c>
      <c r="APT86" s="75"/>
      <c r="APU86" s="75"/>
      <c r="APV86" s="75"/>
      <c r="APW86" s="75"/>
      <c r="APX86" s="75"/>
      <c r="APY86" s="75">
        <v>353.88</v>
      </c>
      <c r="APZ86" s="75">
        <v>811.95999999999992</v>
      </c>
      <c r="AQA86" s="75"/>
      <c r="AQB86" s="75"/>
      <c r="AQC86" s="75"/>
      <c r="AQD86" s="75"/>
      <c r="AQE86" s="75"/>
      <c r="AQF86" s="75"/>
      <c r="AQG86" s="75"/>
      <c r="AQH86" s="75"/>
      <c r="AQI86" s="75"/>
      <c r="AQJ86" s="75"/>
      <c r="AQK86" s="75"/>
      <c r="AQL86" s="75">
        <v>48405.229999999996</v>
      </c>
      <c r="AQM86" s="75"/>
      <c r="AQN86" s="75">
        <v>9116.35</v>
      </c>
      <c r="AQO86" s="75">
        <v>207.92</v>
      </c>
      <c r="AQP86" s="75"/>
      <c r="AQQ86" s="75">
        <v>343.72</v>
      </c>
      <c r="AQR86" s="75"/>
      <c r="AQS86" s="75"/>
      <c r="AQT86" s="75"/>
      <c r="AQU86" s="75"/>
      <c r="AQV86" s="75"/>
      <c r="AQW86" s="75"/>
      <c r="AQX86" s="75"/>
      <c r="AQY86" s="75">
        <v>13720.86</v>
      </c>
      <c r="AQZ86" s="75">
        <v>24655.875</v>
      </c>
      <c r="ARA86" s="75">
        <v>99817.23</v>
      </c>
      <c r="ARB86" s="75">
        <v>661.74</v>
      </c>
      <c r="ARC86" s="75"/>
      <c r="ARD86" s="75"/>
      <c r="ARE86" s="75"/>
      <c r="ARF86" s="75"/>
      <c r="ARG86" s="75"/>
      <c r="ARH86" s="75"/>
      <c r="ARI86" s="75"/>
      <c r="ARJ86" s="75"/>
      <c r="ARK86" s="75"/>
      <c r="ARL86" s="75"/>
      <c r="ARM86" s="75"/>
      <c r="ARN86" s="75"/>
      <c r="ARO86" s="75">
        <v>104</v>
      </c>
      <c r="ARP86" s="75">
        <v>132404.79999999999</v>
      </c>
      <c r="ARQ86" s="75">
        <v>279072.7</v>
      </c>
      <c r="ARR86" s="75">
        <v>184.59</v>
      </c>
      <c r="ARS86" s="75">
        <v>5940</v>
      </c>
      <c r="ART86" s="75">
        <v>255.5</v>
      </c>
      <c r="ARU86" s="75">
        <v>6587.39</v>
      </c>
      <c r="ARV86" s="75"/>
      <c r="ARW86" s="75">
        <v>88.07</v>
      </c>
      <c r="ARX86" s="75">
        <v>154.66</v>
      </c>
      <c r="ARY86" s="75">
        <v>68112.679999999993</v>
      </c>
      <c r="ARZ86" s="75">
        <v>235.8</v>
      </c>
      <c r="ASA86" s="75"/>
      <c r="ASB86" s="75">
        <v>33.53</v>
      </c>
      <c r="ASC86" s="75"/>
      <c r="ASD86" s="75">
        <v>6752.3099999999995</v>
      </c>
      <c r="ASE86" s="75"/>
      <c r="ASF86" s="75">
        <v>782.28600000000006</v>
      </c>
      <c r="ASG86" s="75"/>
      <c r="ASH86" s="75"/>
      <c r="ASI86" s="75">
        <v>23376.35</v>
      </c>
      <c r="ASJ86" s="75">
        <v>574232.95000000007</v>
      </c>
      <c r="ASK86" s="75">
        <v>5025.2</v>
      </c>
      <c r="ASL86" s="75">
        <v>44917.91</v>
      </c>
      <c r="ASM86" s="75"/>
      <c r="ASN86" s="75"/>
      <c r="ASO86" s="75"/>
      <c r="ASP86" s="75"/>
      <c r="ASQ86" s="75"/>
      <c r="ASR86" s="75"/>
      <c r="ASS86" s="75"/>
      <c r="AST86" s="75"/>
      <c r="ASU86" s="75">
        <v>131.4</v>
      </c>
      <c r="ASV86" s="75"/>
      <c r="ASW86" s="75"/>
      <c r="ASX86" s="75"/>
      <c r="ASY86" s="75"/>
      <c r="ASZ86" s="75"/>
      <c r="ATA86" s="75"/>
      <c r="ATB86" s="75"/>
      <c r="ATC86" s="75"/>
      <c r="ATD86" s="75"/>
      <c r="ATE86" s="75"/>
      <c r="ATF86" s="75"/>
      <c r="ATG86" s="75"/>
      <c r="ATH86" s="75"/>
      <c r="ATI86" s="75"/>
      <c r="ATJ86" s="75"/>
      <c r="ATK86" s="75"/>
      <c r="ATL86" s="75"/>
      <c r="ATM86" s="75"/>
      <c r="ATN86" s="75">
        <v>618.3599999999999</v>
      </c>
      <c r="ATO86" s="75">
        <v>532.69999999999993</v>
      </c>
      <c r="ATP86" s="75"/>
      <c r="ATQ86" s="75"/>
      <c r="ATR86" s="75"/>
      <c r="ATS86" s="75"/>
      <c r="ATT86" s="75"/>
      <c r="ATU86" s="75"/>
      <c r="ATV86" s="75"/>
      <c r="ATW86" s="75">
        <v>525.14</v>
      </c>
      <c r="ATX86" s="75">
        <v>263892.39</v>
      </c>
      <c r="ATY86" s="75">
        <v>2542.08</v>
      </c>
      <c r="ATZ86" s="75">
        <v>56020.66</v>
      </c>
      <c r="AUA86" s="75">
        <v>51944.2</v>
      </c>
      <c r="AUB86" s="75"/>
      <c r="AUC86" s="75">
        <v>182917.86</v>
      </c>
      <c r="AUD86" s="75">
        <v>32386.839999999997</v>
      </c>
      <c r="AUE86" s="75">
        <v>3640.9</v>
      </c>
      <c r="AUF86" s="75"/>
      <c r="AUG86" s="75">
        <v>180.3</v>
      </c>
      <c r="AUH86" s="75">
        <v>888.75</v>
      </c>
      <c r="AUI86" s="75"/>
      <c r="AUJ86" s="75"/>
      <c r="AUK86" s="75"/>
      <c r="AUL86" s="75">
        <v>14439.165000000001</v>
      </c>
      <c r="AUM86" s="75"/>
      <c r="AUN86" s="75">
        <v>22465.83</v>
      </c>
      <c r="AUO86" s="75">
        <v>19926.525000000001</v>
      </c>
      <c r="AUP86" s="75">
        <v>9974.8100000000013</v>
      </c>
      <c r="AUQ86" s="75">
        <v>601789.24659999995</v>
      </c>
      <c r="AUR86" s="75"/>
      <c r="AUS86" s="75">
        <v>193.76</v>
      </c>
      <c r="AUT86" s="75">
        <v>276470.55</v>
      </c>
      <c r="AUU86" s="75">
        <v>86.5</v>
      </c>
      <c r="AUV86" s="75"/>
      <c r="AUW86" s="75"/>
      <c r="AUX86" s="75">
        <v>148.4</v>
      </c>
      <c r="AUY86" s="75">
        <v>190947.94</v>
      </c>
      <c r="AUZ86" s="75">
        <v>414.26</v>
      </c>
      <c r="AVA86" s="75"/>
      <c r="AVB86" s="75">
        <v>33406.78</v>
      </c>
      <c r="AVC86" s="75">
        <v>157912.663</v>
      </c>
      <c r="AVD86" s="75"/>
      <c r="AVE86" s="75">
        <v>998.92000000000007</v>
      </c>
      <c r="AVF86" s="75"/>
      <c r="AVG86" s="75">
        <v>7293.87</v>
      </c>
      <c r="AVH86" s="75">
        <v>5997.5000000000009</v>
      </c>
      <c r="AVI86" s="75"/>
      <c r="AVJ86" s="75">
        <v>1185.48</v>
      </c>
      <c r="AVK86" s="75"/>
      <c r="AVL86" s="75"/>
      <c r="AVM86" s="75"/>
      <c r="AVN86" s="75"/>
      <c r="AVO86" s="75"/>
      <c r="AVP86" s="75">
        <v>6736.88</v>
      </c>
      <c r="AVQ86" s="75"/>
      <c r="AVR86" s="75">
        <v>20972.92</v>
      </c>
      <c r="AVS86" s="75">
        <v>18507.78</v>
      </c>
      <c r="AVT86" s="75">
        <v>173</v>
      </c>
      <c r="AVU86" s="75"/>
      <c r="AVV86" s="75">
        <v>226.60000000000002</v>
      </c>
      <c r="AVW86" s="75">
        <v>215448.33</v>
      </c>
      <c r="AVX86" s="75">
        <v>79459.81</v>
      </c>
      <c r="AVY86" s="75">
        <v>1139.58</v>
      </c>
      <c r="AVZ86" s="75"/>
      <c r="AWA86" s="75"/>
      <c r="AWB86" s="75"/>
      <c r="AWC86" s="75"/>
      <c r="AWD86" s="75"/>
      <c r="AWE86" s="75"/>
      <c r="AWF86" s="75">
        <v>44841.78</v>
      </c>
      <c r="AWG86" s="75"/>
      <c r="AWH86" s="75"/>
      <c r="AWI86" s="75"/>
      <c r="AWJ86" s="75">
        <v>789.9</v>
      </c>
      <c r="AWK86" s="75">
        <v>5779.77</v>
      </c>
      <c r="AWL86" s="75">
        <v>355.8</v>
      </c>
      <c r="AWM86" s="75"/>
      <c r="AWN86" s="75">
        <v>830</v>
      </c>
      <c r="AWO86" s="75"/>
      <c r="AWP86" s="75">
        <v>145571.20000000001</v>
      </c>
      <c r="AWQ86" s="75">
        <v>905.72</v>
      </c>
      <c r="AWR86" s="75">
        <v>136.41</v>
      </c>
      <c r="AWS86" s="75"/>
      <c r="AWT86" s="75">
        <v>262.2</v>
      </c>
      <c r="AWU86" s="75"/>
      <c r="AWV86" s="75"/>
      <c r="AWW86" s="75"/>
      <c r="AWX86" s="75">
        <v>918.35</v>
      </c>
      <c r="AWY86" s="75">
        <v>73.569999999999993</v>
      </c>
      <c r="AWZ86" s="75"/>
      <c r="AXA86" s="75"/>
      <c r="AXB86" s="75">
        <v>1670.6399999999999</v>
      </c>
      <c r="AXC86" s="75"/>
      <c r="AXD86" s="75"/>
      <c r="AXE86" s="75"/>
      <c r="AXF86" s="75"/>
      <c r="AXG86" s="75"/>
      <c r="AXH86" s="75"/>
      <c r="AXI86" s="75"/>
      <c r="AXJ86" s="75"/>
      <c r="AXK86" s="75"/>
      <c r="AXL86" s="75"/>
      <c r="AXM86" s="75"/>
      <c r="AXN86" s="75"/>
      <c r="AXO86" s="75"/>
      <c r="AXP86" s="75"/>
      <c r="AXQ86" s="75"/>
      <c r="AXR86" s="75"/>
      <c r="AXS86" s="75"/>
      <c r="AXT86" s="75">
        <v>383.85</v>
      </c>
      <c r="AXU86" s="75">
        <v>523.26</v>
      </c>
      <c r="AXV86" s="75"/>
      <c r="AXW86" s="75"/>
      <c r="AXX86" s="75"/>
      <c r="AXY86" s="75"/>
      <c r="AXZ86" s="75"/>
      <c r="AYA86" s="75"/>
      <c r="AYB86" s="75"/>
      <c r="AYC86" s="75"/>
      <c r="AYD86" s="75"/>
      <c r="AYE86" s="75"/>
      <c r="AYF86" s="75"/>
      <c r="AYG86" s="75"/>
      <c r="AYH86" s="75">
        <v>210392.97999999998</v>
      </c>
      <c r="AYI86" s="75"/>
      <c r="AYJ86" s="75"/>
      <c r="AYK86" s="75"/>
      <c r="AYL86" s="75"/>
      <c r="AYM86" s="75"/>
      <c r="AYN86" s="75"/>
      <c r="AYO86" s="75"/>
      <c r="AYP86" s="75"/>
      <c r="AYQ86" s="75"/>
      <c r="AYR86" s="75"/>
      <c r="AYS86" s="75"/>
      <c r="AYT86" s="75"/>
      <c r="AYU86" s="75"/>
      <c r="AYV86" s="75"/>
      <c r="AYW86" s="75"/>
      <c r="AYX86" s="75"/>
      <c r="AYY86" s="75"/>
      <c r="AYZ86" s="75"/>
      <c r="AZA86" s="75"/>
      <c r="AZB86" s="75"/>
      <c r="AZC86" s="75"/>
      <c r="AZD86" s="75"/>
      <c r="AZE86" s="75"/>
      <c r="AZF86" s="75"/>
      <c r="AZG86" s="75"/>
      <c r="AZH86" s="75"/>
      <c r="AZI86" s="75"/>
      <c r="AZJ86" s="75"/>
      <c r="AZK86" s="75"/>
      <c r="AZL86" s="75"/>
      <c r="AZM86" s="75"/>
      <c r="AZN86" s="75"/>
      <c r="AZO86" s="75"/>
      <c r="AZP86" s="75"/>
      <c r="AZQ86" s="75"/>
      <c r="AZR86" s="75"/>
      <c r="AZS86" s="75"/>
      <c r="AZT86" s="75"/>
      <c r="AZU86" s="75"/>
      <c r="AZV86" s="75"/>
      <c r="AZW86" s="75"/>
      <c r="AZX86" s="75"/>
      <c r="AZY86" s="75"/>
      <c r="AZZ86" s="75"/>
      <c r="BAA86" s="75">
        <v>90.21</v>
      </c>
      <c r="BAB86" s="75">
        <v>5328.42</v>
      </c>
      <c r="BAC86" s="75"/>
      <c r="BAD86" s="75"/>
      <c r="BAE86" s="75"/>
      <c r="BAF86" s="75"/>
      <c r="BAG86" s="75">
        <v>61513.08</v>
      </c>
      <c r="BAH86" s="75">
        <v>443.78999999999996</v>
      </c>
      <c r="BAI86" s="75"/>
      <c r="BAJ86" s="75"/>
      <c r="BAK86" s="75"/>
      <c r="BAL86" s="75"/>
      <c r="BAM86" s="75">
        <v>217.84</v>
      </c>
      <c r="BAN86" s="75">
        <v>267807.03399999999</v>
      </c>
      <c r="BAO86" s="75"/>
      <c r="BAP86" s="75"/>
      <c r="BAQ86" s="75"/>
      <c r="BAR86" s="75"/>
      <c r="BAS86" s="75"/>
      <c r="BAT86" s="75"/>
      <c r="BAU86" s="75"/>
      <c r="BAV86" s="75"/>
      <c r="BAW86" s="75"/>
      <c r="BAX86" s="75"/>
      <c r="BAY86" s="75">
        <v>40043.26</v>
      </c>
      <c r="BAZ86" s="75"/>
      <c r="BBA86" s="75"/>
      <c r="BBB86" s="75"/>
      <c r="BBC86" s="75"/>
      <c r="BBD86" s="75">
        <v>627.6</v>
      </c>
      <c r="BBE86" s="75"/>
      <c r="BBF86" s="75"/>
      <c r="BBG86" s="75"/>
      <c r="BBH86" s="75"/>
      <c r="BBI86" s="75"/>
      <c r="BBJ86" s="75"/>
      <c r="BBK86" s="75"/>
      <c r="BBL86" s="75"/>
      <c r="BBM86" s="75"/>
      <c r="BBN86" s="75"/>
      <c r="BBO86" s="75"/>
      <c r="BBP86" s="75"/>
      <c r="BBQ86" s="75"/>
      <c r="BBR86" s="75"/>
      <c r="BBS86" s="75"/>
      <c r="BBT86" s="75"/>
      <c r="BBU86" s="75"/>
      <c r="BBV86" s="75"/>
      <c r="BBW86" s="75"/>
      <c r="BBX86" s="75"/>
      <c r="BBY86" s="75"/>
      <c r="BBZ86" s="75"/>
      <c r="BCA86" s="75"/>
      <c r="BCB86" s="75"/>
      <c r="BCC86" s="75"/>
      <c r="BCD86" s="75"/>
      <c r="BCE86" s="75"/>
      <c r="BCF86" s="75"/>
      <c r="BCG86" s="75"/>
      <c r="BCH86" s="75"/>
      <c r="BCI86" s="75"/>
      <c r="BCJ86" s="75"/>
      <c r="BCK86" s="75"/>
      <c r="BCL86" s="75"/>
      <c r="BCM86" s="75"/>
      <c r="BCN86" s="75"/>
      <c r="BCO86" s="75"/>
      <c r="BCP86" s="75"/>
      <c r="BCQ86" s="75"/>
      <c r="BCR86" s="75"/>
      <c r="BCS86" s="75"/>
      <c r="BCT86" s="75"/>
      <c r="BCU86" s="75"/>
      <c r="BCV86" s="75"/>
      <c r="BCW86" s="75"/>
      <c r="BCX86" s="75"/>
      <c r="BCY86" s="75"/>
      <c r="BCZ86" s="75"/>
      <c r="BDA86" s="75"/>
      <c r="BDB86" s="75"/>
      <c r="BDC86" s="75"/>
      <c r="BDD86" s="75"/>
      <c r="BDE86" s="75"/>
      <c r="BDF86" s="75"/>
      <c r="BDG86" s="75"/>
      <c r="BDH86" s="75"/>
      <c r="BDI86" s="75"/>
      <c r="BDJ86" s="75"/>
      <c r="BDK86" s="75"/>
      <c r="BDL86" s="75"/>
      <c r="BDM86" s="75"/>
      <c r="BDN86" s="75"/>
      <c r="BDO86" s="75"/>
      <c r="BDP86" s="75"/>
      <c r="BDQ86" s="75"/>
      <c r="BDR86" s="75"/>
      <c r="BDS86" s="75"/>
      <c r="BDT86" s="75"/>
      <c r="BDU86" s="75"/>
      <c r="BDV86" s="75"/>
      <c r="BDW86" s="75"/>
      <c r="BDX86" s="75"/>
      <c r="BDY86" s="75"/>
      <c r="BDZ86" s="75"/>
      <c r="BEA86" s="75"/>
      <c r="BEB86" s="75"/>
      <c r="BEC86" s="75"/>
      <c r="BED86" s="75"/>
      <c r="BEE86" s="75"/>
      <c r="BEF86" s="75"/>
      <c r="BEG86" s="75"/>
      <c r="BEH86" s="75"/>
      <c r="BEI86" s="75"/>
      <c r="BEJ86" s="75"/>
      <c r="BEK86" s="75"/>
      <c r="BEL86" s="75"/>
      <c r="BEM86" s="75"/>
      <c r="BEN86" s="75"/>
      <c r="BEO86" s="75"/>
      <c r="BEP86" s="75"/>
      <c r="BEQ86" s="75"/>
      <c r="BER86" s="75"/>
      <c r="BES86" s="75"/>
      <c r="BET86" s="75"/>
      <c r="BEU86" s="75"/>
      <c r="BEV86" s="75"/>
      <c r="BEW86" s="75"/>
      <c r="BEX86" s="75"/>
      <c r="BEY86" s="75"/>
      <c r="BEZ86" s="75"/>
      <c r="BFA86" s="75"/>
      <c r="BFB86" s="75"/>
      <c r="BFC86" s="75"/>
      <c r="BFD86" s="75"/>
      <c r="BFE86" s="75"/>
      <c r="BFF86" s="79">
        <v>31967680.136000026</v>
      </c>
    </row>
    <row r="87" spans="2:1514" x14ac:dyDescent="0.25">
      <c r="B87" s="247" t="str">
        <f t="shared" ref="B87" si="85">"Q"&amp;INT((MONTH(C87)-1)/3)+1&amp;RIGHT(YEAR(C87),2)</f>
        <v>Q315</v>
      </c>
      <c r="C87" s="74" t="str">
        <f t="shared" ref="C87" si="86">M87</f>
        <v>2015-09-01</v>
      </c>
      <c r="D87" s="75">
        <f t="shared" si="7"/>
        <v>35006022.541299984</v>
      </c>
      <c r="E87" s="76">
        <f t="shared" si="12"/>
        <v>94960744.02580002</v>
      </c>
      <c r="F87" s="77">
        <f t="shared" ref="F87" si="87">D87/E87</f>
        <v>0.36863677617973534</v>
      </c>
      <c r="G87" s="100">
        <f>323100000-11000000</f>
        <v>312100000</v>
      </c>
      <c r="H87" s="46">
        <f>+G87/G75-1</f>
        <v>0.16238361266294232</v>
      </c>
      <c r="I87" s="177">
        <f>+E87/G87</f>
        <v>0.3042638385959629</v>
      </c>
      <c r="J87" s="78">
        <f t="shared" ref="J87" si="88">COUNT(N87:XFD87)-1</f>
        <v>563</v>
      </c>
      <c r="K87" s="79">
        <f t="shared" ref="K87" si="89">D87/J87</f>
        <v>62177.659931261071</v>
      </c>
      <c r="M87" s="84" t="s">
        <v>1653</v>
      </c>
      <c r="N87" s="73"/>
      <c r="O87" s="75">
        <v>1163.1500000000001</v>
      </c>
      <c r="P87" s="75">
        <v>29107.18</v>
      </c>
      <c r="Q87" s="75">
        <v>19632.150000000001</v>
      </c>
      <c r="R87" s="75"/>
      <c r="S87" s="75">
        <v>133606</v>
      </c>
      <c r="T87" s="75">
        <v>1271711.4100000001</v>
      </c>
      <c r="U87" s="75">
        <v>97663.17</v>
      </c>
      <c r="V87" s="75">
        <v>116968.9</v>
      </c>
      <c r="W87" s="75">
        <v>38970.199999999997</v>
      </c>
      <c r="X87" s="75">
        <v>295760.01</v>
      </c>
      <c r="Y87" s="75"/>
      <c r="Z87" s="75"/>
      <c r="AA87" s="75">
        <v>13467.11</v>
      </c>
      <c r="AB87" s="75">
        <v>8856.6200000000008</v>
      </c>
      <c r="AC87" s="75">
        <v>3926.21</v>
      </c>
      <c r="AD87" s="75">
        <v>63435.56</v>
      </c>
      <c r="AE87" s="75"/>
      <c r="AF87" s="75"/>
      <c r="AG87" s="75">
        <v>378.15</v>
      </c>
      <c r="AH87" s="75"/>
      <c r="AI87" s="75">
        <v>254859.2</v>
      </c>
      <c r="AJ87" s="75"/>
      <c r="AK87" s="75"/>
      <c r="AL87" s="75"/>
      <c r="AM87" s="75">
        <v>326046.2452</v>
      </c>
      <c r="AN87" s="75">
        <v>141972.74</v>
      </c>
      <c r="AO87" s="75"/>
      <c r="AP87" s="75">
        <v>311789.62</v>
      </c>
      <c r="AQ87" s="75">
        <v>30254.69</v>
      </c>
      <c r="AR87" s="75"/>
      <c r="AS87" s="75"/>
      <c r="AT87" s="75">
        <v>453831.54</v>
      </c>
      <c r="AU87" s="75">
        <v>143973.08000000002</v>
      </c>
      <c r="AV87" s="75">
        <v>102195.26000000001</v>
      </c>
      <c r="AW87" s="75"/>
      <c r="AX87" s="75">
        <v>42454.25</v>
      </c>
      <c r="AY87" s="75">
        <v>423996.87199999997</v>
      </c>
      <c r="AZ87" s="75"/>
      <c r="BA87" s="75"/>
      <c r="BB87" s="75"/>
      <c r="BC87" s="75">
        <v>150649.1</v>
      </c>
      <c r="BD87" s="75">
        <v>47585.72</v>
      </c>
      <c r="BE87" s="75"/>
      <c r="BF87" s="75"/>
      <c r="BG87" s="75">
        <v>15774.369999999999</v>
      </c>
      <c r="BH87" s="75"/>
      <c r="BI87" s="75">
        <v>221464.49530000001</v>
      </c>
      <c r="BJ87" s="75"/>
      <c r="BK87" s="75"/>
      <c r="BL87" s="75">
        <v>87581.540000000008</v>
      </c>
      <c r="BM87" s="75"/>
      <c r="BN87" s="75"/>
      <c r="BO87" s="75"/>
      <c r="BP87" s="75">
        <v>645964.049</v>
      </c>
      <c r="BQ87" s="75"/>
      <c r="BR87" s="75"/>
      <c r="BS87" s="75">
        <v>57903.51</v>
      </c>
      <c r="BT87" s="75">
        <v>10408.540000000003</v>
      </c>
      <c r="BU87" s="75">
        <v>38337.69</v>
      </c>
      <c r="BV87" s="75">
        <v>910680.56999999972</v>
      </c>
      <c r="BW87" s="75"/>
      <c r="BX87" s="75"/>
      <c r="BY87" s="75">
        <v>175858.36</v>
      </c>
      <c r="BZ87" s="75"/>
      <c r="CA87" s="75">
        <v>11879.419999999998</v>
      </c>
      <c r="CB87" s="75">
        <v>337817.00999999995</v>
      </c>
      <c r="CC87" s="75">
        <v>197165.06</v>
      </c>
      <c r="CD87" s="75">
        <v>637.89</v>
      </c>
      <c r="CE87" s="75">
        <v>20643.400000000001</v>
      </c>
      <c r="CF87" s="75"/>
      <c r="CG87" s="75"/>
      <c r="CH87" s="75"/>
      <c r="CI87" s="75">
        <v>53249.15</v>
      </c>
      <c r="CJ87" s="75">
        <v>158.58999999999997</v>
      </c>
      <c r="CK87" s="75">
        <v>5490.41</v>
      </c>
      <c r="CL87" s="75">
        <v>33040.949999999997</v>
      </c>
      <c r="CM87" s="75">
        <v>5595.2</v>
      </c>
      <c r="CN87" s="75">
        <v>446.51</v>
      </c>
      <c r="CO87" s="75"/>
      <c r="CP87" s="75">
        <v>7196.8</v>
      </c>
      <c r="CQ87" s="75"/>
      <c r="CR87" s="75">
        <v>207168.12999999998</v>
      </c>
      <c r="CS87" s="75"/>
      <c r="CT87" s="75">
        <v>31937.9</v>
      </c>
      <c r="CU87" s="75">
        <v>2662.21</v>
      </c>
      <c r="CV87" s="75">
        <v>1357.36</v>
      </c>
      <c r="CW87" s="75"/>
      <c r="CX87" s="75">
        <v>772.19</v>
      </c>
      <c r="CY87" s="75">
        <v>231.29</v>
      </c>
      <c r="CZ87" s="75"/>
      <c r="DA87" s="75"/>
      <c r="DB87" s="75"/>
      <c r="DC87" s="75">
        <v>9291.0499999999993</v>
      </c>
      <c r="DD87" s="75"/>
      <c r="DE87" s="75">
        <v>49511.64</v>
      </c>
      <c r="DF87" s="75">
        <v>813.27429999999993</v>
      </c>
      <c r="DG87" s="75">
        <v>692395.24</v>
      </c>
      <c r="DH87" s="75">
        <v>1254.33</v>
      </c>
      <c r="DI87" s="75">
        <v>15217.840000000002</v>
      </c>
      <c r="DJ87" s="75">
        <v>173.2</v>
      </c>
      <c r="DK87" s="75">
        <v>7149.1100000000006</v>
      </c>
      <c r="DL87" s="75"/>
      <c r="DM87" s="75"/>
      <c r="DN87" s="75"/>
      <c r="DO87" s="75">
        <v>25866.52</v>
      </c>
      <c r="DP87" s="75">
        <v>121326.93</v>
      </c>
      <c r="DQ87" s="75">
        <v>46046.92</v>
      </c>
      <c r="DR87" s="75">
        <v>103.96</v>
      </c>
      <c r="DS87" s="75">
        <v>155.94</v>
      </c>
      <c r="DT87" s="75"/>
      <c r="DU87" s="75">
        <v>247523.08929999999</v>
      </c>
      <c r="DV87" s="75">
        <v>219340.30420000001</v>
      </c>
      <c r="DW87" s="75">
        <v>614.96600000000001</v>
      </c>
      <c r="DX87" s="75">
        <v>556650.77</v>
      </c>
      <c r="DY87" s="75">
        <v>60155.340000000004</v>
      </c>
      <c r="DZ87" s="75"/>
      <c r="EA87" s="75"/>
      <c r="EB87" s="75">
        <v>3986.55</v>
      </c>
      <c r="EC87" s="75">
        <v>935.64</v>
      </c>
      <c r="ED87" s="75"/>
      <c r="EE87" s="75">
        <v>185553.21100000001</v>
      </c>
      <c r="EF87" s="75">
        <v>626.5</v>
      </c>
      <c r="EG87" s="75"/>
      <c r="EH87" s="75">
        <v>11042.546000000002</v>
      </c>
      <c r="EI87" s="75">
        <v>41581.020000000004</v>
      </c>
      <c r="EJ87" s="75"/>
      <c r="EK87" s="75">
        <v>290557.071</v>
      </c>
      <c r="EL87" s="75"/>
      <c r="EM87" s="75">
        <v>770</v>
      </c>
      <c r="EN87" s="75"/>
      <c r="EO87" s="75">
        <v>14527.8</v>
      </c>
      <c r="EP87" s="75">
        <v>2558.7200000000003</v>
      </c>
      <c r="EQ87" s="75"/>
      <c r="ER87" s="75">
        <v>317525.33999999997</v>
      </c>
      <c r="ES87" s="75"/>
      <c r="ET87" s="75"/>
      <c r="EU87" s="75"/>
      <c r="EV87" s="75"/>
      <c r="EW87" s="75">
        <v>138.25</v>
      </c>
      <c r="EX87" s="75"/>
      <c r="EY87" s="75"/>
      <c r="EZ87" s="75"/>
      <c r="FA87" s="75">
        <v>291857.52</v>
      </c>
      <c r="FB87" s="75"/>
      <c r="FC87" s="75"/>
      <c r="FD87" s="75"/>
      <c r="FE87" s="75">
        <v>7279.6</v>
      </c>
      <c r="FF87" s="75"/>
      <c r="FG87" s="75"/>
      <c r="FH87" s="75"/>
      <c r="FI87" s="75">
        <v>6784.84</v>
      </c>
      <c r="FJ87" s="75">
        <v>1011.3</v>
      </c>
      <c r="FK87" s="75"/>
      <c r="FL87" s="75">
        <v>3026.12</v>
      </c>
      <c r="FM87" s="75">
        <v>7376.75</v>
      </c>
      <c r="FN87" s="75">
        <v>1330.7</v>
      </c>
      <c r="FO87" s="75">
        <v>68</v>
      </c>
      <c r="FP87" s="75">
        <v>30807.07</v>
      </c>
      <c r="FQ87" s="75">
        <v>1090.1199999999999</v>
      </c>
      <c r="FR87" s="75">
        <v>787.2</v>
      </c>
      <c r="FS87" s="75"/>
      <c r="FT87" s="75"/>
      <c r="FU87" s="75"/>
      <c r="FV87" s="75">
        <v>2697.58</v>
      </c>
      <c r="FW87" s="75">
        <v>148717.80000000002</v>
      </c>
      <c r="FX87" s="75">
        <v>41258.14</v>
      </c>
      <c r="FY87" s="75">
        <v>2355.66</v>
      </c>
      <c r="FZ87" s="75"/>
      <c r="GA87" s="75">
        <v>282540.28419999994</v>
      </c>
      <c r="GB87" s="75"/>
      <c r="GC87" s="75">
        <v>58973.650000000009</v>
      </c>
      <c r="GD87" s="75">
        <v>5119.2</v>
      </c>
      <c r="GE87" s="75">
        <v>7646.3700000000008</v>
      </c>
      <c r="GF87" s="75"/>
      <c r="GG87" s="75"/>
      <c r="GH87" s="75"/>
      <c r="GI87" s="75">
        <v>451.04999999999995</v>
      </c>
      <c r="GJ87" s="75"/>
      <c r="GK87" s="75"/>
      <c r="GL87" s="75">
        <v>102</v>
      </c>
      <c r="GM87" s="75">
        <v>68014.382100000003</v>
      </c>
      <c r="GN87" s="75">
        <v>45376.69</v>
      </c>
      <c r="GO87" s="75"/>
      <c r="GP87" s="75"/>
      <c r="GQ87" s="75"/>
      <c r="GR87" s="75">
        <v>214583.81</v>
      </c>
      <c r="GS87" s="75"/>
      <c r="GT87" s="75">
        <v>18629.420000000002</v>
      </c>
      <c r="GU87" s="75"/>
      <c r="GV87" s="75">
        <v>597.86</v>
      </c>
      <c r="GW87" s="75">
        <v>129038.59</v>
      </c>
      <c r="GX87" s="75"/>
      <c r="GY87" s="75"/>
      <c r="GZ87" s="75"/>
      <c r="HA87" s="75"/>
      <c r="HB87" s="75"/>
      <c r="HC87" s="75"/>
      <c r="HD87" s="75">
        <v>14179.08</v>
      </c>
      <c r="HE87" s="75">
        <v>2108.3199999999997</v>
      </c>
      <c r="HF87" s="75">
        <v>3756.3100000000004</v>
      </c>
      <c r="HG87" s="75"/>
      <c r="HH87" s="75"/>
      <c r="HI87" s="75">
        <v>2555.61</v>
      </c>
      <c r="HJ87" s="75">
        <v>3572.92</v>
      </c>
      <c r="HK87" s="75">
        <v>10892.25</v>
      </c>
      <c r="HL87" s="75">
        <v>12379.15</v>
      </c>
      <c r="HM87" s="75"/>
      <c r="HN87" s="75"/>
      <c r="HO87" s="75"/>
      <c r="HP87" s="75"/>
      <c r="HQ87" s="75"/>
      <c r="HR87" s="75"/>
      <c r="HS87" s="75"/>
      <c r="HT87" s="75">
        <v>850.7</v>
      </c>
      <c r="HU87" s="75"/>
      <c r="HV87" s="75">
        <v>292685.27</v>
      </c>
      <c r="HW87" s="75"/>
      <c r="HX87" s="75"/>
      <c r="HY87" s="75"/>
      <c r="HZ87" s="75"/>
      <c r="IA87" s="75">
        <v>1386.13</v>
      </c>
      <c r="IB87" s="75">
        <v>755.63</v>
      </c>
      <c r="IC87" s="75">
        <v>8951.5300000000007</v>
      </c>
      <c r="ID87" s="75"/>
      <c r="IE87" s="75"/>
      <c r="IF87" s="75"/>
      <c r="IG87" s="75"/>
      <c r="IH87" s="75">
        <v>693.33999999999992</v>
      </c>
      <c r="II87" s="75"/>
      <c r="IJ87" s="75"/>
      <c r="IK87" s="75"/>
      <c r="IL87" s="75">
        <v>408.42999999999995</v>
      </c>
      <c r="IM87" s="75"/>
      <c r="IN87" s="75"/>
      <c r="IO87" s="75"/>
      <c r="IP87" s="75"/>
      <c r="IQ87" s="75"/>
      <c r="IR87" s="75"/>
      <c r="IS87" s="75"/>
      <c r="IT87" s="75"/>
      <c r="IU87" s="75"/>
      <c r="IV87" s="75"/>
      <c r="IW87" s="75"/>
      <c r="IX87" s="75"/>
      <c r="IY87" s="75"/>
      <c r="IZ87" s="75"/>
      <c r="JA87" s="75"/>
      <c r="JB87" s="75"/>
      <c r="JC87" s="75"/>
      <c r="JD87" s="75"/>
      <c r="JE87" s="75"/>
      <c r="JF87" s="75"/>
      <c r="JG87" s="75"/>
      <c r="JH87" s="75"/>
      <c r="JI87" s="75"/>
      <c r="JJ87" s="75">
        <v>1842.8161</v>
      </c>
      <c r="JK87" s="75"/>
      <c r="JL87" s="75"/>
      <c r="JM87" s="75"/>
      <c r="JN87" s="75"/>
      <c r="JO87" s="75"/>
      <c r="JP87" s="75">
        <v>33740</v>
      </c>
      <c r="JQ87" s="75"/>
      <c r="JR87" s="75"/>
      <c r="JS87" s="75"/>
      <c r="JT87" s="75"/>
      <c r="JU87" s="75">
        <v>10435</v>
      </c>
      <c r="JV87" s="75">
        <v>1600</v>
      </c>
      <c r="JW87" s="75"/>
      <c r="JX87" s="75"/>
      <c r="JY87" s="75"/>
      <c r="JZ87" s="75"/>
      <c r="KA87" s="75">
        <v>56211.070000000007</v>
      </c>
      <c r="KB87" s="75">
        <v>775.95</v>
      </c>
      <c r="KC87" s="75">
        <v>1405.25</v>
      </c>
      <c r="KD87" s="75">
        <v>163408.61599999998</v>
      </c>
      <c r="KE87" s="75">
        <v>38808.160000000003</v>
      </c>
      <c r="KF87" s="75">
        <v>43394.37</v>
      </c>
      <c r="KG87" s="75">
        <v>51.98</v>
      </c>
      <c r="KH87" s="75">
        <v>1063.49</v>
      </c>
      <c r="KI87" s="75"/>
      <c r="KJ87" s="75"/>
      <c r="KK87" s="75">
        <v>4376.1000000000004</v>
      </c>
      <c r="KL87" s="75">
        <v>23306.22</v>
      </c>
      <c r="KM87" s="75">
        <v>14312.430000000002</v>
      </c>
      <c r="KN87" s="75">
        <v>952.9</v>
      </c>
      <c r="KO87" s="75"/>
      <c r="KP87" s="75"/>
      <c r="KQ87" s="75"/>
      <c r="KR87" s="75">
        <v>18362.374000000003</v>
      </c>
      <c r="KS87" s="75"/>
      <c r="KT87" s="75">
        <v>313.8</v>
      </c>
      <c r="KU87" s="75"/>
      <c r="KV87" s="75"/>
      <c r="KW87" s="75">
        <v>14179.02</v>
      </c>
      <c r="KX87" s="75"/>
      <c r="KY87" s="75"/>
      <c r="KZ87" s="75"/>
      <c r="LA87" s="75"/>
      <c r="LB87" s="75"/>
      <c r="LC87" s="75"/>
      <c r="LD87" s="75"/>
      <c r="LE87" s="75"/>
      <c r="LF87" s="75"/>
      <c r="LG87" s="75"/>
      <c r="LH87" s="75"/>
      <c r="LI87" s="75"/>
      <c r="LJ87" s="75"/>
      <c r="LK87" s="75"/>
      <c r="LL87" s="75"/>
      <c r="LM87" s="75"/>
      <c r="LN87" s="75"/>
      <c r="LO87" s="75"/>
      <c r="LP87" s="75">
        <v>28092.690000000002</v>
      </c>
      <c r="LQ87" s="75">
        <v>97784.7</v>
      </c>
      <c r="LR87" s="75"/>
      <c r="LS87" s="75"/>
      <c r="LT87" s="75"/>
      <c r="LU87" s="75">
        <v>80535.820000000007</v>
      </c>
      <c r="LV87" s="75"/>
      <c r="LW87" s="75"/>
      <c r="LX87" s="75">
        <v>257.79000000000002</v>
      </c>
      <c r="LY87" s="75">
        <v>14439.109999999999</v>
      </c>
      <c r="LZ87" s="75"/>
      <c r="MA87" s="75">
        <v>218180.16</v>
      </c>
      <c r="MB87" s="75"/>
      <c r="MC87" s="75"/>
      <c r="MD87" s="75"/>
      <c r="ME87" s="75"/>
      <c r="MF87" s="75"/>
      <c r="MG87" s="75"/>
      <c r="MH87" s="75">
        <v>17294.689999999999</v>
      </c>
      <c r="MI87" s="75">
        <v>931.27</v>
      </c>
      <c r="MJ87" s="75">
        <v>184.6</v>
      </c>
      <c r="MK87" s="75">
        <v>23364.240000000002</v>
      </c>
      <c r="ML87" s="75"/>
      <c r="MM87" s="75">
        <v>302.90999999999997</v>
      </c>
      <c r="MN87" s="75"/>
      <c r="MO87" s="75"/>
      <c r="MP87" s="75"/>
      <c r="MQ87" s="75">
        <v>388446.47600000002</v>
      </c>
      <c r="MR87" s="75"/>
      <c r="MS87" s="75"/>
      <c r="MT87" s="75"/>
      <c r="MU87" s="75">
        <v>191130.77000000002</v>
      </c>
      <c r="MV87" s="75"/>
      <c r="MW87" s="75"/>
      <c r="MX87" s="75">
        <v>23300.760000000002</v>
      </c>
      <c r="MY87" s="75">
        <v>311.88</v>
      </c>
      <c r="MZ87" s="75">
        <v>217.2</v>
      </c>
      <c r="NA87" s="75">
        <v>59.64</v>
      </c>
      <c r="NB87" s="75">
        <v>672.31</v>
      </c>
      <c r="NC87" s="75">
        <v>52985.599999999999</v>
      </c>
      <c r="ND87" s="75"/>
      <c r="NE87" s="75">
        <v>4920.8</v>
      </c>
      <c r="NF87" s="75">
        <v>1924.5200000000002</v>
      </c>
      <c r="NG87" s="75">
        <v>1459.41</v>
      </c>
      <c r="NH87" s="75">
        <v>584.27</v>
      </c>
      <c r="NI87" s="75"/>
      <c r="NJ87" s="75"/>
      <c r="NK87" s="75">
        <v>5202.2699999999995</v>
      </c>
      <c r="NL87" s="75"/>
      <c r="NM87" s="75"/>
      <c r="NN87" s="75">
        <v>241632.16</v>
      </c>
      <c r="NO87" s="75"/>
      <c r="NP87" s="75"/>
      <c r="NQ87" s="75"/>
      <c r="NR87" s="75"/>
      <c r="NS87" s="75"/>
      <c r="NT87" s="75"/>
      <c r="NU87" s="75"/>
      <c r="NV87" s="75"/>
      <c r="NW87" s="75"/>
      <c r="NX87" s="75"/>
      <c r="NY87" s="75"/>
      <c r="NZ87" s="75">
        <v>111.67100000000001</v>
      </c>
      <c r="OA87" s="75">
        <v>27640.409999999996</v>
      </c>
      <c r="OB87" s="75"/>
      <c r="OC87" s="75">
        <v>148.80000000000001</v>
      </c>
      <c r="OD87" s="75"/>
      <c r="OE87" s="75">
        <v>523.76</v>
      </c>
      <c r="OF87" s="75">
        <v>23804.190000000002</v>
      </c>
      <c r="OG87" s="75"/>
      <c r="OH87" s="75">
        <v>34.32</v>
      </c>
      <c r="OI87" s="75">
        <v>13225.649999999996</v>
      </c>
      <c r="OJ87" s="75">
        <v>19674.330000000002</v>
      </c>
      <c r="OK87" s="75">
        <v>2543.11</v>
      </c>
      <c r="OL87" s="75"/>
      <c r="OM87" s="75">
        <v>1029.3699999999999</v>
      </c>
      <c r="ON87" s="75"/>
      <c r="OO87" s="75"/>
      <c r="OP87" s="75"/>
      <c r="OQ87" s="75">
        <v>19657.629999999997</v>
      </c>
      <c r="OR87" s="75"/>
      <c r="OS87" s="75">
        <v>261626.06</v>
      </c>
      <c r="OT87" s="75"/>
      <c r="OU87" s="75">
        <v>89034.58</v>
      </c>
      <c r="OV87" s="75">
        <v>1515.22</v>
      </c>
      <c r="OW87" s="75"/>
      <c r="OX87" s="75">
        <v>196251.07</v>
      </c>
      <c r="OY87" s="75"/>
      <c r="OZ87" s="75"/>
      <c r="PA87" s="75"/>
      <c r="PB87" s="75"/>
      <c r="PC87" s="75"/>
      <c r="PD87" s="75"/>
      <c r="PE87" s="75">
        <v>10011.48</v>
      </c>
      <c r="PF87" s="75">
        <v>724.45999999999992</v>
      </c>
      <c r="PG87" s="75">
        <v>813.40000000000009</v>
      </c>
      <c r="PH87" s="75"/>
      <c r="PI87" s="75">
        <v>2025.44</v>
      </c>
      <c r="PJ87" s="75">
        <v>29294.489999999998</v>
      </c>
      <c r="PK87" s="75">
        <v>38483.380000000005</v>
      </c>
      <c r="PL87" s="75">
        <v>176.35</v>
      </c>
      <c r="PM87" s="75"/>
      <c r="PN87" s="75">
        <v>379303.23</v>
      </c>
      <c r="PO87" s="75"/>
      <c r="PP87" s="75">
        <v>4860.37</v>
      </c>
      <c r="PQ87" s="75"/>
      <c r="PR87" s="75">
        <v>3980.9399999999996</v>
      </c>
      <c r="PS87" s="75">
        <v>609.95000000000005</v>
      </c>
      <c r="PT87" s="75">
        <v>21487.021099999998</v>
      </c>
      <c r="PU87" s="75">
        <v>3000.7299999999996</v>
      </c>
      <c r="PV87" s="75"/>
      <c r="PW87" s="75">
        <v>162.4</v>
      </c>
      <c r="PX87" s="75">
        <v>120080.83000000002</v>
      </c>
      <c r="PY87" s="75">
        <v>324.8</v>
      </c>
      <c r="PZ87" s="75"/>
      <c r="QA87" s="75">
        <v>34958.89</v>
      </c>
      <c r="QB87" s="75">
        <v>5580.3799999999992</v>
      </c>
      <c r="QC87" s="75">
        <v>7824.55</v>
      </c>
      <c r="QD87" s="75">
        <v>278.66000000000003</v>
      </c>
      <c r="QE87" s="75"/>
      <c r="QF87" s="75"/>
      <c r="QG87" s="75">
        <v>9290.3279999999995</v>
      </c>
      <c r="QH87" s="75">
        <v>81.2</v>
      </c>
      <c r="QI87" s="75">
        <v>19658.800000000003</v>
      </c>
      <c r="QJ87" s="75">
        <v>8759.74</v>
      </c>
      <c r="QK87" s="75">
        <v>533.46</v>
      </c>
      <c r="QL87" s="75"/>
      <c r="QM87" s="75"/>
      <c r="QN87" s="75">
        <v>2655.8199999999997</v>
      </c>
      <c r="QO87" s="75">
        <v>73875.320000000007</v>
      </c>
      <c r="QP87" s="75">
        <v>33049.39</v>
      </c>
      <c r="QQ87" s="75">
        <v>705.4</v>
      </c>
      <c r="QR87" s="75">
        <v>3503.8299999999995</v>
      </c>
      <c r="QS87" s="75"/>
      <c r="QT87" s="75">
        <v>34</v>
      </c>
      <c r="QU87" s="75"/>
      <c r="QV87" s="75"/>
      <c r="QW87" s="75"/>
      <c r="QX87" s="75">
        <v>173606.75</v>
      </c>
      <c r="QY87" s="75"/>
      <c r="QZ87" s="75">
        <v>896.01</v>
      </c>
      <c r="RA87" s="75">
        <v>830986.1</v>
      </c>
      <c r="RB87" s="75"/>
      <c r="RC87" s="75"/>
      <c r="RD87" s="75"/>
      <c r="RE87" s="75">
        <v>839.7</v>
      </c>
      <c r="RF87" s="75">
        <v>100079.467</v>
      </c>
      <c r="RG87" s="75"/>
      <c r="RH87" s="75">
        <v>3125.06</v>
      </c>
      <c r="RI87" s="75"/>
      <c r="RJ87" s="75">
        <v>8281.0400000000009</v>
      </c>
      <c r="RK87" s="75">
        <v>1144.05</v>
      </c>
      <c r="RL87" s="75"/>
      <c r="RM87" s="75">
        <v>13278.272000000001</v>
      </c>
      <c r="RN87" s="75">
        <v>960.6</v>
      </c>
      <c r="RO87" s="75"/>
      <c r="RP87" s="75">
        <v>79.8</v>
      </c>
      <c r="RQ87" s="75">
        <v>6141.6</v>
      </c>
      <c r="RR87" s="75"/>
      <c r="RS87" s="75"/>
      <c r="RT87" s="75"/>
      <c r="RU87" s="75"/>
      <c r="RV87" s="75"/>
      <c r="RW87" s="75"/>
      <c r="RX87" s="75"/>
      <c r="RY87" s="75"/>
      <c r="RZ87" s="75">
        <v>40857.362000000001</v>
      </c>
      <c r="SA87" s="75"/>
      <c r="SB87" s="75">
        <v>246403.97</v>
      </c>
      <c r="SC87" s="75"/>
      <c r="SD87" s="75"/>
      <c r="SE87" s="75"/>
      <c r="SF87" s="75"/>
      <c r="SG87" s="75"/>
      <c r="SH87" s="75">
        <v>16769.705999999998</v>
      </c>
      <c r="SI87" s="75">
        <v>137076.21</v>
      </c>
      <c r="SJ87" s="75"/>
      <c r="SK87" s="75"/>
      <c r="SL87" s="75"/>
      <c r="SM87" s="75"/>
      <c r="SN87" s="75"/>
      <c r="SO87" s="75"/>
      <c r="SP87" s="75"/>
      <c r="SQ87" s="75">
        <v>90.21</v>
      </c>
      <c r="SR87" s="75"/>
      <c r="SS87" s="75"/>
      <c r="ST87" s="75">
        <v>30191.039000000001</v>
      </c>
      <c r="SU87" s="75">
        <v>554.91000000000008</v>
      </c>
      <c r="SV87" s="75">
        <v>3468.44</v>
      </c>
      <c r="SW87" s="75">
        <v>1072.9795999999999</v>
      </c>
      <c r="SX87" s="75"/>
      <c r="SY87" s="75"/>
      <c r="SZ87" s="75">
        <v>1565.94</v>
      </c>
      <c r="TA87" s="75">
        <v>16275.84</v>
      </c>
      <c r="TB87" s="75"/>
      <c r="TC87" s="75">
        <v>370115.3</v>
      </c>
      <c r="TD87" s="75">
        <v>14824.95</v>
      </c>
      <c r="TE87" s="75"/>
      <c r="TF87" s="75"/>
      <c r="TG87" s="75"/>
      <c r="TH87" s="75"/>
      <c r="TI87" s="75">
        <v>1138.73</v>
      </c>
      <c r="TJ87" s="75">
        <v>449.3</v>
      </c>
      <c r="TK87" s="75">
        <v>24.08</v>
      </c>
      <c r="TL87" s="75"/>
      <c r="TM87" s="75"/>
      <c r="TN87" s="75"/>
      <c r="TO87" s="75"/>
      <c r="TP87" s="75">
        <v>51845.68</v>
      </c>
      <c r="TQ87" s="75"/>
      <c r="TR87" s="75"/>
      <c r="TS87" s="75">
        <v>4758.2000000000007</v>
      </c>
      <c r="TT87" s="75">
        <v>1520</v>
      </c>
      <c r="TU87" s="75"/>
      <c r="TV87" s="75">
        <v>175.68</v>
      </c>
      <c r="TW87" s="75"/>
      <c r="TX87" s="75"/>
      <c r="TY87" s="75"/>
      <c r="TZ87" s="75"/>
      <c r="UA87" s="75"/>
      <c r="UB87" s="75"/>
      <c r="UC87" s="75">
        <v>368089.39</v>
      </c>
      <c r="UD87" s="75"/>
      <c r="UE87" s="75"/>
      <c r="UF87" s="75"/>
      <c r="UG87" s="75">
        <v>176.14</v>
      </c>
      <c r="UH87" s="75">
        <v>266.37</v>
      </c>
      <c r="UI87" s="75"/>
      <c r="UJ87" s="75">
        <v>11804.75</v>
      </c>
      <c r="UK87" s="75">
        <v>1756.04</v>
      </c>
      <c r="UL87" s="75"/>
      <c r="UM87" s="75"/>
      <c r="UN87" s="75"/>
      <c r="UO87" s="75"/>
      <c r="UP87" s="75"/>
      <c r="UQ87" s="75">
        <v>5774.81</v>
      </c>
      <c r="UR87" s="75"/>
      <c r="US87" s="75"/>
      <c r="UT87" s="75">
        <v>280905.55</v>
      </c>
      <c r="UU87" s="75">
        <v>65890.239999999991</v>
      </c>
      <c r="UV87" s="75"/>
      <c r="UW87" s="75"/>
      <c r="UX87" s="75"/>
      <c r="UY87" s="75"/>
      <c r="UZ87" s="75"/>
      <c r="VA87" s="75"/>
      <c r="VB87" s="75">
        <v>1055.5999999999999</v>
      </c>
      <c r="VC87" s="75">
        <v>7240.96</v>
      </c>
      <c r="VD87" s="75"/>
      <c r="VE87" s="75">
        <v>659293.9800000001</v>
      </c>
      <c r="VF87" s="75"/>
      <c r="VG87" s="75">
        <v>100216.38</v>
      </c>
      <c r="VH87" s="75">
        <v>500408.28799999994</v>
      </c>
      <c r="VI87" s="75"/>
      <c r="VJ87" s="75"/>
      <c r="VK87" s="75"/>
      <c r="VL87" s="75"/>
      <c r="VM87" s="75"/>
      <c r="VN87" s="75"/>
      <c r="VO87" s="75">
        <v>474.6</v>
      </c>
      <c r="VP87" s="75">
        <v>511.47</v>
      </c>
      <c r="VQ87" s="75">
        <v>21090.925999999999</v>
      </c>
      <c r="VR87" s="75">
        <v>134878.90700000001</v>
      </c>
      <c r="VS87" s="75">
        <v>79.8</v>
      </c>
      <c r="VT87" s="75"/>
      <c r="VU87" s="75"/>
      <c r="VV87" s="75">
        <v>2641.41</v>
      </c>
      <c r="VW87" s="75">
        <v>418782.24</v>
      </c>
      <c r="VX87" s="75"/>
      <c r="VY87" s="75"/>
      <c r="VZ87" s="75"/>
      <c r="WA87" s="75"/>
      <c r="WB87" s="75"/>
      <c r="WC87" s="75"/>
      <c r="WD87" s="75"/>
      <c r="WE87" s="75"/>
      <c r="WF87" s="75">
        <v>96478.48</v>
      </c>
      <c r="WG87" s="75">
        <v>52.17</v>
      </c>
      <c r="WH87" s="75"/>
      <c r="WI87" s="75">
        <v>23937.93</v>
      </c>
      <c r="WJ87" s="75"/>
      <c r="WK87" s="75"/>
      <c r="WL87" s="75">
        <v>3236.1559999999999</v>
      </c>
      <c r="WM87" s="75">
        <v>82627.98000000001</v>
      </c>
      <c r="WN87" s="75"/>
      <c r="WO87" s="75">
        <v>336.37599999999998</v>
      </c>
      <c r="WP87" s="75">
        <v>372.226</v>
      </c>
      <c r="WQ87" s="75">
        <v>1109.4659999999999</v>
      </c>
      <c r="WR87" s="75">
        <v>10033.75</v>
      </c>
      <c r="WS87" s="75"/>
      <c r="WT87" s="75"/>
      <c r="WU87" s="75">
        <v>410328.31</v>
      </c>
      <c r="WV87" s="75"/>
      <c r="WW87" s="75"/>
      <c r="WX87" s="75"/>
      <c r="WY87" s="75"/>
      <c r="WZ87" s="75"/>
      <c r="XA87" s="75"/>
      <c r="XB87" s="75"/>
      <c r="XC87" s="75"/>
      <c r="XD87" s="75">
        <v>142837</v>
      </c>
      <c r="XE87" s="75">
        <v>40346.61</v>
      </c>
      <c r="XF87" s="75">
        <v>1057.24</v>
      </c>
      <c r="XG87" s="75">
        <v>602.26</v>
      </c>
      <c r="XH87" s="75">
        <v>56.64</v>
      </c>
      <c r="XI87" s="75"/>
      <c r="XJ87" s="75"/>
      <c r="XK87" s="75"/>
      <c r="XL87" s="75"/>
      <c r="XM87" s="75"/>
      <c r="XN87" s="75"/>
      <c r="XO87" s="75"/>
      <c r="XP87" s="75"/>
      <c r="XQ87" s="75"/>
      <c r="XR87" s="75"/>
      <c r="XS87" s="75"/>
      <c r="XT87" s="75"/>
      <c r="XU87" s="75">
        <v>4076.54</v>
      </c>
      <c r="XV87" s="75"/>
      <c r="XW87" s="75">
        <v>1768.2301000000002</v>
      </c>
      <c r="XX87" s="75"/>
      <c r="XY87" s="75"/>
      <c r="XZ87" s="75"/>
      <c r="YA87" s="75">
        <v>344716.13</v>
      </c>
      <c r="YB87" s="75">
        <v>23864.07</v>
      </c>
      <c r="YC87" s="75"/>
      <c r="YD87" s="75"/>
      <c r="YE87" s="75"/>
      <c r="YF87" s="75"/>
      <c r="YG87" s="75">
        <v>14536.49</v>
      </c>
      <c r="YH87" s="75"/>
      <c r="YI87" s="75"/>
      <c r="YJ87" s="75"/>
      <c r="YK87" s="75">
        <v>152353.41999999998</v>
      </c>
      <c r="YL87" s="75"/>
      <c r="YM87" s="75">
        <v>18583.27</v>
      </c>
      <c r="YN87" s="75"/>
      <c r="YO87" s="75"/>
      <c r="YP87" s="75">
        <v>9205.02</v>
      </c>
      <c r="YQ87" s="75"/>
      <c r="YR87" s="75"/>
      <c r="YS87" s="75"/>
      <c r="YT87" s="75"/>
      <c r="YU87" s="75"/>
      <c r="YV87" s="75"/>
      <c r="YW87" s="75"/>
      <c r="YX87" s="75"/>
      <c r="YY87" s="75"/>
      <c r="YZ87" s="75"/>
      <c r="ZA87" s="75"/>
      <c r="ZB87" s="75"/>
      <c r="ZC87" s="75"/>
      <c r="ZD87" s="75"/>
      <c r="ZE87" s="75">
        <v>53045</v>
      </c>
      <c r="ZF87" s="75">
        <v>11642.369999999999</v>
      </c>
      <c r="ZG87" s="75"/>
      <c r="ZH87" s="75"/>
      <c r="ZI87" s="75"/>
      <c r="ZJ87" s="75"/>
      <c r="ZK87" s="75"/>
      <c r="ZL87" s="75"/>
      <c r="ZM87" s="75">
        <v>22859.53</v>
      </c>
      <c r="ZN87" s="75"/>
      <c r="ZO87" s="75"/>
      <c r="ZP87" s="75">
        <v>33354.550000000003</v>
      </c>
      <c r="ZQ87" s="75"/>
      <c r="ZR87" s="75"/>
      <c r="ZS87" s="75"/>
      <c r="ZT87" s="75"/>
      <c r="ZU87" s="75"/>
      <c r="ZV87" s="75"/>
      <c r="ZW87" s="75"/>
      <c r="ZX87" s="75"/>
      <c r="ZY87" s="75"/>
      <c r="ZZ87" s="75"/>
      <c r="AAA87" s="75"/>
      <c r="AAB87" s="75"/>
      <c r="AAC87" s="75"/>
      <c r="AAD87" s="75"/>
      <c r="AAE87" s="75"/>
      <c r="AAF87" s="75"/>
      <c r="AAG87" s="75"/>
      <c r="AAH87" s="75"/>
      <c r="AAI87" s="75"/>
      <c r="AAJ87" s="75"/>
      <c r="AAK87" s="75"/>
      <c r="AAL87" s="75"/>
      <c r="AAM87" s="75"/>
      <c r="AAN87" s="75"/>
      <c r="AAO87" s="75"/>
      <c r="AAP87" s="75"/>
      <c r="AAQ87" s="75"/>
      <c r="AAR87" s="75"/>
      <c r="AAS87" s="75"/>
      <c r="AAT87" s="75"/>
      <c r="AAU87" s="75"/>
      <c r="AAV87" s="75"/>
      <c r="AAW87" s="75"/>
      <c r="AAX87" s="75"/>
      <c r="AAY87" s="75"/>
      <c r="AAZ87" s="75">
        <v>4029.85</v>
      </c>
      <c r="ABA87" s="75">
        <v>2776.7539999999999</v>
      </c>
      <c r="ABB87" s="75"/>
      <c r="ABC87" s="75"/>
      <c r="ABD87" s="75">
        <v>328991.67</v>
      </c>
      <c r="ABE87" s="75">
        <v>3492.2</v>
      </c>
      <c r="ABF87" s="75">
        <v>26677.190600000002</v>
      </c>
      <c r="ABG87" s="75">
        <v>1395.58</v>
      </c>
      <c r="ABH87" s="75">
        <v>616.1400000000001</v>
      </c>
      <c r="ABI87" s="75"/>
      <c r="ABJ87" s="75"/>
      <c r="ABK87" s="75"/>
      <c r="ABL87" s="75">
        <v>352626.15549999999</v>
      </c>
      <c r="ABM87" s="75">
        <v>641.6400000000001</v>
      </c>
      <c r="ABN87" s="75">
        <v>88.07</v>
      </c>
      <c r="ABO87" s="75">
        <v>1210.52</v>
      </c>
      <c r="ABP87" s="75"/>
      <c r="ABQ87" s="75">
        <v>1151.576</v>
      </c>
      <c r="ABR87" s="75">
        <v>379.04999999999995</v>
      </c>
      <c r="ABS87" s="75">
        <v>417541.42</v>
      </c>
      <c r="ABT87" s="75"/>
      <c r="ABU87" s="75">
        <v>4295.45</v>
      </c>
      <c r="ABV87" s="75"/>
      <c r="ABW87" s="75"/>
      <c r="ABX87" s="75"/>
      <c r="ABY87" s="75"/>
      <c r="ABZ87" s="75"/>
      <c r="ACA87" s="75">
        <v>1022</v>
      </c>
      <c r="ACB87" s="75"/>
      <c r="ACC87" s="75"/>
      <c r="ACD87" s="75"/>
      <c r="ACE87" s="75">
        <v>128800.51999999999</v>
      </c>
      <c r="ACF87" s="75"/>
      <c r="ACG87" s="75"/>
      <c r="ACH87" s="75"/>
      <c r="ACI87" s="75"/>
      <c r="ACJ87" s="75"/>
      <c r="ACK87" s="75"/>
      <c r="ACL87" s="75">
        <v>335.6</v>
      </c>
      <c r="ACM87" s="75"/>
      <c r="ACN87" s="75">
        <v>8348.8729999999996</v>
      </c>
      <c r="ACO87" s="75"/>
      <c r="ACP87" s="75"/>
      <c r="ACQ87" s="75">
        <v>183938.62</v>
      </c>
      <c r="ACR87" s="75"/>
      <c r="ACS87" s="75">
        <v>215331.97</v>
      </c>
      <c r="ACT87" s="75"/>
      <c r="ACU87" s="75"/>
      <c r="ACV87" s="75">
        <v>122542.3</v>
      </c>
      <c r="ACW87" s="75">
        <v>166114.16</v>
      </c>
      <c r="ACX87" s="75"/>
      <c r="ACY87" s="75"/>
      <c r="ACZ87" s="75">
        <v>4444.83</v>
      </c>
      <c r="ADA87" s="75">
        <v>1400</v>
      </c>
      <c r="ADB87" s="75">
        <v>4972.66</v>
      </c>
      <c r="ADC87" s="75"/>
      <c r="ADD87" s="75"/>
      <c r="ADE87" s="75"/>
      <c r="ADF87" s="75"/>
      <c r="ADG87" s="75"/>
      <c r="ADH87" s="75"/>
      <c r="ADI87" s="75">
        <v>592.23</v>
      </c>
      <c r="ADJ87" s="75"/>
      <c r="ADK87" s="75">
        <v>200</v>
      </c>
      <c r="ADL87" s="75">
        <v>4238.6399999999994</v>
      </c>
      <c r="ADM87" s="75">
        <v>830.2</v>
      </c>
      <c r="ADN87" s="75">
        <v>250727.17</v>
      </c>
      <c r="ADO87" s="75">
        <v>758.55</v>
      </c>
      <c r="ADP87" s="75">
        <v>4279.3999999999996</v>
      </c>
      <c r="ADQ87" s="75"/>
      <c r="ADR87" s="75"/>
      <c r="ADS87" s="75"/>
      <c r="ADT87" s="75"/>
      <c r="ADU87" s="75"/>
      <c r="ADV87" s="75"/>
      <c r="ADW87" s="75"/>
      <c r="ADX87" s="75"/>
      <c r="ADY87" s="75"/>
      <c r="ADZ87" s="75">
        <v>19871.800000000003</v>
      </c>
      <c r="AEA87" s="75"/>
      <c r="AEB87" s="75">
        <v>267440.75</v>
      </c>
      <c r="AEC87" s="75">
        <v>6973.9599999999991</v>
      </c>
      <c r="AED87" s="75"/>
      <c r="AEE87" s="75"/>
      <c r="AEF87" s="75">
        <v>17670.87</v>
      </c>
      <c r="AEG87" s="75"/>
      <c r="AEH87" s="75"/>
      <c r="AEI87" s="75">
        <v>21000</v>
      </c>
      <c r="AEJ87" s="75">
        <v>2800</v>
      </c>
      <c r="AEK87" s="75"/>
      <c r="AEL87" s="75">
        <v>12906.6</v>
      </c>
      <c r="AEM87" s="75"/>
      <c r="AEN87" s="75">
        <v>970.96</v>
      </c>
      <c r="AEO87" s="75"/>
      <c r="AEP87" s="75"/>
      <c r="AEQ87" s="75"/>
      <c r="AER87" s="75"/>
      <c r="AES87" s="75"/>
      <c r="AET87" s="75"/>
      <c r="AEU87" s="75">
        <v>7837.76</v>
      </c>
      <c r="AEV87" s="75"/>
      <c r="AEW87" s="75">
        <v>66127.86</v>
      </c>
      <c r="AEX87" s="75"/>
      <c r="AEY87" s="75"/>
      <c r="AEZ87" s="75"/>
      <c r="AFA87" s="75"/>
      <c r="AFB87" s="75"/>
      <c r="AFC87" s="75"/>
      <c r="AFD87" s="75">
        <v>138862.12</v>
      </c>
      <c r="AFE87" s="75"/>
      <c r="AFF87" s="75"/>
      <c r="AFG87" s="75"/>
      <c r="AFH87" s="75"/>
      <c r="AFI87" s="75">
        <v>14103.26</v>
      </c>
      <c r="AFJ87" s="75">
        <v>1327.61</v>
      </c>
      <c r="AFK87" s="75"/>
      <c r="AFL87" s="75"/>
      <c r="AFM87" s="75"/>
      <c r="AFN87" s="75"/>
      <c r="AFO87" s="75"/>
      <c r="AFP87" s="75"/>
      <c r="AFQ87" s="75"/>
      <c r="AFR87" s="75"/>
      <c r="AFS87" s="75"/>
      <c r="AFT87" s="75"/>
      <c r="AFU87" s="75"/>
      <c r="AFV87" s="75"/>
      <c r="AFW87" s="75">
        <v>10966.81</v>
      </c>
      <c r="AFX87" s="75">
        <v>79.83</v>
      </c>
      <c r="AFY87" s="75"/>
      <c r="AFZ87" s="75"/>
      <c r="AGA87" s="75"/>
      <c r="AGB87" s="75"/>
      <c r="AGC87" s="75"/>
      <c r="AGD87" s="75"/>
      <c r="AGE87" s="75"/>
      <c r="AGF87" s="75"/>
      <c r="AGG87" s="75"/>
      <c r="AGH87" s="75">
        <v>332.79999999999995</v>
      </c>
      <c r="AGI87" s="75"/>
      <c r="AGJ87" s="75"/>
      <c r="AGK87" s="75"/>
      <c r="AGL87" s="75"/>
      <c r="AGM87" s="75"/>
      <c r="AGN87" s="75">
        <v>18619.674999999999</v>
      </c>
      <c r="AGO87" s="75"/>
      <c r="AGP87" s="75"/>
      <c r="AGQ87" s="75"/>
      <c r="AGR87" s="75"/>
      <c r="AGS87" s="75">
        <v>45485.75</v>
      </c>
      <c r="AGT87" s="75"/>
      <c r="AGU87" s="75">
        <v>525</v>
      </c>
      <c r="AGV87" s="75"/>
      <c r="AGW87" s="75"/>
      <c r="AGX87" s="75">
        <v>10011.668</v>
      </c>
      <c r="AGY87" s="75">
        <v>21126.720000000001</v>
      </c>
      <c r="AGZ87" s="75">
        <v>61095.99</v>
      </c>
      <c r="AHA87" s="75">
        <v>8207.44</v>
      </c>
      <c r="AHB87" s="75">
        <v>28040.880000000001</v>
      </c>
      <c r="AHC87" s="75">
        <v>8634.25</v>
      </c>
      <c r="AHD87" s="75"/>
      <c r="AHE87" s="75"/>
      <c r="AHF87" s="75"/>
      <c r="AHG87" s="75"/>
      <c r="AHH87" s="75"/>
      <c r="AHI87" s="75"/>
      <c r="AHJ87" s="75"/>
      <c r="AHK87" s="75"/>
      <c r="AHL87" s="75">
        <v>5812.62</v>
      </c>
      <c r="AHM87" s="75">
        <v>139.33000000000001</v>
      </c>
      <c r="AHN87" s="75">
        <v>27504.959999999999</v>
      </c>
      <c r="AHO87" s="75"/>
      <c r="AHP87" s="75"/>
      <c r="AHQ87" s="75">
        <v>140.80000000000001</v>
      </c>
      <c r="AHR87" s="75"/>
      <c r="AHS87" s="75"/>
      <c r="AHT87" s="75">
        <v>1987.4500000000003</v>
      </c>
      <c r="AHU87" s="75"/>
      <c r="AHV87" s="75">
        <v>538.12</v>
      </c>
      <c r="AHW87" s="75"/>
      <c r="AHX87" s="75">
        <v>815.36</v>
      </c>
      <c r="AHY87" s="75">
        <v>77686.64</v>
      </c>
      <c r="AHZ87" s="75">
        <v>4029.4</v>
      </c>
      <c r="AIA87" s="75">
        <v>452.04</v>
      </c>
      <c r="AIB87" s="75"/>
      <c r="AIC87" s="75">
        <v>243.56</v>
      </c>
      <c r="AID87" s="75">
        <v>118878.39999999999</v>
      </c>
      <c r="AIE87" s="75">
        <v>7183.0599999999995</v>
      </c>
      <c r="AIF87" s="75">
        <v>420302.93999999994</v>
      </c>
      <c r="AIG87" s="75"/>
      <c r="AIH87" s="75">
        <v>17589.603999999999</v>
      </c>
      <c r="AII87" s="75"/>
      <c r="AIJ87" s="75"/>
      <c r="AIK87" s="75"/>
      <c r="AIL87" s="75">
        <v>162.78</v>
      </c>
      <c r="AIM87" s="75"/>
      <c r="AIN87" s="75"/>
      <c r="AIO87" s="75"/>
      <c r="AIP87" s="75">
        <v>196518.97</v>
      </c>
      <c r="AIQ87" s="75"/>
      <c r="AIR87" s="75">
        <v>60651.95</v>
      </c>
      <c r="AIS87" s="75"/>
      <c r="AIT87" s="75">
        <v>21526.974600000001</v>
      </c>
      <c r="AIU87" s="75">
        <v>125.2</v>
      </c>
      <c r="AIV87" s="75">
        <v>2980.4000000000005</v>
      </c>
      <c r="AIW87" s="75">
        <v>12694.35</v>
      </c>
      <c r="AIX87" s="75"/>
      <c r="AIY87" s="75"/>
      <c r="AIZ87" s="75"/>
      <c r="AJA87" s="75">
        <v>1489.55</v>
      </c>
      <c r="AJB87" s="75">
        <v>1145.7</v>
      </c>
      <c r="AJC87" s="75">
        <v>9553.07</v>
      </c>
      <c r="AJD87" s="75"/>
      <c r="AJE87" s="75">
        <v>445</v>
      </c>
      <c r="AJF87" s="75">
        <v>56</v>
      </c>
      <c r="AJG87" s="75">
        <v>248157.15</v>
      </c>
      <c r="AJH87" s="75"/>
      <c r="AJI87" s="75"/>
      <c r="AJJ87" s="75">
        <v>443.08000000000004</v>
      </c>
      <c r="AJK87" s="75"/>
      <c r="AJL87" s="75">
        <v>343.97680000000003</v>
      </c>
      <c r="AJM87" s="75">
        <v>186483.87899999999</v>
      </c>
      <c r="AJN87" s="75"/>
      <c r="AJO87" s="75">
        <v>165.7064</v>
      </c>
      <c r="AJP87" s="75"/>
      <c r="AJQ87" s="75"/>
      <c r="AJR87" s="75"/>
      <c r="AJS87" s="75">
        <v>38304.089999999997</v>
      </c>
      <c r="AJT87" s="75">
        <v>57.09</v>
      </c>
      <c r="AJU87" s="75">
        <v>577005.55000000005</v>
      </c>
      <c r="AJV87" s="75"/>
      <c r="AJW87" s="75"/>
      <c r="AJX87" s="75"/>
      <c r="AJY87" s="75"/>
      <c r="AJZ87" s="75"/>
      <c r="AKA87" s="75">
        <v>565.04</v>
      </c>
      <c r="AKB87" s="75"/>
      <c r="AKC87" s="75"/>
      <c r="AKD87" s="75"/>
      <c r="AKE87" s="75"/>
      <c r="AKF87" s="75"/>
      <c r="AKG87" s="75">
        <v>433.73</v>
      </c>
      <c r="AKH87" s="75">
        <v>431.36</v>
      </c>
      <c r="AKI87" s="75">
        <v>828.46</v>
      </c>
      <c r="AKJ87" s="75">
        <v>336.37</v>
      </c>
      <c r="AKK87" s="75">
        <v>290178.31</v>
      </c>
      <c r="AKL87" s="75">
        <v>639.76</v>
      </c>
      <c r="AKM87" s="75">
        <v>34.5</v>
      </c>
      <c r="AKN87" s="75">
        <v>143.52000000000001</v>
      </c>
      <c r="AKO87" s="75"/>
      <c r="AKP87" s="75"/>
      <c r="AKQ87" s="75"/>
      <c r="AKR87" s="75">
        <v>107.88</v>
      </c>
      <c r="AKS87" s="75">
        <v>43279.513999999996</v>
      </c>
      <c r="AKT87" s="75">
        <v>2035.03</v>
      </c>
      <c r="AKU87" s="75"/>
      <c r="AKV87" s="75"/>
      <c r="AKW87" s="75"/>
      <c r="AKX87" s="75"/>
      <c r="AKY87" s="75">
        <v>201.84999999999997</v>
      </c>
      <c r="AKZ87" s="75">
        <v>181146.8</v>
      </c>
      <c r="ALA87" s="75"/>
      <c r="ALB87" s="75"/>
      <c r="ALC87" s="75">
        <v>20089.93</v>
      </c>
      <c r="ALD87" s="75">
        <v>175500.63999999998</v>
      </c>
      <c r="ALE87" s="75"/>
      <c r="ALF87" s="75">
        <v>100.32</v>
      </c>
      <c r="ALG87" s="75"/>
      <c r="ALH87" s="75"/>
      <c r="ALI87" s="75"/>
      <c r="ALJ87" s="75">
        <v>273.27999999999997</v>
      </c>
      <c r="ALK87" s="75"/>
      <c r="ALL87" s="75"/>
      <c r="ALM87" s="75"/>
      <c r="ALN87" s="75"/>
      <c r="ALO87" s="75">
        <v>768.76800000000003</v>
      </c>
      <c r="ALP87" s="75">
        <v>5859.4089999999997</v>
      </c>
      <c r="ALQ87" s="75">
        <v>58534.833000000006</v>
      </c>
      <c r="ALR87" s="75">
        <v>433.2</v>
      </c>
      <c r="ALS87" s="75"/>
      <c r="ALT87" s="75"/>
      <c r="ALU87" s="75">
        <v>8274.402</v>
      </c>
      <c r="ALV87" s="75"/>
      <c r="ALW87" s="75">
        <v>1423.2</v>
      </c>
      <c r="ALX87" s="75">
        <v>35238.735200000003</v>
      </c>
      <c r="ALY87" s="75">
        <v>1561.8000000000002</v>
      </c>
      <c r="ALZ87" s="75">
        <v>39346.300000000003</v>
      </c>
      <c r="AMA87" s="75"/>
      <c r="AMB87" s="75"/>
      <c r="AMC87" s="75"/>
      <c r="AMD87" s="75">
        <v>6386</v>
      </c>
      <c r="AME87" s="75"/>
      <c r="AMF87" s="75">
        <v>184686.71600000001</v>
      </c>
      <c r="AMG87" s="75">
        <v>14593.75</v>
      </c>
      <c r="AMH87" s="75">
        <v>1623.49</v>
      </c>
      <c r="AMI87" s="75"/>
      <c r="AMJ87" s="75">
        <v>121454.24249999999</v>
      </c>
      <c r="AMK87" s="75">
        <v>559.29999999999995</v>
      </c>
      <c r="AML87" s="75">
        <v>21325.4</v>
      </c>
      <c r="AMM87" s="75">
        <v>24323.39</v>
      </c>
      <c r="AMN87" s="75">
        <v>3791.4</v>
      </c>
      <c r="AMO87" s="75"/>
      <c r="AMP87" s="75"/>
      <c r="AMQ87" s="75"/>
      <c r="AMR87" s="75">
        <v>6605.7</v>
      </c>
      <c r="AMS87" s="75"/>
      <c r="AMT87" s="75"/>
      <c r="AMU87" s="75">
        <v>1807.73</v>
      </c>
      <c r="AMV87" s="75">
        <v>43349.135499999997</v>
      </c>
      <c r="AMW87" s="75">
        <v>230732.1</v>
      </c>
      <c r="AMX87" s="75"/>
      <c r="AMY87" s="75">
        <v>46625.25</v>
      </c>
      <c r="AMZ87" s="75">
        <v>283.27999999999997</v>
      </c>
      <c r="ANA87" s="75">
        <v>388.08</v>
      </c>
      <c r="ANB87" s="75">
        <v>649.36999999999989</v>
      </c>
      <c r="ANC87" s="75">
        <v>129368.19</v>
      </c>
      <c r="AND87" s="75">
        <v>6215.43</v>
      </c>
      <c r="ANE87" s="75">
        <v>24457.56</v>
      </c>
      <c r="ANF87" s="75">
        <v>51.1</v>
      </c>
      <c r="ANG87" s="75"/>
      <c r="ANH87" s="75"/>
      <c r="ANI87" s="75">
        <v>5.88</v>
      </c>
      <c r="ANJ87" s="75"/>
      <c r="ANK87" s="75"/>
      <c r="ANL87" s="75"/>
      <c r="ANM87" s="75"/>
      <c r="ANN87" s="75">
        <v>516.1</v>
      </c>
      <c r="ANO87" s="75">
        <v>3798.165</v>
      </c>
      <c r="ANP87" s="75"/>
      <c r="ANQ87" s="75">
        <v>2376.4800000000005</v>
      </c>
      <c r="ANR87" s="75">
        <v>28732.969999999998</v>
      </c>
      <c r="ANS87" s="75">
        <v>108.78999999999999</v>
      </c>
      <c r="ANT87" s="75">
        <v>242</v>
      </c>
      <c r="ANU87" s="75"/>
      <c r="ANV87" s="75"/>
      <c r="ANW87" s="75"/>
      <c r="ANX87" s="75">
        <v>7444.5300000000007</v>
      </c>
      <c r="ANY87" s="75"/>
      <c r="ANZ87" s="75"/>
      <c r="AOA87" s="75">
        <v>51.98</v>
      </c>
      <c r="AOB87" s="75">
        <v>21725.800000000003</v>
      </c>
      <c r="AOC87" s="75">
        <v>170080.21</v>
      </c>
      <c r="AOD87" s="75">
        <v>35561.369999999995</v>
      </c>
      <c r="AOE87" s="75">
        <v>125.85</v>
      </c>
      <c r="AOF87" s="75">
        <v>382.6</v>
      </c>
      <c r="AOG87" s="75">
        <v>17452.36</v>
      </c>
      <c r="AOH87" s="75"/>
      <c r="AOI87" s="75"/>
      <c r="AOJ87" s="75"/>
      <c r="AOK87" s="75"/>
      <c r="AOL87" s="75"/>
      <c r="AOM87" s="75"/>
      <c r="AON87" s="75"/>
      <c r="AOO87" s="75"/>
      <c r="AOP87" s="75"/>
      <c r="AOQ87" s="75"/>
      <c r="AOR87" s="75"/>
      <c r="AOS87" s="75"/>
      <c r="AOT87" s="75"/>
      <c r="AOU87" s="75"/>
      <c r="AOV87" s="75"/>
      <c r="AOW87" s="75"/>
      <c r="AOX87" s="75"/>
      <c r="AOY87" s="75"/>
      <c r="AOZ87" s="75"/>
      <c r="APA87" s="75"/>
      <c r="APB87" s="75"/>
      <c r="APC87" s="75"/>
      <c r="APD87" s="75">
        <v>8119.84</v>
      </c>
      <c r="APE87" s="75">
        <v>3404.05</v>
      </c>
      <c r="APF87" s="75"/>
      <c r="APG87" s="75"/>
      <c r="APH87" s="75"/>
      <c r="API87" s="75"/>
      <c r="APJ87" s="75"/>
      <c r="APK87" s="75"/>
      <c r="APL87" s="75"/>
      <c r="APM87" s="75"/>
      <c r="APN87" s="75"/>
      <c r="APO87" s="75"/>
      <c r="APP87" s="75"/>
      <c r="APQ87" s="75">
        <v>385.8</v>
      </c>
      <c r="APR87" s="75">
        <v>407.24</v>
      </c>
      <c r="APS87" s="75">
        <v>239037.18390000003</v>
      </c>
      <c r="APT87" s="75"/>
      <c r="APU87" s="75">
        <v>10778.4</v>
      </c>
      <c r="APV87" s="75"/>
      <c r="APW87" s="75"/>
      <c r="APX87" s="75"/>
      <c r="APY87" s="75">
        <v>344.35</v>
      </c>
      <c r="APZ87" s="75">
        <v>701.99</v>
      </c>
      <c r="AQA87" s="75">
        <v>52.76</v>
      </c>
      <c r="AQB87" s="75"/>
      <c r="AQC87" s="75">
        <v>82.55</v>
      </c>
      <c r="AQD87" s="75"/>
      <c r="AQE87" s="75"/>
      <c r="AQF87" s="75"/>
      <c r="AQG87" s="75"/>
      <c r="AQH87" s="75"/>
      <c r="AQI87" s="75"/>
      <c r="AQJ87" s="75"/>
      <c r="AQK87" s="75"/>
      <c r="AQL87" s="75">
        <v>49859.92</v>
      </c>
      <c r="AQM87" s="75"/>
      <c r="AQN87" s="75">
        <v>13667.07</v>
      </c>
      <c r="AQO87" s="75">
        <v>51.98</v>
      </c>
      <c r="AQP87" s="75"/>
      <c r="AQQ87" s="75"/>
      <c r="AQR87" s="75"/>
      <c r="AQS87" s="75"/>
      <c r="AQT87" s="75"/>
      <c r="AQU87" s="75"/>
      <c r="AQV87" s="75"/>
      <c r="AQW87" s="75"/>
      <c r="AQX87" s="75"/>
      <c r="AQY87" s="75">
        <v>19934.480000000003</v>
      </c>
      <c r="AQZ87" s="75">
        <v>34757.439999999995</v>
      </c>
      <c r="ARA87" s="75">
        <v>35458.559999999998</v>
      </c>
      <c r="ARB87" s="75">
        <v>930.4</v>
      </c>
      <c r="ARC87" s="75"/>
      <c r="ARD87" s="75"/>
      <c r="ARE87" s="75">
        <v>1089.3599999999999</v>
      </c>
      <c r="ARF87" s="75"/>
      <c r="ARG87" s="75">
        <v>176.35</v>
      </c>
      <c r="ARH87" s="75"/>
      <c r="ARI87" s="75"/>
      <c r="ARJ87" s="75"/>
      <c r="ARK87" s="75"/>
      <c r="ARL87" s="75"/>
      <c r="ARM87" s="75"/>
      <c r="ARN87" s="75"/>
      <c r="ARO87" s="75">
        <v>312</v>
      </c>
      <c r="ARP87" s="75">
        <v>120066.9</v>
      </c>
      <c r="ARQ87" s="75">
        <v>223461.43</v>
      </c>
      <c r="ARR87" s="75"/>
      <c r="ARS87" s="75"/>
      <c r="ART87" s="75"/>
      <c r="ARU87" s="75">
        <v>2104.38</v>
      </c>
      <c r="ARV87" s="75"/>
      <c r="ARW87" s="75"/>
      <c r="ARX87" s="75"/>
      <c r="ARY87" s="75">
        <v>132280.49</v>
      </c>
      <c r="ARZ87" s="75">
        <v>202.29</v>
      </c>
      <c r="ASA87" s="75"/>
      <c r="ASB87" s="75"/>
      <c r="ASC87" s="75"/>
      <c r="ASD87" s="75">
        <v>3884.3100000000004</v>
      </c>
      <c r="ASE87" s="75"/>
      <c r="ASF87" s="75">
        <v>8187.3050000000003</v>
      </c>
      <c r="ASG87" s="75"/>
      <c r="ASH87" s="75"/>
      <c r="ASI87" s="75">
        <v>41990.3</v>
      </c>
      <c r="ASJ87" s="75">
        <v>405442.13</v>
      </c>
      <c r="ASK87" s="75">
        <v>667.2</v>
      </c>
      <c r="ASL87" s="75">
        <v>39525.440000000002</v>
      </c>
      <c r="ASM87" s="75"/>
      <c r="ASN87" s="75"/>
      <c r="ASO87" s="75"/>
      <c r="ASP87" s="75"/>
      <c r="ASQ87" s="75">
        <v>346.4</v>
      </c>
      <c r="ASR87" s="75"/>
      <c r="ASS87" s="75"/>
      <c r="AST87" s="75"/>
      <c r="ASU87" s="75"/>
      <c r="ASV87" s="75"/>
      <c r="ASW87" s="75"/>
      <c r="ASX87" s="75"/>
      <c r="ASY87" s="75"/>
      <c r="ASZ87" s="75"/>
      <c r="ATA87" s="75">
        <v>110</v>
      </c>
      <c r="ATB87" s="75"/>
      <c r="ATC87" s="75"/>
      <c r="ATD87" s="75"/>
      <c r="ATE87" s="75"/>
      <c r="ATF87" s="75"/>
      <c r="ATG87" s="75"/>
      <c r="ATH87" s="75"/>
      <c r="ATI87" s="75"/>
      <c r="ATJ87" s="75"/>
      <c r="ATK87" s="75"/>
      <c r="ATL87" s="75"/>
      <c r="ATM87" s="75"/>
      <c r="ATN87" s="75"/>
      <c r="ATO87" s="75">
        <v>352.28</v>
      </c>
      <c r="ATP87" s="75"/>
      <c r="ATQ87" s="75"/>
      <c r="ATR87" s="75"/>
      <c r="ATS87" s="75"/>
      <c r="ATT87" s="75"/>
      <c r="ATU87" s="75"/>
      <c r="ATV87" s="75"/>
      <c r="ATW87" s="75">
        <v>2307.17</v>
      </c>
      <c r="ATX87" s="75">
        <v>239461.78</v>
      </c>
      <c r="ATY87" s="75">
        <v>1926.32</v>
      </c>
      <c r="ATZ87" s="75">
        <v>34982.07</v>
      </c>
      <c r="AUA87" s="75">
        <v>28495.1</v>
      </c>
      <c r="AUB87" s="75"/>
      <c r="AUC87" s="75">
        <v>77891.080000000016</v>
      </c>
      <c r="AUD87" s="75">
        <v>41959.17</v>
      </c>
      <c r="AUE87" s="75">
        <v>19034</v>
      </c>
      <c r="AUF87" s="75"/>
      <c r="AUG87" s="75"/>
      <c r="AUH87" s="75">
        <v>620.75</v>
      </c>
      <c r="AUI87" s="75"/>
      <c r="AUJ87" s="75"/>
      <c r="AUK87" s="75"/>
      <c r="AUL87" s="75">
        <v>21334.736000000001</v>
      </c>
      <c r="AUM87" s="75"/>
      <c r="AUN87" s="75">
        <v>7684.79</v>
      </c>
      <c r="AUO87" s="75">
        <v>18327.400000000001</v>
      </c>
      <c r="AUP87" s="75">
        <v>16158.67</v>
      </c>
      <c r="AUQ87" s="75">
        <v>567286.76149999991</v>
      </c>
      <c r="AUR87" s="75">
        <v>11900</v>
      </c>
      <c r="AUS87" s="75">
        <v>98.26</v>
      </c>
      <c r="AUT87" s="75">
        <v>314998.68399999995</v>
      </c>
      <c r="AUU87" s="75"/>
      <c r="AUV87" s="75"/>
      <c r="AUW87" s="75"/>
      <c r="AUX87" s="75"/>
      <c r="AUY87" s="75">
        <v>440808.08999999997</v>
      </c>
      <c r="AUZ87" s="75">
        <v>600.90000000000009</v>
      </c>
      <c r="AVA87" s="75">
        <v>75</v>
      </c>
      <c r="AVB87" s="75">
        <v>22646.880000000001</v>
      </c>
      <c r="AVC87" s="75">
        <v>190230.38950000002</v>
      </c>
      <c r="AVD87" s="75">
        <v>600.36</v>
      </c>
      <c r="AVE87" s="75">
        <v>355.51000000000005</v>
      </c>
      <c r="AVF87" s="75"/>
      <c r="AVG87" s="75">
        <v>27031.38</v>
      </c>
      <c r="AVH87" s="75">
        <v>5820.0300000000016</v>
      </c>
      <c r="AVI87" s="75"/>
      <c r="AVJ87" s="75"/>
      <c r="AVK87" s="75"/>
      <c r="AVL87" s="75"/>
      <c r="AVM87" s="75"/>
      <c r="AVN87" s="75"/>
      <c r="AVO87" s="75"/>
      <c r="AVP87" s="75">
        <v>1904.1200000000001</v>
      </c>
      <c r="AVQ87" s="75"/>
      <c r="AVR87" s="75">
        <v>14955.960000000001</v>
      </c>
      <c r="AVS87" s="75">
        <v>16619.48</v>
      </c>
      <c r="AVT87" s="75"/>
      <c r="AVU87" s="75"/>
      <c r="AVV87" s="75">
        <v>83.43</v>
      </c>
      <c r="AVW87" s="75">
        <v>297316.37999999995</v>
      </c>
      <c r="AVX87" s="75">
        <v>68981.31</v>
      </c>
      <c r="AVY87" s="75">
        <v>1412.68</v>
      </c>
      <c r="AVZ87" s="75"/>
      <c r="AWA87" s="75"/>
      <c r="AWB87" s="75"/>
      <c r="AWC87" s="75"/>
      <c r="AWD87" s="75"/>
      <c r="AWE87" s="75"/>
      <c r="AWF87" s="75">
        <v>45371.049999999996</v>
      </c>
      <c r="AWG87" s="75"/>
      <c r="AWH87" s="75"/>
      <c r="AWI87" s="75"/>
      <c r="AWJ87" s="75">
        <v>394.5</v>
      </c>
      <c r="AWK87" s="75">
        <v>7013.1500000000005</v>
      </c>
      <c r="AWL87" s="75"/>
      <c r="AWM87" s="75"/>
      <c r="AWN87" s="75">
        <v>696</v>
      </c>
      <c r="AWO87" s="75"/>
      <c r="AWP87" s="75">
        <v>226666.45</v>
      </c>
      <c r="AWQ87" s="75">
        <v>455.11</v>
      </c>
      <c r="AWR87" s="75">
        <v>5692.04</v>
      </c>
      <c r="AWS87" s="75"/>
      <c r="AWT87" s="75"/>
      <c r="AWU87" s="75"/>
      <c r="AWV87" s="75">
        <v>12306.399999999998</v>
      </c>
      <c r="AWW87" s="75">
        <v>982.82999999999993</v>
      </c>
      <c r="AWX87" s="75"/>
      <c r="AWY87" s="75">
        <v>463.13</v>
      </c>
      <c r="AWZ87" s="75"/>
      <c r="AXA87" s="75"/>
      <c r="AXB87" s="75">
        <v>3329.02</v>
      </c>
      <c r="AXC87" s="75"/>
      <c r="AXD87" s="75"/>
      <c r="AXE87" s="75"/>
      <c r="AXF87" s="75"/>
      <c r="AXG87" s="75"/>
      <c r="AXH87" s="75"/>
      <c r="AXI87" s="75"/>
      <c r="AXJ87" s="75">
        <v>3806.2400000000002</v>
      </c>
      <c r="AXK87" s="75"/>
      <c r="AXL87" s="75">
        <v>2495.4700000000003</v>
      </c>
      <c r="AXM87" s="75">
        <v>14451.510000000002</v>
      </c>
      <c r="AXN87" s="75">
        <v>7248.72</v>
      </c>
      <c r="AXO87" s="75">
        <v>11901.98</v>
      </c>
      <c r="AXP87" s="75">
        <v>1164.26</v>
      </c>
      <c r="AXQ87" s="75">
        <v>7025.18</v>
      </c>
      <c r="AXR87" s="75"/>
      <c r="AXS87" s="75"/>
      <c r="AXT87" s="75">
        <v>917.2</v>
      </c>
      <c r="AXU87" s="75"/>
      <c r="AXV87" s="75"/>
      <c r="AXW87" s="75"/>
      <c r="AXX87" s="75"/>
      <c r="AXY87" s="75"/>
      <c r="AXZ87" s="75"/>
      <c r="AYA87" s="75">
        <v>112.66</v>
      </c>
      <c r="AYB87" s="75">
        <v>12197.06</v>
      </c>
      <c r="AYC87" s="75">
        <v>13.8</v>
      </c>
      <c r="AYD87" s="75"/>
      <c r="AYE87" s="75"/>
      <c r="AYF87" s="75"/>
      <c r="AYG87" s="75"/>
      <c r="AYH87" s="75">
        <v>212070.58</v>
      </c>
      <c r="AYI87" s="75">
        <v>32.04</v>
      </c>
      <c r="AYJ87" s="75">
        <v>200354.08000000002</v>
      </c>
      <c r="AYK87" s="75"/>
      <c r="AYL87" s="75"/>
      <c r="AYM87" s="75">
        <v>274822.39</v>
      </c>
      <c r="AYN87" s="75">
        <v>501.97</v>
      </c>
      <c r="AYO87" s="75">
        <v>64.08</v>
      </c>
      <c r="AYP87" s="75"/>
      <c r="AYQ87" s="75"/>
      <c r="AYR87" s="75"/>
      <c r="AYS87" s="75"/>
      <c r="AYT87" s="75"/>
      <c r="AYU87" s="75"/>
      <c r="AYV87" s="75"/>
      <c r="AYW87" s="75"/>
      <c r="AYX87" s="75">
        <v>245528.46</v>
      </c>
      <c r="AYY87" s="75">
        <v>160.19999999999999</v>
      </c>
      <c r="AYZ87" s="75"/>
      <c r="AZA87" s="75"/>
      <c r="AZB87" s="75">
        <v>14475.880000000001</v>
      </c>
      <c r="AZC87" s="75"/>
      <c r="AZD87" s="75">
        <v>159972.85</v>
      </c>
      <c r="AZE87" s="75"/>
      <c r="AZF87" s="75"/>
      <c r="AZG87" s="75">
        <v>103.75</v>
      </c>
      <c r="AZH87" s="75"/>
      <c r="AZI87" s="75"/>
      <c r="AZJ87" s="75"/>
      <c r="AZK87" s="75"/>
      <c r="AZL87" s="75"/>
      <c r="AZM87" s="75"/>
      <c r="AZN87" s="75"/>
      <c r="AZO87" s="75"/>
      <c r="AZP87" s="75"/>
      <c r="AZQ87" s="75"/>
      <c r="AZR87" s="75">
        <v>12868.239999999998</v>
      </c>
      <c r="AZS87" s="75">
        <v>59586.1</v>
      </c>
      <c r="AZT87" s="75"/>
      <c r="AZU87" s="75"/>
      <c r="AZV87" s="75"/>
      <c r="AZW87" s="75"/>
      <c r="AZX87" s="75"/>
      <c r="AZY87" s="75">
        <v>108910.66</v>
      </c>
      <c r="AZZ87" s="75">
        <v>657.90000000000009</v>
      </c>
      <c r="BAA87" s="75">
        <v>90.21</v>
      </c>
      <c r="BAB87" s="75">
        <v>1300.1599999999999</v>
      </c>
      <c r="BAC87" s="75"/>
      <c r="BAD87" s="75">
        <v>88.94</v>
      </c>
      <c r="BAE87" s="75"/>
      <c r="BAF87" s="75"/>
      <c r="BAG87" s="75">
        <v>109343.5</v>
      </c>
      <c r="BAH87" s="75"/>
      <c r="BAI87" s="75"/>
      <c r="BAJ87" s="75"/>
      <c r="BAK87" s="75"/>
      <c r="BAL87" s="75"/>
      <c r="BAM87" s="75"/>
      <c r="BAN87" s="75">
        <v>340526.65599999996</v>
      </c>
      <c r="BAO87" s="75"/>
      <c r="BAP87" s="75"/>
      <c r="BAQ87" s="75"/>
      <c r="BAR87" s="75"/>
      <c r="BAS87" s="75"/>
      <c r="BAT87" s="75"/>
      <c r="BAU87" s="75">
        <v>4533.8</v>
      </c>
      <c r="BAV87" s="75">
        <v>15481.060000000001</v>
      </c>
      <c r="BAW87" s="75">
        <v>567.33000000000004</v>
      </c>
      <c r="BAX87" s="75"/>
      <c r="BAY87" s="75">
        <v>162676.6398</v>
      </c>
      <c r="BAZ87" s="75"/>
      <c r="BBA87" s="75"/>
      <c r="BBB87" s="75"/>
      <c r="BBC87" s="75"/>
      <c r="BBD87" s="75">
        <v>622.31999999999994</v>
      </c>
      <c r="BBE87" s="75"/>
      <c r="BBF87" s="75"/>
      <c r="BBG87" s="75"/>
      <c r="BBH87" s="75"/>
      <c r="BBI87" s="75"/>
      <c r="BBJ87" s="75"/>
      <c r="BBK87" s="75"/>
      <c r="BBL87" s="75"/>
      <c r="BBM87" s="75"/>
      <c r="BBN87" s="75"/>
      <c r="BBO87" s="75"/>
      <c r="BBP87" s="75"/>
      <c r="BBQ87" s="75"/>
      <c r="BBR87" s="75"/>
      <c r="BBS87" s="75"/>
      <c r="BBT87" s="75"/>
      <c r="BBU87" s="75"/>
      <c r="BBV87" s="75"/>
      <c r="BBW87" s="75"/>
      <c r="BBX87" s="75"/>
      <c r="BBY87" s="75"/>
      <c r="BBZ87" s="75"/>
      <c r="BCA87" s="75"/>
      <c r="BCB87" s="75"/>
      <c r="BCC87" s="75"/>
      <c r="BCD87" s="75"/>
      <c r="BCE87" s="75"/>
      <c r="BCF87" s="75"/>
      <c r="BCG87" s="75"/>
      <c r="BCH87" s="75"/>
      <c r="BCI87" s="75"/>
      <c r="BCJ87" s="75"/>
      <c r="BCK87" s="75"/>
      <c r="BCL87" s="75"/>
      <c r="BCM87" s="75"/>
      <c r="BCN87" s="75"/>
      <c r="BCO87" s="75"/>
      <c r="BCP87" s="75"/>
      <c r="BCQ87" s="75"/>
      <c r="BCR87" s="75"/>
      <c r="BCS87" s="75"/>
      <c r="BCT87" s="75"/>
      <c r="BCU87" s="75"/>
      <c r="BCV87" s="75"/>
      <c r="BCW87" s="75"/>
      <c r="BCX87" s="75"/>
      <c r="BCY87" s="75"/>
      <c r="BCZ87" s="75"/>
      <c r="BDA87" s="75"/>
      <c r="BDB87" s="75"/>
      <c r="BDC87" s="75"/>
      <c r="BDD87" s="75"/>
      <c r="BDE87" s="75"/>
      <c r="BDF87" s="75"/>
      <c r="BDG87" s="75"/>
      <c r="BDH87" s="75"/>
      <c r="BDI87" s="75"/>
      <c r="BDJ87" s="75"/>
      <c r="BDK87" s="75"/>
      <c r="BDL87" s="75"/>
      <c r="BDM87" s="75"/>
      <c r="BDN87" s="75"/>
      <c r="BDO87" s="75"/>
      <c r="BDP87" s="75"/>
      <c r="BDQ87" s="75"/>
      <c r="BDR87" s="75"/>
      <c r="BDS87" s="75"/>
      <c r="BDT87" s="75"/>
      <c r="BDU87" s="75"/>
      <c r="BDV87" s="75"/>
      <c r="BDW87" s="75"/>
      <c r="BDX87" s="75"/>
      <c r="BDY87" s="75"/>
      <c r="BDZ87" s="75"/>
      <c r="BEA87" s="75"/>
      <c r="BEB87" s="75"/>
      <c r="BEC87" s="75"/>
      <c r="BED87" s="75"/>
      <c r="BEE87" s="75"/>
      <c r="BEF87" s="75"/>
      <c r="BEG87" s="75"/>
      <c r="BEH87" s="75"/>
      <c r="BEI87" s="75"/>
      <c r="BEJ87" s="75"/>
      <c r="BEK87" s="75"/>
      <c r="BEL87" s="75"/>
      <c r="BEM87" s="75"/>
      <c r="BEN87" s="75"/>
      <c r="BEO87" s="75"/>
      <c r="BEP87" s="75"/>
      <c r="BEQ87" s="75"/>
      <c r="BER87" s="75"/>
      <c r="BES87" s="75"/>
      <c r="BET87" s="75"/>
      <c r="BEU87" s="75"/>
      <c r="BEV87" s="75"/>
      <c r="BEW87" s="75"/>
      <c r="BEX87" s="75"/>
      <c r="BEY87" s="75"/>
      <c r="BEZ87" s="75"/>
      <c r="BFA87" s="75"/>
      <c r="BFB87" s="75"/>
      <c r="BFC87" s="75"/>
      <c r="BFD87" s="75"/>
      <c r="BFE87" s="75"/>
      <c r="BFF87" s="79">
        <v>35006022.541299984</v>
      </c>
    </row>
    <row r="88" spans="2:1514" x14ac:dyDescent="0.25">
      <c r="B88" s="247" t="str">
        <f t="shared" ref="B88" si="90">"Q"&amp;INT((MONTH(C88)-1)/3)+1&amp;RIGHT(YEAR(C88),2)</f>
        <v>Q415</v>
      </c>
      <c r="C88" s="74" t="str">
        <f t="shared" ref="C88" si="91">M88</f>
        <v>2015-10-01</v>
      </c>
      <c r="D88" s="75">
        <f t="shared" si="7"/>
        <v>39812839.097499967</v>
      </c>
      <c r="E88" s="76">
        <f t="shared" si="12"/>
        <v>112794673.7983</v>
      </c>
      <c r="F88" s="77">
        <f>D88/E88</f>
        <v>0.3529673676674972</v>
      </c>
      <c r="G88" s="100"/>
      <c r="H88" s="46"/>
      <c r="I88" s="177"/>
      <c r="J88" s="78">
        <f t="shared" ref="J88" si="92">COUNT(N88:XFD88)-1</f>
        <v>598</v>
      </c>
      <c r="K88" s="79">
        <f t="shared" ref="K88" si="93">D88/J88</f>
        <v>66576.654009197271</v>
      </c>
      <c r="M88" s="84" t="s">
        <v>1654</v>
      </c>
      <c r="N88" s="73">
        <v>529.79999999999995</v>
      </c>
      <c r="O88" s="75">
        <v>1300.95</v>
      </c>
      <c r="P88" s="75">
        <v>106953.01000000001</v>
      </c>
      <c r="Q88" s="75">
        <v>17890</v>
      </c>
      <c r="R88" s="75"/>
      <c r="S88" s="75"/>
      <c r="T88" s="75">
        <v>982844.06</v>
      </c>
      <c r="U88" s="75">
        <v>339627.5</v>
      </c>
      <c r="V88" s="75">
        <v>185721.68</v>
      </c>
      <c r="W88" s="75">
        <v>32263.22</v>
      </c>
      <c r="X88" s="75">
        <v>132091.74</v>
      </c>
      <c r="Y88" s="75"/>
      <c r="Z88" s="75"/>
      <c r="AA88" s="75">
        <v>57783.39</v>
      </c>
      <c r="AB88" s="75">
        <v>6477.22</v>
      </c>
      <c r="AC88" s="75"/>
      <c r="AD88" s="75">
        <v>53279.14</v>
      </c>
      <c r="AE88" s="75"/>
      <c r="AF88" s="75"/>
      <c r="AG88" s="75"/>
      <c r="AH88" s="75"/>
      <c r="AI88" s="75">
        <v>302278.47000000003</v>
      </c>
      <c r="AJ88" s="75">
        <v>78048.73</v>
      </c>
      <c r="AK88" s="75"/>
      <c r="AL88" s="75"/>
      <c r="AM88" s="75">
        <v>147868.772</v>
      </c>
      <c r="AN88" s="75">
        <v>148835.74</v>
      </c>
      <c r="AO88" s="75"/>
      <c r="AP88" s="75">
        <v>488843.57</v>
      </c>
      <c r="AQ88" s="75">
        <v>27516.43</v>
      </c>
      <c r="AR88" s="75"/>
      <c r="AS88" s="75"/>
      <c r="AT88" s="75">
        <v>167276.9</v>
      </c>
      <c r="AU88" s="75">
        <v>385430.07999999996</v>
      </c>
      <c r="AV88" s="75">
        <v>175884.86</v>
      </c>
      <c r="AW88" s="75"/>
      <c r="AX88" s="75">
        <v>140693.56</v>
      </c>
      <c r="AY88" s="75">
        <v>455582.33500000002</v>
      </c>
      <c r="AZ88" s="75"/>
      <c r="BA88" s="75"/>
      <c r="BB88" s="75"/>
      <c r="BC88" s="75">
        <v>126111.34</v>
      </c>
      <c r="BD88" s="75">
        <v>35386.9</v>
      </c>
      <c r="BE88" s="75"/>
      <c r="BF88" s="75"/>
      <c r="BG88" s="75">
        <v>44898.61</v>
      </c>
      <c r="BH88" s="75"/>
      <c r="BI88" s="75">
        <v>99691.676000000007</v>
      </c>
      <c r="BJ88" s="75"/>
      <c r="BK88" s="75"/>
      <c r="BL88" s="75">
        <v>306343.38</v>
      </c>
      <c r="BM88" s="75"/>
      <c r="BN88" s="75">
        <v>103.96</v>
      </c>
      <c r="BO88" s="75"/>
      <c r="BP88" s="75">
        <v>582014.63099999994</v>
      </c>
      <c r="BQ88" s="75"/>
      <c r="BR88" s="75"/>
      <c r="BS88" s="75">
        <v>164936.64000000001</v>
      </c>
      <c r="BT88" s="75">
        <v>12015.720000000001</v>
      </c>
      <c r="BU88" s="75">
        <v>105439.66</v>
      </c>
      <c r="BV88" s="75">
        <v>678122.23000000033</v>
      </c>
      <c r="BW88" s="75"/>
      <c r="BX88" s="75"/>
      <c r="BY88" s="75">
        <v>137349.09000000003</v>
      </c>
      <c r="BZ88" s="75"/>
      <c r="CA88" s="75">
        <v>128947.27</v>
      </c>
      <c r="CB88" s="75">
        <v>382463.65</v>
      </c>
      <c r="CC88" s="75">
        <v>318264.46000000002</v>
      </c>
      <c r="CD88" s="75">
        <v>4593.3</v>
      </c>
      <c r="CE88" s="75">
        <v>42570.3</v>
      </c>
      <c r="CF88" s="75"/>
      <c r="CG88" s="75">
        <v>2840</v>
      </c>
      <c r="CH88" s="75"/>
      <c r="CI88" s="75">
        <v>30094.75</v>
      </c>
      <c r="CJ88" s="75">
        <v>71.709999999999994</v>
      </c>
      <c r="CK88" s="75">
        <v>26849.060000000005</v>
      </c>
      <c r="CL88" s="75">
        <v>62911.399999999994</v>
      </c>
      <c r="CM88" s="75">
        <v>6482.26</v>
      </c>
      <c r="CN88" s="75">
        <v>636.12</v>
      </c>
      <c r="CO88" s="75"/>
      <c r="CP88" s="75">
        <v>835</v>
      </c>
      <c r="CQ88" s="75"/>
      <c r="CR88" s="75">
        <v>50256.69</v>
      </c>
      <c r="CS88" s="75"/>
      <c r="CT88" s="75">
        <v>58820.4</v>
      </c>
      <c r="CU88" s="75">
        <v>4251.0800000000008</v>
      </c>
      <c r="CV88" s="75">
        <v>775.5</v>
      </c>
      <c r="CW88" s="75"/>
      <c r="CX88" s="75">
        <v>231.42</v>
      </c>
      <c r="CY88" s="75">
        <v>51.1</v>
      </c>
      <c r="CZ88" s="75"/>
      <c r="DA88" s="75"/>
      <c r="DB88" s="75">
        <v>114.50999999999999</v>
      </c>
      <c r="DC88" s="75">
        <v>11983.09</v>
      </c>
      <c r="DD88" s="75"/>
      <c r="DE88" s="75">
        <v>37090.820000000007</v>
      </c>
      <c r="DF88" s="75">
        <v>2278.9607000000001</v>
      </c>
      <c r="DG88" s="75">
        <v>798126.97</v>
      </c>
      <c r="DH88" s="75">
        <v>971.86</v>
      </c>
      <c r="DI88" s="75">
        <v>23741.94</v>
      </c>
      <c r="DJ88" s="75">
        <v>1267.8</v>
      </c>
      <c r="DK88" s="75">
        <v>1055.6500000000001</v>
      </c>
      <c r="DL88" s="75"/>
      <c r="DM88" s="75">
        <v>429.45</v>
      </c>
      <c r="DN88" s="75"/>
      <c r="DO88" s="75">
        <v>35243.1</v>
      </c>
      <c r="DP88" s="75">
        <v>64808.229999999996</v>
      </c>
      <c r="DQ88" s="75">
        <v>8839.119999999999</v>
      </c>
      <c r="DR88" s="75"/>
      <c r="DS88" s="75">
        <v>467.82</v>
      </c>
      <c r="DT88" s="75"/>
      <c r="DU88" s="75">
        <v>272253.84000000008</v>
      </c>
      <c r="DV88" s="75">
        <v>310548.62</v>
      </c>
      <c r="DW88" s="75">
        <v>1335.268</v>
      </c>
      <c r="DX88" s="75">
        <v>334188.19999999995</v>
      </c>
      <c r="DY88" s="75">
        <v>33786.36</v>
      </c>
      <c r="DZ88" s="75"/>
      <c r="EA88" s="75">
        <v>1400</v>
      </c>
      <c r="EB88" s="75">
        <v>3779.5699999999997</v>
      </c>
      <c r="EC88" s="75"/>
      <c r="ED88" s="75"/>
      <c r="EE88" s="75"/>
      <c r="EF88" s="75">
        <v>15990.9</v>
      </c>
      <c r="EG88" s="75"/>
      <c r="EH88" s="75"/>
      <c r="EI88" s="75">
        <v>32939.58</v>
      </c>
      <c r="EJ88" s="75"/>
      <c r="EK88" s="75">
        <v>385247</v>
      </c>
      <c r="EL88" s="75"/>
      <c r="EM88" s="75">
        <v>1925</v>
      </c>
      <c r="EN88" s="75"/>
      <c r="EO88" s="75">
        <v>28302.79</v>
      </c>
      <c r="EP88" s="75">
        <v>2042.75</v>
      </c>
      <c r="EQ88" s="75"/>
      <c r="ER88" s="75">
        <v>432747.31</v>
      </c>
      <c r="ES88" s="75"/>
      <c r="ET88" s="75"/>
      <c r="EU88" s="75">
        <v>23608.92</v>
      </c>
      <c r="EV88" s="75"/>
      <c r="EW88" s="75"/>
      <c r="EX88" s="75"/>
      <c r="EY88" s="75"/>
      <c r="EZ88" s="75">
        <v>182.28</v>
      </c>
      <c r="FA88" s="75">
        <v>331470.53999999998</v>
      </c>
      <c r="FB88" s="75"/>
      <c r="FC88" s="75"/>
      <c r="FD88" s="75"/>
      <c r="FE88" s="75">
        <v>2497.1999999999998</v>
      </c>
      <c r="FF88" s="75"/>
      <c r="FG88" s="75"/>
      <c r="FH88" s="75"/>
      <c r="FI88" s="75">
        <v>7800.84</v>
      </c>
      <c r="FJ88" s="75">
        <v>1757.6</v>
      </c>
      <c r="FK88" s="75"/>
      <c r="FL88" s="75">
        <v>16030.38</v>
      </c>
      <c r="FM88" s="75">
        <v>5877.73</v>
      </c>
      <c r="FN88" s="75">
        <v>513.6</v>
      </c>
      <c r="FO88" s="75"/>
      <c r="FP88" s="75">
        <v>23410.67</v>
      </c>
      <c r="FQ88" s="75">
        <v>14984</v>
      </c>
      <c r="FR88" s="75">
        <v>157.73000000000002</v>
      </c>
      <c r="FS88" s="75"/>
      <c r="FT88" s="75"/>
      <c r="FU88" s="75"/>
      <c r="FV88" s="75">
        <v>651.79000000000008</v>
      </c>
      <c r="FW88" s="75">
        <v>175509.85</v>
      </c>
      <c r="FX88" s="75">
        <v>49595.199999999997</v>
      </c>
      <c r="FY88" s="75">
        <v>13268.69</v>
      </c>
      <c r="FZ88" s="75"/>
      <c r="GA88" s="75">
        <v>472747.01739999995</v>
      </c>
      <c r="GB88" s="75"/>
      <c r="GC88" s="75">
        <v>40594.630000000005</v>
      </c>
      <c r="GD88" s="75">
        <v>4916.93</v>
      </c>
      <c r="GE88" s="75">
        <v>6620.94</v>
      </c>
      <c r="GF88" s="75"/>
      <c r="GG88" s="75"/>
      <c r="GH88" s="75"/>
      <c r="GI88" s="75">
        <v>410.41999999999996</v>
      </c>
      <c r="GJ88" s="75"/>
      <c r="GK88" s="75"/>
      <c r="GL88" s="75">
        <v>5111.8999999999996</v>
      </c>
      <c r="GM88" s="75">
        <v>57696.674599999998</v>
      </c>
      <c r="GN88" s="75">
        <v>29630.109999999997</v>
      </c>
      <c r="GO88" s="75"/>
      <c r="GP88" s="75">
        <v>8782.7000000000007</v>
      </c>
      <c r="GQ88" s="75"/>
      <c r="GR88" s="75">
        <v>257901.06400000001</v>
      </c>
      <c r="GS88" s="75"/>
      <c r="GT88" s="75">
        <v>23493.52</v>
      </c>
      <c r="GU88" s="75"/>
      <c r="GV88" s="75">
        <v>421.04</v>
      </c>
      <c r="GW88" s="75">
        <v>138738.83000000002</v>
      </c>
      <c r="GX88" s="75"/>
      <c r="GY88" s="75"/>
      <c r="GZ88" s="75"/>
      <c r="HA88" s="75"/>
      <c r="HB88" s="75"/>
      <c r="HC88" s="75"/>
      <c r="HD88" s="75"/>
      <c r="HE88" s="75">
        <v>1624.7599999999998</v>
      </c>
      <c r="HF88" s="75">
        <v>483.94</v>
      </c>
      <c r="HG88" s="75">
        <v>1696.5100000000002</v>
      </c>
      <c r="HH88" s="75"/>
      <c r="HI88" s="75">
        <v>6197.27</v>
      </c>
      <c r="HJ88" s="75">
        <v>1053.8500000000001</v>
      </c>
      <c r="HK88" s="75">
        <v>16096.66</v>
      </c>
      <c r="HL88" s="75">
        <v>20506.310000000001</v>
      </c>
      <c r="HM88" s="75"/>
      <c r="HN88" s="75"/>
      <c r="HO88" s="75"/>
      <c r="HP88" s="75">
        <v>647.76</v>
      </c>
      <c r="HQ88" s="75"/>
      <c r="HR88" s="75"/>
      <c r="HS88" s="75"/>
      <c r="HT88" s="75">
        <v>847.76</v>
      </c>
      <c r="HU88" s="75"/>
      <c r="HV88" s="75">
        <v>320914.98000000004</v>
      </c>
      <c r="HW88" s="75">
        <v>250644.76029999999</v>
      </c>
      <c r="HX88" s="75"/>
      <c r="HY88" s="75"/>
      <c r="HZ88" s="75"/>
      <c r="IA88" s="75">
        <v>1267.68</v>
      </c>
      <c r="IB88" s="75">
        <v>510.39</v>
      </c>
      <c r="IC88" s="75">
        <v>21884.33</v>
      </c>
      <c r="ID88" s="75"/>
      <c r="IE88" s="75"/>
      <c r="IF88" s="75"/>
      <c r="IG88" s="75"/>
      <c r="IH88" s="75">
        <v>202.8</v>
      </c>
      <c r="II88" s="75"/>
      <c r="IJ88" s="75"/>
      <c r="IK88" s="75">
        <v>409.45</v>
      </c>
      <c r="IL88" s="75">
        <v>105.65</v>
      </c>
      <c r="IM88" s="75"/>
      <c r="IN88" s="75">
        <v>50.99</v>
      </c>
      <c r="IO88" s="75">
        <v>169219.6796</v>
      </c>
      <c r="IP88" s="75">
        <v>88050.357699999993</v>
      </c>
      <c r="IQ88" s="75">
        <v>562511.19570000004</v>
      </c>
      <c r="IR88" s="75">
        <v>669.54039999999998</v>
      </c>
      <c r="IS88" s="75">
        <v>490.47059999999999</v>
      </c>
      <c r="IT88" s="75">
        <v>31585.468099999998</v>
      </c>
      <c r="IU88" s="75">
        <v>1143.01</v>
      </c>
      <c r="IV88" s="75">
        <v>3706.444</v>
      </c>
      <c r="IW88" s="75"/>
      <c r="IX88" s="75">
        <v>17252.3066</v>
      </c>
      <c r="IY88" s="75">
        <v>24934.6738</v>
      </c>
      <c r="IZ88" s="75">
        <v>37775.114199999996</v>
      </c>
      <c r="JA88" s="75"/>
      <c r="JB88" s="75"/>
      <c r="JC88" s="75"/>
      <c r="JD88" s="75">
        <v>827.048</v>
      </c>
      <c r="JE88" s="75"/>
      <c r="JF88" s="75">
        <v>29658.514500000001</v>
      </c>
      <c r="JG88" s="75">
        <v>2420.6999999999998</v>
      </c>
      <c r="JH88" s="75">
        <v>36010.389600000002</v>
      </c>
      <c r="JI88" s="75">
        <v>8651.25</v>
      </c>
      <c r="JJ88" s="75">
        <v>1546.74</v>
      </c>
      <c r="JK88" s="75">
        <v>71330.028600000005</v>
      </c>
      <c r="JL88" s="75">
        <v>37309.566200000001</v>
      </c>
      <c r="JM88" s="75">
        <v>2984.8463000000002</v>
      </c>
      <c r="JN88" s="75">
        <v>40176.874499999998</v>
      </c>
      <c r="JO88" s="75">
        <v>90815.827799999999</v>
      </c>
      <c r="JP88" s="75">
        <v>21305</v>
      </c>
      <c r="JQ88" s="75"/>
      <c r="JR88" s="75"/>
      <c r="JS88" s="75"/>
      <c r="JT88" s="75"/>
      <c r="JU88" s="75">
        <v>6435</v>
      </c>
      <c r="JV88" s="75">
        <v>15000</v>
      </c>
      <c r="JW88" s="75"/>
      <c r="JX88" s="75"/>
      <c r="JY88" s="75"/>
      <c r="JZ88" s="75"/>
      <c r="KA88" s="75">
        <v>89296.82</v>
      </c>
      <c r="KB88" s="75">
        <v>695.43999999999994</v>
      </c>
      <c r="KC88" s="75">
        <v>1086.2592</v>
      </c>
      <c r="KD88" s="75">
        <v>286315.39520000003</v>
      </c>
      <c r="KE88" s="75">
        <v>16520.66</v>
      </c>
      <c r="KF88" s="75">
        <v>67779.13</v>
      </c>
      <c r="KG88" s="75">
        <v>650.67000000000007</v>
      </c>
      <c r="KH88" s="75">
        <v>1063.49</v>
      </c>
      <c r="KI88" s="75">
        <v>1750</v>
      </c>
      <c r="KJ88" s="75"/>
      <c r="KK88" s="75">
        <v>10735.48</v>
      </c>
      <c r="KL88" s="75">
        <v>29713.8894</v>
      </c>
      <c r="KM88" s="75">
        <v>8682.1200000000008</v>
      </c>
      <c r="KN88" s="75"/>
      <c r="KO88" s="75"/>
      <c r="KP88" s="75"/>
      <c r="KQ88" s="75"/>
      <c r="KR88" s="75">
        <v>15610.48</v>
      </c>
      <c r="KS88" s="75"/>
      <c r="KT88" s="75">
        <v>74.239999999999995</v>
      </c>
      <c r="KU88" s="75"/>
      <c r="KV88" s="75"/>
      <c r="KW88" s="75">
        <v>10036.200000000001</v>
      </c>
      <c r="KX88" s="75"/>
      <c r="KY88" s="75"/>
      <c r="KZ88" s="75"/>
      <c r="LA88" s="75"/>
      <c r="LB88" s="75"/>
      <c r="LC88" s="75"/>
      <c r="LD88" s="75"/>
      <c r="LE88" s="75"/>
      <c r="LF88" s="75"/>
      <c r="LG88" s="75"/>
      <c r="LH88" s="75"/>
      <c r="LI88" s="75"/>
      <c r="LJ88" s="75"/>
      <c r="LK88" s="75"/>
      <c r="LL88" s="75"/>
      <c r="LM88" s="75"/>
      <c r="LN88" s="75"/>
      <c r="LO88" s="75">
        <v>7146.1</v>
      </c>
      <c r="LP88" s="75">
        <v>39240.76</v>
      </c>
      <c r="LQ88" s="75">
        <v>88036.05</v>
      </c>
      <c r="LR88" s="75"/>
      <c r="LS88" s="75"/>
      <c r="LT88" s="75"/>
      <c r="LU88" s="75">
        <v>12308.54</v>
      </c>
      <c r="LV88" s="75">
        <v>417357.13</v>
      </c>
      <c r="LW88" s="75"/>
      <c r="LX88" s="75"/>
      <c r="LY88" s="75">
        <v>19978.79</v>
      </c>
      <c r="LZ88" s="75"/>
      <c r="MA88" s="75">
        <v>362923.26</v>
      </c>
      <c r="MB88" s="75"/>
      <c r="MC88" s="75"/>
      <c r="MD88" s="75"/>
      <c r="ME88" s="75"/>
      <c r="MF88" s="75"/>
      <c r="MG88" s="75"/>
      <c r="MH88" s="75">
        <v>26119.4</v>
      </c>
      <c r="MI88" s="75">
        <v>271.58999999999997</v>
      </c>
      <c r="MJ88" s="75">
        <v>269.72000000000003</v>
      </c>
      <c r="MK88" s="75">
        <v>21494.720000000001</v>
      </c>
      <c r="ML88" s="75"/>
      <c r="MM88" s="75">
        <v>317.27</v>
      </c>
      <c r="MN88" s="75"/>
      <c r="MO88" s="75"/>
      <c r="MP88" s="75"/>
      <c r="MQ88" s="75">
        <v>452942.484</v>
      </c>
      <c r="MR88" s="75"/>
      <c r="MS88" s="75"/>
      <c r="MT88" s="75"/>
      <c r="MU88" s="75">
        <v>190259.52000000002</v>
      </c>
      <c r="MV88" s="75"/>
      <c r="MW88" s="75"/>
      <c r="MX88" s="75"/>
      <c r="MY88" s="75"/>
      <c r="MZ88" s="75"/>
      <c r="NA88" s="75"/>
      <c r="NB88" s="75">
        <v>980.8</v>
      </c>
      <c r="NC88" s="75">
        <v>19932.689999999999</v>
      </c>
      <c r="ND88" s="75"/>
      <c r="NE88" s="75">
        <v>3015.22</v>
      </c>
      <c r="NF88" s="75">
        <v>2555.87</v>
      </c>
      <c r="NG88" s="75">
        <v>2394.44</v>
      </c>
      <c r="NH88" s="75">
        <v>771.58</v>
      </c>
      <c r="NI88" s="75"/>
      <c r="NJ88" s="75">
        <v>239.49</v>
      </c>
      <c r="NK88" s="75">
        <v>2905.79</v>
      </c>
      <c r="NL88" s="75"/>
      <c r="NM88" s="75">
        <v>27.67</v>
      </c>
      <c r="NN88" s="75">
        <v>301797.89</v>
      </c>
      <c r="NO88" s="75"/>
      <c r="NP88" s="75"/>
      <c r="NQ88" s="75"/>
      <c r="NR88" s="75"/>
      <c r="NS88" s="75"/>
      <c r="NT88" s="75"/>
      <c r="NU88" s="75"/>
      <c r="NV88" s="75"/>
      <c r="NW88" s="75"/>
      <c r="NX88" s="75">
        <v>147.4</v>
      </c>
      <c r="NY88" s="75"/>
      <c r="NZ88" s="75"/>
      <c r="OA88" s="75">
        <v>15283.89</v>
      </c>
      <c r="OB88" s="75"/>
      <c r="OC88" s="75">
        <v>565.20000000000005</v>
      </c>
      <c r="OD88" s="75"/>
      <c r="OE88" s="75">
        <v>79.83</v>
      </c>
      <c r="OF88" s="75">
        <v>31204.27</v>
      </c>
      <c r="OG88" s="75"/>
      <c r="OH88" s="75">
        <v>1117.52</v>
      </c>
      <c r="OI88" s="75">
        <v>11058.39</v>
      </c>
      <c r="OJ88" s="75">
        <v>11422.73</v>
      </c>
      <c r="OK88" s="75">
        <v>1692.6100000000001</v>
      </c>
      <c r="OL88" s="75"/>
      <c r="OM88" s="75">
        <v>234.6</v>
      </c>
      <c r="ON88" s="75"/>
      <c r="OO88" s="75"/>
      <c r="OP88" s="75">
        <v>186.43</v>
      </c>
      <c r="OQ88" s="75">
        <v>6472.52</v>
      </c>
      <c r="OR88" s="75"/>
      <c r="OS88" s="75">
        <v>317259.76500000001</v>
      </c>
      <c r="OT88" s="75"/>
      <c r="OU88" s="75">
        <v>66710.14</v>
      </c>
      <c r="OV88" s="75">
        <v>7390.6</v>
      </c>
      <c r="OW88" s="75"/>
      <c r="OX88" s="75">
        <v>266135.46000000002</v>
      </c>
      <c r="OY88" s="75"/>
      <c r="OZ88" s="75"/>
      <c r="PA88" s="75">
        <v>124</v>
      </c>
      <c r="PB88" s="75"/>
      <c r="PC88" s="75"/>
      <c r="PD88" s="75"/>
      <c r="PE88" s="75">
        <v>8839.76</v>
      </c>
      <c r="PF88" s="75">
        <v>1205.4999999999998</v>
      </c>
      <c r="PG88" s="75">
        <v>2547.25</v>
      </c>
      <c r="PH88" s="75"/>
      <c r="PI88" s="75">
        <v>1975.75</v>
      </c>
      <c r="PJ88" s="75">
        <v>26867.67</v>
      </c>
      <c r="PK88" s="75">
        <v>61005.38</v>
      </c>
      <c r="PL88" s="75"/>
      <c r="PM88" s="75"/>
      <c r="PN88" s="75">
        <v>551087.15999999992</v>
      </c>
      <c r="PO88" s="75"/>
      <c r="PP88" s="75">
        <v>2291.11</v>
      </c>
      <c r="PQ88" s="75"/>
      <c r="PR88" s="75">
        <v>4615.41</v>
      </c>
      <c r="PS88" s="75">
        <v>682</v>
      </c>
      <c r="PT88" s="75">
        <v>8559.1758000000009</v>
      </c>
      <c r="PU88" s="75">
        <v>724.31999999999994</v>
      </c>
      <c r="PV88" s="75"/>
      <c r="PW88" s="75">
        <v>317.70000000000005</v>
      </c>
      <c r="PX88" s="75">
        <v>130486.52</v>
      </c>
      <c r="PY88" s="75">
        <v>203.54000000000002</v>
      </c>
      <c r="PZ88" s="75"/>
      <c r="QA88" s="75">
        <v>22682.559999999998</v>
      </c>
      <c r="QB88" s="75">
        <v>7446.91</v>
      </c>
      <c r="QC88" s="75">
        <v>13400</v>
      </c>
      <c r="QD88" s="75">
        <v>162.4</v>
      </c>
      <c r="QE88" s="75"/>
      <c r="QF88" s="75"/>
      <c r="QG88" s="75">
        <v>17035.898000000001</v>
      </c>
      <c r="QH88" s="75">
        <v>81.2</v>
      </c>
      <c r="QI88" s="75">
        <v>28224.42</v>
      </c>
      <c r="QJ88" s="75">
        <v>16541.239999999998</v>
      </c>
      <c r="QK88" s="75">
        <v>533.46</v>
      </c>
      <c r="QL88" s="75">
        <v>1041.44</v>
      </c>
      <c r="QM88" s="75">
        <v>205.64</v>
      </c>
      <c r="QN88" s="75">
        <v>6352.5</v>
      </c>
      <c r="QO88" s="75">
        <v>215191.34999999998</v>
      </c>
      <c r="QP88" s="75">
        <v>6567.5199999999995</v>
      </c>
      <c r="QQ88" s="75"/>
      <c r="QR88" s="75">
        <v>9024.7199999999993</v>
      </c>
      <c r="QS88" s="75"/>
      <c r="QT88" s="75">
        <v>156.35999999999999</v>
      </c>
      <c r="QU88" s="75"/>
      <c r="QV88" s="75"/>
      <c r="QW88" s="75">
        <v>306.60000000000002</v>
      </c>
      <c r="QX88" s="75">
        <v>329303.39</v>
      </c>
      <c r="QY88" s="75"/>
      <c r="QZ88" s="75">
        <v>750.7</v>
      </c>
      <c r="RA88" s="75">
        <v>619771.42000000004</v>
      </c>
      <c r="RB88" s="75"/>
      <c r="RC88" s="75"/>
      <c r="RD88" s="75"/>
      <c r="RE88" s="75">
        <v>1163.8599999999999</v>
      </c>
      <c r="RF88" s="75">
        <v>76975.299999999988</v>
      </c>
      <c r="RG88" s="75"/>
      <c r="RH88" s="75"/>
      <c r="RI88" s="75"/>
      <c r="RJ88" s="75">
        <v>27966.059999999998</v>
      </c>
      <c r="RK88" s="75">
        <v>7805.5819999999994</v>
      </c>
      <c r="RL88" s="75"/>
      <c r="RM88" s="75">
        <v>28103.78</v>
      </c>
      <c r="RN88" s="75">
        <v>1123.7</v>
      </c>
      <c r="RO88" s="75"/>
      <c r="RP88" s="75">
        <v>79.8</v>
      </c>
      <c r="RQ88" s="75">
        <v>135517.9</v>
      </c>
      <c r="RR88" s="75"/>
      <c r="RS88" s="75"/>
      <c r="RT88" s="75"/>
      <c r="RU88" s="75"/>
      <c r="RV88" s="75"/>
      <c r="RW88" s="75"/>
      <c r="RX88" s="75"/>
      <c r="RY88" s="75"/>
      <c r="RZ88" s="75">
        <v>69573.2</v>
      </c>
      <c r="SA88" s="75"/>
      <c r="SB88" s="75">
        <v>189078.72999999998</v>
      </c>
      <c r="SC88" s="75"/>
      <c r="SD88" s="75"/>
      <c r="SE88" s="75"/>
      <c r="SF88" s="75"/>
      <c r="SG88" s="75"/>
      <c r="SH88" s="75">
        <v>9276.7039999999997</v>
      </c>
      <c r="SI88" s="75">
        <v>156190.39799999999</v>
      </c>
      <c r="SJ88" s="75"/>
      <c r="SK88" s="75"/>
      <c r="SL88" s="75"/>
      <c r="SM88" s="75"/>
      <c r="SN88" s="75"/>
      <c r="SO88" s="75"/>
      <c r="SP88" s="75"/>
      <c r="SQ88" s="75">
        <v>361.2</v>
      </c>
      <c r="SR88" s="75"/>
      <c r="SS88" s="75"/>
      <c r="ST88" s="75">
        <v>471313.68</v>
      </c>
      <c r="SU88" s="75"/>
      <c r="SV88" s="75"/>
      <c r="SW88" s="75"/>
      <c r="SX88" s="75"/>
      <c r="SY88" s="75"/>
      <c r="SZ88" s="75">
        <v>749.75</v>
      </c>
      <c r="TA88" s="75">
        <v>7485.1399999999994</v>
      </c>
      <c r="TB88" s="75"/>
      <c r="TC88" s="75">
        <v>708743.63000000024</v>
      </c>
      <c r="TD88" s="75">
        <v>14403.23</v>
      </c>
      <c r="TE88" s="75"/>
      <c r="TF88" s="75"/>
      <c r="TG88" s="75"/>
      <c r="TH88" s="75">
        <v>519.1</v>
      </c>
      <c r="TI88" s="75">
        <v>705.4</v>
      </c>
      <c r="TJ88" s="75">
        <v>7146.1</v>
      </c>
      <c r="TK88" s="75"/>
      <c r="TL88" s="75"/>
      <c r="TM88" s="75"/>
      <c r="TN88" s="75"/>
      <c r="TO88" s="75">
        <v>39.299999999999997</v>
      </c>
      <c r="TP88" s="75">
        <v>169838.08000000002</v>
      </c>
      <c r="TQ88" s="75"/>
      <c r="TR88" s="75"/>
      <c r="TS88" s="75">
        <v>3008.8</v>
      </c>
      <c r="TT88" s="75"/>
      <c r="TU88" s="75"/>
      <c r="TV88" s="75"/>
      <c r="TW88" s="75"/>
      <c r="TX88" s="75"/>
      <c r="TY88" s="75"/>
      <c r="TZ88" s="75"/>
      <c r="UA88" s="75"/>
      <c r="UB88" s="75"/>
      <c r="UC88" s="75">
        <v>417830.47</v>
      </c>
      <c r="UD88" s="75"/>
      <c r="UE88" s="75"/>
      <c r="UF88" s="75"/>
      <c r="UG88" s="75"/>
      <c r="UH88" s="75">
        <v>319.64400000000001</v>
      </c>
      <c r="UI88" s="75">
        <v>106.548</v>
      </c>
      <c r="UJ88" s="75">
        <v>22416.2</v>
      </c>
      <c r="UK88" s="75">
        <v>2003.02</v>
      </c>
      <c r="UL88" s="75"/>
      <c r="UM88" s="75">
        <v>18853.16</v>
      </c>
      <c r="UN88" s="75"/>
      <c r="UO88" s="75"/>
      <c r="UP88" s="75"/>
      <c r="UQ88" s="75">
        <v>7792.1789999999983</v>
      </c>
      <c r="UR88" s="75"/>
      <c r="US88" s="75"/>
      <c r="UT88" s="75">
        <v>362562.78</v>
      </c>
      <c r="UU88" s="75"/>
      <c r="UV88" s="75"/>
      <c r="UW88" s="75"/>
      <c r="UX88" s="75"/>
      <c r="UY88" s="75">
        <v>155.25</v>
      </c>
      <c r="UZ88" s="75"/>
      <c r="VA88" s="75"/>
      <c r="VB88" s="75">
        <v>1151.94</v>
      </c>
      <c r="VC88" s="75">
        <v>5213.3500000000004</v>
      </c>
      <c r="VD88" s="75"/>
      <c r="VE88" s="75"/>
      <c r="VF88" s="75"/>
      <c r="VG88" s="75">
        <v>107117.95999999999</v>
      </c>
      <c r="VH88" s="75">
        <v>324369.34400000004</v>
      </c>
      <c r="VI88" s="75"/>
      <c r="VJ88" s="75"/>
      <c r="VK88" s="75"/>
      <c r="VL88" s="75"/>
      <c r="VM88" s="75"/>
      <c r="VN88" s="75"/>
      <c r="VO88" s="75"/>
      <c r="VP88" s="75"/>
      <c r="VQ88" s="75"/>
      <c r="VR88" s="75"/>
      <c r="VS88" s="75"/>
      <c r="VT88" s="75"/>
      <c r="VU88" s="75"/>
      <c r="VV88" s="75">
        <v>8368.7800000000007</v>
      </c>
      <c r="VW88" s="75">
        <v>159513.16</v>
      </c>
      <c r="VX88" s="75"/>
      <c r="VY88" s="75"/>
      <c r="VZ88" s="75"/>
      <c r="WA88" s="75"/>
      <c r="WB88" s="75"/>
      <c r="WC88" s="75"/>
      <c r="WD88" s="75"/>
      <c r="WE88" s="75"/>
      <c r="WF88" s="75">
        <v>188171.53</v>
      </c>
      <c r="WG88" s="75">
        <v>102.2</v>
      </c>
      <c r="WH88" s="75">
        <v>385.01</v>
      </c>
      <c r="WI88" s="75">
        <v>74704.86</v>
      </c>
      <c r="WJ88" s="75"/>
      <c r="WK88" s="75"/>
      <c r="WL88" s="75">
        <v>16549.036</v>
      </c>
      <c r="WM88" s="75">
        <v>179516.59299999999</v>
      </c>
      <c r="WN88" s="75"/>
      <c r="WO88" s="75">
        <v>322.57600000000002</v>
      </c>
      <c r="WP88" s="75">
        <v>319.13799999999998</v>
      </c>
      <c r="WQ88" s="75">
        <v>1297.2059999999999</v>
      </c>
      <c r="WR88" s="75">
        <v>24137.58</v>
      </c>
      <c r="WS88" s="75"/>
      <c r="WT88" s="75"/>
      <c r="WU88" s="75">
        <v>200712.26</v>
      </c>
      <c r="WV88" s="75"/>
      <c r="WW88" s="75"/>
      <c r="WX88" s="75"/>
      <c r="WY88" s="75"/>
      <c r="WZ88" s="75"/>
      <c r="XA88" s="75"/>
      <c r="XB88" s="75"/>
      <c r="XC88" s="75"/>
      <c r="XD88" s="75">
        <v>171808.9</v>
      </c>
      <c r="XE88" s="75">
        <v>41532.589999999997</v>
      </c>
      <c r="XF88" s="75">
        <v>671.37</v>
      </c>
      <c r="XG88" s="75">
        <v>552.32000000000005</v>
      </c>
      <c r="XH88" s="75">
        <v>152.56</v>
      </c>
      <c r="XI88" s="75"/>
      <c r="XJ88" s="75"/>
      <c r="XK88" s="75"/>
      <c r="XL88" s="75"/>
      <c r="XM88" s="75"/>
      <c r="XN88" s="75"/>
      <c r="XO88" s="75"/>
      <c r="XP88" s="75"/>
      <c r="XQ88" s="75"/>
      <c r="XR88" s="75"/>
      <c r="XS88" s="75"/>
      <c r="XT88" s="75"/>
      <c r="XU88" s="75">
        <v>17246.830000000002</v>
      </c>
      <c r="XV88" s="75"/>
      <c r="XW88" s="75">
        <v>1467.12</v>
      </c>
      <c r="XX88" s="75"/>
      <c r="XY88" s="75"/>
      <c r="XZ88" s="75"/>
      <c r="YA88" s="75">
        <v>48465.69999999999</v>
      </c>
      <c r="YB88" s="75">
        <v>24192.42</v>
      </c>
      <c r="YC88" s="75"/>
      <c r="YD88" s="75"/>
      <c r="YE88" s="75">
        <v>79.8</v>
      </c>
      <c r="YF88" s="75"/>
      <c r="YG88" s="75">
        <v>10480.130000000001</v>
      </c>
      <c r="YH88" s="75"/>
      <c r="YI88" s="75"/>
      <c r="YJ88" s="75"/>
      <c r="YK88" s="75">
        <v>273499.28999999998</v>
      </c>
      <c r="YL88" s="75"/>
      <c r="YM88" s="75">
        <v>12099.029999999999</v>
      </c>
      <c r="YN88" s="75"/>
      <c r="YO88" s="75"/>
      <c r="YP88" s="75">
        <v>3144.23</v>
      </c>
      <c r="YQ88" s="75">
        <v>265280.30000000005</v>
      </c>
      <c r="YR88" s="75"/>
      <c r="YS88" s="75"/>
      <c r="YT88" s="75"/>
      <c r="YU88" s="75"/>
      <c r="YV88" s="75"/>
      <c r="YW88" s="75"/>
      <c r="YX88" s="75"/>
      <c r="YY88" s="75"/>
      <c r="YZ88" s="75"/>
      <c r="ZA88" s="75"/>
      <c r="ZB88" s="75"/>
      <c r="ZC88" s="75"/>
      <c r="ZD88" s="75"/>
      <c r="ZE88" s="75">
        <v>43675</v>
      </c>
      <c r="ZF88" s="75">
        <v>26979.38</v>
      </c>
      <c r="ZG88" s="75"/>
      <c r="ZH88" s="75"/>
      <c r="ZI88" s="75"/>
      <c r="ZJ88" s="75"/>
      <c r="ZK88" s="75"/>
      <c r="ZL88" s="75"/>
      <c r="ZM88" s="75">
        <v>273686.83999999997</v>
      </c>
      <c r="ZN88" s="75">
        <v>23.94</v>
      </c>
      <c r="ZO88" s="75"/>
      <c r="ZP88" s="75">
        <v>33609.1</v>
      </c>
      <c r="ZQ88" s="75">
        <v>7637.05</v>
      </c>
      <c r="ZR88" s="75"/>
      <c r="ZS88" s="75"/>
      <c r="ZT88" s="75"/>
      <c r="ZU88" s="75">
        <v>157.16</v>
      </c>
      <c r="ZV88" s="75"/>
      <c r="ZW88" s="75"/>
      <c r="ZX88" s="75"/>
      <c r="ZY88" s="75"/>
      <c r="ZZ88" s="75"/>
      <c r="AAA88" s="75"/>
      <c r="AAB88" s="75"/>
      <c r="AAC88" s="75"/>
      <c r="AAD88" s="75"/>
      <c r="AAE88" s="75"/>
      <c r="AAF88" s="75"/>
      <c r="AAG88" s="75"/>
      <c r="AAH88" s="75"/>
      <c r="AAI88" s="75"/>
      <c r="AAJ88" s="75"/>
      <c r="AAK88" s="75"/>
      <c r="AAL88" s="75"/>
      <c r="AAM88" s="75"/>
      <c r="AAN88" s="75"/>
      <c r="AAO88" s="75"/>
      <c r="AAP88" s="75"/>
      <c r="AAQ88" s="75"/>
      <c r="AAR88" s="75"/>
      <c r="AAS88" s="75"/>
      <c r="AAT88" s="75"/>
      <c r="AAU88" s="75"/>
      <c r="AAV88" s="75"/>
      <c r="AAW88" s="75"/>
      <c r="AAX88" s="75"/>
      <c r="AAY88" s="75"/>
      <c r="AAZ88" s="75">
        <v>3874.05</v>
      </c>
      <c r="ABA88" s="75">
        <v>3180.31</v>
      </c>
      <c r="ABB88" s="75"/>
      <c r="ABC88" s="75"/>
      <c r="ABD88" s="75">
        <v>191341.58000000002</v>
      </c>
      <c r="ABE88" s="75">
        <v>3356.53</v>
      </c>
      <c r="ABF88" s="75">
        <v>4948.6494000000002</v>
      </c>
      <c r="ABG88" s="75">
        <v>735.44</v>
      </c>
      <c r="ABH88" s="75">
        <v>890.40000000000009</v>
      </c>
      <c r="ABI88" s="75"/>
      <c r="ABJ88" s="75">
        <v>377.23</v>
      </c>
      <c r="ABK88" s="75"/>
      <c r="ABL88" s="75">
        <v>41610.350000000006</v>
      </c>
      <c r="ABM88" s="75">
        <v>1013.56</v>
      </c>
      <c r="ABN88" s="75">
        <v>403.59</v>
      </c>
      <c r="ABO88" s="75">
        <v>104.34</v>
      </c>
      <c r="ABP88" s="75">
        <v>1920</v>
      </c>
      <c r="ABQ88" s="75"/>
      <c r="ABR88" s="75">
        <v>200.24</v>
      </c>
      <c r="ABS88" s="75">
        <v>374830.45</v>
      </c>
      <c r="ABT88" s="75"/>
      <c r="ABU88" s="75">
        <v>6385.39</v>
      </c>
      <c r="ABV88" s="75"/>
      <c r="ABW88" s="75">
        <v>119.9</v>
      </c>
      <c r="ABX88" s="75"/>
      <c r="ABY88" s="75"/>
      <c r="ABZ88" s="75"/>
      <c r="ACA88" s="75">
        <v>817.59999999999991</v>
      </c>
      <c r="ACB88" s="75"/>
      <c r="ACC88" s="75"/>
      <c r="ACD88" s="75"/>
      <c r="ACE88" s="75">
        <v>224571.85639999999</v>
      </c>
      <c r="ACF88" s="75"/>
      <c r="ACG88" s="75"/>
      <c r="ACH88" s="75"/>
      <c r="ACI88" s="75"/>
      <c r="ACJ88" s="75"/>
      <c r="ACK88" s="75"/>
      <c r="ACL88" s="75"/>
      <c r="ACM88" s="75"/>
      <c r="ACN88" s="75">
        <v>467.00299999999999</v>
      </c>
      <c r="ACO88" s="75"/>
      <c r="ACP88" s="75"/>
      <c r="ACQ88" s="75">
        <v>236356.1275</v>
      </c>
      <c r="ACR88" s="75">
        <v>98968.88</v>
      </c>
      <c r="ACS88" s="75">
        <v>234446.95</v>
      </c>
      <c r="ACT88" s="75"/>
      <c r="ACU88" s="75"/>
      <c r="ACV88" s="75">
        <v>221957.03</v>
      </c>
      <c r="ACW88" s="75">
        <v>131395.43</v>
      </c>
      <c r="ACX88" s="75"/>
      <c r="ACY88" s="75"/>
      <c r="ACZ88" s="75">
        <v>5448.8499999999985</v>
      </c>
      <c r="ADA88" s="75">
        <v>2934.82</v>
      </c>
      <c r="ADB88" s="75"/>
      <c r="ADC88" s="75"/>
      <c r="ADD88" s="75"/>
      <c r="ADE88" s="75"/>
      <c r="ADF88" s="75"/>
      <c r="ADG88" s="75"/>
      <c r="ADH88" s="75"/>
      <c r="ADI88" s="75"/>
      <c r="ADJ88" s="75"/>
      <c r="ADK88" s="75">
        <v>1316.44</v>
      </c>
      <c r="ADL88" s="75">
        <v>12065.8</v>
      </c>
      <c r="ADM88" s="75">
        <v>1294.7</v>
      </c>
      <c r="ADN88" s="75">
        <v>110517.97000000002</v>
      </c>
      <c r="ADO88" s="75">
        <v>758.55</v>
      </c>
      <c r="ADP88" s="75">
        <v>5996.7</v>
      </c>
      <c r="ADQ88" s="75"/>
      <c r="ADR88" s="75"/>
      <c r="ADS88" s="75"/>
      <c r="ADT88" s="75"/>
      <c r="ADU88" s="75"/>
      <c r="ADV88" s="75"/>
      <c r="ADW88" s="75"/>
      <c r="ADX88" s="75"/>
      <c r="ADY88" s="75"/>
      <c r="ADZ88" s="75">
        <v>17485.600000000002</v>
      </c>
      <c r="AEA88" s="75"/>
      <c r="AEB88" s="75">
        <v>209300.34999999998</v>
      </c>
      <c r="AEC88" s="75">
        <v>15222.55</v>
      </c>
      <c r="AED88" s="75"/>
      <c r="AEE88" s="75"/>
      <c r="AEF88" s="75">
        <v>7252.2199999999993</v>
      </c>
      <c r="AEG88" s="75"/>
      <c r="AEH88" s="75"/>
      <c r="AEI88" s="75">
        <v>36750</v>
      </c>
      <c r="AEJ88" s="75"/>
      <c r="AEK88" s="75">
        <v>571.04</v>
      </c>
      <c r="AEL88" s="75">
        <v>315.3</v>
      </c>
      <c r="AEM88" s="75"/>
      <c r="AEN88" s="75">
        <v>545.57999999999993</v>
      </c>
      <c r="AEO88" s="75"/>
      <c r="AEP88" s="75"/>
      <c r="AEQ88" s="75"/>
      <c r="AER88" s="75"/>
      <c r="AES88" s="75"/>
      <c r="AET88" s="75"/>
      <c r="AEU88" s="75">
        <v>5930</v>
      </c>
      <c r="AEV88" s="75"/>
      <c r="AEW88" s="75">
        <v>207512.85</v>
      </c>
      <c r="AEX88" s="75"/>
      <c r="AEY88" s="75"/>
      <c r="AEZ88" s="75"/>
      <c r="AFA88" s="75"/>
      <c r="AFB88" s="75"/>
      <c r="AFC88" s="75"/>
      <c r="AFD88" s="75">
        <v>105397.62</v>
      </c>
      <c r="AFE88" s="75"/>
      <c r="AFF88" s="75"/>
      <c r="AFG88" s="75"/>
      <c r="AFH88" s="75"/>
      <c r="AFI88" s="75"/>
      <c r="AFJ88" s="75"/>
      <c r="AFK88" s="75"/>
      <c r="AFL88" s="75"/>
      <c r="AFM88" s="75"/>
      <c r="AFN88" s="75"/>
      <c r="AFO88" s="75"/>
      <c r="AFP88" s="75"/>
      <c r="AFQ88" s="75"/>
      <c r="AFR88" s="75"/>
      <c r="AFS88" s="75">
        <v>17512.900000000001</v>
      </c>
      <c r="AFT88" s="75">
        <v>16576.957000000002</v>
      </c>
      <c r="AFU88" s="75"/>
      <c r="AFV88" s="75"/>
      <c r="AFW88" s="75">
        <v>9906.41</v>
      </c>
      <c r="AFX88" s="75"/>
      <c r="AFY88" s="75"/>
      <c r="AFZ88" s="75"/>
      <c r="AGA88" s="75"/>
      <c r="AGB88" s="75"/>
      <c r="AGC88" s="75"/>
      <c r="AGD88" s="75"/>
      <c r="AGE88" s="75"/>
      <c r="AGF88" s="75"/>
      <c r="AGG88" s="75"/>
      <c r="AGH88" s="75"/>
      <c r="AGI88" s="75"/>
      <c r="AGJ88" s="75">
        <v>2805.28</v>
      </c>
      <c r="AGK88" s="75"/>
      <c r="AGL88" s="75"/>
      <c r="AGM88" s="75"/>
      <c r="AGN88" s="75">
        <v>8252.9480000000003</v>
      </c>
      <c r="AGO88" s="75">
        <v>209.7</v>
      </c>
      <c r="AGP88" s="75"/>
      <c r="AGQ88" s="75"/>
      <c r="AGR88" s="75"/>
      <c r="AGS88" s="75">
        <v>107696.13</v>
      </c>
      <c r="AGT88" s="75"/>
      <c r="AGU88" s="75">
        <v>392.2</v>
      </c>
      <c r="AGV88" s="75">
        <v>1062.03</v>
      </c>
      <c r="AGW88" s="75"/>
      <c r="AGX88" s="75">
        <v>18728.23</v>
      </c>
      <c r="AGY88" s="75">
        <v>11682.34</v>
      </c>
      <c r="AGZ88" s="75">
        <v>22907.944</v>
      </c>
      <c r="AHA88" s="75">
        <v>24001.67</v>
      </c>
      <c r="AHB88" s="75">
        <v>23464.32</v>
      </c>
      <c r="AHC88" s="75">
        <v>7970.35</v>
      </c>
      <c r="AHD88" s="75"/>
      <c r="AHE88" s="75"/>
      <c r="AHF88" s="75"/>
      <c r="AHG88" s="75"/>
      <c r="AHH88" s="75"/>
      <c r="AHI88" s="75"/>
      <c r="AHJ88" s="75"/>
      <c r="AHK88" s="75"/>
      <c r="AHL88" s="75">
        <v>9083.1299999999992</v>
      </c>
      <c r="AHM88" s="75"/>
      <c r="AHN88" s="75">
        <v>41226.559999999998</v>
      </c>
      <c r="AHO88" s="75"/>
      <c r="AHP88" s="75"/>
      <c r="AHQ88" s="75"/>
      <c r="AHR88" s="75"/>
      <c r="AHS88" s="75"/>
      <c r="AHT88" s="75">
        <v>153.30000000000001</v>
      </c>
      <c r="AHU88" s="75"/>
      <c r="AHV88" s="75">
        <v>883.82999999999993</v>
      </c>
      <c r="AHW88" s="75"/>
      <c r="AHX88" s="75">
        <v>264.68</v>
      </c>
      <c r="AHY88" s="75">
        <v>27514.400000000001</v>
      </c>
      <c r="AHZ88" s="75"/>
      <c r="AIA88" s="75">
        <v>233.83999999999997</v>
      </c>
      <c r="AIB88" s="75"/>
      <c r="AIC88" s="75"/>
      <c r="AID88" s="75">
        <v>209310.61</v>
      </c>
      <c r="AIE88" s="75">
        <v>1377.76</v>
      </c>
      <c r="AIF88" s="75">
        <v>439724.83999999997</v>
      </c>
      <c r="AIG88" s="75">
        <v>131.1</v>
      </c>
      <c r="AIH88" s="75">
        <v>15242.029999999999</v>
      </c>
      <c r="AII88" s="75">
        <v>104.34</v>
      </c>
      <c r="AIJ88" s="75"/>
      <c r="AIK88" s="75"/>
      <c r="AIL88" s="75">
        <v>1134.27</v>
      </c>
      <c r="AIM88" s="75"/>
      <c r="AIN88" s="75"/>
      <c r="AIO88" s="75">
        <v>3591.97</v>
      </c>
      <c r="AIP88" s="75">
        <v>244849.2</v>
      </c>
      <c r="AIQ88" s="75"/>
      <c r="AIR88" s="75">
        <v>58008.770000000004</v>
      </c>
      <c r="AIS88" s="75"/>
      <c r="AIT88" s="75">
        <v>46535.11</v>
      </c>
      <c r="AIU88" s="75">
        <v>258</v>
      </c>
      <c r="AIV88" s="75">
        <v>39954.705000000002</v>
      </c>
      <c r="AIW88" s="75">
        <v>1002</v>
      </c>
      <c r="AIX88" s="75"/>
      <c r="AIY88" s="75"/>
      <c r="AIZ88" s="75"/>
      <c r="AJA88" s="75">
        <v>299.74</v>
      </c>
      <c r="AJB88" s="75"/>
      <c r="AJC88" s="75">
        <v>8348.35</v>
      </c>
      <c r="AJD88" s="75">
        <v>56</v>
      </c>
      <c r="AJE88" s="75">
        <v>445</v>
      </c>
      <c r="AJF88" s="75"/>
      <c r="AJG88" s="75">
        <v>186263.26</v>
      </c>
      <c r="AJH88" s="75">
        <v>159.6</v>
      </c>
      <c r="AJI88" s="75"/>
      <c r="AJJ88" s="75">
        <v>1055.8600000000001</v>
      </c>
      <c r="AJK88" s="75"/>
      <c r="AJL88" s="75">
        <v>7195.7595000000001</v>
      </c>
      <c r="AJM88" s="75">
        <v>336232.58100000001</v>
      </c>
      <c r="AJN88" s="75"/>
      <c r="AJO88" s="75"/>
      <c r="AJP88" s="75"/>
      <c r="AJQ88" s="75"/>
      <c r="AJR88" s="75"/>
      <c r="AJS88" s="75">
        <v>70024.38</v>
      </c>
      <c r="AJT88" s="75">
        <v>840.49</v>
      </c>
      <c r="AJU88" s="75">
        <v>632049.63</v>
      </c>
      <c r="AJV88" s="75"/>
      <c r="AJW88" s="75"/>
      <c r="AJX88" s="75"/>
      <c r="AJY88" s="75"/>
      <c r="AJZ88" s="75"/>
      <c r="AKA88" s="75">
        <v>180.42</v>
      </c>
      <c r="AKB88" s="75"/>
      <c r="AKC88" s="75"/>
      <c r="AKD88" s="75"/>
      <c r="AKE88" s="75"/>
      <c r="AKF88" s="75"/>
      <c r="AKG88" s="75">
        <v>2273.33</v>
      </c>
      <c r="AKH88" s="75">
        <v>943.56000000000006</v>
      </c>
      <c r="AKI88" s="75">
        <v>1009.3000000000002</v>
      </c>
      <c r="AKJ88" s="75"/>
      <c r="AKK88" s="75">
        <v>247419.87</v>
      </c>
      <c r="AKL88" s="75">
        <v>1161.71</v>
      </c>
      <c r="AKM88" s="75">
        <v>138.36000000000001</v>
      </c>
      <c r="AKN88" s="75">
        <v>730.52</v>
      </c>
      <c r="AKO88" s="75">
        <v>54.6</v>
      </c>
      <c r="AKP88" s="75"/>
      <c r="AKQ88" s="75"/>
      <c r="AKR88" s="75">
        <v>240.8</v>
      </c>
      <c r="AKS88" s="75">
        <v>81662.441999999995</v>
      </c>
      <c r="AKT88" s="75">
        <v>8713.08</v>
      </c>
      <c r="AKU88" s="75"/>
      <c r="AKV88" s="75"/>
      <c r="AKW88" s="75"/>
      <c r="AKX88" s="75"/>
      <c r="AKY88" s="75">
        <v>331.02</v>
      </c>
      <c r="AKZ88" s="75">
        <v>212706.05</v>
      </c>
      <c r="ALA88" s="75"/>
      <c r="ALB88" s="75"/>
      <c r="ALC88" s="75">
        <v>22023.600000000002</v>
      </c>
      <c r="ALD88" s="75">
        <v>140994.45000000001</v>
      </c>
      <c r="ALE88" s="75"/>
      <c r="ALF88" s="75">
        <v>889.87</v>
      </c>
      <c r="ALG88" s="75"/>
      <c r="ALH88" s="75"/>
      <c r="ALI88" s="75"/>
      <c r="ALJ88" s="75"/>
      <c r="ALK88" s="75"/>
      <c r="ALL88" s="75"/>
      <c r="ALM88" s="75"/>
      <c r="ALN88" s="75"/>
      <c r="ALO88" s="75"/>
      <c r="ALP88" s="75">
        <v>8270.5</v>
      </c>
      <c r="ALQ88" s="75">
        <v>22603.904999999999</v>
      </c>
      <c r="ALR88" s="75"/>
      <c r="ALS88" s="75"/>
      <c r="ALT88" s="75"/>
      <c r="ALU88" s="75">
        <v>8567.0959999999995</v>
      </c>
      <c r="ALV88" s="75"/>
      <c r="ALW88" s="75">
        <v>3239.8</v>
      </c>
      <c r="ALX88" s="75">
        <v>34948.46</v>
      </c>
      <c r="ALY88" s="75">
        <v>1516.4799999999998</v>
      </c>
      <c r="ALZ88" s="75">
        <v>49601.52</v>
      </c>
      <c r="AMA88" s="75"/>
      <c r="AMB88" s="75"/>
      <c r="AMC88" s="75">
        <v>114</v>
      </c>
      <c r="AMD88" s="75"/>
      <c r="AME88" s="75"/>
      <c r="AMF88" s="75">
        <v>557728.89199999999</v>
      </c>
      <c r="AMG88" s="75">
        <v>27091.75</v>
      </c>
      <c r="AMH88" s="75">
        <v>19601.237000000001</v>
      </c>
      <c r="AMI88" s="75">
        <v>9290</v>
      </c>
      <c r="AMJ88" s="75">
        <v>93554.880000000005</v>
      </c>
      <c r="AMK88" s="75"/>
      <c r="AML88" s="75"/>
      <c r="AMM88" s="75"/>
      <c r="AMN88" s="75"/>
      <c r="AMO88" s="75"/>
      <c r="AMP88" s="75"/>
      <c r="AMQ88" s="75"/>
      <c r="AMR88" s="75">
        <v>5979.8</v>
      </c>
      <c r="AMS88" s="75"/>
      <c r="AMT88" s="75"/>
      <c r="AMU88" s="75">
        <v>4694.9399999999996</v>
      </c>
      <c r="AMV88" s="75">
        <v>23059.43</v>
      </c>
      <c r="AMW88" s="75">
        <v>310200.84999999998</v>
      </c>
      <c r="AMX88" s="75"/>
      <c r="AMY88" s="75">
        <v>82107.42</v>
      </c>
      <c r="AMZ88" s="75">
        <v>1223.33</v>
      </c>
      <c r="ANA88" s="75"/>
      <c r="ANB88" s="75"/>
      <c r="ANC88" s="75">
        <v>338678.86</v>
      </c>
      <c r="AND88" s="75">
        <v>2234.7399999999998</v>
      </c>
      <c r="ANE88" s="75">
        <v>26351.27</v>
      </c>
      <c r="ANF88" s="75">
        <v>51.1</v>
      </c>
      <c r="ANG88" s="75"/>
      <c r="ANH88" s="75"/>
      <c r="ANI88" s="75"/>
      <c r="ANJ88" s="75">
        <v>39.5</v>
      </c>
      <c r="ANK88" s="75">
        <v>39.5</v>
      </c>
      <c r="ANL88" s="75"/>
      <c r="ANM88" s="75"/>
      <c r="ANN88" s="75">
        <v>1721.1999999999998</v>
      </c>
      <c r="ANO88" s="75">
        <v>2516.3249999999998</v>
      </c>
      <c r="ANP88" s="75"/>
      <c r="ANQ88" s="75">
        <v>7355.3600000000006</v>
      </c>
      <c r="ANR88" s="75">
        <v>58030.81</v>
      </c>
      <c r="ANS88" s="75">
        <v>240.78000000000003</v>
      </c>
      <c r="ANT88" s="75">
        <v>1063</v>
      </c>
      <c r="ANU88" s="75"/>
      <c r="ANV88" s="75"/>
      <c r="ANW88" s="75"/>
      <c r="ANX88" s="75">
        <v>8124</v>
      </c>
      <c r="ANY88" s="75"/>
      <c r="ANZ88" s="75"/>
      <c r="AOA88" s="75">
        <v>421.73</v>
      </c>
      <c r="AOB88" s="75">
        <v>23154.969999999998</v>
      </c>
      <c r="AOC88" s="75">
        <v>186953.495</v>
      </c>
      <c r="AOD88" s="75">
        <v>31050.77</v>
      </c>
      <c r="AOE88" s="75">
        <v>187.26</v>
      </c>
      <c r="AOF88" s="75">
        <v>176.14</v>
      </c>
      <c r="AOG88" s="75">
        <v>55739.7</v>
      </c>
      <c r="AOH88" s="75"/>
      <c r="AOI88" s="75"/>
      <c r="AOJ88" s="75"/>
      <c r="AOK88" s="75"/>
      <c r="AOL88" s="75"/>
      <c r="AOM88" s="75">
        <v>498.20000000000005</v>
      </c>
      <c r="AON88" s="75"/>
      <c r="AOO88" s="75"/>
      <c r="AOP88" s="75"/>
      <c r="AOQ88" s="75"/>
      <c r="AOR88" s="75"/>
      <c r="AOS88" s="75"/>
      <c r="AOT88" s="75"/>
      <c r="AOU88" s="75"/>
      <c r="AOV88" s="75"/>
      <c r="AOW88" s="75"/>
      <c r="AOX88" s="75"/>
      <c r="AOY88" s="75"/>
      <c r="AOZ88" s="75"/>
      <c r="APA88" s="75"/>
      <c r="APB88" s="75"/>
      <c r="APC88" s="75"/>
      <c r="APD88" s="75"/>
      <c r="APE88" s="75">
        <v>4515.0599999999995</v>
      </c>
      <c r="APF88" s="75"/>
      <c r="APG88" s="75"/>
      <c r="APH88" s="75"/>
      <c r="API88" s="75"/>
      <c r="APJ88" s="75"/>
      <c r="APK88" s="75"/>
      <c r="APL88" s="75"/>
      <c r="APM88" s="75"/>
      <c r="APN88" s="75"/>
      <c r="APO88" s="75"/>
      <c r="APP88" s="75"/>
      <c r="APQ88" s="75">
        <v>123</v>
      </c>
      <c r="APR88" s="75"/>
      <c r="APS88" s="75"/>
      <c r="APT88" s="75">
        <v>13774.36</v>
      </c>
      <c r="APU88" s="75">
        <v>16601.5</v>
      </c>
      <c r="APV88" s="75"/>
      <c r="APW88" s="75"/>
      <c r="APX88" s="75"/>
      <c r="APY88" s="75">
        <v>709.16000000000008</v>
      </c>
      <c r="APZ88" s="75">
        <v>509.18</v>
      </c>
      <c r="AQA88" s="75"/>
      <c r="AQB88" s="75"/>
      <c r="AQC88" s="75"/>
      <c r="AQD88" s="75"/>
      <c r="AQE88" s="75"/>
      <c r="AQF88" s="75"/>
      <c r="AQG88" s="75"/>
      <c r="AQH88" s="75"/>
      <c r="AQI88" s="75"/>
      <c r="AQJ88" s="75"/>
      <c r="AQK88" s="75"/>
      <c r="AQL88" s="75">
        <v>54290.8</v>
      </c>
      <c r="AQM88" s="75"/>
      <c r="AQN88" s="75">
        <v>3011.95</v>
      </c>
      <c r="AQO88" s="75"/>
      <c r="AQP88" s="75">
        <v>186.45</v>
      </c>
      <c r="AQQ88" s="75"/>
      <c r="AQR88" s="75">
        <v>269.7</v>
      </c>
      <c r="AQS88" s="75">
        <v>16.2</v>
      </c>
      <c r="AQT88" s="75"/>
      <c r="AQU88" s="75"/>
      <c r="AQV88" s="75">
        <v>5250</v>
      </c>
      <c r="AQW88" s="75"/>
      <c r="AQX88" s="75"/>
      <c r="AQY88" s="75">
        <v>5579.45</v>
      </c>
      <c r="AQZ88" s="75">
        <v>28744.160000000003</v>
      </c>
      <c r="ARA88" s="75">
        <v>97019.96</v>
      </c>
      <c r="ARB88" s="75">
        <v>1169.1399999999999</v>
      </c>
      <c r="ARC88" s="75"/>
      <c r="ARD88" s="75"/>
      <c r="ARE88" s="75"/>
      <c r="ARF88" s="75"/>
      <c r="ARG88" s="75"/>
      <c r="ARH88" s="75"/>
      <c r="ARI88" s="75"/>
      <c r="ARJ88" s="75"/>
      <c r="ARK88" s="75"/>
      <c r="ARL88" s="75"/>
      <c r="ARM88" s="75"/>
      <c r="ARN88" s="75"/>
      <c r="ARO88" s="75">
        <v>52</v>
      </c>
      <c r="ARP88" s="75">
        <v>113733.9</v>
      </c>
      <c r="ARQ88" s="75">
        <v>333962.13</v>
      </c>
      <c r="ARR88" s="75"/>
      <c r="ARS88" s="75">
        <v>137.5</v>
      </c>
      <c r="ART88" s="75"/>
      <c r="ARU88" s="75">
        <v>4646.12</v>
      </c>
      <c r="ARV88" s="75"/>
      <c r="ARW88" s="75">
        <v>84.45</v>
      </c>
      <c r="ARX88" s="75">
        <v>368.83000000000004</v>
      </c>
      <c r="ARY88" s="75">
        <v>41106.050000000003</v>
      </c>
      <c r="ARZ88" s="75">
        <v>763.6400000000001</v>
      </c>
      <c r="ASA88" s="75"/>
      <c r="ASB88" s="75"/>
      <c r="ASC88" s="75"/>
      <c r="ASD88" s="75">
        <v>3776.6600000000003</v>
      </c>
      <c r="ASE88" s="75"/>
      <c r="ASF88" s="75">
        <v>5612.85</v>
      </c>
      <c r="ASG88" s="75"/>
      <c r="ASH88" s="75"/>
      <c r="ASI88" s="75">
        <v>41281.300000000003</v>
      </c>
      <c r="ASJ88" s="75">
        <v>433991.16</v>
      </c>
      <c r="ASK88" s="75">
        <v>1408.1000000000001</v>
      </c>
      <c r="ASL88" s="75">
        <v>44748.270000000004</v>
      </c>
      <c r="ASM88" s="75"/>
      <c r="ASN88" s="75"/>
      <c r="ASO88" s="75"/>
      <c r="ASP88" s="75"/>
      <c r="ASQ88" s="75"/>
      <c r="ASR88" s="75"/>
      <c r="ASS88" s="75"/>
      <c r="AST88" s="75"/>
      <c r="ASU88" s="75">
        <v>437.23</v>
      </c>
      <c r="ASV88" s="75"/>
      <c r="ASW88" s="75"/>
      <c r="ASX88" s="75"/>
      <c r="ASY88" s="75"/>
      <c r="ASZ88" s="75"/>
      <c r="ATA88" s="75">
        <v>113.24</v>
      </c>
      <c r="ATB88" s="75"/>
      <c r="ATC88" s="75"/>
      <c r="ATD88" s="75"/>
      <c r="ATE88" s="75"/>
      <c r="ATF88" s="75"/>
      <c r="ATG88" s="75"/>
      <c r="ATH88" s="75"/>
      <c r="ATI88" s="75"/>
      <c r="ATJ88" s="75"/>
      <c r="ATK88" s="75"/>
      <c r="ATL88" s="75"/>
      <c r="ATM88" s="75"/>
      <c r="ATN88" s="75">
        <v>255.93</v>
      </c>
      <c r="ATO88" s="75">
        <v>446.77</v>
      </c>
      <c r="ATP88" s="75"/>
      <c r="ATQ88" s="75"/>
      <c r="ATR88" s="75"/>
      <c r="ATS88" s="75"/>
      <c r="ATT88" s="75"/>
      <c r="ATU88" s="75"/>
      <c r="ATV88" s="75"/>
      <c r="ATW88" s="75">
        <v>3203.53</v>
      </c>
      <c r="ATX88" s="75">
        <v>280032.2</v>
      </c>
      <c r="ATY88" s="75">
        <v>2185.6999999999998</v>
      </c>
      <c r="ATZ88" s="75">
        <v>72034.75</v>
      </c>
      <c r="AUA88" s="75">
        <v>28987.699999999997</v>
      </c>
      <c r="AUB88" s="75"/>
      <c r="AUC88" s="75">
        <v>255600.13</v>
      </c>
      <c r="AUD88" s="75">
        <v>113019.28000000001</v>
      </c>
      <c r="AUE88" s="75">
        <v>9487.44</v>
      </c>
      <c r="AUF88" s="75"/>
      <c r="AUG88" s="75"/>
      <c r="AUH88" s="75">
        <v>334.25</v>
      </c>
      <c r="AUI88" s="75"/>
      <c r="AUJ88" s="75"/>
      <c r="AUK88" s="75"/>
      <c r="AUL88" s="75">
        <v>18132.79</v>
      </c>
      <c r="AUM88" s="75"/>
      <c r="AUN88" s="75">
        <v>1106.5</v>
      </c>
      <c r="AUO88" s="75">
        <v>2520.4499999999998</v>
      </c>
      <c r="AUP88" s="75">
        <v>11625.300000000001</v>
      </c>
      <c r="AUQ88" s="75">
        <v>686225.73</v>
      </c>
      <c r="AUR88" s="75">
        <v>796.84999999999991</v>
      </c>
      <c r="AUS88" s="75"/>
      <c r="AUT88" s="75">
        <v>395290.57</v>
      </c>
      <c r="AUU88" s="75">
        <v>1102.6300000000001</v>
      </c>
      <c r="AUV88" s="75"/>
      <c r="AUW88" s="75"/>
      <c r="AUX88" s="75">
        <v>70.66</v>
      </c>
      <c r="AUY88" s="75">
        <v>249139.29</v>
      </c>
      <c r="AUZ88" s="75">
        <v>1195.77</v>
      </c>
      <c r="AVA88" s="75"/>
      <c r="AVB88" s="75">
        <v>24531.260000000002</v>
      </c>
      <c r="AVC88" s="75">
        <v>166849.033</v>
      </c>
      <c r="AVD88" s="75"/>
      <c r="AVE88" s="75">
        <v>102.2</v>
      </c>
      <c r="AVF88" s="75">
        <v>278.10000000000002</v>
      </c>
      <c r="AVG88" s="75">
        <v>11129.39</v>
      </c>
      <c r="AVH88" s="75">
        <v>3203.98</v>
      </c>
      <c r="AVI88" s="75"/>
      <c r="AVJ88" s="75"/>
      <c r="AVK88" s="75"/>
      <c r="AVL88" s="75">
        <v>83.43</v>
      </c>
      <c r="AVM88" s="75"/>
      <c r="AVN88" s="75"/>
      <c r="AVO88" s="75"/>
      <c r="AVP88" s="75">
        <v>24608.69</v>
      </c>
      <c r="AVQ88" s="75"/>
      <c r="AVR88" s="75">
        <v>9765.08</v>
      </c>
      <c r="AVS88" s="75">
        <v>6008.92</v>
      </c>
      <c r="AVT88" s="75"/>
      <c r="AVU88" s="75"/>
      <c r="AVV88" s="75"/>
      <c r="AVW88" s="75">
        <v>285739.3</v>
      </c>
      <c r="AVX88" s="75">
        <v>65474.61</v>
      </c>
      <c r="AVY88" s="75">
        <v>1057.6099999999999</v>
      </c>
      <c r="AVZ88" s="75"/>
      <c r="AWA88" s="75"/>
      <c r="AWB88" s="75"/>
      <c r="AWC88" s="75"/>
      <c r="AWD88" s="75"/>
      <c r="AWE88" s="75"/>
      <c r="AWF88" s="75">
        <v>20929.64</v>
      </c>
      <c r="AWG88" s="75"/>
      <c r="AWH88" s="75"/>
      <c r="AWI88" s="75"/>
      <c r="AWJ88" s="75">
        <v>170</v>
      </c>
      <c r="AWK88" s="75">
        <v>6343.4400000000014</v>
      </c>
      <c r="AWL88" s="75">
        <v>7400</v>
      </c>
      <c r="AWM88" s="75"/>
      <c r="AWN88" s="75">
        <v>494.4</v>
      </c>
      <c r="AWO88" s="75"/>
      <c r="AWP88" s="75">
        <v>221114.83000000002</v>
      </c>
      <c r="AWQ88" s="75">
        <v>457.85999999999996</v>
      </c>
      <c r="AWR88" s="75">
        <v>1578</v>
      </c>
      <c r="AWS88" s="75"/>
      <c r="AWT88" s="75">
        <v>278.10000000000002</v>
      </c>
      <c r="AWU88" s="75"/>
      <c r="AWV88" s="75">
        <v>41768.829999999994</v>
      </c>
      <c r="AWW88" s="75"/>
      <c r="AWX88" s="75"/>
      <c r="AWY88" s="75"/>
      <c r="AWZ88" s="75"/>
      <c r="AXA88" s="75"/>
      <c r="AXB88" s="75">
        <v>2103.9900000000002</v>
      </c>
      <c r="AXC88" s="75">
        <v>457.26</v>
      </c>
      <c r="AXD88" s="75"/>
      <c r="AXE88" s="75"/>
      <c r="AXF88" s="75"/>
      <c r="AXG88" s="75"/>
      <c r="AXH88" s="75"/>
      <c r="AXI88" s="75"/>
      <c r="AXJ88" s="75">
        <v>2698.2999999999997</v>
      </c>
      <c r="AXK88" s="75">
        <v>162.4</v>
      </c>
      <c r="AXL88" s="75">
        <v>5062.16</v>
      </c>
      <c r="AXM88" s="75">
        <v>30801.440000000002</v>
      </c>
      <c r="AXN88" s="75">
        <v>1801.99</v>
      </c>
      <c r="AXO88" s="75">
        <v>8315.7099999999991</v>
      </c>
      <c r="AXP88" s="75">
        <v>25864.3</v>
      </c>
      <c r="AXQ88" s="75">
        <v>11607.27</v>
      </c>
      <c r="AXR88" s="75"/>
      <c r="AXS88" s="75"/>
      <c r="AXT88" s="75">
        <v>217.2</v>
      </c>
      <c r="AXU88" s="75">
        <v>348.84</v>
      </c>
      <c r="AXV88" s="75"/>
      <c r="AXW88" s="75"/>
      <c r="AXX88" s="75"/>
      <c r="AXY88" s="75"/>
      <c r="AXZ88" s="75"/>
      <c r="AYA88" s="75"/>
      <c r="AYB88" s="75">
        <v>105194.57</v>
      </c>
      <c r="AYC88" s="75">
        <v>82.8</v>
      </c>
      <c r="AYD88" s="75">
        <v>107.6</v>
      </c>
      <c r="AYE88" s="75"/>
      <c r="AYF88" s="75">
        <v>315.49200000000002</v>
      </c>
      <c r="AYG88" s="75"/>
      <c r="AYH88" s="75">
        <v>270716.53000000003</v>
      </c>
      <c r="AYI88" s="75">
        <v>32.04</v>
      </c>
      <c r="AYJ88" s="75">
        <v>163503.35</v>
      </c>
      <c r="AYK88" s="75"/>
      <c r="AYL88" s="75"/>
      <c r="AYM88" s="75">
        <v>218639.35</v>
      </c>
      <c r="AYN88" s="75">
        <v>645.39</v>
      </c>
      <c r="AYO88" s="75"/>
      <c r="AYP88" s="75"/>
      <c r="AYQ88" s="75"/>
      <c r="AYR88" s="75"/>
      <c r="AYS88" s="75"/>
      <c r="AYT88" s="75"/>
      <c r="AYU88" s="75"/>
      <c r="AYV88" s="75"/>
      <c r="AYW88" s="75"/>
      <c r="AYX88" s="75">
        <v>199262.43</v>
      </c>
      <c r="AYY88" s="75"/>
      <c r="AYZ88" s="75"/>
      <c r="AZA88" s="75">
        <v>5810.62</v>
      </c>
      <c r="AZB88" s="75">
        <v>14236.119999999999</v>
      </c>
      <c r="AZC88" s="75">
        <v>5650</v>
      </c>
      <c r="AZD88" s="75">
        <v>209708.41999999998</v>
      </c>
      <c r="AZE88" s="75"/>
      <c r="AZF88" s="75"/>
      <c r="AZG88" s="75">
        <v>135.79</v>
      </c>
      <c r="AZH88" s="75"/>
      <c r="AZI88" s="75"/>
      <c r="AZJ88" s="75"/>
      <c r="AZK88" s="75">
        <v>199.86999999999998</v>
      </c>
      <c r="AZL88" s="75"/>
      <c r="AZM88" s="75"/>
      <c r="AZN88" s="75"/>
      <c r="AZO88" s="75"/>
      <c r="AZP88" s="75">
        <v>160.19999999999999</v>
      </c>
      <c r="AZQ88" s="75"/>
      <c r="AZR88" s="75">
        <v>144006.04999999999</v>
      </c>
      <c r="AZS88" s="75">
        <v>26309.27</v>
      </c>
      <c r="AZT88" s="75"/>
      <c r="AZU88" s="75"/>
      <c r="AZV88" s="75"/>
      <c r="AZW88" s="75"/>
      <c r="AZX88" s="75"/>
      <c r="AZY88" s="75">
        <v>101091.69</v>
      </c>
      <c r="AZZ88" s="75"/>
      <c r="BAA88" s="75">
        <v>171.17</v>
      </c>
      <c r="BAB88" s="75">
        <v>16155.19</v>
      </c>
      <c r="BAC88" s="75"/>
      <c r="BAD88" s="75"/>
      <c r="BAE88" s="75"/>
      <c r="BAF88" s="75"/>
      <c r="BAG88" s="75">
        <v>150909.9</v>
      </c>
      <c r="BAH88" s="75">
        <v>762.65</v>
      </c>
      <c r="BAI88" s="75"/>
      <c r="BAJ88" s="75">
        <v>959.1400000000001</v>
      </c>
      <c r="BAK88" s="75"/>
      <c r="BAL88" s="75">
        <v>39.520000000000003</v>
      </c>
      <c r="BAM88" s="75">
        <v>217.83</v>
      </c>
      <c r="BAN88" s="75">
        <v>356150.41399999999</v>
      </c>
      <c r="BAO88" s="75"/>
      <c r="BAP88" s="75"/>
      <c r="BAQ88" s="75">
        <v>180.42</v>
      </c>
      <c r="BAR88" s="75">
        <v>4466.3980000000001</v>
      </c>
      <c r="BAS88" s="75"/>
      <c r="BAT88" s="75"/>
      <c r="BAU88" s="75">
        <v>10334</v>
      </c>
      <c r="BAV88" s="75">
        <v>10153.469999999999</v>
      </c>
      <c r="BAW88" s="75"/>
      <c r="BAX88" s="75">
        <v>91070.209999999992</v>
      </c>
      <c r="BAY88" s="75">
        <v>63300.69</v>
      </c>
      <c r="BAZ88" s="75"/>
      <c r="BBA88" s="75"/>
      <c r="BBB88" s="75"/>
      <c r="BBC88" s="75"/>
      <c r="BBD88" s="75">
        <v>645.05999999999995</v>
      </c>
      <c r="BBE88" s="75"/>
      <c r="BBF88" s="75"/>
      <c r="BBG88" s="75">
        <v>136897.81510000001</v>
      </c>
      <c r="BBH88" s="75">
        <v>274.10000000000002</v>
      </c>
      <c r="BBI88" s="75">
        <v>5671.5964999999997</v>
      </c>
      <c r="BBJ88" s="75">
        <v>5356.9409999999998</v>
      </c>
      <c r="BBK88" s="75">
        <v>26890.4175</v>
      </c>
      <c r="BBL88" s="75"/>
      <c r="BBM88" s="75">
        <v>767.86580000000004</v>
      </c>
      <c r="BBN88" s="75">
        <v>1153.8219999999999</v>
      </c>
      <c r="BBO88" s="75"/>
      <c r="BBP88" s="75"/>
      <c r="BBQ88" s="75"/>
      <c r="BBR88" s="75"/>
      <c r="BBS88" s="75"/>
      <c r="BBT88" s="75"/>
      <c r="BBU88" s="75"/>
      <c r="BBV88" s="75"/>
      <c r="BBW88" s="75"/>
      <c r="BBX88" s="75"/>
      <c r="BBY88" s="75"/>
      <c r="BBZ88" s="75"/>
      <c r="BCA88" s="75"/>
      <c r="BCB88" s="75"/>
      <c r="BCC88" s="75"/>
      <c r="BCD88" s="75"/>
      <c r="BCE88" s="75"/>
      <c r="BCF88" s="75"/>
      <c r="BCG88" s="75"/>
      <c r="BCH88" s="75"/>
      <c r="BCI88" s="75"/>
      <c r="BCJ88" s="75"/>
      <c r="BCK88" s="75"/>
      <c r="BCL88" s="75"/>
      <c r="BCM88" s="75"/>
      <c r="BCN88" s="75"/>
      <c r="BCO88" s="75"/>
      <c r="BCP88" s="75"/>
      <c r="BCQ88" s="75"/>
      <c r="BCR88" s="75"/>
      <c r="BCS88" s="75"/>
      <c r="BCT88" s="75"/>
      <c r="BCU88" s="75"/>
      <c r="BCV88" s="75"/>
      <c r="BCW88" s="75"/>
      <c r="BCX88" s="75"/>
      <c r="BCY88" s="75"/>
      <c r="BCZ88" s="75"/>
      <c r="BDA88" s="75"/>
      <c r="BDB88" s="75"/>
      <c r="BDC88" s="75"/>
      <c r="BDD88" s="75"/>
      <c r="BDE88" s="75"/>
      <c r="BDF88" s="75"/>
      <c r="BDG88" s="75"/>
      <c r="BDH88" s="75"/>
      <c r="BDI88" s="75"/>
      <c r="BDJ88" s="75"/>
      <c r="BDK88" s="75"/>
      <c r="BDL88" s="75"/>
      <c r="BDM88" s="75"/>
      <c r="BDN88" s="75"/>
      <c r="BDO88" s="75"/>
      <c r="BDP88" s="75"/>
      <c r="BDQ88" s="75"/>
      <c r="BDR88" s="75"/>
      <c r="BDS88" s="75"/>
      <c r="BDT88" s="75"/>
      <c r="BDU88" s="75"/>
      <c r="BDV88" s="75"/>
      <c r="BDW88" s="75"/>
      <c r="BDX88" s="75"/>
      <c r="BDY88" s="75"/>
      <c r="BDZ88" s="75"/>
      <c r="BEA88" s="75"/>
      <c r="BEB88" s="75"/>
      <c r="BEC88" s="75"/>
      <c r="BED88" s="75"/>
      <c r="BEE88" s="75"/>
      <c r="BEF88" s="75"/>
      <c r="BEG88" s="75"/>
      <c r="BEH88" s="75"/>
      <c r="BEI88" s="75"/>
      <c r="BEJ88" s="75"/>
      <c r="BEK88" s="75"/>
      <c r="BEL88" s="75"/>
      <c r="BEM88" s="75"/>
      <c r="BEN88" s="75"/>
      <c r="BEO88" s="75"/>
      <c r="BEP88" s="75"/>
      <c r="BEQ88" s="75"/>
      <c r="BER88" s="75"/>
      <c r="BES88" s="75"/>
      <c r="BET88" s="75"/>
      <c r="BEU88" s="75"/>
      <c r="BEV88" s="75"/>
      <c r="BEW88" s="75"/>
      <c r="BEX88" s="75"/>
      <c r="BEY88" s="75"/>
      <c r="BEZ88" s="75"/>
      <c r="BFA88" s="75"/>
      <c r="BFB88" s="75"/>
      <c r="BFC88" s="75"/>
      <c r="BFD88" s="75"/>
      <c r="BFE88" s="75"/>
      <c r="BFF88" s="79">
        <v>39812839.097499967</v>
      </c>
    </row>
    <row r="89" spans="2:1514" x14ac:dyDescent="0.25">
      <c r="B89" s="247" t="str">
        <f t="shared" ref="B89" si="94">"Q"&amp;INT((MONTH(C89)-1)/3)+1&amp;RIGHT(YEAR(C89),2)</f>
        <v>Q415</v>
      </c>
      <c r="C89" s="74" t="str">
        <f t="shared" ref="C89" si="95">M89</f>
        <v>2015-11-01</v>
      </c>
      <c r="D89" s="75">
        <f t="shared" si="7"/>
        <v>36359310.897200018</v>
      </c>
      <c r="E89" s="76">
        <f t="shared" si="12"/>
        <v>112794673.7983</v>
      </c>
      <c r="F89" s="77">
        <f>D89/E89</f>
        <v>0.32234953719727866</v>
      </c>
      <c r="G89" s="100"/>
      <c r="H89" s="46"/>
      <c r="I89" s="177"/>
      <c r="J89" s="78">
        <f t="shared" ref="J89" si="96">COUNT(N89:XFD89)-1</f>
        <v>593</v>
      </c>
      <c r="K89" s="79">
        <f t="shared" ref="K89" si="97">D89/J89</f>
        <v>61314.183637774062</v>
      </c>
      <c r="M89" s="84" t="s">
        <v>1659</v>
      </c>
      <c r="N89" s="73">
        <v>61.53</v>
      </c>
      <c r="O89" s="75">
        <v>905.2</v>
      </c>
      <c r="P89" s="75">
        <v>35175.800000000003</v>
      </c>
      <c r="Q89" s="75">
        <v>18844.48</v>
      </c>
      <c r="R89" s="75"/>
      <c r="S89" s="75">
        <v>277519</v>
      </c>
      <c r="T89" s="75">
        <v>823840.07000000007</v>
      </c>
      <c r="U89" s="75">
        <v>172989.25</v>
      </c>
      <c r="V89" s="75">
        <v>59381.47</v>
      </c>
      <c r="W89" s="75">
        <v>36773.79</v>
      </c>
      <c r="X89" s="75">
        <v>71273.960000000006</v>
      </c>
      <c r="Y89" s="75"/>
      <c r="Z89" s="75"/>
      <c r="AA89" s="75">
        <v>34139.839999999997</v>
      </c>
      <c r="AB89" s="75">
        <v>7953.83</v>
      </c>
      <c r="AC89" s="75"/>
      <c r="AD89" s="75">
        <v>23961.57</v>
      </c>
      <c r="AE89" s="75"/>
      <c r="AF89" s="75"/>
      <c r="AG89" s="75"/>
      <c r="AH89" s="75"/>
      <c r="AI89" s="75">
        <v>221640.24</v>
      </c>
      <c r="AJ89" s="75">
        <v>38143.009999999995</v>
      </c>
      <c r="AK89" s="75"/>
      <c r="AL89" s="75"/>
      <c r="AM89" s="75">
        <v>153089.97</v>
      </c>
      <c r="AN89" s="75">
        <v>365450.75</v>
      </c>
      <c r="AO89" s="75"/>
      <c r="AP89" s="75">
        <v>326149.27</v>
      </c>
      <c r="AQ89" s="75">
        <v>39742</v>
      </c>
      <c r="AR89" s="75"/>
      <c r="AS89" s="75"/>
      <c r="AT89" s="75">
        <v>144206.53</v>
      </c>
      <c r="AU89" s="75">
        <v>111004.62</v>
      </c>
      <c r="AV89" s="75">
        <v>170195.01</v>
      </c>
      <c r="AW89" s="75"/>
      <c r="AX89" s="75">
        <v>32521.050000000003</v>
      </c>
      <c r="AY89" s="75">
        <v>428534.20000000007</v>
      </c>
      <c r="AZ89" s="75"/>
      <c r="BA89" s="75"/>
      <c r="BB89" s="75"/>
      <c r="BC89" s="75">
        <v>144201.60000000001</v>
      </c>
      <c r="BD89" s="75">
        <v>44538.39</v>
      </c>
      <c r="BE89" s="75"/>
      <c r="BF89" s="75"/>
      <c r="BG89" s="75">
        <v>32361</v>
      </c>
      <c r="BH89" s="75"/>
      <c r="BI89" s="75">
        <v>362120.80000000005</v>
      </c>
      <c r="BJ89" s="75"/>
      <c r="BK89" s="75"/>
      <c r="BL89" s="75">
        <v>53989.3</v>
      </c>
      <c r="BM89" s="75"/>
      <c r="BN89" s="75"/>
      <c r="BO89" s="75"/>
      <c r="BP89" s="75">
        <v>666913.68000000005</v>
      </c>
      <c r="BQ89" s="75"/>
      <c r="BR89" s="75"/>
      <c r="BS89" s="75">
        <v>70314.369999999981</v>
      </c>
      <c r="BT89" s="75">
        <v>18544.25</v>
      </c>
      <c r="BU89" s="75">
        <v>326001.36</v>
      </c>
      <c r="BV89" s="75">
        <v>344967.66999999993</v>
      </c>
      <c r="BW89" s="75">
        <v>290075.95</v>
      </c>
      <c r="BX89" s="75"/>
      <c r="BY89" s="75">
        <v>64666.650000000009</v>
      </c>
      <c r="BZ89" s="75"/>
      <c r="CA89" s="75">
        <v>45458</v>
      </c>
      <c r="CB89" s="75">
        <v>391332.36</v>
      </c>
      <c r="CC89" s="75">
        <v>223564.18</v>
      </c>
      <c r="CD89" s="75">
        <v>975.1400000000001</v>
      </c>
      <c r="CE89" s="75">
        <v>11019.66</v>
      </c>
      <c r="CF89" s="75"/>
      <c r="CG89" s="75">
        <v>32.04</v>
      </c>
      <c r="CH89" s="75"/>
      <c r="CI89" s="75">
        <v>26327.25</v>
      </c>
      <c r="CJ89" s="75">
        <v>71.709999999999994</v>
      </c>
      <c r="CK89" s="75">
        <v>19469.63</v>
      </c>
      <c r="CL89" s="75">
        <v>29469.399999999998</v>
      </c>
      <c r="CM89" s="75">
        <v>48509.56</v>
      </c>
      <c r="CN89" s="75">
        <v>1076.3899999999999</v>
      </c>
      <c r="CO89" s="75"/>
      <c r="CP89" s="75">
        <v>20166.559999999998</v>
      </c>
      <c r="CQ89" s="75"/>
      <c r="CR89" s="75">
        <v>143140.4</v>
      </c>
      <c r="CS89" s="75"/>
      <c r="CT89" s="75">
        <v>59795.8</v>
      </c>
      <c r="CU89" s="75">
        <v>3275.58</v>
      </c>
      <c r="CV89" s="75">
        <v>277.14</v>
      </c>
      <c r="CW89" s="75"/>
      <c r="CX89" s="75">
        <v>52.17</v>
      </c>
      <c r="CY89" s="75"/>
      <c r="CZ89" s="75"/>
      <c r="DA89" s="75"/>
      <c r="DB89" s="75">
        <v>137.05000000000001</v>
      </c>
      <c r="DC89" s="75">
        <v>7497.3099999999995</v>
      </c>
      <c r="DD89" s="75"/>
      <c r="DE89" s="75">
        <v>176184.41</v>
      </c>
      <c r="DF89" s="75">
        <v>897.18</v>
      </c>
      <c r="DG89" s="75">
        <v>553733.14</v>
      </c>
      <c r="DH89" s="75">
        <v>39.200000000000003</v>
      </c>
      <c r="DI89" s="75">
        <v>14117.089999999998</v>
      </c>
      <c r="DJ89" s="75">
        <v>159.6</v>
      </c>
      <c r="DK89" s="75">
        <v>3557.92</v>
      </c>
      <c r="DL89" s="75"/>
      <c r="DM89" s="75">
        <v>52</v>
      </c>
      <c r="DN89" s="75"/>
      <c r="DO89" s="75">
        <v>37073.85</v>
      </c>
      <c r="DP89" s="75">
        <v>189012.24</v>
      </c>
      <c r="DQ89" s="75">
        <v>26638.02</v>
      </c>
      <c r="DR89" s="75"/>
      <c r="DS89" s="75"/>
      <c r="DT89" s="75"/>
      <c r="DU89" s="75">
        <v>166427.03000000003</v>
      </c>
      <c r="DV89" s="75">
        <v>227802.8</v>
      </c>
      <c r="DW89" s="75">
        <v>2415.56</v>
      </c>
      <c r="DX89" s="75">
        <v>310669.69999999995</v>
      </c>
      <c r="DY89" s="75">
        <v>17692.699999999997</v>
      </c>
      <c r="DZ89" s="75"/>
      <c r="EA89" s="75">
        <v>185.4</v>
      </c>
      <c r="EB89" s="75">
        <v>4243.2800000000007</v>
      </c>
      <c r="EC89" s="75">
        <v>2845.1400000000003</v>
      </c>
      <c r="ED89" s="75"/>
      <c r="EE89" s="75">
        <v>224011.18</v>
      </c>
      <c r="EF89" s="75">
        <v>4809.75</v>
      </c>
      <c r="EG89" s="75"/>
      <c r="EH89" s="75"/>
      <c r="EI89" s="75">
        <v>40000.960000000006</v>
      </c>
      <c r="EJ89" s="75"/>
      <c r="EK89" s="75">
        <v>180784.51</v>
      </c>
      <c r="EL89" s="75"/>
      <c r="EM89" s="75">
        <v>770</v>
      </c>
      <c r="EN89" s="75"/>
      <c r="EO89" s="75">
        <v>20128.580000000002</v>
      </c>
      <c r="EP89" s="75">
        <v>2107.54</v>
      </c>
      <c r="EQ89" s="75"/>
      <c r="ER89" s="75">
        <v>243264.43000000002</v>
      </c>
      <c r="ES89" s="75"/>
      <c r="ET89" s="75"/>
      <c r="EU89" s="75">
        <v>34457.870000000003</v>
      </c>
      <c r="EV89" s="75"/>
      <c r="EW89" s="75">
        <v>126.46000000000001</v>
      </c>
      <c r="EX89" s="75"/>
      <c r="EY89" s="75"/>
      <c r="EZ89" s="75"/>
      <c r="FA89" s="75">
        <v>278985.99</v>
      </c>
      <c r="FB89" s="75"/>
      <c r="FC89" s="75"/>
      <c r="FD89" s="75"/>
      <c r="FE89" s="75">
        <v>6620.6</v>
      </c>
      <c r="FF89" s="75"/>
      <c r="FG89" s="75"/>
      <c r="FH89" s="75"/>
      <c r="FI89" s="75">
        <v>26502.43</v>
      </c>
      <c r="FJ89" s="75">
        <v>1088.6599999999999</v>
      </c>
      <c r="FK89" s="75"/>
      <c r="FL89" s="75">
        <v>8657.1</v>
      </c>
      <c r="FM89" s="75">
        <v>4686.92</v>
      </c>
      <c r="FN89" s="75">
        <v>377.6</v>
      </c>
      <c r="FO89" s="75"/>
      <c r="FP89" s="75">
        <v>9443.35</v>
      </c>
      <c r="FQ89" s="75">
        <v>6729.45</v>
      </c>
      <c r="FR89" s="75">
        <v>541.80000000000007</v>
      </c>
      <c r="FS89" s="75"/>
      <c r="FT89" s="75"/>
      <c r="FU89" s="75"/>
      <c r="FV89" s="75">
        <v>3166.8</v>
      </c>
      <c r="FW89" s="75">
        <v>226297.88999999998</v>
      </c>
      <c r="FX89" s="75">
        <v>39115.56</v>
      </c>
      <c r="FY89" s="75">
        <v>4325.7199999999993</v>
      </c>
      <c r="FZ89" s="75"/>
      <c r="GA89" s="75">
        <v>247203.33520000003</v>
      </c>
      <c r="GB89" s="75"/>
      <c r="GC89" s="75">
        <v>35358.18</v>
      </c>
      <c r="GD89" s="75">
        <v>7471.7199999999993</v>
      </c>
      <c r="GE89" s="75">
        <v>16192</v>
      </c>
      <c r="GF89" s="75"/>
      <c r="GG89" s="75"/>
      <c r="GH89" s="75"/>
      <c r="GI89" s="75">
        <v>528.23</v>
      </c>
      <c r="GJ89" s="75"/>
      <c r="GK89" s="75"/>
      <c r="GL89" s="75">
        <v>1301</v>
      </c>
      <c r="GM89" s="75">
        <v>79153.89</v>
      </c>
      <c r="GN89" s="75">
        <v>9751.3799999999992</v>
      </c>
      <c r="GO89" s="75"/>
      <c r="GP89" s="75">
        <v>11777.6</v>
      </c>
      <c r="GQ89" s="75"/>
      <c r="GR89" s="75">
        <v>98496.790000000008</v>
      </c>
      <c r="GS89" s="75"/>
      <c r="GT89" s="75">
        <v>12753.79</v>
      </c>
      <c r="GU89" s="75"/>
      <c r="GV89" s="75">
        <v>296.76</v>
      </c>
      <c r="GW89" s="75">
        <v>132170.62</v>
      </c>
      <c r="GX89" s="75"/>
      <c r="GY89" s="75"/>
      <c r="GZ89" s="75"/>
      <c r="HA89" s="75"/>
      <c r="HB89" s="75"/>
      <c r="HC89" s="75"/>
      <c r="HD89" s="75"/>
      <c r="HE89" s="75">
        <v>2013.49</v>
      </c>
      <c r="HF89" s="75">
        <v>475.68</v>
      </c>
      <c r="HG89" s="75">
        <v>67.27</v>
      </c>
      <c r="HH89" s="75"/>
      <c r="HI89" s="75">
        <v>579.36000000000013</v>
      </c>
      <c r="HJ89" s="75">
        <v>2977.9999999999995</v>
      </c>
      <c r="HK89" s="75">
        <v>412.52000000000004</v>
      </c>
      <c r="HL89" s="75">
        <v>16689.82</v>
      </c>
      <c r="HM89" s="75"/>
      <c r="HN89" s="75"/>
      <c r="HO89" s="75"/>
      <c r="HP89" s="75"/>
      <c r="HQ89" s="75"/>
      <c r="HR89" s="75"/>
      <c r="HS89" s="75"/>
      <c r="HT89" s="75">
        <v>799.6</v>
      </c>
      <c r="HU89" s="75"/>
      <c r="HV89" s="75">
        <v>519049.11</v>
      </c>
      <c r="HW89" s="75">
        <v>228642.41490000003</v>
      </c>
      <c r="HX89" s="75"/>
      <c r="HY89" s="75"/>
      <c r="HZ89" s="75"/>
      <c r="IA89" s="75">
        <v>1982.46</v>
      </c>
      <c r="IB89" s="75">
        <v>733.26</v>
      </c>
      <c r="IC89" s="75">
        <v>6990.8600000000006</v>
      </c>
      <c r="ID89" s="75"/>
      <c r="IE89" s="75"/>
      <c r="IF89" s="75"/>
      <c r="IG89" s="75"/>
      <c r="IH89" s="75">
        <v>426</v>
      </c>
      <c r="II89" s="75"/>
      <c r="IJ89" s="75"/>
      <c r="IK89" s="75">
        <v>193.13</v>
      </c>
      <c r="IL89" s="75"/>
      <c r="IM89" s="75"/>
      <c r="IN89" s="75"/>
      <c r="IO89" s="75">
        <v>103843.6462</v>
      </c>
      <c r="IP89" s="75">
        <v>82205.807000000001</v>
      </c>
      <c r="IQ89" s="75">
        <v>276353.67019999999</v>
      </c>
      <c r="IR89" s="75">
        <v>918.4298</v>
      </c>
      <c r="IS89" s="75">
        <v>523.6114</v>
      </c>
      <c r="IT89" s="75">
        <v>36490.824800000002</v>
      </c>
      <c r="IU89" s="75">
        <v>7310</v>
      </c>
      <c r="IV89" s="75">
        <v>24201.545399999999</v>
      </c>
      <c r="IW89" s="75"/>
      <c r="IX89" s="75">
        <v>13242.344000000001</v>
      </c>
      <c r="IY89" s="75">
        <v>28247.071899999999</v>
      </c>
      <c r="IZ89" s="75">
        <v>51.610999999999997</v>
      </c>
      <c r="JA89" s="75">
        <v>187.83</v>
      </c>
      <c r="JB89" s="75">
        <v>180.42</v>
      </c>
      <c r="JC89" s="75"/>
      <c r="JD89" s="75">
        <v>419.89</v>
      </c>
      <c r="JE89" s="75"/>
      <c r="JF89" s="75">
        <v>56495.919000000002</v>
      </c>
      <c r="JG89" s="75">
        <v>5238.2343000000001</v>
      </c>
      <c r="JH89" s="75">
        <v>33619.539600000004</v>
      </c>
      <c r="JI89" s="75">
        <v>23865.749</v>
      </c>
      <c r="JJ89" s="75">
        <v>2764.57</v>
      </c>
      <c r="JK89" s="75">
        <v>32533.428599999999</v>
      </c>
      <c r="JL89" s="75">
        <v>57984.510099999992</v>
      </c>
      <c r="JM89" s="75">
        <v>10581.0826</v>
      </c>
      <c r="JN89" s="75">
        <v>77627.652600000001</v>
      </c>
      <c r="JO89" s="75">
        <v>37959.875800000009</v>
      </c>
      <c r="JP89" s="75">
        <v>29740</v>
      </c>
      <c r="JQ89" s="75"/>
      <c r="JR89" s="75"/>
      <c r="JS89" s="75"/>
      <c r="JT89" s="75"/>
      <c r="JU89" s="75">
        <v>23305</v>
      </c>
      <c r="JV89" s="75">
        <v>15000</v>
      </c>
      <c r="JW89" s="75"/>
      <c r="JX89" s="75"/>
      <c r="JY89" s="75"/>
      <c r="JZ89" s="75"/>
      <c r="KA89" s="75">
        <v>73100.679999999993</v>
      </c>
      <c r="KB89" s="75">
        <v>963.6</v>
      </c>
      <c r="KC89" s="75">
        <v>2141.0300000000002</v>
      </c>
      <c r="KD89" s="75">
        <v>318391.75</v>
      </c>
      <c r="KE89" s="75">
        <v>13564.88</v>
      </c>
      <c r="KF89" s="75">
        <v>16026.050000000001</v>
      </c>
      <c r="KG89" s="75">
        <v>285.74</v>
      </c>
      <c r="KH89" s="75">
        <v>2334.69</v>
      </c>
      <c r="KI89" s="75"/>
      <c r="KJ89" s="75">
        <v>370491.17000000004</v>
      </c>
      <c r="KK89" s="75">
        <v>11145.92</v>
      </c>
      <c r="KL89" s="75">
        <v>6875.1900000000005</v>
      </c>
      <c r="KM89" s="75">
        <v>15075.520000000002</v>
      </c>
      <c r="KN89" s="75"/>
      <c r="KO89" s="75"/>
      <c r="KP89" s="75"/>
      <c r="KQ89" s="75"/>
      <c r="KR89" s="75">
        <v>12896.140000000001</v>
      </c>
      <c r="KS89" s="75"/>
      <c r="KT89" s="75">
        <v>286.71999999999997</v>
      </c>
      <c r="KU89" s="75"/>
      <c r="KV89" s="75"/>
      <c r="KW89" s="75">
        <v>16681.260000000002</v>
      </c>
      <c r="KX89" s="75"/>
      <c r="KY89" s="75"/>
      <c r="KZ89" s="75"/>
      <c r="LA89" s="75"/>
      <c r="LB89" s="75"/>
      <c r="LC89" s="75"/>
      <c r="LD89" s="75"/>
      <c r="LE89" s="75"/>
      <c r="LF89" s="75"/>
      <c r="LG89" s="75"/>
      <c r="LH89" s="75"/>
      <c r="LI89" s="75"/>
      <c r="LJ89" s="75"/>
      <c r="LK89" s="75"/>
      <c r="LL89" s="75"/>
      <c r="LM89" s="75"/>
      <c r="LN89" s="75"/>
      <c r="LO89" s="75">
        <v>2713.42</v>
      </c>
      <c r="LP89" s="75">
        <v>23548.77</v>
      </c>
      <c r="LQ89" s="75">
        <v>76961.95</v>
      </c>
      <c r="LR89" s="75"/>
      <c r="LS89" s="75"/>
      <c r="LT89" s="75"/>
      <c r="LU89" s="75">
        <v>53877.46</v>
      </c>
      <c r="LV89" s="75">
        <v>311299.93</v>
      </c>
      <c r="LW89" s="75"/>
      <c r="LX89" s="75">
        <v>72.08</v>
      </c>
      <c r="LY89" s="75">
        <v>24634.5</v>
      </c>
      <c r="LZ89" s="75"/>
      <c r="MA89" s="75">
        <v>209711.95</v>
      </c>
      <c r="MB89" s="75"/>
      <c r="MC89" s="75"/>
      <c r="MD89" s="75"/>
      <c r="ME89" s="75"/>
      <c r="MF89" s="75"/>
      <c r="MG89" s="75"/>
      <c r="MH89" s="75">
        <v>43870.8</v>
      </c>
      <c r="MI89" s="75">
        <v>2771.9799999999996</v>
      </c>
      <c r="MJ89" s="75"/>
      <c r="MK89" s="75">
        <v>21415.43</v>
      </c>
      <c r="ML89" s="75"/>
      <c r="MM89" s="75">
        <v>259.56</v>
      </c>
      <c r="MN89" s="75"/>
      <c r="MO89" s="75"/>
      <c r="MP89" s="75"/>
      <c r="MQ89" s="75">
        <v>340432.73</v>
      </c>
      <c r="MR89" s="75"/>
      <c r="MS89" s="75"/>
      <c r="MT89" s="75"/>
      <c r="MU89" s="75">
        <v>146339.87</v>
      </c>
      <c r="MV89" s="75"/>
      <c r="MW89" s="75"/>
      <c r="MX89" s="75">
        <v>84526.06</v>
      </c>
      <c r="MY89" s="75">
        <v>206.01999999999998</v>
      </c>
      <c r="MZ89" s="75"/>
      <c r="NA89" s="75"/>
      <c r="NB89" s="75">
        <v>795.53</v>
      </c>
      <c r="NC89" s="75">
        <v>152902.50000000003</v>
      </c>
      <c r="ND89" s="75"/>
      <c r="NE89" s="75">
        <v>3753.19</v>
      </c>
      <c r="NF89" s="75">
        <v>2110.4</v>
      </c>
      <c r="NG89" s="75">
        <v>1136.1199999999999</v>
      </c>
      <c r="NH89" s="75">
        <v>281.83000000000004</v>
      </c>
      <c r="NI89" s="75"/>
      <c r="NJ89" s="75">
        <v>319.32</v>
      </c>
      <c r="NK89" s="75">
        <v>1532.69</v>
      </c>
      <c r="NL89" s="75"/>
      <c r="NM89" s="75">
        <v>393.6</v>
      </c>
      <c r="NN89" s="75">
        <v>420196.65999999992</v>
      </c>
      <c r="NO89" s="75"/>
      <c r="NP89" s="75"/>
      <c r="NQ89" s="75"/>
      <c r="NR89" s="75"/>
      <c r="NS89" s="75"/>
      <c r="NT89" s="75"/>
      <c r="NU89" s="75"/>
      <c r="NV89" s="75"/>
      <c r="NW89" s="75"/>
      <c r="NX89" s="75"/>
      <c r="NY89" s="75"/>
      <c r="NZ89" s="75"/>
      <c r="OA89" s="75">
        <v>19587.469999999998</v>
      </c>
      <c r="OB89" s="75">
        <v>1721.55</v>
      </c>
      <c r="OC89" s="75">
        <v>1322.19</v>
      </c>
      <c r="OD89" s="75"/>
      <c r="OE89" s="75"/>
      <c r="OF89" s="75"/>
      <c r="OG89" s="75"/>
      <c r="OH89" s="75">
        <v>39.6</v>
      </c>
      <c r="OI89" s="75">
        <v>4230.82</v>
      </c>
      <c r="OJ89" s="75">
        <v>10273.549999999999</v>
      </c>
      <c r="OK89" s="75">
        <v>1520.06</v>
      </c>
      <c r="OL89" s="75"/>
      <c r="OM89" s="75">
        <v>1519.5</v>
      </c>
      <c r="ON89" s="75"/>
      <c r="OO89" s="75"/>
      <c r="OP89" s="75"/>
      <c r="OQ89" s="75">
        <v>32487.599999999999</v>
      </c>
      <c r="OR89" s="75"/>
      <c r="OS89" s="75">
        <v>247874.17</v>
      </c>
      <c r="OT89" s="75"/>
      <c r="OU89" s="75">
        <v>58399.79</v>
      </c>
      <c r="OV89" s="75">
        <v>12950</v>
      </c>
      <c r="OW89" s="75"/>
      <c r="OX89" s="75">
        <v>269687.42000000004</v>
      </c>
      <c r="OY89" s="75"/>
      <c r="OZ89" s="75"/>
      <c r="PA89" s="75">
        <v>725.26</v>
      </c>
      <c r="PB89" s="75"/>
      <c r="PC89" s="75"/>
      <c r="PD89" s="75"/>
      <c r="PE89" s="75">
        <v>6509.85</v>
      </c>
      <c r="PF89" s="75">
        <v>1211.6600000000001</v>
      </c>
      <c r="PG89" s="75">
        <v>2166.65</v>
      </c>
      <c r="PH89" s="75"/>
      <c r="PI89" s="75">
        <v>2466.69</v>
      </c>
      <c r="PJ89" s="75">
        <v>38891.660000000003</v>
      </c>
      <c r="PK89" s="75">
        <v>24959.25</v>
      </c>
      <c r="PL89" s="75"/>
      <c r="PM89" s="75"/>
      <c r="PN89" s="75">
        <v>184833.33000000002</v>
      </c>
      <c r="PO89" s="75"/>
      <c r="PP89" s="75">
        <v>3942.87</v>
      </c>
      <c r="PQ89" s="75"/>
      <c r="PR89" s="75">
        <v>2107.58</v>
      </c>
      <c r="PS89" s="75">
        <v>1332.1000000000001</v>
      </c>
      <c r="PT89" s="75">
        <v>10385.617799999998</v>
      </c>
      <c r="PU89" s="75">
        <v>8249.42</v>
      </c>
      <c r="PV89" s="75"/>
      <c r="PW89" s="75">
        <v>363.66</v>
      </c>
      <c r="PX89" s="75">
        <v>128994.60999999999</v>
      </c>
      <c r="PY89" s="75">
        <v>81.2</v>
      </c>
      <c r="PZ89" s="75"/>
      <c r="QA89" s="75">
        <v>32001.08</v>
      </c>
      <c r="QB89" s="75">
        <v>13200.560000000001</v>
      </c>
      <c r="QC89" s="75">
        <v>7911.32</v>
      </c>
      <c r="QD89" s="75"/>
      <c r="QE89" s="75"/>
      <c r="QF89" s="75"/>
      <c r="QG89" s="75">
        <v>16637.559999999998</v>
      </c>
      <c r="QH89" s="75">
        <v>705.70999999999992</v>
      </c>
      <c r="QI89" s="75">
        <v>10619.21</v>
      </c>
      <c r="QJ89" s="75">
        <v>11178.98</v>
      </c>
      <c r="QK89" s="75">
        <v>1221.2</v>
      </c>
      <c r="QL89" s="75"/>
      <c r="QM89" s="75"/>
      <c r="QN89" s="75">
        <v>705.4</v>
      </c>
      <c r="QO89" s="75">
        <v>116406.73000000001</v>
      </c>
      <c r="QP89" s="75">
        <v>18682.3</v>
      </c>
      <c r="QQ89" s="75">
        <v>716.3900000000001</v>
      </c>
      <c r="QR89" s="75">
        <v>7214</v>
      </c>
      <c r="QS89" s="75">
        <v>176.35</v>
      </c>
      <c r="QT89" s="75">
        <v>726.67000000000007</v>
      </c>
      <c r="QU89" s="75"/>
      <c r="QV89" s="75"/>
      <c r="QW89" s="75"/>
      <c r="QX89" s="75">
        <v>531190.92000000004</v>
      </c>
      <c r="QY89" s="75"/>
      <c r="QZ89" s="75"/>
      <c r="RA89" s="75">
        <v>520552.56999999995</v>
      </c>
      <c r="RB89" s="75">
        <v>1412.9</v>
      </c>
      <c r="RC89" s="75"/>
      <c r="RD89" s="75"/>
      <c r="RE89" s="75">
        <v>342.4</v>
      </c>
      <c r="RF89" s="75">
        <v>219511.43400000001</v>
      </c>
      <c r="RG89" s="75"/>
      <c r="RH89" s="75"/>
      <c r="RI89" s="75"/>
      <c r="RJ89" s="75">
        <v>50176.74</v>
      </c>
      <c r="RK89" s="75">
        <v>4216.33</v>
      </c>
      <c r="RL89" s="75"/>
      <c r="RM89" s="75">
        <v>26199.65</v>
      </c>
      <c r="RN89" s="75">
        <v>1474.9</v>
      </c>
      <c r="RO89" s="75"/>
      <c r="RP89" s="75"/>
      <c r="RQ89" s="75">
        <v>4400.8</v>
      </c>
      <c r="RR89" s="75"/>
      <c r="RS89" s="75"/>
      <c r="RT89" s="75"/>
      <c r="RU89" s="75"/>
      <c r="RV89" s="75"/>
      <c r="RW89" s="75"/>
      <c r="RX89" s="75"/>
      <c r="RY89" s="75"/>
      <c r="RZ89" s="75">
        <v>33597.210000000006</v>
      </c>
      <c r="SA89" s="75"/>
      <c r="SB89" s="75">
        <v>303434.08999999997</v>
      </c>
      <c r="SC89" s="75"/>
      <c r="SD89" s="75"/>
      <c r="SE89" s="75"/>
      <c r="SF89" s="75"/>
      <c r="SG89" s="75"/>
      <c r="SH89" s="75"/>
      <c r="SI89" s="75"/>
      <c r="SJ89" s="75"/>
      <c r="SK89" s="75"/>
      <c r="SL89" s="75"/>
      <c r="SM89" s="75"/>
      <c r="SN89" s="75"/>
      <c r="SO89" s="75"/>
      <c r="SP89" s="75"/>
      <c r="SQ89" s="75"/>
      <c r="SR89" s="75"/>
      <c r="SS89" s="75"/>
      <c r="ST89" s="75">
        <v>510150.44999999995</v>
      </c>
      <c r="SU89" s="75"/>
      <c r="SV89" s="75"/>
      <c r="SW89" s="75"/>
      <c r="SX89" s="75"/>
      <c r="SY89" s="75"/>
      <c r="SZ89" s="75">
        <v>381.67999999999995</v>
      </c>
      <c r="TA89" s="75">
        <v>14878.55</v>
      </c>
      <c r="TB89" s="75"/>
      <c r="TC89" s="75">
        <v>518636.91</v>
      </c>
      <c r="TD89" s="75">
        <v>5007.7</v>
      </c>
      <c r="TE89" s="75"/>
      <c r="TF89" s="75"/>
      <c r="TG89" s="75"/>
      <c r="TH89" s="75">
        <v>566.04</v>
      </c>
      <c r="TI89" s="75">
        <v>2227.1999999999994</v>
      </c>
      <c r="TJ89" s="75">
        <v>2713.42</v>
      </c>
      <c r="TK89" s="75"/>
      <c r="TL89" s="75"/>
      <c r="TM89" s="75"/>
      <c r="TN89" s="75"/>
      <c r="TO89" s="75">
        <v>421.5</v>
      </c>
      <c r="TP89" s="75">
        <v>163241.28</v>
      </c>
      <c r="TQ89" s="75"/>
      <c r="TR89" s="75"/>
      <c r="TS89" s="75">
        <v>1153.8</v>
      </c>
      <c r="TT89" s="75"/>
      <c r="TU89" s="75"/>
      <c r="TV89" s="75"/>
      <c r="TW89" s="75"/>
      <c r="TX89" s="75"/>
      <c r="TY89" s="75"/>
      <c r="TZ89" s="75"/>
      <c r="UA89" s="75"/>
      <c r="UB89" s="75"/>
      <c r="UC89" s="75">
        <v>144829</v>
      </c>
      <c r="UD89" s="75"/>
      <c r="UE89" s="75"/>
      <c r="UF89" s="75"/>
      <c r="UG89" s="75">
        <v>1079.4659999999999</v>
      </c>
      <c r="UH89" s="75"/>
      <c r="UI89" s="75">
        <v>228.03399999999999</v>
      </c>
      <c r="UJ89" s="75">
        <v>13219.5</v>
      </c>
      <c r="UK89" s="75">
        <v>2152.13</v>
      </c>
      <c r="UL89" s="75"/>
      <c r="UM89" s="75">
        <v>8758.93</v>
      </c>
      <c r="UN89" s="75"/>
      <c r="UO89" s="75"/>
      <c r="UP89" s="75"/>
      <c r="UQ89" s="75">
        <v>4758.8</v>
      </c>
      <c r="UR89" s="75"/>
      <c r="US89" s="75">
        <v>20355</v>
      </c>
      <c r="UT89" s="75">
        <v>231448.18000000002</v>
      </c>
      <c r="UU89" s="75">
        <v>31777.739999999998</v>
      </c>
      <c r="UV89" s="75"/>
      <c r="UW89" s="75"/>
      <c r="UX89" s="75"/>
      <c r="UY89" s="75"/>
      <c r="UZ89" s="75"/>
      <c r="VA89" s="75"/>
      <c r="VB89" s="75">
        <v>1583.6799999999998</v>
      </c>
      <c r="VC89" s="75">
        <v>6821.5</v>
      </c>
      <c r="VD89" s="75"/>
      <c r="VE89" s="75">
        <v>402747.58999999997</v>
      </c>
      <c r="VF89" s="75"/>
      <c r="VG89" s="75">
        <v>94518.44</v>
      </c>
      <c r="VH89" s="75">
        <v>148365.91999999998</v>
      </c>
      <c r="VI89" s="75"/>
      <c r="VJ89" s="75"/>
      <c r="VK89" s="75"/>
      <c r="VL89" s="75"/>
      <c r="VM89" s="75"/>
      <c r="VN89" s="75"/>
      <c r="VO89" s="75"/>
      <c r="VP89" s="75"/>
      <c r="VQ89" s="75"/>
      <c r="VR89" s="75"/>
      <c r="VS89" s="75"/>
      <c r="VT89" s="75"/>
      <c r="VU89" s="75"/>
      <c r="VV89" s="75">
        <v>9504.4</v>
      </c>
      <c r="VW89" s="75">
        <v>227612.55000000002</v>
      </c>
      <c r="VX89" s="75"/>
      <c r="VY89" s="75"/>
      <c r="VZ89" s="75"/>
      <c r="WA89" s="75"/>
      <c r="WB89" s="75"/>
      <c r="WC89" s="75"/>
      <c r="WD89" s="75"/>
      <c r="WE89" s="75"/>
      <c r="WF89" s="75">
        <v>105042.10000000002</v>
      </c>
      <c r="WG89" s="75"/>
      <c r="WH89" s="75"/>
      <c r="WI89" s="75">
        <v>46050.1</v>
      </c>
      <c r="WJ89" s="75"/>
      <c r="WK89" s="75"/>
      <c r="WL89" s="75">
        <v>23774.93</v>
      </c>
      <c r="WM89" s="75">
        <v>138784.95999999999</v>
      </c>
      <c r="WN89" s="75"/>
      <c r="WO89" s="75">
        <v>847.17</v>
      </c>
      <c r="WP89" s="75">
        <v>2258.2799999999997</v>
      </c>
      <c r="WQ89" s="75">
        <v>1250.0900000000001</v>
      </c>
      <c r="WR89" s="75">
        <v>16818.47</v>
      </c>
      <c r="WS89" s="75"/>
      <c r="WT89" s="75"/>
      <c r="WU89" s="75">
        <v>312527.95999999996</v>
      </c>
      <c r="WV89" s="75"/>
      <c r="WW89" s="75"/>
      <c r="WX89" s="75"/>
      <c r="WY89" s="75"/>
      <c r="WZ89" s="75"/>
      <c r="XA89" s="75"/>
      <c r="XB89" s="75"/>
      <c r="XC89" s="75"/>
      <c r="XD89" s="75">
        <v>158041.66999999998</v>
      </c>
      <c r="XE89" s="75">
        <v>37260.289999999994</v>
      </c>
      <c r="XF89" s="75">
        <v>650.24</v>
      </c>
      <c r="XG89" s="75">
        <v>785.72</v>
      </c>
      <c r="XH89" s="75">
        <v>184.5</v>
      </c>
      <c r="XI89" s="75"/>
      <c r="XJ89" s="75"/>
      <c r="XK89" s="75"/>
      <c r="XL89" s="75"/>
      <c r="XM89" s="75"/>
      <c r="XN89" s="75"/>
      <c r="XO89" s="75"/>
      <c r="XP89" s="75"/>
      <c r="XQ89" s="75"/>
      <c r="XR89" s="75"/>
      <c r="XS89" s="75"/>
      <c r="XT89" s="75"/>
      <c r="XU89" s="75">
        <v>22884.639999999999</v>
      </c>
      <c r="XV89" s="75"/>
      <c r="XW89" s="75">
        <v>162.4</v>
      </c>
      <c r="XX89" s="75"/>
      <c r="XY89" s="75"/>
      <c r="XZ89" s="75"/>
      <c r="YA89" s="75">
        <v>242247.5</v>
      </c>
      <c r="YB89" s="75">
        <v>13054</v>
      </c>
      <c r="YC89" s="75"/>
      <c r="YD89" s="75"/>
      <c r="YE89" s="75">
        <v>79.8</v>
      </c>
      <c r="YF89" s="75"/>
      <c r="YG89" s="75">
        <v>4331.71</v>
      </c>
      <c r="YH89" s="75"/>
      <c r="YI89" s="75"/>
      <c r="YJ89" s="75"/>
      <c r="YK89" s="75">
        <v>391469.64</v>
      </c>
      <c r="YL89" s="75"/>
      <c r="YM89" s="75">
        <v>23808.639999999999</v>
      </c>
      <c r="YN89" s="75"/>
      <c r="YO89" s="75"/>
      <c r="YP89" s="75">
        <v>10667.26</v>
      </c>
      <c r="YQ89" s="75">
        <v>127832.23999999999</v>
      </c>
      <c r="YR89" s="75"/>
      <c r="YS89" s="75"/>
      <c r="YT89" s="75"/>
      <c r="YU89" s="75"/>
      <c r="YV89" s="75"/>
      <c r="YW89" s="75"/>
      <c r="YX89" s="75"/>
      <c r="YY89" s="75"/>
      <c r="YZ89" s="75"/>
      <c r="ZA89" s="75"/>
      <c r="ZB89" s="75"/>
      <c r="ZC89" s="75"/>
      <c r="ZD89" s="75"/>
      <c r="ZE89" s="75">
        <v>68015</v>
      </c>
      <c r="ZF89" s="75">
        <v>31314.1</v>
      </c>
      <c r="ZG89" s="75"/>
      <c r="ZH89" s="75"/>
      <c r="ZI89" s="75"/>
      <c r="ZJ89" s="75"/>
      <c r="ZK89" s="75"/>
      <c r="ZL89" s="75"/>
      <c r="ZM89" s="75">
        <v>133097.14000000001</v>
      </c>
      <c r="ZN89" s="75">
        <v>47.88</v>
      </c>
      <c r="ZO89" s="75"/>
      <c r="ZP89" s="75">
        <v>44390.03</v>
      </c>
      <c r="ZQ89" s="75">
        <v>5000</v>
      </c>
      <c r="ZR89" s="75"/>
      <c r="ZS89" s="75"/>
      <c r="ZT89" s="75"/>
      <c r="ZU89" s="75"/>
      <c r="ZV89" s="75"/>
      <c r="ZW89" s="75"/>
      <c r="ZX89" s="75"/>
      <c r="ZY89" s="75"/>
      <c r="ZZ89" s="75"/>
      <c r="AAA89" s="75"/>
      <c r="AAB89" s="75"/>
      <c r="AAC89" s="75"/>
      <c r="AAD89" s="75"/>
      <c r="AAE89" s="75"/>
      <c r="AAF89" s="75"/>
      <c r="AAG89" s="75"/>
      <c r="AAH89" s="75"/>
      <c r="AAI89" s="75"/>
      <c r="AAJ89" s="75"/>
      <c r="AAK89" s="75"/>
      <c r="AAL89" s="75"/>
      <c r="AAM89" s="75"/>
      <c r="AAN89" s="75"/>
      <c r="AAO89" s="75"/>
      <c r="AAP89" s="75"/>
      <c r="AAQ89" s="75"/>
      <c r="AAR89" s="75"/>
      <c r="AAS89" s="75"/>
      <c r="AAT89" s="75"/>
      <c r="AAU89" s="75"/>
      <c r="AAV89" s="75"/>
      <c r="AAW89" s="75"/>
      <c r="AAX89" s="75"/>
      <c r="AAY89" s="75"/>
      <c r="AAZ89" s="75">
        <v>19659.71</v>
      </c>
      <c r="ABA89" s="75">
        <v>13842.2</v>
      </c>
      <c r="ABB89" s="75"/>
      <c r="ABC89" s="75"/>
      <c r="ABD89" s="75">
        <v>238161.86000000002</v>
      </c>
      <c r="ABE89" s="75">
        <v>4054.3500000000004</v>
      </c>
      <c r="ABF89" s="75">
        <v>7872.99</v>
      </c>
      <c r="ABG89" s="75">
        <v>1106.6599999999999</v>
      </c>
      <c r="ABH89" s="75">
        <v>652.54</v>
      </c>
      <c r="ABI89" s="75"/>
      <c r="ABJ89" s="75">
        <v>92.92</v>
      </c>
      <c r="ABK89" s="75"/>
      <c r="ABL89" s="75">
        <v>137567.07</v>
      </c>
      <c r="ABM89" s="75">
        <v>641.6400000000001</v>
      </c>
      <c r="ABN89" s="75"/>
      <c r="ABO89" s="75"/>
      <c r="ABP89" s="75"/>
      <c r="ABQ89" s="75">
        <v>565.25</v>
      </c>
      <c r="ABR89" s="75">
        <v>208</v>
      </c>
      <c r="ABS89" s="75">
        <v>250853.33000000002</v>
      </c>
      <c r="ABT89" s="75"/>
      <c r="ABU89" s="75">
        <v>4035.2</v>
      </c>
      <c r="ABV89" s="75"/>
      <c r="ABW89" s="75">
        <v>127.95</v>
      </c>
      <c r="ABX89" s="75"/>
      <c r="ABY89" s="75"/>
      <c r="ABZ89" s="75"/>
      <c r="ACA89" s="75">
        <v>514.14</v>
      </c>
      <c r="ACB89" s="75"/>
      <c r="ACC89" s="75"/>
      <c r="ACD89" s="75"/>
      <c r="ACE89" s="75">
        <v>199039.8</v>
      </c>
      <c r="ACF89" s="75"/>
      <c r="ACG89" s="75"/>
      <c r="ACH89" s="75"/>
      <c r="ACI89" s="75"/>
      <c r="ACJ89" s="75"/>
      <c r="ACK89" s="75"/>
      <c r="ACL89" s="75"/>
      <c r="ACM89" s="75"/>
      <c r="ACN89" s="75">
        <v>10949.37</v>
      </c>
      <c r="ACO89" s="75"/>
      <c r="ACP89" s="75"/>
      <c r="ACQ89" s="75">
        <v>226634.36</v>
      </c>
      <c r="ACR89" s="75"/>
      <c r="ACS89" s="75"/>
      <c r="ACT89" s="75"/>
      <c r="ACU89" s="75"/>
      <c r="ACV89" s="75">
        <v>157975.40999999997</v>
      </c>
      <c r="ACW89" s="75">
        <v>182961.28</v>
      </c>
      <c r="ACX89" s="75"/>
      <c r="ACY89" s="75"/>
      <c r="ACZ89" s="75">
        <v>5579.8199999999988</v>
      </c>
      <c r="ADA89" s="75">
        <v>4200</v>
      </c>
      <c r="ADB89" s="75"/>
      <c r="ADC89" s="75"/>
      <c r="ADD89" s="75"/>
      <c r="ADE89" s="75"/>
      <c r="ADF89" s="75"/>
      <c r="ADG89" s="75"/>
      <c r="ADH89" s="75"/>
      <c r="ADI89" s="75">
        <v>541.11</v>
      </c>
      <c r="ADJ89" s="75"/>
      <c r="ADK89" s="75">
        <v>58.95</v>
      </c>
      <c r="ADL89" s="75">
        <v>6813.7000000000007</v>
      </c>
      <c r="ADM89" s="75">
        <v>1156.3</v>
      </c>
      <c r="ADN89" s="75">
        <v>341383.51999999996</v>
      </c>
      <c r="ADO89" s="75">
        <v>686.8</v>
      </c>
      <c r="ADP89" s="75">
        <v>3152.25</v>
      </c>
      <c r="ADQ89" s="75"/>
      <c r="ADR89" s="75"/>
      <c r="ADS89" s="75"/>
      <c r="ADT89" s="75"/>
      <c r="ADU89" s="75"/>
      <c r="ADV89" s="75"/>
      <c r="ADW89" s="75"/>
      <c r="ADX89" s="75"/>
      <c r="ADY89" s="75"/>
      <c r="ADZ89" s="75">
        <v>26287.4</v>
      </c>
      <c r="AEA89" s="75"/>
      <c r="AEB89" s="75"/>
      <c r="AEC89" s="75"/>
      <c r="AED89" s="75"/>
      <c r="AEE89" s="75"/>
      <c r="AEF89" s="75"/>
      <c r="AEG89" s="75">
        <v>79.83</v>
      </c>
      <c r="AEH89" s="75"/>
      <c r="AEI89" s="75">
        <v>20457.599999999999</v>
      </c>
      <c r="AEJ89" s="75">
        <v>2800</v>
      </c>
      <c r="AEK89" s="75">
        <v>262.76</v>
      </c>
      <c r="AEL89" s="75">
        <v>13004.2</v>
      </c>
      <c r="AEM89" s="75"/>
      <c r="AEN89" s="75"/>
      <c r="AEO89" s="75"/>
      <c r="AEP89" s="75"/>
      <c r="AEQ89" s="75"/>
      <c r="AER89" s="75"/>
      <c r="AES89" s="75"/>
      <c r="AET89" s="75"/>
      <c r="AEU89" s="75">
        <v>11393.944</v>
      </c>
      <c r="AEV89" s="75"/>
      <c r="AEW89" s="75">
        <v>201980.01</v>
      </c>
      <c r="AEX89" s="75"/>
      <c r="AEY89" s="75"/>
      <c r="AEZ89" s="75"/>
      <c r="AFA89" s="75"/>
      <c r="AFB89" s="75"/>
      <c r="AFC89" s="75"/>
      <c r="AFD89" s="75">
        <v>115497.79999999999</v>
      </c>
      <c r="AFE89" s="75"/>
      <c r="AFF89" s="75"/>
      <c r="AFG89" s="75"/>
      <c r="AFH89" s="75"/>
      <c r="AFI89" s="75">
        <v>9229.869999999999</v>
      </c>
      <c r="AFJ89" s="75">
        <v>1339.35</v>
      </c>
      <c r="AFK89" s="75"/>
      <c r="AFL89" s="75"/>
      <c r="AFM89" s="75"/>
      <c r="AFN89" s="75"/>
      <c r="AFO89" s="75"/>
      <c r="AFP89" s="75"/>
      <c r="AFQ89" s="75"/>
      <c r="AFR89" s="75">
        <v>138.4</v>
      </c>
      <c r="AFS89" s="75">
        <v>14183.8</v>
      </c>
      <c r="AFT89" s="75">
        <v>8445.39</v>
      </c>
      <c r="AFU89" s="75"/>
      <c r="AFV89" s="75"/>
      <c r="AFW89" s="75">
        <v>29342.649999999998</v>
      </c>
      <c r="AFX89" s="75"/>
      <c r="AFY89" s="75">
        <v>478.2</v>
      </c>
      <c r="AFZ89" s="75"/>
      <c r="AGA89" s="75"/>
      <c r="AGB89" s="75"/>
      <c r="AGC89" s="75"/>
      <c r="AGD89" s="75"/>
      <c r="AGE89" s="75"/>
      <c r="AGF89" s="75"/>
      <c r="AGG89" s="75"/>
      <c r="AGH89" s="75"/>
      <c r="AGI89" s="75"/>
      <c r="AGJ89" s="75"/>
      <c r="AGK89" s="75"/>
      <c r="AGL89" s="75"/>
      <c r="AGM89" s="75"/>
      <c r="AGN89" s="75">
        <v>11256.8</v>
      </c>
      <c r="AGO89" s="75"/>
      <c r="AGP89" s="75"/>
      <c r="AGQ89" s="75"/>
      <c r="AGR89" s="75"/>
      <c r="AGS89" s="75">
        <v>58115.86</v>
      </c>
      <c r="AGT89" s="75"/>
      <c r="AGU89" s="75">
        <v>175</v>
      </c>
      <c r="AGV89" s="75">
        <v>129.80000000000001</v>
      </c>
      <c r="AGW89" s="75"/>
      <c r="AGX89" s="75">
        <v>23767.439999999999</v>
      </c>
      <c r="AGY89" s="75">
        <v>440.35</v>
      </c>
      <c r="AGZ89" s="75">
        <v>23279.97</v>
      </c>
      <c r="AHA89" s="75">
        <v>23200</v>
      </c>
      <c r="AHB89" s="75">
        <v>18303.939999999999</v>
      </c>
      <c r="AHC89" s="75">
        <v>10467.501</v>
      </c>
      <c r="AHD89" s="75"/>
      <c r="AHE89" s="75"/>
      <c r="AHF89" s="75"/>
      <c r="AHG89" s="75"/>
      <c r="AHH89" s="75"/>
      <c r="AHI89" s="75"/>
      <c r="AHJ89" s="75"/>
      <c r="AHK89" s="75"/>
      <c r="AHL89" s="75">
        <v>2642.1</v>
      </c>
      <c r="AHM89" s="75">
        <v>2340.0399999999995</v>
      </c>
      <c r="AHN89" s="75">
        <v>29243.66</v>
      </c>
      <c r="AHO89" s="75"/>
      <c r="AHP89" s="75"/>
      <c r="AHQ89" s="75"/>
      <c r="AHR89" s="75"/>
      <c r="AHS89" s="75"/>
      <c r="AHT89" s="75">
        <v>490.91</v>
      </c>
      <c r="AHU89" s="75">
        <v>102.2</v>
      </c>
      <c r="AHV89" s="75"/>
      <c r="AHW89" s="75"/>
      <c r="AHX89" s="75">
        <v>872.56</v>
      </c>
      <c r="AHY89" s="75">
        <v>14615.2</v>
      </c>
      <c r="AHZ89" s="75">
        <v>8281.4700000000012</v>
      </c>
      <c r="AIA89" s="75">
        <v>104.66</v>
      </c>
      <c r="AIB89" s="75"/>
      <c r="AIC89" s="75"/>
      <c r="AID89" s="75">
        <v>138571.48000000001</v>
      </c>
      <c r="AIE89" s="75">
        <v>415.35</v>
      </c>
      <c r="AIF89" s="75">
        <v>418972.08</v>
      </c>
      <c r="AIG89" s="75"/>
      <c r="AIH89" s="75">
        <v>22043.760000000002</v>
      </c>
      <c r="AII89" s="75"/>
      <c r="AIJ89" s="75"/>
      <c r="AIK89" s="75"/>
      <c r="AIL89" s="75">
        <v>281.60000000000002</v>
      </c>
      <c r="AIM89" s="75"/>
      <c r="AIN89" s="75"/>
      <c r="AIO89" s="75">
        <v>2403.17</v>
      </c>
      <c r="AIP89" s="75">
        <v>130699.7</v>
      </c>
      <c r="AIQ89" s="75"/>
      <c r="AIR89" s="75">
        <v>101617.14</v>
      </c>
      <c r="AIS89" s="75"/>
      <c r="AIT89" s="75">
        <v>19061.52</v>
      </c>
      <c r="AIU89" s="75"/>
      <c r="AIV89" s="75">
        <v>9864.7749999999996</v>
      </c>
      <c r="AIW89" s="75">
        <v>18436.39</v>
      </c>
      <c r="AIX89" s="75"/>
      <c r="AIY89" s="75"/>
      <c r="AIZ89" s="75"/>
      <c r="AJA89" s="75">
        <v>837.25</v>
      </c>
      <c r="AJB89" s="75"/>
      <c r="AJC89" s="75">
        <v>6608.079999999999</v>
      </c>
      <c r="AJD89" s="75"/>
      <c r="AJE89" s="75">
        <v>89</v>
      </c>
      <c r="AJF89" s="75">
        <v>56</v>
      </c>
      <c r="AJG89" s="75">
        <v>254764.53</v>
      </c>
      <c r="AJH89" s="75"/>
      <c r="AJI89" s="75"/>
      <c r="AJJ89" s="75">
        <v>1619.6499999999999</v>
      </c>
      <c r="AJK89" s="75"/>
      <c r="AJL89" s="75">
        <v>581.22749999999996</v>
      </c>
      <c r="AJM89" s="75">
        <v>249529.05299999999</v>
      </c>
      <c r="AJN89" s="75"/>
      <c r="AJO89" s="75">
        <v>173.8</v>
      </c>
      <c r="AJP89" s="75"/>
      <c r="AJQ89" s="75"/>
      <c r="AJR89" s="75"/>
      <c r="AJS89" s="75">
        <v>8147.1000000000013</v>
      </c>
      <c r="AJT89" s="75">
        <v>1016.39</v>
      </c>
      <c r="AJU89" s="75">
        <v>676652.01</v>
      </c>
      <c r="AJV89" s="75"/>
      <c r="AJW89" s="75"/>
      <c r="AJX89" s="75"/>
      <c r="AJY89" s="75"/>
      <c r="AJZ89" s="75"/>
      <c r="AKA89" s="75">
        <v>153.30000000000001</v>
      </c>
      <c r="AKB89" s="75"/>
      <c r="AKC89" s="75"/>
      <c r="AKD89" s="75"/>
      <c r="AKE89" s="75"/>
      <c r="AKF89" s="75"/>
      <c r="AKG89" s="75">
        <v>248.26</v>
      </c>
      <c r="AKH89" s="75">
        <v>850.1</v>
      </c>
      <c r="AKI89" s="75">
        <v>317.19</v>
      </c>
      <c r="AKJ89" s="75"/>
      <c r="AKK89" s="75">
        <v>185681.95</v>
      </c>
      <c r="AKL89" s="75">
        <v>387.66</v>
      </c>
      <c r="AKM89" s="75">
        <v>635.20000000000005</v>
      </c>
      <c r="AKN89" s="75">
        <v>500.38</v>
      </c>
      <c r="AKO89" s="75"/>
      <c r="AKP89" s="75"/>
      <c r="AKQ89" s="75"/>
      <c r="AKR89" s="75"/>
      <c r="AKS89" s="75">
        <v>44960.86</v>
      </c>
      <c r="AKT89" s="75">
        <v>2710.6800000000003</v>
      </c>
      <c r="AKU89" s="75"/>
      <c r="AKV89" s="75"/>
      <c r="AKW89" s="75"/>
      <c r="AKX89" s="75"/>
      <c r="AKY89" s="75">
        <v>538.23</v>
      </c>
      <c r="AKZ89" s="75">
        <v>99576.860000000015</v>
      </c>
      <c r="ALA89" s="75"/>
      <c r="ALB89" s="75"/>
      <c r="ALC89" s="75">
        <v>15551.29</v>
      </c>
      <c r="ALD89" s="75">
        <v>236629.94</v>
      </c>
      <c r="ALE89" s="75"/>
      <c r="ALF89" s="75">
        <v>1023.36</v>
      </c>
      <c r="ALG89" s="75"/>
      <c r="ALH89" s="75"/>
      <c r="ALI89" s="75"/>
      <c r="ALJ89" s="75">
        <v>441.03999999999996</v>
      </c>
      <c r="ALK89" s="75"/>
      <c r="ALL89" s="75"/>
      <c r="ALM89" s="75"/>
      <c r="ALN89" s="75"/>
      <c r="ALO89" s="75">
        <v>577.58000000000004</v>
      </c>
      <c r="ALP89" s="75">
        <v>15525.34</v>
      </c>
      <c r="ALQ89" s="75">
        <v>24830.720000000001</v>
      </c>
      <c r="ALR89" s="75">
        <v>72.5</v>
      </c>
      <c r="ALS89" s="75">
        <v>1545</v>
      </c>
      <c r="ALT89" s="75"/>
      <c r="ALU89" s="75"/>
      <c r="ALV89" s="75"/>
      <c r="ALW89" s="75">
        <v>153.82</v>
      </c>
      <c r="ALX89" s="75">
        <v>63685.96</v>
      </c>
      <c r="ALY89" s="75">
        <v>1363.3700000000001</v>
      </c>
      <c r="ALZ89" s="75">
        <v>54926.86</v>
      </c>
      <c r="AMA89" s="75"/>
      <c r="AMB89" s="75">
        <v>576.79</v>
      </c>
      <c r="AMC89" s="75"/>
      <c r="AMD89" s="75">
        <v>6590</v>
      </c>
      <c r="AME89" s="75"/>
      <c r="AMF89" s="75">
        <v>405306.24000000005</v>
      </c>
      <c r="AMG89" s="75">
        <v>14139.5</v>
      </c>
      <c r="AMH89" s="75">
        <v>6896</v>
      </c>
      <c r="AMI89" s="75">
        <v>4354.6000000000004</v>
      </c>
      <c r="AMJ89" s="75">
        <v>31845.84</v>
      </c>
      <c r="AMK89" s="75">
        <v>964.93000000000006</v>
      </c>
      <c r="AML89" s="75">
        <v>29529.1</v>
      </c>
      <c r="AMM89" s="75">
        <v>8530.7999999999993</v>
      </c>
      <c r="AMN89" s="75">
        <v>8829.36</v>
      </c>
      <c r="AMO89" s="75"/>
      <c r="AMP89" s="75"/>
      <c r="AMQ89" s="75"/>
      <c r="AMR89" s="75">
        <v>6413.8</v>
      </c>
      <c r="AMS89" s="75"/>
      <c r="AMT89" s="75">
        <v>237.33</v>
      </c>
      <c r="AMU89" s="75">
        <v>1294.24</v>
      </c>
      <c r="AMV89" s="75">
        <v>27660.54</v>
      </c>
      <c r="AMW89" s="75">
        <v>216791.08</v>
      </c>
      <c r="AMX89" s="75"/>
      <c r="AMY89" s="75">
        <v>42310.25</v>
      </c>
      <c r="AMZ89" s="75">
        <v>1230.26</v>
      </c>
      <c r="ANA89" s="75">
        <v>338.64000000000004</v>
      </c>
      <c r="ANB89" s="75"/>
      <c r="ANC89" s="75">
        <v>114965.14</v>
      </c>
      <c r="AND89" s="75">
        <v>3260.43</v>
      </c>
      <c r="ANE89" s="75">
        <v>19698.830000000002</v>
      </c>
      <c r="ANF89" s="75"/>
      <c r="ANG89" s="75"/>
      <c r="ANH89" s="75"/>
      <c r="ANI89" s="75"/>
      <c r="ANJ89" s="75"/>
      <c r="ANK89" s="75"/>
      <c r="ANL89" s="75"/>
      <c r="ANM89" s="75"/>
      <c r="ANN89" s="75">
        <v>231.75</v>
      </c>
      <c r="ANO89" s="75"/>
      <c r="ANP89" s="75"/>
      <c r="ANQ89" s="75">
        <v>1758.71</v>
      </c>
      <c r="ANR89" s="75">
        <v>73269.349999999991</v>
      </c>
      <c r="ANS89" s="75"/>
      <c r="ANT89" s="75">
        <v>237.33</v>
      </c>
      <c r="ANU89" s="75"/>
      <c r="ANV89" s="75"/>
      <c r="ANW89" s="75"/>
      <c r="ANX89" s="75">
        <v>2158.9</v>
      </c>
      <c r="ANY89" s="75"/>
      <c r="ANZ89" s="75"/>
      <c r="AOA89" s="75"/>
      <c r="AOB89" s="75">
        <v>45184.65</v>
      </c>
      <c r="AOC89" s="75">
        <v>116445.58</v>
      </c>
      <c r="AOD89" s="75">
        <v>30498.14</v>
      </c>
      <c r="AOE89" s="75">
        <v>44.94</v>
      </c>
      <c r="AOF89" s="75"/>
      <c r="AOG89" s="75">
        <v>25464.299999999996</v>
      </c>
      <c r="AOH89" s="75"/>
      <c r="AOI89" s="75"/>
      <c r="AOJ89" s="75"/>
      <c r="AOK89" s="75"/>
      <c r="AOL89" s="75">
        <v>208.68</v>
      </c>
      <c r="AOM89" s="75">
        <v>393.96</v>
      </c>
      <c r="AON89" s="75"/>
      <c r="AOO89" s="75"/>
      <c r="AOP89" s="75"/>
      <c r="AOQ89" s="75"/>
      <c r="AOR89" s="75"/>
      <c r="AOS89" s="75"/>
      <c r="AOT89" s="75"/>
      <c r="AOU89" s="75"/>
      <c r="AOV89" s="75"/>
      <c r="AOW89" s="75"/>
      <c r="AOX89" s="75"/>
      <c r="AOY89" s="75"/>
      <c r="AOZ89" s="75"/>
      <c r="APA89" s="75"/>
      <c r="APB89" s="75"/>
      <c r="APC89" s="75"/>
      <c r="APD89" s="75"/>
      <c r="APE89" s="75">
        <v>5649.46</v>
      </c>
      <c r="APF89" s="75"/>
      <c r="APG89" s="75"/>
      <c r="APH89" s="75"/>
      <c r="API89" s="75"/>
      <c r="APJ89" s="75"/>
      <c r="APK89" s="75"/>
      <c r="APL89" s="75"/>
      <c r="APM89" s="75"/>
      <c r="APN89" s="75"/>
      <c r="APO89" s="75"/>
      <c r="APP89" s="75"/>
      <c r="APQ89" s="75">
        <v>51.1</v>
      </c>
      <c r="APR89" s="75"/>
      <c r="APS89" s="75"/>
      <c r="APT89" s="75">
        <v>16030.03</v>
      </c>
      <c r="APU89" s="75">
        <v>6805.95</v>
      </c>
      <c r="APV89" s="75"/>
      <c r="APW89" s="75">
        <v>839.84</v>
      </c>
      <c r="APX89" s="75"/>
      <c r="APY89" s="75">
        <v>496.72</v>
      </c>
      <c r="APZ89" s="75">
        <v>1078.1199999999999</v>
      </c>
      <c r="AQA89" s="75"/>
      <c r="AQB89" s="75"/>
      <c r="AQC89" s="75">
        <v>494.35</v>
      </c>
      <c r="AQD89" s="75">
        <v>866.4</v>
      </c>
      <c r="AQE89" s="75"/>
      <c r="AQF89" s="75"/>
      <c r="AQG89" s="75"/>
      <c r="AQH89" s="75"/>
      <c r="AQI89" s="75"/>
      <c r="AQJ89" s="75"/>
      <c r="AQK89" s="75"/>
      <c r="AQL89" s="75">
        <v>25587.73</v>
      </c>
      <c r="AQM89" s="75"/>
      <c r="AQN89" s="75">
        <v>10251.5</v>
      </c>
      <c r="AQO89" s="75"/>
      <c r="AQP89" s="75"/>
      <c r="AQQ89" s="75">
        <v>155.94</v>
      </c>
      <c r="AQR89" s="75"/>
      <c r="AQS89" s="75"/>
      <c r="AQT89" s="75"/>
      <c r="AQU89" s="75"/>
      <c r="AQV89" s="75"/>
      <c r="AQW89" s="75"/>
      <c r="AQX89" s="75"/>
      <c r="AQY89" s="75">
        <v>11867.99</v>
      </c>
      <c r="AQZ89" s="75">
        <v>22959.32</v>
      </c>
      <c r="ARA89" s="75">
        <v>66292.53</v>
      </c>
      <c r="ARB89" s="75">
        <v>1092</v>
      </c>
      <c r="ARC89" s="75"/>
      <c r="ARD89" s="75"/>
      <c r="ARE89" s="75"/>
      <c r="ARF89" s="75"/>
      <c r="ARG89" s="75"/>
      <c r="ARH89" s="75"/>
      <c r="ARI89" s="75"/>
      <c r="ARJ89" s="75"/>
      <c r="ARK89" s="75"/>
      <c r="ARL89" s="75"/>
      <c r="ARM89" s="75"/>
      <c r="ARN89" s="75"/>
      <c r="ARO89" s="75">
        <v>52</v>
      </c>
      <c r="ARP89" s="75">
        <v>93643.8</v>
      </c>
      <c r="ARQ89" s="75">
        <v>428688</v>
      </c>
      <c r="ARR89" s="75"/>
      <c r="ARS89" s="75">
        <v>6124.59</v>
      </c>
      <c r="ART89" s="75">
        <v>1500</v>
      </c>
      <c r="ARU89" s="75">
        <v>5931.08</v>
      </c>
      <c r="ARV89" s="75"/>
      <c r="ARW89" s="75">
        <v>88.07</v>
      </c>
      <c r="ARX89" s="75"/>
      <c r="ARY89" s="75">
        <v>99228.87</v>
      </c>
      <c r="ARZ89" s="75">
        <v>437</v>
      </c>
      <c r="ASA89" s="75"/>
      <c r="ASB89" s="75"/>
      <c r="ASC89" s="75"/>
      <c r="ASD89" s="75">
        <v>2935.7200000000003</v>
      </c>
      <c r="ASE89" s="75"/>
      <c r="ASF89" s="75">
        <v>1406.2</v>
      </c>
      <c r="ASG89" s="75"/>
      <c r="ASH89" s="75"/>
      <c r="ASI89" s="75">
        <v>36855.360000000001</v>
      </c>
      <c r="ASJ89" s="75">
        <v>129684.44</v>
      </c>
      <c r="ASK89" s="75">
        <v>888.83999999999992</v>
      </c>
      <c r="ASL89" s="75">
        <v>9920.77</v>
      </c>
      <c r="ASM89" s="75"/>
      <c r="ASN89" s="75"/>
      <c r="ASO89" s="75"/>
      <c r="ASP89" s="75"/>
      <c r="ASQ89" s="75">
        <v>663.6</v>
      </c>
      <c r="ASR89" s="75"/>
      <c r="ASS89" s="75"/>
      <c r="AST89" s="75"/>
      <c r="ASU89" s="75">
        <v>281.96000000000004</v>
      </c>
      <c r="ASV89" s="75">
        <v>542.44000000000005</v>
      </c>
      <c r="ASW89" s="75"/>
      <c r="ASX89" s="75"/>
      <c r="ASY89" s="75"/>
      <c r="ASZ89" s="75"/>
      <c r="ATA89" s="75">
        <v>56.62</v>
      </c>
      <c r="ATB89" s="75"/>
      <c r="ATC89" s="75"/>
      <c r="ATD89" s="75"/>
      <c r="ATE89" s="75"/>
      <c r="ATF89" s="75"/>
      <c r="ATG89" s="75"/>
      <c r="ATH89" s="75"/>
      <c r="ATI89" s="75"/>
      <c r="ATJ89" s="75"/>
      <c r="ATK89" s="75"/>
      <c r="ATL89" s="75"/>
      <c r="ATM89" s="75"/>
      <c r="ATN89" s="75">
        <v>170</v>
      </c>
      <c r="ATO89" s="75">
        <v>625.67999999999995</v>
      </c>
      <c r="ATP89" s="75"/>
      <c r="ATQ89" s="75"/>
      <c r="ATR89" s="75"/>
      <c r="ATS89" s="75"/>
      <c r="ATT89" s="75"/>
      <c r="ATU89" s="75"/>
      <c r="ATV89" s="75">
        <v>408.3</v>
      </c>
      <c r="ATW89" s="75">
        <v>3107.42</v>
      </c>
      <c r="ATX89" s="75">
        <v>506086.65</v>
      </c>
      <c r="ATY89" s="75">
        <v>751.9</v>
      </c>
      <c r="ATZ89" s="75">
        <v>50592</v>
      </c>
      <c r="AUA89" s="75">
        <v>35908.68</v>
      </c>
      <c r="AUB89" s="75"/>
      <c r="AUC89" s="75">
        <v>221153.62</v>
      </c>
      <c r="AUD89" s="75">
        <v>115827.78000000001</v>
      </c>
      <c r="AUE89" s="75">
        <v>9014.61</v>
      </c>
      <c r="AUF89" s="75"/>
      <c r="AUG89" s="75">
        <v>183.63</v>
      </c>
      <c r="AUH89" s="75">
        <v>551.65</v>
      </c>
      <c r="AUI89" s="75"/>
      <c r="AUJ89" s="75"/>
      <c r="AUK89" s="75"/>
      <c r="AUL89" s="75">
        <v>13977.94</v>
      </c>
      <c r="AUM89" s="75"/>
      <c r="AUN89" s="75">
        <v>46037.26</v>
      </c>
      <c r="AUO89" s="75">
        <v>43660.5</v>
      </c>
      <c r="AUP89" s="75">
        <v>18746.879999999997</v>
      </c>
      <c r="AUQ89" s="75">
        <v>836146.48</v>
      </c>
      <c r="AUR89" s="75">
        <v>3991.55</v>
      </c>
      <c r="AUS89" s="75">
        <v>98.789999999999992</v>
      </c>
      <c r="AUT89" s="75">
        <v>353327.23</v>
      </c>
      <c r="AUU89" s="75"/>
      <c r="AUV89" s="75"/>
      <c r="AUW89" s="75"/>
      <c r="AUX89" s="75">
        <v>171.4</v>
      </c>
      <c r="AUY89" s="75">
        <v>269303.3</v>
      </c>
      <c r="AUZ89" s="75">
        <v>400.6</v>
      </c>
      <c r="AVA89" s="75">
        <v>37.5</v>
      </c>
      <c r="AVB89" s="75">
        <v>30107.16</v>
      </c>
      <c r="AVC89" s="75">
        <v>131843.52999999997</v>
      </c>
      <c r="AVD89" s="75"/>
      <c r="AVE89" s="75">
        <v>164.73000000000002</v>
      </c>
      <c r="AVF89" s="75"/>
      <c r="AVG89" s="75">
        <v>25523.45</v>
      </c>
      <c r="AVH89" s="75">
        <v>3453</v>
      </c>
      <c r="AVI89" s="75"/>
      <c r="AVJ89" s="75"/>
      <c r="AVK89" s="75"/>
      <c r="AVL89" s="75">
        <v>166.86</v>
      </c>
      <c r="AVM89" s="75"/>
      <c r="AVN89" s="75"/>
      <c r="AVO89" s="75"/>
      <c r="AVP89" s="75">
        <v>15101.25</v>
      </c>
      <c r="AVQ89" s="75"/>
      <c r="AVR89" s="75">
        <v>14206.81</v>
      </c>
      <c r="AVS89" s="75">
        <v>2272.06</v>
      </c>
      <c r="AVT89" s="75"/>
      <c r="AVU89" s="75"/>
      <c r="AVV89" s="75">
        <v>530.85</v>
      </c>
      <c r="AVW89" s="75">
        <v>130559.29</v>
      </c>
      <c r="AVX89" s="75">
        <v>98680.67</v>
      </c>
      <c r="AVY89" s="75">
        <v>1201.42</v>
      </c>
      <c r="AVZ89" s="75"/>
      <c r="AWA89" s="75"/>
      <c r="AWB89" s="75"/>
      <c r="AWC89" s="75"/>
      <c r="AWD89" s="75"/>
      <c r="AWE89" s="75"/>
      <c r="AWF89" s="75">
        <v>32835.22</v>
      </c>
      <c r="AWG89" s="75"/>
      <c r="AWH89" s="75"/>
      <c r="AWI89" s="75"/>
      <c r="AWJ89" s="75">
        <v>260.20999999999998</v>
      </c>
      <c r="AWK89" s="75">
        <v>4801.55</v>
      </c>
      <c r="AWL89" s="75">
        <v>16462.78</v>
      </c>
      <c r="AWM89" s="75"/>
      <c r="AWN89" s="75">
        <v>794</v>
      </c>
      <c r="AWO89" s="75"/>
      <c r="AWP89" s="75">
        <v>260854.28000000003</v>
      </c>
      <c r="AWQ89" s="75">
        <v>995.99</v>
      </c>
      <c r="AWR89" s="75">
        <v>809.5</v>
      </c>
      <c r="AWS89" s="75"/>
      <c r="AWT89" s="75">
        <v>262.2</v>
      </c>
      <c r="AWU89" s="75"/>
      <c r="AWV89" s="75">
        <v>12750.130000000001</v>
      </c>
      <c r="AWW89" s="75">
        <v>102.2</v>
      </c>
      <c r="AWX89" s="75"/>
      <c r="AWY89" s="75"/>
      <c r="AWZ89" s="75"/>
      <c r="AXA89" s="75"/>
      <c r="AXB89" s="75">
        <v>2137.0800000000004</v>
      </c>
      <c r="AXC89" s="75">
        <v>563.23</v>
      </c>
      <c r="AXD89" s="75"/>
      <c r="AXE89" s="75"/>
      <c r="AXF89" s="75"/>
      <c r="AXG89" s="75"/>
      <c r="AXH89" s="75"/>
      <c r="AXI89" s="75"/>
      <c r="AXJ89" s="75">
        <v>1625.7800000000002</v>
      </c>
      <c r="AXK89" s="75"/>
      <c r="AXL89" s="75">
        <v>16084.54</v>
      </c>
      <c r="AXM89" s="75">
        <v>25678.550000000003</v>
      </c>
      <c r="AXN89" s="75">
        <v>6295.73</v>
      </c>
      <c r="AXO89" s="75">
        <v>5737.94</v>
      </c>
      <c r="AXP89" s="75">
        <v>13998.869999999999</v>
      </c>
      <c r="AXQ89" s="75">
        <v>5381.79</v>
      </c>
      <c r="AXR89" s="75"/>
      <c r="AXS89" s="75"/>
      <c r="AXT89" s="75"/>
      <c r="AXU89" s="75">
        <v>348.84</v>
      </c>
      <c r="AXV89" s="75">
        <v>364.1</v>
      </c>
      <c r="AXW89" s="75"/>
      <c r="AXX89" s="75"/>
      <c r="AXY89" s="75"/>
      <c r="AXZ89" s="75"/>
      <c r="AYA89" s="75"/>
      <c r="AYB89" s="75">
        <v>146036.72999999998</v>
      </c>
      <c r="AYC89" s="75">
        <v>825.4</v>
      </c>
      <c r="AYD89" s="75">
        <v>125.54</v>
      </c>
      <c r="AYE89" s="75"/>
      <c r="AYF89" s="75"/>
      <c r="AYG89" s="75"/>
      <c r="AYH89" s="75">
        <v>109951.44</v>
      </c>
      <c r="AYI89" s="75"/>
      <c r="AYJ89" s="75">
        <v>225508.5</v>
      </c>
      <c r="AYK89" s="75"/>
      <c r="AYL89" s="75"/>
      <c r="AYM89" s="75">
        <v>203323.96000000002</v>
      </c>
      <c r="AYN89" s="75">
        <v>286.83999999999997</v>
      </c>
      <c r="AYO89" s="75">
        <v>30.34</v>
      </c>
      <c r="AYP89" s="75"/>
      <c r="AYQ89" s="75"/>
      <c r="AYR89" s="75"/>
      <c r="AYS89" s="75"/>
      <c r="AYT89" s="75"/>
      <c r="AYU89" s="75"/>
      <c r="AYV89" s="75"/>
      <c r="AYW89" s="75"/>
      <c r="AYX89" s="75">
        <v>271224.95999999996</v>
      </c>
      <c r="AYY89" s="75"/>
      <c r="AYZ89" s="75"/>
      <c r="AZA89" s="75">
        <v>216.85</v>
      </c>
      <c r="AZB89" s="75">
        <v>10151.689999999999</v>
      </c>
      <c r="AZC89" s="75">
        <v>7431.6399999999994</v>
      </c>
      <c r="AZD89" s="75">
        <v>146056.76</v>
      </c>
      <c r="AZE89" s="75"/>
      <c r="AZF89" s="75"/>
      <c r="AZG89" s="75">
        <v>293.28000000000003</v>
      </c>
      <c r="AZH89" s="75"/>
      <c r="AZI89" s="75"/>
      <c r="AZJ89" s="75">
        <v>32.04</v>
      </c>
      <c r="AZK89" s="75"/>
      <c r="AZL89" s="75"/>
      <c r="AZM89" s="75"/>
      <c r="AZN89" s="75">
        <v>192.24</v>
      </c>
      <c r="AZO89" s="75"/>
      <c r="AZP89" s="75"/>
      <c r="AZQ89" s="75"/>
      <c r="AZR89" s="75">
        <v>302848.03000000003</v>
      </c>
      <c r="AZS89" s="75">
        <v>62641.1</v>
      </c>
      <c r="AZT89" s="75"/>
      <c r="AZU89" s="75"/>
      <c r="AZV89" s="75"/>
      <c r="AZW89" s="75"/>
      <c r="AZX89" s="75"/>
      <c r="AZY89" s="75">
        <v>53216.92</v>
      </c>
      <c r="AZZ89" s="75">
        <v>653.73</v>
      </c>
      <c r="BAA89" s="75">
        <v>259.27</v>
      </c>
      <c r="BAB89" s="75">
        <v>13537.95</v>
      </c>
      <c r="BAC89" s="75"/>
      <c r="BAD89" s="75">
        <v>88.94</v>
      </c>
      <c r="BAE89" s="75"/>
      <c r="BAF89" s="75"/>
      <c r="BAG89" s="75">
        <v>103561.97</v>
      </c>
      <c r="BAH89" s="75">
        <v>297.53999999999996</v>
      </c>
      <c r="BAI89" s="75"/>
      <c r="BAJ89" s="75">
        <v>330</v>
      </c>
      <c r="BAK89" s="75"/>
      <c r="BAL89" s="75"/>
      <c r="BAM89" s="75"/>
      <c r="BAN89" s="75">
        <v>300851.67500000005</v>
      </c>
      <c r="BAO89" s="75"/>
      <c r="BAP89" s="75"/>
      <c r="BAQ89" s="75">
        <v>180.42</v>
      </c>
      <c r="BAR89" s="75">
        <v>180.42</v>
      </c>
      <c r="BAS89" s="75"/>
      <c r="BAT89" s="75"/>
      <c r="BAU89" s="75">
        <v>17389.259999999998</v>
      </c>
      <c r="BAV89" s="75">
        <v>15555.339900000001</v>
      </c>
      <c r="BAW89" s="75">
        <v>305.88</v>
      </c>
      <c r="BAX89" s="75">
        <v>169702.7</v>
      </c>
      <c r="BAY89" s="75">
        <v>124759.78</v>
      </c>
      <c r="BAZ89" s="75"/>
      <c r="BBA89" s="75"/>
      <c r="BBB89" s="75"/>
      <c r="BBC89" s="75"/>
      <c r="BBD89" s="75">
        <v>611.16999999999996</v>
      </c>
      <c r="BBE89" s="75"/>
      <c r="BBF89" s="75"/>
      <c r="BBG89" s="75">
        <v>188342.58660000001</v>
      </c>
      <c r="BBH89" s="75"/>
      <c r="BBI89" s="75">
        <v>3384.0306</v>
      </c>
      <c r="BBJ89" s="75">
        <v>5386.8245999999999</v>
      </c>
      <c r="BBK89" s="75">
        <v>27829.1348</v>
      </c>
      <c r="BBL89" s="75"/>
      <c r="BBM89" s="75">
        <v>223.01</v>
      </c>
      <c r="BBN89" s="75">
        <v>1678.1000000000001</v>
      </c>
      <c r="BBO89" s="75"/>
      <c r="BBP89" s="75"/>
      <c r="BBQ89" s="75"/>
      <c r="BBR89" s="75"/>
      <c r="BBS89" s="75">
        <v>2736.18</v>
      </c>
      <c r="BBT89" s="75"/>
      <c r="BBU89" s="75"/>
      <c r="BBV89" s="75"/>
      <c r="BBW89" s="75"/>
      <c r="BBX89" s="75"/>
      <c r="BBY89" s="75"/>
      <c r="BBZ89" s="75"/>
      <c r="BCA89" s="75"/>
      <c r="BCB89" s="75"/>
      <c r="BCC89" s="75"/>
      <c r="BCD89" s="75"/>
      <c r="BCE89" s="75"/>
      <c r="BCF89" s="75"/>
      <c r="BCG89" s="75"/>
      <c r="BCH89" s="75"/>
      <c r="BCI89" s="75"/>
      <c r="BCJ89" s="75"/>
      <c r="BCK89" s="75"/>
      <c r="BCL89" s="75"/>
      <c r="BCM89" s="75"/>
      <c r="BCN89" s="75"/>
      <c r="BCO89" s="75"/>
      <c r="BCP89" s="75"/>
      <c r="BCQ89" s="75"/>
      <c r="BCR89" s="75"/>
      <c r="BCS89" s="75"/>
      <c r="BCT89" s="75"/>
      <c r="BCU89" s="75"/>
      <c r="BCV89" s="75"/>
      <c r="BCW89" s="75"/>
      <c r="BCX89" s="75"/>
      <c r="BCY89" s="75"/>
      <c r="BCZ89" s="75"/>
      <c r="BDA89" s="75"/>
      <c r="BDB89" s="75"/>
      <c r="BDC89" s="75"/>
      <c r="BDD89" s="75"/>
      <c r="BDE89" s="75"/>
      <c r="BDF89" s="75"/>
      <c r="BDG89" s="75"/>
      <c r="BDH89" s="75"/>
      <c r="BDI89" s="75"/>
      <c r="BDJ89" s="75"/>
      <c r="BDK89" s="75"/>
      <c r="BDL89" s="75"/>
      <c r="BDM89" s="75"/>
      <c r="BDN89" s="75"/>
      <c r="BDO89" s="75"/>
      <c r="BDP89" s="75"/>
      <c r="BDQ89" s="75"/>
      <c r="BDR89" s="75"/>
      <c r="BDS89" s="75"/>
      <c r="BDT89" s="75"/>
      <c r="BDU89" s="75"/>
      <c r="BDV89" s="75"/>
      <c r="BDW89" s="75"/>
      <c r="BDX89" s="75"/>
      <c r="BDY89" s="75"/>
      <c r="BDZ89" s="75"/>
      <c r="BEA89" s="75"/>
      <c r="BEB89" s="75"/>
      <c r="BEC89" s="75"/>
      <c r="BED89" s="75"/>
      <c r="BEE89" s="75"/>
      <c r="BEF89" s="75"/>
      <c r="BEG89" s="75"/>
      <c r="BEH89" s="75"/>
      <c r="BEI89" s="75"/>
      <c r="BEJ89" s="75"/>
      <c r="BEK89" s="75"/>
      <c r="BEL89" s="75"/>
      <c r="BEM89" s="75"/>
      <c r="BEN89" s="75"/>
      <c r="BEO89" s="75"/>
      <c r="BEP89" s="75"/>
      <c r="BEQ89" s="75"/>
      <c r="BER89" s="75"/>
      <c r="BES89" s="75"/>
      <c r="BET89" s="75"/>
      <c r="BEU89" s="75"/>
      <c r="BEV89" s="75"/>
      <c r="BEW89" s="75"/>
      <c r="BEX89" s="75"/>
      <c r="BEY89" s="75"/>
      <c r="BEZ89" s="75"/>
      <c r="BFA89" s="75"/>
      <c r="BFB89" s="75"/>
      <c r="BFC89" s="75"/>
      <c r="BFD89" s="75"/>
      <c r="BFE89" s="75"/>
      <c r="BFF89" s="79">
        <v>36359310.897200018</v>
      </c>
    </row>
    <row r="90" spans="2:1514" x14ac:dyDescent="0.25">
      <c r="B90" s="247" t="str">
        <f t="shared" ref="B90:B92" si="98">"Q"&amp;INT((MONTH(C90)-1)/3)+1&amp;RIGHT(YEAR(C90),2)</f>
        <v>Q415</v>
      </c>
      <c r="C90" s="74" t="str">
        <f t="shared" ref="C90:C92" si="99">M90</f>
        <v>2015-12-01</v>
      </c>
      <c r="D90" s="75">
        <f t="shared" si="7"/>
        <v>36622523.803600021</v>
      </c>
      <c r="E90" s="76">
        <f t="shared" si="12"/>
        <v>112794673.7983</v>
      </c>
      <c r="F90" s="77">
        <f t="shared" ref="F90:F92" si="100">D90/E90</f>
        <v>0.3246830951352242</v>
      </c>
      <c r="G90" s="100">
        <f>353600000-4500000-10000000</f>
        <v>339100000</v>
      </c>
      <c r="H90" s="46">
        <f>+G90/G78-1</f>
        <v>0.23985374771480794</v>
      </c>
      <c r="I90" s="177">
        <f>+E90/G90</f>
        <v>0.33262953051695665</v>
      </c>
      <c r="J90" s="78">
        <f t="shared" ref="J90:J92" si="101">COUNT(N90:XFD90)-1</f>
        <v>587</v>
      </c>
      <c r="K90" s="79">
        <f t="shared" ref="K90:K92" si="102">D90/J90</f>
        <v>62389.308012947222</v>
      </c>
      <c r="M90" s="84" t="s">
        <v>1660</v>
      </c>
      <c r="N90" s="73">
        <v>529.79999999999995</v>
      </c>
      <c r="O90" s="75">
        <v>221.2</v>
      </c>
      <c r="P90" s="75">
        <v>81684.81</v>
      </c>
      <c r="Q90" s="75">
        <v>21167.45</v>
      </c>
      <c r="R90" s="75"/>
      <c r="S90" s="75">
        <v>343343</v>
      </c>
      <c r="T90" s="75">
        <v>1015220.6900000001</v>
      </c>
      <c r="U90" s="75">
        <v>46843.08</v>
      </c>
      <c r="V90" s="75">
        <v>84235.34</v>
      </c>
      <c r="W90" s="75">
        <v>37747.050000000003</v>
      </c>
      <c r="X90" s="75">
        <v>2458.08</v>
      </c>
      <c r="Y90" s="75"/>
      <c r="Z90" s="75"/>
      <c r="AA90" s="75">
        <v>26030.65</v>
      </c>
      <c r="AB90" s="75">
        <v>5033.32</v>
      </c>
      <c r="AC90" s="75">
        <v>1723.3700000000001</v>
      </c>
      <c r="AD90" s="75">
        <v>63528.06</v>
      </c>
      <c r="AE90" s="75"/>
      <c r="AF90" s="75"/>
      <c r="AG90" s="75"/>
      <c r="AH90" s="75"/>
      <c r="AI90" s="75">
        <v>209209.2</v>
      </c>
      <c r="AJ90" s="75">
        <v>119436.13</v>
      </c>
      <c r="AK90" s="75"/>
      <c r="AL90" s="75"/>
      <c r="AM90" s="75">
        <v>61751.880000000005</v>
      </c>
      <c r="AN90" s="75">
        <v>171484.82</v>
      </c>
      <c r="AO90" s="75"/>
      <c r="AP90" s="75">
        <v>348852.94999999995</v>
      </c>
      <c r="AQ90" s="75">
        <v>33155.01</v>
      </c>
      <c r="AR90" s="75"/>
      <c r="AS90" s="75"/>
      <c r="AT90" s="75">
        <v>249141.09999999998</v>
      </c>
      <c r="AU90" s="75">
        <v>179339.18</v>
      </c>
      <c r="AV90" s="75">
        <v>34109.160000000003</v>
      </c>
      <c r="AW90" s="75"/>
      <c r="AX90" s="75">
        <v>94480.99</v>
      </c>
      <c r="AY90" s="75">
        <v>456872.84100000001</v>
      </c>
      <c r="AZ90" s="75"/>
      <c r="BA90" s="75"/>
      <c r="BB90" s="75"/>
      <c r="BC90" s="75">
        <v>218131.90000000002</v>
      </c>
      <c r="BD90" s="75">
        <v>27253.02</v>
      </c>
      <c r="BE90" s="75"/>
      <c r="BF90" s="75"/>
      <c r="BG90" s="75">
        <v>5853</v>
      </c>
      <c r="BH90" s="75"/>
      <c r="BI90" s="75">
        <v>100011.09999999999</v>
      </c>
      <c r="BJ90" s="75"/>
      <c r="BK90" s="75"/>
      <c r="BL90" s="75">
        <v>244176.64000000001</v>
      </c>
      <c r="BM90" s="75"/>
      <c r="BN90" s="75"/>
      <c r="BO90" s="75"/>
      <c r="BP90" s="75">
        <v>691106.66</v>
      </c>
      <c r="BQ90" s="75"/>
      <c r="BR90" s="75"/>
      <c r="BS90" s="75">
        <v>165661.66</v>
      </c>
      <c r="BT90" s="75">
        <v>30566.25</v>
      </c>
      <c r="BU90" s="75"/>
      <c r="BV90" s="75">
        <v>882987.33000000007</v>
      </c>
      <c r="BW90" s="75">
        <v>217392.47999999998</v>
      </c>
      <c r="BX90" s="75"/>
      <c r="BY90" s="75">
        <v>65346.149999999994</v>
      </c>
      <c r="BZ90" s="75"/>
      <c r="CA90" s="75">
        <v>85482.92</v>
      </c>
      <c r="CB90" s="75">
        <v>311463.90000000002</v>
      </c>
      <c r="CC90" s="75">
        <v>317756.34999999998</v>
      </c>
      <c r="CD90" s="75">
        <v>2559.86</v>
      </c>
      <c r="CE90" s="75">
        <v>16478.900000000001</v>
      </c>
      <c r="CF90" s="75"/>
      <c r="CG90" s="75">
        <v>4292.04</v>
      </c>
      <c r="CH90" s="75"/>
      <c r="CI90" s="75">
        <v>27777.620000000003</v>
      </c>
      <c r="CJ90" s="75"/>
      <c r="CK90" s="75">
        <v>51158.65</v>
      </c>
      <c r="CL90" s="75">
        <v>51497.26</v>
      </c>
      <c r="CM90" s="75">
        <v>26470.33</v>
      </c>
      <c r="CN90" s="75">
        <v>1800.6599999999999</v>
      </c>
      <c r="CO90" s="75"/>
      <c r="CP90" s="75">
        <v>1853.82</v>
      </c>
      <c r="CQ90" s="75"/>
      <c r="CR90" s="75">
        <v>117711.49</v>
      </c>
      <c r="CS90" s="75"/>
      <c r="CT90" s="75">
        <v>16171</v>
      </c>
      <c r="CU90" s="75">
        <v>8065.9600000000009</v>
      </c>
      <c r="CV90" s="75">
        <v>1695.5299999999997</v>
      </c>
      <c r="CW90" s="75"/>
      <c r="CX90" s="75">
        <v>78.12</v>
      </c>
      <c r="CY90" s="75">
        <v>231.29</v>
      </c>
      <c r="CZ90" s="75"/>
      <c r="DA90" s="75">
        <v>106.3</v>
      </c>
      <c r="DB90" s="75">
        <v>51.1</v>
      </c>
      <c r="DC90" s="75">
        <v>6352.6800000000012</v>
      </c>
      <c r="DD90" s="75"/>
      <c r="DE90" s="75">
        <v>37081.599999999999</v>
      </c>
      <c r="DF90" s="75">
        <v>667.74</v>
      </c>
      <c r="DG90" s="75">
        <v>439150.22</v>
      </c>
      <c r="DH90" s="75">
        <v>1047.4899999999998</v>
      </c>
      <c r="DI90" s="75">
        <v>20915.419999999998</v>
      </c>
      <c r="DJ90" s="75">
        <v>460.7</v>
      </c>
      <c r="DK90" s="75">
        <v>4451</v>
      </c>
      <c r="DL90" s="75"/>
      <c r="DM90" s="75">
        <v>38864</v>
      </c>
      <c r="DN90" s="75"/>
      <c r="DO90" s="75">
        <v>43977.8</v>
      </c>
      <c r="DP90" s="75">
        <v>135202.73000000001</v>
      </c>
      <c r="DQ90" s="75">
        <v>26998.67</v>
      </c>
      <c r="DR90" s="75"/>
      <c r="DS90" s="75"/>
      <c r="DT90" s="75"/>
      <c r="DU90" s="75">
        <v>155893.59</v>
      </c>
      <c r="DV90" s="75">
        <v>318033.79000000004</v>
      </c>
      <c r="DW90" s="75">
        <v>4957.8920000000007</v>
      </c>
      <c r="DX90" s="75">
        <v>486419.91000000003</v>
      </c>
      <c r="DY90" s="75">
        <v>47670.27</v>
      </c>
      <c r="DZ90" s="75"/>
      <c r="EA90" s="75">
        <v>103.96</v>
      </c>
      <c r="EB90" s="75">
        <v>4986.4400000000005</v>
      </c>
      <c r="EC90" s="75">
        <v>2599</v>
      </c>
      <c r="ED90" s="75"/>
      <c r="EE90" s="75"/>
      <c r="EF90" s="75">
        <v>5100.25</v>
      </c>
      <c r="EG90" s="75"/>
      <c r="EH90" s="75">
        <v>14285.900000000001</v>
      </c>
      <c r="EI90" s="75">
        <v>48127.080000000009</v>
      </c>
      <c r="EJ90" s="75"/>
      <c r="EK90" s="75">
        <v>255754.31999999998</v>
      </c>
      <c r="EL90" s="75"/>
      <c r="EM90" s="75">
        <v>2310</v>
      </c>
      <c r="EN90" s="75"/>
      <c r="EO90" s="75">
        <v>116290.86</v>
      </c>
      <c r="EP90" s="75">
        <v>1194.1299999999999</v>
      </c>
      <c r="EQ90" s="75"/>
      <c r="ER90" s="75">
        <v>221125.59999999998</v>
      </c>
      <c r="ES90" s="75"/>
      <c r="ET90" s="75"/>
      <c r="EU90" s="75">
        <v>8534.57</v>
      </c>
      <c r="EV90" s="75"/>
      <c r="EW90" s="75"/>
      <c r="EX90" s="75"/>
      <c r="EY90" s="75"/>
      <c r="EZ90" s="75"/>
      <c r="FA90" s="75">
        <v>251331.97999999998</v>
      </c>
      <c r="FB90" s="75"/>
      <c r="FC90" s="75"/>
      <c r="FD90" s="75"/>
      <c r="FE90" s="75"/>
      <c r="FF90" s="75"/>
      <c r="FG90" s="75"/>
      <c r="FH90" s="75"/>
      <c r="FI90" s="75">
        <v>7320.3600000000006</v>
      </c>
      <c r="FJ90" s="75">
        <v>1337.58</v>
      </c>
      <c r="FK90" s="75"/>
      <c r="FL90" s="75">
        <v>5457.44</v>
      </c>
      <c r="FM90" s="75">
        <v>2099.38</v>
      </c>
      <c r="FN90" s="75">
        <v>586.25</v>
      </c>
      <c r="FO90" s="75">
        <v>33415</v>
      </c>
      <c r="FP90" s="75">
        <v>14288.18</v>
      </c>
      <c r="FQ90" s="75">
        <v>638.4</v>
      </c>
      <c r="FR90" s="75">
        <v>177.26</v>
      </c>
      <c r="FS90" s="75"/>
      <c r="FT90" s="75"/>
      <c r="FU90" s="75"/>
      <c r="FV90" s="75">
        <v>524.80999999999995</v>
      </c>
      <c r="FW90" s="75">
        <v>259804.02</v>
      </c>
      <c r="FX90" s="75">
        <v>32971.380000000005</v>
      </c>
      <c r="FY90" s="75">
        <v>6023.2900000000009</v>
      </c>
      <c r="FZ90" s="75"/>
      <c r="GA90" s="75">
        <v>417847.33500000008</v>
      </c>
      <c r="GB90" s="75"/>
      <c r="GC90" s="75"/>
      <c r="GD90" s="75">
        <v>4990.34</v>
      </c>
      <c r="GE90" s="75">
        <v>10227.879999999999</v>
      </c>
      <c r="GF90" s="75"/>
      <c r="GG90" s="75"/>
      <c r="GH90" s="75"/>
      <c r="GI90" s="75">
        <v>911.84</v>
      </c>
      <c r="GJ90" s="75"/>
      <c r="GK90" s="75"/>
      <c r="GL90" s="75">
        <v>1578.72</v>
      </c>
      <c r="GM90" s="75">
        <v>144965.32</v>
      </c>
      <c r="GN90" s="75">
        <v>29490.800000000003</v>
      </c>
      <c r="GO90" s="75"/>
      <c r="GP90" s="75">
        <v>12362.369999999999</v>
      </c>
      <c r="GQ90" s="75"/>
      <c r="GR90" s="75">
        <v>194261.68</v>
      </c>
      <c r="GS90" s="75"/>
      <c r="GT90" s="75">
        <v>16308.35</v>
      </c>
      <c r="GU90" s="75"/>
      <c r="GV90" s="75">
        <v>428.68</v>
      </c>
      <c r="GW90" s="75">
        <v>99406.489999999991</v>
      </c>
      <c r="GX90" s="75"/>
      <c r="GY90" s="75"/>
      <c r="GZ90" s="75"/>
      <c r="HA90" s="75"/>
      <c r="HB90" s="75"/>
      <c r="HC90" s="75"/>
      <c r="HD90" s="75"/>
      <c r="HE90" s="75">
        <v>1888.9900000000002</v>
      </c>
      <c r="HF90" s="75">
        <v>272.83999999999997</v>
      </c>
      <c r="HG90" s="75">
        <v>173.13</v>
      </c>
      <c r="HH90" s="75"/>
      <c r="HI90" s="75">
        <v>6296.2199999999993</v>
      </c>
      <c r="HJ90" s="75">
        <v>770.06999999999994</v>
      </c>
      <c r="HK90" s="75">
        <v>1315.62</v>
      </c>
      <c r="HL90" s="75">
        <v>8045.17</v>
      </c>
      <c r="HM90" s="75"/>
      <c r="HN90" s="75"/>
      <c r="HO90" s="75"/>
      <c r="HP90" s="75"/>
      <c r="HQ90" s="75"/>
      <c r="HR90" s="75"/>
      <c r="HS90" s="75"/>
      <c r="HT90" s="75">
        <v>255.5</v>
      </c>
      <c r="HU90" s="75"/>
      <c r="HV90" s="75">
        <v>417663.38</v>
      </c>
      <c r="HW90" s="75">
        <v>225997.68920000002</v>
      </c>
      <c r="HX90" s="75"/>
      <c r="HY90" s="75"/>
      <c r="HZ90" s="75"/>
      <c r="IA90" s="75">
        <v>667.7</v>
      </c>
      <c r="IB90" s="75">
        <v>418.83</v>
      </c>
      <c r="IC90" s="75">
        <v>9871.5</v>
      </c>
      <c r="ID90" s="75"/>
      <c r="IE90" s="75"/>
      <c r="IF90" s="75"/>
      <c r="IG90" s="75"/>
      <c r="IH90" s="75">
        <v>359.72</v>
      </c>
      <c r="II90" s="75"/>
      <c r="IJ90" s="75"/>
      <c r="IK90" s="75">
        <v>515.88</v>
      </c>
      <c r="IL90" s="75">
        <v>224.36</v>
      </c>
      <c r="IM90" s="75"/>
      <c r="IN90" s="75"/>
      <c r="IO90" s="75">
        <v>65188.877999999997</v>
      </c>
      <c r="IP90" s="75">
        <v>67139.154399999999</v>
      </c>
      <c r="IQ90" s="75">
        <v>398976.06520000001</v>
      </c>
      <c r="IR90" s="75">
        <v>2346.7597999999998</v>
      </c>
      <c r="IS90" s="75">
        <v>3135.5815000000002</v>
      </c>
      <c r="IT90" s="75">
        <v>30703.903600000001</v>
      </c>
      <c r="IU90" s="75">
        <v>3713.41</v>
      </c>
      <c r="IV90" s="75">
        <v>1647.0364000000002</v>
      </c>
      <c r="IW90" s="75"/>
      <c r="IX90" s="75">
        <v>12158.314</v>
      </c>
      <c r="IY90" s="75">
        <v>26322.644899999999</v>
      </c>
      <c r="IZ90" s="75">
        <v>7661.7640000000001</v>
      </c>
      <c r="JA90" s="75"/>
      <c r="JB90" s="75"/>
      <c r="JC90" s="75"/>
      <c r="JD90" s="75">
        <v>1678.5621999999998</v>
      </c>
      <c r="JE90" s="75"/>
      <c r="JF90" s="75">
        <v>37996.209000000003</v>
      </c>
      <c r="JG90" s="75">
        <v>16953.099999999999</v>
      </c>
      <c r="JH90" s="75">
        <v>12042.9856</v>
      </c>
      <c r="JI90" s="75">
        <v>12844.78</v>
      </c>
      <c r="JJ90" s="75">
        <v>3173.28</v>
      </c>
      <c r="JK90" s="75">
        <v>44449.788300000007</v>
      </c>
      <c r="JL90" s="75">
        <v>114024.6048</v>
      </c>
      <c r="JM90" s="75">
        <v>12487.311400000001</v>
      </c>
      <c r="JN90" s="75">
        <v>38413.695999999996</v>
      </c>
      <c r="JO90" s="75">
        <v>29713.3868</v>
      </c>
      <c r="JP90" s="75">
        <v>24870</v>
      </c>
      <c r="JQ90" s="75"/>
      <c r="JR90" s="75"/>
      <c r="JS90" s="75"/>
      <c r="JT90" s="75"/>
      <c r="JU90" s="75">
        <v>16435</v>
      </c>
      <c r="JV90" s="75">
        <v>20000</v>
      </c>
      <c r="JW90" s="75"/>
      <c r="JX90" s="75"/>
      <c r="JY90" s="75"/>
      <c r="JZ90" s="75"/>
      <c r="KA90" s="75"/>
      <c r="KB90" s="75"/>
      <c r="KC90" s="75"/>
      <c r="KD90" s="75"/>
      <c r="KE90" s="75">
        <v>32104.65</v>
      </c>
      <c r="KF90" s="75">
        <v>41111.97</v>
      </c>
      <c r="KG90" s="75">
        <v>649.59999999999991</v>
      </c>
      <c r="KH90" s="75"/>
      <c r="KI90" s="75">
        <v>1750</v>
      </c>
      <c r="KJ90" s="75">
        <v>185002.99</v>
      </c>
      <c r="KK90" s="75">
        <v>3390.0600000000004</v>
      </c>
      <c r="KL90" s="75">
        <v>124217.27</v>
      </c>
      <c r="KM90" s="75">
        <v>16616.759999999998</v>
      </c>
      <c r="KN90" s="75">
        <v>250.4</v>
      </c>
      <c r="KO90" s="75"/>
      <c r="KP90" s="75"/>
      <c r="KQ90" s="75"/>
      <c r="KR90" s="75">
        <v>17371.61</v>
      </c>
      <c r="KS90" s="75"/>
      <c r="KT90" s="75">
        <v>234.6</v>
      </c>
      <c r="KU90" s="75"/>
      <c r="KV90" s="75"/>
      <c r="KW90" s="75">
        <v>7055</v>
      </c>
      <c r="KX90" s="75"/>
      <c r="KY90" s="75"/>
      <c r="KZ90" s="75"/>
      <c r="LA90" s="75"/>
      <c r="LB90" s="75"/>
      <c r="LC90" s="75"/>
      <c r="LD90" s="75"/>
      <c r="LE90" s="75"/>
      <c r="LF90" s="75"/>
      <c r="LG90" s="75"/>
      <c r="LH90" s="75"/>
      <c r="LI90" s="75"/>
      <c r="LJ90" s="75"/>
      <c r="LK90" s="75"/>
      <c r="LL90" s="75"/>
      <c r="LM90" s="75"/>
      <c r="LN90" s="75"/>
      <c r="LO90" s="75">
        <v>7282.17</v>
      </c>
      <c r="LP90" s="75">
        <v>23700.109999999997</v>
      </c>
      <c r="LQ90" s="75">
        <v>229773.18</v>
      </c>
      <c r="LR90" s="75"/>
      <c r="LS90" s="75"/>
      <c r="LT90" s="75"/>
      <c r="LU90" s="75">
        <v>41140.28</v>
      </c>
      <c r="LV90" s="75">
        <v>365668.85999999993</v>
      </c>
      <c r="LW90" s="75"/>
      <c r="LX90" s="75">
        <v>257.79000000000002</v>
      </c>
      <c r="LY90" s="75">
        <v>36292.100000000006</v>
      </c>
      <c r="LZ90" s="75"/>
      <c r="MA90" s="75">
        <v>231710.33</v>
      </c>
      <c r="MB90" s="75"/>
      <c r="MC90" s="75"/>
      <c r="MD90" s="75"/>
      <c r="ME90" s="75">
        <v>152.94</v>
      </c>
      <c r="MF90" s="75"/>
      <c r="MG90" s="75"/>
      <c r="MH90" s="75">
        <v>6395.2</v>
      </c>
      <c r="MI90" s="75">
        <v>2102.46</v>
      </c>
      <c r="MJ90" s="75"/>
      <c r="MK90" s="75">
        <v>12743.079999999998</v>
      </c>
      <c r="ML90" s="75"/>
      <c r="MM90" s="75">
        <v>187.49</v>
      </c>
      <c r="MN90" s="75"/>
      <c r="MO90" s="75"/>
      <c r="MP90" s="75"/>
      <c r="MQ90" s="75">
        <v>396228.67000000004</v>
      </c>
      <c r="MR90" s="75"/>
      <c r="MS90" s="75"/>
      <c r="MT90" s="75"/>
      <c r="MU90" s="75">
        <v>137902.87</v>
      </c>
      <c r="MV90" s="75"/>
      <c r="MW90" s="75"/>
      <c r="MX90" s="75">
        <v>192685.1</v>
      </c>
      <c r="MY90" s="75">
        <v>259.89999999999998</v>
      </c>
      <c r="MZ90" s="75">
        <v>1195.54</v>
      </c>
      <c r="NA90" s="75"/>
      <c r="NB90" s="75">
        <v>474</v>
      </c>
      <c r="NC90" s="75">
        <v>27491.57</v>
      </c>
      <c r="ND90" s="75"/>
      <c r="NE90" s="75">
        <v>8148.34</v>
      </c>
      <c r="NF90" s="75">
        <v>3971.3299999999995</v>
      </c>
      <c r="NG90" s="75">
        <v>1594.23</v>
      </c>
      <c r="NH90" s="75">
        <v>831.17000000000007</v>
      </c>
      <c r="NI90" s="75"/>
      <c r="NJ90" s="75">
        <v>698.18000000000006</v>
      </c>
      <c r="NK90" s="75">
        <v>718.47</v>
      </c>
      <c r="NL90" s="75"/>
      <c r="NM90" s="75"/>
      <c r="NN90" s="75">
        <v>266256.88</v>
      </c>
      <c r="NO90" s="75"/>
      <c r="NP90" s="75"/>
      <c r="NQ90" s="75"/>
      <c r="NR90" s="75"/>
      <c r="NS90" s="75"/>
      <c r="NT90" s="75"/>
      <c r="NU90" s="75"/>
      <c r="NV90" s="75"/>
      <c r="NW90" s="75"/>
      <c r="NX90" s="75"/>
      <c r="NY90" s="75"/>
      <c r="NZ90" s="75"/>
      <c r="OA90" s="75">
        <v>10893.42</v>
      </c>
      <c r="OB90" s="75"/>
      <c r="OC90" s="75"/>
      <c r="OD90" s="75"/>
      <c r="OE90" s="75"/>
      <c r="OF90" s="75"/>
      <c r="OG90" s="75"/>
      <c r="OH90" s="75">
        <v>115.10000000000001</v>
      </c>
      <c r="OI90" s="75">
        <v>7561.2899999999991</v>
      </c>
      <c r="OJ90" s="75">
        <v>10009.529999999999</v>
      </c>
      <c r="OK90" s="75">
        <v>3572.9199999999996</v>
      </c>
      <c r="OL90" s="75"/>
      <c r="OM90" s="75">
        <v>535.38</v>
      </c>
      <c r="ON90" s="75"/>
      <c r="OO90" s="75"/>
      <c r="OP90" s="75"/>
      <c r="OQ90" s="75">
        <v>197369.06</v>
      </c>
      <c r="OR90" s="75"/>
      <c r="OS90" s="75">
        <v>408009.99</v>
      </c>
      <c r="OT90" s="75"/>
      <c r="OU90" s="75">
        <v>53152.74</v>
      </c>
      <c r="OV90" s="75">
        <v>7868.13</v>
      </c>
      <c r="OW90" s="75"/>
      <c r="OX90" s="75">
        <v>94322.69</v>
      </c>
      <c r="OY90" s="75"/>
      <c r="OZ90" s="75"/>
      <c r="PA90" s="75">
        <v>506.8</v>
      </c>
      <c r="PB90" s="75"/>
      <c r="PC90" s="75"/>
      <c r="PD90" s="75"/>
      <c r="PE90" s="75">
        <v>10375.68</v>
      </c>
      <c r="PF90" s="75"/>
      <c r="PG90" s="75">
        <v>771.06</v>
      </c>
      <c r="PH90" s="75"/>
      <c r="PI90" s="75">
        <v>601.16999999999996</v>
      </c>
      <c r="PJ90" s="75">
        <v>53177.86</v>
      </c>
      <c r="PK90" s="75">
        <v>27007.999999999996</v>
      </c>
      <c r="PL90" s="75"/>
      <c r="PM90" s="75"/>
      <c r="PN90" s="75">
        <v>210143.90000000002</v>
      </c>
      <c r="PO90" s="75"/>
      <c r="PP90" s="75">
        <v>4851.17</v>
      </c>
      <c r="PQ90" s="75"/>
      <c r="PR90" s="75">
        <v>3339.1800000000003</v>
      </c>
      <c r="PS90" s="75">
        <v>321.05</v>
      </c>
      <c r="PT90" s="75">
        <v>18108.612400000002</v>
      </c>
      <c r="PU90" s="75">
        <v>23052.11</v>
      </c>
      <c r="PV90" s="75"/>
      <c r="PW90" s="75"/>
      <c r="PX90" s="75">
        <v>216756.34</v>
      </c>
      <c r="PY90" s="75">
        <v>191.45</v>
      </c>
      <c r="PZ90" s="75"/>
      <c r="QA90" s="75">
        <v>38145.85</v>
      </c>
      <c r="QB90" s="75">
        <v>4401.42</v>
      </c>
      <c r="QC90" s="75">
        <v>6700</v>
      </c>
      <c r="QD90" s="75">
        <v>549.84</v>
      </c>
      <c r="QE90" s="75"/>
      <c r="QF90" s="75"/>
      <c r="QG90" s="75">
        <v>18926.654999999999</v>
      </c>
      <c r="QH90" s="75"/>
      <c r="QI90" s="75">
        <v>27932.92</v>
      </c>
      <c r="QJ90" s="75">
        <v>12719.560000000001</v>
      </c>
      <c r="QK90" s="75">
        <v>452.26</v>
      </c>
      <c r="QL90" s="75">
        <v>255</v>
      </c>
      <c r="QM90" s="75"/>
      <c r="QN90" s="75">
        <v>1251.9100000000001</v>
      </c>
      <c r="QO90" s="75">
        <v>192348.78</v>
      </c>
      <c r="QP90" s="75">
        <v>4846.3200000000006</v>
      </c>
      <c r="QQ90" s="75">
        <v>352.7</v>
      </c>
      <c r="QR90" s="75">
        <v>9658.2199999999993</v>
      </c>
      <c r="QS90" s="75"/>
      <c r="QT90" s="75">
        <v>9071.7000000000007</v>
      </c>
      <c r="QU90" s="75"/>
      <c r="QV90" s="75"/>
      <c r="QW90" s="75"/>
      <c r="QX90" s="75">
        <v>517187.60000000003</v>
      </c>
      <c r="QY90" s="75"/>
      <c r="QZ90" s="75"/>
      <c r="RA90" s="75">
        <v>402052.80999999994</v>
      </c>
      <c r="RB90" s="75"/>
      <c r="RC90" s="75"/>
      <c r="RD90" s="75"/>
      <c r="RE90" s="75">
        <v>252.29999999999998</v>
      </c>
      <c r="RF90" s="75">
        <v>203875.45999999996</v>
      </c>
      <c r="RG90" s="75"/>
      <c r="RH90" s="75"/>
      <c r="RI90" s="75"/>
      <c r="RJ90" s="75">
        <v>59575.97</v>
      </c>
      <c r="RK90" s="75">
        <v>3294.63</v>
      </c>
      <c r="RL90" s="75"/>
      <c r="RM90" s="75">
        <v>42825.25</v>
      </c>
      <c r="RN90" s="75">
        <v>1939.3</v>
      </c>
      <c r="RO90" s="75"/>
      <c r="RP90" s="75">
        <v>251.07</v>
      </c>
      <c r="RQ90" s="75">
        <v>7622.55</v>
      </c>
      <c r="RR90" s="75"/>
      <c r="RS90" s="75"/>
      <c r="RT90" s="75"/>
      <c r="RU90" s="75"/>
      <c r="RV90" s="75"/>
      <c r="RW90" s="75"/>
      <c r="RX90" s="75"/>
      <c r="RY90" s="75"/>
      <c r="RZ90" s="75">
        <v>19311.75</v>
      </c>
      <c r="SA90" s="75"/>
      <c r="SB90" s="75">
        <v>146519.37</v>
      </c>
      <c r="SC90" s="75"/>
      <c r="SD90" s="75"/>
      <c r="SE90" s="75"/>
      <c r="SF90" s="75"/>
      <c r="SG90" s="75"/>
      <c r="SH90" s="75"/>
      <c r="SI90" s="75"/>
      <c r="SJ90" s="75"/>
      <c r="SK90" s="75"/>
      <c r="SL90" s="75"/>
      <c r="SM90" s="75"/>
      <c r="SN90" s="75"/>
      <c r="SO90" s="75"/>
      <c r="SP90" s="75"/>
      <c r="SQ90" s="75"/>
      <c r="SR90" s="75"/>
      <c r="SS90" s="75"/>
      <c r="ST90" s="75">
        <v>44321.999999999993</v>
      </c>
      <c r="SU90" s="75">
        <v>125.82</v>
      </c>
      <c r="SV90" s="75">
        <v>2568.5500000000002</v>
      </c>
      <c r="SW90" s="75">
        <v>1804.22</v>
      </c>
      <c r="SX90" s="75"/>
      <c r="SY90" s="75"/>
      <c r="SZ90" s="75">
        <v>975</v>
      </c>
      <c r="TA90" s="75">
        <v>5911.4600000000009</v>
      </c>
      <c r="TB90" s="75"/>
      <c r="TC90" s="75">
        <v>201454.71999999997</v>
      </c>
      <c r="TD90" s="75">
        <v>5220.7699999999995</v>
      </c>
      <c r="TE90" s="75"/>
      <c r="TF90" s="75"/>
      <c r="TG90" s="75"/>
      <c r="TH90" s="75">
        <v>381.5</v>
      </c>
      <c r="TI90" s="75">
        <v>1448.45</v>
      </c>
      <c r="TJ90" s="75">
        <v>7282.17</v>
      </c>
      <c r="TK90" s="75"/>
      <c r="TL90" s="75"/>
      <c r="TM90" s="75"/>
      <c r="TN90" s="75"/>
      <c r="TO90" s="75">
        <v>337.2</v>
      </c>
      <c r="TP90" s="75">
        <v>81749.679999999993</v>
      </c>
      <c r="TQ90" s="75"/>
      <c r="TR90" s="75"/>
      <c r="TS90" s="75">
        <v>2608.8000000000002</v>
      </c>
      <c r="TT90" s="75"/>
      <c r="TU90" s="75"/>
      <c r="TV90" s="75">
        <v>58.56</v>
      </c>
      <c r="TW90" s="75"/>
      <c r="TX90" s="75"/>
      <c r="TY90" s="75"/>
      <c r="TZ90" s="75"/>
      <c r="UA90" s="75"/>
      <c r="UB90" s="75"/>
      <c r="UC90" s="75">
        <v>404549.16</v>
      </c>
      <c r="UD90" s="75"/>
      <c r="UE90" s="75"/>
      <c r="UF90" s="75"/>
      <c r="UG90" s="75">
        <v>776.57</v>
      </c>
      <c r="UH90" s="75">
        <v>159.13999999999999</v>
      </c>
      <c r="UI90" s="75">
        <v>88.07</v>
      </c>
      <c r="UJ90" s="75">
        <v>19624.5</v>
      </c>
      <c r="UK90" s="75">
        <v>1935.6399999999999</v>
      </c>
      <c r="UL90" s="75"/>
      <c r="UM90" s="75">
        <v>14666.68</v>
      </c>
      <c r="UN90" s="75"/>
      <c r="UO90" s="75"/>
      <c r="UP90" s="75"/>
      <c r="UQ90" s="75">
        <v>5524.36</v>
      </c>
      <c r="UR90" s="75"/>
      <c r="US90" s="75"/>
      <c r="UT90" s="75">
        <v>399734.03</v>
      </c>
      <c r="UU90" s="75">
        <v>26134.880000000001</v>
      </c>
      <c r="UV90" s="75"/>
      <c r="UW90" s="75"/>
      <c r="UX90" s="75"/>
      <c r="UY90" s="75"/>
      <c r="UZ90" s="75"/>
      <c r="VA90" s="75">
        <v>128.25</v>
      </c>
      <c r="VB90" s="75">
        <v>1137.6200000000001</v>
      </c>
      <c r="VC90" s="75">
        <v>6657.4</v>
      </c>
      <c r="VD90" s="75"/>
      <c r="VE90" s="75">
        <v>327881.09999999998</v>
      </c>
      <c r="VF90" s="75"/>
      <c r="VG90" s="75">
        <v>132400.91</v>
      </c>
      <c r="VH90" s="75"/>
      <c r="VI90" s="75"/>
      <c r="VJ90" s="75"/>
      <c r="VK90" s="75"/>
      <c r="VL90" s="75"/>
      <c r="VM90" s="75"/>
      <c r="VN90" s="75"/>
      <c r="VO90" s="75"/>
      <c r="VP90" s="75"/>
      <c r="VQ90" s="75"/>
      <c r="VR90" s="75"/>
      <c r="VS90" s="75"/>
      <c r="VT90" s="75"/>
      <c r="VU90" s="75"/>
      <c r="VV90" s="75">
        <v>11103.8</v>
      </c>
      <c r="VW90" s="75">
        <v>348103.51999999996</v>
      </c>
      <c r="VX90" s="75"/>
      <c r="VY90" s="75"/>
      <c r="VZ90" s="75"/>
      <c r="WA90" s="75"/>
      <c r="WB90" s="75"/>
      <c r="WC90" s="75"/>
      <c r="WD90" s="75"/>
      <c r="WE90" s="75"/>
      <c r="WF90" s="75">
        <v>224621.40000000002</v>
      </c>
      <c r="WG90" s="75">
        <v>52.17</v>
      </c>
      <c r="WH90" s="75"/>
      <c r="WI90" s="75">
        <v>27738.52</v>
      </c>
      <c r="WJ90" s="75"/>
      <c r="WK90" s="75"/>
      <c r="WL90" s="75">
        <v>19554.880000000005</v>
      </c>
      <c r="WM90" s="75">
        <v>199968.52</v>
      </c>
      <c r="WN90" s="75">
        <v>93.61</v>
      </c>
      <c r="WO90" s="75">
        <v>838.58999999999992</v>
      </c>
      <c r="WP90" s="75">
        <v>5059.17</v>
      </c>
      <c r="WQ90" s="75">
        <v>779.81</v>
      </c>
      <c r="WR90" s="75">
        <v>16892</v>
      </c>
      <c r="WS90" s="75"/>
      <c r="WT90" s="75"/>
      <c r="WU90" s="75">
        <v>429255.77</v>
      </c>
      <c r="WV90" s="75"/>
      <c r="WW90" s="75"/>
      <c r="WX90" s="75"/>
      <c r="WY90" s="75"/>
      <c r="WZ90" s="75"/>
      <c r="XA90" s="75"/>
      <c r="XB90" s="75"/>
      <c r="XC90" s="75"/>
      <c r="XD90" s="75">
        <v>291960.62</v>
      </c>
      <c r="XE90" s="75">
        <v>52251.409999999996</v>
      </c>
      <c r="XF90" s="75">
        <v>2071.7400000000002</v>
      </c>
      <c r="XG90" s="75">
        <v>393.23</v>
      </c>
      <c r="XH90" s="75"/>
      <c r="XI90" s="75"/>
      <c r="XJ90" s="75"/>
      <c r="XK90" s="75"/>
      <c r="XL90" s="75"/>
      <c r="XM90" s="75"/>
      <c r="XN90" s="75"/>
      <c r="XO90" s="75"/>
      <c r="XP90" s="75"/>
      <c r="XQ90" s="75"/>
      <c r="XR90" s="75"/>
      <c r="XS90" s="75"/>
      <c r="XT90" s="75"/>
      <c r="XU90" s="75">
        <v>24086.2</v>
      </c>
      <c r="XV90" s="75"/>
      <c r="XW90" s="75">
        <v>2773.8329999999996</v>
      </c>
      <c r="XX90" s="75"/>
      <c r="XY90" s="75"/>
      <c r="XZ90" s="75">
        <v>79.8</v>
      </c>
      <c r="YA90" s="75">
        <v>308758.38</v>
      </c>
      <c r="YB90" s="75">
        <v>44046.729999999996</v>
      </c>
      <c r="YC90" s="75"/>
      <c r="YD90" s="75"/>
      <c r="YE90" s="75"/>
      <c r="YF90" s="75"/>
      <c r="YG90" s="75">
        <v>7610.25</v>
      </c>
      <c r="YH90" s="75"/>
      <c r="YI90" s="75"/>
      <c r="YJ90" s="75"/>
      <c r="YK90" s="75">
        <v>592558.3600000001</v>
      </c>
      <c r="YL90" s="75"/>
      <c r="YM90" s="75">
        <v>7027.79</v>
      </c>
      <c r="YN90" s="75"/>
      <c r="YO90" s="75"/>
      <c r="YP90" s="75">
        <v>22323.25</v>
      </c>
      <c r="YQ90" s="75">
        <v>146905.90000000002</v>
      </c>
      <c r="YR90" s="75"/>
      <c r="YS90" s="75"/>
      <c r="YT90" s="75"/>
      <c r="YU90" s="75"/>
      <c r="YV90" s="75"/>
      <c r="YW90" s="75"/>
      <c r="YX90" s="75"/>
      <c r="YY90" s="75"/>
      <c r="YZ90" s="75"/>
      <c r="ZA90" s="75"/>
      <c r="ZB90" s="75"/>
      <c r="ZC90" s="75"/>
      <c r="ZD90" s="75"/>
      <c r="ZE90" s="75">
        <v>23870</v>
      </c>
      <c r="ZF90" s="75">
        <v>31569.7</v>
      </c>
      <c r="ZG90" s="75"/>
      <c r="ZH90" s="75"/>
      <c r="ZI90" s="75"/>
      <c r="ZJ90" s="75"/>
      <c r="ZK90" s="75"/>
      <c r="ZL90" s="75"/>
      <c r="ZM90" s="75">
        <v>90653.319999999992</v>
      </c>
      <c r="ZN90" s="75"/>
      <c r="ZO90" s="75"/>
      <c r="ZP90" s="75">
        <v>22003.47</v>
      </c>
      <c r="ZQ90" s="75"/>
      <c r="ZR90" s="75"/>
      <c r="ZS90" s="75"/>
      <c r="ZT90" s="75"/>
      <c r="ZU90" s="75">
        <v>107.08</v>
      </c>
      <c r="ZV90" s="75"/>
      <c r="ZW90" s="75"/>
      <c r="ZX90" s="75"/>
      <c r="ZY90" s="75"/>
      <c r="ZZ90" s="75"/>
      <c r="AAA90" s="75"/>
      <c r="AAB90" s="75"/>
      <c r="AAC90" s="75"/>
      <c r="AAD90" s="75"/>
      <c r="AAE90" s="75"/>
      <c r="AAF90" s="75"/>
      <c r="AAG90" s="75"/>
      <c r="AAH90" s="75"/>
      <c r="AAI90" s="75"/>
      <c r="AAJ90" s="75"/>
      <c r="AAK90" s="75"/>
      <c r="AAL90" s="75"/>
      <c r="AAM90" s="75"/>
      <c r="AAN90" s="75"/>
      <c r="AAO90" s="75"/>
      <c r="AAP90" s="75"/>
      <c r="AAQ90" s="75"/>
      <c r="AAR90" s="75"/>
      <c r="AAS90" s="75"/>
      <c r="AAT90" s="75"/>
      <c r="AAU90" s="75"/>
      <c r="AAV90" s="75"/>
      <c r="AAW90" s="75"/>
      <c r="AAX90" s="75"/>
      <c r="AAY90" s="75"/>
      <c r="AAZ90" s="75">
        <v>35742.449999999997</v>
      </c>
      <c r="ABA90" s="75">
        <v>7360</v>
      </c>
      <c r="ABB90" s="75"/>
      <c r="ABC90" s="75"/>
      <c r="ABD90" s="75">
        <v>127229.29000000002</v>
      </c>
      <c r="ABE90" s="75">
        <v>4335.8200000000006</v>
      </c>
      <c r="ABF90" s="75">
        <v>24722.89</v>
      </c>
      <c r="ABG90" s="75">
        <v>1045</v>
      </c>
      <c r="ABH90" s="75">
        <v>1788.52</v>
      </c>
      <c r="ABI90" s="75"/>
      <c r="ABJ90" s="75">
        <v>198.18</v>
      </c>
      <c r="ABK90" s="75"/>
      <c r="ABL90" s="75">
        <v>148843.96</v>
      </c>
      <c r="ABM90" s="75">
        <v>809.16</v>
      </c>
      <c r="ABN90" s="75">
        <v>88.07</v>
      </c>
      <c r="ABO90" s="75">
        <v>323.39</v>
      </c>
      <c r="ABP90" s="75"/>
      <c r="ABQ90" s="75">
        <v>652.16999999999996</v>
      </c>
      <c r="ABR90" s="75">
        <v>179.3</v>
      </c>
      <c r="ABS90" s="75">
        <v>277798.95999999996</v>
      </c>
      <c r="ABT90" s="75">
        <v>55.27</v>
      </c>
      <c r="ABU90" s="75">
        <v>3217.09</v>
      </c>
      <c r="ABV90" s="75"/>
      <c r="ABW90" s="75"/>
      <c r="ABX90" s="75"/>
      <c r="ABY90" s="75"/>
      <c r="ABZ90" s="75"/>
      <c r="ACA90" s="75">
        <v>1929.46</v>
      </c>
      <c r="ACB90" s="75"/>
      <c r="ACC90" s="75"/>
      <c r="ACD90" s="75"/>
      <c r="ACE90" s="75">
        <v>162883.65999999997</v>
      </c>
      <c r="ACF90" s="75"/>
      <c r="ACG90" s="75"/>
      <c r="ACH90" s="75"/>
      <c r="ACI90" s="75"/>
      <c r="ACJ90" s="75"/>
      <c r="ACK90" s="75"/>
      <c r="ACL90" s="75">
        <v>183.75</v>
      </c>
      <c r="ACM90" s="75"/>
      <c r="ACN90" s="75">
        <v>16955.800000000003</v>
      </c>
      <c r="ACO90" s="75"/>
      <c r="ACP90" s="75"/>
      <c r="ACQ90" s="75">
        <v>83926.720000000001</v>
      </c>
      <c r="ACR90" s="75"/>
      <c r="ACS90" s="75"/>
      <c r="ACT90" s="75"/>
      <c r="ACU90" s="75"/>
      <c r="ACV90" s="75">
        <v>203782.05</v>
      </c>
      <c r="ACW90" s="75">
        <v>141598.81</v>
      </c>
      <c r="ACX90" s="75"/>
      <c r="ACY90" s="75"/>
      <c r="ACZ90" s="75">
        <v>4459.54</v>
      </c>
      <c r="ADA90" s="75"/>
      <c r="ADB90" s="75"/>
      <c r="ADC90" s="75"/>
      <c r="ADD90" s="75"/>
      <c r="ADE90" s="75"/>
      <c r="ADF90" s="75"/>
      <c r="ADG90" s="75"/>
      <c r="ADH90" s="75"/>
      <c r="ADI90" s="75">
        <v>451.05</v>
      </c>
      <c r="ADJ90" s="75"/>
      <c r="ADK90" s="75">
        <v>197.16</v>
      </c>
      <c r="ADL90" s="75">
        <v>9965.33</v>
      </c>
      <c r="ADM90" s="75">
        <v>1486.15</v>
      </c>
      <c r="ADN90" s="75"/>
      <c r="ADO90" s="75">
        <v>2192.62</v>
      </c>
      <c r="ADP90" s="75">
        <v>80459.839999999997</v>
      </c>
      <c r="ADQ90" s="75"/>
      <c r="ADR90" s="75"/>
      <c r="ADS90" s="75"/>
      <c r="ADT90" s="75"/>
      <c r="ADU90" s="75"/>
      <c r="ADV90" s="75"/>
      <c r="ADW90" s="75"/>
      <c r="ADX90" s="75"/>
      <c r="ADY90" s="75"/>
      <c r="ADZ90" s="75">
        <v>38171.96</v>
      </c>
      <c r="AEA90" s="75"/>
      <c r="AEB90" s="75"/>
      <c r="AEC90" s="75"/>
      <c r="AED90" s="75"/>
      <c r="AEE90" s="75"/>
      <c r="AEF90" s="75"/>
      <c r="AEG90" s="75"/>
      <c r="AEH90" s="75"/>
      <c r="AEI90" s="75">
        <v>10500</v>
      </c>
      <c r="AEJ90" s="75">
        <v>6964.26</v>
      </c>
      <c r="AEK90" s="75">
        <v>548.27</v>
      </c>
      <c r="AEL90" s="75">
        <v>1118.73</v>
      </c>
      <c r="AEM90" s="75"/>
      <c r="AEN90" s="75"/>
      <c r="AEO90" s="75"/>
      <c r="AEP90" s="75"/>
      <c r="AEQ90" s="75"/>
      <c r="AER90" s="75"/>
      <c r="AES90" s="75"/>
      <c r="AET90" s="75"/>
      <c r="AEU90" s="75">
        <v>7831.7267999999995</v>
      </c>
      <c r="AEV90" s="75"/>
      <c r="AEW90" s="75">
        <v>72204.510000000009</v>
      </c>
      <c r="AEX90" s="75"/>
      <c r="AEY90" s="75"/>
      <c r="AEZ90" s="75"/>
      <c r="AFA90" s="75"/>
      <c r="AFB90" s="75"/>
      <c r="AFC90" s="75"/>
      <c r="AFD90" s="75">
        <v>150647.34</v>
      </c>
      <c r="AFE90" s="75"/>
      <c r="AFF90" s="75"/>
      <c r="AFG90" s="75"/>
      <c r="AFH90" s="75"/>
      <c r="AFI90" s="75">
        <v>9767.85</v>
      </c>
      <c r="AFJ90" s="75">
        <v>2887.38</v>
      </c>
      <c r="AFK90" s="75"/>
      <c r="AFL90" s="75"/>
      <c r="AFM90" s="75"/>
      <c r="AFN90" s="75"/>
      <c r="AFO90" s="75"/>
      <c r="AFP90" s="75"/>
      <c r="AFQ90" s="75"/>
      <c r="AFR90" s="75">
        <v>79.8</v>
      </c>
      <c r="AFS90" s="75">
        <v>3592.79</v>
      </c>
      <c r="AFT90" s="75">
        <v>11612.230000000001</v>
      </c>
      <c r="AFU90" s="75"/>
      <c r="AFV90" s="75"/>
      <c r="AFW90" s="75">
        <v>90837.34</v>
      </c>
      <c r="AFX90" s="75"/>
      <c r="AFY90" s="75"/>
      <c r="AFZ90" s="75"/>
      <c r="AGA90" s="75"/>
      <c r="AGB90" s="75"/>
      <c r="AGC90" s="75"/>
      <c r="AGD90" s="75"/>
      <c r="AGE90" s="75"/>
      <c r="AGF90" s="75"/>
      <c r="AGG90" s="75"/>
      <c r="AGH90" s="75"/>
      <c r="AGI90" s="75"/>
      <c r="AGJ90" s="75"/>
      <c r="AGK90" s="75"/>
      <c r="AGL90" s="75"/>
      <c r="AGM90" s="75"/>
      <c r="AGN90" s="75">
        <v>11727.35</v>
      </c>
      <c r="AGO90" s="75"/>
      <c r="AGP90" s="75"/>
      <c r="AGQ90" s="75"/>
      <c r="AGR90" s="75"/>
      <c r="AGS90" s="75">
        <v>71592.41</v>
      </c>
      <c r="AGT90" s="75"/>
      <c r="AGU90" s="75">
        <v>915</v>
      </c>
      <c r="AGV90" s="75">
        <v>164.8</v>
      </c>
      <c r="AGW90" s="75"/>
      <c r="AGX90" s="75">
        <v>14979.31</v>
      </c>
      <c r="AGY90" s="75">
        <v>15170.869999999999</v>
      </c>
      <c r="AGZ90" s="75">
        <v>20990.51</v>
      </c>
      <c r="AHA90" s="75">
        <v>4067.54</v>
      </c>
      <c r="AHB90" s="75">
        <v>2219.79</v>
      </c>
      <c r="AHC90" s="75">
        <v>5356.7</v>
      </c>
      <c r="AHD90" s="75"/>
      <c r="AHE90" s="75"/>
      <c r="AHF90" s="75"/>
      <c r="AHG90" s="75"/>
      <c r="AHH90" s="75"/>
      <c r="AHI90" s="75"/>
      <c r="AHJ90" s="75"/>
      <c r="AHK90" s="75"/>
      <c r="AHL90" s="75">
        <v>8718.93</v>
      </c>
      <c r="AHM90" s="75"/>
      <c r="AHN90" s="75">
        <v>9400.64</v>
      </c>
      <c r="AHO90" s="75"/>
      <c r="AHP90" s="75"/>
      <c r="AHQ90" s="75"/>
      <c r="AHR90" s="75"/>
      <c r="AHS90" s="75"/>
      <c r="AHT90" s="75">
        <v>539.44000000000005</v>
      </c>
      <c r="AHU90" s="75">
        <v>187.51999999999998</v>
      </c>
      <c r="AHV90" s="75"/>
      <c r="AHW90" s="75"/>
      <c r="AHX90" s="75">
        <v>276.64</v>
      </c>
      <c r="AHY90" s="75">
        <v>140773.62</v>
      </c>
      <c r="AHZ90" s="75">
        <v>3825</v>
      </c>
      <c r="AIA90" s="75"/>
      <c r="AIB90" s="75"/>
      <c r="AIC90" s="75"/>
      <c r="AID90" s="75">
        <v>167510.51999999999</v>
      </c>
      <c r="AIE90" s="75">
        <v>8053.8499999999995</v>
      </c>
      <c r="AIF90" s="75">
        <v>561713.61</v>
      </c>
      <c r="AIG90" s="75"/>
      <c r="AIH90" s="75">
        <v>41624.49</v>
      </c>
      <c r="AII90" s="75"/>
      <c r="AIJ90" s="75"/>
      <c r="AIK90" s="75"/>
      <c r="AIL90" s="75">
        <v>2968.5800000000004</v>
      </c>
      <c r="AIM90" s="75"/>
      <c r="AIN90" s="75"/>
      <c r="AIO90" s="75">
        <v>232.38</v>
      </c>
      <c r="AIP90" s="75">
        <v>45836.01</v>
      </c>
      <c r="AIQ90" s="75"/>
      <c r="AIR90" s="75">
        <v>63643.119999999995</v>
      </c>
      <c r="AIS90" s="75"/>
      <c r="AIT90" s="75">
        <v>28783.899999999998</v>
      </c>
      <c r="AIU90" s="75">
        <v>173.2</v>
      </c>
      <c r="AIV90" s="75">
        <v>3846.18</v>
      </c>
      <c r="AIW90" s="75">
        <v>34912.120000000003</v>
      </c>
      <c r="AIX90" s="75"/>
      <c r="AIY90" s="75"/>
      <c r="AIZ90" s="75"/>
      <c r="AJA90" s="75">
        <v>954.85</v>
      </c>
      <c r="AJB90" s="75"/>
      <c r="AJC90" s="75">
        <v>8795.130000000001</v>
      </c>
      <c r="AJD90" s="75"/>
      <c r="AJE90" s="75">
        <v>178</v>
      </c>
      <c r="AJF90" s="75"/>
      <c r="AJG90" s="75">
        <v>316711.41000000003</v>
      </c>
      <c r="AJH90" s="75">
        <v>1223.52</v>
      </c>
      <c r="AJI90" s="75"/>
      <c r="AJJ90" s="75">
        <v>278.2</v>
      </c>
      <c r="AJK90" s="75"/>
      <c r="AJL90" s="75">
        <v>1115.6400000000001</v>
      </c>
      <c r="AJM90" s="75">
        <v>413366.17000000004</v>
      </c>
      <c r="AJN90" s="75"/>
      <c r="AJO90" s="75">
        <v>265.89839999999998</v>
      </c>
      <c r="AJP90" s="75"/>
      <c r="AJQ90" s="75"/>
      <c r="AJR90" s="75"/>
      <c r="AJS90" s="75">
        <v>15493.900000000001</v>
      </c>
      <c r="AJT90" s="75"/>
      <c r="AJU90" s="75"/>
      <c r="AJV90" s="75"/>
      <c r="AJW90" s="75"/>
      <c r="AJX90" s="75"/>
      <c r="AJY90" s="75"/>
      <c r="AJZ90" s="75"/>
      <c r="AKA90" s="75"/>
      <c r="AKB90" s="75"/>
      <c r="AKC90" s="75"/>
      <c r="AKD90" s="75"/>
      <c r="AKE90" s="75"/>
      <c r="AKF90" s="75"/>
      <c r="AKG90" s="75">
        <v>287.31</v>
      </c>
      <c r="AKH90" s="75">
        <v>868.59</v>
      </c>
      <c r="AKI90" s="75">
        <v>697</v>
      </c>
      <c r="AKJ90" s="75">
        <v>178</v>
      </c>
      <c r="AKK90" s="75">
        <v>361236.25</v>
      </c>
      <c r="AKL90" s="75"/>
      <c r="AKM90" s="75"/>
      <c r="AKN90" s="75">
        <v>1020.85</v>
      </c>
      <c r="AKO90" s="75"/>
      <c r="AKP90" s="75"/>
      <c r="AKQ90" s="75"/>
      <c r="AKR90" s="75">
        <v>140.19</v>
      </c>
      <c r="AKS90" s="75">
        <v>77005.69</v>
      </c>
      <c r="AKT90" s="75">
        <v>8076.09</v>
      </c>
      <c r="AKU90" s="75"/>
      <c r="AKV90" s="75"/>
      <c r="AKW90" s="75"/>
      <c r="AKX90" s="75"/>
      <c r="AKY90" s="75">
        <v>434.52</v>
      </c>
      <c r="AKZ90" s="75">
        <v>277670.26</v>
      </c>
      <c r="ALA90" s="75"/>
      <c r="ALB90" s="75"/>
      <c r="ALC90" s="75">
        <v>20545.07</v>
      </c>
      <c r="ALD90" s="75">
        <v>80232.89</v>
      </c>
      <c r="ALE90" s="75"/>
      <c r="ALF90" s="75">
        <v>436.1</v>
      </c>
      <c r="ALG90" s="75"/>
      <c r="ALH90" s="75"/>
      <c r="ALI90" s="75"/>
      <c r="ALJ90" s="75"/>
      <c r="ALK90" s="75"/>
      <c r="ALL90" s="75">
        <v>98.9</v>
      </c>
      <c r="ALM90" s="75"/>
      <c r="ALN90" s="75"/>
      <c r="ALO90" s="75">
        <v>126.77</v>
      </c>
      <c r="ALP90" s="75">
        <v>5442</v>
      </c>
      <c r="ALQ90" s="75">
        <v>40755.53</v>
      </c>
      <c r="ALR90" s="75">
        <v>578.20000000000005</v>
      </c>
      <c r="ALS90" s="75">
        <v>434.7</v>
      </c>
      <c r="ALT90" s="75"/>
      <c r="ALU90" s="75">
        <v>1576.0500000000002</v>
      </c>
      <c r="ALV90" s="75"/>
      <c r="ALW90" s="75"/>
      <c r="ALX90" s="75">
        <v>21553.48</v>
      </c>
      <c r="ALY90" s="75">
        <v>1381.0900000000001</v>
      </c>
      <c r="ALZ90" s="75">
        <v>37386.6</v>
      </c>
      <c r="AMA90" s="75"/>
      <c r="AMB90" s="75">
        <v>180.99</v>
      </c>
      <c r="AMC90" s="75">
        <v>74.319999999999993</v>
      </c>
      <c r="AMD90" s="75"/>
      <c r="AME90" s="75"/>
      <c r="AMF90" s="75">
        <v>215732.94999999998</v>
      </c>
      <c r="AMG90" s="75">
        <v>25942.75</v>
      </c>
      <c r="AMH90" s="75">
        <v>1210.73</v>
      </c>
      <c r="AMI90" s="75">
        <v>280</v>
      </c>
      <c r="AMJ90" s="75">
        <v>71039.919399999999</v>
      </c>
      <c r="AMK90" s="75">
        <v>1409.68</v>
      </c>
      <c r="AML90" s="75">
        <v>41648.300000000003</v>
      </c>
      <c r="AMM90" s="75">
        <v>11410.59</v>
      </c>
      <c r="AMN90" s="75">
        <v>16919.89</v>
      </c>
      <c r="AMO90" s="75"/>
      <c r="AMP90" s="75"/>
      <c r="AMQ90" s="75"/>
      <c r="AMR90" s="75">
        <v>6583</v>
      </c>
      <c r="AMS90" s="75"/>
      <c r="AMT90" s="75"/>
      <c r="AMU90" s="75">
        <v>1557.49</v>
      </c>
      <c r="AMV90" s="75">
        <v>30808.78</v>
      </c>
      <c r="AMW90" s="75">
        <v>209654.07</v>
      </c>
      <c r="AMX90" s="75"/>
      <c r="AMY90" s="75">
        <v>41317.050000000003</v>
      </c>
      <c r="AMZ90" s="75">
        <v>330</v>
      </c>
      <c r="ANA90" s="75">
        <v>319.58</v>
      </c>
      <c r="ANB90" s="75"/>
      <c r="ANC90" s="75">
        <v>92250.950000000012</v>
      </c>
      <c r="AND90" s="75">
        <v>2875.3199999999997</v>
      </c>
      <c r="ANE90" s="75">
        <v>26998.29</v>
      </c>
      <c r="ANF90" s="75">
        <v>948.95</v>
      </c>
      <c r="ANG90" s="75"/>
      <c r="ANH90" s="75"/>
      <c r="ANI90" s="75"/>
      <c r="ANJ90" s="75"/>
      <c r="ANK90" s="75"/>
      <c r="ANL90" s="75"/>
      <c r="ANM90" s="75"/>
      <c r="ANN90" s="75">
        <v>130.5</v>
      </c>
      <c r="ANO90" s="75">
        <v>822.58999999999992</v>
      </c>
      <c r="ANP90" s="75"/>
      <c r="ANQ90" s="75">
        <v>2792.16</v>
      </c>
      <c r="ANR90" s="75">
        <v>85930</v>
      </c>
      <c r="ANS90" s="75"/>
      <c r="ANT90" s="75">
        <v>1314.2400000000002</v>
      </c>
      <c r="ANU90" s="75"/>
      <c r="ANV90" s="75"/>
      <c r="ANW90" s="75"/>
      <c r="ANX90" s="75">
        <v>1457.3899999999999</v>
      </c>
      <c r="ANY90" s="75"/>
      <c r="ANZ90" s="75"/>
      <c r="AOA90" s="75">
        <v>1382.46</v>
      </c>
      <c r="AOB90" s="75">
        <v>32726.59</v>
      </c>
      <c r="AOC90" s="75">
        <v>28123.670000000002</v>
      </c>
      <c r="AOD90" s="75">
        <v>34618.990000000005</v>
      </c>
      <c r="AOE90" s="75">
        <v>230.19</v>
      </c>
      <c r="AOF90" s="75"/>
      <c r="AOG90" s="75">
        <v>12847.130000000001</v>
      </c>
      <c r="AOH90" s="75"/>
      <c r="AOI90" s="75"/>
      <c r="AOJ90" s="75"/>
      <c r="AOK90" s="75"/>
      <c r="AOL90" s="75">
        <v>95.62</v>
      </c>
      <c r="AOM90" s="75">
        <v>298.92</v>
      </c>
      <c r="AON90" s="75"/>
      <c r="AOO90" s="75"/>
      <c r="AOP90" s="75"/>
      <c r="AOQ90" s="75"/>
      <c r="AOR90" s="75"/>
      <c r="AOS90" s="75"/>
      <c r="AOT90" s="75"/>
      <c r="AOU90" s="75"/>
      <c r="AOV90" s="75"/>
      <c r="AOW90" s="75"/>
      <c r="AOX90" s="75"/>
      <c r="AOY90" s="75"/>
      <c r="AOZ90" s="75"/>
      <c r="APA90" s="75"/>
      <c r="APB90" s="75"/>
      <c r="APC90" s="75"/>
      <c r="APD90" s="75"/>
      <c r="APE90" s="75">
        <v>7624.98</v>
      </c>
      <c r="APF90" s="75"/>
      <c r="APG90" s="75"/>
      <c r="APH90" s="75"/>
      <c r="API90" s="75"/>
      <c r="APJ90" s="75"/>
      <c r="APK90" s="75"/>
      <c r="APL90" s="75"/>
      <c r="APM90" s="75"/>
      <c r="APN90" s="75"/>
      <c r="APO90" s="75"/>
      <c r="APP90" s="75"/>
      <c r="APQ90" s="75">
        <v>207.34</v>
      </c>
      <c r="APR90" s="75">
        <v>176.35</v>
      </c>
      <c r="APS90" s="75">
        <v>256108.82</v>
      </c>
      <c r="APT90" s="75">
        <v>5909.88</v>
      </c>
      <c r="APU90" s="75">
        <v>30281.360000000001</v>
      </c>
      <c r="APV90" s="75"/>
      <c r="APW90" s="75"/>
      <c r="APX90" s="75"/>
      <c r="APY90" s="75">
        <v>1061.6400000000001</v>
      </c>
      <c r="APZ90" s="75">
        <v>1533.5299999999997</v>
      </c>
      <c r="AQA90" s="75"/>
      <c r="AQB90" s="75"/>
      <c r="AQC90" s="75">
        <v>300</v>
      </c>
      <c r="AQD90" s="75">
        <v>405.17</v>
      </c>
      <c r="AQE90" s="75"/>
      <c r="AQF90" s="75"/>
      <c r="AQG90" s="75"/>
      <c r="AQH90" s="75"/>
      <c r="AQI90" s="75"/>
      <c r="AQJ90" s="75"/>
      <c r="AQK90" s="75"/>
      <c r="AQL90" s="75">
        <v>34102.81</v>
      </c>
      <c r="AQM90" s="75"/>
      <c r="AQN90" s="75">
        <v>48674.34</v>
      </c>
      <c r="AQO90" s="75"/>
      <c r="AQP90" s="75">
        <v>126.3</v>
      </c>
      <c r="AQQ90" s="75">
        <v>515.58000000000004</v>
      </c>
      <c r="AQR90" s="75">
        <v>269.7</v>
      </c>
      <c r="AQS90" s="75"/>
      <c r="AQT90" s="75"/>
      <c r="AQU90" s="75"/>
      <c r="AQV90" s="75">
        <v>212.56</v>
      </c>
      <c r="AQW90" s="75"/>
      <c r="AQX90" s="75">
        <v>435.3</v>
      </c>
      <c r="AQY90" s="75">
        <v>18789.929999999997</v>
      </c>
      <c r="AQZ90" s="75"/>
      <c r="ARA90" s="75"/>
      <c r="ARB90" s="75"/>
      <c r="ARC90" s="75"/>
      <c r="ARD90" s="75"/>
      <c r="ARE90" s="75"/>
      <c r="ARF90" s="75"/>
      <c r="ARG90" s="75"/>
      <c r="ARH90" s="75"/>
      <c r="ARI90" s="75"/>
      <c r="ARJ90" s="75"/>
      <c r="ARK90" s="75"/>
      <c r="ARL90" s="75"/>
      <c r="ARM90" s="75"/>
      <c r="ARN90" s="75">
        <v>122.9</v>
      </c>
      <c r="ARO90" s="75">
        <v>104</v>
      </c>
      <c r="ARP90" s="75">
        <v>53815.86</v>
      </c>
      <c r="ARQ90" s="75">
        <v>430015.95</v>
      </c>
      <c r="ARR90" s="75"/>
      <c r="ARS90" s="75"/>
      <c r="ART90" s="75">
        <v>1280</v>
      </c>
      <c r="ARU90" s="75">
        <v>3380.84</v>
      </c>
      <c r="ARV90" s="75"/>
      <c r="ARW90" s="75">
        <v>168.9</v>
      </c>
      <c r="ARX90" s="75"/>
      <c r="ARY90" s="75"/>
      <c r="ARZ90" s="75"/>
      <c r="ASA90" s="75"/>
      <c r="ASB90" s="75"/>
      <c r="ASC90" s="75">
        <v>82.15</v>
      </c>
      <c r="ASD90" s="75">
        <v>7320.54</v>
      </c>
      <c r="ASE90" s="75"/>
      <c r="ASF90" s="75">
        <v>4652.6399999999994</v>
      </c>
      <c r="ASG90" s="75"/>
      <c r="ASH90" s="75"/>
      <c r="ASI90" s="75">
        <v>35219.24</v>
      </c>
      <c r="ASJ90" s="75">
        <v>122886.93000000001</v>
      </c>
      <c r="ASK90" s="75">
        <v>906.39</v>
      </c>
      <c r="ASL90" s="75">
        <v>397329.39999999997</v>
      </c>
      <c r="ASM90" s="75"/>
      <c r="ASN90" s="75"/>
      <c r="ASO90" s="75"/>
      <c r="ASP90" s="75"/>
      <c r="ASQ90" s="75">
        <v>57.09</v>
      </c>
      <c r="ASR90" s="75"/>
      <c r="ASS90" s="75"/>
      <c r="AST90" s="75"/>
      <c r="ASU90" s="75"/>
      <c r="ASV90" s="75">
        <v>490.75</v>
      </c>
      <c r="ASW90" s="75"/>
      <c r="ASX90" s="75"/>
      <c r="ASY90" s="75"/>
      <c r="ASZ90" s="75"/>
      <c r="ATA90" s="75">
        <v>452.1</v>
      </c>
      <c r="ATB90" s="75"/>
      <c r="ATC90" s="75"/>
      <c r="ATD90" s="75"/>
      <c r="ATE90" s="75"/>
      <c r="ATF90" s="75"/>
      <c r="ATG90" s="75"/>
      <c r="ATH90" s="75"/>
      <c r="ATI90" s="75"/>
      <c r="ATJ90" s="75"/>
      <c r="ATK90" s="75"/>
      <c r="ATL90" s="75"/>
      <c r="ATM90" s="75"/>
      <c r="ATN90" s="75">
        <v>72.5</v>
      </c>
      <c r="ATO90" s="75">
        <v>669.78</v>
      </c>
      <c r="ATP90" s="75"/>
      <c r="ATQ90" s="75"/>
      <c r="ATR90" s="75"/>
      <c r="ATS90" s="75"/>
      <c r="ATT90" s="75"/>
      <c r="ATU90" s="75">
        <v>121.52</v>
      </c>
      <c r="ATV90" s="75"/>
      <c r="ATW90" s="75">
        <v>1102.7</v>
      </c>
      <c r="ATX90" s="75">
        <v>334584.96999999997</v>
      </c>
      <c r="ATY90" s="75">
        <v>1236.6300000000001</v>
      </c>
      <c r="ATZ90" s="75">
        <v>28870.979999999996</v>
      </c>
      <c r="AUA90" s="75">
        <v>122842.9</v>
      </c>
      <c r="AUB90" s="75"/>
      <c r="AUC90" s="75">
        <v>190481.38999999998</v>
      </c>
      <c r="AUD90" s="75">
        <v>141718.09000000003</v>
      </c>
      <c r="AUE90" s="75">
        <v>12449.8</v>
      </c>
      <c r="AUF90" s="75"/>
      <c r="AUG90" s="75"/>
      <c r="AUH90" s="75">
        <v>1700.25</v>
      </c>
      <c r="AUI90" s="75"/>
      <c r="AUJ90" s="75"/>
      <c r="AUK90" s="75"/>
      <c r="AUL90" s="75">
        <v>52921.51</v>
      </c>
      <c r="AUM90" s="75"/>
      <c r="AUN90" s="75">
        <v>37966.199999999997</v>
      </c>
      <c r="AUO90" s="75">
        <v>13444.73</v>
      </c>
      <c r="AUP90" s="75">
        <v>20076.98</v>
      </c>
      <c r="AUQ90" s="75">
        <v>727072.02999999991</v>
      </c>
      <c r="AUR90" s="75">
        <v>14496.779999999999</v>
      </c>
      <c r="AUS90" s="75">
        <v>232.2</v>
      </c>
      <c r="AUT90" s="75">
        <v>341860.12</v>
      </c>
      <c r="AUU90" s="75">
        <v>86.5</v>
      </c>
      <c r="AUV90" s="75"/>
      <c r="AUW90" s="75"/>
      <c r="AUX90" s="75"/>
      <c r="AUY90" s="75">
        <v>420000.85000000003</v>
      </c>
      <c r="AUZ90" s="75">
        <v>1195.8800000000001</v>
      </c>
      <c r="AVA90" s="75">
        <v>37.5</v>
      </c>
      <c r="AVB90" s="75">
        <v>34560.87000000001</v>
      </c>
      <c r="AVC90" s="75">
        <v>192737.01</v>
      </c>
      <c r="AVD90" s="75"/>
      <c r="AVE90" s="75">
        <v>916.7299999999999</v>
      </c>
      <c r="AVF90" s="75"/>
      <c r="AVG90" s="75">
        <v>53574.04</v>
      </c>
      <c r="AVH90" s="75">
        <v>3140.14</v>
      </c>
      <c r="AVI90" s="75"/>
      <c r="AVJ90" s="75"/>
      <c r="AVK90" s="75"/>
      <c r="AVL90" s="75">
        <v>166.86</v>
      </c>
      <c r="AVM90" s="75"/>
      <c r="AVN90" s="75"/>
      <c r="AVO90" s="75"/>
      <c r="AVP90" s="75">
        <v>12879.41</v>
      </c>
      <c r="AVQ90" s="75"/>
      <c r="AVR90" s="75">
        <v>4647.9000000000005</v>
      </c>
      <c r="AVS90" s="75">
        <v>2572.27</v>
      </c>
      <c r="AVT90" s="75">
        <v>173</v>
      </c>
      <c r="AVU90" s="75"/>
      <c r="AVV90" s="75">
        <v>83.43</v>
      </c>
      <c r="AVW90" s="75">
        <v>212807.18000000005</v>
      </c>
      <c r="AVX90" s="75">
        <v>150183.89000000001</v>
      </c>
      <c r="AVY90" s="75">
        <v>1014.26</v>
      </c>
      <c r="AVZ90" s="75"/>
      <c r="AWA90" s="75"/>
      <c r="AWB90" s="75"/>
      <c r="AWC90" s="75"/>
      <c r="AWD90" s="75"/>
      <c r="AWE90" s="75"/>
      <c r="AWF90" s="75">
        <v>20556.78</v>
      </c>
      <c r="AWG90" s="75">
        <v>237855.24209999997</v>
      </c>
      <c r="AWH90" s="75"/>
      <c r="AWI90" s="75"/>
      <c r="AWJ90" s="75">
        <v>350.42</v>
      </c>
      <c r="AWK90" s="75">
        <v>7029.1899999999987</v>
      </c>
      <c r="AWL90" s="75">
        <v>7400</v>
      </c>
      <c r="AWM90" s="75"/>
      <c r="AWN90" s="75">
        <v>478</v>
      </c>
      <c r="AWO90" s="75"/>
      <c r="AWP90" s="75">
        <v>159508.12</v>
      </c>
      <c r="AWQ90" s="75">
        <v>157.63999999999999</v>
      </c>
      <c r="AWR90" s="75">
        <v>12237.09</v>
      </c>
      <c r="AWS90" s="75"/>
      <c r="AWT90" s="75">
        <v>286.44</v>
      </c>
      <c r="AWU90" s="75"/>
      <c r="AWV90" s="75">
        <v>39928.78</v>
      </c>
      <c r="AWW90" s="75">
        <v>328.09999999999997</v>
      </c>
      <c r="AWX90" s="75"/>
      <c r="AWY90" s="75"/>
      <c r="AWZ90" s="75"/>
      <c r="AXA90" s="75"/>
      <c r="AXB90" s="75">
        <v>1681.7999999999997</v>
      </c>
      <c r="AXC90" s="75">
        <v>346</v>
      </c>
      <c r="AXD90" s="75"/>
      <c r="AXE90" s="75"/>
      <c r="AXF90" s="75"/>
      <c r="AXG90" s="75"/>
      <c r="AXH90" s="75"/>
      <c r="AXI90" s="75"/>
      <c r="AXJ90" s="75">
        <v>5030.58</v>
      </c>
      <c r="AXK90" s="75"/>
      <c r="AXL90" s="75">
        <v>26462.65</v>
      </c>
      <c r="AXM90" s="75">
        <v>27298.05</v>
      </c>
      <c r="AXN90" s="75">
        <v>5020.68</v>
      </c>
      <c r="AXO90" s="75">
        <v>23813.78</v>
      </c>
      <c r="AXP90" s="75">
        <v>22146.91</v>
      </c>
      <c r="AXQ90" s="75">
        <v>29399.599999999999</v>
      </c>
      <c r="AXR90" s="75"/>
      <c r="AXS90" s="75"/>
      <c r="AXT90" s="75">
        <v>1467.85</v>
      </c>
      <c r="AXU90" s="75">
        <v>174.42</v>
      </c>
      <c r="AXV90" s="75"/>
      <c r="AXW90" s="75"/>
      <c r="AXX90" s="75"/>
      <c r="AXY90" s="75"/>
      <c r="AXZ90" s="75"/>
      <c r="AYA90" s="75"/>
      <c r="AYB90" s="75">
        <v>78472.89</v>
      </c>
      <c r="AYC90" s="75">
        <v>430.98</v>
      </c>
      <c r="AYD90" s="75">
        <v>35.880000000000003</v>
      </c>
      <c r="AYE90" s="75">
        <v>516.88</v>
      </c>
      <c r="AYF90" s="75"/>
      <c r="AYG90" s="75"/>
      <c r="AYH90" s="75">
        <v>375706.46</v>
      </c>
      <c r="AYI90" s="75">
        <v>96.12</v>
      </c>
      <c r="AYJ90" s="75">
        <v>160277.22</v>
      </c>
      <c r="AYK90" s="75"/>
      <c r="AYL90" s="75"/>
      <c r="AYM90" s="75">
        <v>458944.99</v>
      </c>
      <c r="AYN90" s="75">
        <v>286.83999999999997</v>
      </c>
      <c r="AYO90" s="75"/>
      <c r="AYP90" s="75"/>
      <c r="AYQ90" s="75"/>
      <c r="AYR90" s="75"/>
      <c r="AYS90" s="75"/>
      <c r="AYT90" s="75"/>
      <c r="AYU90" s="75"/>
      <c r="AYV90" s="75"/>
      <c r="AYW90" s="75"/>
      <c r="AYX90" s="75">
        <v>114854.63</v>
      </c>
      <c r="AYY90" s="75"/>
      <c r="AYZ90" s="75"/>
      <c r="AZA90" s="75">
        <v>128.16</v>
      </c>
      <c r="AZB90" s="75">
        <v>7921.78</v>
      </c>
      <c r="AZC90" s="75">
        <v>5650</v>
      </c>
      <c r="AZD90" s="75">
        <v>258086.11</v>
      </c>
      <c r="AZE90" s="75">
        <v>286.83999999999997</v>
      </c>
      <c r="AZF90" s="75"/>
      <c r="AZG90" s="75">
        <v>64.08</v>
      </c>
      <c r="AZH90" s="75">
        <v>32.04</v>
      </c>
      <c r="AZI90" s="75"/>
      <c r="AZJ90" s="75"/>
      <c r="AZK90" s="75"/>
      <c r="AZL90" s="75"/>
      <c r="AZM90" s="75"/>
      <c r="AZN90" s="75"/>
      <c r="AZO90" s="75"/>
      <c r="AZP90" s="75"/>
      <c r="AZQ90" s="75"/>
      <c r="AZR90" s="75">
        <v>2791.06</v>
      </c>
      <c r="AZS90" s="75">
        <v>33900</v>
      </c>
      <c r="AZT90" s="75"/>
      <c r="AZU90" s="75"/>
      <c r="AZV90" s="75"/>
      <c r="AZW90" s="75"/>
      <c r="AZX90" s="75"/>
      <c r="AZY90" s="75">
        <v>33706.6</v>
      </c>
      <c r="AZZ90" s="75">
        <v>358.55</v>
      </c>
      <c r="BAA90" s="75">
        <v>90.21</v>
      </c>
      <c r="BAB90" s="75">
        <v>7846.2</v>
      </c>
      <c r="BAC90" s="75"/>
      <c r="BAD90" s="75"/>
      <c r="BAE90" s="75"/>
      <c r="BAF90" s="75"/>
      <c r="BAG90" s="75">
        <v>39385.96</v>
      </c>
      <c r="BAH90" s="75">
        <v>176.14</v>
      </c>
      <c r="BAI90" s="75"/>
      <c r="BAJ90" s="75"/>
      <c r="BAK90" s="75"/>
      <c r="BAL90" s="75"/>
      <c r="BAM90" s="75">
        <v>483.78999999999996</v>
      </c>
      <c r="BAN90" s="75">
        <v>326361.68900000001</v>
      </c>
      <c r="BAO90" s="75"/>
      <c r="BAP90" s="75"/>
      <c r="BAQ90" s="75">
        <v>180.42</v>
      </c>
      <c r="BAR90" s="75">
        <v>180.42</v>
      </c>
      <c r="BAS90" s="75"/>
      <c r="BAT90" s="75"/>
      <c r="BAU90" s="75">
        <v>3684.39</v>
      </c>
      <c r="BAV90" s="75">
        <v>17548.78</v>
      </c>
      <c r="BAW90" s="75">
        <v>573.67999999999995</v>
      </c>
      <c r="BAX90" s="75">
        <v>153.30000000000001</v>
      </c>
      <c r="BAY90" s="75">
        <v>190872.28</v>
      </c>
      <c r="BAZ90" s="75"/>
      <c r="BBA90" s="75"/>
      <c r="BBB90" s="75"/>
      <c r="BBC90" s="75"/>
      <c r="BBD90" s="75">
        <v>242.5</v>
      </c>
      <c r="BBE90" s="75"/>
      <c r="BBF90" s="75"/>
      <c r="BBG90" s="75">
        <v>277115.89950000006</v>
      </c>
      <c r="BBH90" s="75"/>
      <c r="BBI90" s="75">
        <v>7400.9535999999998</v>
      </c>
      <c r="BBJ90" s="75">
        <v>2852.0844999999999</v>
      </c>
      <c r="BBK90" s="75">
        <v>25181.957000000002</v>
      </c>
      <c r="BBL90" s="75"/>
      <c r="BBM90" s="75">
        <v>908.56780000000003</v>
      </c>
      <c r="BBN90" s="75">
        <v>103.22199999999999</v>
      </c>
      <c r="BBO90" s="75"/>
      <c r="BBP90" s="75"/>
      <c r="BBQ90" s="75"/>
      <c r="BBR90" s="75"/>
      <c r="BBS90" s="75">
        <v>11088.48</v>
      </c>
      <c r="BBT90" s="75"/>
      <c r="BBU90" s="75"/>
      <c r="BBV90" s="75"/>
      <c r="BBW90" s="75"/>
      <c r="BBX90" s="75"/>
      <c r="BBY90" s="75"/>
      <c r="BBZ90" s="75"/>
      <c r="BCA90" s="75"/>
      <c r="BCB90" s="75"/>
      <c r="BCC90" s="75"/>
      <c r="BCD90" s="75"/>
      <c r="BCE90" s="75"/>
      <c r="BCF90" s="75"/>
      <c r="BCG90" s="75"/>
      <c r="BCH90" s="75"/>
      <c r="BCI90" s="75"/>
      <c r="BCJ90" s="75"/>
      <c r="BCK90" s="75"/>
      <c r="BCL90" s="75"/>
      <c r="BCM90" s="75"/>
      <c r="BCN90" s="75"/>
      <c r="BCO90" s="75"/>
      <c r="BCP90" s="75"/>
      <c r="BCQ90" s="75"/>
      <c r="BCR90" s="75"/>
      <c r="BCS90" s="75"/>
      <c r="BCT90" s="75"/>
      <c r="BCU90" s="75"/>
      <c r="BCV90" s="75"/>
      <c r="BCW90" s="75"/>
      <c r="BCX90" s="75"/>
      <c r="BCY90" s="75"/>
      <c r="BCZ90" s="75"/>
      <c r="BDA90" s="75"/>
      <c r="BDB90" s="75"/>
      <c r="BDC90" s="75"/>
      <c r="BDD90" s="75"/>
      <c r="BDE90" s="75"/>
      <c r="BDF90" s="75"/>
      <c r="BDG90" s="75"/>
      <c r="BDH90" s="75"/>
      <c r="BDI90" s="75"/>
      <c r="BDJ90" s="75"/>
      <c r="BDK90" s="75"/>
      <c r="BDL90" s="75"/>
      <c r="BDM90" s="75"/>
      <c r="BDN90" s="75"/>
      <c r="BDO90" s="75"/>
      <c r="BDP90" s="75"/>
      <c r="BDQ90" s="75"/>
      <c r="BDR90" s="75"/>
      <c r="BDS90" s="75"/>
      <c r="BDT90" s="75"/>
      <c r="BDU90" s="75"/>
      <c r="BDV90" s="75"/>
      <c r="BDW90" s="75"/>
      <c r="BDX90" s="75"/>
      <c r="BDY90" s="75"/>
      <c r="BDZ90" s="75"/>
      <c r="BEA90" s="75"/>
      <c r="BEB90" s="75"/>
      <c r="BEC90" s="75"/>
      <c r="BED90" s="75"/>
      <c r="BEE90" s="75"/>
      <c r="BEF90" s="75"/>
      <c r="BEG90" s="75"/>
      <c r="BEH90" s="75"/>
      <c r="BEI90" s="75"/>
      <c r="BEJ90" s="75"/>
      <c r="BEK90" s="75"/>
      <c r="BEL90" s="75"/>
      <c r="BEM90" s="75"/>
      <c r="BEN90" s="75"/>
      <c r="BEO90" s="75"/>
      <c r="BEP90" s="75"/>
      <c r="BEQ90" s="75"/>
      <c r="BER90" s="75"/>
      <c r="BES90" s="75"/>
      <c r="BET90" s="75"/>
      <c r="BEU90" s="75"/>
      <c r="BEV90" s="75"/>
      <c r="BEW90" s="75"/>
      <c r="BEX90" s="75"/>
      <c r="BEY90" s="75"/>
      <c r="BEZ90" s="75"/>
      <c r="BFA90" s="75"/>
      <c r="BFB90" s="75"/>
      <c r="BFC90" s="75"/>
      <c r="BFD90" s="75"/>
      <c r="BFE90" s="75"/>
      <c r="BFF90" s="79">
        <v>36622523.803600021</v>
      </c>
    </row>
    <row r="91" spans="2:1514" x14ac:dyDescent="0.25">
      <c r="B91" s="247" t="str">
        <f t="shared" si="98"/>
        <v>Q116</v>
      </c>
      <c r="C91" s="74" t="str">
        <f t="shared" si="99"/>
        <v>2016-01-01</v>
      </c>
      <c r="D91" s="75">
        <f t="shared" si="7"/>
        <v>36745888.322199985</v>
      </c>
      <c r="E91" s="76">
        <f t="shared" si="12"/>
        <v>124346925.63159993</v>
      </c>
      <c r="F91" s="77">
        <f t="shared" si="100"/>
        <v>0.29551103202234585</v>
      </c>
      <c r="G91" s="100"/>
      <c r="H91" s="46"/>
      <c r="I91" s="177"/>
      <c r="J91" s="78">
        <f t="shared" si="101"/>
        <v>594</v>
      </c>
      <c r="K91" s="79">
        <f t="shared" si="102"/>
        <v>61861.764852188528</v>
      </c>
      <c r="M91" s="84" t="s">
        <v>1665</v>
      </c>
      <c r="N91" s="73"/>
      <c r="O91" s="75">
        <v>1031.73</v>
      </c>
      <c r="P91" s="75">
        <v>33348.699999999997</v>
      </c>
      <c r="Q91" s="75">
        <v>18675.3</v>
      </c>
      <c r="R91" s="75"/>
      <c r="S91" s="75">
        <v>86454</v>
      </c>
      <c r="T91" s="75">
        <v>1245583.18</v>
      </c>
      <c r="U91" s="75">
        <v>333128.45</v>
      </c>
      <c r="V91" s="75">
        <v>37121.440000000002</v>
      </c>
      <c r="W91" s="75">
        <v>59660.15</v>
      </c>
      <c r="X91" s="75">
        <v>70703.47</v>
      </c>
      <c r="Y91" s="75"/>
      <c r="Z91" s="75"/>
      <c r="AA91" s="75">
        <v>12033.51</v>
      </c>
      <c r="AB91" s="75">
        <v>6105.7799999999988</v>
      </c>
      <c r="AC91" s="75">
        <v>8666.19</v>
      </c>
      <c r="AD91" s="75">
        <v>27047.859999999997</v>
      </c>
      <c r="AE91" s="75"/>
      <c r="AF91" s="75"/>
      <c r="AG91" s="75"/>
      <c r="AH91" s="75"/>
      <c r="AI91" s="75">
        <v>343547.51999999996</v>
      </c>
      <c r="AJ91" s="75">
        <v>178651.98</v>
      </c>
      <c r="AK91" s="75"/>
      <c r="AL91" s="75"/>
      <c r="AM91" s="75">
        <v>70347.350000000006</v>
      </c>
      <c r="AN91" s="75">
        <v>136707.41999999998</v>
      </c>
      <c r="AO91" s="75"/>
      <c r="AP91" s="75">
        <v>335104.09999999998</v>
      </c>
      <c r="AQ91" s="75">
        <v>49805.23</v>
      </c>
      <c r="AR91" s="75"/>
      <c r="AS91" s="75"/>
      <c r="AT91" s="75">
        <v>182667.94999999998</v>
      </c>
      <c r="AU91" s="75">
        <v>220023.06</v>
      </c>
      <c r="AV91" s="75">
        <v>83085.990000000005</v>
      </c>
      <c r="AW91" s="75"/>
      <c r="AX91" s="75">
        <v>65233.1</v>
      </c>
      <c r="AY91" s="75"/>
      <c r="AZ91" s="75"/>
      <c r="BA91" s="75"/>
      <c r="BB91" s="75">
        <v>136482.51</v>
      </c>
      <c r="BC91" s="75"/>
      <c r="BD91" s="75">
        <v>36774.869999999995</v>
      </c>
      <c r="BE91" s="75"/>
      <c r="BF91" s="75"/>
      <c r="BG91" s="75">
        <v>123084.93</v>
      </c>
      <c r="BH91" s="75"/>
      <c r="BI91" s="75">
        <v>260313.80000000002</v>
      </c>
      <c r="BJ91" s="75"/>
      <c r="BK91" s="75"/>
      <c r="BL91" s="75">
        <v>138619.88</v>
      </c>
      <c r="BM91" s="75"/>
      <c r="BN91" s="75">
        <v>1328.2</v>
      </c>
      <c r="BO91" s="75"/>
      <c r="BP91" s="75">
        <v>731188.35</v>
      </c>
      <c r="BQ91" s="75"/>
      <c r="BR91" s="75"/>
      <c r="BS91" s="75">
        <v>50319.429999999993</v>
      </c>
      <c r="BT91" s="75">
        <v>19440.48</v>
      </c>
      <c r="BU91" s="75"/>
      <c r="BV91" s="75">
        <v>836063.6</v>
      </c>
      <c r="BW91" s="75">
        <v>149781.15</v>
      </c>
      <c r="BX91" s="75"/>
      <c r="BY91" s="75"/>
      <c r="BZ91" s="75"/>
      <c r="CA91" s="75">
        <v>15966.1</v>
      </c>
      <c r="CB91" s="75"/>
      <c r="CC91" s="75">
        <v>590223.13</v>
      </c>
      <c r="CD91" s="75">
        <v>9401.9</v>
      </c>
      <c r="CE91" s="75">
        <v>47710.55</v>
      </c>
      <c r="CF91" s="75"/>
      <c r="CG91" s="75"/>
      <c r="CH91" s="75">
        <v>71.709999999999994</v>
      </c>
      <c r="CI91" s="75">
        <v>64262.29</v>
      </c>
      <c r="CJ91" s="75"/>
      <c r="CK91" s="75">
        <v>6773.57</v>
      </c>
      <c r="CL91" s="75">
        <v>27879.1</v>
      </c>
      <c r="CM91" s="75">
        <v>32058.699999999997</v>
      </c>
      <c r="CN91" s="75">
        <v>939.3599999999999</v>
      </c>
      <c r="CO91" s="75"/>
      <c r="CP91" s="75">
        <v>3581.0500000000006</v>
      </c>
      <c r="CQ91" s="75"/>
      <c r="CR91" s="75">
        <v>66004.66</v>
      </c>
      <c r="CS91" s="75"/>
      <c r="CT91" s="75">
        <v>7101</v>
      </c>
      <c r="CU91" s="75">
        <v>2503.2499999999995</v>
      </c>
      <c r="CV91" s="75">
        <v>867.77</v>
      </c>
      <c r="CW91" s="75"/>
      <c r="CX91" s="75">
        <v>387.93</v>
      </c>
      <c r="CY91" s="75"/>
      <c r="CZ91" s="75"/>
      <c r="DA91" s="75"/>
      <c r="DB91" s="75">
        <v>264.20999999999998</v>
      </c>
      <c r="DC91" s="75">
        <v>12500.08</v>
      </c>
      <c r="DD91" s="75"/>
      <c r="DE91" s="75">
        <v>56509.39</v>
      </c>
      <c r="DF91" s="75">
        <v>890.96</v>
      </c>
      <c r="DG91" s="75">
        <v>588159.54</v>
      </c>
      <c r="DH91" s="75">
        <v>911.98</v>
      </c>
      <c r="DI91" s="75">
        <v>20250.86</v>
      </c>
      <c r="DJ91" s="75">
        <v>173.2</v>
      </c>
      <c r="DK91" s="75">
        <v>1927.73</v>
      </c>
      <c r="DL91" s="75"/>
      <c r="DM91" s="75"/>
      <c r="DN91" s="75"/>
      <c r="DO91" s="75">
        <v>31049.119999999999</v>
      </c>
      <c r="DP91" s="75">
        <v>200268.24</v>
      </c>
      <c r="DQ91" s="75">
        <v>11905.61</v>
      </c>
      <c r="DR91" s="75"/>
      <c r="DS91" s="75"/>
      <c r="DT91" s="75"/>
      <c r="DU91" s="75">
        <v>133890.25</v>
      </c>
      <c r="DV91" s="75">
        <v>166911.44</v>
      </c>
      <c r="DW91" s="75">
        <v>3872.8240000000001</v>
      </c>
      <c r="DX91" s="75">
        <v>304614.93999999994</v>
      </c>
      <c r="DY91" s="75">
        <v>28731.63</v>
      </c>
      <c r="DZ91" s="75"/>
      <c r="EA91" s="75">
        <v>2512.94</v>
      </c>
      <c r="EB91" s="75">
        <v>4373.74</v>
      </c>
      <c r="EC91" s="75">
        <v>3397.8099999999995</v>
      </c>
      <c r="ED91" s="75"/>
      <c r="EE91" s="75">
        <v>350263.2</v>
      </c>
      <c r="EF91" s="75">
        <v>7632.5</v>
      </c>
      <c r="EG91" s="75"/>
      <c r="EH91" s="75">
        <v>140459.47999999998</v>
      </c>
      <c r="EI91" s="75">
        <v>17484.420000000002</v>
      </c>
      <c r="EJ91" s="75"/>
      <c r="EK91" s="75">
        <v>266304.21999999997</v>
      </c>
      <c r="EL91" s="75"/>
      <c r="EM91" s="75">
        <v>770</v>
      </c>
      <c r="EN91" s="75"/>
      <c r="EO91" s="75">
        <v>12304.76</v>
      </c>
      <c r="EP91" s="75">
        <v>2347.5</v>
      </c>
      <c r="EQ91" s="75"/>
      <c r="ER91" s="75">
        <v>483427.76</v>
      </c>
      <c r="ES91" s="75"/>
      <c r="ET91" s="75"/>
      <c r="EU91" s="75">
        <v>7000.63</v>
      </c>
      <c r="EV91" s="75"/>
      <c r="EW91" s="75"/>
      <c r="EX91" s="75"/>
      <c r="EY91" s="75"/>
      <c r="EZ91" s="75"/>
      <c r="FA91" s="75">
        <v>240435.71999999997</v>
      </c>
      <c r="FB91" s="75"/>
      <c r="FC91" s="75"/>
      <c r="FD91" s="75"/>
      <c r="FE91" s="75"/>
      <c r="FF91" s="75"/>
      <c r="FG91" s="75"/>
      <c r="FH91" s="75"/>
      <c r="FI91" s="75">
        <v>16876.53</v>
      </c>
      <c r="FJ91" s="75">
        <v>503</v>
      </c>
      <c r="FK91" s="75"/>
      <c r="FL91" s="75">
        <v>2841.69</v>
      </c>
      <c r="FM91" s="75">
        <v>1066.23</v>
      </c>
      <c r="FN91" s="75">
        <v>651</v>
      </c>
      <c r="FO91" s="75">
        <v>68</v>
      </c>
      <c r="FP91" s="75">
        <v>26299.77</v>
      </c>
      <c r="FQ91" s="75">
        <v>8270</v>
      </c>
      <c r="FR91" s="75">
        <v>140.63</v>
      </c>
      <c r="FS91" s="75"/>
      <c r="FT91" s="75"/>
      <c r="FU91" s="75"/>
      <c r="FV91" s="75">
        <v>262.43</v>
      </c>
      <c r="FW91" s="75">
        <v>225342.34</v>
      </c>
      <c r="FX91" s="75">
        <v>38985.89</v>
      </c>
      <c r="FY91" s="75">
        <v>31941.259999999995</v>
      </c>
      <c r="FZ91" s="75">
        <v>15799.43</v>
      </c>
      <c r="GA91" s="75">
        <v>327491.04999999993</v>
      </c>
      <c r="GB91" s="75"/>
      <c r="GC91" s="75">
        <v>38184.68</v>
      </c>
      <c r="GD91" s="75">
        <v>4881.6900000000005</v>
      </c>
      <c r="GE91" s="75">
        <v>112631.95999999999</v>
      </c>
      <c r="GF91" s="75"/>
      <c r="GG91" s="75"/>
      <c r="GH91" s="75"/>
      <c r="GI91" s="75">
        <v>618.44000000000005</v>
      </c>
      <c r="GJ91" s="75"/>
      <c r="GK91" s="75"/>
      <c r="GL91" s="75">
        <v>928.76</v>
      </c>
      <c r="GM91" s="75">
        <v>63856.83</v>
      </c>
      <c r="GN91" s="75">
        <v>29676.44</v>
      </c>
      <c r="GO91" s="75"/>
      <c r="GP91" s="75">
        <v>11034.9</v>
      </c>
      <c r="GQ91" s="75"/>
      <c r="GR91" s="75">
        <v>151762.71</v>
      </c>
      <c r="GS91" s="75">
        <v>692.85</v>
      </c>
      <c r="GT91" s="75"/>
      <c r="GU91" s="75"/>
      <c r="GV91" s="75">
        <v>1576.44</v>
      </c>
      <c r="GW91" s="75">
        <v>38048.400000000001</v>
      </c>
      <c r="GX91" s="75"/>
      <c r="GY91" s="75"/>
      <c r="GZ91" s="75"/>
      <c r="HA91" s="75"/>
      <c r="HB91" s="75"/>
      <c r="HC91" s="75"/>
      <c r="HD91" s="75"/>
      <c r="HE91" s="75">
        <v>1725.92</v>
      </c>
      <c r="HF91" s="75">
        <v>3630.7700000000004</v>
      </c>
      <c r="HG91" s="75">
        <v>232.84</v>
      </c>
      <c r="HH91" s="75"/>
      <c r="HI91" s="75">
        <v>4970.3999999999996</v>
      </c>
      <c r="HJ91" s="75">
        <v>1107.4100000000001</v>
      </c>
      <c r="HK91" s="75">
        <v>23045.72</v>
      </c>
      <c r="HL91" s="75">
        <v>21049.47</v>
      </c>
      <c r="HM91" s="75"/>
      <c r="HN91" s="75"/>
      <c r="HO91" s="75"/>
      <c r="HP91" s="75">
        <v>53.98</v>
      </c>
      <c r="HQ91" s="75"/>
      <c r="HR91" s="75"/>
      <c r="HS91" s="75"/>
      <c r="HT91" s="75">
        <v>102.2</v>
      </c>
      <c r="HU91" s="75"/>
      <c r="HV91" s="75">
        <v>414735.32</v>
      </c>
      <c r="HW91" s="75">
        <v>261837.66870000001</v>
      </c>
      <c r="HX91" s="75"/>
      <c r="HY91" s="75"/>
      <c r="HZ91" s="75"/>
      <c r="IA91" s="75">
        <v>1600.0800000000002</v>
      </c>
      <c r="IB91" s="75">
        <v>396.37</v>
      </c>
      <c r="IC91" s="75">
        <v>10485.029999999999</v>
      </c>
      <c r="ID91" s="75"/>
      <c r="IE91" s="75"/>
      <c r="IF91" s="75"/>
      <c r="IG91" s="75"/>
      <c r="IH91" s="75">
        <v>1121.22</v>
      </c>
      <c r="II91" s="75"/>
      <c r="IJ91" s="75"/>
      <c r="IK91" s="75">
        <v>265</v>
      </c>
      <c r="IL91" s="75">
        <v>191.82</v>
      </c>
      <c r="IM91" s="75"/>
      <c r="IN91" s="75"/>
      <c r="IO91" s="75">
        <v>109414.6154</v>
      </c>
      <c r="IP91" s="75">
        <v>62793.181699999994</v>
      </c>
      <c r="IQ91" s="75">
        <v>416716.2353</v>
      </c>
      <c r="IR91" s="75">
        <v>638.71979999999996</v>
      </c>
      <c r="IS91" s="75">
        <v>1199.45</v>
      </c>
      <c r="IT91" s="75">
        <v>9498.0998</v>
      </c>
      <c r="IU91" s="75">
        <v>9003.9</v>
      </c>
      <c r="IV91" s="75">
        <v>5845.8439999999991</v>
      </c>
      <c r="IW91" s="75"/>
      <c r="IX91" s="75">
        <v>7879.1692000000003</v>
      </c>
      <c r="IY91" s="75">
        <v>40761.273999999998</v>
      </c>
      <c r="IZ91" s="75">
        <v>20492.61</v>
      </c>
      <c r="JA91" s="75">
        <v>83.787999999999997</v>
      </c>
      <c r="JB91" s="75"/>
      <c r="JC91" s="75"/>
      <c r="JD91" s="75">
        <v>1216.5153</v>
      </c>
      <c r="JE91" s="75"/>
      <c r="JF91" s="75">
        <v>75928.758000000002</v>
      </c>
      <c r="JG91" s="75">
        <v>39204.199999999997</v>
      </c>
      <c r="JH91" s="75">
        <v>32258.781599999998</v>
      </c>
      <c r="JI91" s="75">
        <v>4095.7</v>
      </c>
      <c r="JJ91" s="75">
        <v>3170.6699999999996</v>
      </c>
      <c r="JK91" s="75">
        <v>56870.828800000003</v>
      </c>
      <c r="JL91" s="75">
        <v>104806.1295</v>
      </c>
      <c r="JM91" s="75">
        <v>11443.491999999998</v>
      </c>
      <c r="JN91" s="75">
        <v>44441.990399999995</v>
      </c>
      <c r="JO91" s="75">
        <v>36139.184399999998</v>
      </c>
      <c r="JP91" s="75"/>
      <c r="JQ91" s="75"/>
      <c r="JR91" s="75"/>
      <c r="JS91" s="75"/>
      <c r="JT91" s="75"/>
      <c r="JU91" s="75"/>
      <c r="JV91" s="75"/>
      <c r="JW91" s="75"/>
      <c r="JX91" s="75"/>
      <c r="JY91" s="75"/>
      <c r="JZ91" s="75"/>
      <c r="KA91" s="75">
        <v>144135.45000000001</v>
      </c>
      <c r="KB91" s="75">
        <v>3285.0200000000004</v>
      </c>
      <c r="KC91" s="75">
        <v>2805.16</v>
      </c>
      <c r="KD91" s="75">
        <v>455937.33399999997</v>
      </c>
      <c r="KE91" s="75">
        <v>14205.73</v>
      </c>
      <c r="KF91" s="75">
        <v>52204.44</v>
      </c>
      <c r="KG91" s="75">
        <v>86.99</v>
      </c>
      <c r="KH91" s="75">
        <v>2206.7000000000003</v>
      </c>
      <c r="KI91" s="75"/>
      <c r="KJ91" s="75">
        <v>231703.7</v>
      </c>
      <c r="KK91" s="75">
        <v>16604.849999999999</v>
      </c>
      <c r="KL91" s="75">
        <v>45643.200000000004</v>
      </c>
      <c r="KM91" s="75">
        <v>8857.7800000000007</v>
      </c>
      <c r="KN91" s="75">
        <v>957.25</v>
      </c>
      <c r="KO91" s="75"/>
      <c r="KP91" s="75"/>
      <c r="KQ91" s="75"/>
      <c r="KR91" s="75">
        <v>78514.690000000017</v>
      </c>
      <c r="KS91" s="75"/>
      <c r="KT91" s="75"/>
      <c r="KU91" s="75"/>
      <c r="KV91" s="75"/>
      <c r="KW91" s="75">
        <v>463</v>
      </c>
      <c r="KX91" s="75"/>
      <c r="KY91" s="75"/>
      <c r="KZ91" s="75"/>
      <c r="LA91" s="75"/>
      <c r="LB91" s="75"/>
      <c r="LC91" s="75"/>
      <c r="LD91" s="75"/>
      <c r="LE91" s="75"/>
      <c r="LF91" s="75"/>
      <c r="LG91" s="75"/>
      <c r="LH91" s="75"/>
      <c r="LI91" s="75"/>
      <c r="LJ91" s="75"/>
      <c r="LK91" s="75"/>
      <c r="LL91" s="75"/>
      <c r="LM91" s="75"/>
      <c r="LN91" s="75"/>
      <c r="LO91" s="75">
        <v>7676.25</v>
      </c>
      <c r="LP91" s="75">
        <v>226681.47</v>
      </c>
      <c r="LQ91" s="75">
        <v>148659.35999999999</v>
      </c>
      <c r="LR91" s="75"/>
      <c r="LS91" s="75"/>
      <c r="LT91" s="75"/>
      <c r="LU91" s="75">
        <v>78924.160000000003</v>
      </c>
      <c r="LV91" s="75">
        <v>205434.99000000002</v>
      </c>
      <c r="LW91" s="75"/>
      <c r="LX91" s="75"/>
      <c r="LY91" s="75">
        <v>17417.36</v>
      </c>
      <c r="LZ91" s="75"/>
      <c r="MA91" s="75">
        <v>342326.86</v>
      </c>
      <c r="MB91" s="75"/>
      <c r="MC91" s="75"/>
      <c r="MD91" s="75"/>
      <c r="ME91" s="75"/>
      <c r="MF91" s="75"/>
      <c r="MG91" s="75"/>
      <c r="MH91" s="75">
        <v>22241.97</v>
      </c>
      <c r="MI91" s="75">
        <v>2329.19</v>
      </c>
      <c r="MJ91" s="75">
        <v>185.8</v>
      </c>
      <c r="MK91" s="75">
        <v>13053.82</v>
      </c>
      <c r="ML91" s="75"/>
      <c r="MM91" s="75">
        <v>1889.0300000000002</v>
      </c>
      <c r="MN91" s="75"/>
      <c r="MO91" s="75"/>
      <c r="MP91" s="75"/>
      <c r="MQ91" s="75">
        <v>227699.5</v>
      </c>
      <c r="MR91" s="75"/>
      <c r="MS91" s="75"/>
      <c r="MT91" s="75">
        <v>597.97</v>
      </c>
      <c r="MU91" s="75">
        <v>113412.78</v>
      </c>
      <c r="MV91" s="75"/>
      <c r="MW91" s="75"/>
      <c r="MX91" s="75">
        <v>105611.84</v>
      </c>
      <c r="MY91" s="75">
        <v>363.85999999999996</v>
      </c>
      <c r="MZ91" s="75">
        <v>1066.83</v>
      </c>
      <c r="NA91" s="75"/>
      <c r="NB91" s="75">
        <v>516.4</v>
      </c>
      <c r="NC91" s="75">
        <v>18769.66</v>
      </c>
      <c r="ND91" s="75"/>
      <c r="NE91" s="75">
        <v>5608.3</v>
      </c>
      <c r="NF91" s="75">
        <v>2208.48</v>
      </c>
      <c r="NG91" s="75">
        <v>994.8</v>
      </c>
      <c r="NH91" s="75">
        <v>984.28</v>
      </c>
      <c r="NI91" s="75"/>
      <c r="NJ91" s="75">
        <v>478.98</v>
      </c>
      <c r="NK91" s="75">
        <v>2183.4</v>
      </c>
      <c r="NL91" s="75"/>
      <c r="NM91" s="75">
        <v>646.44000000000005</v>
      </c>
      <c r="NN91" s="75">
        <v>396322.51</v>
      </c>
      <c r="NO91" s="75"/>
      <c r="NP91" s="75"/>
      <c r="NQ91" s="75"/>
      <c r="NR91" s="75"/>
      <c r="NS91" s="75"/>
      <c r="NT91" s="75"/>
      <c r="NU91" s="75"/>
      <c r="NV91" s="75"/>
      <c r="NW91" s="75"/>
      <c r="NX91" s="75"/>
      <c r="NY91" s="75"/>
      <c r="NZ91" s="75"/>
      <c r="OA91" s="75">
        <v>12600.31</v>
      </c>
      <c r="OB91" s="75"/>
      <c r="OC91" s="75">
        <v>127.86</v>
      </c>
      <c r="OD91" s="75"/>
      <c r="OE91" s="75"/>
      <c r="OF91" s="75"/>
      <c r="OG91" s="75"/>
      <c r="OH91" s="75">
        <v>91.34</v>
      </c>
      <c r="OI91" s="75">
        <v>53655.46</v>
      </c>
      <c r="OJ91" s="75">
        <v>4200.6400000000003</v>
      </c>
      <c r="OK91" s="75">
        <v>2316.3199999999997</v>
      </c>
      <c r="OL91" s="75"/>
      <c r="OM91" s="75">
        <v>1317.4</v>
      </c>
      <c r="ON91" s="75"/>
      <c r="OO91" s="75"/>
      <c r="OP91" s="75"/>
      <c r="OQ91" s="75">
        <v>19691.71</v>
      </c>
      <c r="OR91" s="75"/>
      <c r="OS91" s="75">
        <v>308613.29000000004</v>
      </c>
      <c r="OT91" s="75"/>
      <c r="OU91" s="75">
        <v>76629.27</v>
      </c>
      <c r="OV91" s="75">
        <v>1515.2000000000003</v>
      </c>
      <c r="OW91" s="75"/>
      <c r="OX91" s="75">
        <v>113181.6</v>
      </c>
      <c r="OY91" s="75"/>
      <c r="OZ91" s="75"/>
      <c r="PA91" s="75"/>
      <c r="PB91" s="75"/>
      <c r="PC91" s="75"/>
      <c r="PD91" s="75"/>
      <c r="PE91" s="75">
        <v>13343.740000000002</v>
      </c>
      <c r="PF91" s="75"/>
      <c r="PG91" s="75">
        <v>3287.76</v>
      </c>
      <c r="PH91" s="75"/>
      <c r="PI91" s="75">
        <v>4616.49</v>
      </c>
      <c r="PJ91" s="75">
        <v>32035.239999999998</v>
      </c>
      <c r="PK91" s="75">
        <v>29324.38</v>
      </c>
      <c r="PL91" s="75"/>
      <c r="PM91" s="75"/>
      <c r="PN91" s="75">
        <v>277103.62</v>
      </c>
      <c r="PO91" s="75"/>
      <c r="PP91" s="75">
        <v>436.12</v>
      </c>
      <c r="PQ91" s="75"/>
      <c r="PR91" s="75">
        <v>1448.54</v>
      </c>
      <c r="PS91" s="75">
        <v>1197.3499999999999</v>
      </c>
      <c r="PT91" s="75">
        <v>10401.648000000001</v>
      </c>
      <c r="PU91" s="75">
        <v>7680.68</v>
      </c>
      <c r="PV91" s="75">
        <v>441</v>
      </c>
      <c r="PW91" s="75"/>
      <c r="PX91" s="75">
        <v>34485.660000000003</v>
      </c>
      <c r="PY91" s="75">
        <v>162.4</v>
      </c>
      <c r="PZ91" s="75"/>
      <c r="QA91" s="75">
        <v>23180.799999999999</v>
      </c>
      <c r="QB91" s="75">
        <v>6718.2200000000012</v>
      </c>
      <c r="QC91" s="75">
        <v>13726.7</v>
      </c>
      <c r="QD91" s="75">
        <v>59.14</v>
      </c>
      <c r="QE91" s="75"/>
      <c r="QF91" s="75"/>
      <c r="QG91" s="75">
        <v>8576.2000000000007</v>
      </c>
      <c r="QH91" s="75"/>
      <c r="QI91" s="75">
        <v>25234.78</v>
      </c>
      <c r="QJ91" s="75">
        <v>9925.7300000000014</v>
      </c>
      <c r="QK91" s="75">
        <v>1235.1199999999999</v>
      </c>
      <c r="QL91" s="75"/>
      <c r="QM91" s="75"/>
      <c r="QN91" s="75">
        <v>4385.8</v>
      </c>
      <c r="QO91" s="75">
        <v>193876.34</v>
      </c>
      <c r="QP91" s="75">
        <v>16558.04</v>
      </c>
      <c r="QQ91" s="75"/>
      <c r="QR91" s="75">
        <v>2300.1</v>
      </c>
      <c r="QS91" s="75"/>
      <c r="QT91" s="75">
        <v>486.33</v>
      </c>
      <c r="QU91" s="75"/>
      <c r="QV91" s="75"/>
      <c r="QW91" s="75"/>
      <c r="QX91" s="75"/>
      <c r="QY91" s="75">
        <v>1818.277</v>
      </c>
      <c r="QZ91" s="75"/>
      <c r="RA91" s="75">
        <v>488154.08999999997</v>
      </c>
      <c r="RB91" s="75"/>
      <c r="RC91" s="75"/>
      <c r="RD91" s="75"/>
      <c r="RE91" s="75"/>
      <c r="RF91" s="75">
        <v>257979.27000000002</v>
      </c>
      <c r="RG91" s="75"/>
      <c r="RH91" s="75"/>
      <c r="RI91" s="75"/>
      <c r="RJ91" s="75">
        <v>28510.870000000003</v>
      </c>
      <c r="RK91" s="75">
        <v>3936.7799999999997</v>
      </c>
      <c r="RL91" s="75"/>
      <c r="RM91" s="75">
        <v>35990.909999999996</v>
      </c>
      <c r="RN91" s="75">
        <v>1025</v>
      </c>
      <c r="RO91" s="75"/>
      <c r="RP91" s="75">
        <v>193.98000000000002</v>
      </c>
      <c r="RQ91" s="75">
        <v>3492.2</v>
      </c>
      <c r="RR91" s="75"/>
      <c r="RS91" s="75"/>
      <c r="RT91" s="75"/>
      <c r="RU91" s="75"/>
      <c r="RV91" s="75"/>
      <c r="RW91" s="75"/>
      <c r="RX91" s="75"/>
      <c r="RY91" s="75"/>
      <c r="RZ91" s="75">
        <v>26147.980000000003</v>
      </c>
      <c r="SA91" s="75"/>
      <c r="SB91" s="75">
        <v>187466.95</v>
      </c>
      <c r="SC91" s="75">
        <v>6</v>
      </c>
      <c r="SD91" s="75"/>
      <c r="SE91" s="75"/>
      <c r="SF91" s="75"/>
      <c r="SG91" s="75"/>
      <c r="SH91" s="75"/>
      <c r="SI91" s="75"/>
      <c r="SJ91" s="75"/>
      <c r="SK91" s="75"/>
      <c r="SL91" s="75"/>
      <c r="SM91" s="75"/>
      <c r="SN91" s="75"/>
      <c r="SO91" s="75"/>
      <c r="SP91" s="75"/>
      <c r="SQ91" s="75">
        <v>450.02</v>
      </c>
      <c r="SR91" s="75"/>
      <c r="SS91" s="75"/>
      <c r="ST91" s="75">
        <v>43091.090000000004</v>
      </c>
      <c r="SU91" s="75">
        <v>293.58</v>
      </c>
      <c r="SV91" s="75">
        <v>569.49</v>
      </c>
      <c r="SW91" s="75">
        <v>4994.46</v>
      </c>
      <c r="SX91" s="75"/>
      <c r="SY91" s="75"/>
      <c r="SZ91" s="75">
        <v>399.17999999999995</v>
      </c>
      <c r="TA91" s="75">
        <v>14741</v>
      </c>
      <c r="TB91" s="75"/>
      <c r="TC91" s="75">
        <v>295191.67999999999</v>
      </c>
      <c r="TD91" s="75">
        <v>17204.510000000002</v>
      </c>
      <c r="TE91" s="75"/>
      <c r="TF91" s="75"/>
      <c r="TG91" s="75"/>
      <c r="TH91" s="75"/>
      <c r="TI91" s="75">
        <v>1739.37</v>
      </c>
      <c r="TJ91" s="75"/>
      <c r="TK91" s="75"/>
      <c r="TL91" s="75"/>
      <c r="TM91" s="75"/>
      <c r="TN91" s="75"/>
      <c r="TO91" s="75"/>
      <c r="TP91" s="75">
        <v>111593.38</v>
      </c>
      <c r="TQ91" s="75"/>
      <c r="TR91" s="75"/>
      <c r="TS91" s="75">
        <v>1793</v>
      </c>
      <c r="TT91" s="75"/>
      <c r="TU91" s="75"/>
      <c r="TV91" s="75"/>
      <c r="TW91" s="75"/>
      <c r="TX91" s="75"/>
      <c r="TY91" s="75"/>
      <c r="TZ91" s="75"/>
      <c r="UA91" s="75"/>
      <c r="UB91" s="75"/>
      <c r="UC91" s="75">
        <v>217015.69999999995</v>
      </c>
      <c r="UD91" s="75"/>
      <c r="UE91" s="75"/>
      <c r="UF91" s="75"/>
      <c r="UG91" s="75">
        <v>282.68799999999999</v>
      </c>
      <c r="UH91" s="75">
        <v>159.666</v>
      </c>
      <c r="UI91" s="75">
        <v>335.96199999999999</v>
      </c>
      <c r="UJ91" s="75">
        <v>37426.800000000003</v>
      </c>
      <c r="UK91" s="75">
        <v>1152.3400000000001</v>
      </c>
      <c r="UL91" s="75"/>
      <c r="UM91" s="75">
        <v>68673.58</v>
      </c>
      <c r="UN91" s="75"/>
      <c r="UO91" s="75"/>
      <c r="UP91" s="75"/>
      <c r="UQ91" s="75">
        <v>3579.1699999999996</v>
      </c>
      <c r="UR91" s="75"/>
      <c r="US91" s="75"/>
      <c r="UT91" s="75">
        <v>246254.19</v>
      </c>
      <c r="UU91" s="75">
        <v>32834.03</v>
      </c>
      <c r="UV91" s="75"/>
      <c r="UW91" s="75"/>
      <c r="UX91" s="75"/>
      <c r="UY91" s="75"/>
      <c r="UZ91" s="75"/>
      <c r="VA91" s="75"/>
      <c r="VB91" s="75">
        <v>1431.06</v>
      </c>
      <c r="VC91" s="75">
        <v>7785.13</v>
      </c>
      <c r="VD91" s="75"/>
      <c r="VE91" s="75">
        <v>477055.94</v>
      </c>
      <c r="VF91" s="75"/>
      <c r="VG91" s="75">
        <v>90996</v>
      </c>
      <c r="VH91" s="75">
        <v>745368.25000000012</v>
      </c>
      <c r="VI91" s="75"/>
      <c r="VJ91" s="75"/>
      <c r="VK91" s="75"/>
      <c r="VL91" s="75"/>
      <c r="VM91" s="75"/>
      <c r="VN91" s="75"/>
      <c r="VO91" s="75"/>
      <c r="VP91" s="75"/>
      <c r="VQ91" s="75"/>
      <c r="VR91" s="75"/>
      <c r="VS91" s="75"/>
      <c r="VT91" s="75"/>
      <c r="VU91" s="75"/>
      <c r="VV91" s="75">
        <v>2316.23</v>
      </c>
      <c r="VW91" s="75">
        <v>253734.38999999996</v>
      </c>
      <c r="VX91" s="75"/>
      <c r="VY91" s="75"/>
      <c r="VZ91" s="75"/>
      <c r="WA91" s="75"/>
      <c r="WB91" s="75"/>
      <c r="WC91" s="75"/>
      <c r="WD91" s="75"/>
      <c r="WE91" s="75"/>
      <c r="WF91" s="75">
        <v>272058.37</v>
      </c>
      <c r="WG91" s="75"/>
      <c r="WH91" s="75"/>
      <c r="WI91" s="75">
        <v>37638.67</v>
      </c>
      <c r="WJ91" s="75"/>
      <c r="WK91" s="75"/>
      <c r="WL91" s="75">
        <v>22992.111000000001</v>
      </c>
      <c r="WM91" s="75">
        <v>160067.06400000001</v>
      </c>
      <c r="WN91" s="75">
        <v>124.17</v>
      </c>
      <c r="WO91" s="75">
        <v>1731.25</v>
      </c>
      <c r="WP91" s="75">
        <v>1647.9</v>
      </c>
      <c r="WQ91" s="75">
        <v>1247.7910000000002</v>
      </c>
      <c r="WR91" s="75">
        <v>17249.28</v>
      </c>
      <c r="WS91" s="75"/>
      <c r="WT91" s="75"/>
      <c r="WU91" s="75"/>
      <c r="WV91" s="75">
        <v>372.90800000000002</v>
      </c>
      <c r="WW91" s="75">
        <v>2079.7840000000001</v>
      </c>
      <c r="WX91" s="75"/>
      <c r="WY91" s="75">
        <v>130026.46199999998</v>
      </c>
      <c r="WZ91" s="75">
        <v>26.469000000000001</v>
      </c>
      <c r="XA91" s="75"/>
      <c r="XB91" s="75">
        <v>424040.65300000005</v>
      </c>
      <c r="XC91" s="75"/>
      <c r="XD91" s="75">
        <v>120819.53</v>
      </c>
      <c r="XE91" s="75">
        <v>37391.899999999994</v>
      </c>
      <c r="XF91" s="75">
        <v>1028.05</v>
      </c>
      <c r="XG91" s="75">
        <v>921.54000000000008</v>
      </c>
      <c r="XH91" s="75">
        <v>122.72</v>
      </c>
      <c r="XI91" s="75"/>
      <c r="XJ91" s="75">
        <v>183442.79</v>
      </c>
      <c r="XK91" s="75">
        <v>77.5</v>
      </c>
      <c r="XL91" s="75"/>
      <c r="XM91" s="75"/>
      <c r="XN91" s="75"/>
      <c r="XO91" s="75"/>
      <c r="XP91" s="75"/>
      <c r="XQ91" s="75"/>
      <c r="XR91" s="75"/>
      <c r="XS91" s="75"/>
      <c r="XT91" s="75"/>
      <c r="XU91" s="75">
        <v>17361.36</v>
      </c>
      <c r="XV91" s="75"/>
      <c r="XW91" s="75">
        <v>1906.5010000000002</v>
      </c>
      <c r="XX91" s="75"/>
      <c r="XY91" s="75"/>
      <c r="XZ91" s="75"/>
      <c r="YA91" s="75"/>
      <c r="YB91" s="75"/>
      <c r="YC91" s="75"/>
      <c r="YD91" s="75"/>
      <c r="YE91" s="75"/>
      <c r="YF91" s="75"/>
      <c r="YG91" s="75">
        <v>3198.55</v>
      </c>
      <c r="YH91" s="75"/>
      <c r="YI91" s="75"/>
      <c r="YJ91" s="75"/>
      <c r="YK91" s="75">
        <v>354914.63000000006</v>
      </c>
      <c r="YL91" s="75"/>
      <c r="YM91" s="75">
        <v>12444.69</v>
      </c>
      <c r="YN91" s="75"/>
      <c r="YO91" s="75"/>
      <c r="YP91" s="75">
        <v>27351.119999999999</v>
      </c>
      <c r="YQ91" s="75">
        <v>104217.78000000001</v>
      </c>
      <c r="YR91" s="75"/>
      <c r="YS91" s="75"/>
      <c r="YT91" s="75"/>
      <c r="YU91" s="75"/>
      <c r="YV91" s="75"/>
      <c r="YW91" s="75"/>
      <c r="YX91" s="75"/>
      <c r="YY91" s="75"/>
      <c r="YZ91" s="75"/>
      <c r="ZA91" s="75"/>
      <c r="ZB91" s="75"/>
      <c r="ZC91" s="75"/>
      <c r="ZD91" s="75"/>
      <c r="ZE91" s="75"/>
      <c r="ZF91" s="75">
        <v>53615.1</v>
      </c>
      <c r="ZG91" s="75"/>
      <c r="ZH91" s="75">
        <v>71.709999999999994</v>
      </c>
      <c r="ZI91" s="75"/>
      <c r="ZJ91" s="75"/>
      <c r="ZK91" s="75"/>
      <c r="ZL91" s="75"/>
      <c r="ZM91" s="75"/>
      <c r="ZN91" s="75"/>
      <c r="ZO91" s="75"/>
      <c r="ZP91" s="75">
        <v>26342.44</v>
      </c>
      <c r="ZQ91" s="75"/>
      <c r="ZR91" s="75">
        <v>169534.1</v>
      </c>
      <c r="ZS91" s="75"/>
      <c r="ZT91" s="75"/>
      <c r="ZU91" s="75"/>
      <c r="ZV91" s="75"/>
      <c r="ZW91" s="75"/>
      <c r="ZX91" s="75"/>
      <c r="ZY91" s="75"/>
      <c r="ZZ91" s="75"/>
      <c r="AAA91" s="75"/>
      <c r="AAB91" s="75"/>
      <c r="AAC91" s="75"/>
      <c r="AAD91" s="75"/>
      <c r="AAE91" s="75"/>
      <c r="AAF91" s="75"/>
      <c r="AAG91" s="75"/>
      <c r="AAH91" s="75"/>
      <c r="AAI91" s="75"/>
      <c r="AAJ91" s="75"/>
      <c r="AAK91" s="75"/>
      <c r="AAL91" s="75"/>
      <c r="AAM91" s="75"/>
      <c r="AAN91" s="75"/>
      <c r="AAO91" s="75"/>
      <c r="AAP91" s="75"/>
      <c r="AAQ91" s="75"/>
      <c r="AAR91" s="75"/>
      <c r="AAS91" s="75"/>
      <c r="AAT91" s="75"/>
      <c r="AAU91" s="75"/>
      <c r="AAV91" s="75"/>
      <c r="AAW91" s="75"/>
      <c r="AAX91" s="75"/>
      <c r="AAY91" s="75"/>
      <c r="AAZ91" s="75"/>
      <c r="ABA91" s="75">
        <v>2560</v>
      </c>
      <c r="ABB91" s="75"/>
      <c r="ABC91" s="75"/>
      <c r="ABD91" s="75">
        <v>304285.43999999994</v>
      </c>
      <c r="ABE91" s="75"/>
      <c r="ABF91" s="75">
        <v>20416.699999999997</v>
      </c>
      <c r="ABG91" s="75">
        <v>238.81</v>
      </c>
      <c r="ABH91" s="75">
        <v>284.66000000000003</v>
      </c>
      <c r="ABI91" s="75"/>
      <c r="ABJ91" s="75"/>
      <c r="ABK91" s="75"/>
      <c r="ABL91" s="75">
        <v>170827.65</v>
      </c>
      <c r="ABM91" s="75">
        <v>53.14</v>
      </c>
      <c r="ABN91" s="75">
        <v>88.07</v>
      </c>
      <c r="ABO91" s="75">
        <v>129.22</v>
      </c>
      <c r="ABP91" s="75">
        <v>3200</v>
      </c>
      <c r="ABQ91" s="75">
        <v>476.48</v>
      </c>
      <c r="ABR91" s="75">
        <v>101.58</v>
      </c>
      <c r="ABS91" s="75">
        <v>411548.41000000003</v>
      </c>
      <c r="ABT91" s="75"/>
      <c r="ABU91" s="75">
        <v>2036.69</v>
      </c>
      <c r="ABV91" s="75"/>
      <c r="ABW91" s="75">
        <v>59.95</v>
      </c>
      <c r="ABX91" s="75"/>
      <c r="ABY91" s="75"/>
      <c r="ABZ91" s="75"/>
      <c r="ACA91" s="75">
        <v>839.09999999999991</v>
      </c>
      <c r="ACB91" s="75"/>
      <c r="ACC91" s="75"/>
      <c r="ACD91" s="75"/>
      <c r="ACE91" s="75">
        <v>252782.56000000003</v>
      </c>
      <c r="ACF91" s="75"/>
      <c r="ACG91" s="75"/>
      <c r="ACH91" s="75"/>
      <c r="ACI91" s="75"/>
      <c r="ACJ91" s="75"/>
      <c r="ACK91" s="75"/>
      <c r="ACL91" s="75">
        <v>330.75</v>
      </c>
      <c r="ACM91" s="75"/>
      <c r="ACN91" s="75"/>
      <c r="ACO91" s="75"/>
      <c r="ACP91" s="75"/>
      <c r="ACQ91" s="75">
        <v>322244.24</v>
      </c>
      <c r="ACR91" s="75"/>
      <c r="ACS91" s="75"/>
      <c r="ACT91" s="75"/>
      <c r="ACU91" s="75"/>
      <c r="ACV91" s="75">
        <v>272847.74</v>
      </c>
      <c r="ACW91" s="75">
        <v>219440.22999999998</v>
      </c>
      <c r="ACX91" s="75"/>
      <c r="ACY91" s="75"/>
      <c r="ACZ91" s="75">
        <v>10259.52</v>
      </c>
      <c r="ADA91" s="75">
        <v>5600</v>
      </c>
      <c r="ADB91" s="75"/>
      <c r="ADC91" s="75"/>
      <c r="ADD91" s="75"/>
      <c r="ADE91" s="75"/>
      <c r="ADF91" s="75"/>
      <c r="ADG91" s="75"/>
      <c r="ADH91" s="75"/>
      <c r="ADI91" s="75"/>
      <c r="ADJ91" s="75"/>
      <c r="ADK91" s="75">
        <v>117.9</v>
      </c>
      <c r="ADL91" s="75">
        <v>1094.1799999999998</v>
      </c>
      <c r="ADM91" s="75"/>
      <c r="ADN91" s="75"/>
      <c r="ADO91" s="75">
        <v>1201.9000000000001</v>
      </c>
      <c r="ADP91" s="75">
        <v>3124.7</v>
      </c>
      <c r="ADQ91" s="75"/>
      <c r="ADR91" s="75">
        <v>3624.77</v>
      </c>
      <c r="ADS91" s="75"/>
      <c r="ADT91" s="75"/>
      <c r="ADU91" s="75"/>
      <c r="ADV91" s="75"/>
      <c r="ADW91" s="75"/>
      <c r="ADX91" s="75"/>
      <c r="ADY91" s="75"/>
      <c r="ADZ91" s="75">
        <v>31491.809999999998</v>
      </c>
      <c r="AEA91" s="75"/>
      <c r="AEB91" s="75"/>
      <c r="AEC91" s="75"/>
      <c r="AED91" s="75"/>
      <c r="AEE91" s="75"/>
      <c r="AEF91" s="75"/>
      <c r="AEG91" s="75">
        <v>79.83</v>
      </c>
      <c r="AEH91" s="75"/>
      <c r="AEI91" s="75">
        <v>33390</v>
      </c>
      <c r="AEJ91" s="75">
        <v>7338.14</v>
      </c>
      <c r="AEK91" s="75"/>
      <c r="AEL91" s="75">
        <v>722.75</v>
      </c>
      <c r="AEM91" s="75"/>
      <c r="AEN91" s="75">
        <v>1189.95</v>
      </c>
      <c r="AEO91" s="75"/>
      <c r="AEP91" s="75"/>
      <c r="AEQ91" s="75"/>
      <c r="AER91" s="75"/>
      <c r="AES91" s="75"/>
      <c r="AET91" s="75"/>
      <c r="AEU91" s="75">
        <v>15900</v>
      </c>
      <c r="AEV91" s="75"/>
      <c r="AEW91" s="75">
        <v>75482.78</v>
      </c>
      <c r="AEX91" s="75"/>
      <c r="AEY91" s="75"/>
      <c r="AEZ91" s="75"/>
      <c r="AFA91" s="75"/>
      <c r="AFB91" s="75"/>
      <c r="AFC91" s="75"/>
      <c r="AFD91" s="75">
        <v>70507.33</v>
      </c>
      <c r="AFE91" s="75"/>
      <c r="AFF91" s="75"/>
      <c r="AFG91" s="75"/>
      <c r="AFH91" s="75"/>
      <c r="AFI91" s="75">
        <v>23798.47</v>
      </c>
      <c r="AFJ91" s="75">
        <v>330.11999999999995</v>
      </c>
      <c r="AFK91" s="75"/>
      <c r="AFL91" s="75"/>
      <c r="AFM91" s="75"/>
      <c r="AFN91" s="75"/>
      <c r="AFO91" s="75"/>
      <c r="AFP91" s="75"/>
      <c r="AFQ91" s="75"/>
      <c r="AFR91" s="75"/>
      <c r="AFS91" s="75">
        <v>28031</v>
      </c>
      <c r="AFT91" s="75">
        <v>5343.33</v>
      </c>
      <c r="AFU91" s="75">
        <v>416.31</v>
      </c>
      <c r="AFV91" s="75"/>
      <c r="AFW91" s="75">
        <v>10667.43</v>
      </c>
      <c r="AFX91" s="75"/>
      <c r="AFY91" s="75"/>
      <c r="AFZ91" s="75"/>
      <c r="AGA91" s="75"/>
      <c r="AGB91" s="75"/>
      <c r="AGC91" s="75"/>
      <c r="AGD91" s="75"/>
      <c r="AGE91" s="75"/>
      <c r="AGF91" s="75"/>
      <c r="AGG91" s="75"/>
      <c r="AGH91" s="75">
        <v>1664.4</v>
      </c>
      <c r="AGI91" s="75"/>
      <c r="AGJ91" s="75"/>
      <c r="AGK91" s="75"/>
      <c r="AGL91" s="75">
        <v>2057.4</v>
      </c>
      <c r="AGM91" s="75"/>
      <c r="AGN91" s="75">
        <v>11570.25</v>
      </c>
      <c r="AGO91" s="75"/>
      <c r="AGP91" s="75"/>
      <c r="AGQ91" s="75"/>
      <c r="AGR91" s="75"/>
      <c r="AGS91" s="75">
        <v>79546.36</v>
      </c>
      <c r="AGT91" s="75"/>
      <c r="AGU91" s="75">
        <v>175</v>
      </c>
      <c r="AGV91" s="75">
        <v>419.1</v>
      </c>
      <c r="AGW91" s="75">
        <v>52.76</v>
      </c>
      <c r="AGX91" s="75">
        <v>5208.3500000000004</v>
      </c>
      <c r="AGY91" s="75">
        <v>11189.3</v>
      </c>
      <c r="AGZ91" s="75">
        <v>39704.950000000004</v>
      </c>
      <c r="AHA91" s="75">
        <v>19630.21</v>
      </c>
      <c r="AHB91" s="75">
        <v>21167.33</v>
      </c>
      <c r="AHC91" s="75">
        <v>17480.84</v>
      </c>
      <c r="AHD91" s="75"/>
      <c r="AHE91" s="75"/>
      <c r="AHF91" s="75"/>
      <c r="AHG91" s="75"/>
      <c r="AHH91" s="75"/>
      <c r="AHI91" s="75"/>
      <c r="AHJ91" s="75"/>
      <c r="AHK91" s="75"/>
      <c r="AHL91" s="75">
        <v>2113.6799999999998</v>
      </c>
      <c r="AHM91" s="75"/>
      <c r="AHN91" s="75">
        <v>42734.479999999996</v>
      </c>
      <c r="AHO91" s="75"/>
      <c r="AHP91" s="75"/>
      <c r="AHQ91" s="75"/>
      <c r="AHR91" s="75"/>
      <c r="AHS91" s="75"/>
      <c r="AHT91" s="75">
        <v>1347.61</v>
      </c>
      <c r="AHU91" s="75"/>
      <c r="AHV91" s="75">
        <v>1073.5</v>
      </c>
      <c r="AHW91" s="75"/>
      <c r="AHX91" s="75">
        <v>79.040000000000006</v>
      </c>
      <c r="AHY91" s="75">
        <v>56078.64</v>
      </c>
      <c r="AHZ91" s="75">
        <v>4823.1400000000003</v>
      </c>
      <c r="AIA91" s="75"/>
      <c r="AIB91" s="75"/>
      <c r="AIC91" s="75"/>
      <c r="AID91" s="75">
        <v>62049.32</v>
      </c>
      <c r="AIE91" s="75">
        <v>5233.0599999999995</v>
      </c>
      <c r="AIF91" s="75">
        <v>459288.49</v>
      </c>
      <c r="AIG91" s="75"/>
      <c r="AIH91" s="75">
        <v>37633.08</v>
      </c>
      <c r="AII91" s="75"/>
      <c r="AIJ91" s="75"/>
      <c r="AIK91" s="75"/>
      <c r="AIL91" s="75">
        <v>1119.95</v>
      </c>
      <c r="AIM91" s="75"/>
      <c r="AIN91" s="75">
        <v>300</v>
      </c>
      <c r="AIO91" s="75">
        <v>2708.96</v>
      </c>
      <c r="AIP91" s="75">
        <v>134162.22</v>
      </c>
      <c r="AIQ91" s="75"/>
      <c r="AIR91" s="75">
        <v>77289.040000000008</v>
      </c>
      <c r="AIS91" s="75"/>
      <c r="AIT91" s="75">
        <v>981.63999999999987</v>
      </c>
      <c r="AIU91" s="75">
        <v>382.15</v>
      </c>
      <c r="AIV91" s="75">
        <v>15156.59</v>
      </c>
      <c r="AIW91" s="75">
        <v>22486.649999999998</v>
      </c>
      <c r="AIX91" s="75"/>
      <c r="AIY91" s="75"/>
      <c r="AIZ91" s="75"/>
      <c r="AJA91" s="75">
        <v>1047.2</v>
      </c>
      <c r="AJB91" s="75"/>
      <c r="AJC91" s="75">
        <v>7758.09</v>
      </c>
      <c r="AJD91" s="75"/>
      <c r="AJE91" s="75">
        <v>89</v>
      </c>
      <c r="AJF91" s="75">
        <v>140</v>
      </c>
      <c r="AJG91" s="75">
        <v>355458.75</v>
      </c>
      <c r="AJH91" s="75">
        <v>346.4</v>
      </c>
      <c r="AJI91" s="75"/>
      <c r="AJJ91" s="75">
        <v>847.58999999999992</v>
      </c>
      <c r="AJK91" s="75"/>
      <c r="AJL91" s="75">
        <v>912.16100000000006</v>
      </c>
      <c r="AJM91" s="75">
        <v>281600.8015</v>
      </c>
      <c r="AJN91" s="75"/>
      <c r="AJO91" s="75">
        <v>269.72000000000003</v>
      </c>
      <c r="AJP91" s="75"/>
      <c r="AJQ91" s="75"/>
      <c r="AJR91" s="75"/>
      <c r="AJS91" s="75">
        <v>5450.08</v>
      </c>
      <c r="AJT91" s="75">
        <v>618.95000000000005</v>
      </c>
      <c r="AJU91" s="75"/>
      <c r="AJV91" s="75"/>
      <c r="AJW91" s="75"/>
      <c r="AJX91" s="75"/>
      <c r="AJY91" s="75">
        <v>52.17</v>
      </c>
      <c r="AJZ91" s="75"/>
      <c r="AKA91" s="75">
        <v>925.68000000000006</v>
      </c>
      <c r="AKB91" s="75"/>
      <c r="AKC91" s="75"/>
      <c r="AKD91" s="75"/>
      <c r="AKE91" s="75"/>
      <c r="AKF91" s="75">
        <v>53.54</v>
      </c>
      <c r="AKG91" s="75">
        <v>352.2</v>
      </c>
      <c r="AKH91" s="75">
        <v>260.94</v>
      </c>
      <c r="AKI91" s="75">
        <v>2599.2900000000004</v>
      </c>
      <c r="AKJ91" s="75">
        <v>199.22</v>
      </c>
      <c r="AKK91" s="75">
        <v>221101.84000000003</v>
      </c>
      <c r="AKL91" s="75"/>
      <c r="AKM91" s="75">
        <v>494</v>
      </c>
      <c r="AKN91" s="75">
        <v>269.20999999999998</v>
      </c>
      <c r="AKO91" s="75">
        <v>106</v>
      </c>
      <c r="AKP91" s="75"/>
      <c r="AKQ91" s="75"/>
      <c r="AKR91" s="75">
        <v>140.19</v>
      </c>
      <c r="AKS91" s="75">
        <v>97487.72</v>
      </c>
      <c r="AKT91" s="75">
        <v>7888.25</v>
      </c>
      <c r="AKU91" s="75"/>
      <c r="AKV91" s="75"/>
      <c r="AKW91" s="75"/>
      <c r="AKX91" s="75"/>
      <c r="AKY91" s="75">
        <v>426.46000000000004</v>
      </c>
      <c r="AKZ91" s="75"/>
      <c r="ALA91" s="75"/>
      <c r="ALB91" s="75"/>
      <c r="ALC91" s="75">
        <v>20844.929999999997</v>
      </c>
      <c r="ALD91" s="75">
        <v>74093.119999999995</v>
      </c>
      <c r="ALE91" s="75"/>
      <c r="ALF91" s="75">
        <v>2128.27</v>
      </c>
      <c r="ALG91" s="75"/>
      <c r="ALH91" s="75"/>
      <c r="ALI91" s="75"/>
      <c r="ALJ91" s="75">
        <v>158.28</v>
      </c>
      <c r="ALK91" s="75"/>
      <c r="ALL91" s="75"/>
      <c r="ALM91" s="75"/>
      <c r="ALN91" s="75"/>
      <c r="ALO91" s="75"/>
      <c r="ALP91" s="75">
        <v>286.48</v>
      </c>
      <c r="ALQ91" s="75">
        <v>15501.12</v>
      </c>
      <c r="ALR91" s="75"/>
      <c r="ALS91" s="75">
        <v>2386.25</v>
      </c>
      <c r="ALT91" s="75"/>
      <c r="ALU91" s="75">
        <v>137395</v>
      </c>
      <c r="ALV91" s="75"/>
      <c r="ALW91" s="75"/>
      <c r="ALX91" s="75">
        <v>68254.11</v>
      </c>
      <c r="ALY91" s="75">
        <v>1176.0899999999999</v>
      </c>
      <c r="ALZ91" s="75">
        <v>38939.56</v>
      </c>
      <c r="AMA91" s="75"/>
      <c r="AMB91" s="75">
        <v>345.18</v>
      </c>
      <c r="AMC91" s="75">
        <v>25.52</v>
      </c>
      <c r="AMD91" s="75"/>
      <c r="AME91" s="75"/>
      <c r="AMF91" s="75">
        <v>328191.35999999999</v>
      </c>
      <c r="AMG91" s="75">
        <v>21983</v>
      </c>
      <c r="AMH91" s="75">
        <v>238.1</v>
      </c>
      <c r="AMI91" s="75"/>
      <c r="AMJ91" s="75">
        <v>51990.369600000005</v>
      </c>
      <c r="AMK91" s="75">
        <v>984.67000000000007</v>
      </c>
      <c r="AML91" s="75">
        <v>35662.9</v>
      </c>
      <c r="AMM91" s="75">
        <v>145260.78</v>
      </c>
      <c r="AMN91" s="75">
        <v>8477.9000000000015</v>
      </c>
      <c r="AMO91" s="75">
        <v>285.45</v>
      </c>
      <c r="AMP91" s="75"/>
      <c r="AMQ91" s="75"/>
      <c r="AMR91" s="75">
        <v>11700</v>
      </c>
      <c r="AMS91" s="75">
        <v>72.5</v>
      </c>
      <c r="AMT91" s="75"/>
      <c r="AMU91" s="75">
        <v>1632.6399999999999</v>
      </c>
      <c r="AMV91" s="75">
        <v>10050.799999999999</v>
      </c>
      <c r="AMW91" s="75">
        <v>228157.29</v>
      </c>
      <c r="AMX91" s="75"/>
      <c r="AMY91" s="75">
        <v>112255.82</v>
      </c>
      <c r="AMZ91" s="75">
        <v>530.21</v>
      </c>
      <c r="ANA91" s="75">
        <v>306.60000000000002</v>
      </c>
      <c r="ANB91" s="75"/>
      <c r="ANC91" s="75">
        <v>159644.5</v>
      </c>
      <c r="AND91" s="75">
        <v>4076.3999999999996</v>
      </c>
      <c r="ANE91" s="75">
        <v>14026.06</v>
      </c>
      <c r="ANF91" s="75">
        <v>123.25</v>
      </c>
      <c r="ANG91" s="75"/>
      <c r="ANH91" s="75">
        <v>102</v>
      </c>
      <c r="ANI91" s="75"/>
      <c r="ANJ91" s="75"/>
      <c r="ANK91" s="75"/>
      <c r="ANL91" s="75"/>
      <c r="ANM91" s="75"/>
      <c r="ANN91" s="75">
        <v>1315.3500000000001</v>
      </c>
      <c r="ANO91" s="75">
        <v>778.71999999999991</v>
      </c>
      <c r="ANP91" s="75"/>
      <c r="ANQ91" s="75">
        <v>4442.369999999999</v>
      </c>
      <c r="ANR91" s="75">
        <v>81581.149999999994</v>
      </c>
      <c r="ANS91" s="75"/>
      <c r="ANT91" s="75">
        <v>1065.7800000000002</v>
      </c>
      <c r="ANU91" s="75"/>
      <c r="ANV91" s="75"/>
      <c r="ANW91" s="75"/>
      <c r="ANX91" s="75"/>
      <c r="ANY91" s="75"/>
      <c r="ANZ91" s="75"/>
      <c r="AOA91" s="75">
        <v>490.75</v>
      </c>
      <c r="AOB91" s="75">
        <v>26761.09</v>
      </c>
      <c r="AOC91" s="75">
        <v>28234.5</v>
      </c>
      <c r="AOD91" s="75">
        <v>11546.16</v>
      </c>
      <c r="AOE91" s="75">
        <v>165.84</v>
      </c>
      <c r="AOF91" s="75"/>
      <c r="AOG91" s="75">
        <v>15556.65</v>
      </c>
      <c r="AOH91" s="75"/>
      <c r="AOI91" s="75"/>
      <c r="AOJ91" s="75">
        <v>137.91</v>
      </c>
      <c r="AOK91" s="75"/>
      <c r="AOL91" s="75">
        <v>139.12</v>
      </c>
      <c r="AOM91" s="75">
        <v>298.92</v>
      </c>
      <c r="AON91" s="75"/>
      <c r="AOO91" s="75"/>
      <c r="AOP91" s="75"/>
      <c r="AOQ91" s="75"/>
      <c r="AOR91" s="75"/>
      <c r="AOS91" s="75"/>
      <c r="AOT91" s="75"/>
      <c r="AOU91" s="75"/>
      <c r="AOV91" s="75"/>
      <c r="AOW91" s="75"/>
      <c r="AOX91" s="75"/>
      <c r="AOY91" s="75"/>
      <c r="AOZ91" s="75"/>
      <c r="APA91" s="75"/>
      <c r="APB91" s="75"/>
      <c r="APC91" s="75"/>
      <c r="APD91" s="75"/>
      <c r="APE91" s="75">
        <v>1701.6</v>
      </c>
      <c r="APF91" s="75"/>
      <c r="APG91" s="75"/>
      <c r="APH91" s="75"/>
      <c r="API91" s="75"/>
      <c r="APJ91" s="75"/>
      <c r="APK91" s="75"/>
      <c r="APL91" s="75"/>
      <c r="APM91" s="75"/>
      <c r="APN91" s="75"/>
      <c r="APO91" s="75"/>
      <c r="APP91" s="75"/>
      <c r="APQ91" s="75">
        <v>3551.1</v>
      </c>
      <c r="APR91" s="75">
        <v>1231.8499999999999</v>
      </c>
      <c r="APS91" s="75">
        <v>162033.43</v>
      </c>
      <c r="APT91" s="75">
        <v>11140.13</v>
      </c>
      <c r="APU91" s="75">
        <v>13456.279999999999</v>
      </c>
      <c r="APV91" s="75"/>
      <c r="APW91" s="75">
        <v>7276.8099999999995</v>
      </c>
      <c r="APX91" s="75"/>
      <c r="APY91" s="75">
        <v>766.14</v>
      </c>
      <c r="APZ91" s="75">
        <v>1168.33</v>
      </c>
      <c r="AQA91" s="75"/>
      <c r="AQB91" s="75"/>
      <c r="AQC91" s="75"/>
      <c r="AQD91" s="75"/>
      <c r="AQE91" s="75"/>
      <c r="AQF91" s="75"/>
      <c r="AQG91" s="75"/>
      <c r="AQH91" s="75"/>
      <c r="AQI91" s="75"/>
      <c r="AQJ91" s="75"/>
      <c r="AQK91" s="75"/>
      <c r="AQL91" s="75">
        <v>35436.18</v>
      </c>
      <c r="AQM91" s="75"/>
      <c r="AQN91" s="75">
        <v>15701.5</v>
      </c>
      <c r="AQO91" s="75"/>
      <c r="AQP91" s="75"/>
      <c r="AQQ91" s="75">
        <v>259.89999999999998</v>
      </c>
      <c r="AQR91" s="75">
        <v>46.24</v>
      </c>
      <c r="AQS91" s="75"/>
      <c r="AQT91" s="75"/>
      <c r="AQU91" s="75"/>
      <c r="AQV91" s="75"/>
      <c r="AQW91" s="75"/>
      <c r="AQX91" s="75"/>
      <c r="AQY91" s="75"/>
      <c r="AQZ91" s="75"/>
      <c r="ARA91" s="75"/>
      <c r="ARB91" s="75"/>
      <c r="ARC91" s="75"/>
      <c r="ARD91" s="75">
        <v>159.12</v>
      </c>
      <c r="ARE91" s="75"/>
      <c r="ARF91" s="75"/>
      <c r="ARG91" s="75"/>
      <c r="ARH91" s="75"/>
      <c r="ARI91" s="75">
        <v>115916</v>
      </c>
      <c r="ARJ91" s="75">
        <v>1140.8</v>
      </c>
      <c r="ARK91" s="75"/>
      <c r="ARL91" s="75"/>
      <c r="ARM91" s="75"/>
      <c r="ARN91" s="75"/>
      <c r="ARO91" s="75"/>
      <c r="ARP91" s="75">
        <v>33340.54</v>
      </c>
      <c r="ARQ91" s="75">
        <v>346243.91</v>
      </c>
      <c r="ARR91" s="75"/>
      <c r="ARS91" s="75"/>
      <c r="ART91" s="75">
        <v>2500</v>
      </c>
      <c r="ARU91" s="75">
        <v>6583.02</v>
      </c>
      <c r="ARV91" s="75"/>
      <c r="ARW91" s="75">
        <v>51.1</v>
      </c>
      <c r="ARX91" s="75"/>
      <c r="ARY91" s="75"/>
      <c r="ARZ91" s="75"/>
      <c r="ASA91" s="75"/>
      <c r="ASB91" s="75"/>
      <c r="ASC91" s="75"/>
      <c r="ASD91" s="75">
        <v>2310.1999999999998</v>
      </c>
      <c r="ASE91" s="75"/>
      <c r="ASF91" s="75">
        <v>6254.0999999999995</v>
      </c>
      <c r="ASG91" s="75"/>
      <c r="ASH91" s="75"/>
      <c r="ASI91" s="75">
        <v>37161.800000000003</v>
      </c>
      <c r="ASJ91" s="75">
        <v>373782.63999999996</v>
      </c>
      <c r="ASK91" s="75">
        <v>835</v>
      </c>
      <c r="ASL91" s="75">
        <v>200693.49999999997</v>
      </c>
      <c r="ASM91" s="75"/>
      <c r="ASN91" s="75"/>
      <c r="ASO91" s="75"/>
      <c r="ASP91" s="75"/>
      <c r="ASQ91" s="75"/>
      <c r="ASR91" s="75"/>
      <c r="ASS91" s="75"/>
      <c r="AST91" s="75"/>
      <c r="ASU91" s="75"/>
      <c r="ASV91" s="75">
        <v>1532.25</v>
      </c>
      <c r="ASW91" s="75"/>
      <c r="ASX91" s="75"/>
      <c r="ASY91" s="75"/>
      <c r="ASZ91" s="75"/>
      <c r="ATA91" s="75">
        <v>1356.3</v>
      </c>
      <c r="ATB91" s="75"/>
      <c r="ATC91" s="75"/>
      <c r="ATD91" s="75"/>
      <c r="ATE91" s="75"/>
      <c r="ATF91" s="75"/>
      <c r="ATG91" s="75"/>
      <c r="ATH91" s="75"/>
      <c r="ATI91" s="75"/>
      <c r="ATJ91" s="75"/>
      <c r="ATK91" s="75"/>
      <c r="ATL91" s="75"/>
      <c r="ATM91" s="75"/>
      <c r="ATN91" s="75">
        <v>362.4</v>
      </c>
      <c r="ATO91" s="75">
        <v>262.88</v>
      </c>
      <c r="ATP91" s="75"/>
      <c r="ATQ91" s="75"/>
      <c r="ATR91" s="75"/>
      <c r="ATS91" s="75"/>
      <c r="ATT91" s="75"/>
      <c r="ATU91" s="75"/>
      <c r="ATV91" s="75">
        <v>546</v>
      </c>
      <c r="ATW91" s="75">
        <v>1449.14</v>
      </c>
      <c r="ATX91" s="75">
        <v>325432.27999999997</v>
      </c>
      <c r="ATY91" s="75">
        <v>2661.35</v>
      </c>
      <c r="ATZ91" s="75">
        <v>51562.89</v>
      </c>
      <c r="AUA91" s="75">
        <v>213488.6</v>
      </c>
      <c r="AUB91" s="75"/>
      <c r="AUC91" s="75">
        <v>113011.90999999999</v>
      </c>
      <c r="AUD91" s="75">
        <v>89028.280000000013</v>
      </c>
      <c r="AUE91" s="75">
        <v>20685</v>
      </c>
      <c r="AUF91" s="75"/>
      <c r="AUG91" s="75"/>
      <c r="AUH91" s="75">
        <v>1099.25</v>
      </c>
      <c r="AUI91" s="75"/>
      <c r="AUJ91" s="75">
        <v>190.3</v>
      </c>
      <c r="AUK91" s="75"/>
      <c r="AUL91" s="75">
        <v>22018.87</v>
      </c>
      <c r="AUM91" s="75"/>
      <c r="AUN91" s="75">
        <v>16119.41</v>
      </c>
      <c r="AUO91" s="75">
        <v>4156.04</v>
      </c>
      <c r="AUP91" s="75">
        <v>8165.9100000000008</v>
      </c>
      <c r="AUQ91" s="75">
        <v>713305.55999999982</v>
      </c>
      <c r="AUR91" s="75">
        <v>12413.8</v>
      </c>
      <c r="AUS91" s="75"/>
      <c r="AUT91" s="75">
        <v>358040.24</v>
      </c>
      <c r="AUU91" s="75">
        <v>86.8</v>
      </c>
      <c r="AUV91" s="75"/>
      <c r="AUW91" s="75"/>
      <c r="AUX91" s="75"/>
      <c r="AUY91" s="75">
        <v>138857.07999999999</v>
      </c>
      <c r="AUZ91" s="75">
        <v>300.94</v>
      </c>
      <c r="AVA91" s="75"/>
      <c r="AVB91" s="75">
        <v>24414.69</v>
      </c>
      <c r="AVC91" s="75">
        <v>55017.229999999996</v>
      </c>
      <c r="AVD91" s="75"/>
      <c r="AVE91" s="75">
        <v>220.38</v>
      </c>
      <c r="AVF91" s="75">
        <v>286.44</v>
      </c>
      <c r="AVG91" s="75">
        <v>22539.3</v>
      </c>
      <c r="AVH91" s="75">
        <v>4043.29</v>
      </c>
      <c r="AVI91" s="75"/>
      <c r="AVJ91" s="75"/>
      <c r="AVK91" s="75"/>
      <c r="AVL91" s="75"/>
      <c r="AVM91" s="75"/>
      <c r="AVN91" s="75"/>
      <c r="AVO91" s="75"/>
      <c r="AVP91" s="75"/>
      <c r="AVQ91" s="75"/>
      <c r="AVR91" s="75"/>
      <c r="AVS91" s="75"/>
      <c r="AVT91" s="75"/>
      <c r="AVU91" s="75"/>
      <c r="AVV91" s="75"/>
      <c r="AVW91" s="75"/>
      <c r="AVX91" s="75">
        <v>528.55399999999997</v>
      </c>
      <c r="AVY91" s="75"/>
      <c r="AVZ91" s="75">
        <v>220.42000000000002</v>
      </c>
      <c r="AWA91" s="75">
        <v>151.1</v>
      </c>
      <c r="AWB91" s="75">
        <v>4541.67</v>
      </c>
      <c r="AWC91" s="75"/>
      <c r="AWD91" s="75"/>
      <c r="AWE91" s="75"/>
      <c r="AWF91" s="75"/>
      <c r="AWG91" s="75">
        <v>50363.228000000003</v>
      </c>
      <c r="AWH91" s="75">
        <v>357.70000000000005</v>
      </c>
      <c r="AWI91" s="75"/>
      <c r="AWJ91" s="75"/>
      <c r="AWK91" s="75">
        <v>5225.22</v>
      </c>
      <c r="AWL91" s="75">
        <v>370.71</v>
      </c>
      <c r="AWM91" s="75"/>
      <c r="AWN91" s="75">
        <v>483.96000000000004</v>
      </c>
      <c r="AWO91" s="75"/>
      <c r="AWP91" s="75">
        <v>138279.90000000002</v>
      </c>
      <c r="AWQ91" s="75">
        <v>857.79</v>
      </c>
      <c r="AWR91" s="75">
        <v>9401.2999999999993</v>
      </c>
      <c r="AWS91" s="75"/>
      <c r="AWT91" s="75">
        <v>572.88</v>
      </c>
      <c r="AWU91" s="75"/>
      <c r="AWV91" s="75">
        <v>48223.350000000006</v>
      </c>
      <c r="AWW91" s="75">
        <v>346.96</v>
      </c>
      <c r="AWX91" s="75">
        <v>103.27000000000001</v>
      </c>
      <c r="AWY91" s="75"/>
      <c r="AWZ91" s="75"/>
      <c r="AXA91" s="75"/>
      <c r="AXB91" s="75">
        <v>3989.3</v>
      </c>
      <c r="AXC91" s="75"/>
      <c r="AXD91" s="75"/>
      <c r="AXE91" s="75"/>
      <c r="AXF91" s="75"/>
      <c r="AXG91" s="75"/>
      <c r="AXH91" s="75"/>
      <c r="AXI91" s="75"/>
      <c r="AXJ91" s="75"/>
      <c r="AXK91" s="75">
        <v>444.6</v>
      </c>
      <c r="AXL91" s="75">
        <v>2297.6099999999997</v>
      </c>
      <c r="AXM91" s="75">
        <v>70019.88</v>
      </c>
      <c r="AXN91" s="75">
        <v>5335.5399999999991</v>
      </c>
      <c r="AXO91" s="75">
        <v>8987.4353999999985</v>
      </c>
      <c r="AXP91" s="75">
        <v>25728.170000000002</v>
      </c>
      <c r="AXQ91" s="75">
        <v>9481.4699999999993</v>
      </c>
      <c r="AXR91" s="75"/>
      <c r="AXS91" s="75"/>
      <c r="AXT91" s="75">
        <v>125</v>
      </c>
      <c r="AXU91" s="75"/>
      <c r="AXV91" s="75">
        <v>151.36000000000001</v>
      </c>
      <c r="AXW91" s="75"/>
      <c r="AXX91" s="75"/>
      <c r="AXY91" s="75"/>
      <c r="AXZ91" s="75"/>
      <c r="AYA91" s="75">
        <v>12339.33</v>
      </c>
      <c r="AYB91" s="75">
        <v>222635.3</v>
      </c>
      <c r="AYC91" s="75">
        <v>161</v>
      </c>
      <c r="AYD91" s="75">
        <v>89.66</v>
      </c>
      <c r="AYE91" s="75"/>
      <c r="AYF91" s="75"/>
      <c r="AYG91" s="75"/>
      <c r="AYH91" s="75">
        <v>310283.44000000006</v>
      </c>
      <c r="AYI91" s="75"/>
      <c r="AYJ91" s="75">
        <v>290701.87</v>
      </c>
      <c r="AYK91" s="75"/>
      <c r="AYL91" s="75"/>
      <c r="AYM91" s="75">
        <v>167427.4</v>
      </c>
      <c r="AYN91" s="75">
        <v>501.97</v>
      </c>
      <c r="AYO91" s="75">
        <v>199.62</v>
      </c>
      <c r="AYP91" s="75"/>
      <c r="AYQ91" s="75"/>
      <c r="AYR91" s="75"/>
      <c r="AYS91" s="75"/>
      <c r="AYT91" s="75"/>
      <c r="AYU91" s="75"/>
      <c r="AYV91" s="75"/>
      <c r="AYW91" s="75"/>
      <c r="AYX91" s="75">
        <v>306354.46000000002</v>
      </c>
      <c r="AYY91" s="75">
        <v>32.04</v>
      </c>
      <c r="AYZ91" s="75"/>
      <c r="AZA91" s="75">
        <v>197.16000000000003</v>
      </c>
      <c r="AZB91" s="75">
        <v>5680</v>
      </c>
      <c r="AZC91" s="75">
        <v>1749.6</v>
      </c>
      <c r="AZD91" s="75">
        <v>237296.41999999998</v>
      </c>
      <c r="AZE91" s="75"/>
      <c r="AZF91" s="75"/>
      <c r="AZG91" s="75">
        <v>224.28</v>
      </c>
      <c r="AZH91" s="75"/>
      <c r="AZI91" s="75"/>
      <c r="AZJ91" s="75"/>
      <c r="AZK91" s="75">
        <v>215.13</v>
      </c>
      <c r="AZL91" s="75">
        <v>143.41999999999999</v>
      </c>
      <c r="AZM91" s="75"/>
      <c r="AZN91" s="75"/>
      <c r="AZO91" s="75"/>
      <c r="AZP91" s="75">
        <v>729.93000000000006</v>
      </c>
      <c r="AZQ91" s="75"/>
      <c r="AZR91" s="75">
        <v>101031.84</v>
      </c>
      <c r="AZS91" s="75">
        <v>49812.43</v>
      </c>
      <c r="AZT91" s="75"/>
      <c r="AZU91" s="75"/>
      <c r="AZV91" s="75">
        <v>260000</v>
      </c>
      <c r="AZW91" s="75"/>
      <c r="AZX91" s="75"/>
      <c r="AZY91" s="75">
        <v>60835</v>
      </c>
      <c r="AZZ91" s="75">
        <v>626.57999999999993</v>
      </c>
      <c r="BAA91" s="75"/>
      <c r="BAB91" s="75"/>
      <c r="BAC91" s="75"/>
      <c r="BAD91" s="75">
        <v>212.86</v>
      </c>
      <c r="BAE91" s="75"/>
      <c r="BAF91" s="75"/>
      <c r="BAG91" s="75">
        <v>130894.04999999999</v>
      </c>
      <c r="BAH91" s="75">
        <v>419.34999999999997</v>
      </c>
      <c r="BAI91" s="75">
        <v>88.07</v>
      </c>
      <c r="BAJ91" s="75">
        <v>648.72</v>
      </c>
      <c r="BAK91" s="75"/>
      <c r="BAL91" s="75"/>
      <c r="BAM91" s="75">
        <v>75.97</v>
      </c>
      <c r="BAN91" s="75">
        <v>310002.31199999998</v>
      </c>
      <c r="BAO91" s="75"/>
      <c r="BAP91" s="75"/>
      <c r="BAQ91" s="75"/>
      <c r="BAR91" s="75">
        <v>404.05799999999999</v>
      </c>
      <c r="BAS91" s="75"/>
      <c r="BAT91" s="75"/>
      <c r="BAU91" s="75">
        <v>17259.16</v>
      </c>
      <c r="BAV91" s="75">
        <v>4137.82</v>
      </c>
      <c r="BAW91" s="75">
        <v>333.16</v>
      </c>
      <c r="BAX91" s="75">
        <v>104989.85</v>
      </c>
      <c r="BAY91" s="75">
        <v>153298.93</v>
      </c>
      <c r="BAZ91" s="75"/>
      <c r="BBA91" s="75"/>
      <c r="BBB91" s="75"/>
      <c r="BBC91" s="75"/>
      <c r="BBD91" s="75">
        <v>2595</v>
      </c>
      <c r="BBE91" s="75"/>
      <c r="BBF91" s="75"/>
      <c r="BBG91" s="75">
        <v>351541.67499999999</v>
      </c>
      <c r="BBH91" s="75"/>
      <c r="BBI91" s="75">
        <v>6935.3634000000002</v>
      </c>
      <c r="BBJ91" s="75">
        <v>4720.7802000000001</v>
      </c>
      <c r="BBK91" s="75">
        <v>22797.459200000001</v>
      </c>
      <c r="BBL91" s="75"/>
      <c r="BBM91" s="75"/>
      <c r="BBN91" s="75">
        <v>1186.7479999999998</v>
      </c>
      <c r="BBO91" s="75"/>
      <c r="BBP91" s="75"/>
      <c r="BBQ91" s="75"/>
      <c r="BBR91" s="75">
        <v>746.40000000000009</v>
      </c>
      <c r="BBS91" s="75">
        <v>17076.849999999999</v>
      </c>
      <c r="BBT91" s="75"/>
      <c r="BBU91" s="75"/>
      <c r="BBV91" s="75"/>
      <c r="BBW91" s="75"/>
      <c r="BBX91" s="75">
        <v>131.78</v>
      </c>
      <c r="BBY91" s="75"/>
      <c r="BBZ91" s="75"/>
      <c r="BCA91" s="75"/>
      <c r="BCB91" s="75"/>
      <c r="BCC91" s="75">
        <v>21982.38</v>
      </c>
      <c r="BCD91" s="75"/>
      <c r="BCE91" s="75">
        <v>3667.9700000000003</v>
      </c>
      <c r="BCF91" s="75">
        <v>8610.99</v>
      </c>
      <c r="BCG91" s="75">
        <v>1554.04</v>
      </c>
      <c r="BCH91" s="75"/>
      <c r="BCI91" s="75"/>
      <c r="BCJ91" s="75">
        <v>1847.0499999999997</v>
      </c>
      <c r="BCK91" s="75">
        <v>4247.2</v>
      </c>
      <c r="BCL91" s="75"/>
      <c r="BCM91" s="75"/>
      <c r="BCN91" s="75"/>
      <c r="BCO91" s="75"/>
      <c r="BCP91" s="75"/>
      <c r="BCQ91" s="75"/>
      <c r="BCR91" s="75"/>
      <c r="BCS91" s="75"/>
      <c r="BCT91" s="75"/>
      <c r="BCU91" s="75"/>
      <c r="BCV91" s="75"/>
      <c r="BCW91" s="75"/>
      <c r="BCX91" s="75"/>
      <c r="BCY91" s="75"/>
      <c r="BCZ91" s="75"/>
      <c r="BDA91" s="75"/>
      <c r="BDB91" s="75"/>
      <c r="BDC91" s="75"/>
      <c r="BDD91" s="75"/>
      <c r="BDE91" s="75"/>
      <c r="BDF91" s="75"/>
      <c r="BDG91" s="75"/>
      <c r="BDH91" s="75"/>
      <c r="BDI91" s="75"/>
      <c r="BDJ91" s="75"/>
      <c r="BDK91" s="75"/>
      <c r="BDL91" s="75"/>
      <c r="BDM91" s="75"/>
      <c r="BDN91" s="75"/>
      <c r="BDO91" s="75"/>
      <c r="BDP91" s="75"/>
      <c r="BDQ91" s="75"/>
      <c r="BDR91" s="75">
        <v>172488.88</v>
      </c>
      <c r="BDS91" s="75"/>
      <c r="BDT91" s="75"/>
      <c r="BDU91" s="75"/>
      <c r="BDV91" s="75"/>
      <c r="BDW91" s="75"/>
      <c r="BDX91" s="75"/>
      <c r="BDY91" s="75"/>
      <c r="BDZ91" s="75"/>
      <c r="BEA91" s="75"/>
      <c r="BEB91" s="75">
        <v>19914.989999999998</v>
      </c>
      <c r="BEC91" s="75"/>
      <c r="BED91" s="75"/>
      <c r="BEE91" s="75"/>
      <c r="BEF91" s="75"/>
      <c r="BEG91" s="75"/>
      <c r="BEH91" s="75"/>
      <c r="BEI91" s="75"/>
      <c r="BEJ91" s="75"/>
      <c r="BEK91" s="75"/>
      <c r="BEL91" s="75"/>
      <c r="BEM91" s="75"/>
      <c r="BEN91" s="75"/>
      <c r="BEO91" s="75"/>
      <c r="BEP91" s="75"/>
      <c r="BEQ91" s="75"/>
      <c r="BER91" s="75"/>
      <c r="BES91" s="75"/>
      <c r="BET91" s="75"/>
      <c r="BEU91" s="75"/>
      <c r="BEV91" s="75"/>
      <c r="BEW91" s="75"/>
      <c r="BEX91" s="75"/>
      <c r="BEY91" s="75"/>
      <c r="BEZ91" s="75"/>
      <c r="BFA91" s="75"/>
      <c r="BFB91" s="75">
        <v>106.649</v>
      </c>
      <c r="BFC91" s="75"/>
      <c r="BFD91" s="75"/>
      <c r="BFE91" s="75"/>
      <c r="BFF91" s="79">
        <v>36745888.322199985</v>
      </c>
    </row>
    <row r="92" spans="2:1514" x14ac:dyDescent="0.25">
      <c r="B92" s="247" t="str">
        <f t="shared" si="98"/>
        <v>Q116</v>
      </c>
      <c r="C92" s="74" t="str">
        <f t="shared" si="99"/>
        <v>2016-02-01</v>
      </c>
      <c r="D92" s="75">
        <f t="shared" si="7"/>
        <v>42350906.275899976</v>
      </c>
      <c r="E92" s="76">
        <f t="shared" si="12"/>
        <v>124346925.63159993</v>
      </c>
      <c r="F92" s="77">
        <f t="shared" si="100"/>
        <v>0.34058667764229356</v>
      </c>
      <c r="G92" s="100"/>
      <c r="H92" s="46"/>
      <c r="I92" s="177"/>
      <c r="J92" s="78">
        <f t="shared" si="101"/>
        <v>595</v>
      </c>
      <c r="K92" s="79">
        <f t="shared" si="102"/>
        <v>71177.993741008366</v>
      </c>
      <c r="M92" s="84" t="s">
        <v>1666</v>
      </c>
      <c r="N92" s="73">
        <v>51.98</v>
      </c>
      <c r="O92" s="75">
        <v>577</v>
      </c>
      <c r="P92" s="75">
        <v>24403.690000000002</v>
      </c>
      <c r="Q92" s="75">
        <v>25124.1</v>
      </c>
      <c r="R92" s="75"/>
      <c r="S92" s="75">
        <v>403253</v>
      </c>
      <c r="T92" s="75">
        <v>1540503.6400000001</v>
      </c>
      <c r="U92" s="75"/>
      <c r="V92" s="75">
        <v>76706.84</v>
      </c>
      <c r="W92" s="75">
        <v>40890.83</v>
      </c>
      <c r="X92" s="75">
        <v>166560.79999999999</v>
      </c>
      <c r="Y92" s="75"/>
      <c r="Z92" s="75"/>
      <c r="AA92" s="75">
        <v>7513.15</v>
      </c>
      <c r="AB92" s="75">
        <v>4581.9800000000005</v>
      </c>
      <c r="AC92" s="75">
        <v>4948.0499999999993</v>
      </c>
      <c r="AD92" s="75">
        <v>13294.08</v>
      </c>
      <c r="AE92" s="75">
        <v>67404.755999999994</v>
      </c>
      <c r="AF92" s="75"/>
      <c r="AG92" s="75"/>
      <c r="AH92" s="75"/>
      <c r="AI92" s="75">
        <v>243808.17</v>
      </c>
      <c r="AJ92" s="75">
        <v>194195.45</v>
      </c>
      <c r="AK92" s="75"/>
      <c r="AL92" s="75"/>
      <c r="AM92" s="75">
        <v>87328.14</v>
      </c>
      <c r="AN92" s="75">
        <v>285165.11</v>
      </c>
      <c r="AO92" s="75"/>
      <c r="AP92" s="75">
        <v>400313.89</v>
      </c>
      <c r="AQ92" s="75">
        <v>37251.279999999999</v>
      </c>
      <c r="AR92" s="75"/>
      <c r="AS92" s="75"/>
      <c r="AT92" s="75">
        <v>211844.50999999998</v>
      </c>
      <c r="AU92" s="75">
        <v>286604.64</v>
      </c>
      <c r="AV92" s="75">
        <v>145745.31000000003</v>
      </c>
      <c r="AW92" s="75"/>
      <c r="AX92" s="75">
        <v>87376.63</v>
      </c>
      <c r="AY92" s="75"/>
      <c r="AZ92" s="75"/>
      <c r="BA92" s="75"/>
      <c r="BB92" s="75">
        <v>228210.98</v>
      </c>
      <c r="BC92" s="75">
        <v>164193.70000000001</v>
      </c>
      <c r="BD92" s="75">
        <v>22996.84</v>
      </c>
      <c r="BE92" s="75"/>
      <c r="BF92" s="75"/>
      <c r="BG92" s="75">
        <v>19769.760000000002</v>
      </c>
      <c r="BH92" s="75"/>
      <c r="BI92" s="75">
        <v>118669.8</v>
      </c>
      <c r="BJ92" s="75"/>
      <c r="BK92" s="75"/>
      <c r="BL92" s="75">
        <v>194449.13</v>
      </c>
      <c r="BM92" s="75"/>
      <c r="BN92" s="75"/>
      <c r="BO92" s="75"/>
      <c r="BP92" s="75">
        <v>487048.11</v>
      </c>
      <c r="BQ92" s="75"/>
      <c r="BR92" s="75"/>
      <c r="BS92" s="75">
        <v>77401.25</v>
      </c>
      <c r="BT92" s="75">
        <v>10560.900000000001</v>
      </c>
      <c r="BU92" s="75"/>
      <c r="BV92" s="75">
        <v>504673.0400000001</v>
      </c>
      <c r="BW92" s="75">
        <v>307313.67</v>
      </c>
      <c r="BX92" s="75"/>
      <c r="BY92" s="75"/>
      <c r="BZ92" s="75"/>
      <c r="CA92" s="75">
        <v>136785.99</v>
      </c>
      <c r="CB92" s="75">
        <v>507584.22000000003</v>
      </c>
      <c r="CC92" s="75">
        <v>744723.23</v>
      </c>
      <c r="CD92" s="75">
        <v>3932.1600000000008</v>
      </c>
      <c r="CE92" s="75">
        <v>40036.46</v>
      </c>
      <c r="CF92" s="75"/>
      <c r="CG92" s="75">
        <v>1656.67</v>
      </c>
      <c r="CH92" s="75"/>
      <c r="CI92" s="75">
        <v>68364.639999999999</v>
      </c>
      <c r="CJ92" s="75"/>
      <c r="CK92" s="75">
        <v>24550.07</v>
      </c>
      <c r="CL92" s="75">
        <v>56146.51</v>
      </c>
      <c r="CM92" s="75">
        <v>22371.54</v>
      </c>
      <c r="CN92" s="75">
        <v>783.83999999999992</v>
      </c>
      <c r="CO92" s="75"/>
      <c r="CP92" s="75">
        <v>4001.44</v>
      </c>
      <c r="CQ92" s="75"/>
      <c r="CR92" s="75">
        <v>117288.94000000002</v>
      </c>
      <c r="CS92" s="75"/>
      <c r="CT92" s="75">
        <v>24890</v>
      </c>
      <c r="CU92" s="75">
        <v>2466.5</v>
      </c>
      <c r="CV92" s="75">
        <v>440.35</v>
      </c>
      <c r="CW92" s="75"/>
      <c r="CX92" s="75">
        <v>78.12</v>
      </c>
      <c r="CY92" s="75">
        <v>105.82</v>
      </c>
      <c r="CZ92" s="75"/>
      <c r="DA92" s="75">
        <v>235.93</v>
      </c>
      <c r="DB92" s="75">
        <v>78.12</v>
      </c>
      <c r="DC92" s="75">
        <v>5870.3899999999994</v>
      </c>
      <c r="DD92" s="75"/>
      <c r="DE92" s="75">
        <v>97359.66</v>
      </c>
      <c r="DF92" s="75">
        <v>429.76</v>
      </c>
      <c r="DG92" s="75">
        <v>841256.59</v>
      </c>
      <c r="DH92" s="75">
        <v>2065.5499999999997</v>
      </c>
      <c r="DI92" s="75">
        <v>26171.39</v>
      </c>
      <c r="DJ92" s="75">
        <v>740.58999999999992</v>
      </c>
      <c r="DK92" s="75">
        <v>2266.35</v>
      </c>
      <c r="DL92" s="75"/>
      <c r="DM92" s="75"/>
      <c r="DN92" s="75">
        <v>263.85000000000002</v>
      </c>
      <c r="DO92" s="75">
        <v>26840.2</v>
      </c>
      <c r="DP92" s="75">
        <v>120395.4</v>
      </c>
      <c r="DQ92" s="75">
        <v>23511.390000000003</v>
      </c>
      <c r="DR92" s="75"/>
      <c r="DS92" s="75"/>
      <c r="DT92" s="75"/>
      <c r="DU92" s="75">
        <v>181209.16</v>
      </c>
      <c r="DV92" s="75">
        <v>273768.38</v>
      </c>
      <c r="DW92" s="75">
        <v>1510.9760000000001</v>
      </c>
      <c r="DX92" s="75">
        <v>295726.95</v>
      </c>
      <c r="DY92" s="75">
        <v>44064.17</v>
      </c>
      <c r="DZ92" s="75"/>
      <c r="EA92" s="75"/>
      <c r="EB92" s="75">
        <v>3120.75</v>
      </c>
      <c r="EC92" s="75">
        <v>2131.1800000000003</v>
      </c>
      <c r="ED92" s="75"/>
      <c r="EE92" s="75">
        <v>284485.20999999996</v>
      </c>
      <c r="EF92" s="75">
        <v>5053.04</v>
      </c>
      <c r="EG92" s="75"/>
      <c r="EH92" s="75">
        <v>76666.69</v>
      </c>
      <c r="EI92" s="75">
        <v>30932.48</v>
      </c>
      <c r="EJ92" s="75"/>
      <c r="EK92" s="75">
        <v>216637.92</v>
      </c>
      <c r="EL92" s="75"/>
      <c r="EM92" s="75">
        <v>770</v>
      </c>
      <c r="EN92" s="75"/>
      <c r="EO92" s="75">
        <v>11083.27</v>
      </c>
      <c r="EP92" s="75">
        <v>1061.8</v>
      </c>
      <c r="EQ92" s="75"/>
      <c r="ER92" s="75">
        <v>490321.58999999997</v>
      </c>
      <c r="ES92" s="75"/>
      <c r="ET92" s="75"/>
      <c r="EU92" s="75">
        <v>26503.75</v>
      </c>
      <c r="EV92" s="75"/>
      <c r="EW92" s="75">
        <v>71.709999999999994</v>
      </c>
      <c r="EX92" s="75"/>
      <c r="EY92" s="75"/>
      <c r="EZ92" s="75">
        <v>92.68</v>
      </c>
      <c r="FA92" s="75">
        <v>326573.28000000003</v>
      </c>
      <c r="FB92" s="75"/>
      <c r="FC92" s="75"/>
      <c r="FD92" s="75"/>
      <c r="FE92" s="75"/>
      <c r="FF92" s="75"/>
      <c r="FG92" s="75"/>
      <c r="FH92" s="75"/>
      <c r="FI92" s="75">
        <v>9150.59</v>
      </c>
      <c r="FJ92" s="75">
        <v>1460.5500000000002</v>
      </c>
      <c r="FK92" s="75"/>
      <c r="FL92" s="75">
        <v>5561.85</v>
      </c>
      <c r="FM92" s="75">
        <v>7878.7</v>
      </c>
      <c r="FN92" s="75">
        <v>170</v>
      </c>
      <c r="FO92" s="75">
        <v>914.35</v>
      </c>
      <c r="FP92" s="75">
        <v>53918.76</v>
      </c>
      <c r="FQ92" s="75">
        <v>7010.37</v>
      </c>
      <c r="FR92" s="75"/>
      <c r="FS92" s="75"/>
      <c r="FT92" s="75"/>
      <c r="FU92" s="75"/>
      <c r="FV92" s="75">
        <v>3672.13</v>
      </c>
      <c r="FW92" s="75"/>
      <c r="FX92" s="75">
        <v>37330.120000000003</v>
      </c>
      <c r="FY92" s="75">
        <v>5464.7</v>
      </c>
      <c r="FZ92" s="75">
        <v>40839.93</v>
      </c>
      <c r="GA92" s="75">
        <v>361184.69999999995</v>
      </c>
      <c r="GB92" s="75"/>
      <c r="GC92" s="75">
        <v>53468.070000000007</v>
      </c>
      <c r="GD92" s="75">
        <v>5694.15</v>
      </c>
      <c r="GE92" s="75">
        <v>304339.70999999996</v>
      </c>
      <c r="GF92" s="75"/>
      <c r="GG92" s="75"/>
      <c r="GH92" s="75"/>
      <c r="GI92" s="75">
        <v>979.28</v>
      </c>
      <c r="GJ92" s="75"/>
      <c r="GK92" s="75"/>
      <c r="GL92" s="75">
        <v>410.52</v>
      </c>
      <c r="GM92" s="75">
        <v>113170.67</v>
      </c>
      <c r="GN92" s="75">
        <v>24135.7</v>
      </c>
      <c r="GO92" s="75"/>
      <c r="GP92" s="75">
        <v>24186.39</v>
      </c>
      <c r="GQ92" s="75"/>
      <c r="GR92" s="75">
        <v>147832.01</v>
      </c>
      <c r="GS92" s="75">
        <v>5891.35</v>
      </c>
      <c r="GT92" s="75">
        <v>27908.29</v>
      </c>
      <c r="GU92" s="75"/>
      <c r="GV92" s="75">
        <v>691.08999999999992</v>
      </c>
      <c r="GW92" s="75">
        <v>125646.01999999999</v>
      </c>
      <c r="GX92" s="75"/>
      <c r="GY92" s="75"/>
      <c r="GZ92" s="75"/>
      <c r="HA92" s="75"/>
      <c r="HB92" s="75"/>
      <c r="HC92" s="75">
        <v>1806.3</v>
      </c>
      <c r="HD92" s="75"/>
      <c r="HE92" s="75">
        <v>1474.46</v>
      </c>
      <c r="HF92" s="75">
        <v>71.709999999999994</v>
      </c>
      <c r="HG92" s="75">
        <v>850.08999999999992</v>
      </c>
      <c r="HH92" s="75"/>
      <c r="HI92" s="75">
        <v>7163.03</v>
      </c>
      <c r="HJ92" s="75">
        <v>505.68</v>
      </c>
      <c r="HK92" s="75">
        <v>22039.09</v>
      </c>
      <c r="HL92" s="75">
        <v>12191.64</v>
      </c>
      <c r="HM92" s="75"/>
      <c r="HN92" s="75"/>
      <c r="HO92" s="75"/>
      <c r="HP92" s="75">
        <v>63.9</v>
      </c>
      <c r="HQ92" s="75"/>
      <c r="HR92" s="75"/>
      <c r="HS92" s="75"/>
      <c r="HT92" s="75">
        <v>895.92000000000007</v>
      </c>
      <c r="HU92" s="75"/>
      <c r="HV92" s="75">
        <v>711766.13000000012</v>
      </c>
      <c r="HW92" s="75">
        <v>278366.31050000002</v>
      </c>
      <c r="HX92" s="75"/>
      <c r="HY92" s="75"/>
      <c r="HZ92" s="75"/>
      <c r="IA92" s="75">
        <v>628.79</v>
      </c>
      <c r="IB92" s="75">
        <v>303.24</v>
      </c>
      <c r="IC92" s="75">
        <v>6742.6399999999994</v>
      </c>
      <c r="ID92" s="75"/>
      <c r="IE92" s="75"/>
      <c r="IF92" s="75"/>
      <c r="IG92" s="75"/>
      <c r="IH92" s="75">
        <v>683.86</v>
      </c>
      <c r="II92" s="75"/>
      <c r="IJ92" s="75"/>
      <c r="IK92" s="75">
        <v>169.8</v>
      </c>
      <c r="IL92" s="75">
        <v>257.39999999999998</v>
      </c>
      <c r="IM92" s="75"/>
      <c r="IN92" s="75"/>
      <c r="IO92" s="75">
        <v>54653.213799999998</v>
      </c>
      <c r="IP92" s="75">
        <v>56634.556199999999</v>
      </c>
      <c r="IQ92" s="75">
        <v>438192.38059999997</v>
      </c>
      <c r="IR92" s="75">
        <v>556.67960000000005</v>
      </c>
      <c r="IS92" s="75">
        <v>1749.18</v>
      </c>
      <c r="IT92" s="75">
        <v>12423.641</v>
      </c>
      <c r="IU92" s="75">
        <v>1032.22</v>
      </c>
      <c r="IV92" s="75">
        <v>5138.21</v>
      </c>
      <c r="IW92" s="75"/>
      <c r="IX92" s="75">
        <v>10215.440199999999</v>
      </c>
      <c r="IY92" s="75">
        <v>12068.3269</v>
      </c>
      <c r="IZ92" s="75">
        <v>20373.633000000002</v>
      </c>
      <c r="JA92" s="75">
        <v>363.78</v>
      </c>
      <c r="JB92" s="75">
        <v>308.01</v>
      </c>
      <c r="JC92" s="75"/>
      <c r="JD92" s="75">
        <v>1484.51</v>
      </c>
      <c r="JE92" s="75"/>
      <c r="JF92" s="75">
        <v>49736.714</v>
      </c>
      <c r="JG92" s="75">
        <v>8278.6</v>
      </c>
      <c r="JH92" s="75">
        <v>24885.908899999999</v>
      </c>
      <c r="JI92" s="75">
        <v>29072.22</v>
      </c>
      <c r="JJ92" s="75">
        <v>2898.06</v>
      </c>
      <c r="JK92" s="75">
        <v>64450.748999999996</v>
      </c>
      <c r="JL92" s="75">
        <v>114463.0471</v>
      </c>
      <c r="JM92" s="75">
        <v>12011.9321</v>
      </c>
      <c r="JN92" s="75">
        <v>46140.448000000004</v>
      </c>
      <c r="JO92" s="75">
        <v>93258.216099999991</v>
      </c>
      <c r="JP92" s="75"/>
      <c r="JQ92" s="75"/>
      <c r="JR92" s="75"/>
      <c r="JS92" s="75"/>
      <c r="JT92" s="75"/>
      <c r="JU92" s="75"/>
      <c r="JV92" s="75"/>
      <c r="JW92" s="75"/>
      <c r="JX92" s="75"/>
      <c r="JY92" s="75">
        <v>2741.31</v>
      </c>
      <c r="JZ92" s="75"/>
      <c r="KA92" s="75">
        <v>20109.059999999998</v>
      </c>
      <c r="KB92" s="75">
        <v>1138.67</v>
      </c>
      <c r="KC92" s="75">
        <v>1166.03</v>
      </c>
      <c r="KD92" s="75">
        <v>243989.91</v>
      </c>
      <c r="KE92" s="75">
        <v>22044.89</v>
      </c>
      <c r="KF92" s="75">
        <v>46151.869999999995</v>
      </c>
      <c r="KG92" s="75">
        <v>411.74</v>
      </c>
      <c r="KH92" s="75">
        <v>1038.45</v>
      </c>
      <c r="KI92" s="75"/>
      <c r="KJ92" s="75">
        <v>317481.71000000002</v>
      </c>
      <c r="KK92" s="75">
        <v>3857.96</v>
      </c>
      <c r="KL92" s="75">
        <v>24790.980000000003</v>
      </c>
      <c r="KM92" s="75">
        <v>9216.4</v>
      </c>
      <c r="KN92" s="75"/>
      <c r="KO92" s="75">
        <v>291037.772</v>
      </c>
      <c r="KP92" s="75"/>
      <c r="KQ92" s="75"/>
      <c r="KR92" s="75">
        <v>165642.36000000002</v>
      </c>
      <c r="KS92" s="75"/>
      <c r="KT92" s="75">
        <v>649.24</v>
      </c>
      <c r="KU92" s="75"/>
      <c r="KV92" s="75"/>
      <c r="KW92" s="75">
        <v>10084.76</v>
      </c>
      <c r="KX92" s="75"/>
      <c r="KY92" s="75"/>
      <c r="KZ92" s="75">
        <v>1653.12</v>
      </c>
      <c r="LA92" s="75"/>
      <c r="LB92" s="75"/>
      <c r="LC92" s="75"/>
      <c r="LD92" s="75"/>
      <c r="LE92" s="75"/>
      <c r="LF92" s="75"/>
      <c r="LG92" s="75"/>
      <c r="LH92" s="75"/>
      <c r="LI92" s="75"/>
      <c r="LJ92" s="75"/>
      <c r="LK92" s="75"/>
      <c r="LL92" s="75"/>
      <c r="LM92" s="75"/>
      <c r="LN92" s="75"/>
      <c r="LO92" s="75"/>
      <c r="LP92" s="75">
        <v>191508.66999999998</v>
      </c>
      <c r="LQ92" s="75">
        <v>142490.66999999998</v>
      </c>
      <c r="LR92" s="75"/>
      <c r="LS92" s="75"/>
      <c r="LT92" s="75"/>
      <c r="LU92" s="75">
        <v>57669.850000000006</v>
      </c>
      <c r="LV92" s="75">
        <v>3939.2799999999997</v>
      </c>
      <c r="LW92" s="75"/>
      <c r="LX92" s="75">
        <v>257.79000000000002</v>
      </c>
      <c r="LY92" s="75">
        <v>22509</v>
      </c>
      <c r="LZ92" s="75"/>
      <c r="MA92" s="75">
        <v>369717.12</v>
      </c>
      <c r="MB92" s="75"/>
      <c r="MC92" s="75"/>
      <c r="MD92" s="75"/>
      <c r="ME92" s="75"/>
      <c r="MF92" s="75"/>
      <c r="MG92" s="75"/>
      <c r="MH92" s="75">
        <v>43585.71</v>
      </c>
      <c r="MI92" s="75">
        <v>255.13</v>
      </c>
      <c r="MJ92" s="75">
        <v>455.52000000000004</v>
      </c>
      <c r="MK92" s="75">
        <v>14083.720000000001</v>
      </c>
      <c r="ML92" s="75"/>
      <c r="MM92" s="75">
        <v>318.27</v>
      </c>
      <c r="MN92" s="75"/>
      <c r="MO92" s="75"/>
      <c r="MP92" s="75"/>
      <c r="MQ92" s="75">
        <v>445461.25000000006</v>
      </c>
      <c r="MR92" s="75"/>
      <c r="MS92" s="75"/>
      <c r="MT92" s="75">
        <v>173.6</v>
      </c>
      <c r="MU92" s="75">
        <v>161474.38</v>
      </c>
      <c r="MV92" s="75"/>
      <c r="MW92" s="75"/>
      <c r="MX92" s="75">
        <v>205175.86</v>
      </c>
      <c r="MY92" s="75">
        <v>206.82</v>
      </c>
      <c r="MZ92" s="75"/>
      <c r="NA92" s="75">
        <v>99.72</v>
      </c>
      <c r="NB92" s="75">
        <v>548.6</v>
      </c>
      <c r="NC92" s="75">
        <v>178936.38000000003</v>
      </c>
      <c r="ND92" s="75"/>
      <c r="NE92" s="75">
        <v>2859.19</v>
      </c>
      <c r="NF92" s="75">
        <v>3066.36</v>
      </c>
      <c r="NG92" s="75">
        <v>1522.37</v>
      </c>
      <c r="NH92" s="75">
        <v>518.30999999999995</v>
      </c>
      <c r="NI92" s="75"/>
      <c r="NJ92" s="75">
        <v>513.49</v>
      </c>
      <c r="NK92" s="75">
        <v>3488.3399999999992</v>
      </c>
      <c r="NL92" s="75"/>
      <c r="NM92" s="75"/>
      <c r="NN92" s="75">
        <v>316275.51</v>
      </c>
      <c r="NO92" s="75"/>
      <c r="NP92" s="75"/>
      <c r="NQ92" s="75"/>
      <c r="NR92" s="75"/>
      <c r="NS92" s="75"/>
      <c r="NT92" s="75"/>
      <c r="NU92" s="75"/>
      <c r="NV92" s="75"/>
      <c r="NW92" s="75"/>
      <c r="NX92" s="75"/>
      <c r="NY92" s="75"/>
      <c r="NZ92" s="75"/>
      <c r="OA92" s="75">
        <v>16503.54</v>
      </c>
      <c r="OB92" s="75">
        <v>1600</v>
      </c>
      <c r="OC92" s="75">
        <v>1130.4000000000001</v>
      </c>
      <c r="OD92" s="75"/>
      <c r="OE92" s="75">
        <v>367.63</v>
      </c>
      <c r="OF92" s="75">
        <v>119633.76</v>
      </c>
      <c r="OG92" s="75"/>
      <c r="OH92" s="75">
        <v>154.39999999999998</v>
      </c>
      <c r="OI92" s="75">
        <v>7433.2</v>
      </c>
      <c r="OJ92" s="75">
        <v>11534.689999999999</v>
      </c>
      <c r="OK92" s="75">
        <v>2084.69</v>
      </c>
      <c r="OL92" s="75"/>
      <c r="OM92" s="75">
        <v>9113.9699999999993</v>
      </c>
      <c r="ON92" s="75"/>
      <c r="OO92" s="75"/>
      <c r="OP92" s="75">
        <v>159.66</v>
      </c>
      <c r="OQ92" s="75">
        <v>20564.759999999998</v>
      </c>
      <c r="OR92" s="75"/>
      <c r="OS92" s="75">
        <v>492505.48000000004</v>
      </c>
      <c r="OT92" s="75"/>
      <c r="OU92" s="75">
        <v>73270.48000000001</v>
      </c>
      <c r="OV92" s="75">
        <v>63164.83</v>
      </c>
      <c r="OW92" s="75"/>
      <c r="OX92" s="75">
        <v>199936.55</v>
      </c>
      <c r="OY92" s="75"/>
      <c r="OZ92" s="75"/>
      <c r="PA92" s="75">
        <v>588.92000000000007</v>
      </c>
      <c r="PB92" s="75"/>
      <c r="PC92" s="75"/>
      <c r="PD92" s="75"/>
      <c r="PE92" s="75">
        <v>6252.8099999999995</v>
      </c>
      <c r="PF92" s="75">
        <v>849.88000000000011</v>
      </c>
      <c r="PG92" s="75">
        <v>1124.3600000000001</v>
      </c>
      <c r="PH92" s="75"/>
      <c r="PI92" s="75">
        <v>1698.79</v>
      </c>
      <c r="PJ92" s="75">
        <v>19577.509999999998</v>
      </c>
      <c r="PK92" s="75">
        <v>43865.279999999999</v>
      </c>
      <c r="PL92" s="75"/>
      <c r="PM92" s="75"/>
      <c r="PN92" s="75">
        <v>194260.19</v>
      </c>
      <c r="PO92" s="75"/>
      <c r="PP92" s="75">
        <v>6224.0449999999992</v>
      </c>
      <c r="PQ92" s="75"/>
      <c r="PR92" s="75">
        <v>2322.3399999999997</v>
      </c>
      <c r="PS92" s="75">
        <v>439.18</v>
      </c>
      <c r="PT92" s="75">
        <v>9918.3788000000004</v>
      </c>
      <c r="PU92" s="75">
        <v>15896.43</v>
      </c>
      <c r="PV92" s="75">
        <v>381.2</v>
      </c>
      <c r="PW92" s="75">
        <v>512.58000000000004</v>
      </c>
      <c r="PX92" s="75">
        <v>245808.59</v>
      </c>
      <c r="PY92" s="75">
        <v>243.60000000000002</v>
      </c>
      <c r="PZ92" s="75"/>
      <c r="QA92" s="75">
        <v>38461.08</v>
      </c>
      <c r="QB92" s="75">
        <v>7803.3600000000006</v>
      </c>
      <c r="QC92" s="75">
        <v>8411.08</v>
      </c>
      <c r="QD92" s="75">
        <v>468.64</v>
      </c>
      <c r="QE92" s="75"/>
      <c r="QF92" s="75"/>
      <c r="QG92" s="75">
        <v>8444.228000000001</v>
      </c>
      <c r="QH92" s="75">
        <v>81.2</v>
      </c>
      <c r="QI92" s="75">
        <v>30531.89</v>
      </c>
      <c r="QJ92" s="75">
        <v>18572.149999999998</v>
      </c>
      <c r="QK92" s="75">
        <v>445.65999999999997</v>
      </c>
      <c r="QL92" s="75"/>
      <c r="QM92" s="75"/>
      <c r="QN92" s="75">
        <v>5038.3</v>
      </c>
      <c r="QO92" s="75">
        <v>112050.81</v>
      </c>
      <c r="QP92" s="75">
        <v>18222.09</v>
      </c>
      <c r="QQ92" s="75">
        <v>610.25</v>
      </c>
      <c r="QR92" s="75">
        <v>8446.3599999999988</v>
      </c>
      <c r="QS92" s="75"/>
      <c r="QT92" s="75">
        <v>2285.77</v>
      </c>
      <c r="QU92" s="75"/>
      <c r="QV92" s="75"/>
      <c r="QW92" s="75"/>
      <c r="QX92" s="75">
        <v>732870.58000000007</v>
      </c>
      <c r="QY92" s="75">
        <v>4560.0069999999996</v>
      </c>
      <c r="QZ92" s="75"/>
      <c r="RA92" s="75">
        <v>703283.65999999992</v>
      </c>
      <c r="RB92" s="75"/>
      <c r="RC92" s="75"/>
      <c r="RD92" s="75"/>
      <c r="RE92" s="75">
        <v>151.80000000000001</v>
      </c>
      <c r="RF92" s="75">
        <v>174184.5</v>
      </c>
      <c r="RG92" s="75"/>
      <c r="RH92" s="75"/>
      <c r="RI92" s="75"/>
      <c r="RJ92" s="75">
        <v>26333.329999999998</v>
      </c>
      <c r="RK92" s="75">
        <v>1466.55</v>
      </c>
      <c r="RL92" s="75"/>
      <c r="RM92" s="75">
        <v>50471.46</v>
      </c>
      <c r="RN92" s="75">
        <v>1504.3</v>
      </c>
      <c r="RO92" s="75"/>
      <c r="RP92" s="75"/>
      <c r="RQ92" s="75">
        <v>3471.1000000000004</v>
      </c>
      <c r="RR92" s="75"/>
      <c r="RS92" s="75"/>
      <c r="RT92" s="75"/>
      <c r="RU92" s="75"/>
      <c r="RV92" s="75"/>
      <c r="RW92" s="75"/>
      <c r="RX92" s="75"/>
      <c r="RY92" s="75"/>
      <c r="RZ92" s="75">
        <v>38481.540000000008</v>
      </c>
      <c r="SA92" s="75"/>
      <c r="SB92" s="75">
        <v>202357.66999999998</v>
      </c>
      <c r="SC92" s="75">
        <v>97.96</v>
      </c>
      <c r="SD92" s="75"/>
      <c r="SE92" s="75"/>
      <c r="SF92" s="75"/>
      <c r="SG92" s="75"/>
      <c r="SH92" s="75"/>
      <c r="SI92" s="75"/>
      <c r="SJ92" s="75"/>
      <c r="SK92" s="75"/>
      <c r="SL92" s="75"/>
      <c r="SM92" s="75"/>
      <c r="SN92" s="75"/>
      <c r="SO92" s="75"/>
      <c r="SP92" s="75"/>
      <c r="SQ92" s="75"/>
      <c r="SR92" s="75"/>
      <c r="SS92" s="75"/>
      <c r="ST92" s="75">
        <v>52801.48</v>
      </c>
      <c r="SU92" s="75">
        <v>368.52000000000004</v>
      </c>
      <c r="SV92" s="75">
        <v>853.53</v>
      </c>
      <c r="SW92" s="75">
        <v>1630.2199999999998</v>
      </c>
      <c r="SX92" s="75"/>
      <c r="SY92" s="75"/>
      <c r="SZ92" s="75">
        <v>423.9</v>
      </c>
      <c r="TA92" s="75">
        <v>15181.22</v>
      </c>
      <c r="TB92" s="75"/>
      <c r="TC92" s="75">
        <v>258757.49</v>
      </c>
      <c r="TD92" s="75">
        <v>7490.2699999999995</v>
      </c>
      <c r="TE92" s="75"/>
      <c r="TF92" s="75"/>
      <c r="TG92" s="75"/>
      <c r="TH92" s="75"/>
      <c r="TI92" s="75">
        <v>1477.1699999999998</v>
      </c>
      <c r="TJ92" s="75"/>
      <c r="TK92" s="75"/>
      <c r="TL92" s="75"/>
      <c r="TM92" s="75">
        <v>121.52</v>
      </c>
      <c r="TN92" s="75"/>
      <c r="TO92" s="75">
        <v>317.60000000000002</v>
      </c>
      <c r="TP92" s="75">
        <v>151114.20000000001</v>
      </c>
      <c r="TQ92" s="75"/>
      <c r="TR92" s="75"/>
      <c r="TS92" s="75">
        <v>600</v>
      </c>
      <c r="TT92" s="75"/>
      <c r="TU92" s="75"/>
      <c r="TV92" s="75"/>
      <c r="TW92" s="75"/>
      <c r="TX92" s="75"/>
      <c r="TY92" s="75"/>
      <c r="TZ92" s="75"/>
      <c r="UA92" s="75"/>
      <c r="UB92" s="75"/>
      <c r="UC92" s="75">
        <v>541649.1100000001</v>
      </c>
      <c r="UD92" s="75"/>
      <c r="UE92" s="75"/>
      <c r="UF92" s="75">
        <v>2150.19</v>
      </c>
      <c r="UG92" s="75">
        <v>1581.8899999999999</v>
      </c>
      <c r="UH92" s="75">
        <v>581.22</v>
      </c>
      <c r="UI92" s="75">
        <v>88.07</v>
      </c>
      <c r="UJ92" s="75">
        <v>19209.5</v>
      </c>
      <c r="UK92" s="75">
        <v>1865.2599999999998</v>
      </c>
      <c r="UL92" s="75"/>
      <c r="UM92" s="75">
        <v>135761.19</v>
      </c>
      <c r="UN92" s="75"/>
      <c r="UO92" s="75"/>
      <c r="UP92" s="75"/>
      <c r="UQ92" s="75">
        <v>5642.2800000000016</v>
      </c>
      <c r="UR92" s="75"/>
      <c r="US92" s="75"/>
      <c r="UT92" s="75">
        <v>356645.32</v>
      </c>
      <c r="UU92" s="75">
        <v>24764.84</v>
      </c>
      <c r="UV92" s="75"/>
      <c r="UW92" s="75"/>
      <c r="UX92" s="75"/>
      <c r="UY92" s="75"/>
      <c r="UZ92" s="75"/>
      <c r="VA92" s="75"/>
      <c r="VB92" s="75">
        <v>1250.24</v>
      </c>
      <c r="VC92" s="75">
        <v>5599.7800000000007</v>
      </c>
      <c r="VD92" s="75"/>
      <c r="VE92" s="75">
        <v>309378.56999999995</v>
      </c>
      <c r="VF92" s="75"/>
      <c r="VG92" s="75">
        <v>175680.75</v>
      </c>
      <c r="VH92" s="75">
        <v>240457.06</v>
      </c>
      <c r="VI92" s="75"/>
      <c r="VJ92" s="75"/>
      <c r="VK92" s="75"/>
      <c r="VL92" s="75"/>
      <c r="VM92" s="75"/>
      <c r="VN92" s="75"/>
      <c r="VO92" s="75"/>
      <c r="VP92" s="75"/>
      <c r="VQ92" s="75"/>
      <c r="VR92" s="75"/>
      <c r="VS92" s="75"/>
      <c r="VT92" s="75"/>
      <c r="VU92" s="75"/>
      <c r="VV92" s="75">
        <v>982.37</v>
      </c>
      <c r="VW92" s="75">
        <v>694854.29</v>
      </c>
      <c r="VX92" s="75"/>
      <c r="VY92" s="75"/>
      <c r="VZ92" s="75"/>
      <c r="WA92" s="75"/>
      <c r="WB92" s="75"/>
      <c r="WC92" s="75"/>
      <c r="WD92" s="75"/>
      <c r="WE92" s="75"/>
      <c r="WF92" s="75">
        <v>174728.3</v>
      </c>
      <c r="WG92" s="75"/>
      <c r="WH92" s="75"/>
      <c r="WI92" s="75">
        <v>31643.1</v>
      </c>
      <c r="WJ92" s="75"/>
      <c r="WK92" s="75"/>
      <c r="WL92" s="75">
        <v>29036.345999999998</v>
      </c>
      <c r="WM92" s="75">
        <v>195498.73499999999</v>
      </c>
      <c r="WN92" s="75">
        <v>138.15</v>
      </c>
      <c r="WO92" s="75">
        <v>731.10500000000002</v>
      </c>
      <c r="WP92" s="75">
        <v>670.5150000000001</v>
      </c>
      <c r="WQ92" s="75">
        <v>1029.655</v>
      </c>
      <c r="WR92" s="75">
        <v>27298.61</v>
      </c>
      <c r="WS92" s="75"/>
      <c r="WT92" s="75"/>
      <c r="WU92" s="75"/>
      <c r="WV92" s="75">
        <v>23.173999999999999</v>
      </c>
      <c r="WW92" s="75">
        <v>3914.2370000000001</v>
      </c>
      <c r="WX92" s="75"/>
      <c r="WY92" s="75">
        <v>203051.15500000003</v>
      </c>
      <c r="WZ92" s="75">
        <v>49.643000000000001</v>
      </c>
      <c r="XA92" s="75"/>
      <c r="XB92" s="75">
        <v>272549.18400000001</v>
      </c>
      <c r="XC92" s="75"/>
      <c r="XD92" s="75">
        <v>103576.81</v>
      </c>
      <c r="XE92" s="75">
        <v>35528.47</v>
      </c>
      <c r="XF92" s="75">
        <v>1019.9300000000001</v>
      </c>
      <c r="XG92" s="75">
        <v>464.03999999999996</v>
      </c>
      <c r="XH92" s="75"/>
      <c r="XI92" s="75"/>
      <c r="XJ92" s="75">
        <v>166325.14000000001</v>
      </c>
      <c r="XK92" s="75"/>
      <c r="XL92" s="75"/>
      <c r="XM92" s="75"/>
      <c r="XN92" s="75"/>
      <c r="XO92" s="75"/>
      <c r="XP92" s="75"/>
      <c r="XQ92" s="75"/>
      <c r="XR92" s="75"/>
      <c r="XS92" s="75"/>
      <c r="XT92" s="75"/>
      <c r="XU92" s="75">
        <v>22768.239999999998</v>
      </c>
      <c r="XV92" s="75"/>
      <c r="XW92" s="75">
        <v>1822.21</v>
      </c>
      <c r="XX92" s="75"/>
      <c r="XY92" s="75"/>
      <c r="XZ92" s="75"/>
      <c r="YA92" s="75"/>
      <c r="YB92" s="75"/>
      <c r="YC92" s="75"/>
      <c r="YD92" s="75"/>
      <c r="YE92" s="75"/>
      <c r="YF92" s="75"/>
      <c r="YG92" s="75">
        <v>5680</v>
      </c>
      <c r="YH92" s="75"/>
      <c r="YI92" s="75"/>
      <c r="YJ92" s="75"/>
      <c r="YK92" s="75">
        <v>415763.01999999996</v>
      </c>
      <c r="YL92" s="75"/>
      <c r="YM92" s="75">
        <v>23626.34</v>
      </c>
      <c r="YN92" s="75"/>
      <c r="YO92" s="75">
        <v>115710.36</v>
      </c>
      <c r="YP92" s="75">
        <v>50074.98</v>
      </c>
      <c r="YQ92" s="75">
        <v>275588.17</v>
      </c>
      <c r="YR92" s="75"/>
      <c r="YS92" s="75"/>
      <c r="YT92" s="75"/>
      <c r="YU92" s="75"/>
      <c r="YV92" s="75"/>
      <c r="YW92" s="75"/>
      <c r="YX92" s="75"/>
      <c r="YY92" s="75"/>
      <c r="YZ92" s="75"/>
      <c r="ZA92" s="75"/>
      <c r="ZB92" s="75"/>
      <c r="ZC92" s="75"/>
      <c r="ZD92" s="75"/>
      <c r="ZE92" s="75"/>
      <c r="ZF92" s="75">
        <v>37195.949999999997</v>
      </c>
      <c r="ZG92" s="75"/>
      <c r="ZH92" s="75"/>
      <c r="ZI92" s="75"/>
      <c r="ZJ92" s="75"/>
      <c r="ZK92" s="75"/>
      <c r="ZL92" s="75"/>
      <c r="ZM92" s="75"/>
      <c r="ZN92" s="75"/>
      <c r="ZO92" s="75"/>
      <c r="ZP92" s="75">
        <v>24879.94</v>
      </c>
      <c r="ZQ92" s="75"/>
      <c r="ZR92" s="75"/>
      <c r="ZS92" s="75"/>
      <c r="ZT92" s="75"/>
      <c r="ZU92" s="75">
        <v>421.03999999999996</v>
      </c>
      <c r="ZV92" s="75"/>
      <c r="ZW92" s="75"/>
      <c r="ZX92" s="75"/>
      <c r="ZY92" s="75"/>
      <c r="ZZ92" s="75"/>
      <c r="AAA92" s="75"/>
      <c r="AAB92" s="75"/>
      <c r="AAC92" s="75"/>
      <c r="AAD92" s="75"/>
      <c r="AAE92" s="75"/>
      <c r="AAF92" s="75"/>
      <c r="AAG92" s="75"/>
      <c r="AAH92" s="75"/>
      <c r="AAI92" s="75"/>
      <c r="AAJ92" s="75"/>
      <c r="AAK92" s="75"/>
      <c r="AAL92" s="75"/>
      <c r="AAM92" s="75"/>
      <c r="AAN92" s="75"/>
      <c r="AAO92" s="75"/>
      <c r="AAP92" s="75"/>
      <c r="AAQ92" s="75"/>
      <c r="AAR92" s="75"/>
      <c r="AAS92" s="75"/>
      <c r="AAT92" s="75"/>
      <c r="AAU92" s="75"/>
      <c r="AAV92" s="75"/>
      <c r="AAW92" s="75"/>
      <c r="AAX92" s="75"/>
      <c r="AAY92" s="75"/>
      <c r="AAZ92" s="75"/>
      <c r="ABA92" s="75">
        <v>9066.3799999999992</v>
      </c>
      <c r="ABB92" s="75">
        <v>441.14</v>
      </c>
      <c r="ABC92" s="75"/>
      <c r="ABD92" s="75">
        <v>221491.64</v>
      </c>
      <c r="ABE92" s="75"/>
      <c r="ABF92" s="75">
        <v>21053.589999999997</v>
      </c>
      <c r="ABG92" s="75">
        <v>733.46</v>
      </c>
      <c r="ABH92" s="75">
        <v>1617.2900000000002</v>
      </c>
      <c r="ABI92" s="75"/>
      <c r="ABJ92" s="75"/>
      <c r="ABK92" s="75"/>
      <c r="ABL92" s="75">
        <v>314506.01</v>
      </c>
      <c r="ABM92" s="75">
        <v>321.89000000000004</v>
      </c>
      <c r="ABN92" s="75"/>
      <c r="ABO92" s="75">
        <v>1057.22</v>
      </c>
      <c r="ABP92" s="75"/>
      <c r="ABQ92" s="75">
        <v>801.7</v>
      </c>
      <c r="ABR92" s="75">
        <v>204.12</v>
      </c>
      <c r="ABS92" s="75">
        <v>343094.72</v>
      </c>
      <c r="ABT92" s="75">
        <v>105.98</v>
      </c>
      <c r="ABU92" s="75">
        <v>1734.1</v>
      </c>
      <c r="ABV92" s="75"/>
      <c r="ABW92" s="75"/>
      <c r="ABX92" s="75"/>
      <c r="ABY92" s="75"/>
      <c r="ABZ92" s="75"/>
      <c r="ACA92" s="75">
        <v>1169.08</v>
      </c>
      <c r="ACB92" s="75"/>
      <c r="ACC92" s="75"/>
      <c r="ACD92" s="75"/>
      <c r="ACE92" s="75">
        <v>239074.55</v>
      </c>
      <c r="ACF92" s="75"/>
      <c r="ACG92" s="75"/>
      <c r="ACH92" s="75"/>
      <c r="ACI92" s="75"/>
      <c r="ACJ92" s="75"/>
      <c r="ACK92" s="75"/>
      <c r="ACL92" s="75"/>
      <c r="ACM92" s="75"/>
      <c r="ACN92" s="75">
        <v>7646.4</v>
      </c>
      <c r="ACO92" s="75"/>
      <c r="ACP92" s="75"/>
      <c r="ACQ92" s="75">
        <v>213122.92</v>
      </c>
      <c r="ACR92" s="75"/>
      <c r="ACS92" s="75"/>
      <c r="ACT92" s="75"/>
      <c r="ACU92" s="75"/>
      <c r="ACV92" s="75">
        <v>207281.3</v>
      </c>
      <c r="ACW92" s="75">
        <v>197556.41999999998</v>
      </c>
      <c r="ACX92" s="75"/>
      <c r="ACY92" s="75"/>
      <c r="ACZ92" s="75">
        <v>14672.529999999999</v>
      </c>
      <c r="ADA92" s="75">
        <v>4653.96</v>
      </c>
      <c r="ADB92" s="75"/>
      <c r="ADC92" s="75"/>
      <c r="ADD92" s="75"/>
      <c r="ADE92" s="75"/>
      <c r="ADF92" s="75"/>
      <c r="ADG92" s="75"/>
      <c r="ADH92" s="75"/>
      <c r="ADI92" s="75"/>
      <c r="ADJ92" s="75"/>
      <c r="ADK92" s="75">
        <v>58.95</v>
      </c>
      <c r="ADL92" s="75">
        <v>9283.4399999999987</v>
      </c>
      <c r="ADM92" s="75"/>
      <c r="ADN92" s="75"/>
      <c r="ADO92" s="75"/>
      <c r="ADP92" s="75">
        <v>16495.5</v>
      </c>
      <c r="ADQ92" s="75"/>
      <c r="ADR92" s="75">
        <v>8867.09</v>
      </c>
      <c r="ADS92" s="75"/>
      <c r="ADT92" s="75"/>
      <c r="ADU92" s="75"/>
      <c r="ADV92" s="75"/>
      <c r="ADW92" s="75"/>
      <c r="ADX92" s="75"/>
      <c r="ADY92" s="75"/>
      <c r="ADZ92" s="75">
        <v>20696.2</v>
      </c>
      <c r="AEA92" s="75"/>
      <c r="AEB92" s="75">
        <v>266955.34999999998</v>
      </c>
      <c r="AEC92" s="75">
        <v>7909.7</v>
      </c>
      <c r="AED92" s="75"/>
      <c r="AEE92" s="75"/>
      <c r="AEF92" s="75">
        <v>3317.2000000000003</v>
      </c>
      <c r="AEG92" s="75">
        <v>79.83</v>
      </c>
      <c r="AEH92" s="75"/>
      <c r="AEI92" s="75">
        <v>36604.76</v>
      </c>
      <c r="AEJ92" s="75">
        <v>9295.23</v>
      </c>
      <c r="AEK92" s="75">
        <v>52.55</v>
      </c>
      <c r="AEL92" s="75"/>
      <c r="AEM92" s="75">
        <v>2518.6</v>
      </c>
      <c r="AEN92" s="75">
        <v>971.78</v>
      </c>
      <c r="AEO92" s="75"/>
      <c r="AEP92" s="75"/>
      <c r="AEQ92" s="75"/>
      <c r="AER92" s="75"/>
      <c r="AES92" s="75"/>
      <c r="AET92" s="75"/>
      <c r="AEU92" s="75">
        <v>9689.6579999999994</v>
      </c>
      <c r="AEV92" s="75"/>
      <c r="AEW92" s="75">
        <v>361100.10000000003</v>
      </c>
      <c r="AEX92" s="75"/>
      <c r="AEY92" s="75"/>
      <c r="AEZ92" s="75"/>
      <c r="AFA92" s="75"/>
      <c r="AFB92" s="75"/>
      <c r="AFC92" s="75"/>
      <c r="AFD92" s="75">
        <v>92050</v>
      </c>
      <c r="AFE92" s="75"/>
      <c r="AFF92" s="75"/>
      <c r="AFG92" s="75"/>
      <c r="AFH92" s="75"/>
      <c r="AFI92" s="75">
        <v>19310.900000000001</v>
      </c>
      <c r="AFJ92" s="75">
        <v>1120.8900000000001</v>
      </c>
      <c r="AFK92" s="75"/>
      <c r="AFL92" s="75"/>
      <c r="AFM92" s="75"/>
      <c r="AFN92" s="75"/>
      <c r="AFO92" s="75"/>
      <c r="AFP92" s="75"/>
      <c r="AFQ92" s="75"/>
      <c r="AFR92" s="75">
        <v>79.8</v>
      </c>
      <c r="AFS92" s="75">
        <v>3731.4</v>
      </c>
      <c r="AFT92" s="75">
        <v>1500.94</v>
      </c>
      <c r="AFU92" s="75"/>
      <c r="AFV92" s="75"/>
      <c r="AFW92" s="75">
        <v>12420.809999999998</v>
      </c>
      <c r="AFX92" s="75"/>
      <c r="AFY92" s="75"/>
      <c r="AFZ92" s="75"/>
      <c r="AGA92" s="75"/>
      <c r="AGB92" s="75"/>
      <c r="AGC92" s="75"/>
      <c r="AGD92" s="75"/>
      <c r="AGE92" s="75"/>
      <c r="AGF92" s="75"/>
      <c r="AGG92" s="75"/>
      <c r="AGH92" s="75"/>
      <c r="AGI92" s="75"/>
      <c r="AGJ92" s="75"/>
      <c r="AGK92" s="75"/>
      <c r="AGL92" s="75">
        <v>780.61500000000001</v>
      </c>
      <c r="AGM92" s="75"/>
      <c r="AGN92" s="75">
        <v>9969.75</v>
      </c>
      <c r="AGO92" s="75"/>
      <c r="AGP92" s="75"/>
      <c r="AGQ92" s="75"/>
      <c r="AGR92" s="75"/>
      <c r="AGS92" s="75">
        <v>117445.28</v>
      </c>
      <c r="AGT92" s="75"/>
      <c r="AGU92" s="75">
        <v>728.15</v>
      </c>
      <c r="AGV92" s="75">
        <v>129.80000000000001</v>
      </c>
      <c r="AGW92" s="75"/>
      <c r="AGX92" s="75">
        <v>20934.39</v>
      </c>
      <c r="AGY92" s="75">
        <v>8386.48</v>
      </c>
      <c r="AGZ92" s="75">
        <v>53762.11</v>
      </c>
      <c r="AHA92" s="75">
        <v>1252.3400000000001</v>
      </c>
      <c r="AHB92" s="75">
        <v>28754.29</v>
      </c>
      <c r="AHC92" s="75">
        <v>19269.55</v>
      </c>
      <c r="AHD92" s="75"/>
      <c r="AHE92" s="75"/>
      <c r="AHF92" s="75"/>
      <c r="AHG92" s="75"/>
      <c r="AHH92" s="75"/>
      <c r="AHI92" s="75"/>
      <c r="AHJ92" s="75"/>
      <c r="AHK92" s="75"/>
      <c r="AHL92" s="75">
        <v>2113.6799999999998</v>
      </c>
      <c r="AHM92" s="75"/>
      <c r="AHN92" s="75">
        <v>26734.87</v>
      </c>
      <c r="AHO92" s="75"/>
      <c r="AHP92" s="75"/>
      <c r="AHQ92" s="75"/>
      <c r="AHR92" s="75"/>
      <c r="AHS92" s="75"/>
      <c r="AHT92" s="75">
        <v>1217.2</v>
      </c>
      <c r="AHU92" s="75">
        <v>265.7</v>
      </c>
      <c r="AHV92" s="75"/>
      <c r="AHW92" s="75"/>
      <c r="AHX92" s="75">
        <v>158.08000000000001</v>
      </c>
      <c r="AHY92" s="75">
        <v>46163.08</v>
      </c>
      <c r="AHZ92" s="75"/>
      <c r="AIA92" s="75"/>
      <c r="AIB92" s="75"/>
      <c r="AIC92" s="75"/>
      <c r="AID92" s="75">
        <v>222479.88999999998</v>
      </c>
      <c r="AIE92" s="75">
        <v>4788.7700000000004</v>
      </c>
      <c r="AIF92" s="75">
        <v>591443.57000000007</v>
      </c>
      <c r="AIG92" s="75"/>
      <c r="AIH92" s="75">
        <v>17474.41</v>
      </c>
      <c r="AII92" s="75"/>
      <c r="AIJ92" s="75"/>
      <c r="AIK92" s="75"/>
      <c r="AIL92" s="75">
        <v>668.90000000000009</v>
      </c>
      <c r="AIM92" s="75"/>
      <c r="AIN92" s="75"/>
      <c r="AIO92" s="75">
        <v>1188.8</v>
      </c>
      <c r="AIP92" s="75">
        <v>102996.59</v>
      </c>
      <c r="AIQ92" s="75"/>
      <c r="AIR92" s="75">
        <v>101710.24999999999</v>
      </c>
      <c r="AIS92" s="75"/>
      <c r="AIT92" s="75">
        <v>19521.099999999999</v>
      </c>
      <c r="AIU92" s="75"/>
      <c r="AIV92" s="75">
        <v>11759.44</v>
      </c>
      <c r="AIW92" s="75">
        <v>19516.96</v>
      </c>
      <c r="AIX92" s="75"/>
      <c r="AIY92" s="75"/>
      <c r="AIZ92" s="75"/>
      <c r="AJA92" s="75">
        <v>1144.6399999999999</v>
      </c>
      <c r="AJB92" s="75"/>
      <c r="AJC92" s="75">
        <v>7775.3600000000006</v>
      </c>
      <c r="AJD92" s="75"/>
      <c r="AJE92" s="75">
        <v>356</v>
      </c>
      <c r="AJF92" s="75"/>
      <c r="AJG92" s="75">
        <v>293968.95</v>
      </c>
      <c r="AJH92" s="75">
        <v>1507.2</v>
      </c>
      <c r="AJI92" s="75"/>
      <c r="AJJ92" s="75">
        <v>162.4</v>
      </c>
      <c r="AJK92" s="75"/>
      <c r="AJL92" s="75">
        <v>800.27240000000006</v>
      </c>
      <c r="AJM92" s="75">
        <v>273465.74030000006</v>
      </c>
      <c r="AJN92" s="75"/>
      <c r="AJO92" s="75">
        <v>510.84769999999997</v>
      </c>
      <c r="AJP92" s="75"/>
      <c r="AJQ92" s="75"/>
      <c r="AJR92" s="75"/>
      <c r="AJS92" s="75">
        <v>37513.319999999992</v>
      </c>
      <c r="AJT92" s="75">
        <v>87.95</v>
      </c>
      <c r="AJU92" s="75"/>
      <c r="AJV92" s="75"/>
      <c r="AJW92" s="75"/>
      <c r="AJX92" s="75"/>
      <c r="AJY92" s="75"/>
      <c r="AJZ92" s="75"/>
      <c r="AKA92" s="75"/>
      <c r="AKB92" s="75"/>
      <c r="AKC92" s="75"/>
      <c r="AKD92" s="75"/>
      <c r="AKE92" s="75"/>
      <c r="AKF92" s="75"/>
      <c r="AKG92" s="75">
        <v>62.79</v>
      </c>
      <c r="AKH92" s="75">
        <v>313.86</v>
      </c>
      <c r="AKI92" s="75">
        <v>1954.25</v>
      </c>
      <c r="AKJ92" s="75"/>
      <c r="AKK92" s="75">
        <v>238157.22</v>
      </c>
      <c r="AKL92" s="75">
        <v>90.21</v>
      </c>
      <c r="AKM92" s="75">
        <v>216.85</v>
      </c>
      <c r="AKN92" s="75">
        <v>338.27</v>
      </c>
      <c r="AKO92" s="75">
        <v>68</v>
      </c>
      <c r="AKP92" s="75"/>
      <c r="AKQ92" s="75"/>
      <c r="AKR92" s="75">
        <v>686.08</v>
      </c>
      <c r="AKS92" s="75">
        <v>157454.93</v>
      </c>
      <c r="AKT92" s="75">
        <v>2361.58</v>
      </c>
      <c r="AKU92" s="75"/>
      <c r="AKV92" s="75"/>
      <c r="AKW92" s="75"/>
      <c r="AKX92" s="75"/>
      <c r="AKY92" s="75">
        <v>80.739999999999995</v>
      </c>
      <c r="AKZ92" s="75"/>
      <c r="ALA92" s="75"/>
      <c r="ALB92" s="75"/>
      <c r="ALC92" s="75">
        <v>11744.99</v>
      </c>
      <c r="ALD92" s="75">
        <v>111334.88</v>
      </c>
      <c r="ALE92" s="75"/>
      <c r="ALF92" s="75">
        <v>621.56999999999994</v>
      </c>
      <c r="ALG92" s="75"/>
      <c r="ALH92" s="75"/>
      <c r="ALI92" s="75"/>
      <c r="ALJ92" s="75"/>
      <c r="ALK92" s="75"/>
      <c r="ALL92" s="75"/>
      <c r="ALM92" s="75"/>
      <c r="ALN92" s="75"/>
      <c r="ALO92" s="75"/>
      <c r="ALP92" s="75"/>
      <c r="ALQ92" s="75"/>
      <c r="ALR92" s="75"/>
      <c r="ALS92" s="75"/>
      <c r="ALT92" s="75"/>
      <c r="ALU92" s="75"/>
      <c r="ALV92" s="75"/>
      <c r="ALW92" s="75">
        <v>1035.44</v>
      </c>
      <c r="ALX92" s="75">
        <v>34408.61</v>
      </c>
      <c r="ALY92" s="75">
        <v>1167.27</v>
      </c>
      <c r="ALZ92" s="75">
        <v>53452.800000000003</v>
      </c>
      <c r="AMA92" s="75"/>
      <c r="AMB92" s="75">
        <v>282.25</v>
      </c>
      <c r="AMC92" s="75"/>
      <c r="AMD92" s="75"/>
      <c r="AME92" s="75"/>
      <c r="AMF92" s="75"/>
      <c r="AMG92" s="75"/>
      <c r="AMH92" s="75"/>
      <c r="AMI92" s="75">
        <v>6230</v>
      </c>
      <c r="AMJ92" s="75">
        <v>62587.44</v>
      </c>
      <c r="AMK92" s="75"/>
      <c r="AML92" s="75">
        <v>35408</v>
      </c>
      <c r="AMM92" s="75">
        <v>22517.61</v>
      </c>
      <c r="AMN92" s="75">
        <v>12889.01</v>
      </c>
      <c r="AMO92" s="75"/>
      <c r="AMP92" s="75"/>
      <c r="AMQ92" s="75"/>
      <c r="AMR92" s="75"/>
      <c r="AMS92" s="75"/>
      <c r="AMT92" s="75"/>
      <c r="AMU92" s="75">
        <v>2489.2700000000004</v>
      </c>
      <c r="AMV92" s="75">
        <v>16950.920000000002</v>
      </c>
      <c r="AMW92" s="75">
        <v>260431.24</v>
      </c>
      <c r="AMX92" s="75"/>
      <c r="AMY92" s="75">
        <v>31624.97</v>
      </c>
      <c r="AMZ92" s="75">
        <v>551.16</v>
      </c>
      <c r="ANA92" s="75"/>
      <c r="ANB92" s="75">
        <v>104.34</v>
      </c>
      <c r="ANC92" s="75">
        <v>165500.57000000004</v>
      </c>
      <c r="AND92" s="75">
        <v>2024.41</v>
      </c>
      <c r="ANE92" s="75">
        <v>32208.57</v>
      </c>
      <c r="ANF92" s="75"/>
      <c r="ANG92" s="75"/>
      <c r="ANH92" s="75"/>
      <c r="ANI92" s="75"/>
      <c r="ANJ92" s="75"/>
      <c r="ANK92" s="75"/>
      <c r="ANL92" s="75"/>
      <c r="ANM92" s="75"/>
      <c r="ANN92" s="75">
        <v>539.1</v>
      </c>
      <c r="ANO92" s="75"/>
      <c r="ANP92" s="75"/>
      <c r="ANQ92" s="75">
        <v>1614.9399999999998</v>
      </c>
      <c r="ANR92" s="75">
        <v>63327.470000000008</v>
      </c>
      <c r="ANS92" s="75"/>
      <c r="ANT92" s="75">
        <v>694.42000000000007</v>
      </c>
      <c r="ANU92" s="75"/>
      <c r="ANV92" s="75">
        <v>22.47</v>
      </c>
      <c r="ANW92" s="75"/>
      <c r="ANX92" s="75"/>
      <c r="ANY92" s="75"/>
      <c r="ANZ92" s="75"/>
      <c r="AOA92" s="75">
        <v>186.45</v>
      </c>
      <c r="AOB92" s="75">
        <v>43640.800000000003</v>
      </c>
      <c r="AOC92" s="75">
        <v>103158.77</v>
      </c>
      <c r="AOD92" s="75">
        <v>154774.69</v>
      </c>
      <c r="AOE92" s="75">
        <v>185.12</v>
      </c>
      <c r="AOF92" s="75">
        <v>88.07</v>
      </c>
      <c r="AOG92" s="75">
        <v>34928.409999999996</v>
      </c>
      <c r="AOH92" s="75"/>
      <c r="AOI92" s="75"/>
      <c r="AOJ92" s="75"/>
      <c r="AOK92" s="75">
        <v>683.92</v>
      </c>
      <c r="AOL92" s="75"/>
      <c r="AOM92" s="75">
        <v>303.62</v>
      </c>
      <c r="AON92" s="75"/>
      <c r="AOO92" s="75"/>
      <c r="AOP92" s="75"/>
      <c r="AOQ92" s="75"/>
      <c r="AOR92" s="75"/>
      <c r="AOS92" s="75"/>
      <c r="AOT92" s="75"/>
      <c r="AOU92" s="75"/>
      <c r="AOV92" s="75"/>
      <c r="AOW92" s="75"/>
      <c r="AOX92" s="75"/>
      <c r="AOY92" s="75"/>
      <c r="AOZ92" s="75"/>
      <c r="APA92" s="75"/>
      <c r="APB92" s="75"/>
      <c r="APC92" s="75"/>
      <c r="APD92" s="75"/>
      <c r="APE92" s="75">
        <v>2088.4499999999998</v>
      </c>
      <c r="APF92" s="75"/>
      <c r="APG92" s="75"/>
      <c r="APH92" s="75"/>
      <c r="API92" s="75"/>
      <c r="APJ92" s="75"/>
      <c r="APK92" s="75"/>
      <c r="APL92" s="75"/>
      <c r="APM92" s="75"/>
      <c r="APN92" s="75"/>
      <c r="APO92" s="75"/>
      <c r="APP92" s="75"/>
      <c r="APQ92" s="75">
        <v>129.22</v>
      </c>
      <c r="APR92" s="75"/>
      <c r="APS92" s="75">
        <v>409271.98</v>
      </c>
      <c r="APT92" s="75">
        <v>4810.49</v>
      </c>
      <c r="APU92" s="75">
        <v>16804.990000000002</v>
      </c>
      <c r="APV92" s="75"/>
      <c r="APW92" s="75"/>
      <c r="APX92" s="75"/>
      <c r="APY92" s="75">
        <v>739</v>
      </c>
      <c r="APZ92" s="75">
        <v>969.64</v>
      </c>
      <c r="AQA92" s="75"/>
      <c r="AQB92" s="75"/>
      <c r="AQC92" s="75"/>
      <c r="AQD92" s="75"/>
      <c r="AQE92" s="75"/>
      <c r="AQF92" s="75"/>
      <c r="AQG92" s="75"/>
      <c r="AQH92" s="75"/>
      <c r="AQI92" s="75"/>
      <c r="AQJ92" s="75"/>
      <c r="AQK92" s="75"/>
      <c r="AQL92" s="75">
        <v>49142.78</v>
      </c>
      <c r="AQM92" s="75"/>
      <c r="AQN92" s="75">
        <v>12305.07</v>
      </c>
      <c r="AQO92" s="75"/>
      <c r="AQP92" s="75"/>
      <c r="AQQ92" s="75">
        <v>85.93</v>
      </c>
      <c r="AQR92" s="75">
        <v>813.42000000000007</v>
      </c>
      <c r="AQS92" s="75"/>
      <c r="AQT92" s="75"/>
      <c r="AQU92" s="75"/>
      <c r="AQV92" s="75"/>
      <c r="AQW92" s="75"/>
      <c r="AQX92" s="75"/>
      <c r="AQY92" s="75">
        <v>40516.979999999996</v>
      </c>
      <c r="AQZ92" s="75">
        <v>21813.404000000002</v>
      </c>
      <c r="ARA92" s="75">
        <v>260775.51</v>
      </c>
      <c r="ARB92" s="75">
        <v>2461.67</v>
      </c>
      <c r="ARC92" s="75"/>
      <c r="ARD92" s="75"/>
      <c r="ARE92" s="75"/>
      <c r="ARF92" s="75"/>
      <c r="ARG92" s="75"/>
      <c r="ARH92" s="75"/>
      <c r="ARI92" s="75">
        <v>18843.46</v>
      </c>
      <c r="ARJ92" s="75">
        <v>190.3</v>
      </c>
      <c r="ARK92" s="75">
        <v>506.64</v>
      </c>
      <c r="ARL92" s="75"/>
      <c r="ARM92" s="75"/>
      <c r="ARN92" s="75">
        <v>280</v>
      </c>
      <c r="ARO92" s="75">
        <v>322.82000000000005</v>
      </c>
      <c r="ARP92" s="75">
        <v>36082.300000000003</v>
      </c>
      <c r="ARQ92" s="75">
        <v>269519.78000000003</v>
      </c>
      <c r="ARR92" s="75"/>
      <c r="ARS92" s="75">
        <v>156.51</v>
      </c>
      <c r="ART92" s="75"/>
      <c r="ARU92" s="75">
        <v>7044.2999999999993</v>
      </c>
      <c r="ARV92" s="75"/>
      <c r="ARW92" s="75"/>
      <c r="ARX92" s="75"/>
      <c r="ARY92" s="75"/>
      <c r="ARZ92" s="75"/>
      <c r="ASA92" s="75"/>
      <c r="ASB92" s="75"/>
      <c r="ASC92" s="75"/>
      <c r="ASD92" s="75">
        <v>3267.84</v>
      </c>
      <c r="ASE92" s="75"/>
      <c r="ASF92" s="75"/>
      <c r="ASG92" s="75"/>
      <c r="ASH92" s="75"/>
      <c r="ASI92" s="75">
        <v>20275.86</v>
      </c>
      <c r="ASJ92" s="75">
        <v>386390.94</v>
      </c>
      <c r="ASK92" s="75">
        <v>520.04999999999995</v>
      </c>
      <c r="ASL92" s="75">
        <v>35502.28</v>
      </c>
      <c r="ASM92" s="75"/>
      <c r="ASN92" s="75"/>
      <c r="ASO92" s="75"/>
      <c r="ASP92" s="75"/>
      <c r="ASQ92" s="75">
        <v>173.2</v>
      </c>
      <c r="ASR92" s="75"/>
      <c r="ASS92" s="75"/>
      <c r="AST92" s="75"/>
      <c r="ASU92" s="75">
        <v>140.12</v>
      </c>
      <c r="ASV92" s="75">
        <v>517.15</v>
      </c>
      <c r="ASW92" s="75"/>
      <c r="ASX92" s="75"/>
      <c r="ASY92" s="75"/>
      <c r="ASZ92" s="75"/>
      <c r="ATA92" s="75">
        <v>1582.78</v>
      </c>
      <c r="ATB92" s="75"/>
      <c r="ATC92" s="75"/>
      <c r="ATD92" s="75"/>
      <c r="ATE92" s="75"/>
      <c r="ATF92" s="75"/>
      <c r="ATG92" s="75"/>
      <c r="ATH92" s="75"/>
      <c r="ATI92" s="75"/>
      <c r="ATJ92" s="75">
        <v>23.173999999999999</v>
      </c>
      <c r="ATK92" s="75"/>
      <c r="ATL92" s="75"/>
      <c r="ATM92" s="75"/>
      <c r="ATN92" s="75">
        <v>264.89999999999998</v>
      </c>
      <c r="ATO92" s="75">
        <v>259.46999999999997</v>
      </c>
      <c r="ATP92" s="75"/>
      <c r="ATQ92" s="75"/>
      <c r="ATR92" s="75"/>
      <c r="ATS92" s="75"/>
      <c r="ATT92" s="75"/>
      <c r="ATU92" s="75"/>
      <c r="ATV92" s="75"/>
      <c r="ATW92" s="75"/>
      <c r="ATX92" s="75">
        <v>394938.56</v>
      </c>
      <c r="ATY92" s="75">
        <v>1437.5</v>
      </c>
      <c r="ATZ92" s="75">
        <v>40723.279999999999</v>
      </c>
      <c r="AUA92" s="75">
        <v>207132.7</v>
      </c>
      <c r="AUB92" s="75"/>
      <c r="AUC92" s="75">
        <v>221662.68999999997</v>
      </c>
      <c r="AUD92" s="75">
        <v>198075.63</v>
      </c>
      <c r="AUE92" s="75">
        <v>14018.5</v>
      </c>
      <c r="AUF92" s="75"/>
      <c r="AUG92" s="75"/>
      <c r="AUH92" s="75">
        <v>1301.54</v>
      </c>
      <c r="AUI92" s="75"/>
      <c r="AUJ92" s="75"/>
      <c r="AUK92" s="75"/>
      <c r="AUL92" s="75">
        <v>36092.770000000004</v>
      </c>
      <c r="AUM92" s="75"/>
      <c r="AUN92" s="75">
        <v>8946.7999999999993</v>
      </c>
      <c r="AUO92" s="75">
        <v>29120.21</v>
      </c>
      <c r="AUP92" s="75">
        <v>17671.059999999998</v>
      </c>
      <c r="AUQ92" s="75">
        <v>702576.58</v>
      </c>
      <c r="AUR92" s="75">
        <v>1486.43</v>
      </c>
      <c r="AUS92" s="75"/>
      <c r="AUT92" s="75">
        <v>343755.57</v>
      </c>
      <c r="AUU92" s="75">
        <v>86.5</v>
      </c>
      <c r="AUV92" s="75"/>
      <c r="AUW92" s="75"/>
      <c r="AUX92" s="75"/>
      <c r="AUY92" s="75">
        <v>130235.16</v>
      </c>
      <c r="AUZ92" s="75">
        <v>1447.0600000000002</v>
      </c>
      <c r="AVA92" s="75">
        <v>189.8</v>
      </c>
      <c r="AVB92" s="75">
        <v>29842.120000000003</v>
      </c>
      <c r="AVC92" s="75">
        <v>175370.61</v>
      </c>
      <c r="AVD92" s="75"/>
      <c r="AVE92" s="75">
        <v>54.54</v>
      </c>
      <c r="AVF92" s="75"/>
      <c r="AVG92" s="75">
        <v>33483.74</v>
      </c>
      <c r="AVH92" s="75">
        <v>2558.5</v>
      </c>
      <c r="AVI92" s="75"/>
      <c r="AVJ92" s="75"/>
      <c r="AVK92" s="75"/>
      <c r="AVL92" s="75"/>
      <c r="AVM92" s="75"/>
      <c r="AVN92" s="75"/>
      <c r="AVO92" s="75"/>
      <c r="AVP92" s="75"/>
      <c r="AVQ92" s="75"/>
      <c r="AVR92" s="75"/>
      <c r="AVS92" s="75"/>
      <c r="AVT92" s="75"/>
      <c r="AVU92" s="75"/>
      <c r="AVV92" s="75"/>
      <c r="AVW92" s="75"/>
      <c r="AVX92" s="75"/>
      <c r="AVY92" s="75"/>
      <c r="AVZ92" s="75">
        <v>50.16</v>
      </c>
      <c r="AWA92" s="75"/>
      <c r="AWB92" s="75">
        <v>6221.59</v>
      </c>
      <c r="AWC92" s="75"/>
      <c r="AWD92" s="75"/>
      <c r="AWE92" s="75"/>
      <c r="AWF92" s="75"/>
      <c r="AWG92" s="75">
        <v>246939.40729999996</v>
      </c>
      <c r="AWH92" s="75"/>
      <c r="AWI92" s="75"/>
      <c r="AWJ92" s="75">
        <v>473.11</v>
      </c>
      <c r="AWK92" s="75">
        <v>3841.21</v>
      </c>
      <c r="AWL92" s="75">
        <v>7400</v>
      </c>
      <c r="AWM92" s="75"/>
      <c r="AWN92" s="75">
        <v>431.7</v>
      </c>
      <c r="AWO92" s="75"/>
      <c r="AWP92" s="75">
        <v>467366.26</v>
      </c>
      <c r="AWQ92" s="75">
        <v>85.93</v>
      </c>
      <c r="AWR92" s="75">
        <v>4549.22</v>
      </c>
      <c r="AWS92" s="75">
        <v>6750</v>
      </c>
      <c r="AWT92" s="75">
        <v>227.2</v>
      </c>
      <c r="AWU92" s="75">
        <v>109753.96</v>
      </c>
      <c r="AWV92" s="75">
        <v>26355.25</v>
      </c>
      <c r="AWW92" s="75">
        <v>1924.3899999999999</v>
      </c>
      <c r="AWX92" s="75"/>
      <c r="AWY92" s="75">
        <v>51.1</v>
      </c>
      <c r="AWZ92" s="75"/>
      <c r="AXA92" s="75">
        <v>287.8</v>
      </c>
      <c r="AXB92" s="75">
        <v>1272.44</v>
      </c>
      <c r="AXC92" s="75"/>
      <c r="AXD92" s="75"/>
      <c r="AXE92" s="75"/>
      <c r="AXF92" s="75"/>
      <c r="AXG92" s="75"/>
      <c r="AXH92" s="75"/>
      <c r="AXI92" s="75"/>
      <c r="AXJ92" s="75"/>
      <c r="AXK92" s="75"/>
      <c r="AXL92" s="75">
        <v>4614.1899999999996</v>
      </c>
      <c r="AXM92" s="75">
        <v>31003.260000000006</v>
      </c>
      <c r="AXN92" s="75">
        <v>5884.8300000000008</v>
      </c>
      <c r="AXO92" s="75">
        <v>5091.5653999999995</v>
      </c>
      <c r="AXP92" s="75">
        <v>28996.39</v>
      </c>
      <c r="AXQ92" s="75">
        <v>4195.58</v>
      </c>
      <c r="AXR92" s="75"/>
      <c r="AXS92" s="75">
        <v>3227.3899999999994</v>
      </c>
      <c r="AXT92" s="75">
        <v>1936</v>
      </c>
      <c r="AXU92" s="75"/>
      <c r="AXV92" s="75">
        <v>431.7</v>
      </c>
      <c r="AXW92" s="75"/>
      <c r="AXX92" s="75"/>
      <c r="AXY92" s="75"/>
      <c r="AXZ92" s="75"/>
      <c r="AYA92" s="75"/>
      <c r="AYB92" s="75">
        <v>163115.94000000003</v>
      </c>
      <c r="AYC92" s="75">
        <v>2652.5699999999997</v>
      </c>
      <c r="AYD92" s="75">
        <v>17.940000000000001</v>
      </c>
      <c r="AYE92" s="75">
        <v>98.26</v>
      </c>
      <c r="AYF92" s="75"/>
      <c r="AYG92" s="75">
        <v>496.1</v>
      </c>
      <c r="AYH92" s="75">
        <v>290644.65999999997</v>
      </c>
      <c r="AYI92" s="75">
        <v>15.17</v>
      </c>
      <c r="AYJ92" s="75">
        <v>219056.63</v>
      </c>
      <c r="AYK92" s="75"/>
      <c r="AYL92" s="75"/>
      <c r="AYM92" s="75">
        <v>174522.02000000002</v>
      </c>
      <c r="AYN92" s="75">
        <v>215.13</v>
      </c>
      <c r="AYO92" s="75"/>
      <c r="AYP92" s="75"/>
      <c r="AYQ92" s="75"/>
      <c r="AYR92" s="75"/>
      <c r="AYS92" s="75"/>
      <c r="AYT92" s="75"/>
      <c r="AYU92" s="75"/>
      <c r="AYV92" s="75"/>
      <c r="AYW92" s="75"/>
      <c r="AYX92" s="75">
        <v>237081.1</v>
      </c>
      <c r="AYY92" s="75"/>
      <c r="AYZ92" s="75"/>
      <c r="AZA92" s="75"/>
      <c r="AZB92" s="75">
        <v>64.08</v>
      </c>
      <c r="AZC92" s="75">
        <v>7239.4</v>
      </c>
      <c r="AZD92" s="75">
        <v>200152.96000000002</v>
      </c>
      <c r="AZE92" s="75"/>
      <c r="AZF92" s="75"/>
      <c r="AZG92" s="75">
        <v>311.25</v>
      </c>
      <c r="AZH92" s="75"/>
      <c r="AZI92" s="75"/>
      <c r="AZJ92" s="75"/>
      <c r="AZK92" s="75"/>
      <c r="AZL92" s="75"/>
      <c r="AZM92" s="75"/>
      <c r="AZN92" s="75"/>
      <c r="AZO92" s="75"/>
      <c r="AZP92" s="75"/>
      <c r="AZQ92" s="75"/>
      <c r="AZR92" s="75">
        <v>22676.39</v>
      </c>
      <c r="AZS92" s="75">
        <v>45691.1</v>
      </c>
      <c r="AZT92" s="75"/>
      <c r="AZU92" s="75"/>
      <c r="AZV92" s="75">
        <v>626269.09</v>
      </c>
      <c r="AZW92" s="75"/>
      <c r="AZX92" s="75">
        <v>3006.76</v>
      </c>
      <c r="AZY92" s="75">
        <v>118868.59</v>
      </c>
      <c r="AZZ92" s="75"/>
      <c r="BAA92" s="75"/>
      <c r="BAB92" s="75"/>
      <c r="BAC92" s="75"/>
      <c r="BAD92" s="75">
        <v>88.94</v>
      </c>
      <c r="BAE92" s="75"/>
      <c r="BAF92" s="75"/>
      <c r="BAG92" s="75">
        <v>36810.29</v>
      </c>
      <c r="BAH92" s="75">
        <v>575.88</v>
      </c>
      <c r="BAI92" s="75"/>
      <c r="BAJ92" s="75"/>
      <c r="BAK92" s="75"/>
      <c r="BAL92" s="75"/>
      <c r="BAM92" s="75">
        <v>64.872</v>
      </c>
      <c r="BAN92" s="75">
        <v>153347.65700000001</v>
      </c>
      <c r="BAO92" s="75"/>
      <c r="BAP92" s="75"/>
      <c r="BAQ92" s="75"/>
      <c r="BAR92" s="75">
        <v>226.62</v>
      </c>
      <c r="BAS92" s="75"/>
      <c r="BAT92" s="75"/>
      <c r="BAU92" s="75">
        <v>17438.71</v>
      </c>
      <c r="BAV92" s="75">
        <v>21210.54</v>
      </c>
      <c r="BAW92" s="75">
        <v>357.57</v>
      </c>
      <c r="BAX92" s="75">
        <v>66060.539999999994</v>
      </c>
      <c r="BAY92" s="75">
        <v>229736.53999999998</v>
      </c>
      <c r="BAZ92" s="75"/>
      <c r="BBA92" s="75"/>
      <c r="BBB92" s="75"/>
      <c r="BBC92" s="75"/>
      <c r="BBD92" s="75">
        <v>138.5</v>
      </c>
      <c r="BBE92" s="75"/>
      <c r="BBF92" s="75"/>
      <c r="BBG92" s="75">
        <v>254744.6882</v>
      </c>
      <c r="BBH92" s="75">
        <v>407.88640000000004</v>
      </c>
      <c r="BBI92" s="75">
        <v>6855.4812000000002</v>
      </c>
      <c r="BBJ92" s="75">
        <v>6187.2141000000001</v>
      </c>
      <c r="BBK92" s="75">
        <v>43600.053599999999</v>
      </c>
      <c r="BBL92" s="75"/>
      <c r="BBM92" s="75"/>
      <c r="BBN92" s="75">
        <v>1622.9160000000002</v>
      </c>
      <c r="BBO92" s="75"/>
      <c r="BBP92" s="75"/>
      <c r="BBQ92" s="75"/>
      <c r="BBR92" s="75">
        <v>799.94</v>
      </c>
      <c r="BBS92" s="75">
        <v>9441.119999999999</v>
      </c>
      <c r="BBT92" s="75"/>
      <c r="BBU92" s="75"/>
      <c r="BBV92" s="75"/>
      <c r="BBW92" s="75"/>
      <c r="BBX92" s="75">
        <v>159.6</v>
      </c>
      <c r="BBY92" s="75">
        <v>45885.254700000005</v>
      </c>
      <c r="BBZ92" s="75">
        <v>6984.3797999999997</v>
      </c>
      <c r="BCA92" s="75"/>
      <c r="BCB92" s="75">
        <v>1428.76</v>
      </c>
      <c r="BCC92" s="75">
        <v>2518.8000000000002</v>
      </c>
      <c r="BCD92" s="75">
        <v>52.17</v>
      </c>
      <c r="BCE92" s="75">
        <v>4323.0200000000004</v>
      </c>
      <c r="BCF92" s="75">
        <v>6674.5700000000006</v>
      </c>
      <c r="BCG92" s="75">
        <v>1413</v>
      </c>
      <c r="BCH92" s="75"/>
      <c r="BCI92" s="75"/>
      <c r="BCJ92" s="75">
        <v>2518.85</v>
      </c>
      <c r="BCK92" s="75">
        <v>5127.6000000000004</v>
      </c>
      <c r="BCL92" s="75">
        <v>389.11</v>
      </c>
      <c r="BCM92" s="75"/>
      <c r="BCN92" s="75"/>
      <c r="BCO92" s="75"/>
      <c r="BCP92" s="75"/>
      <c r="BCQ92" s="75"/>
      <c r="BCR92" s="75"/>
      <c r="BCS92" s="75"/>
      <c r="BCT92" s="75"/>
      <c r="BCU92" s="75"/>
      <c r="BCV92" s="75"/>
      <c r="BCW92" s="75"/>
      <c r="BCX92" s="75"/>
      <c r="BCY92" s="75"/>
      <c r="BCZ92" s="75"/>
      <c r="BDA92" s="75"/>
      <c r="BDB92" s="75"/>
      <c r="BDC92" s="75"/>
      <c r="BDD92" s="75"/>
      <c r="BDE92" s="75"/>
      <c r="BDF92" s="75"/>
      <c r="BDG92" s="75"/>
      <c r="BDH92" s="75"/>
      <c r="BDI92" s="75"/>
      <c r="BDJ92" s="75"/>
      <c r="BDK92" s="75"/>
      <c r="BDL92" s="75"/>
      <c r="BDM92" s="75"/>
      <c r="BDN92" s="75"/>
      <c r="BDO92" s="75"/>
      <c r="BDP92" s="75"/>
      <c r="BDQ92" s="75"/>
      <c r="BDR92" s="75">
        <v>267647.7</v>
      </c>
      <c r="BDS92" s="75"/>
      <c r="BDT92" s="75"/>
      <c r="BDU92" s="75"/>
      <c r="BDV92" s="75"/>
      <c r="BDW92" s="75"/>
      <c r="BDX92" s="75"/>
      <c r="BDY92" s="75"/>
      <c r="BDZ92" s="75"/>
      <c r="BEA92" s="75"/>
      <c r="BEB92" s="75">
        <v>1665.6</v>
      </c>
      <c r="BEC92" s="75"/>
      <c r="BED92" s="75"/>
      <c r="BEE92" s="75"/>
      <c r="BEF92" s="75"/>
      <c r="BEG92" s="75"/>
      <c r="BEH92" s="75"/>
      <c r="BEI92" s="75"/>
      <c r="BEJ92" s="75"/>
      <c r="BEK92" s="75"/>
      <c r="BEL92" s="75"/>
      <c r="BEM92" s="75"/>
      <c r="BEN92" s="75"/>
      <c r="BEO92" s="75"/>
      <c r="BEP92" s="75"/>
      <c r="BEQ92" s="75"/>
      <c r="BER92" s="75"/>
      <c r="BES92" s="75"/>
      <c r="BET92" s="75"/>
      <c r="BEU92" s="75"/>
      <c r="BEV92" s="75"/>
      <c r="BEW92" s="75"/>
      <c r="BEX92" s="75"/>
      <c r="BEY92" s="75"/>
      <c r="BEZ92" s="75"/>
      <c r="BFA92" s="75"/>
      <c r="BFB92" s="75"/>
      <c r="BFC92" s="75"/>
      <c r="BFD92" s="75"/>
      <c r="BFE92" s="75"/>
      <c r="BFF92" s="79">
        <v>42350906.275899976</v>
      </c>
    </row>
    <row r="93" spans="2:1514" x14ac:dyDescent="0.25">
      <c r="B93" s="247" t="str">
        <f t="shared" ref="B93" si="103">"Q"&amp;INT((MONTH(C93)-1)/3)+1&amp;RIGHT(YEAR(C93),2)</f>
        <v>Q116</v>
      </c>
      <c r="C93" s="74" t="str">
        <f t="shared" ref="C93" si="104">M93</f>
        <v>2016-03-01</v>
      </c>
      <c r="D93" s="75">
        <f t="shared" si="7"/>
        <v>45250131.033499964</v>
      </c>
      <c r="E93" s="76">
        <f t="shared" si="12"/>
        <v>124346925.63159993</v>
      </c>
      <c r="F93" s="77">
        <f t="shared" ref="F93" si="105">D93/E93</f>
        <v>0.36390229033536053</v>
      </c>
      <c r="G93" s="100">
        <f>375600000-10000000-1700000</f>
        <v>363900000</v>
      </c>
      <c r="H93" s="46">
        <f>+G93/G81-1</f>
        <v>0.33053016453382078</v>
      </c>
      <c r="I93" s="177">
        <f>+E93/G93</f>
        <v>0.34170630841330019</v>
      </c>
      <c r="J93" s="78">
        <f t="shared" ref="J93" si="106">COUNT(N93:XFD93)-1</f>
        <v>628</v>
      </c>
      <c r="K93" s="79">
        <f t="shared" ref="K93" si="107">D93/J93</f>
        <v>72054.348779458538</v>
      </c>
      <c r="M93" s="84" t="s">
        <v>1667</v>
      </c>
      <c r="N93" s="73">
        <v>103.96</v>
      </c>
      <c r="O93" s="75">
        <v>221.2</v>
      </c>
      <c r="P93" s="75"/>
      <c r="Q93" s="75">
        <v>6565.2800000000007</v>
      </c>
      <c r="R93" s="75"/>
      <c r="S93" s="75">
        <v>246798</v>
      </c>
      <c r="T93" s="75">
        <v>1305418.97</v>
      </c>
      <c r="U93" s="75">
        <v>246203.56999999998</v>
      </c>
      <c r="V93" s="75">
        <v>29446.84</v>
      </c>
      <c r="W93" s="75">
        <v>285171.65000000002</v>
      </c>
      <c r="X93" s="75">
        <v>102141.11</v>
      </c>
      <c r="Y93" s="75"/>
      <c r="Z93" s="75"/>
      <c r="AA93" s="75">
        <v>30052.440000000002</v>
      </c>
      <c r="AB93" s="75">
        <v>3856.98</v>
      </c>
      <c r="AC93" s="75">
        <v>8618.99</v>
      </c>
      <c r="AD93" s="75">
        <v>52996.729999999996</v>
      </c>
      <c r="AE93" s="75">
        <v>62816.646999999997</v>
      </c>
      <c r="AF93" s="75"/>
      <c r="AG93" s="75"/>
      <c r="AH93" s="75"/>
      <c r="AI93" s="75">
        <v>311345.59999999998</v>
      </c>
      <c r="AJ93" s="75">
        <v>64700.43</v>
      </c>
      <c r="AK93" s="75"/>
      <c r="AL93" s="75"/>
      <c r="AM93" s="75">
        <v>92582.35</v>
      </c>
      <c r="AN93" s="75">
        <v>300818.57000000007</v>
      </c>
      <c r="AO93" s="75"/>
      <c r="AP93" s="75">
        <v>823120.6399999999</v>
      </c>
      <c r="AQ93" s="75">
        <v>23771.59</v>
      </c>
      <c r="AR93" s="75"/>
      <c r="AS93" s="75"/>
      <c r="AT93" s="75">
        <v>231216.16</v>
      </c>
      <c r="AU93" s="75">
        <v>159110.44</v>
      </c>
      <c r="AV93" s="75">
        <v>112185.09</v>
      </c>
      <c r="AW93" s="75"/>
      <c r="AX93" s="75">
        <v>99869.95</v>
      </c>
      <c r="AY93" s="75"/>
      <c r="AZ93" s="75"/>
      <c r="BA93" s="75">
        <v>505.95</v>
      </c>
      <c r="BB93" s="75">
        <v>200072.90000000002</v>
      </c>
      <c r="BC93" s="75">
        <v>396217.5</v>
      </c>
      <c r="BD93" s="75">
        <v>33888.899999999994</v>
      </c>
      <c r="BE93" s="75"/>
      <c r="BF93" s="75"/>
      <c r="BG93" s="75">
        <v>36586.020000000004</v>
      </c>
      <c r="BH93" s="75"/>
      <c r="BI93" s="75">
        <v>134073.79999999999</v>
      </c>
      <c r="BJ93" s="75"/>
      <c r="BK93" s="75"/>
      <c r="BL93" s="75">
        <v>143940.15</v>
      </c>
      <c r="BM93" s="75"/>
      <c r="BN93" s="75"/>
      <c r="BO93" s="75"/>
      <c r="BP93" s="75">
        <v>745539.49</v>
      </c>
      <c r="BQ93" s="75"/>
      <c r="BR93" s="75"/>
      <c r="BS93" s="75">
        <v>162622.04999999996</v>
      </c>
      <c r="BT93" s="75">
        <v>13139.809999999998</v>
      </c>
      <c r="BU93" s="75">
        <v>46231.332000000002</v>
      </c>
      <c r="BV93" s="75">
        <v>1056653.75</v>
      </c>
      <c r="BW93" s="75">
        <v>256268.32</v>
      </c>
      <c r="BX93" s="75"/>
      <c r="BY93" s="75"/>
      <c r="BZ93" s="75"/>
      <c r="CA93" s="75">
        <v>140466.4</v>
      </c>
      <c r="CB93" s="75">
        <v>386434.9</v>
      </c>
      <c r="CC93" s="75">
        <v>567149.82000000007</v>
      </c>
      <c r="CD93" s="75">
        <v>2125.7599999999998</v>
      </c>
      <c r="CE93" s="75">
        <v>7229.64</v>
      </c>
      <c r="CF93" s="75"/>
      <c r="CG93" s="75">
        <v>1420</v>
      </c>
      <c r="CH93" s="75"/>
      <c r="CI93" s="75">
        <v>48009.29</v>
      </c>
      <c r="CJ93" s="75"/>
      <c r="CK93" s="75">
        <v>38201.83</v>
      </c>
      <c r="CL93" s="75">
        <v>33880.959999999999</v>
      </c>
      <c r="CM93" s="75">
        <v>46241.75</v>
      </c>
      <c r="CN93" s="75">
        <v>1846.9399999999998</v>
      </c>
      <c r="CO93" s="75"/>
      <c r="CP93" s="75">
        <v>1378.1999999999998</v>
      </c>
      <c r="CQ93" s="75"/>
      <c r="CR93" s="75">
        <v>211831.43</v>
      </c>
      <c r="CS93" s="75"/>
      <c r="CT93" s="75">
        <v>62901.619999999995</v>
      </c>
      <c r="CU93" s="75">
        <v>3378</v>
      </c>
      <c r="CV93" s="75">
        <v>1166.1500000000001</v>
      </c>
      <c r="CW93" s="75"/>
      <c r="CX93" s="75">
        <v>102.2</v>
      </c>
      <c r="CY93" s="75"/>
      <c r="CZ93" s="75"/>
      <c r="DA93" s="75">
        <v>419.25</v>
      </c>
      <c r="DB93" s="75">
        <v>176.14</v>
      </c>
      <c r="DC93" s="75">
        <v>9079.93</v>
      </c>
      <c r="DD93" s="75"/>
      <c r="DE93" s="75">
        <v>56677.41</v>
      </c>
      <c r="DF93" s="75">
        <v>657.62</v>
      </c>
      <c r="DG93" s="75">
        <v>759114.83000000007</v>
      </c>
      <c r="DH93" s="75">
        <v>709.31999999999994</v>
      </c>
      <c r="DI93" s="75">
        <v>32832.82</v>
      </c>
      <c r="DJ93" s="75">
        <v>2246.4000000000005</v>
      </c>
      <c r="DK93" s="75">
        <v>2522</v>
      </c>
      <c r="DL93" s="75"/>
      <c r="DM93" s="75"/>
      <c r="DN93" s="75"/>
      <c r="DO93" s="75">
        <v>32636.02</v>
      </c>
      <c r="DP93" s="75">
        <v>152915.57</v>
      </c>
      <c r="DQ93" s="75">
        <v>12292.669999999998</v>
      </c>
      <c r="DR93" s="75"/>
      <c r="DS93" s="75"/>
      <c r="DT93" s="75"/>
      <c r="DU93" s="75">
        <v>350980.16</v>
      </c>
      <c r="DV93" s="75">
        <v>441428.29</v>
      </c>
      <c r="DW93" s="75">
        <v>1614.2460000000001</v>
      </c>
      <c r="DX93" s="75">
        <v>357254.06</v>
      </c>
      <c r="DY93" s="75">
        <v>56075.600000000006</v>
      </c>
      <c r="DZ93" s="75"/>
      <c r="EA93" s="75">
        <v>4164.24</v>
      </c>
      <c r="EB93" s="75">
        <v>1578.21</v>
      </c>
      <c r="EC93" s="75">
        <v>1507.4199999999998</v>
      </c>
      <c r="ED93" s="75"/>
      <c r="EE93" s="75">
        <v>172749.22</v>
      </c>
      <c r="EF93" s="75">
        <v>11011.42</v>
      </c>
      <c r="EG93" s="75"/>
      <c r="EH93" s="75">
        <v>129061.12</v>
      </c>
      <c r="EI93" s="75">
        <v>27531.309999999998</v>
      </c>
      <c r="EJ93" s="75"/>
      <c r="EK93" s="75">
        <v>319642.12</v>
      </c>
      <c r="EL93" s="75"/>
      <c r="EM93" s="75"/>
      <c r="EN93" s="75"/>
      <c r="EO93" s="75">
        <v>15321.27</v>
      </c>
      <c r="EP93" s="75">
        <v>4909.53</v>
      </c>
      <c r="EQ93" s="75"/>
      <c r="ER93" s="75">
        <v>287895.59999999998</v>
      </c>
      <c r="ES93" s="75"/>
      <c r="ET93" s="75"/>
      <c r="EU93" s="75">
        <v>10906.75</v>
      </c>
      <c r="EV93" s="75"/>
      <c r="EW93" s="75">
        <v>140.55000000000001</v>
      </c>
      <c r="EX93" s="75"/>
      <c r="EY93" s="75"/>
      <c r="EZ93" s="75"/>
      <c r="FA93" s="75">
        <v>324427.49</v>
      </c>
      <c r="FB93" s="75"/>
      <c r="FC93" s="75"/>
      <c r="FD93" s="75"/>
      <c r="FE93" s="75">
        <v>6386.35</v>
      </c>
      <c r="FF93" s="75"/>
      <c r="FG93" s="75"/>
      <c r="FH93" s="75"/>
      <c r="FI93" s="75">
        <v>12837.21</v>
      </c>
      <c r="FJ93" s="75">
        <v>1797.9699999999998</v>
      </c>
      <c r="FK93" s="75">
        <v>25503.373100000001</v>
      </c>
      <c r="FL93" s="75">
        <v>6972.42</v>
      </c>
      <c r="FM93" s="75">
        <v>6064.79</v>
      </c>
      <c r="FN93" s="75">
        <v>34</v>
      </c>
      <c r="FO93" s="75"/>
      <c r="FP93" s="75">
        <v>25165.66</v>
      </c>
      <c r="FQ93" s="75">
        <v>11477</v>
      </c>
      <c r="FR93" s="75">
        <v>1710.65</v>
      </c>
      <c r="FS93" s="75"/>
      <c r="FT93" s="75"/>
      <c r="FU93" s="75"/>
      <c r="FV93" s="75">
        <v>562.35</v>
      </c>
      <c r="FW93" s="75">
        <v>336578.58</v>
      </c>
      <c r="FX93" s="75">
        <v>51862.75</v>
      </c>
      <c r="FY93" s="75">
        <v>26604.87</v>
      </c>
      <c r="FZ93" s="75">
        <v>23061.059999999998</v>
      </c>
      <c r="GA93" s="75">
        <v>3615.7</v>
      </c>
      <c r="GB93" s="75"/>
      <c r="GC93" s="75">
        <v>41837.600000000006</v>
      </c>
      <c r="GD93" s="75">
        <v>5767.85</v>
      </c>
      <c r="GE93" s="75">
        <v>259593.12999999998</v>
      </c>
      <c r="GF93" s="75"/>
      <c r="GG93" s="75"/>
      <c r="GH93" s="75"/>
      <c r="GI93" s="75">
        <v>632.57000000000005</v>
      </c>
      <c r="GJ93" s="75"/>
      <c r="GK93" s="75"/>
      <c r="GL93" s="75">
        <v>818.6400000000001</v>
      </c>
      <c r="GM93" s="75">
        <v>116384.53</v>
      </c>
      <c r="GN93" s="75">
        <v>16091.160000000002</v>
      </c>
      <c r="GO93" s="75"/>
      <c r="GP93" s="75">
        <v>25308.26</v>
      </c>
      <c r="GQ93" s="75"/>
      <c r="GR93" s="75">
        <v>311169.08999999997</v>
      </c>
      <c r="GS93" s="75">
        <v>655.9</v>
      </c>
      <c r="GT93" s="75">
        <v>23063.63</v>
      </c>
      <c r="GU93" s="75"/>
      <c r="GV93" s="75">
        <v>888.38</v>
      </c>
      <c r="GW93" s="75">
        <v>178854.17</v>
      </c>
      <c r="GX93" s="75"/>
      <c r="GY93" s="75"/>
      <c r="GZ93" s="75"/>
      <c r="HA93" s="75"/>
      <c r="HB93" s="75"/>
      <c r="HC93" s="75">
        <v>5176.3</v>
      </c>
      <c r="HD93" s="75"/>
      <c r="HE93" s="75">
        <v>2578.5699999999997</v>
      </c>
      <c r="HF93" s="75">
        <v>1573.13</v>
      </c>
      <c r="HG93" s="75">
        <v>1599.1</v>
      </c>
      <c r="HH93" s="75">
        <v>359</v>
      </c>
      <c r="HI93" s="75">
        <v>7341.97</v>
      </c>
      <c r="HJ93" s="75">
        <v>1216.1200000000001</v>
      </c>
      <c r="HK93" s="75">
        <v>892.43000000000006</v>
      </c>
      <c r="HL93" s="75">
        <v>21418.850000000002</v>
      </c>
      <c r="HM93" s="75"/>
      <c r="HN93" s="75"/>
      <c r="HO93" s="75"/>
      <c r="HP93" s="75">
        <v>733.69</v>
      </c>
      <c r="HQ93" s="75"/>
      <c r="HR93" s="75"/>
      <c r="HS93" s="75"/>
      <c r="HT93" s="75"/>
      <c r="HU93" s="75"/>
      <c r="HV93" s="75">
        <v>743240.03000000014</v>
      </c>
      <c r="HW93" s="75">
        <v>202274.09589999999</v>
      </c>
      <c r="HX93" s="75"/>
      <c r="HY93" s="75"/>
      <c r="HZ93" s="75"/>
      <c r="IA93" s="75">
        <v>3951.7099999999996</v>
      </c>
      <c r="IB93" s="75">
        <v>855.57</v>
      </c>
      <c r="IC93" s="75">
        <v>10239.17</v>
      </c>
      <c r="ID93" s="75"/>
      <c r="IE93" s="75"/>
      <c r="IF93" s="75"/>
      <c r="IG93" s="75"/>
      <c r="IH93" s="75">
        <v>781.56</v>
      </c>
      <c r="II93" s="75"/>
      <c r="IJ93" s="75"/>
      <c r="IK93" s="75">
        <v>569.41999999999996</v>
      </c>
      <c r="IL93" s="75">
        <v>257.39999999999998</v>
      </c>
      <c r="IM93" s="75"/>
      <c r="IN93" s="75"/>
      <c r="IO93" s="75">
        <v>73676.801799999987</v>
      </c>
      <c r="IP93" s="75">
        <v>80886.705199999997</v>
      </c>
      <c r="IQ93" s="75">
        <v>407254.55230000004</v>
      </c>
      <c r="IR93" s="75">
        <v>1595.5304999999998</v>
      </c>
      <c r="IS93" s="75">
        <v>335.23109999999997</v>
      </c>
      <c r="IT93" s="75">
        <v>13828.9512</v>
      </c>
      <c r="IU93" s="75">
        <v>19395</v>
      </c>
      <c r="IV93" s="75">
        <v>19637.947100000001</v>
      </c>
      <c r="IW93" s="75">
        <v>258.05500000000001</v>
      </c>
      <c r="IX93" s="75">
        <v>16612.96</v>
      </c>
      <c r="IY93" s="75">
        <v>44027.713900000002</v>
      </c>
      <c r="IZ93" s="75">
        <v>40989.834000000003</v>
      </c>
      <c r="JA93" s="75">
        <v>255.5</v>
      </c>
      <c r="JB93" s="75"/>
      <c r="JC93" s="75"/>
      <c r="JD93" s="75">
        <v>2051.54</v>
      </c>
      <c r="JE93" s="75"/>
      <c r="JF93" s="75">
        <v>51177.808999999994</v>
      </c>
      <c r="JG93" s="75">
        <v>17505.489999999998</v>
      </c>
      <c r="JH93" s="75">
        <v>26301.913</v>
      </c>
      <c r="JI93" s="75">
        <v>23538.424999999999</v>
      </c>
      <c r="JJ93" s="75">
        <v>2408.15</v>
      </c>
      <c r="JK93" s="75">
        <v>81159.118699999992</v>
      </c>
      <c r="JL93" s="75">
        <v>250197.89600000001</v>
      </c>
      <c r="JM93" s="75">
        <v>12397.4221</v>
      </c>
      <c r="JN93" s="75">
        <v>51843.361699999994</v>
      </c>
      <c r="JO93" s="75">
        <v>50539.457199999997</v>
      </c>
      <c r="JP93" s="75"/>
      <c r="JQ93" s="75"/>
      <c r="JR93" s="75"/>
      <c r="JS93" s="75"/>
      <c r="JT93" s="75"/>
      <c r="JU93" s="75"/>
      <c r="JV93" s="75"/>
      <c r="JW93" s="75"/>
      <c r="JX93" s="75"/>
      <c r="JY93" s="75"/>
      <c r="JZ93" s="75"/>
      <c r="KA93" s="75">
        <v>59318.729999999996</v>
      </c>
      <c r="KB93" s="75">
        <v>1390.64</v>
      </c>
      <c r="KC93" s="75">
        <v>1511.72</v>
      </c>
      <c r="KD93" s="75">
        <v>270083.45</v>
      </c>
      <c r="KE93" s="75">
        <v>52469.850000000006</v>
      </c>
      <c r="KF93" s="75">
        <v>19946.88</v>
      </c>
      <c r="KG93" s="75">
        <v>2012.3100000000002</v>
      </c>
      <c r="KH93" s="75">
        <v>1229.78</v>
      </c>
      <c r="KI93" s="75">
        <v>123.06</v>
      </c>
      <c r="KJ93" s="75">
        <v>184112.40000000002</v>
      </c>
      <c r="KK93" s="75">
        <v>13634.310000000001</v>
      </c>
      <c r="KL93" s="75">
        <v>85182.86</v>
      </c>
      <c r="KM93" s="75">
        <v>15121.76</v>
      </c>
      <c r="KN93" s="75">
        <v>350.19</v>
      </c>
      <c r="KO93" s="75">
        <v>182952.75399999999</v>
      </c>
      <c r="KP93" s="75"/>
      <c r="KQ93" s="75"/>
      <c r="KR93" s="75">
        <v>155325.40000000002</v>
      </c>
      <c r="KS93" s="75"/>
      <c r="KT93" s="75"/>
      <c r="KU93" s="75"/>
      <c r="KV93" s="75"/>
      <c r="KW93" s="75">
        <v>15229.62</v>
      </c>
      <c r="KX93" s="75"/>
      <c r="KY93" s="75"/>
      <c r="KZ93" s="75">
        <v>30159.284</v>
      </c>
      <c r="LA93" s="75"/>
      <c r="LB93" s="75"/>
      <c r="LC93" s="75"/>
      <c r="LD93" s="75"/>
      <c r="LE93" s="75"/>
      <c r="LF93" s="75"/>
      <c r="LG93" s="75"/>
      <c r="LH93" s="75"/>
      <c r="LI93" s="75"/>
      <c r="LJ93" s="75"/>
      <c r="LK93" s="75"/>
      <c r="LL93" s="75"/>
      <c r="LM93" s="75"/>
      <c r="LN93" s="75"/>
      <c r="LO93" s="75"/>
      <c r="LP93" s="75">
        <v>281604.94</v>
      </c>
      <c r="LQ93" s="75">
        <v>70806.67</v>
      </c>
      <c r="LR93" s="75"/>
      <c r="LS93" s="75"/>
      <c r="LT93" s="75"/>
      <c r="LU93" s="75">
        <v>79362.44</v>
      </c>
      <c r="LV93" s="75">
        <v>371960.38</v>
      </c>
      <c r="LW93" s="75"/>
      <c r="LX93" s="75">
        <v>171.86</v>
      </c>
      <c r="LY93" s="75">
        <v>9434.5400000000009</v>
      </c>
      <c r="LZ93" s="75"/>
      <c r="MA93" s="75">
        <v>440010.8</v>
      </c>
      <c r="MB93" s="75"/>
      <c r="MC93" s="75"/>
      <c r="MD93" s="75"/>
      <c r="ME93" s="75"/>
      <c r="MF93" s="75"/>
      <c r="MG93" s="75"/>
      <c r="MH93" s="75">
        <v>27721.75</v>
      </c>
      <c r="MI93" s="75">
        <v>2716.95</v>
      </c>
      <c r="MJ93" s="75"/>
      <c r="MK93" s="75">
        <v>43130.14</v>
      </c>
      <c r="ML93" s="75"/>
      <c r="MM93" s="75">
        <v>120.94</v>
      </c>
      <c r="MN93" s="75"/>
      <c r="MO93" s="75"/>
      <c r="MP93" s="75"/>
      <c r="MQ93" s="75">
        <v>250293.58</v>
      </c>
      <c r="MR93" s="75"/>
      <c r="MS93" s="75"/>
      <c r="MT93" s="75">
        <v>316.20999999999998</v>
      </c>
      <c r="MU93" s="75">
        <v>296025.15000000002</v>
      </c>
      <c r="MV93" s="75"/>
      <c r="MW93" s="75"/>
      <c r="MX93" s="75">
        <v>1247.52</v>
      </c>
      <c r="MY93" s="75">
        <v>727.72</v>
      </c>
      <c r="MZ93" s="75"/>
      <c r="NA93" s="75"/>
      <c r="NB93" s="75">
        <v>850.1</v>
      </c>
      <c r="NC93" s="75">
        <v>167305.06000000003</v>
      </c>
      <c r="ND93" s="75"/>
      <c r="NE93" s="75">
        <v>7017.27</v>
      </c>
      <c r="NF93" s="75">
        <v>3400.19</v>
      </c>
      <c r="NG93" s="75">
        <v>2081.4899999999998</v>
      </c>
      <c r="NH93" s="75">
        <v>3235.89</v>
      </c>
      <c r="NI93" s="75"/>
      <c r="NJ93" s="75">
        <v>691.25</v>
      </c>
      <c r="NK93" s="75">
        <v>4225.7699999999995</v>
      </c>
      <c r="NL93" s="75"/>
      <c r="NM93" s="75">
        <v>3074.2</v>
      </c>
      <c r="NN93" s="75">
        <v>320709.53000000003</v>
      </c>
      <c r="NO93" s="75"/>
      <c r="NP93" s="75"/>
      <c r="NQ93" s="75"/>
      <c r="NR93" s="75"/>
      <c r="NS93" s="75"/>
      <c r="NT93" s="75"/>
      <c r="NU93" s="75"/>
      <c r="NV93" s="75"/>
      <c r="NW93" s="75"/>
      <c r="NX93" s="75"/>
      <c r="NY93" s="75"/>
      <c r="NZ93" s="75"/>
      <c r="OA93" s="75">
        <v>14506.099999999997</v>
      </c>
      <c r="OB93" s="75">
        <v>2610.4</v>
      </c>
      <c r="OC93" s="75"/>
      <c r="OD93" s="75"/>
      <c r="OE93" s="75">
        <v>407.58</v>
      </c>
      <c r="OF93" s="75">
        <v>119601.69</v>
      </c>
      <c r="OG93" s="75"/>
      <c r="OH93" s="75">
        <v>134.85</v>
      </c>
      <c r="OI93" s="75">
        <v>6933.4800000000005</v>
      </c>
      <c r="OJ93" s="75">
        <v>4974.05</v>
      </c>
      <c r="OK93" s="75">
        <v>783.96</v>
      </c>
      <c r="OL93" s="75"/>
      <c r="OM93" s="75">
        <v>1609.76</v>
      </c>
      <c r="ON93" s="75"/>
      <c r="OO93" s="75"/>
      <c r="OP93" s="75">
        <v>159.66</v>
      </c>
      <c r="OQ93" s="75">
        <v>48725.25</v>
      </c>
      <c r="OR93" s="75"/>
      <c r="OS93" s="75">
        <v>350533.19</v>
      </c>
      <c r="OT93" s="75"/>
      <c r="OU93" s="75">
        <v>49211.649999999994</v>
      </c>
      <c r="OV93" s="75">
        <v>14778.27</v>
      </c>
      <c r="OW93" s="75"/>
      <c r="OX93" s="75">
        <v>123744.04000000001</v>
      </c>
      <c r="OY93" s="75"/>
      <c r="OZ93" s="75"/>
      <c r="PA93" s="75"/>
      <c r="PB93" s="75"/>
      <c r="PC93" s="75"/>
      <c r="PD93" s="75"/>
      <c r="PE93" s="75">
        <v>10588.84</v>
      </c>
      <c r="PF93" s="75">
        <v>1443.3799999999999</v>
      </c>
      <c r="PG93" s="75">
        <v>808.81000000000006</v>
      </c>
      <c r="PH93" s="75"/>
      <c r="PI93" s="75">
        <v>1190.6200000000001</v>
      </c>
      <c r="PJ93" s="75">
        <v>48796.509999999995</v>
      </c>
      <c r="PK93" s="75">
        <v>17203.060000000001</v>
      </c>
      <c r="PL93" s="75">
        <v>176.35</v>
      </c>
      <c r="PM93" s="75"/>
      <c r="PN93" s="75">
        <v>417901.63999999996</v>
      </c>
      <c r="PO93" s="75"/>
      <c r="PP93" s="75">
        <v>2968.7800999999999</v>
      </c>
      <c r="PQ93" s="75"/>
      <c r="PR93" s="75">
        <v>2152.06</v>
      </c>
      <c r="PS93" s="75">
        <v>1792.3799999999999</v>
      </c>
      <c r="PT93" s="75">
        <v>16637.291799999999</v>
      </c>
      <c r="PU93" s="75">
        <v>3827.7999999999993</v>
      </c>
      <c r="PV93" s="75"/>
      <c r="PW93" s="75">
        <v>36.75</v>
      </c>
      <c r="PX93" s="75">
        <v>134012.09999999998</v>
      </c>
      <c r="PY93" s="75">
        <v>162.4</v>
      </c>
      <c r="PZ93" s="75"/>
      <c r="QA93" s="75">
        <v>20390.099999999999</v>
      </c>
      <c r="QB93" s="75">
        <v>19709.02</v>
      </c>
      <c r="QC93" s="75">
        <v>8186.55</v>
      </c>
      <c r="QD93" s="75">
        <v>437.32</v>
      </c>
      <c r="QE93" s="75"/>
      <c r="QF93" s="75"/>
      <c r="QG93" s="75">
        <v>18205.067999999999</v>
      </c>
      <c r="QH93" s="75">
        <v>162.4</v>
      </c>
      <c r="QI93" s="75">
        <v>30161.73</v>
      </c>
      <c r="QJ93" s="75">
        <v>24345.989999999998</v>
      </c>
      <c r="QK93" s="75">
        <v>798.68000000000006</v>
      </c>
      <c r="QL93" s="75"/>
      <c r="QM93" s="75"/>
      <c r="QN93" s="75">
        <v>705.4</v>
      </c>
      <c r="QO93" s="75">
        <v>168563.84</v>
      </c>
      <c r="QP93" s="75">
        <v>19024.29</v>
      </c>
      <c r="QQ93" s="75">
        <v>352.7</v>
      </c>
      <c r="QR93" s="75">
        <v>6076.2</v>
      </c>
      <c r="QS93" s="75"/>
      <c r="QT93" s="75">
        <v>759.77</v>
      </c>
      <c r="QU93" s="75">
        <v>81.2</v>
      </c>
      <c r="QV93" s="75">
        <v>263.20999999999998</v>
      </c>
      <c r="QW93" s="75"/>
      <c r="QX93" s="75">
        <v>523663.17999999993</v>
      </c>
      <c r="QY93" s="75">
        <v>3999.3420000000001</v>
      </c>
      <c r="QZ93" s="75"/>
      <c r="RA93" s="75">
        <v>758842.25699999998</v>
      </c>
      <c r="RB93" s="75"/>
      <c r="RC93" s="75"/>
      <c r="RD93" s="75"/>
      <c r="RE93" s="75">
        <v>485.89</v>
      </c>
      <c r="RF93" s="75">
        <v>268344.19999999995</v>
      </c>
      <c r="RG93" s="75"/>
      <c r="RH93" s="75"/>
      <c r="RI93" s="75">
        <v>204.4</v>
      </c>
      <c r="RJ93" s="75">
        <v>19731.239999999998</v>
      </c>
      <c r="RK93" s="75">
        <v>3438.7999999999997</v>
      </c>
      <c r="RL93" s="75"/>
      <c r="RM93" s="75">
        <v>23970.35</v>
      </c>
      <c r="RN93" s="75">
        <v>2146.3000000000002</v>
      </c>
      <c r="RO93" s="75"/>
      <c r="RP93" s="75"/>
      <c r="RQ93" s="75">
        <v>44669.5</v>
      </c>
      <c r="RR93" s="75"/>
      <c r="RS93" s="75"/>
      <c r="RT93" s="75"/>
      <c r="RU93" s="75"/>
      <c r="RV93" s="75"/>
      <c r="RW93" s="75"/>
      <c r="RX93" s="75"/>
      <c r="RY93" s="75"/>
      <c r="RZ93" s="75">
        <v>85063.77</v>
      </c>
      <c r="SA93" s="75"/>
      <c r="SB93" s="75">
        <v>139884.14000000001</v>
      </c>
      <c r="SC93" s="75">
        <v>2</v>
      </c>
      <c r="SD93" s="75"/>
      <c r="SE93" s="75"/>
      <c r="SF93" s="75"/>
      <c r="SG93" s="75"/>
      <c r="SH93" s="75"/>
      <c r="SI93" s="75"/>
      <c r="SJ93" s="75"/>
      <c r="SK93" s="75"/>
      <c r="SL93" s="75"/>
      <c r="SM93" s="75"/>
      <c r="SN93" s="75"/>
      <c r="SO93" s="75"/>
      <c r="SP93" s="75"/>
      <c r="SQ93" s="75">
        <v>629.41000000000008</v>
      </c>
      <c r="SR93" s="75"/>
      <c r="SS93" s="75"/>
      <c r="ST93" s="75">
        <v>35894.54</v>
      </c>
      <c r="SU93" s="75">
        <v>47.88</v>
      </c>
      <c r="SV93" s="75">
        <v>6375.6</v>
      </c>
      <c r="SW93" s="75">
        <v>1232.6799999999998</v>
      </c>
      <c r="SX93" s="75"/>
      <c r="SY93" s="75"/>
      <c r="SZ93" s="75">
        <v>774.52</v>
      </c>
      <c r="TA93" s="75">
        <v>20347</v>
      </c>
      <c r="TB93" s="75"/>
      <c r="TC93" s="75">
        <v>214104.19</v>
      </c>
      <c r="TD93" s="75">
        <v>13602.5</v>
      </c>
      <c r="TE93" s="75"/>
      <c r="TF93" s="75"/>
      <c r="TG93" s="75"/>
      <c r="TH93" s="75"/>
      <c r="TI93" s="75">
        <v>655.09</v>
      </c>
      <c r="TJ93" s="75"/>
      <c r="TK93" s="75"/>
      <c r="TL93" s="75"/>
      <c r="TM93" s="75"/>
      <c r="TN93" s="75"/>
      <c r="TO93" s="75"/>
      <c r="TP93" s="75">
        <v>183318.39999999999</v>
      </c>
      <c r="TQ93" s="75"/>
      <c r="TR93" s="75"/>
      <c r="TS93" s="75">
        <v>232.1</v>
      </c>
      <c r="TT93" s="75"/>
      <c r="TU93" s="75"/>
      <c r="TV93" s="75"/>
      <c r="TW93" s="75"/>
      <c r="TX93" s="75"/>
      <c r="TY93" s="75"/>
      <c r="TZ93" s="75"/>
      <c r="UA93" s="75"/>
      <c r="UB93" s="75"/>
      <c r="UC93" s="75">
        <v>514008.6100000001</v>
      </c>
      <c r="UD93" s="75"/>
      <c r="UE93" s="75"/>
      <c r="UF93" s="75"/>
      <c r="UG93" s="75">
        <v>490.43</v>
      </c>
      <c r="UH93" s="75">
        <v>901.12999999999988</v>
      </c>
      <c r="UI93" s="75"/>
      <c r="UJ93" s="75">
        <v>18305</v>
      </c>
      <c r="UK93" s="75">
        <v>1486.06</v>
      </c>
      <c r="UL93" s="75"/>
      <c r="UM93" s="75">
        <v>35840.899999999994</v>
      </c>
      <c r="UN93" s="75"/>
      <c r="UO93" s="75"/>
      <c r="UP93" s="75"/>
      <c r="UQ93" s="75">
        <v>5339.7800000000007</v>
      </c>
      <c r="UR93" s="75"/>
      <c r="US93" s="75"/>
      <c r="UT93" s="75">
        <v>411492.0500000001</v>
      </c>
      <c r="UU93" s="75">
        <v>21372.52</v>
      </c>
      <c r="UV93" s="75"/>
      <c r="UW93" s="75"/>
      <c r="UX93" s="75"/>
      <c r="UY93" s="75">
        <v>18.399999999999999</v>
      </c>
      <c r="UZ93" s="75"/>
      <c r="VA93" s="75">
        <v>992.82</v>
      </c>
      <c r="VB93" s="75">
        <v>1843.33</v>
      </c>
      <c r="VC93" s="75">
        <v>6395.6299999999992</v>
      </c>
      <c r="VD93" s="75"/>
      <c r="VE93" s="75">
        <v>358857.17000000004</v>
      </c>
      <c r="VF93" s="75"/>
      <c r="VG93" s="75">
        <v>131870.97</v>
      </c>
      <c r="VH93" s="75">
        <v>435258.46999999991</v>
      </c>
      <c r="VI93" s="75"/>
      <c r="VJ93" s="75"/>
      <c r="VK93" s="75"/>
      <c r="VL93" s="75"/>
      <c r="VM93" s="75"/>
      <c r="VN93" s="75"/>
      <c r="VO93" s="75"/>
      <c r="VP93" s="75"/>
      <c r="VQ93" s="75"/>
      <c r="VR93" s="75"/>
      <c r="VS93" s="75"/>
      <c r="VT93" s="75"/>
      <c r="VU93" s="75"/>
      <c r="VV93" s="75">
        <v>2240.11</v>
      </c>
      <c r="VW93" s="75">
        <v>276514.37999999995</v>
      </c>
      <c r="VX93" s="75"/>
      <c r="VY93" s="75"/>
      <c r="VZ93" s="75"/>
      <c r="WA93" s="75"/>
      <c r="WB93" s="75"/>
      <c r="WC93" s="75"/>
      <c r="WD93" s="75"/>
      <c r="WE93" s="75"/>
      <c r="WF93" s="75">
        <v>174201.03</v>
      </c>
      <c r="WG93" s="75"/>
      <c r="WH93" s="75"/>
      <c r="WI93" s="75">
        <v>22711.83</v>
      </c>
      <c r="WJ93" s="75"/>
      <c r="WK93" s="75"/>
      <c r="WL93" s="75">
        <v>20085.21</v>
      </c>
      <c r="WM93" s="75">
        <v>358099.57999999996</v>
      </c>
      <c r="WN93" s="75"/>
      <c r="WO93" s="75">
        <v>1311.22</v>
      </c>
      <c r="WP93" s="75">
        <v>6663.19</v>
      </c>
      <c r="WQ93" s="75">
        <v>1850.91</v>
      </c>
      <c r="WR93" s="75">
        <v>45853.57</v>
      </c>
      <c r="WS93" s="75"/>
      <c r="WT93" s="75"/>
      <c r="WU93" s="75"/>
      <c r="WV93" s="75">
        <v>370.78399999999999</v>
      </c>
      <c r="WW93" s="75">
        <v>3401.105</v>
      </c>
      <c r="WX93" s="75"/>
      <c r="WY93" s="75">
        <v>233607.89999999997</v>
      </c>
      <c r="WZ93" s="75">
        <v>108.10900000000001</v>
      </c>
      <c r="XA93" s="75"/>
      <c r="XB93" s="75">
        <v>287786.05200000003</v>
      </c>
      <c r="XC93" s="75"/>
      <c r="XD93" s="75">
        <v>426874.33799999999</v>
      </c>
      <c r="XE93" s="75">
        <v>28883.1</v>
      </c>
      <c r="XF93" s="75">
        <v>835.37000000000012</v>
      </c>
      <c r="XG93" s="75">
        <v>584.32000000000005</v>
      </c>
      <c r="XH93" s="75">
        <v>75.52</v>
      </c>
      <c r="XI93" s="75"/>
      <c r="XJ93" s="75">
        <v>182344.80000000002</v>
      </c>
      <c r="XK93" s="75">
        <v>155</v>
      </c>
      <c r="XL93" s="75"/>
      <c r="XM93" s="75"/>
      <c r="XN93" s="75"/>
      <c r="XO93" s="75"/>
      <c r="XP93" s="75"/>
      <c r="XQ93" s="75">
        <v>72.5</v>
      </c>
      <c r="XR93" s="75"/>
      <c r="XS93" s="75"/>
      <c r="XT93" s="75"/>
      <c r="XU93" s="75">
        <v>12435.15</v>
      </c>
      <c r="XV93" s="75"/>
      <c r="XW93" s="75">
        <v>1521.24</v>
      </c>
      <c r="XX93" s="75"/>
      <c r="XY93" s="75"/>
      <c r="XZ93" s="75"/>
      <c r="YA93" s="75"/>
      <c r="YB93" s="75"/>
      <c r="YC93" s="75"/>
      <c r="YD93" s="75"/>
      <c r="YE93" s="75"/>
      <c r="YF93" s="75"/>
      <c r="YG93" s="75">
        <v>10083.42</v>
      </c>
      <c r="YH93" s="75"/>
      <c r="YI93" s="75"/>
      <c r="YJ93" s="75"/>
      <c r="YK93" s="75">
        <v>313691.25</v>
      </c>
      <c r="YL93" s="75"/>
      <c r="YM93" s="75">
        <v>6760.09</v>
      </c>
      <c r="YN93" s="75"/>
      <c r="YO93" s="75">
        <v>110265.80999999998</v>
      </c>
      <c r="YP93" s="75">
        <v>17402.71</v>
      </c>
      <c r="YQ93" s="75">
        <v>372156.22000000003</v>
      </c>
      <c r="YR93" s="75"/>
      <c r="YS93" s="75"/>
      <c r="YT93" s="75"/>
      <c r="YU93" s="75"/>
      <c r="YV93" s="75"/>
      <c r="YW93" s="75"/>
      <c r="YX93" s="75"/>
      <c r="YY93" s="75"/>
      <c r="YZ93" s="75"/>
      <c r="ZA93" s="75"/>
      <c r="ZB93" s="75"/>
      <c r="ZC93" s="75"/>
      <c r="ZD93" s="75"/>
      <c r="ZE93" s="75"/>
      <c r="ZF93" s="75">
        <v>27321.61</v>
      </c>
      <c r="ZG93" s="75"/>
      <c r="ZH93" s="75">
        <v>296.36</v>
      </c>
      <c r="ZI93" s="75"/>
      <c r="ZJ93" s="75"/>
      <c r="ZK93" s="75"/>
      <c r="ZL93" s="75">
        <v>397.9</v>
      </c>
      <c r="ZM93" s="75"/>
      <c r="ZN93" s="75"/>
      <c r="ZO93" s="75"/>
      <c r="ZP93" s="75">
        <v>30435.05</v>
      </c>
      <c r="ZQ93" s="75">
        <v>6250</v>
      </c>
      <c r="ZR93" s="75"/>
      <c r="ZS93" s="75"/>
      <c r="ZT93" s="75"/>
      <c r="ZU93" s="75"/>
      <c r="ZV93" s="75"/>
      <c r="ZW93" s="75"/>
      <c r="ZX93" s="75"/>
      <c r="ZY93" s="75"/>
      <c r="ZZ93" s="75"/>
      <c r="AAA93" s="75"/>
      <c r="AAB93" s="75"/>
      <c r="AAC93" s="75"/>
      <c r="AAD93" s="75"/>
      <c r="AAE93" s="75"/>
      <c r="AAF93" s="75"/>
      <c r="AAG93" s="75"/>
      <c r="AAH93" s="75"/>
      <c r="AAI93" s="75"/>
      <c r="AAJ93" s="75"/>
      <c r="AAK93" s="75"/>
      <c r="AAL93" s="75"/>
      <c r="AAM93" s="75"/>
      <c r="AAN93" s="75"/>
      <c r="AAO93" s="75"/>
      <c r="AAP93" s="75"/>
      <c r="AAQ93" s="75"/>
      <c r="AAR93" s="75"/>
      <c r="AAS93" s="75"/>
      <c r="AAT93" s="75"/>
      <c r="AAU93" s="75"/>
      <c r="AAV93" s="75"/>
      <c r="AAW93" s="75"/>
      <c r="AAX93" s="75"/>
      <c r="AAY93" s="75"/>
      <c r="AAZ93" s="75"/>
      <c r="ABA93" s="75">
        <v>14875.12</v>
      </c>
      <c r="ABB93" s="75"/>
      <c r="ABC93" s="75"/>
      <c r="ABD93" s="75"/>
      <c r="ABE93" s="75">
        <v>14049.57</v>
      </c>
      <c r="ABF93" s="75">
        <v>43157.020000000004</v>
      </c>
      <c r="ABG93" s="75">
        <v>1362.76</v>
      </c>
      <c r="ABH93" s="75">
        <v>584.1400000000001</v>
      </c>
      <c r="ABI93" s="75"/>
      <c r="ABJ93" s="75">
        <v>634.83000000000004</v>
      </c>
      <c r="ABK93" s="75"/>
      <c r="ABL93" s="75">
        <v>142828.84</v>
      </c>
      <c r="ABM93" s="75">
        <v>539.44000000000005</v>
      </c>
      <c r="ABN93" s="75">
        <v>88.07</v>
      </c>
      <c r="ABO93" s="75">
        <v>231.42000000000002</v>
      </c>
      <c r="ABP93" s="75"/>
      <c r="ABQ93" s="75">
        <v>772.33999999999992</v>
      </c>
      <c r="ABR93" s="75">
        <v>185.08</v>
      </c>
      <c r="ABS93" s="75">
        <v>460546.20999999996</v>
      </c>
      <c r="ABT93" s="75"/>
      <c r="ABU93" s="75">
        <v>2291.3900000000003</v>
      </c>
      <c r="ABV93" s="75"/>
      <c r="ABW93" s="75">
        <v>68</v>
      </c>
      <c r="ABX93" s="75"/>
      <c r="ABY93" s="75"/>
      <c r="ABZ93" s="75"/>
      <c r="ACA93" s="75"/>
      <c r="ACB93" s="75"/>
      <c r="ACC93" s="75"/>
      <c r="ACD93" s="75"/>
      <c r="ACE93" s="75">
        <v>202113.04</v>
      </c>
      <c r="ACF93" s="75"/>
      <c r="ACG93" s="75"/>
      <c r="ACH93" s="75"/>
      <c r="ACI93" s="75"/>
      <c r="ACJ93" s="75"/>
      <c r="ACK93" s="75"/>
      <c r="ACL93" s="75"/>
      <c r="ACM93" s="75"/>
      <c r="ACN93" s="75">
        <v>18617.11</v>
      </c>
      <c r="ACO93" s="75"/>
      <c r="ACP93" s="75"/>
      <c r="ACQ93" s="75">
        <v>121017.67</v>
      </c>
      <c r="ACR93" s="75"/>
      <c r="ACS93" s="75"/>
      <c r="ACT93" s="75"/>
      <c r="ACU93" s="75"/>
      <c r="ACV93" s="75">
        <v>45724.82</v>
      </c>
      <c r="ACW93" s="75">
        <v>212100.99</v>
      </c>
      <c r="ACX93" s="75"/>
      <c r="ACY93" s="75"/>
      <c r="ACZ93" s="75">
        <v>10347.229999999998</v>
      </c>
      <c r="ADA93" s="75">
        <v>1121.28</v>
      </c>
      <c r="ADB93" s="75"/>
      <c r="ADC93" s="75"/>
      <c r="ADD93" s="75"/>
      <c r="ADE93" s="75"/>
      <c r="ADF93" s="75"/>
      <c r="ADG93" s="75"/>
      <c r="ADH93" s="75"/>
      <c r="ADI93" s="75"/>
      <c r="ADJ93" s="75"/>
      <c r="ADK93" s="75">
        <v>2632.88</v>
      </c>
      <c r="ADL93" s="75">
        <v>689.38</v>
      </c>
      <c r="ADM93" s="75"/>
      <c r="ADN93" s="75"/>
      <c r="ADO93" s="75"/>
      <c r="ADP93" s="75">
        <v>10122.200000000001</v>
      </c>
      <c r="ADQ93" s="75"/>
      <c r="ADR93" s="75">
        <v>8160.42</v>
      </c>
      <c r="ADS93" s="75"/>
      <c r="ADT93" s="75"/>
      <c r="ADU93" s="75"/>
      <c r="ADV93" s="75"/>
      <c r="ADW93" s="75"/>
      <c r="ADX93" s="75"/>
      <c r="ADY93" s="75"/>
      <c r="ADZ93" s="75">
        <v>27232.7</v>
      </c>
      <c r="AEA93" s="75"/>
      <c r="AEB93" s="75">
        <v>229824.05999999997</v>
      </c>
      <c r="AEC93" s="75">
        <v>17144.12</v>
      </c>
      <c r="AED93" s="75"/>
      <c r="AEE93" s="75"/>
      <c r="AEF93" s="75">
        <v>6942.3499999999995</v>
      </c>
      <c r="AEG93" s="75"/>
      <c r="AEH93" s="75"/>
      <c r="AEI93" s="75">
        <v>33390</v>
      </c>
      <c r="AEJ93" s="75">
        <v>7199.5</v>
      </c>
      <c r="AEK93" s="75">
        <v>615.71</v>
      </c>
      <c r="AEL93" s="75"/>
      <c r="AEM93" s="75"/>
      <c r="AEN93" s="75"/>
      <c r="AEO93" s="75"/>
      <c r="AEP93" s="75"/>
      <c r="AEQ93" s="75"/>
      <c r="AER93" s="75"/>
      <c r="AES93" s="75"/>
      <c r="AET93" s="75"/>
      <c r="AEU93" s="75">
        <v>16858.54</v>
      </c>
      <c r="AEV93" s="75"/>
      <c r="AEW93" s="75"/>
      <c r="AEX93" s="75"/>
      <c r="AEY93" s="75"/>
      <c r="AEZ93" s="75"/>
      <c r="AFA93" s="75"/>
      <c r="AFB93" s="75"/>
      <c r="AFC93" s="75"/>
      <c r="AFD93" s="75">
        <v>148738.28999999998</v>
      </c>
      <c r="AFE93" s="75"/>
      <c r="AFF93" s="75"/>
      <c r="AFG93" s="75"/>
      <c r="AFH93" s="75"/>
      <c r="AFI93" s="75">
        <v>8873.7999999999993</v>
      </c>
      <c r="AFJ93" s="75">
        <v>1201.53</v>
      </c>
      <c r="AFK93" s="75"/>
      <c r="AFL93" s="75"/>
      <c r="AFM93" s="75"/>
      <c r="AFN93" s="75"/>
      <c r="AFO93" s="75"/>
      <c r="AFP93" s="75"/>
      <c r="AFQ93" s="75"/>
      <c r="AFR93" s="75">
        <v>497.43999999999994</v>
      </c>
      <c r="AFS93" s="75">
        <v>7379.2</v>
      </c>
      <c r="AFT93" s="75">
        <v>6487.56</v>
      </c>
      <c r="AFU93" s="75"/>
      <c r="AFV93" s="75"/>
      <c r="AFW93" s="75">
        <v>15419.6</v>
      </c>
      <c r="AFX93" s="75"/>
      <c r="AFY93" s="75">
        <v>32.04</v>
      </c>
      <c r="AFZ93" s="75"/>
      <c r="AGA93" s="75"/>
      <c r="AGB93" s="75"/>
      <c r="AGC93" s="75"/>
      <c r="AGD93" s="75"/>
      <c r="AGE93" s="75"/>
      <c r="AGF93" s="75"/>
      <c r="AGG93" s="75"/>
      <c r="AGH93" s="75">
        <v>1672.8</v>
      </c>
      <c r="AGI93" s="75"/>
      <c r="AGJ93" s="75">
        <v>42000</v>
      </c>
      <c r="AGK93" s="75"/>
      <c r="AGL93" s="75">
        <v>7072.4400000000005</v>
      </c>
      <c r="AGM93" s="75"/>
      <c r="AGN93" s="75">
        <v>12039.25</v>
      </c>
      <c r="AGO93" s="75">
        <v>72</v>
      </c>
      <c r="AGP93" s="75"/>
      <c r="AGQ93" s="75">
        <v>61.53</v>
      </c>
      <c r="AGR93" s="75"/>
      <c r="AGS93" s="75">
        <v>81009.740000000005</v>
      </c>
      <c r="AGT93" s="75"/>
      <c r="AGU93" s="75">
        <v>175</v>
      </c>
      <c r="AGV93" s="75">
        <v>1491.79</v>
      </c>
      <c r="AGW93" s="75"/>
      <c r="AGX93" s="75">
        <v>26424.129999999997</v>
      </c>
      <c r="AGY93" s="75">
        <v>11693.66</v>
      </c>
      <c r="AGZ93" s="75">
        <v>28861.329999999998</v>
      </c>
      <c r="AHA93" s="75">
        <v>17485.93</v>
      </c>
      <c r="AHB93" s="75">
        <v>28694.62</v>
      </c>
      <c r="AHC93" s="75">
        <v>7144.7999999999993</v>
      </c>
      <c r="AHD93" s="75"/>
      <c r="AHE93" s="75"/>
      <c r="AHF93" s="75"/>
      <c r="AHG93" s="75"/>
      <c r="AHH93" s="75"/>
      <c r="AHI93" s="75"/>
      <c r="AHJ93" s="75"/>
      <c r="AHK93" s="75"/>
      <c r="AHL93" s="75">
        <v>9687.7000000000007</v>
      </c>
      <c r="AHM93" s="75"/>
      <c r="AHN93" s="75">
        <v>56087.1</v>
      </c>
      <c r="AHO93" s="75"/>
      <c r="AHP93" s="75"/>
      <c r="AHQ93" s="75"/>
      <c r="AHR93" s="75"/>
      <c r="AHS93" s="75"/>
      <c r="AHT93" s="75">
        <v>1583.29</v>
      </c>
      <c r="AHU93" s="75"/>
      <c r="AHV93" s="75">
        <v>375.03999999999996</v>
      </c>
      <c r="AHW93" s="75"/>
      <c r="AHX93" s="75">
        <v>395.2</v>
      </c>
      <c r="AHY93" s="75">
        <v>58137</v>
      </c>
      <c r="AHZ93" s="75">
        <v>2550</v>
      </c>
      <c r="AIA93" s="75">
        <v>541.63999999999987</v>
      </c>
      <c r="AIB93" s="75">
        <v>632.52</v>
      </c>
      <c r="AIC93" s="75"/>
      <c r="AID93" s="75">
        <v>232659.89</v>
      </c>
      <c r="AIE93" s="75">
        <v>5474.2800000000007</v>
      </c>
      <c r="AIF93" s="75">
        <v>595771.62</v>
      </c>
      <c r="AIG93" s="75"/>
      <c r="AIH93" s="75">
        <v>22429.870000000003</v>
      </c>
      <c r="AII93" s="75"/>
      <c r="AIJ93" s="75"/>
      <c r="AIK93" s="75"/>
      <c r="AIL93" s="75">
        <v>1491.76</v>
      </c>
      <c r="AIM93" s="75"/>
      <c r="AIN93" s="75"/>
      <c r="AIO93" s="75">
        <v>5877.6</v>
      </c>
      <c r="AIP93" s="75">
        <v>123608.1</v>
      </c>
      <c r="AIQ93" s="75"/>
      <c r="AIR93" s="75">
        <v>70689.25</v>
      </c>
      <c r="AIS93" s="75"/>
      <c r="AIT93" s="75">
        <v>20773.260000000002</v>
      </c>
      <c r="AIU93" s="75"/>
      <c r="AIV93" s="75">
        <v>18340</v>
      </c>
      <c r="AIW93" s="75">
        <v>9684</v>
      </c>
      <c r="AIX93" s="75"/>
      <c r="AIY93" s="75"/>
      <c r="AIZ93" s="75">
        <v>28237.5</v>
      </c>
      <c r="AJA93" s="75">
        <v>578.26</v>
      </c>
      <c r="AJB93" s="75"/>
      <c r="AJC93" s="75">
        <v>12057.5</v>
      </c>
      <c r="AJD93" s="75"/>
      <c r="AJE93" s="75">
        <v>912</v>
      </c>
      <c r="AJF93" s="75"/>
      <c r="AJG93" s="75">
        <v>356023.97</v>
      </c>
      <c r="AJH93" s="75"/>
      <c r="AJI93" s="75"/>
      <c r="AJJ93" s="75">
        <v>999.2</v>
      </c>
      <c r="AJK93" s="75"/>
      <c r="AJL93" s="75">
        <v>308.64620000000002</v>
      </c>
      <c r="AJM93" s="75">
        <v>614978.26159999997</v>
      </c>
      <c r="AJN93" s="75"/>
      <c r="AJO93" s="75">
        <v>196.63799999999998</v>
      </c>
      <c r="AJP93" s="75">
        <v>589.79</v>
      </c>
      <c r="AJQ93" s="75"/>
      <c r="AJR93" s="75"/>
      <c r="AJS93" s="75">
        <v>74438.300000000017</v>
      </c>
      <c r="AJT93" s="75"/>
      <c r="AJU93" s="75"/>
      <c r="AJV93" s="75"/>
      <c r="AJW93" s="75"/>
      <c r="AJX93" s="75"/>
      <c r="AJY93" s="75"/>
      <c r="AJZ93" s="75"/>
      <c r="AKA93" s="75"/>
      <c r="AKB93" s="75"/>
      <c r="AKC93" s="75"/>
      <c r="AKD93" s="75"/>
      <c r="AKE93" s="75"/>
      <c r="AKF93" s="75">
        <v>107.08</v>
      </c>
      <c r="AKG93" s="75">
        <v>1147.58</v>
      </c>
      <c r="AKH93" s="75">
        <v>559.87</v>
      </c>
      <c r="AKI93" s="75">
        <v>1804.82</v>
      </c>
      <c r="AKJ93" s="75">
        <v>110.19</v>
      </c>
      <c r="AKK93" s="75">
        <v>336299.20000000007</v>
      </c>
      <c r="AKL93" s="75"/>
      <c r="AKM93" s="75"/>
      <c r="AKN93" s="75">
        <v>98.67</v>
      </c>
      <c r="AKO93" s="75">
        <v>88.6</v>
      </c>
      <c r="AKP93" s="75"/>
      <c r="AKQ93" s="75"/>
      <c r="AKR93" s="75">
        <v>673.66000000000008</v>
      </c>
      <c r="AKS93" s="75">
        <v>93355.010000000009</v>
      </c>
      <c r="AKT93" s="75"/>
      <c r="AKU93" s="75"/>
      <c r="AKV93" s="75"/>
      <c r="AKW93" s="75"/>
      <c r="AKX93" s="75">
        <v>2077.607</v>
      </c>
      <c r="AKY93" s="75">
        <v>80.739999999999995</v>
      </c>
      <c r="AKZ93" s="75"/>
      <c r="ALA93" s="75"/>
      <c r="ALB93" s="75"/>
      <c r="ALC93" s="75">
        <v>13378.009999999998</v>
      </c>
      <c r="ALD93" s="75">
        <v>113866.04000000001</v>
      </c>
      <c r="ALE93" s="75"/>
      <c r="ALF93" s="75">
        <v>313.52</v>
      </c>
      <c r="ALG93" s="75"/>
      <c r="ALH93" s="75"/>
      <c r="ALI93" s="75"/>
      <c r="ALJ93" s="75"/>
      <c r="ALK93" s="75"/>
      <c r="ALL93" s="75"/>
      <c r="ALM93" s="75"/>
      <c r="ALN93" s="75"/>
      <c r="ALO93" s="75"/>
      <c r="ALP93" s="75">
        <v>3271.55</v>
      </c>
      <c r="ALQ93" s="75">
        <v>19440.150000000001</v>
      </c>
      <c r="ALR93" s="75"/>
      <c r="ALS93" s="75"/>
      <c r="ALT93" s="75"/>
      <c r="ALU93" s="75">
        <v>945.41</v>
      </c>
      <c r="ALV93" s="75"/>
      <c r="ALW93" s="75">
        <v>134.82</v>
      </c>
      <c r="ALX93" s="75">
        <v>35974.06</v>
      </c>
      <c r="ALY93" s="75">
        <v>2342.71</v>
      </c>
      <c r="ALZ93" s="75">
        <v>47763.880000000005</v>
      </c>
      <c r="AMA93" s="75"/>
      <c r="AMB93" s="75">
        <v>468.89</v>
      </c>
      <c r="AMC93" s="75"/>
      <c r="AMD93" s="75">
        <v>6250</v>
      </c>
      <c r="AME93" s="75"/>
      <c r="AMF93" s="75">
        <v>587102.23</v>
      </c>
      <c r="AMG93" s="75">
        <v>13967.2</v>
      </c>
      <c r="AMH93" s="75">
        <v>12500</v>
      </c>
      <c r="AMI93" s="75">
        <v>18690</v>
      </c>
      <c r="AMJ93" s="75">
        <v>88638.07</v>
      </c>
      <c r="AMK93" s="75">
        <v>343.72</v>
      </c>
      <c r="AML93" s="75">
        <v>52846.299999999996</v>
      </c>
      <c r="AMM93" s="75">
        <v>157254.68</v>
      </c>
      <c r="AMN93" s="75">
        <v>9649.2200000000012</v>
      </c>
      <c r="AMO93" s="75"/>
      <c r="AMP93" s="75"/>
      <c r="AMQ93" s="75"/>
      <c r="AMR93" s="75">
        <v>678.2</v>
      </c>
      <c r="AMS93" s="75"/>
      <c r="AMT93" s="75">
        <v>52.17</v>
      </c>
      <c r="AMU93" s="75">
        <v>1853.62</v>
      </c>
      <c r="AMV93" s="75">
        <v>12067.529999999999</v>
      </c>
      <c r="AMW93" s="75">
        <v>283079.86</v>
      </c>
      <c r="AMX93" s="75"/>
      <c r="AMY93" s="75">
        <v>97989.2</v>
      </c>
      <c r="AMZ93" s="75">
        <v>850.35</v>
      </c>
      <c r="ANA93" s="75">
        <v>104.34</v>
      </c>
      <c r="ANB93" s="75">
        <v>427.36</v>
      </c>
      <c r="ANC93" s="75">
        <v>74719.159999999989</v>
      </c>
      <c r="AND93" s="75">
        <v>4757.6600000000008</v>
      </c>
      <c r="ANE93" s="75">
        <v>41059.21</v>
      </c>
      <c r="ANF93" s="75"/>
      <c r="ANG93" s="75"/>
      <c r="ANH93" s="75"/>
      <c r="ANI93" s="75"/>
      <c r="ANJ93" s="75"/>
      <c r="ANK93" s="75">
        <v>39.5</v>
      </c>
      <c r="ANL93" s="75"/>
      <c r="ANM93" s="75"/>
      <c r="ANN93" s="75"/>
      <c r="ANO93" s="75"/>
      <c r="ANP93" s="75"/>
      <c r="ANQ93" s="75">
        <v>2959.6699999999996</v>
      </c>
      <c r="ANR93" s="75">
        <v>102301.04</v>
      </c>
      <c r="ANS93" s="75"/>
      <c r="ANT93" s="75">
        <v>1559.83</v>
      </c>
      <c r="ANU93" s="75"/>
      <c r="ANV93" s="75"/>
      <c r="ANW93" s="75"/>
      <c r="ANX93" s="75"/>
      <c r="ANY93" s="75"/>
      <c r="ANZ93" s="75"/>
      <c r="AOA93" s="75"/>
      <c r="AOB93" s="75">
        <v>43951.08</v>
      </c>
      <c r="AOC93" s="75">
        <v>87918.63</v>
      </c>
      <c r="AOD93" s="75">
        <v>176516.60000000003</v>
      </c>
      <c r="AOE93" s="75"/>
      <c r="AOF93" s="75"/>
      <c r="AOG93" s="75">
        <v>16939.79</v>
      </c>
      <c r="AOH93" s="75"/>
      <c r="AOI93" s="75"/>
      <c r="AOJ93" s="75">
        <v>123.06</v>
      </c>
      <c r="AOK93" s="75"/>
      <c r="AOL93" s="75">
        <v>286.86</v>
      </c>
      <c r="AOM93" s="75">
        <v>524.73</v>
      </c>
      <c r="AON93" s="75"/>
      <c r="AOO93" s="75"/>
      <c r="AOP93" s="75"/>
      <c r="AOQ93" s="75"/>
      <c r="AOR93" s="75"/>
      <c r="AOS93" s="75"/>
      <c r="AOT93" s="75"/>
      <c r="AOU93" s="75"/>
      <c r="AOV93" s="75"/>
      <c r="AOW93" s="75"/>
      <c r="AOX93" s="75"/>
      <c r="AOY93" s="75"/>
      <c r="AOZ93" s="75"/>
      <c r="APA93" s="75"/>
      <c r="APB93" s="75"/>
      <c r="APC93" s="75"/>
      <c r="APD93" s="75"/>
      <c r="APE93" s="75"/>
      <c r="APF93" s="75"/>
      <c r="APG93" s="75"/>
      <c r="APH93" s="75"/>
      <c r="API93" s="75"/>
      <c r="APJ93" s="75"/>
      <c r="APK93" s="75"/>
      <c r="APL93" s="75"/>
      <c r="APM93" s="75"/>
      <c r="APN93" s="75"/>
      <c r="APO93" s="75"/>
      <c r="APP93" s="75"/>
      <c r="APQ93" s="75">
        <v>368.70000000000005</v>
      </c>
      <c r="APR93" s="75">
        <v>352.7</v>
      </c>
      <c r="APS93" s="75">
        <v>529443.79</v>
      </c>
      <c r="APT93" s="75"/>
      <c r="APU93" s="75">
        <v>16438.260000000002</v>
      </c>
      <c r="APV93" s="75"/>
      <c r="APW93" s="75">
        <v>784.6</v>
      </c>
      <c r="APX93" s="75"/>
      <c r="APY93" s="75">
        <v>992.12000000000012</v>
      </c>
      <c r="APZ93" s="75">
        <v>677.87999999999988</v>
      </c>
      <c r="AQA93" s="75">
        <v>109.74</v>
      </c>
      <c r="AQB93" s="75"/>
      <c r="AQC93" s="75"/>
      <c r="AQD93" s="75">
        <v>845.2</v>
      </c>
      <c r="AQE93" s="75"/>
      <c r="AQF93" s="75"/>
      <c r="AQG93" s="75"/>
      <c r="AQH93" s="75"/>
      <c r="AQI93" s="75"/>
      <c r="AQJ93" s="75"/>
      <c r="AQK93" s="75"/>
      <c r="AQL93" s="75">
        <v>27838.95</v>
      </c>
      <c r="AQM93" s="75">
        <v>212.08</v>
      </c>
      <c r="AQN93" s="75">
        <v>21622.53</v>
      </c>
      <c r="AQO93" s="75"/>
      <c r="AQP93" s="75"/>
      <c r="AQQ93" s="75">
        <v>945.23</v>
      </c>
      <c r="AQR93" s="75">
        <v>79.22</v>
      </c>
      <c r="AQS93" s="75"/>
      <c r="AQT93" s="75"/>
      <c r="AQU93" s="75"/>
      <c r="AQV93" s="75"/>
      <c r="AQW93" s="75"/>
      <c r="AQX93" s="75">
        <v>996.36</v>
      </c>
      <c r="AQY93" s="75">
        <v>53306.76</v>
      </c>
      <c r="AQZ93" s="75">
        <v>43680.01</v>
      </c>
      <c r="ARA93" s="75">
        <v>143361.15</v>
      </c>
      <c r="ARB93" s="75">
        <v>2348.2200000000003</v>
      </c>
      <c r="ARC93" s="75"/>
      <c r="ARD93" s="75"/>
      <c r="ARE93" s="75"/>
      <c r="ARF93" s="75"/>
      <c r="ARG93" s="75"/>
      <c r="ARH93" s="75"/>
      <c r="ARI93" s="75">
        <v>44089.18</v>
      </c>
      <c r="ARJ93" s="75">
        <v>1357.12</v>
      </c>
      <c r="ARK93" s="75">
        <v>54.08</v>
      </c>
      <c r="ARL93" s="75"/>
      <c r="ARM93" s="75"/>
      <c r="ARN93" s="75"/>
      <c r="ARO93" s="75">
        <v>51.1</v>
      </c>
      <c r="ARP93" s="75">
        <v>101502.3</v>
      </c>
      <c r="ARQ93" s="75">
        <v>438056.98</v>
      </c>
      <c r="ARR93" s="75"/>
      <c r="ARS93" s="75">
        <v>7810</v>
      </c>
      <c r="ART93" s="75">
        <v>430.22</v>
      </c>
      <c r="ARU93" s="75">
        <v>3927.7200000000003</v>
      </c>
      <c r="ARV93" s="75"/>
      <c r="ARW93" s="75"/>
      <c r="ARX93" s="75"/>
      <c r="ARY93" s="75"/>
      <c r="ARZ93" s="75"/>
      <c r="ASA93" s="75"/>
      <c r="ASB93" s="75"/>
      <c r="ASC93" s="75"/>
      <c r="ASD93" s="75">
        <v>1587.8</v>
      </c>
      <c r="ASE93" s="75">
        <v>699.77</v>
      </c>
      <c r="ASF93" s="75">
        <v>3966.8599999999997</v>
      </c>
      <c r="ASG93" s="75"/>
      <c r="ASH93" s="75"/>
      <c r="ASI93" s="75">
        <v>22925.9</v>
      </c>
      <c r="ASJ93" s="75">
        <v>307773.10999999993</v>
      </c>
      <c r="ASK93" s="75">
        <v>535.5</v>
      </c>
      <c r="ASL93" s="75">
        <v>40839.11</v>
      </c>
      <c r="ASM93" s="75"/>
      <c r="ASN93" s="75"/>
      <c r="ASO93" s="75"/>
      <c r="ASP93" s="75"/>
      <c r="ASQ93" s="75">
        <v>173.2</v>
      </c>
      <c r="ASR93" s="75"/>
      <c r="ASS93" s="75"/>
      <c r="AST93" s="75"/>
      <c r="ASU93" s="75">
        <v>245.36</v>
      </c>
      <c r="ASV93" s="75"/>
      <c r="ASW93" s="75"/>
      <c r="ASX93" s="75"/>
      <c r="ASY93" s="75"/>
      <c r="ASZ93" s="75"/>
      <c r="ATA93" s="75">
        <v>508.61</v>
      </c>
      <c r="ATB93" s="75"/>
      <c r="ATC93" s="75"/>
      <c r="ATD93" s="75"/>
      <c r="ATE93" s="75"/>
      <c r="ATF93" s="75"/>
      <c r="ATG93" s="75"/>
      <c r="ATH93" s="75"/>
      <c r="ATI93" s="75"/>
      <c r="ATJ93" s="75"/>
      <c r="ATK93" s="75"/>
      <c r="ATL93" s="75"/>
      <c r="ATM93" s="75"/>
      <c r="ATN93" s="75">
        <v>340</v>
      </c>
      <c r="ATO93" s="75">
        <v>426.53999999999996</v>
      </c>
      <c r="ATP93" s="75"/>
      <c r="ATQ93" s="75"/>
      <c r="ATR93" s="75"/>
      <c r="ATS93" s="75"/>
      <c r="ATT93" s="75"/>
      <c r="ATU93" s="75"/>
      <c r="ATV93" s="75"/>
      <c r="ATW93" s="75">
        <v>1547.5</v>
      </c>
      <c r="ATX93" s="75">
        <v>340241.5</v>
      </c>
      <c r="ATY93" s="75">
        <v>1400</v>
      </c>
      <c r="ATZ93" s="75">
        <v>60485.369999999995</v>
      </c>
      <c r="AUA93" s="75">
        <v>220937.09999999998</v>
      </c>
      <c r="AUB93" s="75"/>
      <c r="AUC93" s="75">
        <v>19474.7</v>
      </c>
      <c r="AUD93" s="75">
        <v>130161.84999999999</v>
      </c>
      <c r="AUE93" s="75">
        <v>16016.4</v>
      </c>
      <c r="AUF93" s="75"/>
      <c r="AUG93" s="75">
        <v>90.21</v>
      </c>
      <c r="AUH93" s="75">
        <v>1124.04</v>
      </c>
      <c r="AUI93" s="75"/>
      <c r="AUJ93" s="75"/>
      <c r="AUK93" s="75"/>
      <c r="AUL93" s="75">
        <v>52975.21</v>
      </c>
      <c r="AUM93" s="75"/>
      <c r="AUN93" s="75">
        <v>29000.47</v>
      </c>
      <c r="AUO93" s="75">
        <v>13178.2</v>
      </c>
      <c r="AUP93" s="75">
        <v>14171.48</v>
      </c>
      <c r="AUQ93" s="75">
        <v>739655.74</v>
      </c>
      <c r="AUR93" s="75">
        <v>14245.1</v>
      </c>
      <c r="AUS93" s="75">
        <v>405</v>
      </c>
      <c r="AUT93" s="75">
        <v>540429.47</v>
      </c>
      <c r="AUU93" s="75">
        <v>125.82</v>
      </c>
      <c r="AUV93" s="75"/>
      <c r="AUW93" s="75"/>
      <c r="AUX93" s="75">
        <v>250.48000000000002</v>
      </c>
      <c r="AUY93" s="75">
        <v>298839.38</v>
      </c>
      <c r="AUZ93" s="75">
        <v>492.54</v>
      </c>
      <c r="AVA93" s="75">
        <v>37.5</v>
      </c>
      <c r="AVB93" s="75">
        <v>36127.630000000005</v>
      </c>
      <c r="AVC93" s="75">
        <v>95815.889999999985</v>
      </c>
      <c r="AVD93" s="75"/>
      <c r="AVE93" s="75">
        <v>54.54</v>
      </c>
      <c r="AVF93" s="75"/>
      <c r="AVG93" s="75">
        <v>20027.480000000003</v>
      </c>
      <c r="AVH93" s="75"/>
      <c r="AVI93" s="75"/>
      <c r="AVJ93" s="75"/>
      <c r="AVK93" s="75"/>
      <c r="AVL93" s="75"/>
      <c r="AVM93" s="75"/>
      <c r="AVN93" s="75"/>
      <c r="AVO93" s="75"/>
      <c r="AVP93" s="75"/>
      <c r="AVQ93" s="75"/>
      <c r="AVR93" s="75"/>
      <c r="AVS93" s="75"/>
      <c r="AVT93" s="75"/>
      <c r="AVU93" s="75"/>
      <c r="AVV93" s="75"/>
      <c r="AVW93" s="75"/>
      <c r="AVX93" s="75"/>
      <c r="AVY93" s="75"/>
      <c r="AVZ93" s="75"/>
      <c r="AWA93" s="75"/>
      <c r="AWB93" s="75">
        <v>24436.02</v>
      </c>
      <c r="AWC93" s="75"/>
      <c r="AWD93" s="75"/>
      <c r="AWE93" s="75"/>
      <c r="AWF93" s="75"/>
      <c r="AWG93" s="75">
        <v>123754.2975</v>
      </c>
      <c r="AWH93" s="75"/>
      <c r="AWI93" s="75"/>
      <c r="AWJ93" s="75">
        <v>287.45999999999998</v>
      </c>
      <c r="AWK93" s="75">
        <v>5566.170000000001</v>
      </c>
      <c r="AWL93" s="75">
        <v>15522.86</v>
      </c>
      <c r="AWM93" s="75"/>
      <c r="AWN93" s="75"/>
      <c r="AWO93" s="75"/>
      <c r="AWP93" s="75"/>
      <c r="AWQ93" s="75">
        <v>587.93000000000006</v>
      </c>
      <c r="AWR93" s="75">
        <v>12189.74</v>
      </c>
      <c r="AWS93" s="75"/>
      <c r="AWT93" s="75">
        <v>262.2</v>
      </c>
      <c r="AWU93" s="75">
        <v>100235.29000000004</v>
      </c>
      <c r="AWV93" s="75">
        <v>53895</v>
      </c>
      <c r="AWW93" s="75"/>
      <c r="AWX93" s="75">
        <v>385.87</v>
      </c>
      <c r="AWY93" s="75">
        <v>468.12000000000006</v>
      </c>
      <c r="AWZ93" s="75"/>
      <c r="AXA93" s="75">
        <v>1070.8</v>
      </c>
      <c r="AXB93" s="75">
        <v>2622.71</v>
      </c>
      <c r="AXC93" s="75"/>
      <c r="AXD93" s="75"/>
      <c r="AXE93" s="75"/>
      <c r="AXF93" s="75">
        <v>260.83999999999997</v>
      </c>
      <c r="AXG93" s="75"/>
      <c r="AXH93" s="75"/>
      <c r="AXI93" s="75"/>
      <c r="AXJ93" s="75"/>
      <c r="AXK93" s="75"/>
      <c r="AXL93" s="75">
        <v>4563.1399999999994</v>
      </c>
      <c r="AXM93" s="75">
        <v>13587.620000000003</v>
      </c>
      <c r="AXN93" s="75">
        <v>3815.8</v>
      </c>
      <c r="AXO93" s="75">
        <v>9957.0554000000011</v>
      </c>
      <c r="AXP93" s="75">
        <v>13579.46</v>
      </c>
      <c r="AXQ93" s="75">
        <v>1440.02</v>
      </c>
      <c r="AXR93" s="75">
        <v>626.04</v>
      </c>
      <c r="AXS93" s="75">
        <v>2352.9499999999998</v>
      </c>
      <c r="AXT93" s="75">
        <v>18766.3</v>
      </c>
      <c r="AXU93" s="75">
        <v>366.28</v>
      </c>
      <c r="AXV93" s="75"/>
      <c r="AXW93" s="75"/>
      <c r="AXX93" s="75"/>
      <c r="AXY93" s="75"/>
      <c r="AXZ93" s="75"/>
      <c r="AYA93" s="75"/>
      <c r="AYB93" s="75">
        <v>229967.18999999997</v>
      </c>
      <c r="AYC93" s="75">
        <v>329.83</v>
      </c>
      <c r="AYD93" s="75">
        <v>28.44</v>
      </c>
      <c r="AYE93" s="75"/>
      <c r="AYF93" s="75"/>
      <c r="AYG93" s="75">
        <v>5995</v>
      </c>
      <c r="AYH93" s="75">
        <v>276099.40000000002</v>
      </c>
      <c r="AYI93" s="75"/>
      <c r="AYJ93" s="75">
        <v>266470.40000000002</v>
      </c>
      <c r="AYK93" s="75"/>
      <c r="AYL93" s="75"/>
      <c r="AYM93" s="75">
        <v>130123.12</v>
      </c>
      <c r="AYN93" s="75">
        <v>143.41999999999999</v>
      </c>
      <c r="AYO93" s="75">
        <v>71.709999999999994</v>
      </c>
      <c r="AYP93" s="75"/>
      <c r="AYQ93" s="75"/>
      <c r="AYR93" s="75"/>
      <c r="AYS93" s="75"/>
      <c r="AYT93" s="75"/>
      <c r="AYU93" s="75"/>
      <c r="AYV93" s="75"/>
      <c r="AYW93" s="75"/>
      <c r="AYX93" s="75">
        <v>186274.37</v>
      </c>
      <c r="AYY93" s="75"/>
      <c r="AYZ93" s="75"/>
      <c r="AZA93" s="75">
        <v>397.9</v>
      </c>
      <c r="AZB93" s="75">
        <v>7196.12</v>
      </c>
      <c r="AZC93" s="75">
        <v>32.04</v>
      </c>
      <c r="AZD93" s="75">
        <v>156843.14000000001</v>
      </c>
      <c r="AZE93" s="75">
        <v>143.41999999999999</v>
      </c>
      <c r="AZF93" s="75"/>
      <c r="AZG93" s="75">
        <v>215.13</v>
      </c>
      <c r="AZH93" s="75"/>
      <c r="AZI93" s="75"/>
      <c r="AZJ93" s="75">
        <v>96.12</v>
      </c>
      <c r="AZK93" s="75">
        <v>71.709999999999994</v>
      </c>
      <c r="AZL93" s="75">
        <v>215.13</v>
      </c>
      <c r="AZM93" s="75"/>
      <c r="AZN93" s="75">
        <v>79.25</v>
      </c>
      <c r="AZO93" s="75"/>
      <c r="AZP93" s="75">
        <v>995.42</v>
      </c>
      <c r="AZQ93" s="75"/>
      <c r="AZR93" s="75">
        <v>39696.67</v>
      </c>
      <c r="AZS93" s="75">
        <v>54962.04</v>
      </c>
      <c r="AZT93" s="75"/>
      <c r="AZU93" s="75"/>
      <c r="AZV93" s="75">
        <v>479018.03</v>
      </c>
      <c r="AZW93" s="75"/>
      <c r="AZX93" s="75">
        <v>2395</v>
      </c>
      <c r="AZY93" s="75">
        <v>24664.03</v>
      </c>
      <c r="AZZ93" s="75">
        <v>283.38</v>
      </c>
      <c r="BAA93" s="75"/>
      <c r="BAB93" s="75"/>
      <c r="BAC93" s="75"/>
      <c r="BAD93" s="75"/>
      <c r="BAE93" s="75"/>
      <c r="BAF93" s="75"/>
      <c r="BAG93" s="75">
        <v>50840.729999999996</v>
      </c>
      <c r="BAH93" s="75">
        <v>994.04</v>
      </c>
      <c r="BAI93" s="75"/>
      <c r="BAJ93" s="75">
        <v>1566.1000000000001</v>
      </c>
      <c r="BAK93" s="75"/>
      <c r="BAL93" s="75"/>
      <c r="BAM93" s="75">
        <v>1256.2659999999998</v>
      </c>
      <c r="BAN93" s="75">
        <v>310441.70600000001</v>
      </c>
      <c r="BAO93" s="75"/>
      <c r="BAP93" s="75"/>
      <c r="BAQ93" s="75">
        <v>90.21</v>
      </c>
      <c r="BAR93" s="75">
        <v>180.42</v>
      </c>
      <c r="BAS93" s="75"/>
      <c r="BAT93" s="75"/>
      <c r="BAU93" s="75">
        <v>12942.369999999999</v>
      </c>
      <c r="BAV93" s="75">
        <v>10925.900000000001</v>
      </c>
      <c r="BAW93" s="75">
        <v>358.55</v>
      </c>
      <c r="BAX93" s="75">
        <v>302894.66000000003</v>
      </c>
      <c r="BAY93" s="75">
        <v>232111.96</v>
      </c>
      <c r="BAZ93" s="75"/>
      <c r="BBA93" s="75"/>
      <c r="BBB93" s="75"/>
      <c r="BBC93" s="75"/>
      <c r="BBD93" s="75">
        <v>173</v>
      </c>
      <c r="BBE93" s="75"/>
      <c r="BBF93" s="75"/>
      <c r="BBG93" s="75">
        <v>282897.62470000004</v>
      </c>
      <c r="BBH93" s="75"/>
      <c r="BBI93" s="75">
        <v>9235.7000000000007</v>
      </c>
      <c r="BBJ93" s="75">
        <v>1508.4194</v>
      </c>
      <c r="BBK93" s="75">
        <v>15715.786300000002</v>
      </c>
      <c r="BBL93" s="75"/>
      <c r="BBM93" s="75">
        <v>386.4058</v>
      </c>
      <c r="BBN93" s="75">
        <v>412.88799999999998</v>
      </c>
      <c r="BBO93" s="75"/>
      <c r="BBP93" s="75"/>
      <c r="BBQ93" s="75"/>
      <c r="BBR93" s="75">
        <v>436.74</v>
      </c>
      <c r="BBS93" s="75">
        <v>17837.849999999999</v>
      </c>
      <c r="BBT93" s="75"/>
      <c r="BBU93" s="75"/>
      <c r="BBV93" s="75"/>
      <c r="BBW93" s="75"/>
      <c r="BBX93" s="75">
        <v>323.14</v>
      </c>
      <c r="BBY93" s="75">
        <v>49815.085400000011</v>
      </c>
      <c r="BBZ93" s="75">
        <v>16348.586500000001</v>
      </c>
      <c r="BCA93" s="75"/>
      <c r="BCB93" s="75"/>
      <c r="BCC93" s="75">
        <v>6487.6900000000005</v>
      </c>
      <c r="BCD93" s="75"/>
      <c r="BCE93" s="75">
        <v>5105.3500000000004</v>
      </c>
      <c r="BCF93" s="75">
        <v>7475.420000000001</v>
      </c>
      <c r="BCG93" s="75">
        <v>1577.71</v>
      </c>
      <c r="BCH93" s="75">
        <v>102276.18</v>
      </c>
      <c r="BCI93" s="75"/>
      <c r="BCJ93" s="75">
        <v>2986.7000000000003</v>
      </c>
      <c r="BCK93" s="75">
        <v>7606.1</v>
      </c>
      <c r="BCL93" s="75">
        <v>3223.82</v>
      </c>
      <c r="BCM93" s="75"/>
      <c r="BCN93" s="75"/>
      <c r="BCO93" s="75"/>
      <c r="BCP93" s="75"/>
      <c r="BCQ93" s="75"/>
      <c r="BCR93" s="75">
        <v>577858.07999999996</v>
      </c>
      <c r="BCS93" s="75">
        <v>12346.159999999998</v>
      </c>
      <c r="BCT93" s="75"/>
      <c r="BCU93" s="75"/>
      <c r="BCV93" s="75"/>
      <c r="BCW93" s="75"/>
      <c r="BCX93" s="75"/>
      <c r="BCY93" s="75"/>
      <c r="BCZ93" s="75"/>
      <c r="BDA93" s="75">
        <v>76.47</v>
      </c>
      <c r="BDB93" s="75"/>
      <c r="BDC93" s="75"/>
      <c r="BDD93" s="75"/>
      <c r="BDE93" s="75"/>
      <c r="BDF93" s="75"/>
      <c r="BDG93" s="75"/>
      <c r="BDH93" s="75"/>
      <c r="BDI93" s="75"/>
      <c r="BDJ93" s="75"/>
      <c r="BDK93" s="75"/>
      <c r="BDL93" s="75"/>
      <c r="BDM93" s="75"/>
      <c r="BDN93" s="75"/>
      <c r="BDO93" s="75"/>
      <c r="BDP93" s="75"/>
      <c r="BDQ93" s="75"/>
      <c r="BDR93" s="75">
        <v>201557.58</v>
      </c>
      <c r="BDS93" s="75"/>
      <c r="BDT93" s="75"/>
      <c r="BDU93" s="75"/>
      <c r="BDV93" s="75"/>
      <c r="BDW93" s="75"/>
      <c r="BDX93" s="75"/>
      <c r="BDY93" s="75"/>
      <c r="BDZ93" s="75"/>
      <c r="BEA93" s="75"/>
      <c r="BEB93" s="75">
        <v>4248.66</v>
      </c>
      <c r="BEC93" s="75"/>
      <c r="BED93" s="75"/>
      <c r="BEE93" s="75"/>
      <c r="BEF93" s="75"/>
      <c r="BEG93" s="75"/>
      <c r="BEH93" s="75"/>
      <c r="BEI93" s="75"/>
      <c r="BEJ93" s="75"/>
      <c r="BEK93" s="75"/>
      <c r="BEL93" s="75"/>
      <c r="BEM93" s="75"/>
      <c r="BEN93" s="75"/>
      <c r="BEO93" s="75"/>
      <c r="BEP93" s="75"/>
      <c r="BEQ93" s="75"/>
      <c r="BER93" s="75"/>
      <c r="BES93" s="75"/>
      <c r="BET93" s="75"/>
      <c r="BEU93" s="75"/>
      <c r="BEV93" s="75"/>
      <c r="BEW93" s="75"/>
      <c r="BEX93" s="75"/>
      <c r="BEY93" s="75"/>
      <c r="BEZ93" s="75"/>
      <c r="BFA93" s="75"/>
      <c r="BFB93" s="75">
        <v>17.646000000000001</v>
      </c>
      <c r="BFC93" s="75"/>
      <c r="BFD93" s="75"/>
      <c r="BFE93" s="75"/>
      <c r="BFF93" s="79">
        <v>45250131.033499964</v>
      </c>
    </row>
    <row r="94" spans="2:1514" x14ac:dyDescent="0.25">
      <c r="B94" s="247" t="str">
        <f t="shared" ref="B94" si="108">"Q"&amp;INT((MONTH(C94)-1)/3)+1&amp;RIGHT(YEAR(C94),2)</f>
        <v>Q216</v>
      </c>
      <c r="C94" s="74" t="str">
        <f t="shared" ref="C94" si="109">M94</f>
        <v>2016-04-01</v>
      </c>
      <c r="D94" s="75">
        <f t="shared" si="7"/>
        <v>42193871.555800013</v>
      </c>
      <c r="E94" s="76">
        <f t="shared" si="12"/>
        <v>136214619.8545</v>
      </c>
      <c r="F94" s="77">
        <f t="shared" ref="F94" si="110">D94/E94</f>
        <v>0.30976022691888822</v>
      </c>
      <c r="G94" s="100"/>
      <c r="H94" s="46"/>
      <c r="I94" s="177"/>
      <c r="J94" s="78">
        <f t="shared" ref="J94" si="111">COUNT(N94:XFD94)-1</f>
        <v>613</v>
      </c>
      <c r="K94" s="79">
        <f t="shared" ref="K94" si="112">D94/J94</f>
        <v>68831.764365089737</v>
      </c>
      <c r="M94" s="84" t="s">
        <v>1686</v>
      </c>
      <c r="N94" s="73">
        <v>190.53</v>
      </c>
      <c r="O94" s="75">
        <v>221.2</v>
      </c>
      <c r="P94" s="75">
        <v>69290.55</v>
      </c>
      <c r="Q94" s="75">
        <v>15713.27</v>
      </c>
      <c r="R94" s="75"/>
      <c r="S94" s="75">
        <v>208286</v>
      </c>
      <c r="T94" s="75">
        <v>1140233.8399999999</v>
      </c>
      <c r="U94" s="75">
        <v>307518.15000000002</v>
      </c>
      <c r="V94" s="75">
        <v>43694.400000000001</v>
      </c>
      <c r="W94" s="75">
        <v>30007.84</v>
      </c>
      <c r="X94" s="75">
        <v>70137.48</v>
      </c>
      <c r="Y94" s="75"/>
      <c r="Z94" s="75"/>
      <c r="AA94" s="75">
        <v>40946.44</v>
      </c>
      <c r="AB94" s="75">
        <v>9263.9</v>
      </c>
      <c r="AC94" s="75"/>
      <c r="AD94" s="75">
        <v>70073.78</v>
      </c>
      <c r="AE94" s="75">
        <v>56297.755999999994</v>
      </c>
      <c r="AF94" s="75"/>
      <c r="AG94" s="75"/>
      <c r="AH94" s="75"/>
      <c r="AI94" s="75">
        <v>257870.16</v>
      </c>
      <c r="AJ94" s="75">
        <v>207645.69</v>
      </c>
      <c r="AK94" s="75"/>
      <c r="AL94" s="75"/>
      <c r="AM94" s="75">
        <v>84700.47</v>
      </c>
      <c r="AN94" s="75">
        <v>684879.87</v>
      </c>
      <c r="AO94" s="75"/>
      <c r="AP94" s="75">
        <v>615951.30000000005</v>
      </c>
      <c r="AQ94" s="75">
        <v>37060.92</v>
      </c>
      <c r="AR94" s="75"/>
      <c r="AS94" s="75"/>
      <c r="AT94" s="75">
        <v>292881.89</v>
      </c>
      <c r="AU94" s="75">
        <v>111260.64</v>
      </c>
      <c r="AV94" s="75">
        <v>162164.88</v>
      </c>
      <c r="AW94" s="75"/>
      <c r="AX94" s="75">
        <v>119283.58</v>
      </c>
      <c r="AY94" s="75"/>
      <c r="AZ94" s="75"/>
      <c r="BA94" s="75">
        <v>2582.7799999999997</v>
      </c>
      <c r="BB94" s="75">
        <v>230300.1</v>
      </c>
      <c r="BC94" s="75">
        <v>98362.299999999988</v>
      </c>
      <c r="BD94" s="75">
        <v>32167.510000000002</v>
      </c>
      <c r="BE94" s="75"/>
      <c r="BF94" s="75"/>
      <c r="BG94" s="75">
        <v>17180.22</v>
      </c>
      <c r="BH94" s="75"/>
      <c r="BI94" s="75">
        <v>194015.88</v>
      </c>
      <c r="BJ94" s="75"/>
      <c r="BK94" s="75"/>
      <c r="BL94" s="75">
        <v>152640.35999999999</v>
      </c>
      <c r="BM94" s="75"/>
      <c r="BN94" s="75"/>
      <c r="BO94" s="75"/>
      <c r="BP94" s="75">
        <v>813733.6399999999</v>
      </c>
      <c r="BQ94" s="75"/>
      <c r="BR94" s="75"/>
      <c r="BS94" s="75">
        <v>51170.02</v>
      </c>
      <c r="BT94" s="75">
        <v>8887.5600000000013</v>
      </c>
      <c r="BU94" s="75">
        <v>163565.87300000002</v>
      </c>
      <c r="BV94" s="75">
        <v>719517.94000000006</v>
      </c>
      <c r="BW94" s="75">
        <v>244628.3</v>
      </c>
      <c r="BX94" s="75"/>
      <c r="BY94" s="75"/>
      <c r="BZ94" s="75"/>
      <c r="CA94" s="75">
        <v>71770.86</v>
      </c>
      <c r="CB94" s="75">
        <v>474487.72999999992</v>
      </c>
      <c r="CC94" s="75">
        <v>254043.55</v>
      </c>
      <c r="CD94" s="75">
        <v>5171.0600000000004</v>
      </c>
      <c r="CE94" s="75">
        <v>12843.880000000001</v>
      </c>
      <c r="CF94" s="75"/>
      <c r="CG94" s="75">
        <v>1420</v>
      </c>
      <c r="CH94" s="75">
        <v>987.93999999999994</v>
      </c>
      <c r="CI94" s="75">
        <v>26376.42</v>
      </c>
      <c r="CJ94" s="75"/>
      <c r="CK94" s="75">
        <v>65713.36</v>
      </c>
      <c r="CL94" s="75">
        <v>38298.28</v>
      </c>
      <c r="CM94" s="75">
        <v>27964.019999999997</v>
      </c>
      <c r="CN94" s="75">
        <v>58.18</v>
      </c>
      <c r="CO94" s="75"/>
      <c r="CP94" s="75">
        <v>1059.6300000000001</v>
      </c>
      <c r="CQ94" s="75"/>
      <c r="CR94" s="75">
        <v>198997.57</v>
      </c>
      <c r="CS94" s="75"/>
      <c r="CT94" s="75">
        <v>53584.6</v>
      </c>
      <c r="CU94" s="75">
        <v>7556.1100000000006</v>
      </c>
      <c r="CV94" s="75">
        <v>2722.7599999999998</v>
      </c>
      <c r="CW94" s="75"/>
      <c r="CX94" s="75">
        <v>206.54000000000002</v>
      </c>
      <c r="CY94" s="75"/>
      <c r="CZ94" s="75"/>
      <c r="DA94" s="75">
        <v>106.28</v>
      </c>
      <c r="DB94" s="75"/>
      <c r="DC94" s="75">
        <v>4592.51</v>
      </c>
      <c r="DD94" s="75"/>
      <c r="DE94" s="75">
        <v>183501.85</v>
      </c>
      <c r="DF94" s="75">
        <v>302.5</v>
      </c>
      <c r="DG94" s="75">
        <v>725020.55</v>
      </c>
      <c r="DH94" s="75">
        <v>39.200000000000003</v>
      </c>
      <c r="DI94" s="75">
        <v>25287.190000000002</v>
      </c>
      <c r="DJ94" s="75">
        <v>1276.28</v>
      </c>
      <c r="DK94" s="75">
        <v>3295.83</v>
      </c>
      <c r="DL94" s="75"/>
      <c r="DM94" s="75"/>
      <c r="DN94" s="75"/>
      <c r="DO94" s="75">
        <v>26028.16</v>
      </c>
      <c r="DP94" s="75">
        <v>166639.9</v>
      </c>
      <c r="DQ94" s="75">
        <v>31157.31</v>
      </c>
      <c r="DR94" s="75"/>
      <c r="DS94" s="75"/>
      <c r="DT94" s="75"/>
      <c r="DU94" s="75">
        <v>126474.79</v>
      </c>
      <c r="DV94" s="75">
        <v>197996.79999999996</v>
      </c>
      <c r="DW94" s="75">
        <v>1006.6800000000001</v>
      </c>
      <c r="DX94" s="75">
        <v>196931.27999999997</v>
      </c>
      <c r="DY94" s="75">
        <v>34862.160000000003</v>
      </c>
      <c r="DZ94" s="75"/>
      <c r="EA94" s="75">
        <v>2089.5</v>
      </c>
      <c r="EB94" s="75">
        <v>4554.29</v>
      </c>
      <c r="EC94" s="75">
        <v>1351.48</v>
      </c>
      <c r="ED94" s="75"/>
      <c r="EE94" s="75">
        <v>343757.46000000008</v>
      </c>
      <c r="EF94" s="75">
        <v>12469</v>
      </c>
      <c r="EG94" s="75"/>
      <c r="EH94" s="75">
        <v>112357.8</v>
      </c>
      <c r="EI94" s="75">
        <v>28208.409999999996</v>
      </c>
      <c r="EJ94" s="75"/>
      <c r="EK94" s="75">
        <v>240196.2</v>
      </c>
      <c r="EL94" s="75"/>
      <c r="EM94" s="75">
        <v>1155</v>
      </c>
      <c r="EN94" s="75"/>
      <c r="EO94" s="75">
        <v>11146.45</v>
      </c>
      <c r="EP94" s="75">
        <v>4189.3</v>
      </c>
      <c r="EQ94" s="75"/>
      <c r="ER94" s="75">
        <v>671562.04</v>
      </c>
      <c r="ES94" s="75"/>
      <c r="ET94" s="75"/>
      <c r="EU94" s="75">
        <v>20765.339999999997</v>
      </c>
      <c r="EV94" s="75"/>
      <c r="EW94" s="75">
        <v>15.17</v>
      </c>
      <c r="EX94" s="75"/>
      <c r="EY94" s="75"/>
      <c r="EZ94" s="75"/>
      <c r="FA94" s="75">
        <v>271038.27</v>
      </c>
      <c r="FB94" s="75"/>
      <c r="FC94" s="75"/>
      <c r="FD94" s="75"/>
      <c r="FE94" s="75">
        <v>7605.57</v>
      </c>
      <c r="FF94" s="75"/>
      <c r="FG94" s="75"/>
      <c r="FH94" s="75">
        <v>403.04999999999995</v>
      </c>
      <c r="FI94" s="75">
        <v>9605.99</v>
      </c>
      <c r="FJ94" s="75">
        <v>383.39</v>
      </c>
      <c r="FK94" s="75">
        <v>26087.298699999999</v>
      </c>
      <c r="FL94" s="75">
        <v>3688.07</v>
      </c>
      <c r="FM94" s="75">
        <v>6007.79</v>
      </c>
      <c r="FN94" s="75">
        <v>170</v>
      </c>
      <c r="FO94" s="75">
        <v>7351.25</v>
      </c>
      <c r="FP94" s="75">
        <v>26971.279999999999</v>
      </c>
      <c r="FQ94" s="75">
        <v>6365.8</v>
      </c>
      <c r="FR94" s="75">
        <v>1728.8</v>
      </c>
      <c r="FS94" s="75"/>
      <c r="FT94" s="75"/>
      <c r="FU94" s="75"/>
      <c r="FV94" s="75">
        <v>187.45</v>
      </c>
      <c r="FW94" s="75">
        <v>253665.12999999998</v>
      </c>
      <c r="FX94" s="75">
        <v>36616.450000000004</v>
      </c>
      <c r="FY94" s="75">
        <v>12149.569999999998</v>
      </c>
      <c r="FZ94" s="75">
        <v>25324.489999999998</v>
      </c>
      <c r="GA94" s="75">
        <v>499753.92999999993</v>
      </c>
      <c r="GB94" s="75"/>
      <c r="GC94" s="75">
        <v>23998.959999999999</v>
      </c>
      <c r="GD94" s="75">
        <v>5049.55</v>
      </c>
      <c r="GE94" s="75">
        <v>296857.86</v>
      </c>
      <c r="GF94" s="75"/>
      <c r="GG94" s="75"/>
      <c r="GH94" s="75"/>
      <c r="GI94" s="75">
        <v>618.44000000000005</v>
      </c>
      <c r="GJ94" s="75"/>
      <c r="GK94" s="75"/>
      <c r="GL94" s="75">
        <v>261.3</v>
      </c>
      <c r="GM94" s="75">
        <v>40149.83</v>
      </c>
      <c r="GN94" s="75">
        <v>18184.750000000004</v>
      </c>
      <c r="GO94" s="75"/>
      <c r="GP94" s="75">
        <v>12237.45</v>
      </c>
      <c r="GQ94" s="75"/>
      <c r="GR94" s="75">
        <v>257138.31</v>
      </c>
      <c r="GS94" s="75">
        <v>375</v>
      </c>
      <c r="GT94" s="75">
        <v>14853.170000000002</v>
      </c>
      <c r="GU94" s="75"/>
      <c r="GV94" s="75">
        <v>428.48</v>
      </c>
      <c r="GW94" s="75">
        <v>164384.59000000003</v>
      </c>
      <c r="GX94" s="75"/>
      <c r="GY94" s="75"/>
      <c r="GZ94" s="75"/>
      <c r="HA94" s="75"/>
      <c r="HB94" s="75"/>
      <c r="HC94" s="75"/>
      <c r="HD94" s="75"/>
      <c r="HE94" s="75">
        <v>2213.1</v>
      </c>
      <c r="HF94" s="75">
        <v>1552.81</v>
      </c>
      <c r="HG94" s="75"/>
      <c r="HH94" s="75"/>
      <c r="HI94" s="75">
        <v>11442.93</v>
      </c>
      <c r="HJ94" s="75">
        <v>913.23</v>
      </c>
      <c r="HK94" s="75">
        <v>11464.05</v>
      </c>
      <c r="HL94" s="75">
        <v>12177.619999999999</v>
      </c>
      <c r="HM94" s="75"/>
      <c r="HN94" s="75"/>
      <c r="HO94" s="75"/>
      <c r="HP94" s="75">
        <v>314.11</v>
      </c>
      <c r="HQ94" s="75"/>
      <c r="HR94" s="75"/>
      <c r="HS94" s="75"/>
      <c r="HT94" s="75">
        <v>595.20000000000005</v>
      </c>
      <c r="HU94" s="75"/>
      <c r="HV94" s="75">
        <v>507475.23</v>
      </c>
      <c r="HW94" s="75">
        <v>164173.8101</v>
      </c>
      <c r="HX94" s="75"/>
      <c r="HY94" s="75"/>
      <c r="HZ94" s="75"/>
      <c r="IA94" s="75">
        <v>1322.28</v>
      </c>
      <c r="IB94" s="75">
        <v>511.91999999999996</v>
      </c>
      <c r="IC94" s="75">
        <v>9346.5499999999993</v>
      </c>
      <c r="ID94" s="75"/>
      <c r="IE94" s="75"/>
      <c r="IF94" s="75"/>
      <c r="IG94" s="75"/>
      <c r="IH94" s="75">
        <v>3619.13</v>
      </c>
      <c r="II94" s="75"/>
      <c r="IJ94" s="75"/>
      <c r="IK94" s="75">
        <v>515.88</v>
      </c>
      <c r="IL94" s="75">
        <v>85.98</v>
      </c>
      <c r="IM94" s="75"/>
      <c r="IN94" s="75"/>
      <c r="IO94" s="75">
        <v>84461.878400000016</v>
      </c>
      <c r="IP94" s="75">
        <v>90626.644</v>
      </c>
      <c r="IQ94" s="75">
        <v>548062.29879999999</v>
      </c>
      <c r="IR94" s="75">
        <v>789.03959999999995</v>
      </c>
      <c r="IS94" s="75">
        <v>510.26399999999995</v>
      </c>
      <c r="IT94" s="75">
        <v>38477.529700000006</v>
      </c>
      <c r="IU94" s="75">
        <v>3926.2000000000003</v>
      </c>
      <c r="IV94" s="75">
        <v>3667.71</v>
      </c>
      <c r="IW94" s="75"/>
      <c r="IX94" s="75">
        <v>12754.7497</v>
      </c>
      <c r="IY94" s="75">
        <v>40429.282999999996</v>
      </c>
      <c r="IZ94" s="75">
        <v>14266.01</v>
      </c>
      <c r="JA94" s="75">
        <v>861.38980000000004</v>
      </c>
      <c r="JB94" s="75"/>
      <c r="JC94" s="75"/>
      <c r="JD94" s="75">
        <v>2237.75</v>
      </c>
      <c r="JE94" s="75"/>
      <c r="JF94" s="75">
        <v>46151.11</v>
      </c>
      <c r="JG94" s="75">
        <v>17324.989999999998</v>
      </c>
      <c r="JH94" s="75">
        <v>39401.544600000001</v>
      </c>
      <c r="JI94" s="75">
        <v>19245.05</v>
      </c>
      <c r="JJ94" s="75">
        <v>1878.2</v>
      </c>
      <c r="JK94" s="75">
        <v>85174.398400000005</v>
      </c>
      <c r="JL94" s="75">
        <v>83652.860800000009</v>
      </c>
      <c r="JM94" s="75">
        <v>13588.15</v>
      </c>
      <c r="JN94" s="75">
        <v>34341.741000000002</v>
      </c>
      <c r="JO94" s="75">
        <v>143723.56099999999</v>
      </c>
      <c r="JP94" s="75"/>
      <c r="JQ94" s="75"/>
      <c r="JR94" s="75"/>
      <c r="JS94" s="75"/>
      <c r="JT94" s="75"/>
      <c r="JU94" s="75"/>
      <c r="JV94" s="75"/>
      <c r="JW94" s="75"/>
      <c r="JX94" s="75"/>
      <c r="JY94" s="75">
        <v>85.93</v>
      </c>
      <c r="JZ94" s="75"/>
      <c r="KA94" s="75">
        <v>79520.7</v>
      </c>
      <c r="KB94" s="75">
        <v>1740.99</v>
      </c>
      <c r="KC94" s="75">
        <v>1089.8700000000001</v>
      </c>
      <c r="KD94" s="75">
        <v>219339.14999999997</v>
      </c>
      <c r="KE94" s="75">
        <v>22569.46</v>
      </c>
      <c r="KF94" s="75">
        <v>9438.4500000000007</v>
      </c>
      <c r="KG94" s="75">
        <v>129.80000000000001</v>
      </c>
      <c r="KH94" s="75">
        <v>5559.4</v>
      </c>
      <c r="KI94" s="75"/>
      <c r="KJ94" s="75">
        <v>145508.06</v>
      </c>
      <c r="KK94" s="75">
        <v>4208.75</v>
      </c>
      <c r="KL94" s="75">
        <v>45317.69</v>
      </c>
      <c r="KM94" s="75">
        <v>20988.739999999998</v>
      </c>
      <c r="KN94" s="75">
        <v>2100.6799999999998</v>
      </c>
      <c r="KO94" s="75">
        <v>231240.52</v>
      </c>
      <c r="KP94" s="75"/>
      <c r="KQ94" s="75"/>
      <c r="KR94" s="75">
        <v>70774.52</v>
      </c>
      <c r="KS94" s="75"/>
      <c r="KT94" s="75"/>
      <c r="KU94" s="75"/>
      <c r="KV94" s="75"/>
      <c r="KW94" s="75">
        <v>1386.5500000000002</v>
      </c>
      <c r="KX94" s="75"/>
      <c r="KY94" s="75"/>
      <c r="KZ94" s="75">
        <v>9356.7999999999993</v>
      </c>
      <c r="LA94" s="75"/>
      <c r="LB94" s="75"/>
      <c r="LC94" s="75"/>
      <c r="LD94" s="75"/>
      <c r="LE94" s="75"/>
      <c r="LF94" s="75"/>
      <c r="LG94" s="75"/>
      <c r="LH94" s="75"/>
      <c r="LI94" s="75"/>
      <c r="LJ94" s="75"/>
      <c r="LK94" s="75"/>
      <c r="LL94" s="75"/>
      <c r="LM94" s="75"/>
      <c r="LN94" s="75"/>
      <c r="LO94" s="75"/>
      <c r="LP94" s="75">
        <v>125084.81000000001</v>
      </c>
      <c r="LQ94" s="75">
        <v>10630.58</v>
      </c>
      <c r="LR94" s="75"/>
      <c r="LS94" s="75"/>
      <c r="LT94" s="75"/>
      <c r="LU94" s="75">
        <v>80339.64</v>
      </c>
      <c r="LV94" s="75">
        <v>375384.91</v>
      </c>
      <c r="LW94" s="75"/>
      <c r="LX94" s="75">
        <v>257.79000000000002</v>
      </c>
      <c r="LY94" s="75">
        <v>41152.61</v>
      </c>
      <c r="LZ94" s="75"/>
      <c r="MA94" s="75">
        <v>251288.2</v>
      </c>
      <c r="MB94" s="75"/>
      <c r="MC94" s="75"/>
      <c r="MD94" s="75"/>
      <c r="ME94" s="75"/>
      <c r="MF94" s="75"/>
      <c r="MG94" s="75"/>
      <c r="MH94" s="75">
        <v>62037.599999999999</v>
      </c>
      <c r="MI94" s="75">
        <v>844.5</v>
      </c>
      <c r="MJ94" s="75">
        <v>269.72000000000003</v>
      </c>
      <c r="MK94" s="75">
        <v>34620.959999999999</v>
      </c>
      <c r="ML94" s="75"/>
      <c r="MM94" s="75">
        <v>1625</v>
      </c>
      <c r="MN94" s="75"/>
      <c r="MO94" s="75"/>
      <c r="MP94" s="75"/>
      <c r="MQ94" s="75">
        <v>318593.97000000003</v>
      </c>
      <c r="MR94" s="75"/>
      <c r="MS94" s="75"/>
      <c r="MT94" s="75"/>
      <c r="MU94" s="75">
        <v>222462.59</v>
      </c>
      <c r="MV94" s="75"/>
      <c r="MW94" s="75"/>
      <c r="MX94" s="75">
        <v>145425.26</v>
      </c>
      <c r="MY94" s="75">
        <v>577.1</v>
      </c>
      <c r="MZ94" s="75">
        <v>623.76</v>
      </c>
      <c r="NA94" s="75"/>
      <c r="NB94" s="75">
        <v>772.5</v>
      </c>
      <c r="NC94" s="75">
        <v>157799.67999999999</v>
      </c>
      <c r="ND94" s="75"/>
      <c r="NE94" s="75">
        <v>1898.7299999999998</v>
      </c>
      <c r="NF94" s="75">
        <v>2299.44</v>
      </c>
      <c r="NG94" s="75">
        <v>305.39999999999998</v>
      </c>
      <c r="NH94" s="75">
        <v>1584.9099999999999</v>
      </c>
      <c r="NI94" s="75"/>
      <c r="NJ94" s="75">
        <v>1072.3</v>
      </c>
      <c r="NK94" s="75">
        <v>4831.59</v>
      </c>
      <c r="NL94" s="75"/>
      <c r="NM94" s="75"/>
      <c r="NN94" s="75">
        <v>472453.41</v>
      </c>
      <c r="NO94" s="75"/>
      <c r="NP94" s="75"/>
      <c r="NQ94" s="75"/>
      <c r="NR94" s="75"/>
      <c r="NS94" s="75"/>
      <c r="NT94" s="75"/>
      <c r="NU94" s="75"/>
      <c r="NV94" s="75"/>
      <c r="NW94" s="75"/>
      <c r="NX94" s="75">
        <v>20.6</v>
      </c>
      <c r="NY94" s="75"/>
      <c r="NZ94" s="75">
        <v>132.4</v>
      </c>
      <c r="OA94" s="75">
        <v>7813.5199999999995</v>
      </c>
      <c r="OB94" s="75"/>
      <c r="OC94" s="75">
        <v>1130.4000000000001</v>
      </c>
      <c r="OD94" s="75"/>
      <c r="OE94" s="75">
        <v>369.26</v>
      </c>
      <c r="OF94" s="75">
        <v>154966.77000000002</v>
      </c>
      <c r="OG94" s="75"/>
      <c r="OH94" s="75">
        <v>496.41</v>
      </c>
      <c r="OI94" s="75">
        <v>6019.71</v>
      </c>
      <c r="OJ94" s="75">
        <v>17129.21</v>
      </c>
      <c r="OK94" s="75">
        <v>1934.3899999999999</v>
      </c>
      <c r="OL94" s="75"/>
      <c r="OM94" s="75">
        <v>1713.9899999999998</v>
      </c>
      <c r="ON94" s="75"/>
      <c r="OO94" s="75"/>
      <c r="OP94" s="75">
        <v>79.83</v>
      </c>
      <c r="OQ94" s="75">
        <v>33070.720000000001</v>
      </c>
      <c r="OR94" s="75"/>
      <c r="OS94" s="75">
        <v>234995.94</v>
      </c>
      <c r="OT94" s="75"/>
      <c r="OU94" s="75">
        <v>53389.17</v>
      </c>
      <c r="OV94" s="75">
        <v>595.93000000000006</v>
      </c>
      <c r="OW94" s="75"/>
      <c r="OX94" s="75">
        <v>244885.24</v>
      </c>
      <c r="OY94" s="75"/>
      <c r="OZ94" s="75"/>
      <c r="PA94" s="75"/>
      <c r="PB94" s="75"/>
      <c r="PC94" s="75"/>
      <c r="PD94" s="75"/>
      <c r="PE94" s="75">
        <v>11228.52</v>
      </c>
      <c r="PF94" s="75">
        <v>1106.0900000000001</v>
      </c>
      <c r="PG94" s="75">
        <v>1988.66</v>
      </c>
      <c r="PH94" s="75"/>
      <c r="PI94" s="75">
        <v>4189.87</v>
      </c>
      <c r="PJ94" s="75">
        <v>43949.520000000004</v>
      </c>
      <c r="PK94" s="75">
        <v>22901.69</v>
      </c>
      <c r="PL94" s="75"/>
      <c r="PM94" s="75"/>
      <c r="PN94" s="75">
        <v>141131.37</v>
      </c>
      <c r="PO94" s="75"/>
      <c r="PP94" s="75">
        <v>3798.83</v>
      </c>
      <c r="PQ94" s="75"/>
      <c r="PR94" s="75">
        <v>101.4</v>
      </c>
      <c r="PS94" s="75">
        <v>1014.66</v>
      </c>
      <c r="PT94" s="75">
        <v>5302.3365000000003</v>
      </c>
      <c r="PU94" s="75">
        <v>1936.57</v>
      </c>
      <c r="PV94" s="75"/>
      <c r="PW94" s="75">
        <v>221.89</v>
      </c>
      <c r="PX94" s="75">
        <v>249831.45</v>
      </c>
      <c r="PY94" s="75">
        <v>162.4</v>
      </c>
      <c r="PZ94" s="75"/>
      <c r="QA94" s="75">
        <v>14645.369999999999</v>
      </c>
      <c r="QB94" s="75">
        <v>14739.92</v>
      </c>
      <c r="QC94" s="75">
        <v>6847</v>
      </c>
      <c r="QD94" s="75"/>
      <c r="QE94" s="75"/>
      <c r="QF94" s="75"/>
      <c r="QG94" s="75">
        <v>2220.7439999999997</v>
      </c>
      <c r="QH94" s="75">
        <v>162.4</v>
      </c>
      <c r="QI94" s="75">
        <v>421.44</v>
      </c>
      <c r="QJ94" s="75">
        <v>4112.1900000000005</v>
      </c>
      <c r="QK94" s="75">
        <v>473.88</v>
      </c>
      <c r="QL94" s="75"/>
      <c r="QM94" s="75"/>
      <c r="QN94" s="75">
        <v>1410.8</v>
      </c>
      <c r="QO94" s="75">
        <v>131877.63</v>
      </c>
      <c r="QP94" s="75">
        <v>13337.67</v>
      </c>
      <c r="QQ94" s="75">
        <v>176.35</v>
      </c>
      <c r="QR94" s="75">
        <v>3746.2599999999998</v>
      </c>
      <c r="QS94" s="75"/>
      <c r="QT94" s="75">
        <v>481.46999999999997</v>
      </c>
      <c r="QU94" s="75"/>
      <c r="QV94" s="75"/>
      <c r="QW94" s="75"/>
      <c r="QX94" s="75">
        <v>672793.17999999993</v>
      </c>
      <c r="QY94" s="75">
        <v>2730.4269999999997</v>
      </c>
      <c r="QZ94" s="75"/>
      <c r="RA94" s="75">
        <v>544334.45199999993</v>
      </c>
      <c r="RB94" s="75"/>
      <c r="RC94" s="75"/>
      <c r="RD94" s="75"/>
      <c r="RE94" s="75">
        <v>612.28</v>
      </c>
      <c r="RF94" s="75">
        <v>308483.47000000003</v>
      </c>
      <c r="RG94" s="75"/>
      <c r="RH94" s="75"/>
      <c r="RI94" s="75"/>
      <c r="RJ94" s="75">
        <v>59476.97</v>
      </c>
      <c r="RK94" s="75">
        <v>7063.8</v>
      </c>
      <c r="RL94" s="75"/>
      <c r="RM94" s="75">
        <v>25018.54</v>
      </c>
      <c r="RN94" s="75">
        <v>1340.6</v>
      </c>
      <c r="RO94" s="75"/>
      <c r="RP94" s="75"/>
      <c r="RQ94" s="75">
        <v>48753.71</v>
      </c>
      <c r="RR94" s="75"/>
      <c r="RS94" s="75"/>
      <c r="RT94" s="75"/>
      <c r="RU94" s="75"/>
      <c r="RV94" s="75"/>
      <c r="RW94" s="75"/>
      <c r="RX94" s="75"/>
      <c r="RY94" s="75"/>
      <c r="RZ94" s="75">
        <v>38063.789999999994</v>
      </c>
      <c r="SA94" s="75"/>
      <c r="SB94" s="75">
        <v>186834.49</v>
      </c>
      <c r="SC94" s="75">
        <v>24.49</v>
      </c>
      <c r="SD94" s="75"/>
      <c r="SE94" s="75"/>
      <c r="SF94" s="75"/>
      <c r="SG94" s="75"/>
      <c r="SH94" s="75"/>
      <c r="SI94" s="75"/>
      <c r="SJ94" s="75"/>
      <c r="SK94" s="75"/>
      <c r="SL94" s="75"/>
      <c r="SM94" s="75"/>
      <c r="SN94" s="75"/>
      <c r="SO94" s="75"/>
      <c r="SP94" s="75"/>
      <c r="SQ94" s="75">
        <v>134.80000000000001</v>
      </c>
      <c r="SR94" s="75"/>
      <c r="SS94" s="75"/>
      <c r="ST94" s="75"/>
      <c r="SU94" s="75"/>
      <c r="SV94" s="75"/>
      <c r="SW94" s="75"/>
      <c r="SX94" s="75"/>
      <c r="SY94" s="75">
        <v>59.95</v>
      </c>
      <c r="SZ94" s="75">
        <v>749.75</v>
      </c>
      <c r="TA94" s="75">
        <v>24068.579999999998</v>
      </c>
      <c r="TB94" s="75"/>
      <c r="TC94" s="75">
        <v>335241.20999999996</v>
      </c>
      <c r="TD94" s="75">
        <v>6861.82</v>
      </c>
      <c r="TE94" s="75"/>
      <c r="TF94" s="75"/>
      <c r="TG94" s="75"/>
      <c r="TH94" s="75"/>
      <c r="TI94" s="75">
        <v>1716.2499999999998</v>
      </c>
      <c r="TJ94" s="75"/>
      <c r="TK94" s="75"/>
      <c r="TL94" s="75"/>
      <c r="TM94" s="75"/>
      <c r="TN94" s="75"/>
      <c r="TO94" s="75"/>
      <c r="TP94" s="75">
        <v>56573.67</v>
      </c>
      <c r="TQ94" s="75"/>
      <c r="TR94" s="75"/>
      <c r="TS94" s="75">
        <v>907.1</v>
      </c>
      <c r="TT94" s="75"/>
      <c r="TU94" s="75"/>
      <c r="TV94" s="75"/>
      <c r="TW94" s="75"/>
      <c r="TX94" s="75"/>
      <c r="TY94" s="75"/>
      <c r="TZ94" s="75"/>
      <c r="UA94" s="75"/>
      <c r="UB94" s="75"/>
      <c r="UC94" s="75">
        <v>352089.42000000004</v>
      </c>
      <c r="UD94" s="75"/>
      <c r="UE94" s="75"/>
      <c r="UF94" s="75">
        <v>2173.19</v>
      </c>
      <c r="UG94" s="75">
        <v>440.35</v>
      </c>
      <c r="UH94" s="75">
        <v>931.02199999999993</v>
      </c>
      <c r="UI94" s="75">
        <v>371.62400000000002</v>
      </c>
      <c r="UJ94" s="75">
        <v>6172.6</v>
      </c>
      <c r="UK94" s="75">
        <v>1607.24</v>
      </c>
      <c r="UL94" s="75"/>
      <c r="UM94" s="75">
        <v>57613.88</v>
      </c>
      <c r="UN94" s="75"/>
      <c r="UO94" s="75"/>
      <c r="UP94" s="75"/>
      <c r="UQ94" s="75">
        <v>7845.42</v>
      </c>
      <c r="UR94" s="75"/>
      <c r="US94" s="75"/>
      <c r="UT94" s="75">
        <v>378593.52999999997</v>
      </c>
      <c r="UU94" s="75">
        <v>64872.03</v>
      </c>
      <c r="UV94" s="75"/>
      <c r="UW94" s="75"/>
      <c r="UX94" s="75"/>
      <c r="UY94" s="75"/>
      <c r="UZ94" s="75"/>
      <c r="VA94" s="75"/>
      <c r="VB94" s="75">
        <v>1650.2399999999998</v>
      </c>
      <c r="VC94" s="75">
        <v>6007.3700000000008</v>
      </c>
      <c r="VD94" s="75"/>
      <c r="VE94" s="75">
        <v>371858.12</v>
      </c>
      <c r="VF94" s="75"/>
      <c r="VG94" s="75">
        <v>205016.57</v>
      </c>
      <c r="VH94" s="75">
        <v>215785.58999999997</v>
      </c>
      <c r="VI94" s="75"/>
      <c r="VJ94" s="75"/>
      <c r="VK94" s="75"/>
      <c r="VL94" s="75"/>
      <c r="VM94" s="75"/>
      <c r="VN94" s="75"/>
      <c r="VO94" s="75"/>
      <c r="VP94" s="75"/>
      <c r="VQ94" s="75"/>
      <c r="VR94" s="75"/>
      <c r="VS94" s="75"/>
      <c r="VT94" s="75"/>
      <c r="VU94" s="75"/>
      <c r="VV94" s="75">
        <v>3131.8500000000004</v>
      </c>
      <c r="VW94" s="75">
        <v>281025.13</v>
      </c>
      <c r="VX94" s="75"/>
      <c r="VY94" s="75"/>
      <c r="VZ94" s="75"/>
      <c r="WA94" s="75"/>
      <c r="WB94" s="75"/>
      <c r="WC94" s="75"/>
      <c r="WD94" s="75"/>
      <c r="WE94" s="75"/>
      <c r="WF94" s="75">
        <v>205725.53</v>
      </c>
      <c r="WG94" s="75"/>
      <c r="WH94" s="75">
        <v>385.01</v>
      </c>
      <c r="WI94" s="75">
        <v>57450.84</v>
      </c>
      <c r="WJ94" s="75"/>
      <c r="WK94" s="75"/>
      <c r="WL94" s="75">
        <v>25197.33</v>
      </c>
      <c r="WM94" s="75">
        <v>221647.7</v>
      </c>
      <c r="WN94" s="75">
        <v>284.79000000000002</v>
      </c>
      <c r="WO94" s="75">
        <v>3235.8199999999997</v>
      </c>
      <c r="WP94" s="75">
        <v>294.52999999999997</v>
      </c>
      <c r="WQ94" s="75">
        <v>468.05</v>
      </c>
      <c r="WR94" s="75">
        <v>1855.16</v>
      </c>
      <c r="WS94" s="75"/>
      <c r="WT94" s="75"/>
      <c r="WU94" s="75"/>
      <c r="WV94" s="75">
        <v>232.80199999999999</v>
      </c>
      <c r="WW94" s="75">
        <v>3227.1459999999997</v>
      </c>
      <c r="WX94" s="75"/>
      <c r="WY94" s="75">
        <v>234350.12699999995</v>
      </c>
      <c r="WZ94" s="75">
        <v>113.637</v>
      </c>
      <c r="XA94" s="75">
        <v>63.994</v>
      </c>
      <c r="XB94" s="75">
        <v>320325.05899999995</v>
      </c>
      <c r="XC94" s="75"/>
      <c r="XD94" s="75">
        <v>105469.84</v>
      </c>
      <c r="XE94" s="75">
        <v>33180.469999999994</v>
      </c>
      <c r="XF94" s="75">
        <v>581.76</v>
      </c>
      <c r="XG94" s="75">
        <v>498.86</v>
      </c>
      <c r="XH94" s="75">
        <v>56.64</v>
      </c>
      <c r="XI94" s="75"/>
      <c r="XJ94" s="75">
        <v>150120.96000000002</v>
      </c>
      <c r="XK94" s="75"/>
      <c r="XL94" s="75"/>
      <c r="XM94" s="75"/>
      <c r="XN94" s="75"/>
      <c r="XO94" s="75"/>
      <c r="XP94" s="75"/>
      <c r="XQ94" s="75"/>
      <c r="XR94" s="75"/>
      <c r="XS94" s="75"/>
      <c r="XT94" s="75"/>
      <c r="XU94" s="75">
        <v>17361.36</v>
      </c>
      <c r="XV94" s="75"/>
      <c r="XW94" s="75">
        <v>1973.896</v>
      </c>
      <c r="XX94" s="75"/>
      <c r="XY94" s="75"/>
      <c r="XZ94" s="75"/>
      <c r="YA94" s="75"/>
      <c r="YB94" s="75"/>
      <c r="YC94" s="75"/>
      <c r="YD94" s="75"/>
      <c r="YE94" s="75"/>
      <c r="YF94" s="75"/>
      <c r="YG94" s="75">
        <v>3776.84</v>
      </c>
      <c r="YH94" s="75"/>
      <c r="YI94" s="75"/>
      <c r="YJ94" s="75"/>
      <c r="YK94" s="75">
        <v>792226.08000000007</v>
      </c>
      <c r="YL94" s="75"/>
      <c r="YM94" s="75">
        <v>36119.619999999995</v>
      </c>
      <c r="YN94" s="75"/>
      <c r="YO94" s="75">
        <v>194796.22</v>
      </c>
      <c r="YP94" s="75">
        <v>20916.53</v>
      </c>
      <c r="YQ94" s="75">
        <v>172214.01</v>
      </c>
      <c r="YR94" s="75"/>
      <c r="YS94" s="75"/>
      <c r="YT94" s="75"/>
      <c r="YU94" s="75"/>
      <c r="YV94" s="75"/>
      <c r="YW94" s="75"/>
      <c r="YX94" s="75"/>
      <c r="YY94" s="75"/>
      <c r="YZ94" s="75"/>
      <c r="ZA94" s="75"/>
      <c r="ZB94" s="75"/>
      <c r="ZC94" s="75"/>
      <c r="ZD94" s="75"/>
      <c r="ZE94" s="75"/>
      <c r="ZF94" s="75">
        <v>54823.9</v>
      </c>
      <c r="ZG94" s="75"/>
      <c r="ZH94" s="75"/>
      <c r="ZI94" s="75"/>
      <c r="ZJ94" s="75"/>
      <c r="ZK94" s="75"/>
      <c r="ZL94" s="75"/>
      <c r="ZM94" s="75"/>
      <c r="ZN94" s="75"/>
      <c r="ZO94" s="75"/>
      <c r="ZP94" s="75">
        <v>33605.380000000005</v>
      </c>
      <c r="ZQ94" s="75"/>
      <c r="ZR94" s="75"/>
      <c r="ZS94" s="75"/>
      <c r="ZT94" s="75"/>
      <c r="ZU94" s="75"/>
      <c r="ZV94" s="75"/>
      <c r="ZW94" s="75"/>
      <c r="ZX94" s="75"/>
      <c r="ZY94" s="75"/>
      <c r="ZZ94" s="75"/>
      <c r="AAA94" s="75"/>
      <c r="AAB94" s="75"/>
      <c r="AAC94" s="75"/>
      <c r="AAD94" s="75"/>
      <c r="AAE94" s="75"/>
      <c r="AAF94" s="75"/>
      <c r="AAG94" s="75"/>
      <c r="AAH94" s="75"/>
      <c r="AAI94" s="75"/>
      <c r="AAJ94" s="75"/>
      <c r="AAK94" s="75"/>
      <c r="AAL94" s="75"/>
      <c r="AAM94" s="75"/>
      <c r="AAN94" s="75"/>
      <c r="AAO94" s="75"/>
      <c r="AAP94" s="75"/>
      <c r="AAQ94" s="75"/>
      <c r="AAR94" s="75"/>
      <c r="AAS94" s="75"/>
      <c r="AAT94" s="75"/>
      <c r="AAU94" s="75"/>
      <c r="AAV94" s="75"/>
      <c r="AAW94" s="75"/>
      <c r="AAX94" s="75"/>
      <c r="AAY94" s="75"/>
      <c r="AAZ94" s="75"/>
      <c r="ABA94" s="75">
        <v>6400</v>
      </c>
      <c r="ABB94" s="75"/>
      <c r="ABC94" s="75"/>
      <c r="ABD94" s="75">
        <v>255557.92999999996</v>
      </c>
      <c r="ABE94" s="75">
        <v>13182.68</v>
      </c>
      <c r="ABF94" s="75">
        <v>14621.32</v>
      </c>
      <c r="ABG94" s="75">
        <v>229.1</v>
      </c>
      <c r="ABH94" s="75">
        <v>1240.8800000000001</v>
      </c>
      <c r="ABI94" s="75"/>
      <c r="ABJ94" s="75"/>
      <c r="ABK94" s="75"/>
      <c r="ABL94" s="75">
        <v>332238.28999999998</v>
      </c>
      <c r="ABM94" s="75">
        <v>269.72000000000003</v>
      </c>
      <c r="ABN94" s="75">
        <v>88.07</v>
      </c>
      <c r="ABO94" s="75"/>
      <c r="ABP94" s="75"/>
      <c r="ABQ94" s="75">
        <v>727.423</v>
      </c>
      <c r="ABR94" s="75">
        <v>335.3</v>
      </c>
      <c r="ABS94" s="75">
        <v>301709</v>
      </c>
      <c r="ABT94" s="75"/>
      <c r="ABU94" s="75">
        <v>1008.4399999999999</v>
      </c>
      <c r="ABV94" s="75"/>
      <c r="ABW94" s="75"/>
      <c r="ABX94" s="75"/>
      <c r="ABY94" s="75"/>
      <c r="ABZ94" s="75"/>
      <c r="ACA94" s="75"/>
      <c r="ACB94" s="75"/>
      <c r="ACC94" s="75"/>
      <c r="ACD94" s="75"/>
      <c r="ACE94" s="75">
        <v>142381.37999999995</v>
      </c>
      <c r="ACF94" s="75"/>
      <c r="ACG94" s="75"/>
      <c r="ACH94" s="75"/>
      <c r="ACI94" s="75"/>
      <c r="ACJ94" s="75"/>
      <c r="ACK94" s="75"/>
      <c r="ACL94" s="75"/>
      <c r="ACM94" s="75"/>
      <c r="ACN94" s="75">
        <v>17214.8</v>
      </c>
      <c r="ACO94" s="75"/>
      <c r="ACP94" s="75"/>
      <c r="ACQ94" s="75">
        <v>58492.639999999999</v>
      </c>
      <c r="ACR94" s="75"/>
      <c r="ACS94" s="75"/>
      <c r="ACT94" s="75"/>
      <c r="ACU94" s="75"/>
      <c r="ACV94" s="75">
        <v>232088.69999999998</v>
      </c>
      <c r="ACW94" s="75">
        <v>197311.03000000003</v>
      </c>
      <c r="ACX94" s="75"/>
      <c r="ACY94" s="75"/>
      <c r="ACZ94" s="75">
        <v>11549.4</v>
      </c>
      <c r="ADA94" s="75"/>
      <c r="ADB94" s="75"/>
      <c r="ADC94" s="75"/>
      <c r="ADD94" s="75"/>
      <c r="ADE94" s="75"/>
      <c r="ADF94" s="75"/>
      <c r="ADG94" s="75"/>
      <c r="ADH94" s="75"/>
      <c r="ADI94" s="75"/>
      <c r="ADJ94" s="75"/>
      <c r="ADK94" s="75"/>
      <c r="ADL94" s="75">
        <v>1023.76</v>
      </c>
      <c r="ADM94" s="75"/>
      <c r="ADN94" s="75"/>
      <c r="ADO94" s="75">
        <v>498.18</v>
      </c>
      <c r="ADP94" s="75">
        <v>3132.6</v>
      </c>
      <c r="ADQ94" s="75"/>
      <c r="ADR94" s="75">
        <v>6134.83</v>
      </c>
      <c r="ADS94" s="75"/>
      <c r="ADT94" s="75"/>
      <c r="ADU94" s="75"/>
      <c r="ADV94" s="75"/>
      <c r="ADW94" s="75"/>
      <c r="ADX94" s="75"/>
      <c r="ADY94" s="75"/>
      <c r="ADZ94" s="75">
        <v>25433.01</v>
      </c>
      <c r="AEA94" s="75"/>
      <c r="AEB94" s="75">
        <v>344384.94</v>
      </c>
      <c r="AEC94" s="75">
        <v>5650.619999999999</v>
      </c>
      <c r="AED94" s="75"/>
      <c r="AEE94" s="75"/>
      <c r="AEF94" s="75">
        <v>4326.33</v>
      </c>
      <c r="AEG94" s="75"/>
      <c r="AEH94" s="75"/>
      <c r="AEI94" s="75">
        <v>12058.85</v>
      </c>
      <c r="AEJ94" s="75">
        <v>6911.52</v>
      </c>
      <c r="AEK94" s="75">
        <v>90.21</v>
      </c>
      <c r="AEL94" s="75">
        <v>919.8</v>
      </c>
      <c r="AEM94" s="75"/>
      <c r="AEN94" s="75"/>
      <c r="AEO94" s="75"/>
      <c r="AEP94" s="75"/>
      <c r="AEQ94" s="75"/>
      <c r="AER94" s="75"/>
      <c r="AES94" s="75"/>
      <c r="AET94" s="75">
        <v>159.6</v>
      </c>
      <c r="AEU94" s="75">
        <v>2401.54</v>
      </c>
      <c r="AEV94" s="75"/>
      <c r="AEW94" s="75">
        <v>199795.96</v>
      </c>
      <c r="AEX94" s="75"/>
      <c r="AEY94" s="75"/>
      <c r="AEZ94" s="75"/>
      <c r="AFA94" s="75"/>
      <c r="AFB94" s="75"/>
      <c r="AFC94" s="75"/>
      <c r="AFD94" s="75">
        <v>132095.31</v>
      </c>
      <c r="AFE94" s="75"/>
      <c r="AFF94" s="75"/>
      <c r="AFG94" s="75"/>
      <c r="AFH94" s="75"/>
      <c r="AFI94" s="75">
        <v>8496.39</v>
      </c>
      <c r="AFJ94" s="75">
        <v>1392.8999999999999</v>
      </c>
      <c r="AFK94" s="75"/>
      <c r="AFL94" s="75"/>
      <c r="AFM94" s="75"/>
      <c r="AFN94" s="75"/>
      <c r="AFO94" s="75"/>
      <c r="AFP94" s="75"/>
      <c r="AFQ94" s="75"/>
      <c r="AFR94" s="75">
        <v>79.8</v>
      </c>
      <c r="AFS94" s="75">
        <v>32333.1</v>
      </c>
      <c r="AFT94" s="75">
        <v>7165.6900000000014</v>
      </c>
      <c r="AFU94" s="75"/>
      <c r="AFV94" s="75"/>
      <c r="AFW94" s="75">
        <v>16322.910000000002</v>
      </c>
      <c r="AFX94" s="75"/>
      <c r="AFY94" s="75">
        <v>160.19999999999999</v>
      </c>
      <c r="AFZ94" s="75"/>
      <c r="AGA94" s="75"/>
      <c r="AGB94" s="75"/>
      <c r="AGC94" s="75"/>
      <c r="AGD94" s="75"/>
      <c r="AGE94" s="75"/>
      <c r="AGF94" s="75"/>
      <c r="AGG94" s="75"/>
      <c r="AGH94" s="75">
        <v>380.54999999999995</v>
      </c>
      <c r="AGI94" s="75"/>
      <c r="AGJ94" s="75"/>
      <c r="AGK94" s="75"/>
      <c r="AGL94" s="75">
        <v>6785.33</v>
      </c>
      <c r="AGM94" s="75"/>
      <c r="AGN94" s="75">
        <v>19666.3</v>
      </c>
      <c r="AGO94" s="75"/>
      <c r="AGP94" s="75"/>
      <c r="AGQ94" s="75"/>
      <c r="AGR94" s="75"/>
      <c r="AGS94" s="75">
        <v>70894.830000000016</v>
      </c>
      <c r="AGT94" s="75"/>
      <c r="AGU94" s="75"/>
      <c r="AGV94" s="75">
        <v>1364.1</v>
      </c>
      <c r="AGW94" s="75"/>
      <c r="AGX94" s="75">
        <v>16439.59</v>
      </c>
      <c r="AGY94" s="75">
        <v>17769.669999999998</v>
      </c>
      <c r="AGZ94" s="75">
        <v>27703.620000000003</v>
      </c>
      <c r="AHA94" s="75">
        <v>9817.08</v>
      </c>
      <c r="AHB94" s="75">
        <v>18985</v>
      </c>
      <c r="AHC94" s="75">
        <v>6595.31</v>
      </c>
      <c r="AHD94" s="75"/>
      <c r="AHE94" s="75"/>
      <c r="AHF94" s="75"/>
      <c r="AHG94" s="75"/>
      <c r="AHH94" s="75"/>
      <c r="AHI94" s="75"/>
      <c r="AHJ94" s="75"/>
      <c r="AHK94" s="75"/>
      <c r="AHL94" s="75">
        <v>9502.07</v>
      </c>
      <c r="AHM94" s="75"/>
      <c r="AHN94" s="75">
        <v>36766.53</v>
      </c>
      <c r="AHO94" s="75"/>
      <c r="AHP94" s="75"/>
      <c r="AHQ94" s="75"/>
      <c r="AHR94" s="75"/>
      <c r="AHS94" s="75"/>
      <c r="AHT94" s="75">
        <v>169.52</v>
      </c>
      <c r="AHU94" s="75"/>
      <c r="AHV94" s="75">
        <v>277.84999999999997</v>
      </c>
      <c r="AHW94" s="75"/>
      <c r="AHX94" s="75">
        <v>23.92</v>
      </c>
      <c r="AHY94" s="75">
        <v>177139.12</v>
      </c>
      <c r="AHZ94" s="75"/>
      <c r="AIA94" s="75">
        <v>104.66</v>
      </c>
      <c r="AIB94" s="75"/>
      <c r="AIC94" s="75"/>
      <c r="AID94" s="75">
        <v>275060.62</v>
      </c>
      <c r="AIE94" s="75">
        <v>1470.56</v>
      </c>
      <c r="AIF94" s="75">
        <v>348747.01</v>
      </c>
      <c r="AIG94" s="75">
        <v>54.17</v>
      </c>
      <c r="AIH94" s="75">
        <v>9325.31</v>
      </c>
      <c r="AII94" s="75"/>
      <c r="AIJ94" s="75"/>
      <c r="AIK94" s="75"/>
      <c r="AIL94" s="75">
        <v>844.8</v>
      </c>
      <c r="AIM94" s="75"/>
      <c r="AIN94" s="75"/>
      <c r="AIO94" s="75">
        <v>3900</v>
      </c>
      <c r="AIP94" s="75"/>
      <c r="AIQ94" s="75"/>
      <c r="AIR94" s="75">
        <v>85024.95</v>
      </c>
      <c r="AIS94" s="75"/>
      <c r="AIT94" s="75">
        <v>11488.52</v>
      </c>
      <c r="AIU94" s="75"/>
      <c r="AIV94" s="75">
        <v>10312.720000000001</v>
      </c>
      <c r="AIW94" s="75">
        <v>7345.6500000000005</v>
      </c>
      <c r="AIX94" s="75"/>
      <c r="AIY94" s="75"/>
      <c r="AIZ94" s="75"/>
      <c r="AJA94" s="75">
        <v>643.33999999999992</v>
      </c>
      <c r="AJB94" s="75">
        <v>415.84</v>
      </c>
      <c r="AJC94" s="75">
        <v>9196.3599999999988</v>
      </c>
      <c r="AJD94" s="75"/>
      <c r="AJE94" s="75"/>
      <c r="AJF94" s="75"/>
      <c r="AJG94" s="75"/>
      <c r="AJH94" s="75">
        <v>346.4</v>
      </c>
      <c r="AJI94" s="75"/>
      <c r="AJJ94" s="75">
        <v>478.1</v>
      </c>
      <c r="AJK94" s="75"/>
      <c r="AJL94" s="75">
        <v>582.9</v>
      </c>
      <c r="AJM94" s="75">
        <v>281128.61859999999</v>
      </c>
      <c r="AJN94" s="75"/>
      <c r="AJO94" s="75">
        <v>164.78190000000001</v>
      </c>
      <c r="AJP94" s="75"/>
      <c r="AJQ94" s="75"/>
      <c r="AJR94" s="75"/>
      <c r="AJS94" s="75">
        <v>34656</v>
      </c>
      <c r="AJT94" s="75">
        <v>79.8</v>
      </c>
      <c r="AJU94" s="75"/>
      <c r="AJV94" s="75"/>
      <c r="AJW94" s="75"/>
      <c r="AJX94" s="75"/>
      <c r="AJY94" s="75"/>
      <c r="AJZ94" s="75"/>
      <c r="AKA94" s="75"/>
      <c r="AKB94" s="75"/>
      <c r="AKC94" s="75"/>
      <c r="AKD94" s="75"/>
      <c r="AKE94" s="75"/>
      <c r="AKF94" s="75"/>
      <c r="AKG94" s="75">
        <v>98.626000000000005</v>
      </c>
      <c r="AKH94" s="75">
        <v>867.58</v>
      </c>
      <c r="AKI94" s="75">
        <v>1420.65</v>
      </c>
      <c r="AKJ94" s="75">
        <v>178</v>
      </c>
      <c r="AKK94" s="75">
        <v>375576.19000000006</v>
      </c>
      <c r="AKL94" s="75">
        <v>438.02</v>
      </c>
      <c r="AKM94" s="75">
        <v>172.74</v>
      </c>
      <c r="AKN94" s="75">
        <v>1127.289</v>
      </c>
      <c r="AKO94" s="75"/>
      <c r="AKP94" s="75"/>
      <c r="AKQ94" s="75"/>
      <c r="AKR94" s="75">
        <v>360.31</v>
      </c>
      <c r="AKS94" s="75">
        <v>49089.07</v>
      </c>
      <c r="AKT94" s="75"/>
      <c r="AKU94" s="75"/>
      <c r="AKV94" s="75"/>
      <c r="AKW94" s="75"/>
      <c r="AKX94" s="75">
        <v>4436.7</v>
      </c>
      <c r="AKY94" s="75">
        <v>2664.2</v>
      </c>
      <c r="AKZ94" s="75"/>
      <c r="ALA94" s="75"/>
      <c r="ALB94" s="75"/>
      <c r="ALC94" s="75">
        <v>13596.36</v>
      </c>
      <c r="ALD94" s="75">
        <v>207738.13</v>
      </c>
      <c r="ALE94" s="75"/>
      <c r="ALF94" s="75"/>
      <c r="ALG94" s="75"/>
      <c r="ALH94" s="75"/>
      <c r="ALI94" s="75"/>
      <c r="ALJ94" s="75">
        <v>107.53999999999999</v>
      </c>
      <c r="ALK94" s="75"/>
      <c r="ALL94" s="75"/>
      <c r="ALM94" s="75"/>
      <c r="ALN94" s="75"/>
      <c r="ALO94" s="75"/>
      <c r="ALP94" s="75">
        <v>4268.8599999999997</v>
      </c>
      <c r="ALQ94" s="75">
        <v>24250.61</v>
      </c>
      <c r="ALR94" s="75"/>
      <c r="ALS94" s="75"/>
      <c r="ALT94" s="75"/>
      <c r="ALU94" s="75">
        <v>58.4</v>
      </c>
      <c r="ALV94" s="75"/>
      <c r="ALW94" s="75"/>
      <c r="ALX94" s="75">
        <v>32809.71</v>
      </c>
      <c r="ALY94" s="75">
        <v>1470.15</v>
      </c>
      <c r="ALZ94" s="75">
        <v>23818.559999999998</v>
      </c>
      <c r="AMA94" s="75"/>
      <c r="AMB94" s="75">
        <v>347.77</v>
      </c>
      <c r="AMC94" s="75">
        <v>68.38</v>
      </c>
      <c r="AMD94" s="75">
        <v>272</v>
      </c>
      <c r="AME94" s="75"/>
      <c r="AMF94" s="75">
        <v>375523.11</v>
      </c>
      <c r="AMG94" s="75">
        <v>18989.239999999998</v>
      </c>
      <c r="AMH94" s="75">
        <v>50319.94</v>
      </c>
      <c r="AMI94" s="75">
        <v>7896</v>
      </c>
      <c r="AMJ94" s="75">
        <v>88923.099999999991</v>
      </c>
      <c r="AMK94" s="75">
        <v>85.93</v>
      </c>
      <c r="AML94" s="75">
        <v>44858.099999999991</v>
      </c>
      <c r="AMM94" s="75">
        <v>57005.81</v>
      </c>
      <c r="AMN94" s="75">
        <v>4321.0700000000006</v>
      </c>
      <c r="AMO94" s="75">
        <v>285.45</v>
      </c>
      <c r="AMP94" s="75"/>
      <c r="AMQ94" s="75"/>
      <c r="AMR94" s="75">
        <v>4187.1000000000004</v>
      </c>
      <c r="AMS94" s="75">
        <v>145</v>
      </c>
      <c r="AMT94" s="75">
        <v>269.72000000000003</v>
      </c>
      <c r="AMU94" s="75">
        <v>2756.9</v>
      </c>
      <c r="AMV94" s="75">
        <v>34908.479999999996</v>
      </c>
      <c r="AMW94" s="75">
        <v>280362.32999999996</v>
      </c>
      <c r="AMX94" s="75">
        <v>123.06</v>
      </c>
      <c r="AMY94" s="75">
        <v>28295.03</v>
      </c>
      <c r="AMZ94" s="75">
        <v>355.92</v>
      </c>
      <c r="ANA94" s="75"/>
      <c r="ANB94" s="75">
        <v>3070</v>
      </c>
      <c r="ANC94" s="75">
        <v>112729.87999999999</v>
      </c>
      <c r="AND94" s="75">
        <v>5431.3399999999992</v>
      </c>
      <c r="ANE94" s="75">
        <v>25974.13</v>
      </c>
      <c r="ANF94" s="75"/>
      <c r="ANG94" s="75"/>
      <c r="ANH94" s="75">
        <v>102.2</v>
      </c>
      <c r="ANI94" s="75"/>
      <c r="ANJ94" s="75"/>
      <c r="ANK94" s="75"/>
      <c r="ANL94" s="75"/>
      <c r="ANM94" s="75"/>
      <c r="ANN94" s="75">
        <v>1158</v>
      </c>
      <c r="ANO94" s="75"/>
      <c r="ANP94" s="75"/>
      <c r="ANQ94" s="75">
        <v>4515.1600000000008</v>
      </c>
      <c r="ANR94" s="75">
        <v>60694.810000000005</v>
      </c>
      <c r="ANS94" s="75"/>
      <c r="ANT94" s="75">
        <v>617.11</v>
      </c>
      <c r="ANU94" s="75"/>
      <c r="ANV94" s="75"/>
      <c r="ANW94" s="75"/>
      <c r="ANX94" s="75"/>
      <c r="ANY94" s="75"/>
      <c r="ANZ94" s="75"/>
      <c r="AOA94" s="75">
        <v>186.45</v>
      </c>
      <c r="AOB94" s="75">
        <v>27848.02</v>
      </c>
      <c r="AOC94" s="75">
        <v>153758.85000000003</v>
      </c>
      <c r="AOD94" s="75">
        <v>5975.12</v>
      </c>
      <c r="AOE94" s="75">
        <v>253.62</v>
      </c>
      <c r="AOF94" s="75"/>
      <c r="AOG94" s="75">
        <v>35237.75</v>
      </c>
      <c r="AOH94" s="75"/>
      <c r="AOI94" s="75"/>
      <c r="AOJ94" s="75"/>
      <c r="AOK94" s="75">
        <v>1162</v>
      </c>
      <c r="AOL94" s="75">
        <v>95.62</v>
      </c>
      <c r="AOM94" s="75">
        <v>339.64</v>
      </c>
      <c r="AON94" s="75"/>
      <c r="AOO94" s="75"/>
      <c r="AOP94" s="75"/>
      <c r="AOQ94" s="75"/>
      <c r="AOR94" s="75"/>
      <c r="AOS94" s="75"/>
      <c r="AOT94" s="75"/>
      <c r="AOU94" s="75"/>
      <c r="AOV94" s="75"/>
      <c r="AOW94" s="75"/>
      <c r="AOX94" s="75"/>
      <c r="AOY94" s="75"/>
      <c r="AOZ94" s="75"/>
      <c r="APA94" s="75"/>
      <c r="APB94" s="75"/>
      <c r="APC94" s="75"/>
      <c r="APD94" s="75"/>
      <c r="APE94" s="75">
        <v>5456.95</v>
      </c>
      <c r="APF94" s="75"/>
      <c r="APG94" s="75"/>
      <c r="APH94" s="75"/>
      <c r="API94" s="75"/>
      <c r="APJ94" s="75"/>
      <c r="APK94" s="75"/>
      <c r="APL94" s="75"/>
      <c r="APM94" s="75"/>
      <c r="APN94" s="75"/>
      <c r="APO94" s="75"/>
      <c r="APP94" s="75"/>
      <c r="APQ94" s="75">
        <v>180.32</v>
      </c>
      <c r="APR94" s="75">
        <v>27.67</v>
      </c>
      <c r="APS94" s="75"/>
      <c r="APT94" s="75">
        <v>5036.41</v>
      </c>
      <c r="APU94" s="75">
        <v>32215.719999999998</v>
      </c>
      <c r="APV94" s="75"/>
      <c r="APW94" s="75"/>
      <c r="APX94" s="75"/>
      <c r="APY94" s="75">
        <v>631.36</v>
      </c>
      <c r="APZ94" s="75">
        <v>763.5</v>
      </c>
      <c r="AQA94" s="75">
        <v>109.74</v>
      </c>
      <c r="AQB94" s="75"/>
      <c r="AQC94" s="75"/>
      <c r="AQD94" s="75">
        <v>762.65</v>
      </c>
      <c r="AQE94" s="75"/>
      <c r="AQF94" s="75"/>
      <c r="AQG94" s="75"/>
      <c r="AQH94" s="75"/>
      <c r="AQI94" s="75"/>
      <c r="AQJ94" s="75"/>
      <c r="AQK94" s="75"/>
      <c r="AQL94" s="75">
        <v>21118.77</v>
      </c>
      <c r="AQM94" s="75"/>
      <c r="AQN94" s="75">
        <v>33713.119999999995</v>
      </c>
      <c r="AQO94" s="75"/>
      <c r="AQP94" s="75"/>
      <c r="AQQ94" s="75"/>
      <c r="AQR94" s="75">
        <v>93.5</v>
      </c>
      <c r="AQS94" s="75"/>
      <c r="AQT94" s="75"/>
      <c r="AQU94" s="75"/>
      <c r="AQV94" s="75"/>
      <c r="AQW94" s="75"/>
      <c r="AQX94" s="75"/>
      <c r="AQY94" s="75">
        <v>20484.060000000001</v>
      </c>
      <c r="AQZ94" s="75">
        <v>35500.01</v>
      </c>
      <c r="ARA94" s="75">
        <v>183103.93</v>
      </c>
      <c r="ARB94" s="75">
        <v>1393.6999999999998</v>
      </c>
      <c r="ARC94" s="75"/>
      <c r="ARD94" s="75"/>
      <c r="ARE94" s="75"/>
      <c r="ARF94" s="75"/>
      <c r="ARG94" s="75"/>
      <c r="ARH94" s="75"/>
      <c r="ARI94" s="75">
        <v>36429.659999999996</v>
      </c>
      <c r="ARJ94" s="75">
        <v>279.8</v>
      </c>
      <c r="ARK94" s="75">
        <v>175.44</v>
      </c>
      <c r="ARL94" s="75"/>
      <c r="ARM94" s="75"/>
      <c r="ARN94" s="75">
        <v>275</v>
      </c>
      <c r="ARO94" s="75"/>
      <c r="ARP94" s="75">
        <v>185225.2</v>
      </c>
      <c r="ARQ94" s="75">
        <v>295281.77</v>
      </c>
      <c r="ARR94" s="75"/>
      <c r="ARS94" s="75">
        <v>11880</v>
      </c>
      <c r="ART94" s="75">
        <v>3200</v>
      </c>
      <c r="ARU94" s="75">
        <v>6358.96</v>
      </c>
      <c r="ARV94" s="75">
        <v>90239.06</v>
      </c>
      <c r="ARW94" s="75"/>
      <c r="ARX94" s="75"/>
      <c r="ARY94" s="75"/>
      <c r="ARZ94" s="75"/>
      <c r="ASA94" s="75"/>
      <c r="ASB94" s="75"/>
      <c r="ASC94" s="75">
        <v>150</v>
      </c>
      <c r="ASD94" s="75">
        <v>2771.41</v>
      </c>
      <c r="ASE94" s="75"/>
      <c r="ASF94" s="75">
        <v>4591.8399999999992</v>
      </c>
      <c r="ASG94" s="75"/>
      <c r="ASH94" s="75"/>
      <c r="ASI94" s="75">
        <v>43088.58</v>
      </c>
      <c r="ASJ94" s="75">
        <v>265040.78000000003</v>
      </c>
      <c r="ASK94" s="75">
        <v>48</v>
      </c>
      <c r="ASL94" s="75">
        <v>200271.14</v>
      </c>
      <c r="ASM94" s="75"/>
      <c r="ASN94" s="75"/>
      <c r="ASO94" s="75"/>
      <c r="ASP94" s="75"/>
      <c r="ASQ94" s="75">
        <v>346.4</v>
      </c>
      <c r="ASR94" s="75"/>
      <c r="ASS94" s="75"/>
      <c r="AST94" s="75"/>
      <c r="ASU94" s="75"/>
      <c r="ASV94" s="75"/>
      <c r="ASW94" s="75"/>
      <c r="ASX94" s="75"/>
      <c r="ASY94" s="75"/>
      <c r="ASZ94" s="75"/>
      <c r="ATA94" s="75">
        <v>56.51</v>
      </c>
      <c r="ATB94" s="75"/>
      <c r="ATC94" s="75"/>
      <c r="ATD94" s="75"/>
      <c r="ATE94" s="75"/>
      <c r="ATF94" s="75"/>
      <c r="ATG94" s="75"/>
      <c r="ATH94" s="75"/>
      <c r="ATI94" s="75"/>
      <c r="ATJ94" s="75"/>
      <c r="ATK94" s="75"/>
      <c r="ATL94" s="75"/>
      <c r="ATM94" s="75"/>
      <c r="ATN94" s="75">
        <v>170</v>
      </c>
      <c r="ATO94" s="75">
        <v>176.14</v>
      </c>
      <c r="ATP94" s="75"/>
      <c r="ATQ94" s="75"/>
      <c r="ATR94" s="75"/>
      <c r="ATS94" s="75"/>
      <c r="ATT94" s="75"/>
      <c r="ATU94" s="75"/>
      <c r="ATV94" s="75">
        <v>1449.08</v>
      </c>
      <c r="ATW94" s="75">
        <v>2069.0500000000002</v>
      </c>
      <c r="ATX94" s="75">
        <v>207351.46</v>
      </c>
      <c r="ATY94" s="75">
        <v>1768.25</v>
      </c>
      <c r="ATZ94" s="75">
        <v>43760.28</v>
      </c>
      <c r="AUA94" s="75">
        <v>131339.90000000002</v>
      </c>
      <c r="AUB94" s="75"/>
      <c r="AUC94" s="75">
        <v>115532.28000000001</v>
      </c>
      <c r="AUD94" s="75">
        <v>134760.85</v>
      </c>
      <c r="AUE94" s="75">
        <v>52230.85</v>
      </c>
      <c r="AUF94" s="75"/>
      <c r="AUG94" s="75"/>
      <c r="AUH94" s="75">
        <v>468.25</v>
      </c>
      <c r="AUI94" s="75"/>
      <c r="AUJ94" s="75"/>
      <c r="AUK94" s="75"/>
      <c r="AUL94" s="75">
        <v>44646.3</v>
      </c>
      <c r="AUM94" s="75"/>
      <c r="AUN94" s="75">
        <v>27830.39</v>
      </c>
      <c r="AUO94" s="75">
        <v>18897.849999999999</v>
      </c>
      <c r="AUP94" s="75">
        <v>14170.859999999999</v>
      </c>
      <c r="AUQ94" s="75">
        <v>757970.62</v>
      </c>
      <c r="AUR94" s="75">
        <v>6578.8</v>
      </c>
      <c r="AUS94" s="75">
        <v>481.32</v>
      </c>
      <c r="AUT94" s="75">
        <v>318254.04000000004</v>
      </c>
      <c r="AUU94" s="75">
        <v>340.5</v>
      </c>
      <c r="AUV94" s="75"/>
      <c r="AUW94" s="75"/>
      <c r="AUX94" s="75">
        <v>37.1</v>
      </c>
      <c r="AUY94" s="75">
        <v>188200.34999999998</v>
      </c>
      <c r="AUZ94" s="75">
        <v>320.48</v>
      </c>
      <c r="AVA94" s="75">
        <v>37.5</v>
      </c>
      <c r="AVB94" s="75"/>
      <c r="AVC94" s="75">
        <v>185836.36999999997</v>
      </c>
      <c r="AVD94" s="75"/>
      <c r="AVE94" s="75"/>
      <c r="AVF94" s="75">
        <v>4.5999999999999996</v>
      </c>
      <c r="AVG94" s="75">
        <v>12997.7</v>
      </c>
      <c r="AVH94" s="75"/>
      <c r="AVI94" s="75"/>
      <c r="AVJ94" s="75"/>
      <c r="AVK94" s="75"/>
      <c r="AVL94" s="75"/>
      <c r="AVM94" s="75"/>
      <c r="AVN94" s="75"/>
      <c r="AVO94" s="75"/>
      <c r="AVP94" s="75"/>
      <c r="AVQ94" s="75"/>
      <c r="AVR94" s="75"/>
      <c r="AVS94" s="75"/>
      <c r="AVT94" s="75"/>
      <c r="AVU94" s="75"/>
      <c r="AVV94" s="75"/>
      <c r="AVW94" s="75"/>
      <c r="AVX94" s="75"/>
      <c r="AVY94" s="75"/>
      <c r="AVZ94" s="75"/>
      <c r="AWA94" s="75"/>
      <c r="AWB94" s="75">
        <v>4294.58</v>
      </c>
      <c r="AWC94" s="75"/>
      <c r="AWD94" s="75"/>
      <c r="AWE94" s="75"/>
      <c r="AWF94" s="75"/>
      <c r="AWG94" s="75">
        <v>80737.136200000008</v>
      </c>
      <c r="AWH94" s="75"/>
      <c r="AWI94" s="75"/>
      <c r="AWJ94" s="75"/>
      <c r="AWK94" s="75">
        <v>6966.73</v>
      </c>
      <c r="AWL94" s="75"/>
      <c r="AWM94" s="75"/>
      <c r="AWN94" s="75">
        <v>277.2</v>
      </c>
      <c r="AWO94" s="75"/>
      <c r="AWP94" s="75">
        <v>160775.99</v>
      </c>
      <c r="AWQ94" s="75">
        <v>1179.68</v>
      </c>
      <c r="AWR94" s="75">
        <v>1185.44</v>
      </c>
      <c r="AWS94" s="75"/>
      <c r="AWT94" s="75">
        <v>35</v>
      </c>
      <c r="AWU94" s="75"/>
      <c r="AWV94" s="75">
        <v>48103.33</v>
      </c>
      <c r="AWW94" s="75">
        <v>338.59000000000003</v>
      </c>
      <c r="AWX94" s="75"/>
      <c r="AWY94" s="75">
        <v>770.02</v>
      </c>
      <c r="AWZ94" s="75">
        <v>162.47999999999999</v>
      </c>
      <c r="AXA94" s="75">
        <v>287.8</v>
      </c>
      <c r="AXB94" s="75">
        <v>2471.1700000000005</v>
      </c>
      <c r="AXC94" s="75"/>
      <c r="AXD94" s="75"/>
      <c r="AXE94" s="75"/>
      <c r="AXF94" s="75"/>
      <c r="AXG94" s="75"/>
      <c r="AXH94" s="75"/>
      <c r="AXI94" s="75"/>
      <c r="AXJ94" s="75"/>
      <c r="AXK94" s="75">
        <v>81.2</v>
      </c>
      <c r="AXL94" s="75">
        <v>4287.38</v>
      </c>
      <c r="AXM94" s="75">
        <v>24303.919999999998</v>
      </c>
      <c r="AXN94" s="75">
        <v>4399.55</v>
      </c>
      <c r="AXO94" s="75">
        <v>3131.9508000000001</v>
      </c>
      <c r="AXP94" s="75">
        <v>5044.17</v>
      </c>
      <c r="AXQ94" s="75">
        <v>5924.8499999999995</v>
      </c>
      <c r="AXR94" s="75"/>
      <c r="AXS94" s="75">
        <v>968.2</v>
      </c>
      <c r="AXT94" s="75">
        <v>2210.54</v>
      </c>
      <c r="AXU94" s="75">
        <v>183.14</v>
      </c>
      <c r="AXV94" s="75"/>
      <c r="AXW94" s="75"/>
      <c r="AXX94" s="75"/>
      <c r="AXY94" s="75"/>
      <c r="AXZ94" s="75"/>
      <c r="AYA94" s="75">
        <v>796.35</v>
      </c>
      <c r="AYB94" s="75">
        <v>137549.5</v>
      </c>
      <c r="AYC94" s="75">
        <v>1891.1200000000003</v>
      </c>
      <c r="AYD94" s="75">
        <v>35.863999999999997</v>
      </c>
      <c r="AYE94" s="75"/>
      <c r="AYF94" s="75">
        <v>164.05500000000001</v>
      </c>
      <c r="AYG94" s="75"/>
      <c r="AYH94" s="75">
        <v>291493.98</v>
      </c>
      <c r="AYI94" s="75"/>
      <c r="AYJ94" s="75">
        <v>171267.16999999998</v>
      </c>
      <c r="AYK94" s="75"/>
      <c r="AYL94" s="75"/>
      <c r="AYM94" s="75">
        <v>338305.55</v>
      </c>
      <c r="AYN94" s="75">
        <v>358.55</v>
      </c>
      <c r="AYO94" s="75">
        <v>15.17</v>
      </c>
      <c r="AYP94" s="75"/>
      <c r="AYQ94" s="75"/>
      <c r="AYR94" s="75"/>
      <c r="AYS94" s="75"/>
      <c r="AYT94" s="75"/>
      <c r="AYU94" s="75"/>
      <c r="AYV94" s="75"/>
      <c r="AYW94" s="75"/>
      <c r="AYX94" s="75">
        <v>320027.02</v>
      </c>
      <c r="AYY94" s="75">
        <v>305.88</v>
      </c>
      <c r="AYZ94" s="75"/>
      <c r="AZA94" s="75">
        <v>64.08</v>
      </c>
      <c r="AZB94" s="75">
        <v>229.41</v>
      </c>
      <c r="AZC94" s="75"/>
      <c r="AZD94" s="75">
        <v>242069.23</v>
      </c>
      <c r="AZE94" s="75"/>
      <c r="AZF94" s="75"/>
      <c r="AZG94" s="75">
        <v>71.709999999999994</v>
      </c>
      <c r="AZH94" s="75"/>
      <c r="AZI94" s="75"/>
      <c r="AZJ94" s="75"/>
      <c r="AZK94" s="75"/>
      <c r="AZL94" s="75"/>
      <c r="AZM94" s="75"/>
      <c r="AZN94" s="75"/>
      <c r="AZO94" s="75"/>
      <c r="AZP94" s="75">
        <v>490.44000000000005</v>
      </c>
      <c r="AZQ94" s="75"/>
      <c r="AZR94" s="75">
        <v>35572.980000000003</v>
      </c>
      <c r="AZS94" s="75">
        <v>44031.21</v>
      </c>
      <c r="AZT94" s="75"/>
      <c r="AZU94" s="75"/>
      <c r="AZV94" s="75">
        <v>751623.76</v>
      </c>
      <c r="AZW94" s="75"/>
      <c r="AZX94" s="75">
        <v>24129.4</v>
      </c>
      <c r="AZY94" s="75">
        <v>37697.479999999996</v>
      </c>
      <c r="AZZ94" s="75">
        <v>71.709999999999994</v>
      </c>
      <c r="BAA94" s="75"/>
      <c r="BAB94" s="75"/>
      <c r="BAC94" s="75"/>
      <c r="BAD94" s="75">
        <v>181.43799999999999</v>
      </c>
      <c r="BAE94" s="75"/>
      <c r="BAF94" s="75"/>
      <c r="BAG94" s="75">
        <v>175461.24</v>
      </c>
      <c r="BAH94" s="75">
        <v>648.92999999999995</v>
      </c>
      <c r="BAI94" s="75">
        <v>176.14</v>
      </c>
      <c r="BAJ94" s="75"/>
      <c r="BAK94" s="75">
        <v>183.24</v>
      </c>
      <c r="BAL94" s="75">
        <v>97.364000000000004</v>
      </c>
      <c r="BAM94" s="75">
        <v>334.65600000000006</v>
      </c>
      <c r="BAN94" s="75">
        <v>256169.52000000002</v>
      </c>
      <c r="BAO94" s="75"/>
      <c r="BAP94" s="75"/>
      <c r="BAQ94" s="75">
        <v>90.21</v>
      </c>
      <c r="BAR94" s="75"/>
      <c r="BAS94" s="75"/>
      <c r="BAT94" s="75"/>
      <c r="BAU94" s="75">
        <v>5905.5499999999993</v>
      </c>
      <c r="BAV94" s="75">
        <v>20927.010000000002</v>
      </c>
      <c r="BAW94" s="75">
        <v>550.18000000000006</v>
      </c>
      <c r="BAX94" s="75">
        <v>136855.84</v>
      </c>
      <c r="BAY94" s="75">
        <v>358612.74</v>
      </c>
      <c r="BAZ94" s="75"/>
      <c r="BBA94" s="75"/>
      <c r="BBB94" s="75"/>
      <c r="BBC94" s="75"/>
      <c r="BBD94" s="75">
        <v>508.1</v>
      </c>
      <c r="BBE94" s="75"/>
      <c r="BBF94" s="75"/>
      <c r="BBG94" s="75">
        <v>174704.64169999998</v>
      </c>
      <c r="BBH94" s="75"/>
      <c r="BBI94" s="75">
        <v>895.79119999999989</v>
      </c>
      <c r="BBJ94" s="75">
        <v>7562.6494000000002</v>
      </c>
      <c r="BBK94" s="75">
        <v>14645.836500000001</v>
      </c>
      <c r="BBL94" s="75"/>
      <c r="BBM94" s="75">
        <v>1440.1523999999999</v>
      </c>
      <c r="BBN94" s="75"/>
      <c r="BBO94" s="75"/>
      <c r="BBP94" s="75"/>
      <c r="BBQ94" s="75"/>
      <c r="BBR94" s="75">
        <v>341.26</v>
      </c>
      <c r="BBS94" s="75">
        <v>24379.58</v>
      </c>
      <c r="BBT94" s="75"/>
      <c r="BBU94" s="75"/>
      <c r="BBV94" s="75"/>
      <c r="BBW94" s="75"/>
      <c r="BBX94" s="75">
        <v>328.52</v>
      </c>
      <c r="BBY94" s="75">
        <v>62928.613700000002</v>
      </c>
      <c r="BBZ94" s="75">
        <v>10025.857099999999</v>
      </c>
      <c r="BCA94" s="75">
        <v>7.9367999999999999</v>
      </c>
      <c r="BCB94" s="75">
        <v>207.8674</v>
      </c>
      <c r="BCC94" s="75">
        <v>5012.17</v>
      </c>
      <c r="BCD94" s="75"/>
      <c r="BCE94" s="75">
        <v>2373.38</v>
      </c>
      <c r="BCF94" s="75">
        <v>9284.69</v>
      </c>
      <c r="BCG94" s="75">
        <v>1146.9299999999998</v>
      </c>
      <c r="BCH94" s="75">
        <v>108572.11</v>
      </c>
      <c r="BCI94" s="75"/>
      <c r="BCJ94" s="75">
        <v>1974</v>
      </c>
      <c r="BCK94" s="75">
        <v>2103.8000000000002</v>
      </c>
      <c r="BCL94" s="75">
        <v>620.77</v>
      </c>
      <c r="BCM94" s="75"/>
      <c r="BCN94" s="75"/>
      <c r="BCO94" s="75"/>
      <c r="BCP94" s="75"/>
      <c r="BCQ94" s="75">
        <v>1122.57</v>
      </c>
      <c r="BCR94" s="75">
        <v>427332.2</v>
      </c>
      <c r="BCS94" s="75">
        <v>13849.98</v>
      </c>
      <c r="BCT94" s="75"/>
      <c r="BCU94" s="75"/>
      <c r="BCV94" s="75"/>
      <c r="BCW94" s="75"/>
      <c r="BCX94" s="75"/>
      <c r="BCY94" s="75"/>
      <c r="BCZ94" s="75"/>
      <c r="BDA94" s="75">
        <v>335.97</v>
      </c>
      <c r="BDB94" s="75"/>
      <c r="BDC94" s="75"/>
      <c r="BDD94" s="75"/>
      <c r="BDE94" s="75"/>
      <c r="BDF94" s="75"/>
      <c r="BDG94" s="75"/>
      <c r="BDH94" s="75"/>
      <c r="BDI94" s="75"/>
      <c r="BDJ94" s="75"/>
      <c r="BDK94" s="75"/>
      <c r="BDL94" s="75"/>
      <c r="BDM94" s="75"/>
      <c r="BDN94" s="75"/>
      <c r="BDO94" s="75"/>
      <c r="BDP94" s="75"/>
      <c r="BDQ94" s="75"/>
      <c r="BDR94" s="75">
        <v>288868.12999999995</v>
      </c>
      <c r="BDS94" s="75"/>
      <c r="BDT94" s="75"/>
      <c r="BDU94" s="75"/>
      <c r="BDV94" s="75"/>
      <c r="BDW94" s="75"/>
      <c r="BDX94" s="75"/>
      <c r="BDY94" s="75"/>
      <c r="BDZ94" s="75"/>
      <c r="BEA94" s="75"/>
      <c r="BEB94" s="75">
        <v>16167.08</v>
      </c>
      <c r="BEC94" s="75"/>
      <c r="BED94" s="75"/>
      <c r="BEE94" s="75"/>
      <c r="BEF94" s="75"/>
      <c r="BEG94" s="75"/>
      <c r="BEH94" s="75"/>
      <c r="BEI94" s="75"/>
      <c r="BEJ94" s="75"/>
      <c r="BEK94" s="75"/>
      <c r="BEL94" s="75"/>
      <c r="BEM94" s="75"/>
      <c r="BEN94" s="75"/>
      <c r="BEO94" s="75"/>
      <c r="BEP94" s="75"/>
      <c r="BEQ94" s="75"/>
      <c r="BER94" s="75"/>
      <c r="BES94" s="75"/>
      <c r="BET94" s="75"/>
      <c r="BEU94" s="75"/>
      <c r="BEV94" s="75"/>
      <c r="BEW94" s="75"/>
      <c r="BEX94" s="75"/>
      <c r="BEY94" s="75"/>
      <c r="BEZ94" s="75"/>
      <c r="BFA94" s="75"/>
      <c r="BFB94" s="75">
        <v>3.67</v>
      </c>
      <c r="BFC94" s="75"/>
      <c r="BFD94" s="75"/>
      <c r="BFE94" s="75"/>
      <c r="BFF94" s="79">
        <v>42193871.555800013</v>
      </c>
    </row>
    <row r="95" spans="2:1514" x14ac:dyDescent="0.25">
      <c r="B95" s="247" t="str">
        <f t="shared" ref="B95" si="113">"Q"&amp;INT((MONTH(C95)-1)/3)+1&amp;RIGHT(YEAR(C95),2)</f>
        <v>Q216</v>
      </c>
      <c r="C95" s="74" t="str">
        <f t="shared" ref="C95" si="114">M95</f>
        <v>2016-05-01</v>
      </c>
      <c r="D95" s="75">
        <f t="shared" si="7"/>
        <v>44486940.825799957</v>
      </c>
      <c r="E95" s="76">
        <f t="shared" si="12"/>
        <v>136214619.8545</v>
      </c>
      <c r="F95" s="77">
        <f t="shared" ref="F95" si="115">D95/E95</f>
        <v>0.32659446448053414</v>
      </c>
      <c r="G95" s="100"/>
      <c r="H95" s="46"/>
      <c r="I95" s="177"/>
      <c r="J95" s="78">
        <f t="shared" ref="J95" si="116">COUNT(N95:XFD95)-1</f>
        <v>628</v>
      </c>
      <c r="K95" s="79">
        <f t="shared" ref="K95" si="117">D95/J95</f>
        <v>70839.077748089097</v>
      </c>
      <c r="M95" s="84" t="s">
        <v>1691</v>
      </c>
      <c r="N95" s="73">
        <v>529.79999999999995</v>
      </c>
      <c r="O95" s="75">
        <v>1844.8999999999999</v>
      </c>
      <c r="P95" s="75">
        <v>157096.1</v>
      </c>
      <c r="Q95" s="75">
        <v>18551.919999999998</v>
      </c>
      <c r="R95" s="75"/>
      <c r="S95" s="75">
        <v>354551</v>
      </c>
      <c r="T95" s="75"/>
      <c r="U95" s="75">
        <v>355771.24</v>
      </c>
      <c r="V95" s="75">
        <v>138797.09999999998</v>
      </c>
      <c r="W95" s="75">
        <v>49435.899999999994</v>
      </c>
      <c r="X95" s="75">
        <v>102057.7</v>
      </c>
      <c r="Y95" s="75"/>
      <c r="Z95" s="75"/>
      <c r="AA95" s="75">
        <v>40715.74</v>
      </c>
      <c r="AB95" s="75">
        <v>5385.07</v>
      </c>
      <c r="AC95" s="75">
        <v>3822.85</v>
      </c>
      <c r="AD95" s="75">
        <v>32741.435099999999</v>
      </c>
      <c r="AE95" s="75">
        <v>65582.154999999999</v>
      </c>
      <c r="AF95" s="75"/>
      <c r="AG95" s="75"/>
      <c r="AH95" s="75"/>
      <c r="AI95" s="75">
        <v>278071.23</v>
      </c>
      <c r="AJ95" s="75"/>
      <c r="AK95" s="75"/>
      <c r="AL95" s="75"/>
      <c r="AM95" s="75">
        <v>118958.75759999998</v>
      </c>
      <c r="AN95" s="75">
        <v>326997.58999999997</v>
      </c>
      <c r="AO95" s="75"/>
      <c r="AP95" s="75">
        <v>957833.96</v>
      </c>
      <c r="AQ95" s="75">
        <v>45804.949000000001</v>
      </c>
      <c r="AR95" s="75"/>
      <c r="AS95" s="75"/>
      <c r="AT95" s="75">
        <v>159330.01999999999</v>
      </c>
      <c r="AU95" s="75">
        <v>155579.63</v>
      </c>
      <c r="AV95" s="75">
        <v>140812.97</v>
      </c>
      <c r="AW95" s="75"/>
      <c r="AX95" s="75">
        <v>43254.119999999995</v>
      </c>
      <c r="AY95" s="75"/>
      <c r="AZ95" s="75"/>
      <c r="BA95" s="75">
        <v>3115</v>
      </c>
      <c r="BB95" s="75">
        <v>139473.06</v>
      </c>
      <c r="BC95" s="75">
        <v>116801.67000000001</v>
      </c>
      <c r="BD95" s="75">
        <v>30817.748200000002</v>
      </c>
      <c r="BE95" s="75"/>
      <c r="BF95" s="75"/>
      <c r="BG95" s="75">
        <v>21435.56</v>
      </c>
      <c r="BH95" s="75"/>
      <c r="BI95" s="75">
        <v>113852.68000000001</v>
      </c>
      <c r="BJ95" s="75"/>
      <c r="BK95" s="75"/>
      <c r="BL95" s="75">
        <v>185385.21</v>
      </c>
      <c r="BM95" s="75"/>
      <c r="BN95" s="75">
        <v>311.88</v>
      </c>
      <c r="BO95" s="75"/>
      <c r="BP95" s="75">
        <v>466962.18099999998</v>
      </c>
      <c r="BQ95" s="75"/>
      <c r="BR95" s="75"/>
      <c r="BS95" s="75">
        <v>49576.07</v>
      </c>
      <c r="BT95" s="75">
        <v>14291.23</v>
      </c>
      <c r="BU95" s="75">
        <v>87322.337</v>
      </c>
      <c r="BV95" s="75">
        <v>721419.97000000009</v>
      </c>
      <c r="BW95" s="75">
        <v>392785.91000000003</v>
      </c>
      <c r="BX95" s="75"/>
      <c r="BY95" s="75"/>
      <c r="BZ95" s="75"/>
      <c r="CA95" s="75">
        <v>133463.51999999999</v>
      </c>
      <c r="CB95" s="75">
        <v>479008.75000000006</v>
      </c>
      <c r="CC95" s="75">
        <v>427787.42000000004</v>
      </c>
      <c r="CD95" s="75">
        <v>4402.5800000000008</v>
      </c>
      <c r="CE95" s="75">
        <v>15441.86</v>
      </c>
      <c r="CF95" s="75"/>
      <c r="CG95" s="75">
        <v>1627.5</v>
      </c>
      <c r="CH95" s="75"/>
      <c r="CI95" s="75">
        <v>38973.46</v>
      </c>
      <c r="CJ95" s="75"/>
      <c r="CK95" s="75">
        <v>47835</v>
      </c>
      <c r="CL95" s="75">
        <v>48002.65</v>
      </c>
      <c r="CM95" s="75">
        <v>5880.4699999999993</v>
      </c>
      <c r="CN95" s="75">
        <v>1036.8</v>
      </c>
      <c r="CO95" s="75"/>
      <c r="CP95" s="75">
        <v>2549.8000000000002</v>
      </c>
      <c r="CQ95" s="75"/>
      <c r="CR95" s="75">
        <v>170334.09000000003</v>
      </c>
      <c r="CS95" s="75"/>
      <c r="CT95" s="75">
        <v>27161</v>
      </c>
      <c r="CU95" s="75">
        <v>9835.7100000000009</v>
      </c>
      <c r="CV95" s="75">
        <v>823.93</v>
      </c>
      <c r="CW95" s="75"/>
      <c r="CX95" s="75">
        <v>206.54000000000002</v>
      </c>
      <c r="CY95" s="75"/>
      <c r="CZ95" s="75">
        <v>1456.44</v>
      </c>
      <c r="DA95" s="75">
        <v>160.54</v>
      </c>
      <c r="DB95" s="75"/>
      <c r="DC95" s="75">
        <v>4383.01</v>
      </c>
      <c r="DD95" s="75">
        <v>3910.92</v>
      </c>
      <c r="DE95" s="75">
        <v>125447.70300000001</v>
      </c>
      <c r="DF95" s="75">
        <v>1461.9832000000001</v>
      </c>
      <c r="DG95" s="75">
        <v>417984.79000000004</v>
      </c>
      <c r="DH95" s="75">
        <v>824.56000000000006</v>
      </c>
      <c r="DI95" s="75">
        <v>28359.129000000001</v>
      </c>
      <c r="DJ95" s="75">
        <v>426.2</v>
      </c>
      <c r="DK95" s="75">
        <v>2618.2800000000002</v>
      </c>
      <c r="DL95" s="75"/>
      <c r="DM95" s="75"/>
      <c r="DN95" s="75">
        <v>175.9</v>
      </c>
      <c r="DO95" s="75">
        <v>52957.599999999999</v>
      </c>
      <c r="DP95" s="75">
        <v>85630.3</v>
      </c>
      <c r="DQ95" s="75">
        <v>17401.11</v>
      </c>
      <c r="DR95" s="75"/>
      <c r="DS95" s="75"/>
      <c r="DT95" s="75"/>
      <c r="DU95" s="75">
        <v>227437.03000000003</v>
      </c>
      <c r="DV95" s="75">
        <v>414696.02439999988</v>
      </c>
      <c r="DW95" s="75">
        <v>3663.47</v>
      </c>
      <c r="DX95" s="75">
        <v>462634.24110000004</v>
      </c>
      <c r="DY95" s="75">
        <v>39597.61</v>
      </c>
      <c r="DZ95" s="75"/>
      <c r="EA95" s="75">
        <v>123.56</v>
      </c>
      <c r="EB95" s="75">
        <v>4210.0830000000005</v>
      </c>
      <c r="EC95" s="75">
        <v>2136.52</v>
      </c>
      <c r="ED95" s="75"/>
      <c r="EE95" s="75">
        <v>219231.92200000002</v>
      </c>
      <c r="EF95" s="75">
        <v>5315.34</v>
      </c>
      <c r="EG95" s="75"/>
      <c r="EH95" s="75">
        <v>213241.24200000003</v>
      </c>
      <c r="EI95" s="75">
        <v>39220.33</v>
      </c>
      <c r="EJ95" s="75">
        <v>103478.90000000001</v>
      </c>
      <c r="EK95" s="75">
        <v>307139.09999999998</v>
      </c>
      <c r="EL95" s="75"/>
      <c r="EM95" s="75">
        <v>1540</v>
      </c>
      <c r="EN95" s="75"/>
      <c r="EO95" s="75">
        <v>14450</v>
      </c>
      <c r="EP95" s="75">
        <v>3614.6899999999996</v>
      </c>
      <c r="EQ95" s="75"/>
      <c r="ER95" s="75">
        <v>331984.55</v>
      </c>
      <c r="ES95" s="75"/>
      <c r="ET95" s="75"/>
      <c r="EU95" s="75">
        <v>7255</v>
      </c>
      <c r="EV95" s="75"/>
      <c r="EW95" s="75">
        <v>296.36</v>
      </c>
      <c r="EX95" s="75"/>
      <c r="EY95" s="75">
        <v>527703.64</v>
      </c>
      <c r="EZ95" s="75">
        <v>1260.76</v>
      </c>
      <c r="FA95" s="75">
        <v>280435.94</v>
      </c>
      <c r="FB95" s="75"/>
      <c r="FC95" s="75">
        <v>18377.93</v>
      </c>
      <c r="FD95" s="75"/>
      <c r="FE95" s="75">
        <v>3512.1500000000005</v>
      </c>
      <c r="FF95" s="75"/>
      <c r="FG95" s="75"/>
      <c r="FH95" s="75"/>
      <c r="FI95" s="75">
        <v>17989.43</v>
      </c>
      <c r="FJ95" s="75">
        <v>694.59999999999991</v>
      </c>
      <c r="FK95" s="75">
        <v>28395.655999999999</v>
      </c>
      <c r="FL95" s="75">
        <v>8911.15</v>
      </c>
      <c r="FM95" s="75">
        <v>5424.7300000000005</v>
      </c>
      <c r="FN95" s="75"/>
      <c r="FO95" s="75"/>
      <c r="FP95" s="75">
        <v>21125.83</v>
      </c>
      <c r="FQ95" s="75">
        <v>15339.3</v>
      </c>
      <c r="FR95" s="75">
        <v>1008.93</v>
      </c>
      <c r="FS95" s="75"/>
      <c r="FT95" s="75"/>
      <c r="FU95" s="75"/>
      <c r="FV95" s="75">
        <v>1049.67</v>
      </c>
      <c r="FW95" s="75">
        <v>327895.02</v>
      </c>
      <c r="FX95" s="75">
        <v>31987.9</v>
      </c>
      <c r="FY95" s="75">
        <v>11823.01</v>
      </c>
      <c r="FZ95" s="75">
        <v>23832.37</v>
      </c>
      <c r="GA95" s="75">
        <v>556059.92000000004</v>
      </c>
      <c r="GB95" s="75"/>
      <c r="GC95" s="75">
        <v>33920.100000000006</v>
      </c>
      <c r="GD95" s="75">
        <v>5173.7299999999996</v>
      </c>
      <c r="GE95" s="75">
        <v>94400.1</v>
      </c>
      <c r="GF95" s="75"/>
      <c r="GG95" s="75"/>
      <c r="GH95" s="75"/>
      <c r="GI95" s="75">
        <v>515.20000000000005</v>
      </c>
      <c r="GJ95" s="75"/>
      <c r="GK95" s="75"/>
      <c r="GL95" s="75"/>
      <c r="GM95" s="75">
        <v>93402.239199999996</v>
      </c>
      <c r="GN95" s="75">
        <v>11228.050000000001</v>
      </c>
      <c r="GO95" s="75"/>
      <c r="GP95" s="75">
        <v>20530.810000000001</v>
      </c>
      <c r="GQ95" s="75"/>
      <c r="GR95" s="75">
        <v>199403.89600000001</v>
      </c>
      <c r="GS95" s="75">
        <v>606.35</v>
      </c>
      <c r="GT95" s="75">
        <v>23754.67</v>
      </c>
      <c r="GU95" s="75"/>
      <c r="GV95" s="75">
        <v>452.78999999999996</v>
      </c>
      <c r="GW95" s="75">
        <v>154712.70199999999</v>
      </c>
      <c r="GX95" s="75"/>
      <c r="GY95" s="75"/>
      <c r="GZ95" s="75"/>
      <c r="HA95" s="75"/>
      <c r="HB95" s="75"/>
      <c r="HC95" s="75">
        <v>1578.9</v>
      </c>
      <c r="HD95" s="75"/>
      <c r="HE95" s="75">
        <v>1492.0300000000002</v>
      </c>
      <c r="HF95" s="75">
        <v>2163.5</v>
      </c>
      <c r="HG95" s="75">
        <v>569.98</v>
      </c>
      <c r="HH95" s="75"/>
      <c r="HI95" s="75">
        <v>4149.9799999999996</v>
      </c>
      <c r="HJ95" s="75">
        <v>1203.9899999999998</v>
      </c>
      <c r="HK95" s="75">
        <v>1124.94</v>
      </c>
      <c r="HL95" s="75">
        <v>17042.099999999999</v>
      </c>
      <c r="HM95" s="75"/>
      <c r="HN95" s="75"/>
      <c r="HO95" s="75"/>
      <c r="HP95" s="75">
        <v>725.69999999999993</v>
      </c>
      <c r="HQ95" s="75"/>
      <c r="HR95" s="75"/>
      <c r="HS95" s="75"/>
      <c r="HT95" s="75">
        <v>643.36</v>
      </c>
      <c r="HU95" s="75"/>
      <c r="HV95" s="75">
        <v>372513.63</v>
      </c>
      <c r="HW95" s="75">
        <v>233769.03839999999</v>
      </c>
      <c r="HX95" s="75"/>
      <c r="HY95" s="75"/>
      <c r="HZ95" s="75"/>
      <c r="IA95" s="75">
        <v>3908.3099999999995</v>
      </c>
      <c r="IB95" s="75">
        <v>1239.6500000000001</v>
      </c>
      <c r="IC95" s="75">
        <v>13092.490000000002</v>
      </c>
      <c r="ID95" s="75"/>
      <c r="IE95" s="75"/>
      <c r="IF95" s="75"/>
      <c r="IG95" s="75"/>
      <c r="IH95" s="75">
        <v>344.31</v>
      </c>
      <c r="II95" s="75"/>
      <c r="IJ95" s="75"/>
      <c r="IK95" s="75">
        <v>341.23</v>
      </c>
      <c r="IL95" s="75">
        <v>257.94</v>
      </c>
      <c r="IM95" s="75"/>
      <c r="IN95" s="75"/>
      <c r="IO95" s="75">
        <v>110906.87</v>
      </c>
      <c r="IP95" s="75">
        <v>35178.012200000005</v>
      </c>
      <c r="IQ95" s="75">
        <v>376662.016</v>
      </c>
      <c r="IR95" s="75">
        <v>1239.4994999999999</v>
      </c>
      <c r="IS95" s="75">
        <v>1017.3706</v>
      </c>
      <c r="IT95" s="75">
        <v>25868.1891</v>
      </c>
      <c r="IU95" s="75">
        <v>640</v>
      </c>
      <c r="IV95" s="75">
        <v>1834.1800000000003</v>
      </c>
      <c r="IW95" s="75"/>
      <c r="IX95" s="75">
        <v>12900.0195</v>
      </c>
      <c r="IY95" s="75">
        <v>34087.269799999995</v>
      </c>
      <c r="IZ95" s="75">
        <v>27723.08</v>
      </c>
      <c r="JA95" s="75"/>
      <c r="JB95" s="75">
        <v>90.21</v>
      </c>
      <c r="JC95" s="75"/>
      <c r="JD95" s="75">
        <v>1927.64</v>
      </c>
      <c r="JE95" s="75"/>
      <c r="JF95" s="75">
        <v>62238.09</v>
      </c>
      <c r="JG95" s="75">
        <v>11246.560000000001</v>
      </c>
      <c r="JH95" s="75">
        <v>11863.27</v>
      </c>
      <c r="JI95" s="75">
        <v>40225.550000000003</v>
      </c>
      <c r="JJ95" s="75">
        <v>1800.51</v>
      </c>
      <c r="JK95" s="75">
        <v>83341.378100000002</v>
      </c>
      <c r="JL95" s="75">
        <v>91770.779500000004</v>
      </c>
      <c r="JM95" s="75">
        <v>11087.0594</v>
      </c>
      <c r="JN95" s="75">
        <v>57057.08</v>
      </c>
      <c r="JO95" s="75">
        <v>119392.314</v>
      </c>
      <c r="JP95" s="75"/>
      <c r="JQ95" s="75"/>
      <c r="JR95" s="75"/>
      <c r="JS95" s="75"/>
      <c r="JT95" s="75"/>
      <c r="JU95" s="75"/>
      <c r="JV95" s="75"/>
      <c r="JW95" s="75"/>
      <c r="JX95" s="75"/>
      <c r="JY95" s="75">
        <v>2470</v>
      </c>
      <c r="JZ95" s="75"/>
      <c r="KA95" s="75">
        <v>28666.310000000005</v>
      </c>
      <c r="KB95" s="75">
        <v>944.34999999999991</v>
      </c>
      <c r="KC95" s="75">
        <v>1923.32</v>
      </c>
      <c r="KD95" s="75">
        <v>154249.22599999997</v>
      </c>
      <c r="KE95" s="75">
        <v>60884.369999999995</v>
      </c>
      <c r="KF95" s="75">
        <v>1038.45</v>
      </c>
      <c r="KG95" s="75">
        <v>189.89</v>
      </c>
      <c r="KH95" s="75">
        <v>1099.98</v>
      </c>
      <c r="KI95" s="75"/>
      <c r="KJ95" s="75">
        <v>370803.11</v>
      </c>
      <c r="KK95" s="75">
        <v>5654.22</v>
      </c>
      <c r="KL95" s="75">
        <v>102589.08</v>
      </c>
      <c r="KM95" s="75">
        <v>11777.35</v>
      </c>
      <c r="KN95" s="75">
        <v>785.47</v>
      </c>
      <c r="KO95" s="75">
        <v>185582.52</v>
      </c>
      <c r="KP95" s="75"/>
      <c r="KQ95" s="75"/>
      <c r="KR95" s="75">
        <v>85609.15</v>
      </c>
      <c r="KS95" s="75"/>
      <c r="KT95" s="75">
        <v>469.2</v>
      </c>
      <c r="KU95" s="75"/>
      <c r="KV95" s="75"/>
      <c r="KW95" s="75">
        <v>250</v>
      </c>
      <c r="KX95" s="75"/>
      <c r="KY95" s="75"/>
      <c r="KZ95" s="75">
        <v>14795.420000000002</v>
      </c>
      <c r="LA95" s="75"/>
      <c r="LB95" s="75"/>
      <c r="LC95" s="75"/>
      <c r="LD95" s="75"/>
      <c r="LE95" s="75"/>
      <c r="LF95" s="75"/>
      <c r="LG95" s="75"/>
      <c r="LH95" s="75"/>
      <c r="LI95" s="75"/>
      <c r="LJ95" s="75"/>
      <c r="LK95" s="75"/>
      <c r="LL95" s="75"/>
      <c r="LM95" s="75"/>
      <c r="LN95" s="75"/>
      <c r="LO95" s="75"/>
      <c r="LP95" s="75">
        <v>347637.55</v>
      </c>
      <c r="LQ95" s="75">
        <v>57093.71</v>
      </c>
      <c r="LR95" s="75"/>
      <c r="LS95" s="75"/>
      <c r="LT95" s="75"/>
      <c r="LU95" s="75">
        <v>55919.22</v>
      </c>
      <c r="LV95" s="75">
        <v>312051.28000000003</v>
      </c>
      <c r="LW95" s="75"/>
      <c r="LX95" s="75">
        <v>667.63999999999987</v>
      </c>
      <c r="LY95" s="75">
        <v>44483.122000000003</v>
      </c>
      <c r="LZ95" s="75"/>
      <c r="MA95" s="75">
        <v>263776.90000000002</v>
      </c>
      <c r="MB95" s="75"/>
      <c r="MC95" s="75"/>
      <c r="MD95" s="75"/>
      <c r="ME95" s="75"/>
      <c r="MF95" s="75"/>
      <c r="MG95" s="75"/>
      <c r="MH95" s="75">
        <v>87035.8</v>
      </c>
      <c r="MI95" s="75">
        <v>510.56</v>
      </c>
      <c r="MJ95" s="75"/>
      <c r="MK95" s="75">
        <v>17635.359999999997</v>
      </c>
      <c r="ML95" s="75"/>
      <c r="MM95" s="75">
        <v>300</v>
      </c>
      <c r="MN95" s="75"/>
      <c r="MO95" s="75"/>
      <c r="MP95" s="75"/>
      <c r="MQ95" s="75">
        <v>453916.34800000006</v>
      </c>
      <c r="MR95" s="75"/>
      <c r="MS95" s="75"/>
      <c r="MT95" s="75"/>
      <c r="MU95" s="75">
        <v>322271.95000000007</v>
      </c>
      <c r="MV95" s="75"/>
      <c r="MW95" s="75"/>
      <c r="MX95" s="75">
        <v>202458.93</v>
      </c>
      <c r="MY95" s="75">
        <v>639.68000000000006</v>
      </c>
      <c r="MZ95" s="75">
        <v>727.71999999999991</v>
      </c>
      <c r="NA95" s="75"/>
      <c r="NB95" s="75">
        <v>408.6</v>
      </c>
      <c r="NC95" s="75">
        <v>226675.63999999998</v>
      </c>
      <c r="ND95" s="75"/>
      <c r="NE95" s="75">
        <v>2937.85</v>
      </c>
      <c r="NF95" s="75">
        <v>8621.8499999999985</v>
      </c>
      <c r="NG95" s="75">
        <v>1658.8300000000002</v>
      </c>
      <c r="NH95" s="75">
        <v>996.28000000000009</v>
      </c>
      <c r="NI95" s="75"/>
      <c r="NJ95" s="75">
        <v>1068.58</v>
      </c>
      <c r="NK95" s="75">
        <v>1716.6399999999999</v>
      </c>
      <c r="NL95" s="75"/>
      <c r="NM95" s="75">
        <v>2105.4299999999998</v>
      </c>
      <c r="NN95" s="75">
        <v>295717.63999999996</v>
      </c>
      <c r="NO95" s="75"/>
      <c r="NP95" s="75"/>
      <c r="NQ95" s="75"/>
      <c r="NR95" s="75"/>
      <c r="NS95" s="75"/>
      <c r="NT95" s="75"/>
      <c r="NU95" s="75"/>
      <c r="NV95" s="75"/>
      <c r="NW95" s="75"/>
      <c r="NX95" s="75"/>
      <c r="NY95" s="75"/>
      <c r="NZ95" s="75">
        <v>347.29399999999998</v>
      </c>
      <c r="OA95" s="75">
        <v>7809.95</v>
      </c>
      <c r="OB95" s="75"/>
      <c r="OC95" s="75"/>
      <c r="OD95" s="75"/>
      <c r="OE95" s="75">
        <v>395.01</v>
      </c>
      <c r="OF95" s="75">
        <v>178777.61000000002</v>
      </c>
      <c r="OG95" s="75"/>
      <c r="OH95" s="75">
        <v>353.08000000000004</v>
      </c>
      <c r="OI95" s="75">
        <v>7980.1899999999987</v>
      </c>
      <c r="OJ95" s="75">
        <v>27960.35</v>
      </c>
      <c r="OK95" s="75">
        <v>3105.13</v>
      </c>
      <c r="OL95" s="75"/>
      <c r="OM95" s="75">
        <v>450.70000000000005</v>
      </c>
      <c r="ON95" s="75"/>
      <c r="OO95" s="75"/>
      <c r="OP95" s="75">
        <v>159.66</v>
      </c>
      <c r="OQ95" s="75"/>
      <c r="OR95" s="75"/>
      <c r="OS95" s="75">
        <v>537048.38800000004</v>
      </c>
      <c r="OT95" s="75"/>
      <c r="OU95" s="75">
        <v>81382.880000000005</v>
      </c>
      <c r="OV95" s="75">
        <v>1796.9</v>
      </c>
      <c r="OW95" s="75"/>
      <c r="OX95" s="75">
        <v>184631.67999999999</v>
      </c>
      <c r="OY95" s="75"/>
      <c r="OZ95" s="75"/>
      <c r="PA95" s="75"/>
      <c r="PB95" s="75"/>
      <c r="PC95" s="75"/>
      <c r="PD95" s="75"/>
      <c r="PE95" s="75">
        <v>12481.84</v>
      </c>
      <c r="PF95" s="75">
        <v>1838.62</v>
      </c>
      <c r="PG95" s="75">
        <v>2066.4700000000003</v>
      </c>
      <c r="PH95" s="75"/>
      <c r="PI95" s="75">
        <v>3560.7799999999997</v>
      </c>
      <c r="PJ95" s="75">
        <v>21419.200000000001</v>
      </c>
      <c r="PK95" s="75">
        <v>61840.76</v>
      </c>
      <c r="PL95" s="75"/>
      <c r="PM95" s="75"/>
      <c r="PN95" s="75">
        <v>177515.05000000002</v>
      </c>
      <c r="PO95" s="75"/>
      <c r="PP95" s="75">
        <v>2603.63</v>
      </c>
      <c r="PQ95" s="75"/>
      <c r="PR95" s="75">
        <v>7083.15</v>
      </c>
      <c r="PS95" s="75">
        <v>1223.5600000000002</v>
      </c>
      <c r="PT95" s="75">
        <v>14745.3986</v>
      </c>
      <c r="PU95" s="75">
        <v>7831.05</v>
      </c>
      <c r="PV95" s="75">
        <v>923.12</v>
      </c>
      <c r="PW95" s="75">
        <v>1146.58</v>
      </c>
      <c r="PX95" s="75">
        <v>237409.84999999998</v>
      </c>
      <c r="PY95" s="75">
        <v>243.60000000000002</v>
      </c>
      <c r="PZ95" s="75"/>
      <c r="QA95" s="75">
        <v>5128.7299999999996</v>
      </c>
      <c r="QB95" s="75">
        <v>2925.99</v>
      </c>
      <c r="QC95" s="75">
        <v>6700</v>
      </c>
      <c r="QD95" s="75">
        <v>3994.22</v>
      </c>
      <c r="QE95" s="75"/>
      <c r="QF95" s="75"/>
      <c r="QG95" s="75">
        <v>18311.885000000002</v>
      </c>
      <c r="QH95" s="75"/>
      <c r="QI95" s="75">
        <v>32184.829999999998</v>
      </c>
      <c r="QJ95" s="75">
        <v>37080.89</v>
      </c>
      <c r="QK95" s="75">
        <v>1174.8399999999999</v>
      </c>
      <c r="QL95" s="75"/>
      <c r="QM95" s="75"/>
      <c r="QN95" s="75">
        <v>3682.27</v>
      </c>
      <c r="QO95" s="75">
        <v>376172.15000000008</v>
      </c>
      <c r="QP95" s="75">
        <v>19216.21</v>
      </c>
      <c r="QQ95" s="75"/>
      <c r="QR95" s="75">
        <v>5295.6200000000008</v>
      </c>
      <c r="QS95" s="75"/>
      <c r="QT95" s="75">
        <v>431.94</v>
      </c>
      <c r="QU95" s="75"/>
      <c r="QV95" s="75"/>
      <c r="QW95" s="75"/>
      <c r="QX95" s="75">
        <v>621455.38000000012</v>
      </c>
      <c r="QY95" s="75">
        <v>3499.4650000000001</v>
      </c>
      <c r="QZ95" s="75"/>
      <c r="RA95" s="75">
        <v>572506.44599999988</v>
      </c>
      <c r="RB95" s="75"/>
      <c r="RC95" s="75"/>
      <c r="RD95" s="75"/>
      <c r="RE95" s="75">
        <v>33</v>
      </c>
      <c r="RF95" s="75">
        <v>222445.66460000002</v>
      </c>
      <c r="RG95" s="75"/>
      <c r="RH95" s="75"/>
      <c r="RI95" s="75"/>
      <c r="RJ95" s="75">
        <v>133529.96000000002</v>
      </c>
      <c r="RK95" s="75">
        <v>3748.2</v>
      </c>
      <c r="RL95" s="75"/>
      <c r="RM95" s="75">
        <v>39884.400000000001</v>
      </c>
      <c r="RN95" s="75">
        <v>815.6</v>
      </c>
      <c r="RO95" s="75"/>
      <c r="RP95" s="75"/>
      <c r="RQ95" s="75">
        <v>36071.629999999997</v>
      </c>
      <c r="RR95" s="75"/>
      <c r="RS95" s="75"/>
      <c r="RT95" s="75"/>
      <c r="RU95" s="75"/>
      <c r="RV95" s="75"/>
      <c r="RW95" s="75"/>
      <c r="RX95" s="75"/>
      <c r="RY95" s="75"/>
      <c r="RZ95" s="75">
        <v>21176.020000000004</v>
      </c>
      <c r="SA95" s="75"/>
      <c r="SB95" s="75">
        <v>301104.40000000002</v>
      </c>
      <c r="SC95" s="75">
        <v>24.49</v>
      </c>
      <c r="SD95" s="75"/>
      <c r="SE95" s="75"/>
      <c r="SF95" s="75"/>
      <c r="SG95" s="75"/>
      <c r="SH95" s="75"/>
      <c r="SI95" s="75"/>
      <c r="SJ95" s="75"/>
      <c r="SK95" s="75"/>
      <c r="SL95" s="75"/>
      <c r="SM95" s="75"/>
      <c r="SN95" s="75"/>
      <c r="SO95" s="75"/>
      <c r="SP95" s="75"/>
      <c r="SQ95" s="75">
        <v>450.02</v>
      </c>
      <c r="SR95" s="75"/>
      <c r="SS95" s="75"/>
      <c r="ST95" s="75">
        <v>47636.017</v>
      </c>
      <c r="SU95" s="75"/>
      <c r="SV95" s="75">
        <v>1894.7</v>
      </c>
      <c r="SW95" s="75">
        <v>601.45000000000005</v>
      </c>
      <c r="SX95" s="75"/>
      <c r="SY95" s="75"/>
      <c r="SZ95" s="75">
        <v>658.65000000000009</v>
      </c>
      <c r="TA95" s="75"/>
      <c r="TB95" s="75"/>
      <c r="TC95" s="75">
        <v>518345.41</v>
      </c>
      <c r="TD95" s="75">
        <v>11311.380000000001</v>
      </c>
      <c r="TE95" s="75"/>
      <c r="TF95" s="75"/>
      <c r="TG95" s="75"/>
      <c r="TH95" s="75"/>
      <c r="TI95" s="75">
        <v>1705.3999999999999</v>
      </c>
      <c r="TJ95" s="75">
        <v>296.32150000000001</v>
      </c>
      <c r="TK95" s="75"/>
      <c r="TL95" s="75"/>
      <c r="TM95" s="75"/>
      <c r="TN95" s="75"/>
      <c r="TO95" s="75"/>
      <c r="TP95" s="75">
        <v>181597.79</v>
      </c>
      <c r="TQ95" s="75"/>
      <c r="TR95" s="75"/>
      <c r="TS95" s="75">
        <v>142.80000000000001</v>
      </c>
      <c r="TT95" s="75"/>
      <c r="TU95" s="75"/>
      <c r="TV95" s="75"/>
      <c r="TW95" s="75"/>
      <c r="TX95" s="75"/>
      <c r="TY95" s="75"/>
      <c r="TZ95" s="75"/>
      <c r="UA95" s="75"/>
      <c r="UB95" s="75"/>
      <c r="UC95" s="75">
        <v>621163.34</v>
      </c>
      <c r="UD95" s="75"/>
      <c r="UE95" s="75"/>
      <c r="UF95" s="75">
        <v>2209.9900000000002</v>
      </c>
      <c r="UG95" s="75">
        <v>264.20999999999998</v>
      </c>
      <c r="UH95" s="75">
        <v>528.49400000000003</v>
      </c>
      <c r="UI95" s="75">
        <v>630.16</v>
      </c>
      <c r="UJ95" s="75"/>
      <c r="UK95" s="75">
        <v>2863.58</v>
      </c>
      <c r="UL95" s="75"/>
      <c r="UM95" s="75">
        <v>75454.47</v>
      </c>
      <c r="UN95" s="75"/>
      <c r="UO95" s="75"/>
      <c r="UP95" s="75"/>
      <c r="UQ95" s="75">
        <v>6141.4078</v>
      </c>
      <c r="UR95" s="75"/>
      <c r="US95" s="75"/>
      <c r="UT95" s="75">
        <v>385119.24999999994</v>
      </c>
      <c r="UU95" s="75">
        <v>30915.49</v>
      </c>
      <c r="UV95" s="75">
        <v>34</v>
      </c>
      <c r="UW95" s="75"/>
      <c r="UX95" s="75"/>
      <c r="UY95" s="75"/>
      <c r="UZ95" s="75"/>
      <c r="VA95" s="75"/>
      <c r="VB95" s="75">
        <v>1363.34</v>
      </c>
      <c r="VC95" s="75">
        <v>9383.8060000000005</v>
      </c>
      <c r="VD95" s="75"/>
      <c r="VE95" s="75">
        <v>356172.32</v>
      </c>
      <c r="VF95" s="75"/>
      <c r="VG95" s="75">
        <v>194614.88</v>
      </c>
      <c r="VH95" s="75">
        <v>70656.549999999988</v>
      </c>
      <c r="VI95" s="75"/>
      <c r="VJ95" s="75"/>
      <c r="VK95" s="75"/>
      <c r="VL95" s="75"/>
      <c r="VM95" s="75"/>
      <c r="VN95" s="75"/>
      <c r="VO95" s="75"/>
      <c r="VP95" s="75"/>
      <c r="VQ95" s="75"/>
      <c r="VR95" s="75"/>
      <c r="VS95" s="75"/>
      <c r="VT95" s="75"/>
      <c r="VU95" s="75"/>
      <c r="VV95" s="75">
        <v>1648.38</v>
      </c>
      <c r="VW95" s="75">
        <v>343394.47000000003</v>
      </c>
      <c r="VX95" s="75"/>
      <c r="VY95" s="75"/>
      <c r="VZ95" s="75"/>
      <c r="WA95" s="75"/>
      <c r="WB95" s="75"/>
      <c r="WC95" s="75"/>
      <c r="WD95" s="75"/>
      <c r="WE95" s="75"/>
      <c r="WF95" s="75">
        <v>86977.579999999987</v>
      </c>
      <c r="WG95" s="75"/>
      <c r="WH95" s="75">
        <v>385.01</v>
      </c>
      <c r="WI95" s="75">
        <v>6802.81</v>
      </c>
      <c r="WJ95" s="75"/>
      <c r="WK95" s="75"/>
      <c r="WL95" s="75">
        <v>19021.011999999999</v>
      </c>
      <c r="WM95" s="75">
        <v>301038.40399999998</v>
      </c>
      <c r="WN95" s="75"/>
      <c r="WO95" s="75">
        <v>955.61500000000001</v>
      </c>
      <c r="WP95" s="75">
        <v>4609.8039999999992</v>
      </c>
      <c r="WQ95" s="75">
        <v>1341.396</v>
      </c>
      <c r="WR95" s="75">
        <v>14635.64</v>
      </c>
      <c r="WS95" s="75"/>
      <c r="WT95" s="75"/>
      <c r="WU95" s="75">
        <v>15.62</v>
      </c>
      <c r="WV95" s="75">
        <v>17.646000000000001</v>
      </c>
      <c r="WW95" s="75">
        <v>5196.6190000000006</v>
      </c>
      <c r="WX95" s="75"/>
      <c r="WY95" s="75">
        <v>338817.98000000004</v>
      </c>
      <c r="WZ95" s="75">
        <v>58.466000000000001</v>
      </c>
      <c r="XA95" s="75"/>
      <c r="XB95" s="75">
        <v>348699.37100000004</v>
      </c>
      <c r="XC95" s="75"/>
      <c r="XD95" s="75">
        <v>295858.07799999998</v>
      </c>
      <c r="XE95" s="75">
        <v>52126.659999999996</v>
      </c>
      <c r="XF95" s="75">
        <v>1149.8999999999999</v>
      </c>
      <c r="XG95" s="75">
        <v>228.89</v>
      </c>
      <c r="XH95" s="75">
        <v>9.44</v>
      </c>
      <c r="XI95" s="75"/>
      <c r="XJ95" s="75">
        <v>187277.25</v>
      </c>
      <c r="XK95" s="75">
        <v>77.5</v>
      </c>
      <c r="XL95" s="75"/>
      <c r="XM95" s="75"/>
      <c r="XN95" s="75"/>
      <c r="XO95" s="75"/>
      <c r="XP95" s="75"/>
      <c r="XQ95" s="75"/>
      <c r="XR95" s="75"/>
      <c r="XS95" s="75"/>
      <c r="XT95" s="75"/>
      <c r="XU95" s="75">
        <v>22512.16</v>
      </c>
      <c r="XV95" s="75"/>
      <c r="XW95" s="75">
        <v>1854.0150000000001</v>
      </c>
      <c r="XX95" s="75"/>
      <c r="XY95" s="75"/>
      <c r="XZ95" s="75"/>
      <c r="YA95" s="75"/>
      <c r="YB95" s="75"/>
      <c r="YC95" s="75"/>
      <c r="YD95" s="75"/>
      <c r="YE95" s="75"/>
      <c r="YF95" s="75"/>
      <c r="YG95" s="75">
        <v>5895.13</v>
      </c>
      <c r="YH95" s="75"/>
      <c r="YI95" s="75">
        <v>5338.36</v>
      </c>
      <c r="YJ95" s="75">
        <v>9037.84</v>
      </c>
      <c r="YK95" s="75"/>
      <c r="YL95" s="75">
        <v>447.85999999999996</v>
      </c>
      <c r="YM95" s="75">
        <v>24034.87</v>
      </c>
      <c r="YN95" s="75"/>
      <c r="YO95" s="75">
        <v>140757.49</v>
      </c>
      <c r="YP95" s="75">
        <v>17329.02</v>
      </c>
      <c r="YQ95" s="75"/>
      <c r="YR95" s="75"/>
      <c r="YS95" s="75"/>
      <c r="YT95" s="75"/>
      <c r="YU95" s="75"/>
      <c r="YV95" s="75"/>
      <c r="YW95" s="75"/>
      <c r="YX95" s="75"/>
      <c r="YY95" s="75"/>
      <c r="YZ95" s="75"/>
      <c r="ZA95" s="75"/>
      <c r="ZB95" s="75"/>
      <c r="ZC95" s="75"/>
      <c r="ZD95" s="75"/>
      <c r="ZE95" s="75"/>
      <c r="ZF95" s="75">
        <v>46509.1</v>
      </c>
      <c r="ZG95" s="75">
        <v>396.71</v>
      </c>
      <c r="ZH95" s="75"/>
      <c r="ZI95" s="75"/>
      <c r="ZJ95" s="75"/>
      <c r="ZK95" s="75"/>
      <c r="ZL95" s="75"/>
      <c r="ZM95" s="75"/>
      <c r="ZN95" s="75"/>
      <c r="ZO95" s="75"/>
      <c r="ZP95" s="75">
        <v>30845.29</v>
      </c>
      <c r="ZQ95" s="75"/>
      <c r="ZR95" s="75"/>
      <c r="ZS95" s="75"/>
      <c r="ZT95" s="75"/>
      <c r="ZU95" s="75">
        <v>214.1576</v>
      </c>
      <c r="ZV95" s="75"/>
      <c r="ZW95" s="75"/>
      <c r="ZX95" s="75"/>
      <c r="ZY95" s="75"/>
      <c r="ZZ95" s="75"/>
      <c r="AAA95" s="75"/>
      <c r="AAB95" s="75"/>
      <c r="AAC95" s="75"/>
      <c r="AAD95" s="75"/>
      <c r="AAE95" s="75"/>
      <c r="AAF95" s="75"/>
      <c r="AAG95" s="75"/>
      <c r="AAH95" s="75"/>
      <c r="AAI95" s="75"/>
      <c r="AAJ95" s="75"/>
      <c r="AAK95" s="75"/>
      <c r="AAL95" s="75"/>
      <c r="AAM95" s="75"/>
      <c r="AAN95" s="75"/>
      <c r="AAO95" s="75"/>
      <c r="AAP95" s="75"/>
      <c r="AAQ95" s="75"/>
      <c r="AAR95" s="75"/>
      <c r="AAS95" s="75"/>
      <c r="AAT95" s="75"/>
      <c r="AAU95" s="75"/>
      <c r="AAV95" s="75"/>
      <c r="AAW95" s="75"/>
      <c r="AAX95" s="75"/>
      <c r="AAY95" s="75"/>
      <c r="AAZ95" s="75"/>
      <c r="ABA95" s="75">
        <v>10208.049999999999</v>
      </c>
      <c r="ABB95" s="75"/>
      <c r="ABC95" s="75"/>
      <c r="ABD95" s="75">
        <v>336812.62</v>
      </c>
      <c r="ABE95" s="75">
        <v>14206.83</v>
      </c>
      <c r="ABF95" s="75">
        <v>12877.197</v>
      </c>
      <c r="ABG95" s="75">
        <v>229.1</v>
      </c>
      <c r="ABH95" s="75">
        <v>819.08</v>
      </c>
      <c r="ABI95" s="75"/>
      <c r="ABJ95" s="75">
        <v>684.19</v>
      </c>
      <c r="ABK95" s="75"/>
      <c r="ABL95" s="75">
        <v>388973.40600000002</v>
      </c>
      <c r="ABM95" s="75">
        <v>380.61</v>
      </c>
      <c r="ABN95" s="75">
        <v>169.87</v>
      </c>
      <c r="ABO95" s="75"/>
      <c r="ABP95" s="75"/>
      <c r="ABQ95" s="75">
        <v>736.03800000000001</v>
      </c>
      <c r="ABR95" s="75"/>
      <c r="ABS95" s="75">
        <v>528577.43999999994</v>
      </c>
      <c r="ABT95" s="75"/>
      <c r="ABU95" s="75">
        <v>1471.23</v>
      </c>
      <c r="ABV95" s="75"/>
      <c r="ABW95" s="75">
        <v>93.95</v>
      </c>
      <c r="ABX95" s="75"/>
      <c r="ABY95" s="75"/>
      <c r="ABZ95" s="75"/>
      <c r="ACA95" s="75"/>
      <c r="ACB95" s="75"/>
      <c r="ACC95" s="75"/>
      <c r="ACD95" s="75"/>
      <c r="ACE95" s="75">
        <v>102486.60170000001</v>
      </c>
      <c r="ACF95" s="75"/>
      <c r="ACG95" s="75"/>
      <c r="ACH95" s="75"/>
      <c r="ACI95" s="75"/>
      <c r="ACJ95" s="75"/>
      <c r="ACK95" s="75"/>
      <c r="ACL95" s="75"/>
      <c r="ACM95" s="75"/>
      <c r="ACN95" s="75">
        <v>10512.8</v>
      </c>
      <c r="ACO95" s="75"/>
      <c r="ACP95" s="75"/>
      <c r="ACQ95" s="75">
        <v>177888.05</v>
      </c>
      <c r="ACR95" s="75"/>
      <c r="ACS95" s="75"/>
      <c r="ACT95" s="75"/>
      <c r="ACU95" s="75"/>
      <c r="ACV95" s="75">
        <v>84816.45</v>
      </c>
      <c r="ACW95" s="75">
        <v>190959.75</v>
      </c>
      <c r="ACX95" s="75"/>
      <c r="ACY95" s="75"/>
      <c r="ACZ95" s="75">
        <v>16305.25</v>
      </c>
      <c r="ADA95" s="75">
        <v>5482.232</v>
      </c>
      <c r="ADB95" s="75"/>
      <c r="ADC95" s="75"/>
      <c r="ADD95" s="75"/>
      <c r="ADE95" s="75"/>
      <c r="ADF95" s="75"/>
      <c r="ADG95" s="75"/>
      <c r="ADH95" s="75"/>
      <c r="ADI95" s="75"/>
      <c r="ADJ95" s="75"/>
      <c r="ADK95" s="75">
        <v>196.47</v>
      </c>
      <c r="ADL95" s="75">
        <v>4229.8399999999992</v>
      </c>
      <c r="ADM95" s="75"/>
      <c r="ADN95" s="75"/>
      <c r="ADO95" s="75"/>
      <c r="ADP95" s="75">
        <v>517</v>
      </c>
      <c r="ADQ95" s="75"/>
      <c r="ADR95" s="75">
        <v>6406.0099999999993</v>
      </c>
      <c r="ADS95" s="75"/>
      <c r="ADT95" s="75"/>
      <c r="ADU95" s="75"/>
      <c r="ADV95" s="75"/>
      <c r="ADW95" s="75"/>
      <c r="ADX95" s="75"/>
      <c r="ADY95" s="75"/>
      <c r="ADZ95" s="75">
        <v>25565.75</v>
      </c>
      <c r="AEA95" s="75"/>
      <c r="AEB95" s="75">
        <v>512642.14</v>
      </c>
      <c r="AEC95" s="75">
        <v>7528.9299999999985</v>
      </c>
      <c r="AED95" s="75"/>
      <c r="AEE95" s="75"/>
      <c r="AEF95" s="75">
        <v>8561.43</v>
      </c>
      <c r="AEG95" s="75"/>
      <c r="AEH95" s="75"/>
      <c r="AEI95" s="75">
        <v>36750</v>
      </c>
      <c r="AEJ95" s="75">
        <v>17170.747200000002</v>
      </c>
      <c r="AEK95" s="75">
        <v>105.11279999999999</v>
      </c>
      <c r="AEL95" s="75">
        <v>4200</v>
      </c>
      <c r="AEM95" s="75"/>
      <c r="AEN95" s="75"/>
      <c r="AEO95" s="75"/>
      <c r="AEP95" s="75"/>
      <c r="AEQ95" s="75"/>
      <c r="AER95" s="75"/>
      <c r="AES95" s="75"/>
      <c r="AET95" s="75">
        <v>353.7</v>
      </c>
      <c r="AEU95" s="75">
        <v>9858</v>
      </c>
      <c r="AEV95" s="75"/>
      <c r="AEW95" s="75">
        <v>37811.840000000004</v>
      </c>
      <c r="AEX95" s="75"/>
      <c r="AEY95" s="75"/>
      <c r="AEZ95" s="75"/>
      <c r="AFA95" s="75"/>
      <c r="AFB95" s="75"/>
      <c r="AFC95" s="75"/>
      <c r="AFD95" s="75">
        <v>325906.88000000006</v>
      </c>
      <c r="AFE95" s="75"/>
      <c r="AFF95" s="75"/>
      <c r="AFG95" s="75"/>
      <c r="AFH95" s="75"/>
      <c r="AFI95" s="75">
        <v>12065.93</v>
      </c>
      <c r="AFJ95" s="75">
        <v>1039.43</v>
      </c>
      <c r="AFK95" s="75"/>
      <c r="AFL95" s="75"/>
      <c r="AFM95" s="75"/>
      <c r="AFN95" s="75"/>
      <c r="AFO95" s="75"/>
      <c r="AFP95" s="75"/>
      <c r="AFQ95" s="75"/>
      <c r="AFR95" s="75"/>
      <c r="AFS95" s="75"/>
      <c r="AFT95" s="75"/>
      <c r="AFU95" s="75"/>
      <c r="AFV95" s="75"/>
      <c r="AFW95" s="75">
        <v>33524.749999999993</v>
      </c>
      <c r="AFX95" s="75"/>
      <c r="AFY95" s="75">
        <v>512.64</v>
      </c>
      <c r="AFZ95" s="75"/>
      <c r="AGA95" s="75"/>
      <c r="AGB95" s="75"/>
      <c r="AGC95" s="75"/>
      <c r="AGD95" s="75">
        <v>66.289999999999992</v>
      </c>
      <c r="AGE95" s="75"/>
      <c r="AGF95" s="75"/>
      <c r="AGG95" s="75"/>
      <c r="AGH95" s="75"/>
      <c r="AGI95" s="75"/>
      <c r="AGJ95" s="75"/>
      <c r="AGK95" s="75"/>
      <c r="AGL95" s="75">
        <v>1524.375</v>
      </c>
      <c r="AGM95" s="75"/>
      <c r="AGN95" s="75">
        <v>17792.150000000001</v>
      </c>
      <c r="AGO95" s="75">
        <v>973.08</v>
      </c>
      <c r="AGP95" s="75"/>
      <c r="AGQ95" s="75"/>
      <c r="AGR95" s="75">
        <v>108.24</v>
      </c>
      <c r="AGS95" s="75">
        <v>62730.14</v>
      </c>
      <c r="AGT95" s="75"/>
      <c r="AGU95" s="75">
        <v>175</v>
      </c>
      <c r="AGV95" s="75">
        <v>1400</v>
      </c>
      <c r="AGW95" s="75"/>
      <c r="AGX95" s="75">
        <v>91126.45</v>
      </c>
      <c r="AGY95" s="75">
        <v>6151.7</v>
      </c>
      <c r="AGZ95" s="75">
        <v>3449.8199999999997</v>
      </c>
      <c r="AHA95" s="75">
        <v>5162.4400000000005</v>
      </c>
      <c r="AHB95" s="75">
        <v>21125</v>
      </c>
      <c r="AHC95" s="75">
        <v>5438.1500000000005</v>
      </c>
      <c r="AHD95" s="75"/>
      <c r="AHE95" s="75"/>
      <c r="AHF95" s="75"/>
      <c r="AHG95" s="75"/>
      <c r="AHH95" s="75"/>
      <c r="AHI95" s="75"/>
      <c r="AHJ95" s="75"/>
      <c r="AHK95" s="75"/>
      <c r="AHL95" s="75">
        <v>11781.87</v>
      </c>
      <c r="AHM95" s="75">
        <v>304</v>
      </c>
      <c r="AHN95" s="75">
        <v>33748.369999999995</v>
      </c>
      <c r="AHO95" s="75"/>
      <c r="AHP95" s="75"/>
      <c r="AHQ95" s="75"/>
      <c r="AHR95" s="75"/>
      <c r="AHS95" s="75"/>
      <c r="AHT95" s="75">
        <v>575.6</v>
      </c>
      <c r="AHU95" s="75"/>
      <c r="AHV95" s="75">
        <v>456.28</v>
      </c>
      <c r="AHW95" s="75"/>
      <c r="AHX95" s="75">
        <v>553.28</v>
      </c>
      <c r="AHY95" s="75">
        <v>118869.51999999999</v>
      </c>
      <c r="AHZ95" s="75">
        <v>521.70000000000005</v>
      </c>
      <c r="AIA95" s="75"/>
      <c r="AIB95" s="75">
        <v>150</v>
      </c>
      <c r="AIC95" s="75"/>
      <c r="AID95" s="75">
        <v>334185.61000000004</v>
      </c>
      <c r="AIE95" s="75">
        <v>12256.41</v>
      </c>
      <c r="AIF95" s="75">
        <v>489979.13999999996</v>
      </c>
      <c r="AIG95" s="75"/>
      <c r="AIH95" s="75">
        <v>137853.084</v>
      </c>
      <c r="AII95" s="75"/>
      <c r="AIJ95" s="75"/>
      <c r="AIK95" s="75"/>
      <c r="AIL95" s="75">
        <v>563.20000000000005</v>
      </c>
      <c r="AIM95" s="75"/>
      <c r="AIN95" s="75"/>
      <c r="AIO95" s="75">
        <v>1695.5</v>
      </c>
      <c r="AIP95" s="75">
        <v>165295.20000000001</v>
      </c>
      <c r="AIQ95" s="75"/>
      <c r="AIR95" s="75">
        <v>72528.319999999992</v>
      </c>
      <c r="AIS95" s="75"/>
      <c r="AIT95" s="75">
        <v>12182.1381</v>
      </c>
      <c r="AIU95" s="75"/>
      <c r="AIV95" s="75">
        <v>22541.519999999997</v>
      </c>
      <c r="AIW95" s="75">
        <v>11686.890000000001</v>
      </c>
      <c r="AIX95" s="75"/>
      <c r="AIY95" s="75"/>
      <c r="AIZ95" s="75"/>
      <c r="AJA95" s="75">
        <v>1425.4999999999998</v>
      </c>
      <c r="AJB95" s="75">
        <v>85.93</v>
      </c>
      <c r="AJC95" s="75">
        <v>12092.810000000001</v>
      </c>
      <c r="AJD95" s="75"/>
      <c r="AJE95" s="75"/>
      <c r="AJF95" s="75"/>
      <c r="AJG95" s="75"/>
      <c r="AJH95" s="75">
        <v>98.06</v>
      </c>
      <c r="AJI95" s="75"/>
      <c r="AJJ95" s="75">
        <v>243.6</v>
      </c>
      <c r="AJK95" s="75"/>
      <c r="AJL95" s="75">
        <v>607.17999999999995</v>
      </c>
      <c r="AJM95" s="75">
        <v>295043.11840000004</v>
      </c>
      <c r="AJN95" s="75">
        <v>595.20000000000005</v>
      </c>
      <c r="AJO95" s="75">
        <v>211.12979999999999</v>
      </c>
      <c r="AJP95" s="75">
        <v>147.39000000000001</v>
      </c>
      <c r="AJQ95" s="75"/>
      <c r="AJR95" s="75"/>
      <c r="AJS95" s="75">
        <v>462.15</v>
      </c>
      <c r="AJT95" s="75">
        <v>141.97</v>
      </c>
      <c r="AJU95" s="75"/>
      <c r="AJV95" s="75"/>
      <c r="AJW95" s="75"/>
      <c r="AJX95" s="75"/>
      <c r="AJY95" s="75"/>
      <c r="AJZ95" s="75"/>
      <c r="AKA95" s="75"/>
      <c r="AKB95" s="75"/>
      <c r="AKC95" s="75"/>
      <c r="AKD95" s="75"/>
      <c r="AKE95" s="75"/>
      <c r="AKF95" s="75"/>
      <c r="AKG95" s="75">
        <v>225.25</v>
      </c>
      <c r="AKH95" s="75">
        <v>377.54</v>
      </c>
      <c r="AKI95" s="75">
        <v>1188.77</v>
      </c>
      <c r="AKJ95" s="75">
        <v>50.34</v>
      </c>
      <c r="AKK95" s="75">
        <v>183051.08</v>
      </c>
      <c r="AKL95" s="75">
        <v>537.5</v>
      </c>
      <c r="AKM95" s="75">
        <v>815.16000000000008</v>
      </c>
      <c r="AKN95" s="75">
        <v>225.25299999999999</v>
      </c>
      <c r="AKO95" s="75"/>
      <c r="AKP95" s="75"/>
      <c r="AKQ95" s="75"/>
      <c r="AKR95" s="75">
        <v>681.72</v>
      </c>
      <c r="AKS95" s="75"/>
      <c r="AKT95" s="75"/>
      <c r="AKU95" s="75"/>
      <c r="AKV95" s="75"/>
      <c r="AKW95" s="75"/>
      <c r="AKX95" s="75">
        <v>2357</v>
      </c>
      <c r="AKY95" s="75">
        <v>823.52</v>
      </c>
      <c r="AKZ95" s="75"/>
      <c r="ALA95" s="75"/>
      <c r="ALB95" s="75"/>
      <c r="ALC95" s="75">
        <v>21094.29</v>
      </c>
      <c r="ALD95" s="75">
        <v>175401.03999999998</v>
      </c>
      <c r="ALE95" s="75"/>
      <c r="ALF95" s="75">
        <v>450.84999999999997</v>
      </c>
      <c r="ALG95" s="75"/>
      <c r="ALH95" s="75"/>
      <c r="ALI95" s="75"/>
      <c r="ALJ95" s="75">
        <v>52.76</v>
      </c>
      <c r="ALK95" s="75"/>
      <c r="ALL95" s="75"/>
      <c r="ALM95" s="75"/>
      <c r="ALN95" s="75"/>
      <c r="ALO95" s="75"/>
      <c r="ALP95" s="75">
        <v>14832.266</v>
      </c>
      <c r="ALQ95" s="75">
        <v>50590.345999999998</v>
      </c>
      <c r="ALR95" s="75"/>
      <c r="ALS95" s="75"/>
      <c r="ALT95" s="75"/>
      <c r="ALU95" s="75">
        <v>73056.98</v>
      </c>
      <c r="ALV95" s="75"/>
      <c r="ALW95" s="75"/>
      <c r="ALX95" s="75">
        <v>25519.076399999998</v>
      </c>
      <c r="ALY95" s="75">
        <v>2189.86</v>
      </c>
      <c r="ALZ95" s="75">
        <v>20603.650000000001</v>
      </c>
      <c r="AMA95" s="75"/>
      <c r="AMB95" s="75">
        <v>264.38</v>
      </c>
      <c r="AMC95" s="75">
        <v>204.72</v>
      </c>
      <c r="AMD95" s="75"/>
      <c r="AME95" s="75"/>
      <c r="AMF95" s="75">
        <v>444809.41599999997</v>
      </c>
      <c r="AMG95" s="75">
        <v>19009</v>
      </c>
      <c r="AMH95" s="75">
        <v>33073.93</v>
      </c>
      <c r="AMI95" s="75">
        <v>13841</v>
      </c>
      <c r="AMJ95" s="75">
        <v>71081.899799999999</v>
      </c>
      <c r="AMK95" s="75">
        <v>544.02</v>
      </c>
      <c r="AML95" s="75">
        <v>38102.379999999997</v>
      </c>
      <c r="AMM95" s="75">
        <v>31975.07</v>
      </c>
      <c r="AMN95" s="75">
        <v>10298.379999999999</v>
      </c>
      <c r="AMO95" s="75"/>
      <c r="AMP95" s="75"/>
      <c r="AMQ95" s="75"/>
      <c r="AMR95" s="75">
        <v>932.6</v>
      </c>
      <c r="AMS95" s="75">
        <v>428.9</v>
      </c>
      <c r="AMT95" s="75"/>
      <c r="AMU95" s="75">
        <v>1195.8399999999999</v>
      </c>
      <c r="AMV95" s="75">
        <v>23457.850000000002</v>
      </c>
      <c r="AMW95" s="75">
        <v>191446.06</v>
      </c>
      <c r="AMX95" s="75"/>
      <c r="AMY95" s="75">
        <v>25002.800000000003</v>
      </c>
      <c r="AMZ95" s="75">
        <v>2663.92</v>
      </c>
      <c r="ANA95" s="75"/>
      <c r="ANB95" s="75">
        <v>11983.67</v>
      </c>
      <c r="ANC95" s="75">
        <v>161999.18000000002</v>
      </c>
      <c r="AND95" s="75">
        <v>12211.9</v>
      </c>
      <c r="ANE95" s="75">
        <v>49884.619999999995</v>
      </c>
      <c r="ANF95" s="75"/>
      <c r="ANG95" s="75"/>
      <c r="ANH95" s="75"/>
      <c r="ANI95" s="75"/>
      <c r="ANJ95" s="75"/>
      <c r="ANK95" s="75"/>
      <c r="ANL95" s="75"/>
      <c r="ANM95" s="75">
        <v>92.7</v>
      </c>
      <c r="ANN95" s="75"/>
      <c r="ANO95" s="75">
        <v>714.3</v>
      </c>
      <c r="ANP95" s="75"/>
      <c r="ANQ95" s="75">
        <v>3906.6800000000003</v>
      </c>
      <c r="ANR95" s="75">
        <v>71344.160000000003</v>
      </c>
      <c r="ANS95" s="75"/>
      <c r="ANT95" s="75">
        <v>2203</v>
      </c>
      <c r="ANU95" s="75"/>
      <c r="ANV95" s="75"/>
      <c r="ANW95" s="75"/>
      <c r="ANX95" s="75"/>
      <c r="ANY95" s="75"/>
      <c r="ANZ95" s="75">
        <v>42922.014999999999</v>
      </c>
      <c r="AOA95" s="75">
        <v>288.84000000000003</v>
      </c>
      <c r="AOB95" s="75"/>
      <c r="AOC95" s="75">
        <v>49132.74</v>
      </c>
      <c r="AOD95" s="75">
        <v>60335.6</v>
      </c>
      <c r="AOE95" s="75"/>
      <c r="AOF95" s="75">
        <v>88.07</v>
      </c>
      <c r="AOG95" s="75">
        <v>48878.06</v>
      </c>
      <c r="AOH95" s="75"/>
      <c r="AOI95" s="75"/>
      <c r="AOJ95" s="75"/>
      <c r="AOK95" s="75">
        <v>906.4</v>
      </c>
      <c r="AOL95" s="75">
        <v>286.86</v>
      </c>
      <c r="AOM95" s="75"/>
      <c r="AON95" s="75"/>
      <c r="AOO95" s="75"/>
      <c r="AOP95" s="75"/>
      <c r="AOQ95" s="75"/>
      <c r="AOR95" s="75"/>
      <c r="AOS95" s="75"/>
      <c r="AOT95" s="75"/>
      <c r="AOU95" s="75"/>
      <c r="AOV95" s="75"/>
      <c r="AOW95" s="75"/>
      <c r="AOX95" s="75"/>
      <c r="AOY95" s="75"/>
      <c r="AOZ95" s="75"/>
      <c r="APA95" s="75"/>
      <c r="APB95" s="75"/>
      <c r="APC95" s="75"/>
      <c r="APD95" s="75"/>
      <c r="APE95" s="75">
        <v>2975.52</v>
      </c>
      <c r="APF95" s="75"/>
      <c r="APG95" s="75"/>
      <c r="APH95" s="75"/>
      <c r="API95" s="75"/>
      <c r="APJ95" s="75"/>
      <c r="APK95" s="75"/>
      <c r="APL95" s="75"/>
      <c r="APM95" s="75"/>
      <c r="APN95" s="75"/>
      <c r="APO95" s="75"/>
      <c r="APP95" s="75"/>
      <c r="APQ95" s="75">
        <v>406.8</v>
      </c>
      <c r="APR95" s="75"/>
      <c r="APS95" s="75">
        <v>358997.58</v>
      </c>
      <c r="APT95" s="75">
        <v>12575.84</v>
      </c>
      <c r="APU95" s="75">
        <v>12519</v>
      </c>
      <c r="APV95" s="75"/>
      <c r="APW95" s="75">
        <v>784.6</v>
      </c>
      <c r="APX95" s="75"/>
      <c r="APY95" s="75">
        <v>356.1</v>
      </c>
      <c r="APZ95" s="75">
        <v>2839.24</v>
      </c>
      <c r="AQA95" s="75"/>
      <c r="AQB95" s="75"/>
      <c r="AQC95" s="75"/>
      <c r="AQD95" s="75">
        <v>412.75</v>
      </c>
      <c r="AQE95" s="75"/>
      <c r="AQF95" s="75"/>
      <c r="AQG95" s="75"/>
      <c r="AQH95" s="75"/>
      <c r="AQI95" s="75"/>
      <c r="AQJ95" s="75"/>
      <c r="AQK95" s="75"/>
      <c r="AQL95" s="75">
        <v>39704.67</v>
      </c>
      <c r="AQM95" s="75"/>
      <c r="AQN95" s="75">
        <v>16696.400000000001</v>
      </c>
      <c r="AQO95" s="75">
        <v>155.94</v>
      </c>
      <c r="AQP95" s="75">
        <v>126.3</v>
      </c>
      <c r="AQQ95" s="75">
        <v>51.98</v>
      </c>
      <c r="AQR95" s="75">
        <v>269.7</v>
      </c>
      <c r="AQS95" s="75"/>
      <c r="AQT95" s="75"/>
      <c r="AQU95" s="75"/>
      <c r="AQV95" s="75"/>
      <c r="AQW95" s="75"/>
      <c r="AQX95" s="75"/>
      <c r="AQY95" s="75">
        <v>50702.43</v>
      </c>
      <c r="AQZ95" s="75">
        <v>18507.54</v>
      </c>
      <c r="ARA95" s="75">
        <v>194280.59</v>
      </c>
      <c r="ARB95" s="75">
        <v>1945.6999999999998</v>
      </c>
      <c r="ARC95" s="75"/>
      <c r="ARD95" s="75"/>
      <c r="ARE95" s="75"/>
      <c r="ARF95" s="75"/>
      <c r="ARG95" s="75"/>
      <c r="ARH95" s="75"/>
      <c r="ARI95" s="75">
        <v>111772.32</v>
      </c>
      <c r="ARJ95" s="75">
        <v>279.8</v>
      </c>
      <c r="ARK95" s="75">
        <v>58.45</v>
      </c>
      <c r="ARL95" s="75"/>
      <c r="ARM95" s="75"/>
      <c r="ARN95" s="75">
        <v>765.8</v>
      </c>
      <c r="ARO95" s="75">
        <v>102.2</v>
      </c>
      <c r="ARP95" s="75">
        <v>20913.2</v>
      </c>
      <c r="ARQ95" s="75">
        <v>366919.56</v>
      </c>
      <c r="ARR95" s="75"/>
      <c r="ARS95" s="75">
        <v>5940</v>
      </c>
      <c r="ART95" s="75"/>
      <c r="ARU95" s="75">
        <v>7625.66</v>
      </c>
      <c r="ARV95" s="75"/>
      <c r="ARW95" s="75">
        <v>51.1</v>
      </c>
      <c r="ARX95" s="75"/>
      <c r="ARY95" s="75"/>
      <c r="ARZ95" s="75"/>
      <c r="ASA95" s="75"/>
      <c r="ASB95" s="75"/>
      <c r="ASC95" s="75"/>
      <c r="ASD95" s="75">
        <v>2361.84</v>
      </c>
      <c r="ASE95" s="75"/>
      <c r="ASF95" s="75">
        <v>5786.6949999999997</v>
      </c>
      <c r="ASG95" s="75"/>
      <c r="ASH95" s="75"/>
      <c r="ASI95" s="75">
        <v>52602.69</v>
      </c>
      <c r="ASJ95" s="75"/>
      <c r="ASK95" s="75">
        <v>764.55000000000007</v>
      </c>
      <c r="ASL95" s="75"/>
      <c r="ASM95" s="75"/>
      <c r="ASN95" s="75"/>
      <c r="ASO95" s="75"/>
      <c r="ASP95" s="75"/>
      <c r="ASQ95" s="75">
        <v>346.4</v>
      </c>
      <c r="ASR95" s="75"/>
      <c r="ASS95" s="75"/>
      <c r="AST95" s="75"/>
      <c r="ASU95" s="75"/>
      <c r="ASV95" s="75"/>
      <c r="ASW95" s="75"/>
      <c r="ASX95" s="75"/>
      <c r="ASY95" s="75"/>
      <c r="ASZ95" s="75"/>
      <c r="ATA95" s="75"/>
      <c r="ATB95" s="75"/>
      <c r="ATC95" s="75"/>
      <c r="ATD95" s="75"/>
      <c r="ATE95" s="75"/>
      <c r="ATF95" s="75"/>
      <c r="ATG95" s="75"/>
      <c r="ATH95" s="75"/>
      <c r="ATI95" s="75"/>
      <c r="ATJ95" s="75">
        <v>1.835</v>
      </c>
      <c r="ATK95" s="75"/>
      <c r="ATL95" s="75"/>
      <c r="ATM95" s="75"/>
      <c r="ATN95" s="75">
        <v>242.5</v>
      </c>
      <c r="ATO95" s="75">
        <v>630.02389999999991</v>
      </c>
      <c r="ATP95" s="75"/>
      <c r="ATQ95" s="75"/>
      <c r="ATR95" s="75"/>
      <c r="ATS95" s="75"/>
      <c r="ATT95" s="75">
        <v>129.80000000000001</v>
      </c>
      <c r="ATU95" s="75"/>
      <c r="ATV95" s="75"/>
      <c r="ATW95" s="75">
        <v>711.48</v>
      </c>
      <c r="ATX95" s="75">
        <v>482301.47000000003</v>
      </c>
      <c r="ATY95" s="75">
        <v>6050.0499999999993</v>
      </c>
      <c r="ATZ95" s="75">
        <v>48263.67</v>
      </c>
      <c r="AUA95" s="75">
        <v>16065.1</v>
      </c>
      <c r="AUB95" s="75"/>
      <c r="AUC95" s="75">
        <v>154937.82999999999</v>
      </c>
      <c r="AUD95" s="75">
        <v>207302.19</v>
      </c>
      <c r="AUE95" s="75">
        <v>5732.9</v>
      </c>
      <c r="AUF95" s="75">
        <v>49</v>
      </c>
      <c r="AUG95" s="75"/>
      <c r="AUH95" s="75">
        <v>2460.7600000000002</v>
      </c>
      <c r="AUI95" s="75"/>
      <c r="AUJ95" s="75"/>
      <c r="AUK95" s="75"/>
      <c r="AUL95" s="75">
        <v>26269.117999999999</v>
      </c>
      <c r="AUM95" s="75"/>
      <c r="AUN95" s="75">
        <v>14731.09</v>
      </c>
      <c r="AUO95" s="75">
        <v>3122.75</v>
      </c>
      <c r="AUP95" s="75">
        <v>14094.32</v>
      </c>
      <c r="AUQ95" s="75">
        <v>811498.88899999997</v>
      </c>
      <c r="AUR95" s="75"/>
      <c r="AUS95" s="75"/>
      <c r="AUT95" s="75">
        <v>390590.79550000001</v>
      </c>
      <c r="AUU95" s="75"/>
      <c r="AUV95" s="75"/>
      <c r="AUW95" s="75"/>
      <c r="AUX95" s="75">
        <v>718.22</v>
      </c>
      <c r="AUY95" s="75">
        <v>286686.62</v>
      </c>
      <c r="AUZ95" s="75">
        <v>500.78000000000003</v>
      </c>
      <c r="AVA95" s="75">
        <v>2147.2800000000002</v>
      </c>
      <c r="AVB95" s="75"/>
      <c r="AVC95" s="75">
        <v>108924.5275</v>
      </c>
      <c r="AVD95" s="75">
        <v>511</v>
      </c>
      <c r="AVE95" s="75">
        <v>336.14000000000004</v>
      </c>
      <c r="AVF95" s="75"/>
      <c r="AVG95" s="75">
        <v>15567.54</v>
      </c>
      <c r="AVH95" s="75">
        <v>2430.8000000000002</v>
      </c>
      <c r="AVI95" s="75">
        <v>71833.01999999999</v>
      </c>
      <c r="AVJ95" s="75"/>
      <c r="AVK95" s="75"/>
      <c r="AVL95" s="75"/>
      <c r="AVM95" s="75"/>
      <c r="AVN95" s="75"/>
      <c r="AVO95" s="75"/>
      <c r="AVP95" s="75"/>
      <c r="AVQ95" s="75"/>
      <c r="AVR95" s="75"/>
      <c r="AVS95" s="75"/>
      <c r="AVT95" s="75"/>
      <c r="AVU95" s="75"/>
      <c r="AVV95" s="75"/>
      <c r="AVW95" s="75"/>
      <c r="AVX95" s="75"/>
      <c r="AVY95" s="75"/>
      <c r="AVZ95" s="75"/>
      <c r="AWA95" s="75">
        <v>251.32</v>
      </c>
      <c r="AWB95" s="75">
        <v>9998.83</v>
      </c>
      <c r="AWC95" s="75"/>
      <c r="AWD95" s="75"/>
      <c r="AWE95" s="75"/>
      <c r="AWF95" s="75"/>
      <c r="AWG95" s="75">
        <v>149634.3089</v>
      </c>
      <c r="AWH95" s="75"/>
      <c r="AWI95" s="75"/>
      <c r="AWJ95" s="75">
        <v>211.8</v>
      </c>
      <c r="AWK95" s="75">
        <v>4809.8389999999999</v>
      </c>
      <c r="AWL95" s="75">
        <v>370.71</v>
      </c>
      <c r="AWM95" s="75"/>
      <c r="AWN95" s="75">
        <v>5386.25</v>
      </c>
      <c r="AWO95" s="75"/>
      <c r="AWP95" s="75">
        <v>253369</v>
      </c>
      <c r="AWQ95" s="75">
        <v>399</v>
      </c>
      <c r="AWR95" s="75">
        <v>8799.52</v>
      </c>
      <c r="AWS95" s="75"/>
      <c r="AWT95" s="75">
        <v>262.2</v>
      </c>
      <c r="AWU95" s="75"/>
      <c r="AWV95" s="75">
        <v>27495.699999999997</v>
      </c>
      <c r="AWW95" s="75">
        <v>116.26</v>
      </c>
      <c r="AWX95" s="75">
        <v>209.47</v>
      </c>
      <c r="AWY95" s="75"/>
      <c r="AWZ95" s="75"/>
      <c r="AXA95" s="75"/>
      <c r="AXB95" s="75">
        <v>2736.4100000000003</v>
      </c>
      <c r="AXC95" s="75"/>
      <c r="AXD95" s="75"/>
      <c r="AXE95" s="75"/>
      <c r="AXF95" s="75"/>
      <c r="AXG95" s="75"/>
      <c r="AXH95" s="75"/>
      <c r="AXI95" s="75">
        <v>24263.86</v>
      </c>
      <c r="AXJ95" s="75"/>
      <c r="AXK95" s="75"/>
      <c r="AXL95" s="75">
        <v>3304.0099999999998</v>
      </c>
      <c r="AXM95" s="75">
        <v>22634.660000000003</v>
      </c>
      <c r="AXN95" s="75">
        <v>4941.08</v>
      </c>
      <c r="AXO95" s="75">
        <v>4812.3053999999993</v>
      </c>
      <c r="AXP95" s="75">
        <v>23898.080000000002</v>
      </c>
      <c r="AXQ95" s="75">
        <v>2910.69</v>
      </c>
      <c r="AXR95" s="75"/>
      <c r="AXS95" s="75">
        <v>67.41</v>
      </c>
      <c r="AXT95" s="75">
        <v>9735</v>
      </c>
      <c r="AXU95" s="75">
        <v>183.14</v>
      </c>
      <c r="AXV95" s="75">
        <v>539.4</v>
      </c>
      <c r="AXW95" s="75"/>
      <c r="AXX95" s="75"/>
      <c r="AXY95" s="75">
        <v>6673.44</v>
      </c>
      <c r="AXZ95" s="75"/>
      <c r="AYA95" s="75"/>
      <c r="AYB95" s="75">
        <v>291330.40000000008</v>
      </c>
      <c r="AYC95" s="75">
        <v>1255.2</v>
      </c>
      <c r="AYD95" s="75"/>
      <c r="AYE95" s="75"/>
      <c r="AYF95" s="75">
        <v>216.84</v>
      </c>
      <c r="AYG95" s="75"/>
      <c r="AYH95" s="75">
        <v>445945.00000000006</v>
      </c>
      <c r="AYI95" s="75"/>
      <c r="AYJ95" s="75">
        <v>265074.33999999997</v>
      </c>
      <c r="AYK95" s="75"/>
      <c r="AYL95" s="75"/>
      <c r="AYM95" s="75">
        <v>745383.2</v>
      </c>
      <c r="AYN95" s="75">
        <v>215.13</v>
      </c>
      <c r="AYO95" s="75">
        <v>850.3599999999999</v>
      </c>
      <c r="AYP95" s="75">
        <v>133.08000000000001</v>
      </c>
      <c r="AYQ95" s="75"/>
      <c r="AYR95" s="75"/>
      <c r="AYS95" s="75"/>
      <c r="AYT95" s="75">
        <v>80.14</v>
      </c>
      <c r="AYU95" s="75"/>
      <c r="AYV95" s="75"/>
      <c r="AYW95" s="75"/>
      <c r="AYX95" s="75">
        <v>154638.02000000002</v>
      </c>
      <c r="AYY95" s="75">
        <v>64.08</v>
      </c>
      <c r="AYZ95" s="75"/>
      <c r="AZA95" s="75">
        <v>32.04</v>
      </c>
      <c r="AZB95" s="75">
        <v>6512.95</v>
      </c>
      <c r="AZC95" s="75">
        <v>7271.4400000000005</v>
      </c>
      <c r="AZD95" s="75">
        <v>287896.28000000003</v>
      </c>
      <c r="AZE95" s="75"/>
      <c r="AZF95" s="75"/>
      <c r="AZG95" s="75"/>
      <c r="AZH95" s="75">
        <v>175.36999999999998</v>
      </c>
      <c r="AZI95" s="75">
        <v>143.41999999999999</v>
      </c>
      <c r="AZJ95" s="75"/>
      <c r="AZK95" s="75"/>
      <c r="AZL95" s="75">
        <v>71.709999999999994</v>
      </c>
      <c r="AZM95" s="75"/>
      <c r="AZN95" s="75"/>
      <c r="AZO95" s="75"/>
      <c r="AZP95" s="75"/>
      <c r="AZQ95" s="75"/>
      <c r="AZR95" s="75">
        <v>2893.75</v>
      </c>
      <c r="AZS95" s="75">
        <v>52013.979999999996</v>
      </c>
      <c r="AZT95" s="75"/>
      <c r="AZU95" s="75">
        <v>675.84</v>
      </c>
      <c r="AZV95" s="75">
        <v>357019.45999999996</v>
      </c>
      <c r="AZW95" s="75"/>
      <c r="AZX95" s="75">
        <v>21740</v>
      </c>
      <c r="AZY95" s="75">
        <v>291261.02</v>
      </c>
      <c r="AZZ95" s="75">
        <v>426.79999999999995</v>
      </c>
      <c r="BAA95" s="75"/>
      <c r="BAB95" s="75"/>
      <c r="BAC95" s="75"/>
      <c r="BAD95" s="75"/>
      <c r="BAE95" s="75"/>
      <c r="BAF95" s="75"/>
      <c r="BAG95" s="75">
        <v>162007.20000000001</v>
      </c>
      <c r="BAH95" s="75">
        <v>2214.2199999999998</v>
      </c>
      <c r="BAI95" s="75"/>
      <c r="BAJ95" s="75"/>
      <c r="BAK95" s="75">
        <v>183.24</v>
      </c>
      <c r="BAL95" s="75"/>
      <c r="BAM95" s="75">
        <v>255.12599999999998</v>
      </c>
      <c r="BAN95" s="75">
        <v>342078.95199999999</v>
      </c>
      <c r="BAO95" s="75"/>
      <c r="BAP95" s="75"/>
      <c r="BAQ95" s="75"/>
      <c r="BAR95" s="75">
        <v>90.21</v>
      </c>
      <c r="BAS95" s="75"/>
      <c r="BAT95" s="75"/>
      <c r="BAU95" s="75">
        <v>7674.9999999999982</v>
      </c>
      <c r="BAV95" s="75">
        <v>13307.71</v>
      </c>
      <c r="BAW95" s="75">
        <v>305.88</v>
      </c>
      <c r="BAX95" s="75">
        <v>45490</v>
      </c>
      <c r="BAY95" s="75">
        <v>378938.56</v>
      </c>
      <c r="BAZ95" s="75"/>
      <c r="BBA95" s="75"/>
      <c r="BBB95" s="75"/>
      <c r="BBC95" s="75"/>
      <c r="BBD95" s="75">
        <v>226.53</v>
      </c>
      <c r="BBE95" s="75"/>
      <c r="BBF95" s="75"/>
      <c r="BBG95" s="75">
        <v>538030.32370000007</v>
      </c>
      <c r="BBH95" s="75"/>
      <c r="BBI95" s="75">
        <v>6254.01</v>
      </c>
      <c r="BBJ95" s="75">
        <v>4918.1009999999997</v>
      </c>
      <c r="BBK95" s="75">
        <v>31762.886700000003</v>
      </c>
      <c r="BBL95" s="75"/>
      <c r="BBM95" s="75">
        <v>156.24</v>
      </c>
      <c r="BBN95" s="75">
        <v>153.30000000000001</v>
      </c>
      <c r="BBO95" s="75"/>
      <c r="BBP95" s="75"/>
      <c r="BBQ95" s="75"/>
      <c r="BBR95" s="75">
        <v>564.9</v>
      </c>
      <c r="BBS95" s="75">
        <v>9238.15</v>
      </c>
      <c r="BBT95" s="75"/>
      <c r="BBU95" s="75"/>
      <c r="BBV95" s="75">
        <v>11368.48</v>
      </c>
      <c r="BBW95" s="75"/>
      <c r="BBX95" s="75">
        <v>591.29999999999995</v>
      </c>
      <c r="BBY95" s="75">
        <v>31241.889000000003</v>
      </c>
      <c r="BBZ95" s="75">
        <v>8112.1460000000006</v>
      </c>
      <c r="BCA95" s="75">
        <v>15.8736</v>
      </c>
      <c r="BCB95" s="75">
        <v>116.7474</v>
      </c>
      <c r="BCC95" s="75">
        <v>5377.7999999999993</v>
      </c>
      <c r="BCD95" s="75"/>
      <c r="BCE95" s="75">
        <v>4897.5999999999995</v>
      </c>
      <c r="BCF95" s="75">
        <v>10587.9</v>
      </c>
      <c r="BCG95" s="75">
        <v>1838.11</v>
      </c>
      <c r="BCH95" s="75">
        <v>261430.02000000002</v>
      </c>
      <c r="BCI95" s="75"/>
      <c r="BCJ95" s="75">
        <v>1910.45</v>
      </c>
      <c r="BCK95" s="75">
        <v>6223.82</v>
      </c>
      <c r="BCL95" s="75">
        <v>4387.62</v>
      </c>
      <c r="BCM95" s="75"/>
      <c r="BCN95" s="75"/>
      <c r="BCO95" s="75"/>
      <c r="BCP95" s="75"/>
      <c r="BCQ95" s="75"/>
      <c r="BCR95" s="75">
        <v>525323.93999999994</v>
      </c>
      <c r="BCS95" s="75">
        <v>17302.25</v>
      </c>
      <c r="BCT95" s="75"/>
      <c r="BCU95" s="75">
        <v>5407.2800000000007</v>
      </c>
      <c r="BCV95" s="75"/>
      <c r="BCW95" s="75">
        <v>121031.12</v>
      </c>
      <c r="BCX95" s="75"/>
      <c r="BCY95" s="75"/>
      <c r="BCZ95" s="75"/>
      <c r="BDA95" s="75">
        <v>259.5</v>
      </c>
      <c r="BDB95" s="75"/>
      <c r="BDC95" s="75"/>
      <c r="BDD95" s="75"/>
      <c r="BDE95" s="75"/>
      <c r="BDF95" s="75"/>
      <c r="BDG95" s="75"/>
      <c r="BDH95" s="75"/>
      <c r="BDI95" s="75"/>
      <c r="BDJ95" s="75"/>
      <c r="BDK95" s="75"/>
      <c r="BDL95" s="75"/>
      <c r="BDM95" s="75"/>
      <c r="BDN95" s="75"/>
      <c r="BDO95" s="75"/>
      <c r="BDP95" s="75"/>
      <c r="BDQ95" s="75"/>
      <c r="BDR95" s="75">
        <v>179977.18</v>
      </c>
      <c r="BDS95" s="75"/>
      <c r="BDT95" s="75"/>
      <c r="BDU95" s="75"/>
      <c r="BDV95" s="75"/>
      <c r="BDW95" s="75"/>
      <c r="BDX95" s="75"/>
      <c r="BDY95" s="75"/>
      <c r="BDZ95" s="75"/>
      <c r="BEA95" s="75"/>
      <c r="BEB95" s="75">
        <v>9201.6</v>
      </c>
      <c r="BEC95" s="75"/>
      <c r="BED95" s="75"/>
      <c r="BEE95" s="75"/>
      <c r="BEF95" s="75"/>
      <c r="BEG95" s="75"/>
      <c r="BEH95" s="75"/>
      <c r="BEI95" s="75"/>
      <c r="BEJ95" s="75"/>
      <c r="BEK95" s="75"/>
      <c r="BEL95" s="75"/>
      <c r="BEM95" s="75"/>
      <c r="BEN95" s="75"/>
      <c r="BEO95" s="75"/>
      <c r="BEP95" s="75"/>
      <c r="BEQ95" s="75"/>
      <c r="BER95" s="75"/>
      <c r="BES95" s="75"/>
      <c r="BET95" s="75"/>
      <c r="BEU95" s="75"/>
      <c r="BEV95" s="75"/>
      <c r="BEW95" s="75"/>
      <c r="BEX95" s="75"/>
      <c r="BEY95" s="75"/>
      <c r="BEZ95" s="75"/>
      <c r="BFA95" s="75"/>
      <c r="BFB95" s="75">
        <v>26.844000000000001</v>
      </c>
      <c r="BFC95" s="75"/>
      <c r="BFD95" s="75"/>
      <c r="BFE95" s="75"/>
      <c r="BFF95" s="79">
        <v>44486940.825799957</v>
      </c>
    </row>
    <row r="96" spans="2:1514" x14ac:dyDescent="0.25">
      <c r="B96" s="247" t="str">
        <f t="shared" ref="B96" si="118">"Q"&amp;INT((MONTH(C96)-1)/3)+1&amp;RIGHT(YEAR(C96),2)</f>
        <v>Q216</v>
      </c>
      <c r="C96" s="74" t="str">
        <f t="shared" ref="C96" si="119">M96</f>
        <v>2016-06-01</v>
      </c>
      <c r="D96" s="75">
        <f t="shared" si="7"/>
        <v>49533807.472900018</v>
      </c>
      <c r="E96" s="76">
        <f t="shared" si="12"/>
        <v>136214619.8545</v>
      </c>
      <c r="F96" s="77">
        <f t="shared" ref="F96" si="120">D96/E96</f>
        <v>0.36364530860057764</v>
      </c>
      <c r="G96" s="100">
        <f>401500000-10000000</f>
        <v>391500000</v>
      </c>
      <c r="H96" s="46">
        <f>+G96/G84-1</f>
        <v>0.34672142989824772</v>
      </c>
      <c r="I96" s="177">
        <f>+E96/G96</f>
        <v>0.34793006348531291</v>
      </c>
      <c r="J96" s="78">
        <f t="shared" ref="J96" si="121">COUNT(N96:XFD96)-1</f>
        <v>637</v>
      </c>
      <c r="K96" s="79">
        <f t="shared" ref="K96" si="122">D96/J96</f>
        <v>77761.079235321857</v>
      </c>
      <c r="M96" s="84" t="s">
        <v>1693</v>
      </c>
      <c r="N96" s="73">
        <v>200.49999999999997</v>
      </c>
      <c r="O96" s="75">
        <v>221.2</v>
      </c>
      <c r="P96" s="75">
        <v>89569.41</v>
      </c>
      <c r="Q96" s="75">
        <v>17123.599999999999</v>
      </c>
      <c r="R96" s="75">
        <v>9082.18</v>
      </c>
      <c r="S96" s="75"/>
      <c r="T96" s="75">
        <v>1448765.53</v>
      </c>
      <c r="U96" s="75">
        <v>509787.9</v>
      </c>
      <c r="V96" s="75">
        <v>78639.600000000006</v>
      </c>
      <c r="W96" s="75">
        <v>44193.33</v>
      </c>
      <c r="X96" s="75">
        <v>9626.7100000000009</v>
      </c>
      <c r="Y96" s="75"/>
      <c r="Z96" s="75"/>
      <c r="AA96" s="75">
        <v>53929.270000000004</v>
      </c>
      <c r="AB96" s="75">
        <v>4568.7199999999993</v>
      </c>
      <c r="AC96" s="75">
        <v>7707.8697999999995</v>
      </c>
      <c r="AD96" s="75">
        <v>46778.793799999999</v>
      </c>
      <c r="AE96" s="75">
        <v>43719.696000000004</v>
      </c>
      <c r="AF96" s="75"/>
      <c r="AG96" s="75"/>
      <c r="AH96" s="75"/>
      <c r="AI96" s="75">
        <v>326963.58999999997</v>
      </c>
      <c r="AJ96" s="75"/>
      <c r="AK96" s="75"/>
      <c r="AL96" s="75"/>
      <c r="AM96" s="75">
        <v>140250.80470000001</v>
      </c>
      <c r="AN96" s="75">
        <v>264506.04000000004</v>
      </c>
      <c r="AO96" s="75"/>
      <c r="AP96" s="75">
        <v>347159.47</v>
      </c>
      <c r="AQ96" s="75">
        <v>17073.807000000001</v>
      </c>
      <c r="AR96" s="75"/>
      <c r="AS96" s="75"/>
      <c r="AT96" s="75">
        <v>418170.69999999995</v>
      </c>
      <c r="AU96" s="75">
        <v>178369.16999999998</v>
      </c>
      <c r="AV96" s="75">
        <v>69415.760000000009</v>
      </c>
      <c r="AW96" s="75"/>
      <c r="AX96" s="75">
        <v>147810.40000000002</v>
      </c>
      <c r="AY96" s="75"/>
      <c r="AZ96" s="75"/>
      <c r="BA96" s="75"/>
      <c r="BB96" s="75">
        <v>246509.96</v>
      </c>
      <c r="BC96" s="75">
        <v>271293.40000000002</v>
      </c>
      <c r="BD96" s="75">
        <v>15047.59</v>
      </c>
      <c r="BE96" s="75">
        <v>13.8</v>
      </c>
      <c r="BF96" s="75"/>
      <c r="BG96" s="75">
        <v>39826.729999999996</v>
      </c>
      <c r="BH96" s="75"/>
      <c r="BI96" s="75"/>
      <c r="BJ96" s="75"/>
      <c r="BK96" s="75"/>
      <c r="BL96" s="75">
        <v>226686.64</v>
      </c>
      <c r="BM96" s="75"/>
      <c r="BN96" s="75"/>
      <c r="BO96" s="75">
        <v>234181.02</v>
      </c>
      <c r="BP96" s="75">
        <v>812261.36600000004</v>
      </c>
      <c r="BQ96" s="75"/>
      <c r="BR96" s="75"/>
      <c r="BS96" s="75">
        <v>178095.88999999998</v>
      </c>
      <c r="BT96" s="75">
        <v>12638.97</v>
      </c>
      <c r="BU96" s="75">
        <v>263104.8</v>
      </c>
      <c r="BV96" s="75">
        <v>730063.95000000007</v>
      </c>
      <c r="BW96" s="75">
        <v>236877.22019999998</v>
      </c>
      <c r="BX96" s="75"/>
      <c r="BY96" s="75"/>
      <c r="BZ96" s="75"/>
      <c r="CA96" s="75">
        <v>180454.54</v>
      </c>
      <c r="CB96" s="75">
        <v>341627.07</v>
      </c>
      <c r="CC96" s="75">
        <v>311248.81999999995</v>
      </c>
      <c r="CD96" s="75">
        <v>8323.44</v>
      </c>
      <c r="CE96" s="75">
        <v>47279.5</v>
      </c>
      <c r="CF96" s="75"/>
      <c r="CG96" s="75">
        <v>1420</v>
      </c>
      <c r="CH96" s="75">
        <v>32.04</v>
      </c>
      <c r="CI96" s="75">
        <v>35899.15</v>
      </c>
      <c r="CJ96" s="75"/>
      <c r="CK96" s="75">
        <v>73203.7</v>
      </c>
      <c r="CL96" s="75">
        <v>30896.070000000003</v>
      </c>
      <c r="CM96" s="75">
        <v>30409.13</v>
      </c>
      <c r="CN96" s="75">
        <v>112.35</v>
      </c>
      <c r="CO96" s="75"/>
      <c r="CP96" s="75">
        <v>8345.7799999999988</v>
      </c>
      <c r="CQ96" s="75"/>
      <c r="CR96" s="75">
        <v>189709.14999999997</v>
      </c>
      <c r="CS96" s="75"/>
      <c r="CT96" s="75">
        <v>48979.76</v>
      </c>
      <c r="CU96" s="75">
        <v>3206.8199999999997</v>
      </c>
      <c r="CV96" s="75">
        <v>642.29</v>
      </c>
      <c r="CW96" s="75"/>
      <c r="CX96" s="75">
        <v>205.47000000000003</v>
      </c>
      <c r="CY96" s="75"/>
      <c r="CZ96" s="75"/>
      <c r="DA96" s="75">
        <v>53.15</v>
      </c>
      <c r="DB96" s="75">
        <v>176.14</v>
      </c>
      <c r="DC96" s="75">
        <v>11416.72</v>
      </c>
      <c r="DD96" s="75">
        <v>3679.42</v>
      </c>
      <c r="DE96" s="75">
        <v>208320.30299999999</v>
      </c>
      <c r="DF96" s="75">
        <v>817.41759999999999</v>
      </c>
      <c r="DG96" s="75">
        <v>632603.24</v>
      </c>
      <c r="DH96" s="75">
        <v>398.11</v>
      </c>
      <c r="DI96" s="75">
        <v>26744.29</v>
      </c>
      <c r="DJ96" s="75">
        <v>1521.9999999999998</v>
      </c>
      <c r="DK96" s="75">
        <v>240.8</v>
      </c>
      <c r="DL96" s="75"/>
      <c r="DM96" s="75"/>
      <c r="DN96" s="75"/>
      <c r="DO96" s="75">
        <v>34488.400000000001</v>
      </c>
      <c r="DP96" s="75">
        <v>86990.34</v>
      </c>
      <c r="DQ96" s="75">
        <v>16875.150000000001</v>
      </c>
      <c r="DR96" s="75"/>
      <c r="DS96" s="75"/>
      <c r="DT96" s="75"/>
      <c r="DU96" s="75">
        <v>347236.39429999999</v>
      </c>
      <c r="DV96" s="75">
        <v>438182.53090000007</v>
      </c>
      <c r="DW96" s="75">
        <v>1340.624</v>
      </c>
      <c r="DX96" s="75">
        <v>421199.20800000004</v>
      </c>
      <c r="DY96" s="75">
        <v>44938.159999999996</v>
      </c>
      <c r="DZ96" s="75"/>
      <c r="EA96" s="75">
        <v>3219.6</v>
      </c>
      <c r="EB96" s="75">
        <v>2345.83</v>
      </c>
      <c r="EC96" s="75"/>
      <c r="ED96" s="75"/>
      <c r="EE96" s="75">
        <v>421127.44</v>
      </c>
      <c r="EF96" s="75">
        <v>16508.099999999999</v>
      </c>
      <c r="EG96" s="75"/>
      <c r="EH96" s="75">
        <v>112696.287</v>
      </c>
      <c r="EI96" s="75">
        <v>49312.09</v>
      </c>
      <c r="EJ96" s="75"/>
      <c r="EK96" s="75">
        <v>244253.27759999997</v>
      </c>
      <c r="EL96" s="75"/>
      <c r="EM96" s="75">
        <v>1540</v>
      </c>
      <c r="EN96" s="75"/>
      <c r="EO96" s="75">
        <v>8537.61</v>
      </c>
      <c r="EP96" s="75">
        <v>6941.64</v>
      </c>
      <c r="EQ96" s="75"/>
      <c r="ER96" s="75">
        <v>370691.42000000004</v>
      </c>
      <c r="ES96" s="75"/>
      <c r="ET96" s="75"/>
      <c r="EU96" s="75">
        <v>29504.58</v>
      </c>
      <c r="EV96" s="75"/>
      <c r="EW96" s="75">
        <v>32.04</v>
      </c>
      <c r="EX96" s="75"/>
      <c r="EY96" s="75">
        <v>569444.5</v>
      </c>
      <c r="EZ96" s="75"/>
      <c r="FA96" s="75">
        <v>360705.92000000004</v>
      </c>
      <c r="FB96" s="75"/>
      <c r="FC96" s="75">
        <v>27025.78</v>
      </c>
      <c r="FD96" s="75"/>
      <c r="FE96" s="75">
        <v>8485.4</v>
      </c>
      <c r="FF96" s="75"/>
      <c r="FG96" s="75"/>
      <c r="FH96" s="75">
        <v>51.98</v>
      </c>
      <c r="FI96" s="75">
        <v>28233.915000000001</v>
      </c>
      <c r="FJ96" s="75">
        <v>520</v>
      </c>
      <c r="FK96" s="75">
        <v>19807.4817</v>
      </c>
      <c r="FL96" s="75">
        <v>5172.3500000000004</v>
      </c>
      <c r="FM96" s="75">
        <v>3204.97</v>
      </c>
      <c r="FN96" s="75"/>
      <c r="FO96" s="75">
        <v>172</v>
      </c>
      <c r="FP96" s="75">
        <v>23162.13</v>
      </c>
      <c r="FQ96" s="75">
        <v>8027.6699999999992</v>
      </c>
      <c r="FR96" s="75">
        <v>185.3</v>
      </c>
      <c r="FS96" s="75"/>
      <c r="FT96" s="75"/>
      <c r="FU96" s="75"/>
      <c r="FV96" s="75">
        <v>1243.6299999999999</v>
      </c>
      <c r="FW96" s="75">
        <v>343603.25999999995</v>
      </c>
      <c r="FX96" s="75">
        <v>40089.31</v>
      </c>
      <c r="FY96" s="75">
        <v>5105.7199999999993</v>
      </c>
      <c r="FZ96" s="75">
        <v>39150.729999999996</v>
      </c>
      <c r="GA96" s="75">
        <v>368199.01999999996</v>
      </c>
      <c r="GB96" s="75"/>
      <c r="GC96" s="75">
        <v>28698.900000000005</v>
      </c>
      <c r="GD96" s="75">
        <v>2258.59</v>
      </c>
      <c r="GE96" s="75">
        <v>233409.44</v>
      </c>
      <c r="GF96" s="75"/>
      <c r="GG96" s="75"/>
      <c r="GH96" s="75"/>
      <c r="GI96" s="75">
        <v>695.62</v>
      </c>
      <c r="GJ96" s="75"/>
      <c r="GK96" s="75"/>
      <c r="GL96" s="75">
        <v>32715.52</v>
      </c>
      <c r="GM96" s="75">
        <v>117966.01139999999</v>
      </c>
      <c r="GN96" s="75">
        <v>10806.82</v>
      </c>
      <c r="GO96" s="75"/>
      <c r="GP96" s="75">
        <v>9180.0399999999991</v>
      </c>
      <c r="GQ96" s="75"/>
      <c r="GR96" s="75">
        <v>408354.75560000003</v>
      </c>
      <c r="GS96" s="75">
        <v>4029.85</v>
      </c>
      <c r="GT96" s="75">
        <v>29202.42</v>
      </c>
      <c r="GU96" s="75"/>
      <c r="GV96" s="75">
        <v>517.66</v>
      </c>
      <c r="GW96" s="75">
        <v>228574.30600000001</v>
      </c>
      <c r="GX96" s="75"/>
      <c r="GY96" s="75"/>
      <c r="GZ96" s="75"/>
      <c r="HA96" s="75"/>
      <c r="HB96" s="75"/>
      <c r="HC96" s="75">
        <v>1811.28</v>
      </c>
      <c r="HD96" s="75"/>
      <c r="HE96" s="75">
        <v>2078.0500000000002</v>
      </c>
      <c r="HF96" s="75">
        <v>1896.17</v>
      </c>
      <c r="HG96" s="75">
        <v>176.14999999999998</v>
      </c>
      <c r="HH96" s="75"/>
      <c r="HI96" s="75">
        <v>7515.8099999999995</v>
      </c>
      <c r="HJ96" s="75">
        <v>198.95</v>
      </c>
      <c r="HK96" s="75">
        <v>1083.0999999999999</v>
      </c>
      <c r="HL96" s="75">
        <v>16655.14</v>
      </c>
      <c r="HM96" s="75"/>
      <c r="HN96" s="75"/>
      <c r="HO96" s="75"/>
      <c r="HP96" s="75"/>
      <c r="HQ96" s="75"/>
      <c r="HR96" s="75"/>
      <c r="HS96" s="75"/>
      <c r="HT96" s="75">
        <v>2170.6099999999997</v>
      </c>
      <c r="HU96" s="75"/>
      <c r="HV96" s="75">
        <v>580572.39999999991</v>
      </c>
      <c r="HW96" s="75">
        <v>305134.08809999999</v>
      </c>
      <c r="HX96" s="75"/>
      <c r="HY96" s="75"/>
      <c r="HZ96" s="75"/>
      <c r="IA96" s="75">
        <v>986.49</v>
      </c>
      <c r="IB96" s="75">
        <v>685.33999999999992</v>
      </c>
      <c r="IC96" s="75">
        <v>11430.17</v>
      </c>
      <c r="ID96" s="75"/>
      <c r="IE96" s="75"/>
      <c r="IF96" s="75"/>
      <c r="IG96" s="75"/>
      <c r="IH96" s="75">
        <v>611.97</v>
      </c>
      <c r="II96" s="75"/>
      <c r="IJ96" s="75"/>
      <c r="IK96" s="75">
        <v>687.84</v>
      </c>
      <c r="IL96" s="75">
        <v>171.96</v>
      </c>
      <c r="IM96" s="75"/>
      <c r="IN96" s="75"/>
      <c r="IO96" s="75">
        <v>218948.59909999999</v>
      </c>
      <c r="IP96" s="75">
        <v>46537.622599999995</v>
      </c>
      <c r="IQ96" s="75">
        <v>329624.90299999999</v>
      </c>
      <c r="IR96" s="75">
        <v>714.02980000000002</v>
      </c>
      <c r="IS96" s="75">
        <v>2962.9052000000001</v>
      </c>
      <c r="IT96" s="75">
        <v>15115.84</v>
      </c>
      <c r="IU96" s="75">
        <v>7445</v>
      </c>
      <c r="IV96" s="75">
        <v>348.25</v>
      </c>
      <c r="IW96" s="75"/>
      <c r="IX96" s="75">
        <v>9935.8990000000013</v>
      </c>
      <c r="IY96" s="75">
        <v>33243.2399</v>
      </c>
      <c r="IZ96" s="75">
        <v>9441.39</v>
      </c>
      <c r="JA96" s="75">
        <v>391.97980000000001</v>
      </c>
      <c r="JB96" s="75"/>
      <c r="JC96" s="75"/>
      <c r="JD96" s="75">
        <v>1511.0880000000002</v>
      </c>
      <c r="JE96" s="75"/>
      <c r="JF96" s="75">
        <v>115168.67319999999</v>
      </c>
      <c r="JG96" s="75"/>
      <c r="JH96" s="75">
        <v>19382.889599999999</v>
      </c>
      <c r="JI96" s="75">
        <v>3012.2000000000003</v>
      </c>
      <c r="JJ96" s="75">
        <v>3685.5548000000003</v>
      </c>
      <c r="JK96" s="75">
        <v>45860.7889</v>
      </c>
      <c r="JL96" s="75">
        <v>179442.18949999998</v>
      </c>
      <c r="JM96" s="75">
        <v>8219.4699999999993</v>
      </c>
      <c r="JN96" s="75">
        <v>35479.714999999997</v>
      </c>
      <c r="JO96" s="75">
        <v>113501.955</v>
      </c>
      <c r="JP96" s="75"/>
      <c r="JQ96" s="75"/>
      <c r="JR96" s="75"/>
      <c r="JS96" s="75"/>
      <c r="JT96" s="75"/>
      <c r="JU96" s="75"/>
      <c r="JV96" s="75"/>
      <c r="JW96" s="75"/>
      <c r="JX96" s="75"/>
      <c r="JY96" s="75">
        <v>85.93</v>
      </c>
      <c r="JZ96" s="75"/>
      <c r="KA96" s="75">
        <v>63072.859999999993</v>
      </c>
      <c r="KB96" s="75">
        <v>980.8599999999999</v>
      </c>
      <c r="KC96" s="75">
        <v>1639.17</v>
      </c>
      <c r="KD96" s="75">
        <v>578990.20600000001</v>
      </c>
      <c r="KE96" s="75">
        <v>176844.44</v>
      </c>
      <c r="KF96" s="75">
        <v>6638.45</v>
      </c>
      <c r="KG96" s="75">
        <v>1586.89</v>
      </c>
      <c r="KH96" s="75">
        <v>1038.45</v>
      </c>
      <c r="KI96" s="75"/>
      <c r="KJ96" s="75">
        <v>251011.82</v>
      </c>
      <c r="KK96" s="75">
        <v>4559.5200000000004</v>
      </c>
      <c r="KL96" s="75">
        <v>168057.59000000003</v>
      </c>
      <c r="KM96" s="75">
        <v>15528.500000000002</v>
      </c>
      <c r="KN96" s="75">
        <v>667.35</v>
      </c>
      <c r="KO96" s="75">
        <v>306970.12</v>
      </c>
      <c r="KP96" s="75"/>
      <c r="KQ96" s="75"/>
      <c r="KR96" s="75">
        <v>128064.78</v>
      </c>
      <c r="KS96" s="75"/>
      <c r="KT96" s="75"/>
      <c r="KU96" s="75"/>
      <c r="KV96" s="75"/>
      <c r="KW96" s="75">
        <v>27708.79</v>
      </c>
      <c r="KX96" s="75"/>
      <c r="KY96" s="75"/>
      <c r="KZ96" s="75">
        <v>11818</v>
      </c>
      <c r="LA96" s="75"/>
      <c r="LB96" s="75"/>
      <c r="LC96" s="75"/>
      <c r="LD96" s="75"/>
      <c r="LE96" s="75"/>
      <c r="LF96" s="75"/>
      <c r="LG96" s="75"/>
      <c r="LH96" s="75"/>
      <c r="LI96" s="75"/>
      <c r="LJ96" s="75"/>
      <c r="LK96" s="75"/>
      <c r="LL96" s="75"/>
      <c r="LM96" s="75"/>
      <c r="LN96" s="75"/>
      <c r="LO96" s="75"/>
      <c r="LP96" s="75">
        <v>351010.39999999997</v>
      </c>
      <c r="LQ96" s="75">
        <v>150487.33000000002</v>
      </c>
      <c r="LR96" s="75"/>
      <c r="LS96" s="75"/>
      <c r="LT96" s="75"/>
      <c r="LU96" s="75">
        <v>40316.439999999995</v>
      </c>
      <c r="LV96" s="75">
        <v>301859.67</v>
      </c>
      <c r="LW96" s="75"/>
      <c r="LX96" s="75"/>
      <c r="LY96" s="75">
        <v>25735.810899999997</v>
      </c>
      <c r="LZ96" s="75"/>
      <c r="MA96" s="75">
        <v>252988.4</v>
      </c>
      <c r="MB96" s="75"/>
      <c r="MC96" s="75"/>
      <c r="MD96" s="75"/>
      <c r="ME96" s="75"/>
      <c r="MF96" s="75"/>
      <c r="MG96" s="75"/>
      <c r="MH96" s="75">
        <v>88548.09</v>
      </c>
      <c r="MI96" s="75">
        <v>855.92</v>
      </c>
      <c r="MJ96" s="75"/>
      <c r="MK96" s="75"/>
      <c r="ML96" s="75"/>
      <c r="MM96" s="75">
        <v>315.13</v>
      </c>
      <c r="MN96" s="75"/>
      <c r="MO96" s="75"/>
      <c r="MP96" s="75"/>
      <c r="MQ96" s="75">
        <v>299963.88</v>
      </c>
      <c r="MR96" s="75"/>
      <c r="MS96" s="75"/>
      <c r="MT96" s="75">
        <v>1050</v>
      </c>
      <c r="MU96" s="75">
        <v>246591.65</v>
      </c>
      <c r="MV96" s="75"/>
      <c r="MW96" s="75"/>
      <c r="MX96" s="75">
        <v>66061.240000000005</v>
      </c>
      <c r="MY96" s="75">
        <v>345.83</v>
      </c>
      <c r="MZ96" s="75">
        <v>259.89999999999998</v>
      </c>
      <c r="NA96" s="75"/>
      <c r="NB96" s="75">
        <v>692.7</v>
      </c>
      <c r="NC96" s="75"/>
      <c r="ND96" s="75"/>
      <c r="NE96" s="75"/>
      <c r="NF96" s="75"/>
      <c r="NG96" s="75"/>
      <c r="NH96" s="75"/>
      <c r="NI96" s="75"/>
      <c r="NJ96" s="75"/>
      <c r="NK96" s="75"/>
      <c r="NL96" s="75"/>
      <c r="NM96" s="75"/>
      <c r="NN96" s="75">
        <v>391564.41000000003</v>
      </c>
      <c r="NO96" s="75"/>
      <c r="NP96" s="75"/>
      <c r="NQ96" s="75"/>
      <c r="NR96" s="75">
        <v>170</v>
      </c>
      <c r="NS96" s="75"/>
      <c r="NT96" s="75"/>
      <c r="NU96" s="75"/>
      <c r="NV96" s="75"/>
      <c r="NW96" s="75"/>
      <c r="NX96" s="75"/>
      <c r="NY96" s="75"/>
      <c r="NZ96" s="75">
        <v>137.69999999999999</v>
      </c>
      <c r="OA96" s="75">
        <v>15389.17</v>
      </c>
      <c r="OB96" s="75"/>
      <c r="OC96" s="75"/>
      <c r="OD96" s="75"/>
      <c r="OE96" s="75">
        <v>449.09</v>
      </c>
      <c r="OF96" s="75">
        <v>314286.60000000003</v>
      </c>
      <c r="OG96" s="75"/>
      <c r="OH96" s="75">
        <v>277.62</v>
      </c>
      <c r="OI96" s="75">
        <v>9443.5299999999988</v>
      </c>
      <c r="OJ96" s="75">
        <v>4908.1499999999996</v>
      </c>
      <c r="OK96" s="75">
        <v>3675.66</v>
      </c>
      <c r="OL96" s="75"/>
      <c r="OM96" s="75">
        <v>1761.5000000000002</v>
      </c>
      <c r="ON96" s="75"/>
      <c r="OO96" s="75"/>
      <c r="OP96" s="75">
        <v>239.49</v>
      </c>
      <c r="OQ96" s="75">
        <v>31406.97</v>
      </c>
      <c r="OR96" s="75"/>
      <c r="OS96" s="75">
        <v>480434.277</v>
      </c>
      <c r="OT96" s="75"/>
      <c r="OU96" s="75">
        <v>55874.95</v>
      </c>
      <c r="OV96" s="75">
        <v>1107.27</v>
      </c>
      <c r="OW96" s="75"/>
      <c r="OX96" s="75">
        <v>159535.13999999998</v>
      </c>
      <c r="OY96" s="75"/>
      <c r="OZ96" s="75"/>
      <c r="PA96" s="75"/>
      <c r="PB96" s="75"/>
      <c r="PC96" s="75"/>
      <c r="PD96" s="75"/>
      <c r="PE96" s="75">
        <v>11330.22</v>
      </c>
      <c r="PF96" s="75">
        <v>1789.7</v>
      </c>
      <c r="PG96" s="75">
        <v>2650.4300000000003</v>
      </c>
      <c r="PH96" s="75"/>
      <c r="PI96" s="75">
        <v>583.03</v>
      </c>
      <c r="PJ96" s="75">
        <v>37702.6</v>
      </c>
      <c r="PK96" s="75">
        <v>44248.42</v>
      </c>
      <c r="PL96" s="75"/>
      <c r="PM96" s="75"/>
      <c r="PN96" s="75">
        <v>310505.14000000007</v>
      </c>
      <c r="PO96" s="75"/>
      <c r="PP96" s="75">
        <v>5454.4800000000005</v>
      </c>
      <c r="PQ96" s="75"/>
      <c r="PR96" s="75">
        <v>1365.3899999999999</v>
      </c>
      <c r="PS96" s="75">
        <v>2735.19</v>
      </c>
      <c r="PT96" s="75">
        <v>11482.704300000001</v>
      </c>
      <c r="PU96" s="75">
        <v>6113.8999999999987</v>
      </c>
      <c r="PV96" s="75"/>
      <c r="PW96" s="75">
        <v>635.28000000000009</v>
      </c>
      <c r="PX96" s="75">
        <v>120731.29000000002</v>
      </c>
      <c r="PY96" s="75"/>
      <c r="PZ96" s="75"/>
      <c r="QA96" s="75">
        <v>17507.349999999999</v>
      </c>
      <c r="QB96" s="75">
        <v>15692.54</v>
      </c>
      <c r="QC96" s="75">
        <v>3361.89</v>
      </c>
      <c r="QD96" s="75">
        <v>973.88</v>
      </c>
      <c r="QE96" s="75"/>
      <c r="QF96" s="75"/>
      <c r="QG96" s="75">
        <v>23968.797999999999</v>
      </c>
      <c r="QH96" s="75">
        <v>377.11999999999995</v>
      </c>
      <c r="QI96" s="75">
        <v>14433.75</v>
      </c>
      <c r="QJ96" s="75">
        <v>52087.070000000007</v>
      </c>
      <c r="QK96" s="75">
        <v>5852.2</v>
      </c>
      <c r="QL96" s="75"/>
      <c r="QM96" s="75"/>
      <c r="QN96" s="75">
        <v>5120.2999999999993</v>
      </c>
      <c r="QO96" s="75">
        <v>245123.21000000002</v>
      </c>
      <c r="QP96" s="75">
        <v>19082.32</v>
      </c>
      <c r="QQ96" s="75">
        <v>176.35</v>
      </c>
      <c r="QR96" s="75">
        <v>5122.95</v>
      </c>
      <c r="QS96" s="75"/>
      <c r="QT96" s="75">
        <v>2287.21</v>
      </c>
      <c r="QU96" s="75"/>
      <c r="QV96" s="75"/>
      <c r="QW96" s="75"/>
      <c r="QX96" s="75">
        <v>519619.93000000005</v>
      </c>
      <c r="QY96" s="75">
        <v>3412.5009999999997</v>
      </c>
      <c r="QZ96" s="75"/>
      <c r="RA96" s="75">
        <v>825737.25699999987</v>
      </c>
      <c r="RB96" s="75"/>
      <c r="RC96" s="75"/>
      <c r="RD96" s="75"/>
      <c r="RE96" s="75">
        <v>66</v>
      </c>
      <c r="RF96" s="75">
        <v>275998.56699999998</v>
      </c>
      <c r="RG96" s="75"/>
      <c r="RH96" s="75"/>
      <c r="RI96" s="75"/>
      <c r="RJ96" s="75">
        <v>229095.02</v>
      </c>
      <c r="RK96" s="75">
        <v>9386.630000000001</v>
      </c>
      <c r="RL96" s="75"/>
      <c r="RM96" s="75">
        <v>66136.453999999998</v>
      </c>
      <c r="RN96" s="75">
        <v>453.1</v>
      </c>
      <c r="RO96" s="75"/>
      <c r="RP96" s="75">
        <v>79.8</v>
      </c>
      <c r="RQ96" s="75">
        <v>80857.7</v>
      </c>
      <c r="RR96" s="75"/>
      <c r="RS96" s="75"/>
      <c r="RT96" s="75"/>
      <c r="RU96" s="75"/>
      <c r="RV96" s="75"/>
      <c r="RW96" s="75"/>
      <c r="RX96" s="75"/>
      <c r="RY96" s="75"/>
      <c r="RZ96" s="75">
        <v>59970</v>
      </c>
      <c r="SA96" s="75"/>
      <c r="SB96" s="75">
        <v>162052.31</v>
      </c>
      <c r="SC96" s="75"/>
      <c r="SD96" s="75"/>
      <c r="SE96" s="75"/>
      <c r="SF96" s="75"/>
      <c r="SG96" s="75"/>
      <c r="SH96" s="75"/>
      <c r="SI96" s="75"/>
      <c r="SJ96" s="75"/>
      <c r="SK96" s="75"/>
      <c r="SL96" s="75"/>
      <c r="SM96" s="75"/>
      <c r="SN96" s="75"/>
      <c r="SO96" s="75"/>
      <c r="SP96" s="75"/>
      <c r="SQ96" s="75">
        <v>134.80000000000001</v>
      </c>
      <c r="SR96" s="75"/>
      <c r="SS96" s="75"/>
      <c r="ST96" s="75">
        <v>49822.426999999996</v>
      </c>
      <c r="SU96" s="75">
        <v>23.94</v>
      </c>
      <c r="SV96" s="75">
        <v>3645.8</v>
      </c>
      <c r="SW96" s="75">
        <v>3361.15</v>
      </c>
      <c r="SX96" s="75"/>
      <c r="SY96" s="75"/>
      <c r="SZ96" s="75">
        <v>560.04999999999995</v>
      </c>
      <c r="TA96" s="75">
        <v>37780.44</v>
      </c>
      <c r="TB96" s="75"/>
      <c r="TC96" s="75">
        <v>503918.49000000011</v>
      </c>
      <c r="TD96" s="75">
        <v>14042.060000000001</v>
      </c>
      <c r="TE96" s="75"/>
      <c r="TF96" s="75"/>
      <c r="TG96" s="75"/>
      <c r="TH96" s="75"/>
      <c r="TI96" s="75">
        <v>3445.9499999999994</v>
      </c>
      <c r="TJ96" s="75">
        <v>14237.16</v>
      </c>
      <c r="TK96" s="75"/>
      <c r="TL96" s="75"/>
      <c r="TM96" s="75"/>
      <c r="TN96" s="75"/>
      <c r="TO96" s="75">
        <v>421.5</v>
      </c>
      <c r="TP96" s="75">
        <v>114248.86</v>
      </c>
      <c r="TQ96" s="75"/>
      <c r="TR96" s="75"/>
      <c r="TS96" s="75">
        <v>214.20000000000002</v>
      </c>
      <c r="TT96" s="75"/>
      <c r="TU96" s="75"/>
      <c r="TV96" s="75"/>
      <c r="TW96" s="75"/>
      <c r="TX96" s="75"/>
      <c r="TY96" s="75"/>
      <c r="TZ96" s="75"/>
      <c r="UA96" s="75"/>
      <c r="UB96" s="75"/>
      <c r="UC96" s="75">
        <v>540860.66</v>
      </c>
      <c r="UD96" s="75"/>
      <c r="UE96" s="75"/>
      <c r="UF96" s="75">
        <v>2866.92</v>
      </c>
      <c r="UG96" s="75">
        <v>440.35</v>
      </c>
      <c r="UH96" s="75">
        <v>177.18</v>
      </c>
      <c r="UI96" s="75">
        <v>88.07</v>
      </c>
      <c r="UJ96" s="75">
        <v>23925.3</v>
      </c>
      <c r="UK96" s="75">
        <v>4181.32</v>
      </c>
      <c r="UL96" s="75"/>
      <c r="UM96" s="75">
        <v>3653.86</v>
      </c>
      <c r="UN96" s="75"/>
      <c r="UO96" s="75"/>
      <c r="UP96" s="75"/>
      <c r="UQ96" s="75">
        <v>5998.3135999999995</v>
      </c>
      <c r="UR96" s="75"/>
      <c r="US96" s="75"/>
      <c r="UT96" s="75">
        <v>642453.68000000017</v>
      </c>
      <c r="UU96" s="75">
        <v>18418.13</v>
      </c>
      <c r="UV96" s="75"/>
      <c r="UW96" s="75"/>
      <c r="UX96" s="75"/>
      <c r="UY96" s="75"/>
      <c r="UZ96" s="75"/>
      <c r="VA96" s="75">
        <v>121.41</v>
      </c>
      <c r="VB96" s="75">
        <v>1297.8400000000001</v>
      </c>
      <c r="VC96" s="75">
        <v>6695.409999999998</v>
      </c>
      <c r="VD96" s="75"/>
      <c r="VE96" s="75">
        <v>435670.39</v>
      </c>
      <c r="VF96" s="75"/>
      <c r="VG96" s="75">
        <v>313146.32</v>
      </c>
      <c r="VH96" s="75">
        <v>42049.710000000006</v>
      </c>
      <c r="VI96" s="75"/>
      <c r="VJ96" s="75"/>
      <c r="VK96" s="75"/>
      <c r="VL96" s="75"/>
      <c r="VM96" s="75"/>
      <c r="VN96" s="75"/>
      <c r="VO96" s="75"/>
      <c r="VP96" s="75"/>
      <c r="VQ96" s="75"/>
      <c r="VR96" s="75"/>
      <c r="VS96" s="75"/>
      <c r="VT96" s="75"/>
      <c r="VU96" s="75"/>
      <c r="VV96" s="75">
        <v>1000.71</v>
      </c>
      <c r="VW96" s="75">
        <v>475713.03</v>
      </c>
      <c r="VX96" s="75"/>
      <c r="VY96" s="75"/>
      <c r="VZ96" s="75"/>
      <c r="WA96" s="75"/>
      <c r="WB96" s="75"/>
      <c r="WC96" s="75"/>
      <c r="WD96" s="75"/>
      <c r="WE96" s="75"/>
      <c r="WF96" s="75">
        <v>96540.59</v>
      </c>
      <c r="WG96" s="75"/>
      <c r="WH96" s="75"/>
      <c r="WI96" s="75">
        <v>32723.85</v>
      </c>
      <c r="WJ96" s="75"/>
      <c r="WK96" s="75"/>
      <c r="WL96" s="75">
        <v>20061.731</v>
      </c>
      <c r="WM96" s="75">
        <v>422932.59299999999</v>
      </c>
      <c r="WN96" s="75">
        <v>542.42499999999995</v>
      </c>
      <c r="WO96" s="75">
        <v>782.41000000000008</v>
      </c>
      <c r="WP96" s="75">
        <v>8248.16</v>
      </c>
      <c r="WQ96" s="75">
        <v>686.16099999999994</v>
      </c>
      <c r="WR96" s="75">
        <v>8549.2199999999993</v>
      </c>
      <c r="WS96" s="75">
        <v>9839.14</v>
      </c>
      <c r="WT96" s="75">
        <v>60</v>
      </c>
      <c r="WU96" s="75">
        <v>24.86</v>
      </c>
      <c r="WV96" s="75">
        <v>233.89500000000001</v>
      </c>
      <c r="WW96" s="75">
        <v>4246.7730000000001</v>
      </c>
      <c r="WX96" s="75"/>
      <c r="WY96" s="75">
        <v>169966.11599999998</v>
      </c>
      <c r="WZ96" s="75">
        <v>26.469000000000001</v>
      </c>
      <c r="XA96" s="75"/>
      <c r="XB96" s="75">
        <v>436593.73</v>
      </c>
      <c r="XC96" s="75"/>
      <c r="XD96" s="75">
        <v>246975.73200000005</v>
      </c>
      <c r="XE96" s="75">
        <v>95318.12999999999</v>
      </c>
      <c r="XF96" s="75">
        <v>965.98000000000013</v>
      </c>
      <c r="XG96" s="75">
        <v>408.52</v>
      </c>
      <c r="XH96" s="75">
        <v>147.34</v>
      </c>
      <c r="XI96" s="75"/>
      <c r="XJ96" s="75">
        <v>111086.76</v>
      </c>
      <c r="XK96" s="75">
        <v>155</v>
      </c>
      <c r="XL96" s="75"/>
      <c r="XM96" s="75"/>
      <c r="XN96" s="75"/>
      <c r="XO96" s="75"/>
      <c r="XP96" s="75"/>
      <c r="XQ96" s="75"/>
      <c r="XR96" s="75"/>
      <c r="XS96" s="75"/>
      <c r="XT96" s="75"/>
      <c r="XU96" s="75">
        <v>17547.599999999999</v>
      </c>
      <c r="XV96" s="75"/>
      <c r="XW96" s="75">
        <v>1196.94</v>
      </c>
      <c r="XX96" s="75"/>
      <c r="XY96" s="75"/>
      <c r="XZ96" s="75"/>
      <c r="YA96" s="75"/>
      <c r="YB96" s="75"/>
      <c r="YC96" s="75"/>
      <c r="YD96" s="75"/>
      <c r="YE96" s="75"/>
      <c r="YF96" s="75"/>
      <c r="YG96" s="75">
        <v>8180.26</v>
      </c>
      <c r="YH96" s="75"/>
      <c r="YI96" s="75">
        <v>5004.22</v>
      </c>
      <c r="YJ96" s="75">
        <v>5641.44</v>
      </c>
      <c r="YK96" s="75"/>
      <c r="YL96" s="75">
        <v>977.37</v>
      </c>
      <c r="YM96" s="75">
        <v>30814.05</v>
      </c>
      <c r="YN96" s="75"/>
      <c r="YO96" s="75">
        <v>253637.82</v>
      </c>
      <c r="YP96" s="75">
        <v>30760.14</v>
      </c>
      <c r="YQ96" s="75">
        <v>247208.90999999997</v>
      </c>
      <c r="YR96" s="75"/>
      <c r="YS96" s="75"/>
      <c r="YT96" s="75"/>
      <c r="YU96" s="75"/>
      <c r="YV96" s="75"/>
      <c r="YW96" s="75"/>
      <c r="YX96" s="75"/>
      <c r="YY96" s="75"/>
      <c r="YZ96" s="75"/>
      <c r="ZA96" s="75"/>
      <c r="ZB96" s="75"/>
      <c r="ZC96" s="75"/>
      <c r="ZD96" s="75"/>
      <c r="ZE96" s="75"/>
      <c r="ZF96" s="75">
        <v>74065.62</v>
      </c>
      <c r="ZG96" s="75"/>
      <c r="ZH96" s="75"/>
      <c r="ZI96" s="75"/>
      <c r="ZJ96" s="75"/>
      <c r="ZK96" s="75"/>
      <c r="ZL96" s="75">
        <v>30.34</v>
      </c>
      <c r="ZM96" s="75"/>
      <c r="ZN96" s="75"/>
      <c r="ZO96" s="75"/>
      <c r="ZP96" s="75">
        <v>19008.830000000002</v>
      </c>
      <c r="ZQ96" s="75">
        <v>5000</v>
      </c>
      <c r="ZR96" s="75"/>
      <c r="ZS96" s="75"/>
      <c r="ZT96" s="75"/>
      <c r="ZU96" s="75">
        <v>214.1576</v>
      </c>
      <c r="ZV96" s="75"/>
      <c r="ZW96" s="75"/>
      <c r="ZX96" s="75"/>
      <c r="ZY96" s="75"/>
      <c r="ZZ96" s="75"/>
      <c r="AAA96" s="75"/>
      <c r="AAB96" s="75"/>
      <c r="AAC96" s="75"/>
      <c r="AAD96" s="75"/>
      <c r="AAE96" s="75"/>
      <c r="AAF96" s="75"/>
      <c r="AAG96" s="75"/>
      <c r="AAH96" s="75"/>
      <c r="AAI96" s="75"/>
      <c r="AAJ96" s="75"/>
      <c r="AAK96" s="75"/>
      <c r="AAL96" s="75"/>
      <c r="AAM96" s="75"/>
      <c r="AAN96" s="75"/>
      <c r="AAO96" s="75"/>
      <c r="AAP96" s="75"/>
      <c r="AAQ96" s="75"/>
      <c r="AAR96" s="75"/>
      <c r="AAS96" s="75"/>
      <c r="AAT96" s="75"/>
      <c r="AAU96" s="75"/>
      <c r="AAV96" s="75"/>
      <c r="AAW96" s="75"/>
      <c r="AAX96" s="75"/>
      <c r="AAY96" s="75"/>
      <c r="AAZ96" s="75"/>
      <c r="ABA96" s="75">
        <v>1920</v>
      </c>
      <c r="ABB96" s="75"/>
      <c r="ABC96" s="75"/>
      <c r="ABD96" s="75">
        <v>322969.75</v>
      </c>
      <c r="ABE96" s="75">
        <v>15108.65</v>
      </c>
      <c r="ABF96" s="75">
        <v>10360.8426</v>
      </c>
      <c r="ABG96" s="75">
        <v>824.76</v>
      </c>
      <c r="ABH96" s="75">
        <v>1753.5700000000002</v>
      </c>
      <c r="ABI96" s="75"/>
      <c r="ABJ96" s="75">
        <v>124</v>
      </c>
      <c r="ABK96" s="75"/>
      <c r="ABL96" s="75">
        <v>555529.17340000009</v>
      </c>
      <c r="ABM96" s="75">
        <v>809.16</v>
      </c>
      <c r="ABN96" s="75"/>
      <c r="ABO96" s="75"/>
      <c r="ABP96" s="75"/>
      <c r="ABQ96" s="75">
        <v>1168.646</v>
      </c>
      <c r="ABR96" s="75">
        <v>104</v>
      </c>
      <c r="ABS96" s="75">
        <v>312902.35000000003</v>
      </c>
      <c r="ABT96" s="75"/>
      <c r="ABU96" s="75">
        <v>1957.3</v>
      </c>
      <c r="ABV96" s="75"/>
      <c r="ABW96" s="75">
        <v>68</v>
      </c>
      <c r="ABX96" s="75"/>
      <c r="ABY96" s="75"/>
      <c r="ABZ96" s="75"/>
      <c r="ACA96" s="75"/>
      <c r="ACB96" s="75"/>
      <c r="ACC96" s="75"/>
      <c r="ACD96" s="75"/>
      <c r="ACE96" s="75">
        <v>156564.40779999999</v>
      </c>
      <c r="ACF96" s="75"/>
      <c r="ACG96" s="75"/>
      <c r="ACH96" s="75"/>
      <c r="ACI96" s="75"/>
      <c r="ACJ96" s="75"/>
      <c r="ACK96" s="75"/>
      <c r="ACL96" s="75"/>
      <c r="ACM96" s="75"/>
      <c r="ACN96" s="75">
        <v>3798.4</v>
      </c>
      <c r="ACO96" s="75"/>
      <c r="ACP96" s="75"/>
      <c r="ACQ96" s="75">
        <v>212458.73750000002</v>
      </c>
      <c r="ACR96" s="75"/>
      <c r="ACS96" s="75"/>
      <c r="ACT96" s="75"/>
      <c r="ACU96" s="75"/>
      <c r="ACV96" s="75">
        <v>100001.522</v>
      </c>
      <c r="ACW96" s="75">
        <v>194881.05</v>
      </c>
      <c r="ACX96" s="75"/>
      <c r="ACY96" s="75"/>
      <c r="ACZ96" s="75"/>
      <c r="ADA96" s="75"/>
      <c r="ADB96" s="75"/>
      <c r="ADC96" s="75"/>
      <c r="ADD96" s="75"/>
      <c r="ADE96" s="75"/>
      <c r="ADF96" s="75"/>
      <c r="ADG96" s="75"/>
      <c r="ADH96" s="75"/>
      <c r="ADI96" s="75"/>
      <c r="ADJ96" s="75">
        <v>105.11279999999999</v>
      </c>
      <c r="ADK96" s="75">
        <v>58.95</v>
      </c>
      <c r="ADL96" s="75">
        <v>7110.1200000000008</v>
      </c>
      <c r="ADM96" s="75"/>
      <c r="ADN96" s="75"/>
      <c r="ADO96" s="75"/>
      <c r="ADP96" s="75">
        <v>19166.93</v>
      </c>
      <c r="ADQ96" s="75"/>
      <c r="ADR96" s="75">
        <v>6994.8300000000008</v>
      </c>
      <c r="ADS96" s="75"/>
      <c r="ADT96" s="75"/>
      <c r="ADU96" s="75"/>
      <c r="ADV96" s="75"/>
      <c r="ADW96" s="75"/>
      <c r="ADX96" s="75"/>
      <c r="ADY96" s="75"/>
      <c r="ADZ96" s="75">
        <v>17614.400000000001</v>
      </c>
      <c r="AEA96" s="75"/>
      <c r="AEB96" s="75">
        <v>292494.67</v>
      </c>
      <c r="AEC96" s="75">
        <v>13648.779999999999</v>
      </c>
      <c r="AED96" s="75">
        <v>33.11</v>
      </c>
      <c r="AEE96" s="75"/>
      <c r="AEF96" s="75">
        <v>6114.5999999999995</v>
      </c>
      <c r="AEG96" s="75"/>
      <c r="AEH96" s="75"/>
      <c r="AEI96" s="75">
        <v>42945</v>
      </c>
      <c r="AEJ96" s="75">
        <v>13271.5</v>
      </c>
      <c r="AEK96" s="75">
        <v>456.64839999999998</v>
      </c>
      <c r="AEL96" s="75">
        <v>867.3</v>
      </c>
      <c r="AEM96" s="75">
        <v>304.43599999999998</v>
      </c>
      <c r="AEN96" s="75"/>
      <c r="AEO96" s="75"/>
      <c r="AEP96" s="75"/>
      <c r="AEQ96" s="75"/>
      <c r="AER96" s="75"/>
      <c r="AES96" s="75"/>
      <c r="AET96" s="75">
        <v>33</v>
      </c>
      <c r="AEU96" s="75">
        <v>9934</v>
      </c>
      <c r="AEV96" s="75"/>
      <c r="AEW96" s="75">
        <v>53770.76</v>
      </c>
      <c r="AEX96" s="75"/>
      <c r="AEY96" s="75"/>
      <c r="AEZ96" s="75"/>
      <c r="AFA96" s="75"/>
      <c r="AFB96" s="75"/>
      <c r="AFC96" s="75"/>
      <c r="AFD96" s="75">
        <v>296464.46000000002</v>
      </c>
      <c r="AFE96" s="75"/>
      <c r="AFF96" s="75"/>
      <c r="AFG96" s="75"/>
      <c r="AFH96" s="75"/>
      <c r="AFI96" s="75">
        <v>12902.789999999999</v>
      </c>
      <c r="AFJ96" s="75">
        <v>1477.94</v>
      </c>
      <c r="AFK96" s="75"/>
      <c r="AFL96" s="75"/>
      <c r="AFM96" s="75"/>
      <c r="AFN96" s="75"/>
      <c r="AFO96" s="75"/>
      <c r="AFP96" s="75"/>
      <c r="AFQ96" s="75"/>
      <c r="AFR96" s="75"/>
      <c r="AFS96" s="75"/>
      <c r="AFT96" s="75"/>
      <c r="AFU96" s="75"/>
      <c r="AFV96" s="75"/>
      <c r="AFW96" s="75">
        <v>23802.93</v>
      </c>
      <c r="AFX96" s="75"/>
      <c r="AFY96" s="75">
        <v>303.62</v>
      </c>
      <c r="AFZ96" s="75"/>
      <c r="AGA96" s="75"/>
      <c r="AGB96" s="75"/>
      <c r="AGC96" s="75"/>
      <c r="AGD96" s="75"/>
      <c r="AGE96" s="75"/>
      <c r="AGF96" s="75"/>
      <c r="AGG96" s="75"/>
      <c r="AGH96" s="75">
        <v>759</v>
      </c>
      <c r="AGI96" s="75"/>
      <c r="AGJ96" s="75"/>
      <c r="AGK96" s="75"/>
      <c r="AGL96" s="75">
        <v>248.74</v>
      </c>
      <c r="AGM96" s="75"/>
      <c r="AGN96" s="75">
        <v>14396.99</v>
      </c>
      <c r="AGO96" s="75"/>
      <c r="AGP96" s="75"/>
      <c r="AGQ96" s="75"/>
      <c r="AGR96" s="75"/>
      <c r="AGS96" s="75">
        <v>64303.58</v>
      </c>
      <c r="AGT96" s="75"/>
      <c r="AGU96" s="75">
        <v>350</v>
      </c>
      <c r="AGV96" s="75">
        <v>1400.55</v>
      </c>
      <c r="AGW96" s="75"/>
      <c r="AGX96" s="75">
        <v>26806.23</v>
      </c>
      <c r="AGY96" s="75">
        <v>17425.22</v>
      </c>
      <c r="AGZ96" s="75">
        <v>30952.240000000002</v>
      </c>
      <c r="AHA96" s="75">
        <v>1045.865</v>
      </c>
      <c r="AHB96" s="75">
        <v>36974.479999999996</v>
      </c>
      <c r="AHC96" s="75">
        <v>15901.79</v>
      </c>
      <c r="AHD96" s="75"/>
      <c r="AHE96" s="75"/>
      <c r="AHF96" s="75"/>
      <c r="AHG96" s="75"/>
      <c r="AHH96" s="75"/>
      <c r="AHI96" s="75"/>
      <c r="AHJ96" s="75"/>
      <c r="AHK96" s="75"/>
      <c r="AHL96" s="75">
        <v>7959</v>
      </c>
      <c r="AHM96" s="75"/>
      <c r="AHN96" s="75">
        <v>19886.419999999998</v>
      </c>
      <c r="AHO96" s="75"/>
      <c r="AHP96" s="75"/>
      <c r="AHQ96" s="75"/>
      <c r="AHR96" s="75"/>
      <c r="AHS96" s="75"/>
      <c r="AHT96" s="75">
        <v>269.72000000000003</v>
      </c>
      <c r="AHU96" s="75"/>
      <c r="AHV96" s="75">
        <v>918.26</v>
      </c>
      <c r="AHW96" s="75"/>
      <c r="AHX96" s="75">
        <v>221.51999999999998</v>
      </c>
      <c r="AHY96" s="75">
        <v>126553.62</v>
      </c>
      <c r="AHZ96" s="75">
        <v>2550</v>
      </c>
      <c r="AIA96" s="75">
        <v>51</v>
      </c>
      <c r="AIB96" s="75"/>
      <c r="AIC96" s="75"/>
      <c r="AID96" s="75">
        <v>435277.58999999997</v>
      </c>
      <c r="AIE96" s="75">
        <v>24649.200000000001</v>
      </c>
      <c r="AIF96" s="75">
        <v>549463.60000000009</v>
      </c>
      <c r="AIG96" s="75">
        <v>263.27</v>
      </c>
      <c r="AIH96" s="75">
        <v>30260.379999999997</v>
      </c>
      <c r="AII96" s="75"/>
      <c r="AIJ96" s="75"/>
      <c r="AIK96" s="75"/>
      <c r="AIL96" s="75">
        <v>950.5</v>
      </c>
      <c r="AIM96" s="75"/>
      <c r="AIN96" s="75"/>
      <c r="AIO96" s="75">
        <v>5095.1499999999996</v>
      </c>
      <c r="AIP96" s="75">
        <v>128782</v>
      </c>
      <c r="AIQ96" s="75"/>
      <c r="AIR96" s="75">
        <v>87584.99</v>
      </c>
      <c r="AIS96" s="75"/>
      <c r="AIT96" s="75">
        <v>22260.289199999999</v>
      </c>
      <c r="AIU96" s="75">
        <v>77.02</v>
      </c>
      <c r="AIV96" s="75">
        <v>3855.9600000000005</v>
      </c>
      <c r="AIW96" s="75">
        <v>9389.32</v>
      </c>
      <c r="AIX96" s="75"/>
      <c r="AIY96" s="75"/>
      <c r="AIZ96" s="75"/>
      <c r="AJA96" s="75">
        <v>992.94</v>
      </c>
      <c r="AJB96" s="75"/>
      <c r="AJC96" s="75">
        <v>9106.4700000000012</v>
      </c>
      <c r="AJD96" s="75"/>
      <c r="AJE96" s="75"/>
      <c r="AJF96" s="75"/>
      <c r="AJG96" s="75"/>
      <c r="AJH96" s="75">
        <v>2155.6</v>
      </c>
      <c r="AJI96" s="75"/>
      <c r="AJJ96" s="75">
        <v>805.56</v>
      </c>
      <c r="AJK96" s="75"/>
      <c r="AJL96" s="75">
        <v>5082.4961999999996</v>
      </c>
      <c r="AJM96" s="75">
        <v>474813.34220000001</v>
      </c>
      <c r="AJN96" s="75">
        <v>180.42</v>
      </c>
      <c r="AJO96" s="75">
        <v>268.56710000000004</v>
      </c>
      <c r="AJP96" s="75">
        <v>221.2</v>
      </c>
      <c r="AJQ96" s="75"/>
      <c r="AJR96" s="75"/>
      <c r="AJS96" s="75">
        <v>134832.59</v>
      </c>
      <c r="AJT96" s="75">
        <v>993.79</v>
      </c>
      <c r="AJU96" s="75">
        <v>512505.08999999997</v>
      </c>
      <c r="AJV96" s="75"/>
      <c r="AJW96" s="75"/>
      <c r="AJX96" s="75"/>
      <c r="AJY96" s="75"/>
      <c r="AJZ96" s="75"/>
      <c r="AKA96" s="75"/>
      <c r="AKB96" s="75"/>
      <c r="AKC96" s="75"/>
      <c r="AKD96" s="75"/>
      <c r="AKE96" s="75"/>
      <c r="AKF96" s="75">
        <v>722.3</v>
      </c>
      <c r="AKG96" s="75">
        <v>242.63200000000001</v>
      </c>
      <c r="AKH96" s="75">
        <v>602.17399999999998</v>
      </c>
      <c r="AKI96" s="75">
        <v>655.72</v>
      </c>
      <c r="AKJ96" s="75"/>
      <c r="AKK96" s="75">
        <v>241246.96</v>
      </c>
      <c r="AKL96" s="75">
        <v>1149.58</v>
      </c>
      <c r="AKM96" s="75"/>
      <c r="AKN96" s="75">
        <v>260.02600000000001</v>
      </c>
      <c r="AKO96" s="75"/>
      <c r="AKP96" s="75"/>
      <c r="AKQ96" s="75"/>
      <c r="AKR96" s="75">
        <v>320.61</v>
      </c>
      <c r="AKS96" s="75"/>
      <c r="AKT96" s="75"/>
      <c r="AKU96" s="75"/>
      <c r="AKV96" s="75"/>
      <c r="AKW96" s="75"/>
      <c r="AKX96" s="75">
        <v>2382.5070000000001</v>
      </c>
      <c r="AKY96" s="75"/>
      <c r="AKZ96" s="75"/>
      <c r="ALA96" s="75"/>
      <c r="ALB96" s="75"/>
      <c r="ALC96" s="75">
        <v>38955.07</v>
      </c>
      <c r="ALD96" s="75">
        <v>340080.42</v>
      </c>
      <c r="ALE96" s="75"/>
      <c r="ALF96" s="75">
        <v>208.20999999999998</v>
      </c>
      <c r="ALG96" s="75"/>
      <c r="ALH96" s="75"/>
      <c r="ALI96" s="75"/>
      <c r="ALJ96" s="75"/>
      <c r="ALK96" s="75"/>
      <c r="ALL96" s="75"/>
      <c r="ALM96" s="75"/>
      <c r="ALN96" s="75"/>
      <c r="ALO96" s="75"/>
      <c r="ALP96" s="75">
        <v>6620</v>
      </c>
      <c r="ALQ96" s="75">
        <v>33947.455000000002</v>
      </c>
      <c r="ALR96" s="75"/>
      <c r="ALS96" s="75"/>
      <c r="ALT96" s="75"/>
      <c r="ALU96" s="75">
        <v>23544</v>
      </c>
      <c r="ALV96" s="75"/>
      <c r="ALW96" s="75">
        <v>848.5</v>
      </c>
      <c r="ALX96" s="75">
        <v>48382.356</v>
      </c>
      <c r="ALY96" s="75">
        <v>594.78</v>
      </c>
      <c r="ALZ96" s="75">
        <v>37118.400000000001</v>
      </c>
      <c r="AMA96" s="75"/>
      <c r="AMB96" s="75">
        <v>62.7</v>
      </c>
      <c r="AMC96" s="75">
        <v>68.38</v>
      </c>
      <c r="AMD96" s="75"/>
      <c r="AME96" s="75"/>
      <c r="AMF96" s="75">
        <v>398769.65299999999</v>
      </c>
      <c r="AMG96" s="75">
        <v>11424.99</v>
      </c>
      <c r="AMH96" s="75">
        <v>32535.29</v>
      </c>
      <c r="AMI96" s="75">
        <v>20738</v>
      </c>
      <c r="AMJ96" s="75">
        <v>52068.789799999999</v>
      </c>
      <c r="AMK96" s="75">
        <v>257.79000000000002</v>
      </c>
      <c r="AML96" s="75">
        <v>54288.04</v>
      </c>
      <c r="AMM96" s="75">
        <v>19289.870000000003</v>
      </c>
      <c r="AMN96" s="75">
        <v>15350.680000000002</v>
      </c>
      <c r="AMO96" s="75"/>
      <c r="AMP96" s="75"/>
      <c r="AMQ96" s="75"/>
      <c r="AMR96" s="75">
        <v>1492.1999999999998</v>
      </c>
      <c r="AMS96" s="75">
        <v>145</v>
      </c>
      <c r="AMT96" s="75"/>
      <c r="AMU96" s="75">
        <v>2502.31</v>
      </c>
      <c r="AMV96" s="75">
        <v>41534.17</v>
      </c>
      <c r="AMW96" s="75">
        <v>193434.66999999998</v>
      </c>
      <c r="AMX96" s="75">
        <v>51.98</v>
      </c>
      <c r="AMY96" s="75">
        <v>8926.4249999999993</v>
      </c>
      <c r="AMZ96" s="75">
        <v>1340.99</v>
      </c>
      <c r="ANA96" s="75">
        <v>212.56</v>
      </c>
      <c r="ANB96" s="75">
        <v>1375</v>
      </c>
      <c r="ANC96" s="75">
        <v>231741.52000000002</v>
      </c>
      <c r="AND96" s="75">
        <v>2031.16</v>
      </c>
      <c r="ANE96" s="75">
        <v>19424.78</v>
      </c>
      <c r="ANF96" s="75"/>
      <c r="ANG96" s="75"/>
      <c r="ANH96" s="75"/>
      <c r="ANI96" s="75"/>
      <c r="ANJ96" s="75"/>
      <c r="ANK96" s="75"/>
      <c r="ANL96" s="75"/>
      <c r="ANM96" s="75"/>
      <c r="ANN96" s="75"/>
      <c r="ANO96" s="75"/>
      <c r="ANP96" s="75"/>
      <c r="ANQ96" s="75">
        <v>2134.4699999999998</v>
      </c>
      <c r="ANR96" s="75">
        <v>84490.45</v>
      </c>
      <c r="ANS96" s="75"/>
      <c r="ANT96" s="75">
        <v>1346</v>
      </c>
      <c r="ANU96" s="75"/>
      <c r="ANV96" s="75"/>
      <c r="ANW96" s="75"/>
      <c r="ANX96" s="75"/>
      <c r="ANY96" s="75"/>
      <c r="ANZ96" s="75"/>
      <c r="AOA96" s="75"/>
      <c r="AOB96" s="75">
        <v>20077.434999999998</v>
      </c>
      <c r="AOC96" s="75">
        <v>109691.82999999999</v>
      </c>
      <c r="AOD96" s="75">
        <v>199311.43</v>
      </c>
      <c r="AOE96" s="75"/>
      <c r="AOF96" s="75">
        <v>88.07</v>
      </c>
      <c r="AOG96" s="75">
        <v>16014.55</v>
      </c>
      <c r="AOH96" s="75"/>
      <c r="AOI96" s="75"/>
      <c r="AOJ96" s="75"/>
      <c r="AOK96" s="75">
        <v>2264.27</v>
      </c>
      <c r="AOL96" s="75">
        <v>286.86</v>
      </c>
      <c r="AOM96" s="75"/>
      <c r="AON96" s="75">
        <v>980.94299999999998</v>
      </c>
      <c r="AOO96" s="75">
        <v>77.978399999999993</v>
      </c>
      <c r="AOP96" s="75"/>
      <c r="AOQ96" s="75"/>
      <c r="AOR96" s="75"/>
      <c r="AOS96" s="75"/>
      <c r="AOT96" s="75"/>
      <c r="AOU96" s="75"/>
      <c r="AOV96" s="75"/>
      <c r="AOW96" s="75"/>
      <c r="AOX96" s="75"/>
      <c r="AOY96" s="75"/>
      <c r="AOZ96" s="75"/>
      <c r="APA96" s="75"/>
      <c r="APB96" s="75"/>
      <c r="APC96" s="75"/>
      <c r="APD96" s="75"/>
      <c r="APE96" s="75">
        <v>5663.4500000000007</v>
      </c>
      <c r="APF96" s="75"/>
      <c r="APG96" s="75"/>
      <c r="APH96" s="75"/>
      <c r="API96" s="75"/>
      <c r="APJ96" s="75"/>
      <c r="APK96" s="75"/>
      <c r="APL96" s="75"/>
      <c r="APM96" s="75"/>
      <c r="APN96" s="75"/>
      <c r="APO96" s="75"/>
      <c r="APP96" s="75"/>
      <c r="APQ96" s="75">
        <v>434.9</v>
      </c>
      <c r="APR96" s="75">
        <v>869.72</v>
      </c>
      <c r="APS96" s="75">
        <v>233866.30800000002</v>
      </c>
      <c r="APT96" s="75">
        <v>5634.1100000000006</v>
      </c>
      <c r="APU96" s="75">
        <v>15851.21</v>
      </c>
      <c r="APV96" s="75"/>
      <c r="APW96" s="75"/>
      <c r="APX96" s="75">
        <v>408.8</v>
      </c>
      <c r="APY96" s="75">
        <v>779.99</v>
      </c>
      <c r="APZ96" s="75">
        <v>868.65</v>
      </c>
      <c r="AQA96" s="75">
        <v>109.74</v>
      </c>
      <c r="AQB96" s="75"/>
      <c r="AQC96" s="75">
        <v>82.6</v>
      </c>
      <c r="AQD96" s="75">
        <v>1004.58</v>
      </c>
      <c r="AQE96" s="75"/>
      <c r="AQF96" s="75"/>
      <c r="AQG96" s="75"/>
      <c r="AQH96" s="75"/>
      <c r="AQI96" s="75"/>
      <c r="AQJ96" s="75"/>
      <c r="AQK96" s="75"/>
      <c r="AQL96" s="75">
        <v>10332.380000000001</v>
      </c>
      <c r="AQM96" s="75"/>
      <c r="AQN96" s="75">
        <v>7920</v>
      </c>
      <c r="AQO96" s="75"/>
      <c r="AQP96" s="75"/>
      <c r="AQQ96" s="75">
        <v>155.94</v>
      </c>
      <c r="AQR96" s="75"/>
      <c r="AQS96" s="75"/>
      <c r="AQT96" s="75"/>
      <c r="AQU96" s="75"/>
      <c r="AQV96" s="75"/>
      <c r="AQW96" s="75"/>
      <c r="AQX96" s="75"/>
      <c r="AQY96" s="75">
        <v>26334.739999999998</v>
      </c>
      <c r="AQZ96" s="75">
        <v>15767.779999999999</v>
      </c>
      <c r="ARA96" s="75">
        <v>193892.53</v>
      </c>
      <c r="ARB96" s="75">
        <v>3166.52</v>
      </c>
      <c r="ARC96" s="75"/>
      <c r="ARD96" s="75"/>
      <c r="ARE96" s="75"/>
      <c r="ARF96" s="75"/>
      <c r="ARG96" s="75">
        <v>419.26</v>
      </c>
      <c r="ARH96" s="75"/>
      <c r="ARI96" s="75">
        <v>99505.3</v>
      </c>
      <c r="ARJ96" s="75">
        <v>830.09</v>
      </c>
      <c r="ARK96" s="75">
        <v>350.88</v>
      </c>
      <c r="ARL96" s="75"/>
      <c r="ARM96" s="75"/>
      <c r="ARN96" s="75"/>
      <c r="ARO96" s="75"/>
      <c r="ARP96" s="75">
        <v>104413.3</v>
      </c>
      <c r="ARQ96" s="75">
        <v>379272.92000000004</v>
      </c>
      <c r="ARR96" s="75"/>
      <c r="ARS96" s="75">
        <v>137.80000000000001</v>
      </c>
      <c r="ART96" s="75"/>
      <c r="ARU96" s="75"/>
      <c r="ARV96" s="75"/>
      <c r="ARW96" s="75"/>
      <c r="ARX96" s="75"/>
      <c r="ARY96" s="75"/>
      <c r="ARZ96" s="75"/>
      <c r="ASA96" s="75"/>
      <c r="ASB96" s="75"/>
      <c r="ASC96" s="75"/>
      <c r="ASD96" s="75">
        <v>3089.4740000000002</v>
      </c>
      <c r="ASE96" s="75"/>
      <c r="ASF96" s="75">
        <v>8247</v>
      </c>
      <c r="ASG96" s="75"/>
      <c r="ASH96" s="75"/>
      <c r="ASI96" s="75">
        <v>59864.229999999996</v>
      </c>
      <c r="ASJ96" s="75"/>
      <c r="ASK96" s="75">
        <v>376.6</v>
      </c>
      <c r="ASL96" s="75">
        <v>203746.52</v>
      </c>
      <c r="ASM96" s="75"/>
      <c r="ASN96" s="75"/>
      <c r="ASO96" s="75"/>
      <c r="ASP96" s="75"/>
      <c r="ASQ96" s="75">
        <v>980.8</v>
      </c>
      <c r="ASR96" s="75"/>
      <c r="ASS96" s="75"/>
      <c r="AST96" s="75"/>
      <c r="ASU96" s="75">
        <v>493.90000000000003</v>
      </c>
      <c r="ASV96" s="75"/>
      <c r="ASW96" s="75"/>
      <c r="ASX96" s="75"/>
      <c r="ASY96" s="75"/>
      <c r="ASZ96" s="75"/>
      <c r="ATA96" s="75">
        <v>541.08000000000004</v>
      </c>
      <c r="ATB96" s="75"/>
      <c r="ATC96" s="75"/>
      <c r="ATD96" s="75"/>
      <c r="ATE96" s="75"/>
      <c r="ATF96" s="75"/>
      <c r="ATG96" s="75"/>
      <c r="ATH96" s="75"/>
      <c r="ATI96" s="75"/>
      <c r="ATJ96" s="75"/>
      <c r="ATK96" s="75"/>
      <c r="ATL96" s="75"/>
      <c r="ATM96" s="75"/>
      <c r="ATN96" s="75">
        <v>170</v>
      </c>
      <c r="ATO96" s="75">
        <v>513.95759999999996</v>
      </c>
      <c r="ATP96" s="75"/>
      <c r="ATQ96" s="75"/>
      <c r="ATR96" s="75"/>
      <c r="ATS96" s="75"/>
      <c r="ATT96" s="75"/>
      <c r="ATU96" s="75"/>
      <c r="ATV96" s="75">
        <v>682.91</v>
      </c>
      <c r="ATW96" s="75">
        <v>1247.76</v>
      </c>
      <c r="ATX96" s="75">
        <v>509506.47</v>
      </c>
      <c r="ATY96" s="75">
        <v>1050</v>
      </c>
      <c r="ATZ96" s="75">
        <v>47464.19</v>
      </c>
      <c r="AUA96" s="75">
        <v>38149.360000000001</v>
      </c>
      <c r="AUB96" s="75"/>
      <c r="AUC96" s="75">
        <v>122982.31000000001</v>
      </c>
      <c r="AUD96" s="75">
        <v>164728.66999999998</v>
      </c>
      <c r="AUE96" s="75">
        <v>10117.25</v>
      </c>
      <c r="AUF96" s="75"/>
      <c r="AUG96" s="75">
        <v>83.35</v>
      </c>
      <c r="AUH96" s="75">
        <v>241.51</v>
      </c>
      <c r="AUI96" s="75"/>
      <c r="AUJ96" s="75">
        <v>190.3</v>
      </c>
      <c r="AUK96" s="75"/>
      <c r="AUL96" s="75">
        <v>28421.698</v>
      </c>
      <c r="AUM96" s="75"/>
      <c r="AUN96" s="75">
        <v>7084.4800000000005</v>
      </c>
      <c r="AUO96" s="75">
        <v>14143.22</v>
      </c>
      <c r="AUP96" s="75">
        <v>31889.119999999995</v>
      </c>
      <c r="AUQ96" s="75">
        <v>947534.04849999992</v>
      </c>
      <c r="AUR96" s="75">
        <v>1430</v>
      </c>
      <c r="AUS96" s="75">
        <v>139.32</v>
      </c>
      <c r="AUT96" s="75">
        <v>373453.38999999996</v>
      </c>
      <c r="AUU96" s="75">
        <v>166.9</v>
      </c>
      <c r="AUV96" s="75"/>
      <c r="AUW96" s="75"/>
      <c r="AUX96" s="75">
        <v>271.60000000000002</v>
      </c>
      <c r="AUY96" s="75">
        <v>296536.94</v>
      </c>
      <c r="AUZ96" s="75">
        <v>681.02</v>
      </c>
      <c r="AVA96" s="75">
        <v>700</v>
      </c>
      <c r="AVB96" s="75"/>
      <c r="AVC96" s="75">
        <v>252243.83349999998</v>
      </c>
      <c r="AVD96" s="75">
        <v>748.58</v>
      </c>
      <c r="AVE96" s="75"/>
      <c r="AVF96" s="75"/>
      <c r="AVG96" s="75">
        <v>12093.12</v>
      </c>
      <c r="AVH96" s="75">
        <v>7434.2999999999993</v>
      </c>
      <c r="AVI96" s="75">
        <v>99896.05</v>
      </c>
      <c r="AVJ96" s="75"/>
      <c r="AVK96" s="75"/>
      <c r="AVL96" s="75"/>
      <c r="AVM96" s="75"/>
      <c r="AVN96" s="75"/>
      <c r="AVO96" s="75"/>
      <c r="AVP96" s="75"/>
      <c r="AVQ96" s="75"/>
      <c r="AVR96" s="75"/>
      <c r="AVS96" s="75"/>
      <c r="AVT96" s="75"/>
      <c r="AVU96" s="75"/>
      <c r="AVV96" s="75"/>
      <c r="AVW96" s="75"/>
      <c r="AVX96" s="75"/>
      <c r="AVY96" s="75"/>
      <c r="AVZ96" s="75"/>
      <c r="AWA96" s="75"/>
      <c r="AWB96" s="75">
        <v>8240.92</v>
      </c>
      <c r="AWC96" s="75"/>
      <c r="AWD96" s="75"/>
      <c r="AWE96" s="75"/>
      <c r="AWF96" s="75"/>
      <c r="AWG96" s="75">
        <v>189489.52170000004</v>
      </c>
      <c r="AWH96" s="75"/>
      <c r="AWI96" s="75"/>
      <c r="AWJ96" s="75"/>
      <c r="AWK96" s="75">
        <v>11313.539000000001</v>
      </c>
      <c r="AWL96" s="75"/>
      <c r="AWM96" s="75"/>
      <c r="AWN96" s="75">
        <v>1653.53</v>
      </c>
      <c r="AWO96" s="75"/>
      <c r="AWP96" s="75">
        <v>45508.73</v>
      </c>
      <c r="AWQ96" s="75">
        <v>470.46000000000004</v>
      </c>
      <c r="AWR96" s="75">
        <v>5732.25</v>
      </c>
      <c r="AWS96" s="75"/>
      <c r="AWT96" s="75">
        <v>227.2</v>
      </c>
      <c r="AWU96" s="75"/>
      <c r="AWV96" s="75">
        <v>57542.53</v>
      </c>
      <c r="AWW96" s="75">
        <v>203</v>
      </c>
      <c r="AWX96" s="75"/>
      <c r="AWY96" s="75">
        <v>385.01</v>
      </c>
      <c r="AWZ96" s="75"/>
      <c r="AXA96" s="75"/>
      <c r="AXB96" s="75">
        <v>2848.34</v>
      </c>
      <c r="AXC96" s="75"/>
      <c r="AXD96" s="75">
        <v>217.5</v>
      </c>
      <c r="AXE96" s="75"/>
      <c r="AXF96" s="75"/>
      <c r="AXG96" s="75"/>
      <c r="AXH96" s="75"/>
      <c r="AXI96" s="75">
        <v>49364.28</v>
      </c>
      <c r="AXJ96" s="75"/>
      <c r="AXK96" s="75"/>
      <c r="AXL96" s="75">
        <v>2642.01</v>
      </c>
      <c r="AXM96" s="75">
        <v>26612.16</v>
      </c>
      <c r="AXN96" s="75">
        <v>5960.8700000000008</v>
      </c>
      <c r="AXO96" s="75">
        <v>4930.8100000000004</v>
      </c>
      <c r="AXP96" s="75">
        <v>19160.809999999998</v>
      </c>
      <c r="AXQ96" s="75">
        <v>4003.36</v>
      </c>
      <c r="AXR96" s="75"/>
      <c r="AXS96" s="75">
        <v>2904.6</v>
      </c>
      <c r="AXT96" s="75">
        <v>4122.2</v>
      </c>
      <c r="AXU96" s="75">
        <v>549.41999999999996</v>
      </c>
      <c r="AXV96" s="75"/>
      <c r="AXW96" s="75"/>
      <c r="AXX96" s="75"/>
      <c r="AXY96" s="75">
        <v>11454.37</v>
      </c>
      <c r="AXZ96" s="75"/>
      <c r="AYA96" s="75"/>
      <c r="AYB96" s="75">
        <v>266408.19</v>
      </c>
      <c r="AYC96" s="75">
        <v>1875.7599999999998</v>
      </c>
      <c r="AYD96" s="75">
        <v>17.931999999999999</v>
      </c>
      <c r="AYE96" s="75"/>
      <c r="AYF96" s="75"/>
      <c r="AYG96" s="75"/>
      <c r="AYH96" s="75">
        <v>508000.12</v>
      </c>
      <c r="AYI96" s="75">
        <v>160.19999999999999</v>
      </c>
      <c r="AYJ96" s="75">
        <v>165438.44</v>
      </c>
      <c r="AYK96" s="75"/>
      <c r="AYL96" s="75"/>
      <c r="AYM96" s="75">
        <v>244283.48</v>
      </c>
      <c r="AYN96" s="75">
        <v>513.33000000000004</v>
      </c>
      <c r="AYO96" s="75">
        <v>32.04</v>
      </c>
      <c r="AYP96" s="75"/>
      <c r="AYQ96" s="75"/>
      <c r="AYR96" s="75"/>
      <c r="AYS96" s="75"/>
      <c r="AYT96" s="75">
        <v>346.4</v>
      </c>
      <c r="AYU96" s="75">
        <v>3612.4100000000003</v>
      </c>
      <c r="AYV96" s="75"/>
      <c r="AYW96" s="75">
        <v>1149.68</v>
      </c>
      <c r="AYX96" s="75">
        <v>97239.3</v>
      </c>
      <c r="AYY96" s="75">
        <v>231.92000000000002</v>
      </c>
      <c r="AYZ96" s="75"/>
      <c r="AZA96" s="75">
        <v>32.04</v>
      </c>
      <c r="AZB96" s="75">
        <v>5904.65</v>
      </c>
      <c r="AZC96" s="75">
        <v>13695</v>
      </c>
      <c r="AZD96" s="75">
        <v>267469.20999999996</v>
      </c>
      <c r="AZE96" s="75"/>
      <c r="AZF96" s="75"/>
      <c r="AZG96" s="75">
        <v>231.90999999999997</v>
      </c>
      <c r="AZH96" s="75"/>
      <c r="AZI96" s="75"/>
      <c r="AZJ96" s="75">
        <v>32.04</v>
      </c>
      <c r="AZK96" s="75">
        <v>71.709999999999994</v>
      </c>
      <c r="AZL96" s="75"/>
      <c r="AZM96" s="75"/>
      <c r="AZN96" s="75">
        <v>15.17</v>
      </c>
      <c r="AZO96" s="75"/>
      <c r="AZP96" s="75">
        <v>648.28</v>
      </c>
      <c r="AZQ96" s="75"/>
      <c r="AZR96" s="75">
        <v>102641.54</v>
      </c>
      <c r="AZS96" s="75">
        <v>44235.51</v>
      </c>
      <c r="AZT96" s="75"/>
      <c r="AZU96" s="75">
        <v>382.35</v>
      </c>
      <c r="AZV96" s="75">
        <v>416467.29</v>
      </c>
      <c r="AZW96" s="75"/>
      <c r="AZX96" s="75">
        <v>13695</v>
      </c>
      <c r="AZY96" s="75">
        <v>196708.15</v>
      </c>
      <c r="AZZ96" s="75">
        <v>411.54</v>
      </c>
      <c r="BAA96" s="75"/>
      <c r="BAB96" s="75"/>
      <c r="BAC96" s="75"/>
      <c r="BAD96" s="75">
        <v>52.17</v>
      </c>
      <c r="BAE96" s="75"/>
      <c r="BAF96" s="75"/>
      <c r="BAG96" s="75">
        <v>106507.84</v>
      </c>
      <c r="BAH96" s="75">
        <v>297.53999999999996</v>
      </c>
      <c r="BAI96" s="75"/>
      <c r="BAJ96" s="75">
        <v>91.62</v>
      </c>
      <c r="BAK96" s="75">
        <v>274.86</v>
      </c>
      <c r="BAL96" s="75"/>
      <c r="BAM96" s="75">
        <v>43.704000000000001</v>
      </c>
      <c r="BAN96" s="75">
        <v>136762.76999999999</v>
      </c>
      <c r="BAO96" s="75"/>
      <c r="BAP96" s="75"/>
      <c r="BAQ96" s="75"/>
      <c r="BAR96" s="75"/>
      <c r="BAS96" s="75"/>
      <c r="BAT96" s="75"/>
      <c r="BAU96" s="75">
        <v>8745.5299999999988</v>
      </c>
      <c r="BAV96" s="75">
        <v>23904.25</v>
      </c>
      <c r="BAW96" s="75">
        <v>167.82999999999998</v>
      </c>
      <c r="BAX96" s="75">
        <v>65462.84</v>
      </c>
      <c r="BAY96" s="75">
        <v>371936.5099</v>
      </c>
      <c r="BAZ96" s="75">
        <v>33.53</v>
      </c>
      <c r="BBA96" s="75">
        <v>345.18</v>
      </c>
      <c r="BBB96" s="75">
        <v>565.42000000000007</v>
      </c>
      <c r="BBC96" s="75">
        <v>203538.76</v>
      </c>
      <c r="BBD96" s="75">
        <v>381.18</v>
      </c>
      <c r="BBE96" s="75"/>
      <c r="BBF96" s="75"/>
      <c r="BBG96" s="75">
        <v>356279.27919999999</v>
      </c>
      <c r="BBH96" s="75">
        <v>303.70999999999998</v>
      </c>
      <c r="BBI96" s="75">
        <v>6462.7300000000005</v>
      </c>
      <c r="BBJ96" s="75">
        <v>1245.73</v>
      </c>
      <c r="BBK96" s="75">
        <v>33493.035900000003</v>
      </c>
      <c r="BBL96" s="75">
        <v>3060</v>
      </c>
      <c r="BBM96" s="75"/>
      <c r="BBN96" s="75">
        <v>102.2</v>
      </c>
      <c r="BBO96" s="75"/>
      <c r="BBP96" s="75"/>
      <c r="BBQ96" s="75"/>
      <c r="BBR96" s="75">
        <v>159.66</v>
      </c>
      <c r="BBS96" s="75">
        <v>1319.02</v>
      </c>
      <c r="BBT96" s="75">
        <v>169026.38</v>
      </c>
      <c r="BBU96" s="75"/>
      <c r="BBV96" s="75">
        <v>29121.52</v>
      </c>
      <c r="BBW96" s="75">
        <v>54.2</v>
      </c>
      <c r="BBX96" s="75">
        <v>51.98</v>
      </c>
      <c r="BBY96" s="75">
        <v>37775.574800000002</v>
      </c>
      <c r="BBZ96" s="75">
        <v>51629.365900000004</v>
      </c>
      <c r="BCA96" s="75"/>
      <c r="BCB96" s="75"/>
      <c r="BCC96" s="75">
        <v>12935.560000000001</v>
      </c>
      <c r="BCD96" s="75"/>
      <c r="BCE96" s="75">
        <v>839.32999999999993</v>
      </c>
      <c r="BCF96" s="75">
        <v>10867.182000000001</v>
      </c>
      <c r="BCG96" s="75">
        <v>805.61</v>
      </c>
      <c r="BCH96" s="75">
        <v>423210.97</v>
      </c>
      <c r="BCI96" s="75"/>
      <c r="BCJ96" s="75">
        <v>164.6</v>
      </c>
      <c r="BCK96" s="75">
        <v>3407.5</v>
      </c>
      <c r="BCL96" s="75">
        <v>3824.5899999999997</v>
      </c>
      <c r="BCM96" s="75">
        <v>21957.48</v>
      </c>
      <c r="BCN96" s="75">
        <v>7211.52</v>
      </c>
      <c r="BCO96" s="75"/>
      <c r="BCP96" s="75"/>
      <c r="BCQ96" s="75">
        <v>381.17999999999995</v>
      </c>
      <c r="BCR96" s="75">
        <v>424047.64</v>
      </c>
      <c r="BCS96" s="75">
        <v>9840.9</v>
      </c>
      <c r="BCT96" s="75"/>
      <c r="BCU96" s="75">
        <v>23430</v>
      </c>
      <c r="BCV96" s="75"/>
      <c r="BCW96" s="75">
        <v>252087.13000000003</v>
      </c>
      <c r="BCX96" s="75"/>
      <c r="BCY96" s="75"/>
      <c r="BCZ96" s="75"/>
      <c r="BDA96" s="75">
        <v>337.5</v>
      </c>
      <c r="BDB96" s="75"/>
      <c r="BDC96" s="75"/>
      <c r="BDD96" s="75"/>
      <c r="BDE96" s="75"/>
      <c r="BDF96" s="75"/>
      <c r="BDG96" s="75"/>
      <c r="BDH96" s="75"/>
      <c r="BDI96" s="75"/>
      <c r="BDJ96" s="75"/>
      <c r="BDK96" s="75"/>
      <c r="BDL96" s="75"/>
      <c r="BDM96" s="75"/>
      <c r="BDN96" s="75"/>
      <c r="BDO96" s="75"/>
      <c r="BDP96" s="75"/>
      <c r="BDQ96" s="75"/>
      <c r="BDR96" s="75">
        <v>334663.13</v>
      </c>
      <c r="BDS96" s="75"/>
      <c r="BDT96" s="75"/>
      <c r="BDU96" s="75"/>
      <c r="BDV96" s="75"/>
      <c r="BDW96" s="75"/>
      <c r="BDX96" s="75"/>
      <c r="BDY96" s="75"/>
      <c r="BDZ96" s="75"/>
      <c r="BEA96" s="75"/>
      <c r="BEB96" s="75">
        <v>20574.77</v>
      </c>
      <c r="BEC96" s="75"/>
      <c r="BED96" s="75"/>
      <c r="BEE96" s="75"/>
      <c r="BEF96" s="75"/>
      <c r="BEG96" s="75"/>
      <c r="BEH96" s="75"/>
      <c r="BEI96" s="75"/>
      <c r="BEJ96" s="75"/>
      <c r="BEK96" s="75"/>
      <c r="BEL96" s="75"/>
      <c r="BEM96" s="75"/>
      <c r="BEN96" s="75"/>
      <c r="BEO96" s="75"/>
      <c r="BEP96" s="75"/>
      <c r="BEQ96" s="75"/>
      <c r="BER96" s="75"/>
      <c r="BES96" s="75"/>
      <c r="BET96" s="75"/>
      <c r="BEU96" s="75"/>
      <c r="BEV96" s="75"/>
      <c r="BEW96" s="75"/>
      <c r="BEX96" s="75"/>
      <c r="BEY96" s="75"/>
      <c r="BEZ96" s="75"/>
      <c r="BFA96" s="75"/>
      <c r="BFB96" s="75">
        <v>3.67</v>
      </c>
      <c r="BFC96" s="75"/>
      <c r="BFD96" s="75"/>
      <c r="BFE96" s="75"/>
      <c r="BFF96" s="79">
        <v>49533807.472900018</v>
      </c>
    </row>
    <row r="97" spans="2:1514" x14ac:dyDescent="0.25">
      <c r="B97" s="247" t="str">
        <f t="shared" ref="B97" si="123">"Q"&amp;INT((MONTH(C97)-1)/3)+1&amp;RIGHT(YEAR(C97),2)</f>
        <v>Q316</v>
      </c>
      <c r="C97" s="74" t="str">
        <f t="shared" ref="C97" si="124">M97</f>
        <v>2016-07-01</v>
      </c>
      <c r="D97" s="75">
        <f t="shared" si="7"/>
        <v>42165761.712699994</v>
      </c>
      <c r="E97" s="76">
        <f t="shared" si="12"/>
        <v>139590044.34350008</v>
      </c>
      <c r="F97" s="77">
        <f t="shared" ref="F97" si="125">D97/E97</f>
        <v>0.30206854586949927</v>
      </c>
      <c r="G97" s="100"/>
      <c r="H97" s="46"/>
      <c r="I97" s="177"/>
      <c r="J97" s="78">
        <f t="shared" ref="J97" si="126">COUNT(N97:XFD97)-1</f>
        <v>606</v>
      </c>
      <c r="K97" s="79">
        <f t="shared" ref="K97" si="127">D97/J97</f>
        <v>69580.46487244223</v>
      </c>
      <c r="M97" s="84" t="s">
        <v>1694</v>
      </c>
      <c r="N97" s="73"/>
      <c r="O97" s="75">
        <v>1036.3399999999999</v>
      </c>
      <c r="P97" s="75">
        <v>29963.02</v>
      </c>
      <c r="Q97" s="75">
        <v>24472.3</v>
      </c>
      <c r="R97" s="75">
        <v>10373.820000000002</v>
      </c>
      <c r="S97" s="75">
        <v>222056</v>
      </c>
      <c r="T97" s="75">
        <v>1237694.6900000002</v>
      </c>
      <c r="U97" s="75">
        <v>467076.07</v>
      </c>
      <c r="V97" s="75">
        <v>133909.38</v>
      </c>
      <c r="W97" s="75">
        <v>38035.300000000003</v>
      </c>
      <c r="X97" s="75">
        <v>108360.45999999999</v>
      </c>
      <c r="Y97" s="75"/>
      <c r="Z97" s="75"/>
      <c r="AA97" s="75">
        <v>13804.57</v>
      </c>
      <c r="AB97" s="75">
        <v>9873.4599999999991</v>
      </c>
      <c r="AC97" s="75">
        <v>15625.990000000002</v>
      </c>
      <c r="AD97" s="75">
        <v>65489.662700000001</v>
      </c>
      <c r="AE97" s="75">
        <v>56699.622000000003</v>
      </c>
      <c r="AF97" s="75"/>
      <c r="AG97" s="75"/>
      <c r="AH97" s="75"/>
      <c r="AI97" s="75">
        <v>437563.87999999995</v>
      </c>
      <c r="AJ97" s="75"/>
      <c r="AK97" s="75"/>
      <c r="AL97" s="75"/>
      <c r="AM97" s="75">
        <v>159584.0355</v>
      </c>
      <c r="AN97" s="75">
        <v>172694.51</v>
      </c>
      <c r="AO97" s="75"/>
      <c r="AP97" s="75">
        <v>518463.91000000003</v>
      </c>
      <c r="AQ97" s="75"/>
      <c r="AR97" s="75"/>
      <c r="AS97" s="75"/>
      <c r="AT97" s="75">
        <v>504858.42</v>
      </c>
      <c r="AU97" s="75">
        <v>271485.62</v>
      </c>
      <c r="AV97" s="75">
        <v>114185.27</v>
      </c>
      <c r="AW97" s="75"/>
      <c r="AX97" s="75">
        <v>134303.49</v>
      </c>
      <c r="AY97" s="75"/>
      <c r="AZ97" s="75"/>
      <c r="BA97" s="75">
        <v>3197.2</v>
      </c>
      <c r="BB97" s="75">
        <v>256249.60000000001</v>
      </c>
      <c r="BC97" s="75">
        <v>223736.5</v>
      </c>
      <c r="BD97" s="75">
        <v>41362.839999999997</v>
      </c>
      <c r="BE97" s="75">
        <v>13.8</v>
      </c>
      <c r="BF97" s="75"/>
      <c r="BG97" s="75">
        <v>51690.64</v>
      </c>
      <c r="BH97" s="75"/>
      <c r="BI97" s="75">
        <v>189297.76919999998</v>
      </c>
      <c r="BJ97" s="75"/>
      <c r="BK97" s="75">
        <v>13829.97</v>
      </c>
      <c r="BL97" s="75">
        <v>100047.64</v>
      </c>
      <c r="BM97" s="75"/>
      <c r="BN97" s="75"/>
      <c r="BO97" s="75">
        <v>257418.75999999998</v>
      </c>
      <c r="BP97" s="75">
        <v>422791.06900000002</v>
      </c>
      <c r="BQ97" s="75"/>
      <c r="BR97" s="75"/>
      <c r="BS97" s="75">
        <v>118938.99</v>
      </c>
      <c r="BT97" s="75">
        <v>16475.620000000003</v>
      </c>
      <c r="BU97" s="75">
        <v>137703.4</v>
      </c>
      <c r="BV97" s="75">
        <v>746813.14999999979</v>
      </c>
      <c r="BW97" s="75">
        <v>162356.48000000001</v>
      </c>
      <c r="BX97" s="75"/>
      <c r="BY97" s="75"/>
      <c r="BZ97" s="75"/>
      <c r="CA97" s="75">
        <v>69492.2</v>
      </c>
      <c r="CB97" s="75">
        <v>413472.89</v>
      </c>
      <c r="CC97" s="75">
        <v>351624.62</v>
      </c>
      <c r="CD97" s="75">
        <v>3855.44</v>
      </c>
      <c r="CE97" s="75">
        <v>18057.760000000002</v>
      </c>
      <c r="CF97" s="75"/>
      <c r="CG97" s="75">
        <v>1420</v>
      </c>
      <c r="CH97" s="75">
        <v>327.78</v>
      </c>
      <c r="CI97" s="75">
        <v>53197.18</v>
      </c>
      <c r="CJ97" s="75"/>
      <c r="CK97" s="75">
        <v>49169.16</v>
      </c>
      <c r="CL97" s="75">
        <v>14707.54</v>
      </c>
      <c r="CM97" s="75">
        <v>14540.39</v>
      </c>
      <c r="CN97" s="75">
        <v>1566.38</v>
      </c>
      <c r="CO97" s="75"/>
      <c r="CP97" s="75">
        <v>975.08</v>
      </c>
      <c r="CQ97" s="75"/>
      <c r="CR97" s="75">
        <v>376140.6</v>
      </c>
      <c r="CS97" s="75"/>
      <c r="CT97" s="75">
        <v>16946.52</v>
      </c>
      <c r="CU97" s="75">
        <v>2132.88</v>
      </c>
      <c r="CV97" s="75"/>
      <c r="CW97" s="75"/>
      <c r="CX97" s="75">
        <v>104.34</v>
      </c>
      <c r="CY97" s="75">
        <v>409.65999999999997</v>
      </c>
      <c r="CZ97" s="75"/>
      <c r="DA97" s="75">
        <v>51.1</v>
      </c>
      <c r="DB97" s="75">
        <v>38.06</v>
      </c>
      <c r="DC97" s="75">
        <v>5203.4009999999998</v>
      </c>
      <c r="DD97" s="75">
        <v>5637.7000000000007</v>
      </c>
      <c r="DE97" s="75">
        <v>11985.470000000001</v>
      </c>
      <c r="DF97" s="75">
        <v>1630.8706000000002</v>
      </c>
      <c r="DG97" s="75">
        <v>539437.98</v>
      </c>
      <c r="DH97" s="75">
        <v>260.39999999999998</v>
      </c>
      <c r="DI97" s="75">
        <v>11957.560000000001</v>
      </c>
      <c r="DJ97" s="75">
        <v>79.8</v>
      </c>
      <c r="DK97" s="75">
        <v>1293.5999999999999</v>
      </c>
      <c r="DL97" s="75"/>
      <c r="DM97" s="75"/>
      <c r="DN97" s="75">
        <v>85.93</v>
      </c>
      <c r="DO97" s="75">
        <v>41366.9</v>
      </c>
      <c r="DP97" s="75">
        <v>119502.98</v>
      </c>
      <c r="DQ97" s="75">
        <v>28939.14</v>
      </c>
      <c r="DR97" s="75"/>
      <c r="DS97" s="75"/>
      <c r="DT97" s="75"/>
      <c r="DU97" s="75">
        <v>207142.6949</v>
      </c>
      <c r="DV97" s="75">
        <v>422675.52859999996</v>
      </c>
      <c r="DW97" s="75">
        <v>1198.4100000000001</v>
      </c>
      <c r="DX97" s="75">
        <v>243661.054</v>
      </c>
      <c r="DY97" s="75">
        <v>27080.940000000002</v>
      </c>
      <c r="DZ97" s="75"/>
      <c r="EA97" s="75">
        <v>103.96</v>
      </c>
      <c r="EB97" s="75">
        <v>2329.13</v>
      </c>
      <c r="EC97" s="75"/>
      <c r="ED97" s="75"/>
      <c r="EE97" s="75">
        <v>448407.83</v>
      </c>
      <c r="EF97" s="75">
        <v>4804.99</v>
      </c>
      <c r="EG97" s="75"/>
      <c r="EH97" s="75">
        <v>142409.29699999999</v>
      </c>
      <c r="EI97" s="75">
        <v>26611.399999999998</v>
      </c>
      <c r="EJ97" s="75"/>
      <c r="EK97" s="75">
        <v>186616.2</v>
      </c>
      <c r="EL97" s="75"/>
      <c r="EM97" s="75">
        <v>770</v>
      </c>
      <c r="EN97" s="75"/>
      <c r="EO97" s="75">
        <v>9254.58</v>
      </c>
      <c r="EP97" s="75">
        <v>4505.07</v>
      </c>
      <c r="EQ97" s="75"/>
      <c r="ER97" s="75">
        <v>645559.88</v>
      </c>
      <c r="ES97" s="75"/>
      <c r="ET97" s="75"/>
      <c r="EU97" s="75">
        <v>8867.6499999999978</v>
      </c>
      <c r="EV97" s="75"/>
      <c r="EW97" s="75"/>
      <c r="EX97" s="75"/>
      <c r="EY97" s="75">
        <v>568405.86</v>
      </c>
      <c r="EZ97" s="75"/>
      <c r="FA97" s="75"/>
      <c r="FB97" s="75"/>
      <c r="FC97" s="75">
        <v>29129.989999999998</v>
      </c>
      <c r="FD97" s="75"/>
      <c r="FE97" s="75">
        <v>1222.98</v>
      </c>
      <c r="FF97" s="75"/>
      <c r="FG97" s="75"/>
      <c r="FH97" s="75"/>
      <c r="FI97" s="75">
        <v>22933.83</v>
      </c>
      <c r="FJ97" s="75">
        <v>180</v>
      </c>
      <c r="FK97" s="75">
        <v>9622.2391000000007</v>
      </c>
      <c r="FL97" s="75">
        <v>10947.630000000001</v>
      </c>
      <c r="FM97" s="75">
        <v>3505.73</v>
      </c>
      <c r="FN97" s="75">
        <v>605</v>
      </c>
      <c r="FO97" s="75">
        <v>387.5</v>
      </c>
      <c r="FP97" s="75">
        <v>22937.98</v>
      </c>
      <c r="FQ97" s="75">
        <v>39273.75</v>
      </c>
      <c r="FR97" s="75">
        <v>848.7</v>
      </c>
      <c r="FS97" s="75"/>
      <c r="FT97" s="75"/>
      <c r="FU97" s="75"/>
      <c r="FV97" s="75">
        <v>877.11</v>
      </c>
      <c r="FW97" s="75">
        <v>282058.32</v>
      </c>
      <c r="FX97" s="75">
        <v>20869.480000000003</v>
      </c>
      <c r="FY97" s="75">
        <v>4218.93</v>
      </c>
      <c r="FZ97" s="75">
        <v>22989.64</v>
      </c>
      <c r="GA97" s="75">
        <v>201268.26</v>
      </c>
      <c r="GB97" s="75"/>
      <c r="GC97" s="75">
        <v>31330.670000000002</v>
      </c>
      <c r="GD97" s="75">
        <v>4965.28</v>
      </c>
      <c r="GE97" s="75"/>
      <c r="GF97" s="75"/>
      <c r="GG97" s="75"/>
      <c r="GH97" s="75"/>
      <c r="GI97" s="75">
        <v>438.02</v>
      </c>
      <c r="GJ97" s="75"/>
      <c r="GK97" s="75"/>
      <c r="GL97" s="75"/>
      <c r="GM97" s="75">
        <v>238219.76420000001</v>
      </c>
      <c r="GN97" s="75">
        <v>20781.95</v>
      </c>
      <c r="GO97" s="75"/>
      <c r="GP97" s="75">
        <v>5909.0300000000007</v>
      </c>
      <c r="GQ97" s="75"/>
      <c r="GR97" s="75"/>
      <c r="GS97" s="75">
        <v>86.5</v>
      </c>
      <c r="GT97" s="75">
        <v>17905.419999999998</v>
      </c>
      <c r="GU97" s="75"/>
      <c r="GV97" s="75">
        <v>991.4</v>
      </c>
      <c r="GW97" s="75">
        <v>201569.17799999999</v>
      </c>
      <c r="GX97" s="75"/>
      <c r="GY97" s="75"/>
      <c r="GZ97" s="75"/>
      <c r="HA97" s="75"/>
      <c r="HB97" s="75"/>
      <c r="HC97" s="75"/>
      <c r="HD97" s="75"/>
      <c r="HE97" s="75">
        <v>1566.05</v>
      </c>
      <c r="HF97" s="75"/>
      <c r="HG97" s="75">
        <v>668.59</v>
      </c>
      <c r="HH97" s="75"/>
      <c r="HI97" s="75">
        <v>1264.04</v>
      </c>
      <c r="HJ97" s="75">
        <v>589.14</v>
      </c>
      <c r="HK97" s="75"/>
      <c r="HL97" s="75">
        <v>16831.13</v>
      </c>
      <c r="HM97" s="75"/>
      <c r="HN97" s="75"/>
      <c r="HO97" s="75"/>
      <c r="HP97" s="75">
        <v>431.84</v>
      </c>
      <c r="HQ97" s="75"/>
      <c r="HR97" s="75"/>
      <c r="HS97" s="75"/>
      <c r="HT97" s="75">
        <v>385.01</v>
      </c>
      <c r="HU97" s="75"/>
      <c r="HV97" s="75">
        <v>585773.34000000008</v>
      </c>
      <c r="HW97" s="75">
        <v>267011.1189</v>
      </c>
      <c r="HX97" s="75"/>
      <c r="HY97" s="75"/>
      <c r="HZ97" s="75"/>
      <c r="IA97" s="75">
        <v>1474.9499999999998</v>
      </c>
      <c r="IB97" s="75">
        <v>119.7</v>
      </c>
      <c r="IC97" s="75">
        <v>7469.17</v>
      </c>
      <c r="ID97" s="75"/>
      <c r="IE97" s="75"/>
      <c r="IF97" s="75"/>
      <c r="IG97" s="75"/>
      <c r="IH97" s="75">
        <v>1789.08</v>
      </c>
      <c r="II97" s="75"/>
      <c r="IJ97" s="75"/>
      <c r="IK97" s="75"/>
      <c r="IL97" s="75">
        <v>85.98</v>
      </c>
      <c r="IM97" s="75"/>
      <c r="IN97" s="75"/>
      <c r="IO97" s="75">
        <v>136527.2788</v>
      </c>
      <c r="IP97" s="75">
        <v>74625.472999999998</v>
      </c>
      <c r="IQ97" s="75">
        <v>423776.54600000003</v>
      </c>
      <c r="IR97" s="75">
        <v>865.41970000000003</v>
      </c>
      <c r="IS97" s="75">
        <v>251.8</v>
      </c>
      <c r="IT97" s="75">
        <v>11980.9992</v>
      </c>
      <c r="IU97" s="75">
        <v>6340</v>
      </c>
      <c r="IV97" s="75">
        <v>1328.7</v>
      </c>
      <c r="IW97" s="75">
        <v>102.2</v>
      </c>
      <c r="IX97" s="75">
        <v>19281.618599999998</v>
      </c>
      <c r="IY97" s="75">
        <v>28717.219900000004</v>
      </c>
      <c r="IZ97" s="75">
        <v>20795</v>
      </c>
      <c r="JA97" s="75"/>
      <c r="JB97" s="75"/>
      <c r="JC97" s="75"/>
      <c r="JD97" s="75">
        <v>973.09999999999991</v>
      </c>
      <c r="JE97" s="75"/>
      <c r="JF97" s="75">
        <v>135425.16959999999</v>
      </c>
      <c r="JG97" s="75">
        <v>24256.37</v>
      </c>
      <c r="JH97" s="75">
        <v>14540.68</v>
      </c>
      <c r="JI97" s="75">
        <v>19500.189999999999</v>
      </c>
      <c r="JJ97" s="75">
        <v>2520.46</v>
      </c>
      <c r="JK97" s="75">
        <v>39896.268700000001</v>
      </c>
      <c r="JL97" s="75">
        <v>12508.749100000001</v>
      </c>
      <c r="JM97" s="75">
        <v>12118.02</v>
      </c>
      <c r="JN97" s="75">
        <v>24256.5</v>
      </c>
      <c r="JO97" s="75">
        <v>50783.605599999995</v>
      </c>
      <c r="JP97" s="75"/>
      <c r="JQ97" s="75"/>
      <c r="JR97" s="75"/>
      <c r="JS97" s="75"/>
      <c r="JT97" s="75"/>
      <c r="JU97" s="75"/>
      <c r="JV97" s="75"/>
      <c r="JW97" s="75"/>
      <c r="JX97" s="75"/>
      <c r="JY97" s="75">
        <v>24034.53</v>
      </c>
      <c r="JZ97" s="75"/>
      <c r="KA97" s="75">
        <v>29603.21</v>
      </c>
      <c r="KB97" s="75">
        <v>702.3</v>
      </c>
      <c r="KC97" s="75">
        <v>1369.13</v>
      </c>
      <c r="KD97" s="75">
        <v>246617.53400000001</v>
      </c>
      <c r="KE97" s="75">
        <v>165769.06</v>
      </c>
      <c r="KF97" s="75">
        <v>3115.35</v>
      </c>
      <c r="KG97" s="75">
        <v>545.64</v>
      </c>
      <c r="KH97" s="75">
        <v>1038.45</v>
      </c>
      <c r="KI97" s="75">
        <v>1750</v>
      </c>
      <c r="KJ97" s="75">
        <v>222563.84000000003</v>
      </c>
      <c r="KK97" s="75">
        <v>18909.310000000001</v>
      </c>
      <c r="KL97" s="75">
        <v>43775.39</v>
      </c>
      <c r="KM97" s="75">
        <v>16369.510000000002</v>
      </c>
      <c r="KN97" s="75">
        <v>350.19</v>
      </c>
      <c r="KO97" s="75">
        <v>276811.25</v>
      </c>
      <c r="KP97" s="75"/>
      <c r="KQ97" s="75"/>
      <c r="KR97" s="75">
        <v>218375.34</v>
      </c>
      <c r="KS97" s="75"/>
      <c r="KT97" s="75"/>
      <c r="KU97" s="75"/>
      <c r="KV97" s="75"/>
      <c r="KW97" s="75">
        <v>13160</v>
      </c>
      <c r="KX97" s="75"/>
      <c r="KY97" s="75"/>
      <c r="KZ97" s="75">
        <v>9740.84</v>
      </c>
      <c r="LA97" s="75"/>
      <c r="LB97" s="75"/>
      <c r="LC97" s="75"/>
      <c r="LD97" s="75"/>
      <c r="LE97" s="75"/>
      <c r="LF97" s="75"/>
      <c r="LG97" s="75"/>
      <c r="LH97" s="75"/>
      <c r="LI97" s="75"/>
      <c r="LJ97" s="75"/>
      <c r="LK97" s="75"/>
      <c r="LL97" s="75"/>
      <c r="LM97" s="75"/>
      <c r="LN97" s="75"/>
      <c r="LO97" s="75"/>
      <c r="LP97" s="75">
        <v>65153.73000000001</v>
      </c>
      <c r="LQ97" s="75">
        <v>43739.360000000001</v>
      </c>
      <c r="LR97" s="75"/>
      <c r="LS97" s="75"/>
      <c r="LT97" s="75"/>
      <c r="LU97" s="75"/>
      <c r="LV97" s="75">
        <v>296754.05</v>
      </c>
      <c r="LW97" s="75"/>
      <c r="LX97" s="75">
        <v>257.79000000000002</v>
      </c>
      <c r="LY97" s="75">
        <v>31866.128899999996</v>
      </c>
      <c r="LZ97" s="75"/>
      <c r="MA97" s="75">
        <v>212754.40000000002</v>
      </c>
      <c r="MB97" s="75"/>
      <c r="MC97" s="75"/>
      <c r="MD97" s="75"/>
      <c r="ME97" s="75">
        <v>78</v>
      </c>
      <c r="MF97" s="75"/>
      <c r="MG97" s="75"/>
      <c r="MH97" s="75">
        <v>55164.939999999995</v>
      </c>
      <c r="MI97" s="75">
        <v>391.81</v>
      </c>
      <c r="MJ97" s="75"/>
      <c r="MK97" s="75">
        <v>8351.01</v>
      </c>
      <c r="ML97" s="75"/>
      <c r="MM97" s="75">
        <v>125.2</v>
      </c>
      <c r="MN97" s="75"/>
      <c r="MO97" s="75"/>
      <c r="MP97" s="75"/>
      <c r="MQ97" s="75">
        <v>246076.36600000001</v>
      </c>
      <c r="MR97" s="75"/>
      <c r="MS97" s="75"/>
      <c r="MT97" s="75">
        <v>1191.0999999999999</v>
      </c>
      <c r="MU97" s="75">
        <v>317520.83</v>
      </c>
      <c r="MV97" s="75"/>
      <c r="MW97" s="75"/>
      <c r="MX97" s="75">
        <v>415.84</v>
      </c>
      <c r="MY97" s="75">
        <v>207.92</v>
      </c>
      <c r="MZ97" s="75"/>
      <c r="NA97" s="75">
        <v>103.42</v>
      </c>
      <c r="NB97" s="75">
        <v>408.6</v>
      </c>
      <c r="NC97" s="75"/>
      <c r="ND97" s="75"/>
      <c r="NE97" s="75"/>
      <c r="NF97" s="75"/>
      <c r="NG97" s="75"/>
      <c r="NH97" s="75"/>
      <c r="NI97" s="75"/>
      <c r="NJ97" s="75"/>
      <c r="NK97" s="75"/>
      <c r="NL97" s="75"/>
      <c r="NM97" s="75">
        <v>339.64</v>
      </c>
      <c r="NN97" s="75">
        <v>218140.47</v>
      </c>
      <c r="NO97" s="75"/>
      <c r="NP97" s="75"/>
      <c r="NQ97" s="75"/>
      <c r="NR97" s="75"/>
      <c r="NS97" s="75"/>
      <c r="NT97" s="75"/>
      <c r="NU97" s="75"/>
      <c r="NV97" s="75"/>
      <c r="NW97" s="75"/>
      <c r="NX97" s="75"/>
      <c r="NY97" s="75"/>
      <c r="NZ97" s="75"/>
      <c r="OA97" s="75">
        <v>10234.83</v>
      </c>
      <c r="OB97" s="75">
        <v>1600</v>
      </c>
      <c r="OC97" s="75"/>
      <c r="OD97" s="75"/>
      <c r="OE97" s="75">
        <v>311.58000000000004</v>
      </c>
      <c r="OF97" s="75">
        <v>452052.61999999994</v>
      </c>
      <c r="OG97" s="75"/>
      <c r="OH97" s="75">
        <v>300.57</v>
      </c>
      <c r="OI97" s="75">
        <v>6196.3199999999988</v>
      </c>
      <c r="OJ97" s="75">
        <v>34154.6</v>
      </c>
      <c r="OK97" s="75">
        <v>385.61</v>
      </c>
      <c r="OL97" s="75"/>
      <c r="OM97" s="75">
        <v>2655.54</v>
      </c>
      <c r="ON97" s="75"/>
      <c r="OO97" s="75"/>
      <c r="OP97" s="75">
        <v>159.66</v>
      </c>
      <c r="OQ97" s="75">
        <v>18957.620000000003</v>
      </c>
      <c r="OR97" s="75"/>
      <c r="OS97" s="75">
        <v>468735.45999999996</v>
      </c>
      <c r="OT97" s="75"/>
      <c r="OU97" s="75">
        <v>37822.47</v>
      </c>
      <c r="OV97" s="75">
        <v>185.94</v>
      </c>
      <c r="OW97" s="75"/>
      <c r="OX97" s="75">
        <v>128058.21000000002</v>
      </c>
      <c r="OY97" s="75"/>
      <c r="OZ97" s="75"/>
      <c r="PA97" s="75">
        <v>210.52</v>
      </c>
      <c r="PB97" s="75"/>
      <c r="PC97" s="75"/>
      <c r="PD97" s="75"/>
      <c r="PE97" s="75">
        <v>11697.8</v>
      </c>
      <c r="PF97" s="75">
        <v>570.8900000000001</v>
      </c>
      <c r="PG97" s="75">
        <v>1028.4699999999998</v>
      </c>
      <c r="PH97" s="75"/>
      <c r="PI97" s="75"/>
      <c r="PJ97" s="75"/>
      <c r="PK97" s="75"/>
      <c r="PL97" s="75"/>
      <c r="PM97" s="75"/>
      <c r="PN97" s="75"/>
      <c r="PO97" s="75"/>
      <c r="PP97" s="75">
        <v>3968.0699999999997</v>
      </c>
      <c r="PQ97" s="75"/>
      <c r="PR97" s="75">
        <v>2686.76</v>
      </c>
      <c r="PS97" s="75">
        <v>390.94</v>
      </c>
      <c r="PT97" s="75">
        <v>10786.6312</v>
      </c>
      <c r="PU97" s="75">
        <v>6700</v>
      </c>
      <c r="PV97" s="75"/>
      <c r="PW97" s="75">
        <v>213.1</v>
      </c>
      <c r="PX97" s="75">
        <v>66183</v>
      </c>
      <c r="PY97" s="75">
        <v>203.18</v>
      </c>
      <c r="PZ97" s="75"/>
      <c r="QA97" s="75">
        <v>35246.79</v>
      </c>
      <c r="QB97" s="75">
        <v>10901.6</v>
      </c>
      <c r="QC97" s="75">
        <v>401.65</v>
      </c>
      <c r="QD97" s="75">
        <v>789.28</v>
      </c>
      <c r="QE97" s="75"/>
      <c r="QF97" s="75"/>
      <c r="QG97" s="75">
        <v>1508.12</v>
      </c>
      <c r="QH97" s="75">
        <v>324.8</v>
      </c>
      <c r="QI97" s="75">
        <v>30788.14</v>
      </c>
      <c r="QJ97" s="75">
        <v>44931.259999999995</v>
      </c>
      <c r="QK97" s="75">
        <v>1130.2</v>
      </c>
      <c r="QL97" s="75"/>
      <c r="QM97" s="75"/>
      <c r="QN97" s="75"/>
      <c r="QO97" s="75"/>
      <c r="QP97" s="75"/>
      <c r="QQ97" s="75"/>
      <c r="QR97" s="75"/>
      <c r="QS97" s="75"/>
      <c r="QT97" s="75"/>
      <c r="QU97" s="75"/>
      <c r="QV97" s="75"/>
      <c r="QW97" s="75"/>
      <c r="QX97" s="75">
        <v>484345.06</v>
      </c>
      <c r="QY97" s="75">
        <v>2534.1139999999996</v>
      </c>
      <c r="QZ97" s="75"/>
      <c r="RA97" s="75">
        <v>588635.06400000001</v>
      </c>
      <c r="RB97" s="75"/>
      <c r="RC97" s="75"/>
      <c r="RD97" s="75"/>
      <c r="RE97" s="75">
        <v>79.8</v>
      </c>
      <c r="RF97" s="75">
        <v>125662.93000000001</v>
      </c>
      <c r="RG97" s="75"/>
      <c r="RH97" s="75"/>
      <c r="RI97" s="75">
        <v>360.91</v>
      </c>
      <c r="RJ97" s="75"/>
      <c r="RK97" s="75">
        <v>4802.7119999999995</v>
      </c>
      <c r="RL97" s="75"/>
      <c r="RM97" s="75">
        <v>58833.656999999999</v>
      </c>
      <c r="RN97" s="75">
        <v>1105.5999999999999</v>
      </c>
      <c r="RO97" s="75"/>
      <c r="RP97" s="75"/>
      <c r="RQ97" s="75">
        <v>500</v>
      </c>
      <c r="RR97" s="75"/>
      <c r="RS97" s="75"/>
      <c r="RT97" s="75"/>
      <c r="RU97" s="75"/>
      <c r="RV97" s="75"/>
      <c r="RW97" s="75"/>
      <c r="RX97" s="75"/>
      <c r="RY97" s="75"/>
      <c r="RZ97" s="75">
        <v>36723.11</v>
      </c>
      <c r="SA97" s="75"/>
      <c r="SB97" s="75">
        <v>158690.88</v>
      </c>
      <c r="SC97" s="75"/>
      <c r="SD97" s="75"/>
      <c r="SE97" s="75"/>
      <c r="SF97" s="75"/>
      <c r="SG97" s="75"/>
      <c r="SH97" s="75"/>
      <c r="SI97" s="75"/>
      <c r="SJ97" s="75"/>
      <c r="SK97" s="75"/>
      <c r="SL97" s="75"/>
      <c r="SM97" s="75"/>
      <c r="SN97" s="75"/>
      <c r="SO97" s="75"/>
      <c r="SP97" s="75"/>
      <c r="SQ97" s="75">
        <v>269.60000000000002</v>
      </c>
      <c r="SR97" s="75"/>
      <c r="SS97" s="75"/>
      <c r="ST97" s="75">
        <v>38324.163999999997</v>
      </c>
      <c r="SU97" s="75">
        <v>136</v>
      </c>
      <c r="SV97" s="75">
        <v>435.90999999999997</v>
      </c>
      <c r="SW97" s="75">
        <v>2574.85</v>
      </c>
      <c r="SX97" s="75"/>
      <c r="SY97" s="75"/>
      <c r="SZ97" s="75">
        <v>519.6</v>
      </c>
      <c r="TA97" s="75">
        <v>27875.22</v>
      </c>
      <c r="TB97" s="75"/>
      <c r="TC97" s="75">
        <v>357436.05999999994</v>
      </c>
      <c r="TD97" s="75">
        <v>4273.8599999999997</v>
      </c>
      <c r="TE97" s="75"/>
      <c r="TF97" s="75"/>
      <c r="TG97" s="75"/>
      <c r="TH97" s="75"/>
      <c r="TI97" s="75">
        <v>1238.4100000000001</v>
      </c>
      <c r="TJ97" s="75"/>
      <c r="TK97" s="75"/>
      <c r="TL97" s="75"/>
      <c r="TM97" s="75"/>
      <c r="TN97" s="75"/>
      <c r="TO97" s="75"/>
      <c r="TP97" s="75">
        <v>204240.66999999998</v>
      </c>
      <c r="TQ97" s="75"/>
      <c r="TR97" s="75"/>
      <c r="TS97" s="75">
        <v>270.04000000000002</v>
      </c>
      <c r="TT97" s="75"/>
      <c r="TU97" s="75"/>
      <c r="TV97" s="75">
        <v>180.98</v>
      </c>
      <c r="TW97" s="75"/>
      <c r="TX97" s="75"/>
      <c r="TY97" s="75"/>
      <c r="TZ97" s="75"/>
      <c r="UA97" s="75"/>
      <c r="UB97" s="75"/>
      <c r="UC97" s="75"/>
      <c r="UD97" s="75"/>
      <c r="UE97" s="75"/>
      <c r="UF97" s="75">
        <v>2866.92</v>
      </c>
      <c r="UG97" s="75">
        <v>176.14</v>
      </c>
      <c r="UH97" s="75"/>
      <c r="UI97" s="75">
        <v>88.07</v>
      </c>
      <c r="UJ97" s="75">
        <v>17910.599999999999</v>
      </c>
      <c r="UK97" s="75">
        <v>1342.8600000000001</v>
      </c>
      <c r="UL97" s="75"/>
      <c r="UM97" s="75">
        <v>76797.890000000014</v>
      </c>
      <c r="UN97" s="75"/>
      <c r="UO97" s="75"/>
      <c r="UP97" s="75"/>
      <c r="UQ97" s="75">
        <v>4098.8</v>
      </c>
      <c r="UR97" s="75"/>
      <c r="US97" s="75"/>
      <c r="UT97" s="75">
        <v>481668.83</v>
      </c>
      <c r="UU97" s="75">
        <v>15260.8</v>
      </c>
      <c r="UV97" s="75"/>
      <c r="UW97" s="75"/>
      <c r="UX97" s="75"/>
      <c r="UY97" s="75"/>
      <c r="UZ97" s="75"/>
      <c r="VA97" s="75"/>
      <c r="VB97" s="75">
        <v>3135.9999999999995</v>
      </c>
      <c r="VC97" s="75">
        <v>4667.1329999999998</v>
      </c>
      <c r="VD97" s="75"/>
      <c r="VE97" s="75">
        <v>281372.94</v>
      </c>
      <c r="VF97" s="75"/>
      <c r="VG97" s="75">
        <v>195256.63</v>
      </c>
      <c r="VH97" s="75">
        <v>4167.0600000000004</v>
      </c>
      <c r="VI97" s="75"/>
      <c r="VJ97" s="75"/>
      <c r="VK97" s="75"/>
      <c r="VL97" s="75"/>
      <c r="VM97" s="75"/>
      <c r="VN97" s="75"/>
      <c r="VO97" s="75"/>
      <c r="VP97" s="75"/>
      <c r="VQ97" s="75"/>
      <c r="VR97" s="75"/>
      <c r="VS97" s="75"/>
      <c r="VT97" s="75"/>
      <c r="VU97" s="75"/>
      <c r="VV97" s="75">
        <v>1355.8</v>
      </c>
      <c r="VW97" s="75">
        <v>416711.30999999994</v>
      </c>
      <c r="VX97" s="75"/>
      <c r="VY97" s="75"/>
      <c r="VZ97" s="75"/>
      <c r="WA97" s="75"/>
      <c r="WB97" s="75"/>
      <c r="WC97" s="75"/>
      <c r="WD97" s="75"/>
      <c r="WE97" s="75"/>
      <c r="WF97" s="75">
        <v>202127.33</v>
      </c>
      <c r="WG97" s="75">
        <v>52.17</v>
      </c>
      <c r="WH97" s="75">
        <v>385.01</v>
      </c>
      <c r="WI97" s="75">
        <v>32208.239999999998</v>
      </c>
      <c r="WJ97" s="75"/>
      <c r="WK97" s="75"/>
      <c r="WL97" s="75">
        <v>26532.6</v>
      </c>
      <c r="WM97" s="75">
        <v>296830.01899999997</v>
      </c>
      <c r="WN97" s="75"/>
      <c r="WO97" s="75">
        <v>597.005</v>
      </c>
      <c r="WP97" s="75">
        <v>2120.9650000000001</v>
      </c>
      <c r="WQ97" s="75">
        <v>3417.6210000000001</v>
      </c>
      <c r="WR97" s="75">
        <v>2231.96</v>
      </c>
      <c r="WS97" s="75">
        <v>13255.37</v>
      </c>
      <c r="WT97" s="75">
        <v>168.95</v>
      </c>
      <c r="WU97" s="75">
        <v>275.45999999999998</v>
      </c>
      <c r="WV97" s="75">
        <v>17.646000000000001</v>
      </c>
      <c r="WW97" s="75">
        <v>2813.3810000000003</v>
      </c>
      <c r="WX97" s="75"/>
      <c r="WY97" s="75">
        <v>97773.45</v>
      </c>
      <c r="WZ97" s="75"/>
      <c r="XA97" s="75"/>
      <c r="XB97" s="75">
        <v>300541.51500000001</v>
      </c>
      <c r="XC97" s="75"/>
      <c r="XD97" s="75">
        <v>409683.42600000004</v>
      </c>
      <c r="XE97" s="75">
        <v>36373.660000000003</v>
      </c>
      <c r="XF97" s="75">
        <v>377.6</v>
      </c>
      <c r="XG97" s="75">
        <v>312.73</v>
      </c>
      <c r="XH97" s="75">
        <v>37.76</v>
      </c>
      <c r="XI97" s="75"/>
      <c r="XJ97" s="75">
        <v>140925.99</v>
      </c>
      <c r="XK97" s="75"/>
      <c r="XL97" s="75"/>
      <c r="XM97" s="75"/>
      <c r="XN97" s="75"/>
      <c r="XO97" s="75"/>
      <c r="XP97" s="75"/>
      <c r="XQ97" s="75">
        <v>72.5</v>
      </c>
      <c r="XR97" s="75"/>
      <c r="XS97" s="75"/>
      <c r="XT97" s="75"/>
      <c r="XU97" s="75">
        <v>12539.6</v>
      </c>
      <c r="XV97" s="75"/>
      <c r="XW97" s="75">
        <v>2799.1499999999996</v>
      </c>
      <c r="XX97" s="75"/>
      <c r="XY97" s="75"/>
      <c r="XZ97" s="75"/>
      <c r="YA97" s="75"/>
      <c r="YB97" s="75"/>
      <c r="YC97" s="75"/>
      <c r="YD97" s="75"/>
      <c r="YE97" s="75"/>
      <c r="YF97" s="75"/>
      <c r="YG97" s="75">
        <v>4437.8999999999996</v>
      </c>
      <c r="YH97" s="75"/>
      <c r="YI97" s="75">
        <v>2949.2400000000002</v>
      </c>
      <c r="YJ97" s="75">
        <v>10222.779999999999</v>
      </c>
      <c r="YK97" s="75">
        <v>382.06</v>
      </c>
      <c r="YL97" s="75">
        <v>1405.26</v>
      </c>
      <c r="YM97" s="75">
        <v>1524.74</v>
      </c>
      <c r="YN97" s="75"/>
      <c r="YO97" s="75">
        <v>202759.74999999997</v>
      </c>
      <c r="YP97" s="75">
        <v>23911.059999999998</v>
      </c>
      <c r="YQ97" s="75">
        <v>111920.20999999998</v>
      </c>
      <c r="YR97" s="75"/>
      <c r="YS97" s="75"/>
      <c r="YT97" s="75"/>
      <c r="YU97" s="75"/>
      <c r="YV97" s="75"/>
      <c r="YW97" s="75"/>
      <c r="YX97" s="75"/>
      <c r="YY97" s="75"/>
      <c r="YZ97" s="75"/>
      <c r="ZA97" s="75"/>
      <c r="ZB97" s="75"/>
      <c r="ZC97" s="75"/>
      <c r="ZD97" s="75"/>
      <c r="ZE97" s="75"/>
      <c r="ZF97" s="75">
        <v>20817.2</v>
      </c>
      <c r="ZG97" s="75">
        <v>71.709999999999994</v>
      </c>
      <c r="ZH97" s="75"/>
      <c r="ZI97" s="75"/>
      <c r="ZJ97" s="75"/>
      <c r="ZK97" s="75"/>
      <c r="ZL97" s="75">
        <v>15.17</v>
      </c>
      <c r="ZM97" s="75"/>
      <c r="ZN97" s="75"/>
      <c r="ZO97" s="75"/>
      <c r="ZP97" s="75">
        <v>49427.88</v>
      </c>
      <c r="ZQ97" s="75"/>
      <c r="ZR97" s="75"/>
      <c r="ZS97" s="75"/>
      <c r="ZT97" s="75"/>
      <c r="ZU97" s="75">
        <v>3200</v>
      </c>
      <c r="ZV97" s="75"/>
      <c r="ZW97" s="75"/>
      <c r="ZX97" s="75"/>
      <c r="ZY97" s="75"/>
      <c r="ZZ97" s="75"/>
      <c r="AAA97" s="75"/>
      <c r="AAB97" s="75"/>
      <c r="AAC97" s="75"/>
      <c r="AAD97" s="75"/>
      <c r="AAE97" s="75"/>
      <c r="AAF97" s="75"/>
      <c r="AAG97" s="75"/>
      <c r="AAH97" s="75"/>
      <c r="AAI97" s="75"/>
      <c r="AAJ97" s="75"/>
      <c r="AAK97" s="75"/>
      <c r="AAL97" s="75"/>
      <c r="AAM97" s="75"/>
      <c r="AAN97" s="75"/>
      <c r="AAO97" s="75"/>
      <c r="AAP97" s="75"/>
      <c r="AAQ97" s="75"/>
      <c r="AAR97" s="75"/>
      <c r="AAS97" s="75"/>
      <c r="AAT97" s="75"/>
      <c r="AAU97" s="75"/>
      <c r="AAV97" s="75"/>
      <c r="AAW97" s="75"/>
      <c r="AAX97" s="75"/>
      <c r="AAY97" s="75"/>
      <c r="AAZ97" s="75"/>
      <c r="ABA97" s="75">
        <v>4368.6899999999996</v>
      </c>
      <c r="ABB97" s="75"/>
      <c r="ABC97" s="75"/>
      <c r="ABD97" s="75">
        <v>274775.26999999996</v>
      </c>
      <c r="ABE97" s="75">
        <v>13953.710000000001</v>
      </c>
      <c r="ABF97" s="75">
        <v>19837.915000000001</v>
      </c>
      <c r="ABG97" s="75">
        <v>455.09</v>
      </c>
      <c r="ABH97" s="75">
        <v>692.5</v>
      </c>
      <c r="ABI97" s="75"/>
      <c r="ABJ97" s="75">
        <v>160.91999999999999</v>
      </c>
      <c r="ABK97" s="75"/>
      <c r="ABL97" s="75">
        <v>309883.8443</v>
      </c>
      <c r="ABM97" s="75"/>
      <c r="ABN97" s="75"/>
      <c r="ABO97" s="75"/>
      <c r="ABP97" s="75"/>
      <c r="ABQ97" s="75">
        <v>647.05899999999997</v>
      </c>
      <c r="ABR97" s="75"/>
      <c r="ABS97" s="75">
        <v>86017.040000000008</v>
      </c>
      <c r="ABT97" s="75"/>
      <c r="ABU97" s="75">
        <v>1902.61</v>
      </c>
      <c r="ABV97" s="75"/>
      <c r="ABW97" s="75"/>
      <c r="ABX97" s="75"/>
      <c r="ABY97" s="75"/>
      <c r="ABZ97" s="75"/>
      <c r="ACA97" s="75"/>
      <c r="ACB97" s="75"/>
      <c r="ACC97" s="75"/>
      <c r="ACD97" s="75"/>
      <c r="ACE97" s="75">
        <v>115998.01</v>
      </c>
      <c r="ACF97" s="75"/>
      <c r="ACG97" s="75"/>
      <c r="ACH97" s="75"/>
      <c r="ACI97" s="75"/>
      <c r="ACJ97" s="75"/>
      <c r="ACK97" s="75"/>
      <c r="ACL97" s="75"/>
      <c r="ACM97" s="75"/>
      <c r="ACN97" s="75">
        <v>26231.85</v>
      </c>
      <c r="ACO97" s="75"/>
      <c r="ACP97" s="75"/>
      <c r="ACQ97" s="75">
        <v>204487.91749999998</v>
      </c>
      <c r="ACR97" s="75"/>
      <c r="ACS97" s="75"/>
      <c r="ACT97" s="75"/>
      <c r="ACU97" s="75"/>
      <c r="ACV97" s="75">
        <v>127211.65699999999</v>
      </c>
      <c r="ACW97" s="75">
        <v>256655.88</v>
      </c>
      <c r="ACX97" s="75"/>
      <c r="ACY97" s="75"/>
      <c r="ACZ97" s="75"/>
      <c r="ADA97" s="75">
        <v>7231.1040000000003</v>
      </c>
      <c r="ADB97" s="75"/>
      <c r="ADC97" s="75"/>
      <c r="ADD97" s="75"/>
      <c r="ADE97" s="75"/>
      <c r="ADF97" s="75"/>
      <c r="ADG97" s="75"/>
      <c r="ADH97" s="75"/>
      <c r="ADI97" s="75"/>
      <c r="ADJ97" s="75">
        <v>420.45119999999997</v>
      </c>
      <c r="ADK97" s="75">
        <v>58.95</v>
      </c>
      <c r="ADL97" s="75">
        <v>1097.94</v>
      </c>
      <c r="ADM97" s="75"/>
      <c r="ADN97" s="75"/>
      <c r="ADO97" s="75"/>
      <c r="ADP97" s="75">
        <v>9555.3100000000013</v>
      </c>
      <c r="ADQ97" s="75"/>
      <c r="ADR97" s="75">
        <v>19917.61</v>
      </c>
      <c r="ADS97" s="75"/>
      <c r="ADT97" s="75"/>
      <c r="ADU97" s="75"/>
      <c r="ADV97" s="75"/>
      <c r="ADW97" s="75"/>
      <c r="ADX97" s="75"/>
      <c r="ADY97" s="75"/>
      <c r="ADZ97" s="75">
        <v>14675.16</v>
      </c>
      <c r="AEA97" s="75"/>
      <c r="AEB97" s="75">
        <v>340851.52999999997</v>
      </c>
      <c r="AEC97" s="75">
        <v>8507.5199999999986</v>
      </c>
      <c r="AED97" s="75"/>
      <c r="AEE97" s="75"/>
      <c r="AEF97" s="75">
        <v>3620.26</v>
      </c>
      <c r="AEG97" s="75"/>
      <c r="AEH97" s="75"/>
      <c r="AEI97" s="75">
        <v>41672</v>
      </c>
      <c r="AEJ97" s="75">
        <v>12095.16</v>
      </c>
      <c r="AEK97" s="75"/>
      <c r="AEL97" s="75">
        <v>5600</v>
      </c>
      <c r="AEM97" s="75">
        <v>5040</v>
      </c>
      <c r="AEN97" s="75"/>
      <c r="AEO97" s="75"/>
      <c r="AEP97" s="75"/>
      <c r="AEQ97" s="75"/>
      <c r="AER97" s="75"/>
      <c r="AES97" s="75"/>
      <c r="AET97" s="75">
        <v>369.29999999999995</v>
      </c>
      <c r="AEU97" s="75">
        <v>27071</v>
      </c>
      <c r="AEV97" s="75"/>
      <c r="AEW97" s="75">
        <v>42231.79</v>
      </c>
      <c r="AEX97" s="75"/>
      <c r="AEY97" s="75"/>
      <c r="AEZ97" s="75"/>
      <c r="AFA97" s="75"/>
      <c r="AFB97" s="75"/>
      <c r="AFC97" s="75"/>
      <c r="AFD97" s="75">
        <v>221274.68000000002</v>
      </c>
      <c r="AFE97" s="75"/>
      <c r="AFF97" s="75"/>
      <c r="AFG97" s="75"/>
      <c r="AFH97" s="75"/>
      <c r="AFI97" s="75">
        <v>27354.33</v>
      </c>
      <c r="AFJ97" s="75">
        <v>1513.9099999999999</v>
      </c>
      <c r="AFK97" s="75"/>
      <c r="AFL97" s="75"/>
      <c r="AFM97" s="75"/>
      <c r="AFN97" s="75"/>
      <c r="AFO97" s="75"/>
      <c r="AFP97" s="75"/>
      <c r="AFQ97" s="75"/>
      <c r="AFR97" s="75"/>
      <c r="AFS97" s="75"/>
      <c r="AFT97" s="75"/>
      <c r="AFU97" s="75"/>
      <c r="AFV97" s="75"/>
      <c r="AFW97" s="75">
        <v>160982.22</v>
      </c>
      <c r="AFX97" s="75"/>
      <c r="AFY97" s="75">
        <v>215.67</v>
      </c>
      <c r="AFZ97" s="75"/>
      <c r="AGA97" s="75"/>
      <c r="AGB97" s="75"/>
      <c r="AGC97" s="75"/>
      <c r="AGD97" s="75"/>
      <c r="AGE97" s="75"/>
      <c r="AGF97" s="75"/>
      <c r="AGG97" s="75"/>
      <c r="AGH97" s="75">
        <v>864</v>
      </c>
      <c r="AGI97" s="75"/>
      <c r="AGJ97" s="75"/>
      <c r="AGK97" s="75"/>
      <c r="AGL97" s="75">
        <v>1588.6</v>
      </c>
      <c r="AGM97" s="75"/>
      <c r="AGN97" s="75">
        <v>18677.440000000002</v>
      </c>
      <c r="AGO97" s="75">
        <v>153.19999999999999</v>
      </c>
      <c r="AGP97" s="75"/>
      <c r="AGQ97" s="75"/>
      <c r="AGR97" s="75"/>
      <c r="AGS97" s="75">
        <v>107138.39</v>
      </c>
      <c r="AGT97" s="75"/>
      <c r="AGU97" s="75"/>
      <c r="AGV97" s="75">
        <v>2143.11</v>
      </c>
      <c r="AGW97" s="75">
        <v>129.80000000000001</v>
      </c>
      <c r="AGX97" s="75">
        <v>5372.59</v>
      </c>
      <c r="AGY97" s="75">
        <v>12994.57</v>
      </c>
      <c r="AGZ97" s="75">
        <v>159580.54</v>
      </c>
      <c r="AHA97" s="75">
        <v>2446.9700000000003</v>
      </c>
      <c r="AHB97" s="75">
        <v>13961.04</v>
      </c>
      <c r="AHC97" s="75">
        <v>4839.3</v>
      </c>
      <c r="AHD97" s="75"/>
      <c r="AHE97" s="75"/>
      <c r="AHF97" s="75"/>
      <c r="AHG97" s="75"/>
      <c r="AHH97" s="75"/>
      <c r="AHI97" s="75"/>
      <c r="AHJ97" s="75"/>
      <c r="AHK97" s="75"/>
      <c r="AHL97" s="75">
        <v>8906.5</v>
      </c>
      <c r="AHM97" s="75"/>
      <c r="AHN97" s="75">
        <v>17777.37</v>
      </c>
      <c r="AHO97" s="75"/>
      <c r="AHP97" s="75"/>
      <c r="AHQ97" s="75"/>
      <c r="AHR97" s="75"/>
      <c r="AHS97" s="75"/>
      <c r="AHT97" s="75">
        <v>269.72000000000003</v>
      </c>
      <c r="AHU97" s="75"/>
      <c r="AHV97" s="75">
        <v>700</v>
      </c>
      <c r="AHW97" s="75"/>
      <c r="AHX97" s="75">
        <v>39.520000000000003</v>
      </c>
      <c r="AHY97" s="75">
        <v>7110</v>
      </c>
      <c r="AHZ97" s="75">
        <v>100</v>
      </c>
      <c r="AIA97" s="75">
        <v>389.5</v>
      </c>
      <c r="AIB97" s="75"/>
      <c r="AIC97" s="75"/>
      <c r="AID97" s="75">
        <v>167311.14000000001</v>
      </c>
      <c r="AIE97" s="75">
        <v>11467.91</v>
      </c>
      <c r="AIF97" s="75">
        <v>564487.54</v>
      </c>
      <c r="AIG97" s="75"/>
      <c r="AIH97" s="75">
        <v>15700.289999999999</v>
      </c>
      <c r="AII97" s="75"/>
      <c r="AIJ97" s="75"/>
      <c r="AIK97" s="75"/>
      <c r="AIL97" s="75">
        <v>507.32000000000005</v>
      </c>
      <c r="AIM97" s="75"/>
      <c r="AIN97" s="75"/>
      <c r="AIO97" s="75">
        <v>2220.5</v>
      </c>
      <c r="AIP97" s="75">
        <v>45810.1</v>
      </c>
      <c r="AIQ97" s="75"/>
      <c r="AIR97" s="75">
        <v>76796.02</v>
      </c>
      <c r="AIS97" s="75"/>
      <c r="AIT97" s="75">
        <v>12860.657800000001</v>
      </c>
      <c r="AIU97" s="75"/>
      <c r="AIV97" s="75"/>
      <c r="AIW97" s="75">
        <v>8434.58</v>
      </c>
      <c r="AIX97" s="75"/>
      <c r="AIY97" s="75"/>
      <c r="AIZ97" s="75"/>
      <c r="AJA97" s="75"/>
      <c r="AJB97" s="75"/>
      <c r="AJC97" s="75">
        <v>10351.050000000001</v>
      </c>
      <c r="AJD97" s="75"/>
      <c r="AJE97" s="75"/>
      <c r="AJF97" s="75"/>
      <c r="AJG97" s="75"/>
      <c r="AJH97" s="75"/>
      <c r="AJI97" s="75"/>
      <c r="AJJ97" s="75">
        <v>725.72</v>
      </c>
      <c r="AJK97" s="75"/>
      <c r="AJL97" s="75"/>
      <c r="AJM97" s="75"/>
      <c r="AJN97" s="75"/>
      <c r="AJO97" s="75"/>
      <c r="AJP97" s="75"/>
      <c r="AJQ97" s="75"/>
      <c r="AJR97" s="75"/>
      <c r="AJS97" s="75">
        <v>35877.75</v>
      </c>
      <c r="AJT97" s="75">
        <v>263.85000000000002</v>
      </c>
      <c r="AJU97" s="75">
        <v>484060.12999999995</v>
      </c>
      <c r="AJV97" s="75"/>
      <c r="AJW97" s="75"/>
      <c r="AJX97" s="75"/>
      <c r="AJY97" s="75"/>
      <c r="AJZ97" s="75"/>
      <c r="AKA97" s="75">
        <v>23.6</v>
      </c>
      <c r="AKB97" s="75"/>
      <c r="AKC97" s="75"/>
      <c r="AKD97" s="75"/>
      <c r="AKE97" s="75"/>
      <c r="AKF97" s="75">
        <v>107.0788</v>
      </c>
      <c r="AKG97" s="75">
        <v>344.24</v>
      </c>
      <c r="AKH97" s="75">
        <v>53.795999999999999</v>
      </c>
      <c r="AKI97" s="75">
        <v>181.4</v>
      </c>
      <c r="AKJ97" s="75">
        <v>258.3</v>
      </c>
      <c r="AKK97" s="75">
        <v>289305.76</v>
      </c>
      <c r="AKL97" s="75"/>
      <c r="AKM97" s="75">
        <v>3051.29</v>
      </c>
      <c r="AKN97" s="75">
        <v>437.53100000000001</v>
      </c>
      <c r="AKO97" s="75"/>
      <c r="AKP97" s="75"/>
      <c r="AKQ97" s="75"/>
      <c r="AKR97" s="75">
        <v>999.97</v>
      </c>
      <c r="AKS97" s="75"/>
      <c r="AKT97" s="75"/>
      <c r="AKU97" s="75"/>
      <c r="AKV97" s="75"/>
      <c r="AKW97" s="75"/>
      <c r="AKX97" s="75">
        <v>6889</v>
      </c>
      <c r="AKY97" s="75">
        <v>161.47999999999999</v>
      </c>
      <c r="AKZ97" s="75"/>
      <c r="ALA97" s="75"/>
      <c r="ALB97" s="75"/>
      <c r="ALC97" s="75">
        <v>131538.65000000002</v>
      </c>
      <c r="ALD97" s="75">
        <v>140369.37</v>
      </c>
      <c r="ALE97" s="75"/>
      <c r="ALF97" s="75">
        <v>258.70999999999998</v>
      </c>
      <c r="ALG97" s="75"/>
      <c r="ALH97" s="75"/>
      <c r="ALI97" s="75"/>
      <c r="ALJ97" s="75">
        <v>213.14999999999998</v>
      </c>
      <c r="ALK97" s="75"/>
      <c r="ALL97" s="75"/>
      <c r="ALM97" s="75"/>
      <c r="ALN97" s="75"/>
      <c r="ALO97" s="75">
        <v>1050</v>
      </c>
      <c r="ALP97" s="75">
        <v>20599.02</v>
      </c>
      <c r="ALQ97" s="75">
        <v>32154.084000000003</v>
      </c>
      <c r="ALR97" s="75"/>
      <c r="ALS97" s="75">
        <v>145</v>
      </c>
      <c r="ALT97" s="75"/>
      <c r="ALU97" s="75">
        <v>32500</v>
      </c>
      <c r="ALV97" s="75"/>
      <c r="ALW97" s="75">
        <v>90.21</v>
      </c>
      <c r="ALX97" s="75">
        <v>18479.670000000002</v>
      </c>
      <c r="ALY97" s="75">
        <v>935.34</v>
      </c>
      <c r="ALZ97" s="75">
        <v>5129.3</v>
      </c>
      <c r="AMA97" s="75"/>
      <c r="AMB97" s="75">
        <v>382.78</v>
      </c>
      <c r="AMC97" s="75">
        <v>25.52</v>
      </c>
      <c r="AMD97" s="75"/>
      <c r="AME97" s="75"/>
      <c r="AMF97" s="75">
        <v>691779.00799999991</v>
      </c>
      <c r="AMG97" s="75">
        <v>44120</v>
      </c>
      <c r="AMH97" s="75">
        <v>19834.739999999998</v>
      </c>
      <c r="AMI97" s="75">
        <v>16901</v>
      </c>
      <c r="AMJ97" s="75">
        <v>92450.689999999988</v>
      </c>
      <c r="AMK97" s="75">
        <v>429.65</v>
      </c>
      <c r="AML97" s="75">
        <v>27620.899999999998</v>
      </c>
      <c r="AMM97" s="75">
        <v>11704.78</v>
      </c>
      <c r="AMN97" s="75">
        <v>9223.64</v>
      </c>
      <c r="AMO97" s="75"/>
      <c r="AMP97" s="75"/>
      <c r="AMQ97" s="75"/>
      <c r="AMR97" s="75">
        <v>740</v>
      </c>
      <c r="AMS97" s="75">
        <v>72.5</v>
      </c>
      <c r="AMT97" s="75"/>
      <c r="AMU97" s="75">
        <v>1556.3400000000001</v>
      </c>
      <c r="AMV97" s="75">
        <v>15127.12</v>
      </c>
      <c r="AMW97" s="75">
        <v>342147.18</v>
      </c>
      <c r="AMX97" s="75"/>
      <c r="AMY97" s="75">
        <v>93301.675000000003</v>
      </c>
      <c r="AMZ97" s="75">
        <v>220</v>
      </c>
      <c r="ANA97" s="75">
        <v>807.1400000000001</v>
      </c>
      <c r="ANB97" s="75">
        <v>4125</v>
      </c>
      <c r="ANC97" s="75">
        <v>89818.15</v>
      </c>
      <c r="AND97" s="75">
        <v>8904.6299999999992</v>
      </c>
      <c r="ANE97" s="75">
        <v>19633.14</v>
      </c>
      <c r="ANF97" s="75"/>
      <c r="ANG97" s="75"/>
      <c r="ANH97" s="75"/>
      <c r="ANI97" s="75"/>
      <c r="ANJ97" s="75"/>
      <c r="ANK97" s="75"/>
      <c r="ANL97" s="75"/>
      <c r="ANM97" s="75"/>
      <c r="ANN97" s="75">
        <v>678.15</v>
      </c>
      <c r="ANO97" s="75">
        <v>1092.6399999999999</v>
      </c>
      <c r="ANP97" s="75"/>
      <c r="ANQ97" s="75">
        <v>3341.34</v>
      </c>
      <c r="ANR97" s="75">
        <v>90789.32</v>
      </c>
      <c r="ANS97" s="75"/>
      <c r="ANT97" s="75">
        <v>468</v>
      </c>
      <c r="ANU97" s="75"/>
      <c r="ANV97" s="75">
        <v>51.1</v>
      </c>
      <c r="ANW97" s="75"/>
      <c r="ANX97" s="75"/>
      <c r="ANY97" s="75"/>
      <c r="ANZ97" s="75"/>
      <c r="AOA97" s="75">
        <v>483.74</v>
      </c>
      <c r="AOB97" s="75">
        <v>30578.994999999999</v>
      </c>
      <c r="AOC97" s="75">
        <v>109922.89000000001</v>
      </c>
      <c r="AOD97" s="75">
        <v>5115.84</v>
      </c>
      <c r="AOE97" s="75">
        <v>1203.81</v>
      </c>
      <c r="AOF97" s="75">
        <v>367.44</v>
      </c>
      <c r="AOG97" s="75">
        <v>19704.8</v>
      </c>
      <c r="AOH97" s="75"/>
      <c r="AOI97" s="75"/>
      <c r="AOJ97" s="75"/>
      <c r="AOK97" s="75"/>
      <c r="AOL97" s="75">
        <v>286.86</v>
      </c>
      <c r="AOM97" s="75"/>
      <c r="AON97" s="75">
        <v>916.53599999999994</v>
      </c>
      <c r="AOO97" s="75"/>
      <c r="AOP97" s="75"/>
      <c r="AOQ97" s="75"/>
      <c r="AOR97" s="75"/>
      <c r="AOS97" s="75"/>
      <c r="AOT97" s="75"/>
      <c r="AOU97" s="75"/>
      <c r="AOV97" s="75"/>
      <c r="AOW97" s="75"/>
      <c r="AOX97" s="75"/>
      <c r="AOY97" s="75"/>
      <c r="AOZ97" s="75"/>
      <c r="APA97" s="75"/>
      <c r="APB97" s="75"/>
      <c r="APC97" s="75"/>
      <c r="APD97" s="75"/>
      <c r="APE97" s="75">
        <v>2666.92</v>
      </c>
      <c r="APF97" s="75"/>
      <c r="APG97" s="75"/>
      <c r="APH97" s="75"/>
      <c r="API97" s="75"/>
      <c r="APJ97" s="75"/>
      <c r="APK97" s="75"/>
      <c r="APL97" s="75"/>
      <c r="APM97" s="75"/>
      <c r="APN97" s="75"/>
      <c r="APO97" s="75"/>
      <c r="APP97" s="75"/>
      <c r="APQ97" s="75"/>
      <c r="APR97" s="75"/>
      <c r="APS97" s="75">
        <v>488298.11910000001</v>
      </c>
      <c r="APT97" s="75">
        <v>8877.06</v>
      </c>
      <c r="APU97" s="75">
        <v>20925.54</v>
      </c>
      <c r="APV97" s="75"/>
      <c r="APW97" s="75">
        <v>643.53</v>
      </c>
      <c r="APX97" s="75"/>
      <c r="APY97" s="75">
        <v>703.95</v>
      </c>
      <c r="APZ97" s="75">
        <v>933.9</v>
      </c>
      <c r="AQA97" s="75"/>
      <c r="AQB97" s="75"/>
      <c r="AQC97" s="75"/>
      <c r="AQD97" s="75">
        <v>165.08</v>
      </c>
      <c r="AQE97" s="75"/>
      <c r="AQF97" s="75"/>
      <c r="AQG97" s="75"/>
      <c r="AQH97" s="75"/>
      <c r="AQI97" s="75"/>
      <c r="AQJ97" s="75">
        <v>805164.99599999993</v>
      </c>
      <c r="AQK97" s="75"/>
      <c r="AQL97" s="75">
        <v>24274.04</v>
      </c>
      <c r="AQM97" s="75"/>
      <c r="AQN97" s="75">
        <v>2555.4</v>
      </c>
      <c r="AQO97" s="75"/>
      <c r="AQP97" s="75"/>
      <c r="AQQ97" s="75">
        <v>515.58000000000004</v>
      </c>
      <c r="AQR97" s="75">
        <v>46.24</v>
      </c>
      <c r="AQS97" s="75"/>
      <c r="AQT97" s="75"/>
      <c r="AQU97" s="75"/>
      <c r="AQV97" s="75"/>
      <c r="AQW97" s="75"/>
      <c r="AQX97" s="75"/>
      <c r="AQY97" s="75">
        <v>14876.61</v>
      </c>
      <c r="AQZ97" s="75">
        <v>35525.47</v>
      </c>
      <c r="ARA97" s="75">
        <v>67372.03</v>
      </c>
      <c r="ARB97" s="75">
        <v>2081.17</v>
      </c>
      <c r="ARC97" s="75"/>
      <c r="ARD97" s="75"/>
      <c r="ARE97" s="75"/>
      <c r="ARF97" s="75"/>
      <c r="ARG97" s="75"/>
      <c r="ARH97" s="75"/>
      <c r="ARI97" s="75">
        <v>150526.84999999998</v>
      </c>
      <c r="ARJ97" s="75">
        <v>1614.8400000000001</v>
      </c>
      <c r="ARK97" s="75">
        <v>350.88</v>
      </c>
      <c r="ARL97" s="75"/>
      <c r="ARM97" s="75"/>
      <c r="ARN97" s="75">
        <v>430</v>
      </c>
      <c r="ARO97" s="75"/>
      <c r="ARP97" s="75">
        <v>160570.1</v>
      </c>
      <c r="ARQ97" s="75">
        <v>359350.97</v>
      </c>
      <c r="ARR97" s="75"/>
      <c r="ARS97" s="75"/>
      <c r="ART97" s="75"/>
      <c r="ARU97" s="75"/>
      <c r="ARV97" s="75"/>
      <c r="ARW97" s="75">
        <v>51.1</v>
      </c>
      <c r="ARX97" s="75"/>
      <c r="ARY97" s="75"/>
      <c r="ARZ97" s="75"/>
      <c r="ASA97" s="75"/>
      <c r="ASB97" s="75"/>
      <c r="ASC97" s="75"/>
      <c r="ASD97" s="75"/>
      <c r="ASE97" s="75"/>
      <c r="ASF97" s="75">
        <v>4602.2049999999999</v>
      </c>
      <c r="ASG97" s="75"/>
      <c r="ASH97" s="75"/>
      <c r="ASI97" s="75">
        <v>1891.9</v>
      </c>
      <c r="ASJ97" s="75"/>
      <c r="ASK97" s="75">
        <v>471</v>
      </c>
      <c r="ASL97" s="75">
        <v>164483.12</v>
      </c>
      <c r="ASM97" s="75"/>
      <c r="ASN97" s="75"/>
      <c r="ASO97" s="75"/>
      <c r="ASP97" s="75"/>
      <c r="ASQ97" s="75"/>
      <c r="ASR97" s="75"/>
      <c r="ASS97" s="75"/>
      <c r="AST97" s="75"/>
      <c r="ASU97" s="75">
        <v>190.3</v>
      </c>
      <c r="ASV97" s="75"/>
      <c r="ASW97" s="75"/>
      <c r="ASX97" s="75"/>
      <c r="ASY97" s="75"/>
      <c r="ASZ97" s="75"/>
      <c r="ATA97" s="75">
        <v>82</v>
      </c>
      <c r="ATB97" s="75"/>
      <c r="ATC97" s="75"/>
      <c r="ATD97" s="75"/>
      <c r="ATE97" s="75"/>
      <c r="ATF97" s="75"/>
      <c r="ATG97" s="75"/>
      <c r="ATH97" s="75"/>
      <c r="ATI97" s="75"/>
      <c r="ATJ97" s="75"/>
      <c r="ATK97" s="75"/>
      <c r="ATL97" s="75"/>
      <c r="ATM97" s="75"/>
      <c r="ATN97" s="75"/>
      <c r="ATO97" s="75">
        <v>352.28</v>
      </c>
      <c r="ATP97" s="75"/>
      <c r="ATQ97" s="75"/>
      <c r="ATR97" s="75"/>
      <c r="ATS97" s="75"/>
      <c r="ATT97" s="75"/>
      <c r="ATU97" s="75"/>
      <c r="ATV97" s="75"/>
      <c r="ATW97" s="75"/>
      <c r="ATX97" s="75">
        <v>390001.80099999992</v>
      </c>
      <c r="ATY97" s="75">
        <v>870.09</v>
      </c>
      <c r="ATZ97" s="75">
        <v>26732.5</v>
      </c>
      <c r="AUA97" s="75">
        <v>194255.9</v>
      </c>
      <c r="AUB97" s="75"/>
      <c r="AUC97" s="75">
        <v>151814.19</v>
      </c>
      <c r="AUD97" s="75">
        <v>197401.25</v>
      </c>
      <c r="AUE97" s="75">
        <v>16643.95</v>
      </c>
      <c r="AUF97" s="75"/>
      <c r="AUG97" s="75"/>
      <c r="AUH97" s="75">
        <v>2965.97</v>
      </c>
      <c r="AUI97" s="75"/>
      <c r="AUJ97" s="75">
        <v>432.75</v>
      </c>
      <c r="AUK97" s="75"/>
      <c r="AUL97" s="75">
        <v>31914.839</v>
      </c>
      <c r="AUM97" s="75"/>
      <c r="AUN97" s="75">
        <v>27559</v>
      </c>
      <c r="AUO97" s="75">
        <v>24879.47</v>
      </c>
      <c r="AUP97" s="75">
        <v>10354.704</v>
      </c>
      <c r="AUQ97" s="75">
        <v>988263.39199999988</v>
      </c>
      <c r="AUR97" s="75">
        <v>14706.9</v>
      </c>
      <c r="AUS97" s="75">
        <v>162</v>
      </c>
      <c r="AUT97" s="75">
        <v>309242.87399999995</v>
      </c>
      <c r="AUU97" s="75">
        <v>86.5</v>
      </c>
      <c r="AUV97" s="75"/>
      <c r="AUW97" s="75"/>
      <c r="AUX97" s="75">
        <v>77.900000000000006</v>
      </c>
      <c r="AUY97" s="75">
        <v>380724.98</v>
      </c>
      <c r="AUZ97" s="75">
        <v>373.70000000000005</v>
      </c>
      <c r="AVA97" s="75">
        <v>124.5</v>
      </c>
      <c r="AVB97" s="75"/>
      <c r="AVC97" s="75">
        <v>220232.02799999996</v>
      </c>
      <c r="AVD97" s="75"/>
      <c r="AVE97" s="75">
        <v>185.9</v>
      </c>
      <c r="AVF97" s="75"/>
      <c r="AVG97" s="75">
        <v>14435.300000000001</v>
      </c>
      <c r="AVH97" s="75">
        <v>1269.7</v>
      </c>
      <c r="AVI97" s="75">
        <v>121612.48999999999</v>
      </c>
      <c r="AVJ97" s="75"/>
      <c r="AVK97" s="75"/>
      <c r="AVL97" s="75"/>
      <c r="AVM97" s="75">
        <v>8.7720000000000002</v>
      </c>
      <c r="AVN97" s="75"/>
      <c r="AVO97" s="75"/>
      <c r="AVP97" s="75"/>
      <c r="AVQ97" s="75"/>
      <c r="AVR97" s="75"/>
      <c r="AVS97" s="75"/>
      <c r="AVT97" s="75"/>
      <c r="AVU97" s="75"/>
      <c r="AVV97" s="75"/>
      <c r="AVW97" s="75">
        <v>52.631999999999998</v>
      </c>
      <c r="AVX97" s="75">
        <v>1271.94</v>
      </c>
      <c r="AVY97" s="75">
        <v>87.72</v>
      </c>
      <c r="AVZ97" s="75"/>
      <c r="AWA97" s="75">
        <v>151.41</v>
      </c>
      <c r="AWB97" s="75">
        <v>2828.12</v>
      </c>
      <c r="AWC97" s="75"/>
      <c r="AWD97" s="75"/>
      <c r="AWE97" s="75"/>
      <c r="AWF97" s="75"/>
      <c r="AWG97" s="75">
        <v>170695.76</v>
      </c>
      <c r="AWH97" s="75"/>
      <c r="AWI97" s="75"/>
      <c r="AWJ97" s="75"/>
      <c r="AWK97" s="75">
        <v>5224.4570000000003</v>
      </c>
      <c r="AWL97" s="75">
        <v>7400</v>
      </c>
      <c r="AWM97" s="75"/>
      <c r="AWN97" s="75">
        <v>2582.6</v>
      </c>
      <c r="AWO97" s="75"/>
      <c r="AWP97" s="75">
        <v>62348.1</v>
      </c>
      <c r="AWQ97" s="75">
        <v>568.4</v>
      </c>
      <c r="AWR97" s="75">
        <v>2768.6</v>
      </c>
      <c r="AWS97" s="75"/>
      <c r="AWT97" s="75">
        <v>262.2</v>
      </c>
      <c r="AWU97" s="75"/>
      <c r="AWV97" s="75">
        <v>13011.259999999998</v>
      </c>
      <c r="AWW97" s="75">
        <v>58.13</v>
      </c>
      <c r="AWX97" s="75">
        <v>62.84</v>
      </c>
      <c r="AWY97" s="75"/>
      <c r="AWZ97" s="75"/>
      <c r="AXA97" s="75"/>
      <c r="AXB97" s="75">
        <v>1865.4700000000003</v>
      </c>
      <c r="AXC97" s="75">
        <v>702.8</v>
      </c>
      <c r="AXD97" s="75">
        <v>217.5</v>
      </c>
      <c r="AXE97" s="75"/>
      <c r="AXF97" s="75"/>
      <c r="AXG97" s="75"/>
      <c r="AXH97" s="75"/>
      <c r="AXI97" s="75">
        <v>45781.440000000002</v>
      </c>
      <c r="AXJ97" s="75"/>
      <c r="AXK97" s="75"/>
      <c r="AXL97" s="75">
        <v>4594.28</v>
      </c>
      <c r="AXM97" s="75">
        <v>16364.680000000002</v>
      </c>
      <c r="AXN97" s="75">
        <v>3983.91</v>
      </c>
      <c r="AXO97" s="75">
        <v>3521.8599999999992</v>
      </c>
      <c r="AXP97" s="75">
        <v>20435.21</v>
      </c>
      <c r="AXQ97" s="75">
        <v>1570.46</v>
      </c>
      <c r="AXR97" s="75">
        <v>153.30000000000001</v>
      </c>
      <c r="AXS97" s="75">
        <v>220.59</v>
      </c>
      <c r="AXT97" s="75">
        <v>16974.75</v>
      </c>
      <c r="AXU97" s="75">
        <v>732.56</v>
      </c>
      <c r="AXV97" s="75"/>
      <c r="AXW97" s="75">
        <v>1960</v>
      </c>
      <c r="AXX97" s="75"/>
      <c r="AXY97" s="75">
        <v>3570.35</v>
      </c>
      <c r="AXZ97" s="75">
        <v>79.8</v>
      </c>
      <c r="AYA97" s="75"/>
      <c r="AYB97" s="75"/>
      <c r="AYC97" s="75"/>
      <c r="AYD97" s="75">
        <v>107.592</v>
      </c>
      <c r="AYE97" s="75">
        <v>153.30000000000001</v>
      </c>
      <c r="AYF97" s="75"/>
      <c r="AYG97" s="75"/>
      <c r="AYH97" s="75">
        <v>512231.26</v>
      </c>
      <c r="AYI97" s="75">
        <v>94.42</v>
      </c>
      <c r="AYJ97" s="75">
        <v>237859.16</v>
      </c>
      <c r="AYK97" s="75"/>
      <c r="AYL97" s="75"/>
      <c r="AYM97" s="75">
        <v>101415.58</v>
      </c>
      <c r="AYN97" s="75">
        <v>71.709999999999994</v>
      </c>
      <c r="AYO97" s="75">
        <v>32.04</v>
      </c>
      <c r="AYP97" s="75"/>
      <c r="AYQ97" s="75"/>
      <c r="AYR97" s="75"/>
      <c r="AYS97" s="75"/>
      <c r="AYT97" s="75"/>
      <c r="AYU97" s="75">
        <v>921.55</v>
      </c>
      <c r="AYV97" s="75"/>
      <c r="AYW97" s="75">
        <v>838.86000000000013</v>
      </c>
      <c r="AYX97" s="75">
        <v>124242.72</v>
      </c>
      <c r="AYY97" s="75">
        <v>34.25</v>
      </c>
      <c r="AYZ97" s="75"/>
      <c r="AZA97" s="75">
        <v>128.16</v>
      </c>
      <c r="AZB97" s="75">
        <v>247.35999999999999</v>
      </c>
      <c r="AZC97" s="75">
        <v>15284.4</v>
      </c>
      <c r="AZD97" s="75">
        <v>191602.82</v>
      </c>
      <c r="AZE97" s="75"/>
      <c r="AZF97" s="75"/>
      <c r="AZG97" s="75">
        <v>128.16</v>
      </c>
      <c r="AZH97" s="75"/>
      <c r="AZI97" s="75"/>
      <c r="AZJ97" s="75"/>
      <c r="AZK97" s="75">
        <v>498.76</v>
      </c>
      <c r="AZL97" s="75">
        <v>286.83999999999997</v>
      </c>
      <c r="AZM97" s="75"/>
      <c r="AZN97" s="75"/>
      <c r="AZO97" s="75"/>
      <c r="AZP97" s="75"/>
      <c r="AZQ97" s="75">
        <v>229.41</v>
      </c>
      <c r="AZR97" s="75">
        <v>105078.54</v>
      </c>
      <c r="AZS97" s="75">
        <v>80802.11</v>
      </c>
      <c r="AZT97" s="75"/>
      <c r="AZU97" s="75"/>
      <c r="AZV97" s="75">
        <v>266208.13</v>
      </c>
      <c r="AZW97" s="75">
        <v>71.709999999999994</v>
      </c>
      <c r="AZX97" s="75">
        <v>5650</v>
      </c>
      <c r="AZY97" s="75">
        <v>202692.91</v>
      </c>
      <c r="AZZ97" s="75">
        <v>219.3</v>
      </c>
      <c r="BAA97" s="75"/>
      <c r="BAB97" s="75"/>
      <c r="BAC97" s="75"/>
      <c r="BAD97" s="75"/>
      <c r="BAE97" s="75"/>
      <c r="BAF97" s="75"/>
      <c r="BAG97" s="75">
        <v>92234.11</v>
      </c>
      <c r="BAH97" s="75">
        <v>2305.61</v>
      </c>
      <c r="BAI97" s="75"/>
      <c r="BAJ97" s="75"/>
      <c r="BAK97" s="75"/>
      <c r="BAL97" s="75"/>
      <c r="BAM97" s="75"/>
      <c r="BAN97" s="75"/>
      <c r="BAO97" s="75"/>
      <c r="BAP97" s="75"/>
      <c r="BAQ97" s="75"/>
      <c r="BAR97" s="75">
        <v>1548.13</v>
      </c>
      <c r="BAS97" s="75"/>
      <c r="BAT97" s="75"/>
      <c r="BAU97" s="75">
        <v>25904.71</v>
      </c>
      <c r="BAV97" s="75">
        <v>6909.5599999999995</v>
      </c>
      <c r="BAW97" s="75"/>
      <c r="BAX97" s="75">
        <v>132109.79999999999</v>
      </c>
      <c r="BAY97" s="75">
        <v>167058.2101</v>
      </c>
      <c r="BAZ97" s="75"/>
      <c r="BBA97" s="75">
        <v>503.65</v>
      </c>
      <c r="BBB97" s="75"/>
      <c r="BBC97" s="75">
        <v>136113.89000000001</v>
      </c>
      <c r="BBD97" s="75">
        <v>408.2</v>
      </c>
      <c r="BBE97" s="75"/>
      <c r="BBF97" s="75"/>
      <c r="BBG97" s="75">
        <v>491643.38440000004</v>
      </c>
      <c r="BBH97" s="75"/>
      <c r="BBI97" s="75">
        <v>3051.8500000000004</v>
      </c>
      <c r="BBJ97" s="75">
        <v>2977.61</v>
      </c>
      <c r="BBK97" s="75">
        <v>19411.0484</v>
      </c>
      <c r="BBL97" s="75"/>
      <c r="BBM97" s="75">
        <v>204.4</v>
      </c>
      <c r="BBN97" s="75"/>
      <c r="BBO97" s="75"/>
      <c r="BBP97" s="75"/>
      <c r="BBQ97" s="75"/>
      <c r="BBR97" s="75">
        <v>1267.8200000000002</v>
      </c>
      <c r="BBS97" s="75">
        <v>5245.5999999999995</v>
      </c>
      <c r="BBT97" s="75">
        <v>40301.189999999995</v>
      </c>
      <c r="BBU97" s="75"/>
      <c r="BBV97" s="75">
        <v>26371.21</v>
      </c>
      <c r="BBW97" s="75"/>
      <c r="BBX97" s="75"/>
      <c r="BBY97" s="75">
        <v>33988.974600000001</v>
      </c>
      <c r="BBZ97" s="75">
        <v>3981.9144999999999</v>
      </c>
      <c r="BCA97" s="75"/>
      <c r="BCB97" s="75"/>
      <c r="BCC97" s="75">
        <v>1365.1000000000001</v>
      </c>
      <c r="BCD97" s="75"/>
      <c r="BCE97" s="75">
        <v>4329.3</v>
      </c>
      <c r="BCF97" s="75">
        <v>6788.6100000000015</v>
      </c>
      <c r="BCG97" s="75">
        <v>2436.5</v>
      </c>
      <c r="BCH97" s="75">
        <v>230933.44999999998</v>
      </c>
      <c r="BCI97" s="75"/>
      <c r="BCJ97" s="75">
        <v>877.86</v>
      </c>
      <c r="BCK97" s="75">
        <v>1934.9</v>
      </c>
      <c r="BCL97" s="75">
        <v>658.42000000000007</v>
      </c>
      <c r="BCM97" s="75">
        <v>12308.77</v>
      </c>
      <c r="BCN97" s="75">
        <v>1721.53</v>
      </c>
      <c r="BCO97" s="75">
        <v>76.099999999999994</v>
      </c>
      <c r="BCP97" s="75"/>
      <c r="BCQ97" s="75"/>
      <c r="BCR97" s="75">
        <v>527687.6</v>
      </c>
      <c r="BCS97" s="75">
        <v>10399.230000000001</v>
      </c>
      <c r="BCT97" s="75"/>
      <c r="BCU97" s="75">
        <v>4500</v>
      </c>
      <c r="BCV97" s="75"/>
      <c r="BCW97" s="75">
        <v>84575.37</v>
      </c>
      <c r="BCX97" s="75"/>
      <c r="BCY97" s="75"/>
      <c r="BCZ97" s="75"/>
      <c r="BDA97" s="75"/>
      <c r="BDB97" s="75"/>
      <c r="BDC97" s="75"/>
      <c r="BDD97" s="75"/>
      <c r="BDE97" s="75"/>
      <c r="BDF97" s="75"/>
      <c r="BDG97" s="75"/>
      <c r="BDH97" s="75"/>
      <c r="BDI97" s="75"/>
      <c r="BDJ97" s="75"/>
      <c r="BDK97" s="75"/>
      <c r="BDL97" s="75"/>
      <c r="BDM97" s="75"/>
      <c r="BDN97" s="75"/>
      <c r="BDO97" s="75"/>
      <c r="BDP97" s="75"/>
      <c r="BDQ97" s="75"/>
      <c r="BDR97" s="75">
        <v>179480.25</v>
      </c>
      <c r="BDS97" s="75"/>
      <c r="BDT97" s="75"/>
      <c r="BDU97" s="75"/>
      <c r="BDV97" s="75"/>
      <c r="BDW97" s="75"/>
      <c r="BDX97" s="75"/>
      <c r="BDY97" s="75"/>
      <c r="BDZ97" s="75"/>
      <c r="BEA97" s="75"/>
      <c r="BEB97" s="75">
        <v>10255.65</v>
      </c>
      <c r="BEC97" s="75"/>
      <c r="BED97" s="75"/>
      <c r="BEE97" s="75"/>
      <c r="BEF97" s="75"/>
      <c r="BEG97" s="75"/>
      <c r="BEH97" s="75"/>
      <c r="BEI97" s="75"/>
      <c r="BEJ97" s="75"/>
      <c r="BEK97" s="75"/>
      <c r="BEL97" s="75"/>
      <c r="BEM97" s="75"/>
      <c r="BEN97" s="75"/>
      <c r="BEO97" s="75"/>
      <c r="BEP97" s="75"/>
      <c r="BEQ97" s="75"/>
      <c r="BER97" s="75"/>
      <c r="BES97" s="75"/>
      <c r="BET97" s="75"/>
      <c r="BEU97" s="75"/>
      <c r="BEV97" s="75"/>
      <c r="BEW97" s="75"/>
      <c r="BEX97" s="75"/>
      <c r="BEY97" s="75"/>
      <c r="BEZ97" s="75">
        <v>17825.334999999999</v>
      </c>
      <c r="BFA97" s="75"/>
      <c r="BFB97" s="75"/>
      <c r="BFC97" s="75"/>
      <c r="BFD97" s="75"/>
      <c r="BFE97" s="75"/>
      <c r="BFF97" s="79">
        <v>42165761.712699994</v>
      </c>
    </row>
    <row r="98" spans="2:1514" x14ac:dyDescent="0.25">
      <c r="B98" s="247" t="str">
        <f t="shared" ref="B98" si="128">"Q"&amp;INT((MONTH(C98)-1)/3)+1&amp;RIGHT(YEAR(C98),2)</f>
        <v>Q316</v>
      </c>
      <c r="C98" s="74" t="str">
        <f t="shared" ref="C98" si="129">M98</f>
        <v>2016-08-01</v>
      </c>
      <c r="D98" s="75">
        <f t="shared" si="7"/>
        <v>48237039.48610007</v>
      </c>
      <c r="E98" s="76">
        <f t="shared" si="12"/>
        <v>139590044.34350008</v>
      </c>
      <c r="F98" s="77">
        <f t="shared" ref="F98" si="130">D98/E98</f>
        <v>0.3455621761061945</v>
      </c>
      <c r="G98" s="100"/>
      <c r="H98" s="46"/>
      <c r="I98" s="177"/>
      <c r="J98" s="78">
        <f t="shared" ref="J98" si="131">COUNT(N98:XFD98)-1</f>
        <v>610</v>
      </c>
      <c r="K98" s="79">
        <f t="shared" ref="K98" si="132">D98/J98</f>
        <v>79077.113911639462</v>
      </c>
      <c r="M98" s="84" t="s">
        <v>1699</v>
      </c>
      <c r="N98" s="73"/>
      <c r="O98" s="75"/>
      <c r="P98" s="75">
        <v>106319.82</v>
      </c>
      <c r="Q98" s="75">
        <v>1934.24</v>
      </c>
      <c r="R98" s="75">
        <v>10737.91</v>
      </c>
      <c r="S98" s="75"/>
      <c r="T98" s="75">
        <v>1537569.64</v>
      </c>
      <c r="U98" s="75"/>
      <c r="V98" s="75">
        <v>93378.18</v>
      </c>
      <c r="W98" s="75">
        <v>54965.270000000004</v>
      </c>
      <c r="X98" s="75">
        <v>69871</v>
      </c>
      <c r="Y98" s="75"/>
      <c r="Z98" s="75"/>
      <c r="AA98" s="75">
        <v>17894.46</v>
      </c>
      <c r="AB98" s="75">
        <v>22763.61</v>
      </c>
      <c r="AC98" s="75">
        <v>5953.76</v>
      </c>
      <c r="AD98" s="75">
        <v>41651.224600000001</v>
      </c>
      <c r="AE98" s="75">
        <v>28877.602000000003</v>
      </c>
      <c r="AF98" s="75"/>
      <c r="AG98" s="75"/>
      <c r="AH98" s="75"/>
      <c r="AI98" s="75">
        <v>252609.09999999998</v>
      </c>
      <c r="AJ98" s="75"/>
      <c r="AK98" s="75"/>
      <c r="AL98" s="75"/>
      <c r="AM98" s="75">
        <v>263635.77859999996</v>
      </c>
      <c r="AN98" s="75">
        <v>281200.20999999996</v>
      </c>
      <c r="AO98" s="75"/>
      <c r="AP98" s="75">
        <v>492790.63999999996</v>
      </c>
      <c r="AQ98" s="75"/>
      <c r="AR98" s="75"/>
      <c r="AS98" s="75"/>
      <c r="AT98" s="75">
        <v>602139.04</v>
      </c>
      <c r="AU98" s="75">
        <v>68713.27</v>
      </c>
      <c r="AV98" s="75">
        <v>79672.87</v>
      </c>
      <c r="AW98" s="75"/>
      <c r="AX98" s="75">
        <v>192902.01</v>
      </c>
      <c r="AY98" s="75"/>
      <c r="AZ98" s="75"/>
      <c r="BA98" s="75"/>
      <c r="BB98" s="75"/>
      <c r="BC98" s="75">
        <v>246295.25999999998</v>
      </c>
      <c r="BD98" s="75">
        <v>5437.6599999999989</v>
      </c>
      <c r="BE98" s="75"/>
      <c r="BF98" s="75"/>
      <c r="BG98" s="75">
        <v>57104.09</v>
      </c>
      <c r="BH98" s="75"/>
      <c r="BI98" s="75">
        <v>398196.87939999998</v>
      </c>
      <c r="BJ98" s="75"/>
      <c r="BK98" s="75">
        <v>17677.48</v>
      </c>
      <c r="BL98" s="75">
        <v>129380.55</v>
      </c>
      <c r="BM98" s="75"/>
      <c r="BN98" s="75">
        <v>796.92</v>
      </c>
      <c r="BO98" s="75">
        <v>291223.08999999997</v>
      </c>
      <c r="BP98" s="75">
        <v>789442.24</v>
      </c>
      <c r="BQ98" s="75"/>
      <c r="BR98" s="75"/>
      <c r="BS98" s="75">
        <v>140624.93000000002</v>
      </c>
      <c r="BT98" s="75">
        <v>38256.350000000006</v>
      </c>
      <c r="BU98" s="75">
        <v>363258.35</v>
      </c>
      <c r="BV98" s="75">
        <v>709255.33</v>
      </c>
      <c r="BW98" s="75">
        <v>152224.48000000001</v>
      </c>
      <c r="BX98" s="75"/>
      <c r="BY98" s="75"/>
      <c r="BZ98" s="75"/>
      <c r="CA98" s="75"/>
      <c r="CB98" s="75">
        <v>351399.75</v>
      </c>
      <c r="CC98" s="75">
        <v>225531.33</v>
      </c>
      <c r="CD98" s="75">
        <v>7816.05</v>
      </c>
      <c r="CE98" s="75">
        <v>8984.7999999999993</v>
      </c>
      <c r="CF98" s="75"/>
      <c r="CG98" s="75">
        <v>2840</v>
      </c>
      <c r="CH98" s="75">
        <v>71.709999999999994</v>
      </c>
      <c r="CI98" s="75">
        <v>64978.34</v>
      </c>
      <c r="CJ98" s="75">
        <v>121.13</v>
      </c>
      <c r="CK98" s="75">
        <v>72589.52</v>
      </c>
      <c r="CL98" s="75">
        <v>37339.300000000003</v>
      </c>
      <c r="CM98" s="75">
        <v>27383.21</v>
      </c>
      <c r="CN98" s="75">
        <v>624.97</v>
      </c>
      <c r="CO98" s="75"/>
      <c r="CP98" s="75">
        <v>2173.9</v>
      </c>
      <c r="CQ98" s="75"/>
      <c r="CR98" s="75"/>
      <c r="CS98" s="75"/>
      <c r="CT98" s="75">
        <v>54217.4</v>
      </c>
      <c r="CU98" s="75">
        <v>5880.09</v>
      </c>
      <c r="CV98" s="75">
        <v>1758.79</v>
      </c>
      <c r="CW98" s="75"/>
      <c r="CX98" s="75">
        <v>257.64</v>
      </c>
      <c r="CY98" s="75">
        <v>154.37</v>
      </c>
      <c r="CZ98" s="75"/>
      <c r="DA98" s="75"/>
      <c r="DB98" s="75">
        <v>139.16999999999999</v>
      </c>
      <c r="DC98" s="75">
        <v>3101.4229999999998</v>
      </c>
      <c r="DD98" s="75">
        <v>30040.21</v>
      </c>
      <c r="DE98" s="75">
        <v>81649.182000000001</v>
      </c>
      <c r="DF98" s="75">
        <v>597.97919999999999</v>
      </c>
      <c r="DG98" s="75">
        <v>475902.2</v>
      </c>
      <c r="DH98" s="75">
        <v>19.600000000000001</v>
      </c>
      <c r="DI98" s="75">
        <v>30109.47</v>
      </c>
      <c r="DJ98" s="75">
        <v>79.8</v>
      </c>
      <c r="DK98" s="75"/>
      <c r="DL98" s="75"/>
      <c r="DM98" s="75"/>
      <c r="DN98" s="75">
        <v>175.9</v>
      </c>
      <c r="DO98" s="75">
        <v>38253.29</v>
      </c>
      <c r="DP98" s="75">
        <v>347736.04</v>
      </c>
      <c r="DQ98" s="75">
        <v>57551.46</v>
      </c>
      <c r="DR98" s="75"/>
      <c r="DS98" s="75"/>
      <c r="DT98" s="75"/>
      <c r="DU98" s="75">
        <v>607181.73179999995</v>
      </c>
      <c r="DV98" s="75">
        <v>335748.16430000006</v>
      </c>
      <c r="DW98" s="75">
        <v>1565.5100000000002</v>
      </c>
      <c r="DX98" s="75">
        <v>311964.44260000001</v>
      </c>
      <c r="DY98" s="75">
        <v>39178.839999999997</v>
      </c>
      <c r="DZ98" s="75"/>
      <c r="EA98" s="75">
        <v>311.88</v>
      </c>
      <c r="EB98" s="75">
        <v>3910.07</v>
      </c>
      <c r="EC98" s="75">
        <v>519.79999999999995</v>
      </c>
      <c r="ED98" s="75"/>
      <c r="EE98" s="75">
        <v>379937.47000000003</v>
      </c>
      <c r="EF98" s="75">
        <v>35751.509999999995</v>
      </c>
      <c r="EG98" s="75"/>
      <c r="EH98" s="75">
        <v>118721.648</v>
      </c>
      <c r="EI98" s="75">
        <v>25000.879999999997</v>
      </c>
      <c r="EJ98" s="75"/>
      <c r="EK98" s="75">
        <v>247342.3</v>
      </c>
      <c r="EL98" s="75"/>
      <c r="EM98" s="75">
        <v>379.05</v>
      </c>
      <c r="EN98" s="75"/>
      <c r="EO98" s="75">
        <v>9953.869999999999</v>
      </c>
      <c r="EP98" s="75">
        <v>827.8</v>
      </c>
      <c r="EQ98" s="75"/>
      <c r="ER98" s="75">
        <v>569332.01</v>
      </c>
      <c r="ES98" s="75"/>
      <c r="ET98" s="75"/>
      <c r="EU98" s="75">
        <v>34044.689999999995</v>
      </c>
      <c r="EV98" s="75"/>
      <c r="EW98" s="75"/>
      <c r="EX98" s="75"/>
      <c r="EY98" s="75">
        <v>808385.60000000009</v>
      </c>
      <c r="EZ98" s="75"/>
      <c r="FA98" s="75">
        <v>357656.12</v>
      </c>
      <c r="FB98" s="75"/>
      <c r="FC98" s="75">
        <v>19799.89</v>
      </c>
      <c r="FD98" s="75"/>
      <c r="FE98" s="75">
        <v>6189.2900000000009</v>
      </c>
      <c r="FF98" s="75"/>
      <c r="FG98" s="75"/>
      <c r="FH98" s="75"/>
      <c r="FI98" s="75">
        <v>16687.409</v>
      </c>
      <c r="FJ98" s="75">
        <v>962</v>
      </c>
      <c r="FK98" s="75">
        <v>8548.8840999999993</v>
      </c>
      <c r="FL98" s="75">
        <v>5152.24</v>
      </c>
      <c r="FM98" s="75">
        <v>10075.02</v>
      </c>
      <c r="FN98" s="75"/>
      <c r="FO98" s="75">
        <v>102</v>
      </c>
      <c r="FP98" s="75">
        <v>25871.296000000002</v>
      </c>
      <c r="FQ98" s="75">
        <v>35844.92</v>
      </c>
      <c r="FR98" s="75"/>
      <c r="FS98" s="75"/>
      <c r="FT98" s="75"/>
      <c r="FU98" s="75"/>
      <c r="FV98" s="75">
        <v>576.05999999999995</v>
      </c>
      <c r="FW98" s="75">
        <v>326809.77</v>
      </c>
      <c r="FX98" s="75">
        <v>19170.649999999998</v>
      </c>
      <c r="FY98" s="75">
        <v>4700.2172</v>
      </c>
      <c r="FZ98" s="75">
        <v>73124</v>
      </c>
      <c r="GA98" s="75">
        <v>440895.74399999995</v>
      </c>
      <c r="GB98" s="75"/>
      <c r="GC98" s="75">
        <v>50784.89</v>
      </c>
      <c r="GD98" s="75">
        <v>6505.1900000000005</v>
      </c>
      <c r="GE98" s="75"/>
      <c r="GF98" s="75"/>
      <c r="GG98" s="75"/>
      <c r="GH98" s="75"/>
      <c r="GI98" s="75">
        <v>360.84</v>
      </c>
      <c r="GJ98" s="75"/>
      <c r="GK98" s="75"/>
      <c r="GL98" s="75">
        <v>34805.74</v>
      </c>
      <c r="GM98" s="75">
        <v>215016.435</v>
      </c>
      <c r="GN98" s="75">
        <v>24217.750000000004</v>
      </c>
      <c r="GO98" s="75"/>
      <c r="GP98" s="75">
        <v>27546.66</v>
      </c>
      <c r="GQ98" s="75"/>
      <c r="GR98" s="75">
        <v>199996.3768</v>
      </c>
      <c r="GS98" s="75">
        <v>1302.8500000000001</v>
      </c>
      <c r="GT98" s="75">
        <v>23252.080000000002</v>
      </c>
      <c r="GU98" s="75"/>
      <c r="GV98" s="75">
        <v>3060.12</v>
      </c>
      <c r="GW98" s="75">
        <v>113225.63800000001</v>
      </c>
      <c r="GX98" s="75"/>
      <c r="GY98" s="75"/>
      <c r="GZ98" s="75"/>
      <c r="HA98" s="75"/>
      <c r="HB98" s="75"/>
      <c r="HC98" s="75"/>
      <c r="HD98" s="75"/>
      <c r="HE98" s="75">
        <v>1147.67</v>
      </c>
      <c r="HF98" s="75"/>
      <c r="HG98" s="75">
        <v>1087.53</v>
      </c>
      <c r="HH98" s="75"/>
      <c r="HI98" s="75">
        <v>2792.29</v>
      </c>
      <c r="HJ98" s="75">
        <v>515</v>
      </c>
      <c r="HK98" s="75"/>
      <c r="HL98" s="75">
        <v>22690.11</v>
      </c>
      <c r="HM98" s="75"/>
      <c r="HN98" s="75"/>
      <c r="HO98" s="75"/>
      <c r="HP98" s="75">
        <v>431.84</v>
      </c>
      <c r="HQ98" s="75"/>
      <c r="HR98" s="75"/>
      <c r="HS98" s="75"/>
      <c r="HT98" s="75">
        <v>48.16</v>
      </c>
      <c r="HU98" s="75"/>
      <c r="HV98" s="75">
        <v>622029.57999999996</v>
      </c>
      <c r="HW98" s="75">
        <v>167769.74839999998</v>
      </c>
      <c r="HX98" s="75"/>
      <c r="HY98" s="75"/>
      <c r="HZ98" s="75"/>
      <c r="IA98" s="75">
        <v>5353.32</v>
      </c>
      <c r="IB98" s="75">
        <v>476.61</v>
      </c>
      <c r="IC98" s="75">
        <v>12714.630000000001</v>
      </c>
      <c r="ID98" s="75"/>
      <c r="IE98" s="75"/>
      <c r="IF98" s="75"/>
      <c r="IG98" s="75"/>
      <c r="IH98" s="75">
        <v>753.44</v>
      </c>
      <c r="II98" s="75"/>
      <c r="IJ98" s="75"/>
      <c r="IK98" s="75">
        <v>515.88</v>
      </c>
      <c r="IL98" s="75">
        <v>85.98</v>
      </c>
      <c r="IM98" s="75"/>
      <c r="IN98" s="75"/>
      <c r="IO98" s="75">
        <v>87923.178400000004</v>
      </c>
      <c r="IP98" s="75">
        <v>55253.506000000001</v>
      </c>
      <c r="IQ98" s="75">
        <v>558396.2402</v>
      </c>
      <c r="IR98" s="75">
        <v>528.4194</v>
      </c>
      <c r="IS98" s="75">
        <v>1246.2034999999998</v>
      </c>
      <c r="IT98" s="75">
        <v>22013.7192</v>
      </c>
      <c r="IU98" s="75">
        <v>1841.57</v>
      </c>
      <c r="IV98" s="75">
        <v>1819.0300000000002</v>
      </c>
      <c r="IW98" s="75"/>
      <c r="IX98" s="75">
        <v>13447.648500000001</v>
      </c>
      <c r="IY98" s="75">
        <v>21434.269899999999</v>
      </c>
      <c r="IZ98" s="75">
        <v>8034.12</v>
      </c>
      <c r="JA98" s="75"/>
      <c r="JB98" s="75">
        <v>180.42</v>
      </c>
      <c r="JC98" s="75"/>
      <c r="JD98" s="75">
        <v>1778.2800000000002</v>
      </c>
      <c r="JE98" s="75"/>
      <c r="JF98" s="75">
        <v>109691.98060000001</v>
      </c>
      <c r="JG98" s="75">
        <v>8445.68</v>
      </c>
      <c r="JH98" s="75">
        <v>27221.949399999998</v>
      </c>
      <c r="JI98" s="75">
        <v>19549.329999999998</v>
      </c>
      <c r="JJ98" s="75">
        <v>2577.9</v>
      </c>
      <c r="JK98" s="75">
        <v>43291.028200000001</v>
      </c>
      <c r="JL98" s="75">
        <v>127268.57950000001</v>
      </c>
      <c r="JM98" s="75">
        <v>9197.99</v>
      </c>
      <c r="JN98" s="75">
        <v>26944.628000000001</v>
      </c>
      <c r="JO98" s="75">
        <v>37874.980000000003</v>
      </c>
      <c r="JP98" s="75"/>
      <c r="JQ98" s="75"/>
      <c r="JR98" s="75"/>
      <c r="JS98" s="75"/>
      <c r="JT98" s="75"/>
      <c r="JU98" s="75"/>
      <c r="JV98" s="75"/>
      <c r="JW98" s="75"/>
      <c r="JX98" s="75"/>
      <c r="JY98" s="75">
        <v>6085.93</v>
      </c>
      <c r="JZ98" s="75"/>
      <c r="KA98" s="75">
        <v>108520.48999999999</v>
      </c>
      <c r="KB98" s="75">
        <v>1151.4000000000001</v>
      </c>
      <c r="KC98" s="75">
        <v>2645.5</v>
      </c>
      <c r="KD98" s="75">
        <v>617592.26799999992</v>
      </c>
      <c r="KE98" s="75">
        <v>455507.51999999996</v>
      </c>
      <c r="KF98" s="75">
        <v>4838.45</v>
      </c>
      <c r="KG98" s="75">
        <v>1095.1500000000001</v>
      </c>
      <c r="KH98" s="75">
        <v>2076.9</v>
      </c>
      <c r="KI98" s="75"/>
      <c r="KJ98" s="75">
        <v>303075.38000000006</v>
      </c>
      <c r="KK98" s="75">
        <v>21016.03</v>
      </c>
      <c r="KL98" s="75">
        <v>114001.04</v>
      </c>
      <c r="KM98" s="75">
        <v>26806.160000000003</v>
      </c>
      <c r="KN98" s="75">
        <v>1091.47</v>
      </c>
      <c r="KO98" s="75">
        <v>157052.72</v>
      </c>
      <c r="KP98" s="75"/>
      <c r="KQ98" s="75"/>
      <c r="KR98" s="75">
        <v>208583.92999999996</v>
      </c>
      <c r="KS98" s="75"/>
      <c r="KT98" s="75"/>
      <c r="KU98" s="75"/>
      <c r="KV98" s="75"/>
      <c r="KW98" s="75">
        <v>125</v>
      </c>
      <c r="KX98" s="75"/>
      <c r="KY98" s="75"/>
      <c r="KZ98" s="75">
        <v>21455.66</v>
      </c>
      <c r="LA98" s="75"/>
      <c r="LB98" s="75"/>
      <c r="LC98" s="75"/>
      <c r="LD98" s="75"/>
      <c r="LE98" s="75"/>
      <c r="LF98" s="75"/>
      <c r="LG98" s="75"/>
      <c r="LH98" s="75"/>
      <c r="LI98" s="75"/>
      <c r="LJ98" s="75"/>
      <c r="LK98" s="75"/>
      <c r="LL98" s="75"/>
      <c r="LM98" s="75"/>
      <c r="LN98" s="75"/>
      <c r="LO98" s="75"/>
      <c r="LP98" s="75">
        <v>411885.97000000003</v>
      </c>
      <c r="LQ98" s="75">
        <v>24226.17</v>
      </c>
      <c r="LR98" s="75"/>
      <c r="LS98" s="75"/>
      <c r="LT98" s="75"/>
      <c r="LU98" s="75"/>
      <c r="LV98" s="75">
        <v>441460.25000000006</v>
      </c>
      <c r="LW98" s="75"/>
      <c r="LX98" s="75">
        <v>257.79000000000002</v>
      </c>
      <c r="LY98" s="75">
        <v>20131.379199999999</v>
      </c>
      <c r="LZ98" s="75"/>
      <c r="MA98" s="75">
        <v>338119.8</v>
      </c>
      <c r="MB98" s="75"/>
      <c r="MC98" s="75"/>
      <c r="MD98" s="75"/>
      <c r="ME98" s="75"/>
      <c r="MF98" s="75"/>
      <c r="MG98" s="75"/>
      <c r="MH98" s="75">
        <v>38627.760000000002</v>
      </c>
      <c r="MI98" s="75">
        <v>160.82</v>
      </c>
      <c r="MJ98" s="75"/>
      <c r="MK98" s="75">
        <v>25014.400000000001</v>
      </c>
      <c r="ML98" s="75"/>
      <c r="MM98" s="75">
        <v>126.46000000000001</v>
      </c>
      <c r="MN98" s="75"/>
      <c r="MO98" s="75"/>
      <c r="MP98" s="75"/>
      <c r="MQ98" s="75">
        <v>177614.93099999998</v>
      </c>
      <c r="MR98" s="75"/>
      <c r="MS98" s="75">
        <v>77027.92</v>
      </c>
      <c r="MT98" s="75">
        <v>315.59000000000003</v>
      </c>
      <c r="MU98" s="75">
        <v>322393.31</v>
      </c>
      <c r="MV98" s="75"/>
      <c r="MW98" s="75"/>
      <c r="MX98" s="75">
        <v>5167.6399999999994</v>
      </c>
      <c r="MY98" s="75">
        <v>311.88</v>
      </c>
      <c r="MZ98" s="75"/>
      <c r="NA98" s="75"/>
      <c r="NB98" s="75">
        <v>934.3</v>
      </c>
      <c r="NC98" s="75">
        <v>41339.519999999997</v>
      </c>
      <c r="ND98" s="75"/>
      <c r="NE98" s="75">
        <v>2607.25</v>
      </c>
      <c r="NF98" s="75">
        <v>3682.23</v>
      </c>
      <c r="NG98" s="75">
        <v>1431.3100000000002</v>
      </c>
      <c r="NH98" s="75">
        <v>7534.04</v>
      </c>
      <c r="NI98" s="75"/>
      <c r="NJ98" s="75">
        <v>578.31000000000006</v>
      </c>
      <c r="NK98" s="75">
        <v>3126.32</v>
      </c>
      <c r="NL98" s="75"/>
      <c r="NM98" s="75">
        <v>162.4</v>
      </c>
      <c r="NN98" s="75">
        <v>375329.43</v>
      </c>
      <c r="NO98" s="75"/>
      <c r="NP98" s="75"/>
      <c r="NQ98" s="75"/>
      <c r="NR98" s="75"/>
      <c r="NS98" s="75"/>
      <c r="NT98" s="75"/>
      <c r="NU98" s="75">
        <v>1160</v>
      </c>
      <c r="NV98" s="75"/>
      <c r="NW98" s="75">
        <v>160.04</v>
      </c>
      <c r="NX98" s="75"/>
      <c r="NY98" s="75"/>
      <c r="NZ98" s="75"/>
      <c r="OA98" s="75">
        <v>12781.890000000001</v>
      </c>
      <c r="OB98" s="75">
        <v>1600</v>
      </c>
      <c r="OC98" s="75">
        <v>1130.4000000000001</v>
      </c>
      <c r="OD98" s="75"/>
      <c r="OE98" s="75">
        <v>479.98</v>
      </c>
      <c r="OF98" s="75">
        <v>217870.46</v>
      </c>
      <c r="OG98" s="75"/>
      <c r="OH98" s="75">
        <v>231.42000000000002</v>
      </c>
      <c r="OI98" s="75">
        <v>6453.6699999999992</v>
      </c>
      <c r="OJ98" s="75">
        <v>12950.66</v>
      </c>
      <c r="OK98" s="75">
        <v>2038.8899999999999</v>
      </c>
      <c r="OL98" s="75"/>
      <c r="OM98" s="75">
        <v>3146.8699999999994</v>
      </c>
      <c r="ON98" s="75"/>
      <c r="OO98" s="75"/>
      <c r="OP98" s="75">
        <v>239.49</v>
      </c>
      <c r="OQ98" s="75">
        <v>20667.14</v>
      </c>
      <c r="OR98" s="75"/>
      <c r="OS98" s="75">
        <v>517954.59900000005</v>
      </c>
      <c r="OT98" s="75"/>
      <c r="OU98" s="75">
        <v>63899.64</v>
      </c>
      <c r="OV98" s="75">
        <v>2929.12</v>
      </c>
      <c r="OW98" s="75"/>
      <c r="OX98" s="75">
        <v>213015.81000000003</v>
      </c>
      <c r="OY98" s="75"/>
      <c r="OZ98" s="75"/>
      <c r="PA98" s="75"/>
      <c r="PB98" s="75"/>
      <c r="PC98" s="75"/>
      <c r="PD98" s="75"/>
      <c r="PE98" s="75">
        <v>18933.160000000003</v>
      </c>
      <c r="PF98" s="75">
        <v>2378.16</v>
      </c>
      <c r="PG98" s="75">
        <v>478.24</v>
      </c>
      <c r="PH98" s="75"/>
      <c r="PI98" s="75"/>
      <c r="PJ98" s="75"/>
      <c r="PK98" s="75"/>
      <c r="PL98" s="75"/>
      <c r="PM98" s="75"/>
      <c r="PN98" s="75"/>
      <c r="PO98" s="75"/>
      <c r="PP98" s="75">
        <v>4618.8</v>
      </c>
      <c r="PQ98" s="75"/>
      <c r="PR98" s="75">
        <v>3305.4600000000005</v>
      </c>
      <c r="PS98" s="75">
        <v>566.05999999999995</v>
      </c>
      <c r="PT98" s="75">
        <v>12268.760399999999</v>
      </c>
      <c r="PU98" s="75">
        <v>9521.0300000000007</v>
      </c>
      <c r="PV98" s="75"/>
      <c r="PW98" s="75">
        <v>260.02999999999997</v>
      </c>
      <c r="PX98" s="75">
        <v>117709.41000000002</v>
      </c>
      <c r="PY98" s="75">
        <v>162.4</v>
      </c>
      <c r="PZ98" s="75"/>
      <c r="QA98" s="75">
        <v>27607.18</v>
      </c>
      <c r="QB98" s="75">
        <v>4109.7</v>
      </c>
      <c r="QC98" s="75">
        <v>13767.5</v>
      </c>
      <c r="QD98" s="75">
        <v>230.47</v>
      </c>
      <c r="QE98" s="75"/>
      <c r="QF98" s="75"/>
      <c r="QG98" s="75">
        <v>27061.26</v>
      </c>
      <c r="QH98" s="75"/>
      <c r="QI98" s="75">
        <v>21333.600000000002</v>
      </c>
      <c r="QJ98" s="75">
        <v>23733.26</v>
      </c>
      <c r="QK98" s="75">
        <v>849.59999999999991</v>
      </c>
      <c r="QL98" s="75">
        <v>502.9</v>
      </c>
      <c r="QM98" s="75"/>
      <c r="QN98" s="75"/>
      <c r="QO98" s="75"/>
      <c r="QP98" s="75"/>
      <c r="QQ98" s="75"/>
      <c r="QR98" s="75"/>
      <c r="QS98" s="75"/>
      <c r="QT98" s="75"/>
      <c r="QU98" s="75"/>
      <c r="QV98" s="75"/>
      <c r="QW98" s="75"/>
      <c r="QX98" s="75">
        <v>583220.43999999994</v>
      </c>
      <c r="QY98" s="75">
        <v>920.57500000000005</v>
      </c>
      <c r="QZ98" s="75"/>
      <c r="RA98" s="75">
        <v>731628.18199999991</v>
      </c>
      <c r="RB98" s="75"/>
      <c r="RC98" s="75"/>
      <c r="RD98" s="75"/>
      <c r="RE98" s="75">
        <v>532.75</v>
      </c>
      <c r="RF98" s="75">
        <v>199777.89400000003</v>
      </c>
      <c r="RG98" s="75"/>
      <c r="RH98" s="75"/>
      <c r="RI98" s="75"/>
      <c r="RJ98" s="75"/>
      <c r="RK98" s="75">
        <v>3993.3999999999996</v>
      </c>
      <c r="RL98" s="75"/>
      <c r="RM98" s="75">
        <v>60136.572</v>
      </c>
      <c r="RN98" s="75">
        <v>1647.7</v>
      </c>
      <c r="RO98" s="75"/>
      <c r="RP98" s="75">
        <v>79.8</v>
      </c>
      <c r="RQ98" s="75">
        <v>230751.9</v>
      </c>
      <c r="RR98" s="75"/>
      <c r="RS98" s="75"/>
      <c r="RT98" s="75"/>
      <c r="RU98" s="75"/>
      <c r="RV98" s="75"/>
      <c r="RW98" s="75"/>
      <c r="RX98" s="75"/>
      <c r="RY98" s="75"/>
      <c r="RZ98" s="75"/>
      <c r="SA98" s="75"/>
      <c r="SB98" s="75">
        <v>223567.6</v>
      </c>
      <c r="SC98" s="75"/>
      <c r="SD98" s="75"/>
      <c r="SE98" s="75"/>
      <c r="SF98" s="75"/>
      <c r="SG98" s="75"/>
      <c r="SH98" s="75"/>
      <c r="SI98" s="75"/>
      <c r="SJ98" s="75"/>
      <c r="SK98" s="75"/>
      <c r="SL98" s="75"/>
      <c r="SM98" s="75"/>
      <c r="SN98" s="75"/>
      <c r="SO98" s="75"/>
      <c r="SP98" s="75"/>
      <c r="SQ98" s="75"/>
      <c r="SR98" s="75"/>
      <c r="SS98" s="75"/>
      <c r="ST98" s="75">
        <v>47518.909000000007</v>
      </c>
      <c r="SU98" s="75"/>
      <c r="SV98" s="75">
        <v>3759.16</v>
      </c>
      <c r="SW98" s="75">
        <v>2075.21</v>
      </c>
      <c r="SX98" s="75"/>
      <c r="SY98" s="75">
        <v>59.95</v>
      </c>
      <c r="SZ98" s="75">
        <v>500.39</v>
      </c>
      <c r="TA98" s="75">
        <v>40758.21</v>
      </c>
      <c r="TB98" s="75"/>
      <c r="TC98" s="75">
        <v>358499.52999999997</v>
      </c>
      <c r="TD98" s="75">
        <v>3086.08</v>
      </c>
      <c r="TE98" s="75"/>
      <c r="TF98" s="75"/>
      <c r="TG98" s="75"/>
      <c r="TH98" s="75"/>
      <c r="TI98" s="75">
        <v>2097.62</v>
      </c>
      <c r="TJ98" s="75">
        <v>306.12</v>
      </c>
      <c r="TK98" s="75"/>
      <c r="TL98" s="75"/>
      <c r="TM98" s="75"/>
      <c r="TN98" s="75"/>
      <c r="TO98" s="75"/>
      <c r="TP98" s="75">
        <v>208865.68</v>
      </c>
      <c r="TQ98" s="75"/>
      <c r="TR98" s="75"/>
      <c r="TS98" s="75">
        <v>670.04</v>
      </c>
      <c r="TT98" s="75"/>
      <c r="TU98" s="75"/>
      <c r="TV98" s="75"/>
      <c r="TW98" s="75"/>
      <c r="TX98" s="75"/>
      <c r="TY98" s="75"/>
      <c r="TZ98" s="75"/>
      <c r="UA98" s="75"/>
      <c r="UB98" s="75"/>
      <c r="UC98" s="75"/>
      <c r="UD98" s="75"/>
      <c r="UE98" s="75"/>
      <c r="UF98" s="75">
        <v>3225.2849999999999</v>
      </c>
      <c r="UG98" s="75"/>
      <c r="UH98" s="75">
        <v>106.548</v>
      </c>
      <c r="UI98" s="75"/>
      <c r="UJ98" s="75"/>
      <c r="UK98" s="75">
        <v>2507.6999999999998</v>
      </c>
      <c r="UL98" s="75"/>
      <c r="UM98" s="75">
        <v>50632.5</v>
      </c>
      <c r="UN98" s="75"/>
      <c r="UO98" s="75"/>
      <c r="UP98" s="75"/>
      <c r="UQ98" s="75">
        <v>5483.8617999999997</v>
      </c>
      <c r="UR98" s="75"/>
      <c r="US98" s="75"/>
      <c r="UT98" s="75">
        <v>329793.71999999997</v>
      </c>
      <c r="UU98" s="75">
        <v>14542</v>
      </c>
      <c r="UV98" s="75"/>
      <c r="UW98" s="75"/>
      <c r="UX98" s="75"/>
      <c r="UY98" s="75"/>
      <c r="UZ98" s="75"/>
      <c r="VA98" s="75"/>
      <c r="VB98" s="75">
        <v>1433.34</v>
      </c>
      <c r="VC98" s="75">
        <v>9231.8360000000011</v>
      </c>
      <c r="VD98" s="75"/>
      <c r="VE98" s="75">
        <v>370392.06999999995</v>
      </c>
      <c r="VF98" s="75"/>
      <c r="VG98" s="75">
        <v>210871.9</v>
      </c>
      <c r="VH98" s="75">
        <v>3336.61</v>
      </c>
      <c r="VI98" s="75"/>
      <c r="VJ98" s="75"/>
      <c r="VK98" s="75"/>
      <c r="VL98" s="75"/>
      <c r="VM98" s="75"/>
      <c r="VN98" s="75"/>
      <c r="VO98" s="75"/>
      <c r="VP98" s="75"/>
      <c r="VQ98" s="75"/>
      <c r="VR98" s="75"/>
      <c r="VS98" s="75"/>
      <c r="VT98" s="75"/>
      <c r="VU98" s="75"/>
      <c r="VV98" s="75">
        <v>340.54</v>
      </c>
      <c r="VW98" s="75">
        <v>636163.94000000006</v>
      </c>
      <c r="VX98" s="75"/>
      <c r="VY98" s="75"/>
      <c r="VZ98" s="75"/>
      <c r="WA98" s="75"/>
      <c r="WB98" s="75"/>
      <c r="WC98" s="75"/>
      <c r="WD98" s="75"/>
      <c r="WE98" s="75"/>
      <c r="WF98" s="75">
        <v>74320.5</v>
      </c>
      <c r="WG98" s="75"/>
      <c r="WH98" s="75"/>
      <c r="WI98" s="75">
        <v>40623.589999999997</v>
      </c>
      <c r="WJ98" s="75"/>
      <c r="WK98" s="75"/>
      <c r="WL98" s="75">
        <v>19426.572</v>
      </c>
      <c r="WM98" s="75">
        <v>162885.11299999998</v>
      </c>
      <c r="WN98" s="75"/>
      <c r="WO98" s="75">
        <v>877.40500000000009</v>
      </c>
      <c r="WP98" s="75">
        <v>5573.5680000000002</v>
      </c>
      <c r="WQ98" s="75">
        <v>1341.396</v>
      </c>
      <c r="WR98" s="75">
        <v>21851.22</v>
      </c>
      <c r="WS98" s="75">
        <v>12563.71</v>
      </c>
      <c r="WT98" s="75">
        <v>263.10000000000002</v>
      </c>
      <c r="WU98" s="75">
        <v>505.58</v>
      </c>
      <c r="WV98" s="75">
        <v>420.42700000000002</v>
      </c>
      <c r="WW98" s="75">
        <v>4141.732</v>
      </c>
      <c r="WX98" s="75"/>
      <c r="WY98" s="75">
        <v>193347.054</v>
      </c>
      <c r="WZ98" s="75"/>
      <c r="XA98" s="75"/>
      <c r="XB98" s="75">
        <v>437718.6509999999</v>
      </c>
      <c r="XC98" s="75"/>
      <c r="XD98" s="75">
        <v>225776.88800000004</v>
      </c>
      <c r="XE98" s="75">
        <v>169216.45</v>
      </c>
      <c r="XF98" s="75">
        <v>887.88</v>
      </c>
      <c r="XG98" s="75">
        <v>274.02999999999997</v>
      </c>
      <c r="XH98" s="75">
        <v>166.22</v>
      </c>
      <c r="XI98" s="75"/>
      <c r="XJ98" s="75">
        <v>100176.69</v>
      </c>
      <c r="XK98" s="75">
        <v>232.5</v>
      </c>
      <c r="XL98" s="75"/>
      <c r="XM98" s="75"/>
      <c r="XN98" s="75"/>
      <c r="XO98" s="75"/>
      <c r="XP98" s="75"/>
      <c r="XQ98" s="75"/>
      <c r="XR98" s="75"/>
      <c r="XS98" s="75"/>
      <c r="XT98" s="75"/>
      <c r="XU98" s="75">
        <v>27500</v>
      </c>
      <c r="XV98" s="75"/>
      <c r="XW98" s="75">
        <v>1854.3500000000001</v>
      </c>
      <c r="XX98" s="75"/>
      <c r="XY98" s="75"/>
      <c r="XZ98" s="75"/>
      <c r="YA98" s="75"/>
      <c r="YB98" s="75"/>
      <c r="YC98" s="75"/>
      <c r="YD98" s="75"/>
      <c r="YE98" s="75"/>
      <c r="YF98" s="75"/>
      <c r="YG98" s="75">
        <v>8852.35</v>
      </c>
      <c r="YH98" s="75"/>
      <c r="YI98" s="75">
        <v>955.89</v>
      </c>
      <c r="YJ98" s="75">
        <v>10409.570000000002</v>
      </c>
      <c r="YK98" s="75"/>
      <c r="YL98" s="75">
        <v>959.1</v>
      </c>
      <c r="YM98" s="75">
        <v>6985.08</v>
      </c>
      <c r="YN98" s="75"/>
      <c r="YO98" s="75">
        <v>144319.43</v>
      </c>
      <c r="YP98" s="75">
        <v>20073.27</v>
      </c>
      <c r="YQ98" s="75"/>
      <c r="YR98" s="75"/>
      <c r="YS98" s="75"/>
      <c r="YT98" s="75"/>
      <c r="YU98" s="75"/>
      <c r="YV98" s="75"/>
      <c r="YW98" s="75"/>
      <c r="YX98" s="75"/>
      <c r="YY98" s="75"/>
      <c r="YZ98" s="75"/>
      <c r="ZA98" s="75"/>
      <c r="ZB98" s="75"/>
      <c r="ZC98" s="75"/>
      <c r="ZD98" s="75"/>
      <c r="ZE98" s="75"/>
      <c r="ZF98" s="75">
        <v>54327.93</v>
      </c>
      <c r="ZG98" s="75"/>
      <c r="ZH98" s="75"/>
      <c r="ZI98" s="75"/>
      <c r="ZJ98" s="75"/>
      <c r="ZK98" s="75"/>
      <c r="ZL98" s="75"/>
      <c r="ZM98" s="75"/>
      <c r="ZN98" s="75"/>
      <c r="ZO98" s="75"/>
      <c r="ZP98" s="75">
        <v>25024.75</v>
      </c>
      <c r="ZQ98" s="75">
        <v>2500</v>
      </c>
      <c r="ZR98" s="75"/>
      <c r="ZS98" s="75"/>
      <c r="ZT98" s="75"/>
      <c r="ZU98" s="75">
        <v>1126.5316</v>
      </c>
      <c r="ZV98" s="75"/>
      <c r="ZW98" s="75"/>
      <c r="ZX98" s="75"/>
      <c r="ZY98" s="75"/>
      <c r="ZZ98" s="75"/>
      <c r="AAA98" s="75"/>
      <c r="AAB98" s="75"/>
      <c r="AAC98" s="75"/>
      <c r="AAD98" s="75"/>
      <c r="AAE98" s="75"/>
      <c r="AAF98" s="75"/>
      <c r="AAG98" s="75"/>
      <c r="AAH98" s="75"/>
      <c r="AAI98" s="75"/>
      <c r="AAJ98" s="75"/>
      <c r="AAK98" s="75"/>
      <c r="AAL98" s="75"/>
      <c r="AAM98" s="75"/>
      <c r="AAN98" s="75"/>
      <c r="AAO98" s="75"/>
      <c r="AAP98" s="75"/>
      <c r="AAQ98" s="75"/>
      <c r="AAR98" s="75"/>
      <c r="AAS98" s="75"/>
      <c r="AAT98" s="75"/>
      <c r="AAU98" s="75"/>
      <c r="AAV98" s="75"/>
      <c r="AAW98" s="75"/>
      <c r="AAX98" s="75"/>
      <c r="AAY98" s="75"/>
      <c r="AAZ98" s="75"/>
      <c r="ABA98" s="75">
        <v>4333.8</v>
      </c>
      <c r="ABB98" s="75"/>
      <c r="ABC98" s="75"/>
      <c r="ABD98" s="75">
        <v>214448.02</v>
      </c>
      <c r="ABE98" s="75">
        <v>11061.82</v>
      </c>
      <c r="ABF98" s="75">
        <v>15059.8272</v>
      </c>
      <c r="ABG98" s="75">
        <v>180.32</v>
      </c>
      <c r="ABH98" s="75">
        <v>1290.44</v>
      </c>
      <c r="ABI98" s="75"/>
      <c r="ABJ98" s="75"/>
      <c r="ABK98" s="75"/>
      <c r="ABL98" s="75">
        <v>381232.82789999997</v>
      </c>
      <c r="ABM98" s="75"/>
      <c r="ABN98" s="75">
        <v>366.02</v>
      </c>
      <c r="ABO98" s="75"/>
      <c r="ABP98" s="75">
        <v>3200</v>
      </c>
      <c r="ABQ98" s="75">
        <v>666.31500000000005</v>
      </c>
      <c r="ABR98" s="75">
        <v>387.3</v>
      </c>
      <c r="ABS98" s="75">
        <v>373739.48</v>
      </c>
      <c r="ABT98" s="75"/>
      <c r="ABU98" s="75">
        <v>1618.5800000000002</v>
      </c>
      <c r="ABV98" s="75"/>
      <c r="ABW98" s="75"/>
      <c r="ABX98" s="75"/>
      <c r="ABY98" s="75"/>
      <c r="ABZ98" s="75"/>
      <c r="ACA98" s="75"/>
      <c r="ACB98" s="75"/>
      <c r="ACC98" s="75"/>
      <c r="ACD98" s="75"/>
      <c r="ACE98" s="75">
        <v>110238.2791</v>
      </c>
      <c r="ACF98" s="75"/>
      <c r="ACG98" s="75"/>
      <c r="ACH98" s="75"/>
      <c r="ACI98" s="75"/>
      <c r="ACJ98" s="75"/>
      <c r="ACK98" s="75"/>
      <c r="ACL98" s="75"/>
      <c r="ACM98" s="75"/>
      <c r="ACN98" s="75">
        <v>2594.373</v>
      </c>
      <c r="ACO98" s="75"/>
      <c r="ACP98" s="75"/>
      <c r="ACQ98" s="75">
        <v>244107.19999999995</v>
      </c>
      <c r="ACR98" s="75"/>
      <c r="ACS98" s="75"/>
      <c r="ACT98" s="75"/>
      <c r="ACU98" s="75"/>
      <c r="ACV98" s="75">
        <v>159964.78899999999</v>
      </c>
      <c r="ACW98" s="75">
        <v>133740.61000000002</v>
      </c>
      <c r="ACX98" s="75"/>
      <c r="ACY98" s="75"/>
      <c r="ACZ98" s="75">
        <v>27218.909999999996</v>
      </c>
      <c r="ADA98" s="75"/>
      <c r="ADB98" s="75"/>
      <c r="ADC98" s="75"/>
      <c r="ADD98" s="75"/>
      <c r="ADE98" s="75"/>
      <c r="ADF98" s="75"/>
      <c r="ADG98" s="75"/>
      <c r="ADH98" s="75"/>
      <c r="ADI98" s="75"/>
      <c r="ADJ98" s="75">
        <v>642.77120000000002</v>
      </c>
      <c r="ADK98" s="75">
        <v>196.47</v>
      </c>
      <c r="ADL98" s="75">
        <v>1704.22</v>
      </c>
      <c r="ADM98" s="75"/>
      <c r="ADN98" s="75"/>
      <c r="ADO98" s="75">
        <v>171.7</v>
      </c>
      <c r="ADP98" s="75">
        <v>2718</v>
      </c>
      <c r="ADQ98" s="75"/>
      <c r="ADR98" s="75"/>
      <c r="ADS98" s="75"/>
      <c r="ADT98" s="75"/>
      <c r="ADU98" s="75"/>
      <c r="ADV98" s="75"/>
      <c r="ADW98" s="75"/>
      <c r="ADX98" s="75"/>
      <c r="ADY98" s="75"/>
      <c r="ADZ98" s="75">
        <v>31472.43</v>
      </c>
      <c r="AEA98" s="75"/>
      <c r="AEB98" s="75">
        <v>270188.45</v>
      </c>
      <c r="AEC98" s="75">
        <v>6604.7699999999986</v>
      </c>
      <c r="AED98" s="75"/>
      <c r="AEE98" s="75">
        <v>137</v>
      </c>
      <c r="AEF98" s="75">
        <v>4892.2999999999993</v>
      </c>
      <c r="AEG98" s="75"/>
      <c r="AEH98" s="75"/>
      <c r="AEI98" s="75">
        <v>14003.7</v>
      </c>
      <c r="AEJ98" s="75">
        <v>9660.99</v>
      </c>
      <c r="AEK98" s="75"/>
      <c r="AEL98" s="75">
        <v>868.8768</v>
      </c>
      <c r="AEM98" s="75"/>
      <c r="AEN98" s="75"/>
      <c r="AEO98" s="75"/>
      <c r="AEP98" s="75"/>
      <c r="AEQ98" s="75"/>
      <c r="AER98" s="75"/>
      <c r="AES98" s="75"/>
      <c r="AET98" s="75">
        <v>528.9</v>
      </c>
      <c r="AEU98" s="75">
        <v>1000</v>
      </c>
      <c r="AEV98" s="75"/>
      <c r="AEW98" s="75">
        <v>51979.8</v>
      </c>
      <c r="AEX98" s="75"/>
      <c r="AEY98" s="75"/>
      <c r="AEZ98" s="75"/>
      <c r="AFA98" s="75"/>
      <c r="AFB98" s="75"/>
      <c r="AFC98" s="75"/>
      <c r="AFD98" s="75">
        <v>196403.87000000002</v>
      </c>
      <c r="AFE98" s="75"/>
      <c r="AFF98" s="75"/>
      <c r="AFG98" s="75"/>
      <c r="AFH98" s="75"/>
      <c r="AFI98" s="75">
        <v>29672.340000000004</v>
      </c>
      <c r="AFJ98" s="75">
        <v>382.23</v>
      </c>
      <c r="AFK98" s="75"/>
      <c r="AFL98" s="75"/>
      <c r="AFM98" s="75"/>
      <c r="AFN98" s="75"/>
      <c r="AFO98" s="75"/>
      <c r="AFP98" s="75"/>
      <c r="AFQ98" s="75"/>
      <c r="AFR98" s="75"/>
      <c r="AFS98" s="75"/>
      <c r="AFT98" s="75"/>
      <c r="AFU98" s="75"/>
      <c r="AFV98" s="75"/>
      <c r="AFW98" s="75">
        <v>175021.22</v>
      </c>
      <c r="AFX98" s="75"/>
      <c r="AFY98" s="75">
        <v>143.41999999999999</v>
      </c>
      <c r="AFZ98" s="75"/>
      <c r="AGA98" s="75"/>
      <c r="AGB98" s="75"/>
      <c r="AGC98" s="75"/>
      <c r="AGD98" s="75"/>
      <c r="AGE98" s="75"/>
      <c r="AGF98" s="75"/>
      <c r="AGG98" s="75"/>
      <c r="AGH98" s="75">
        <v>372.9</v>
      </c>
      <c r="AGI98" s="75"/>
      <c r="AGJ98" s="75"/>
      <c r="AGK98" s="75"/>
      <c r="AGL98" s="75">
        <v>18207.96</v>
      </c>
      <c r="AGM98" s="75"/>
      <c r="AGN98" s="75">
        <v>19856.55</v>
      </c>
      <c r="AGO98" s="75"/>
      <c r="AGP98" s="75"/>
      <c r="AGQ98" s="75"/>
      <c r="AGR98" s="75"/>
      <c r="AGS98" s="75">
        <v>100370.05</v>
      </c>
      <c r="AGT98" s="75"/>
      <c r="AGU98" s="75">
        <v>597</v>
      </c>
      <c r="AGV98" s="75">
        <v>981.5</v>
      </c>
      <c r="AGW98" s="75">
        <v>158.28</v>
      </c>
      <c r="AGX98" s="75">
        <v>17046.02</v>
      </c>
      <c r="AGY98" s="75">
        <v>363.31</v>
      </c>
      <c r="AGZ98" s="75">
        <v>193917.09</v>
      </c>
      <c r="AHA98" s="75">
        <v>6818.78</v>
      </c>
      <c r="AHB98" s="75">
        <v>17001.912</v>
      </c>
      <c r="AHC98" s="75">
        <v>5305.4199999999992</v>
      </c>
      <c r="AHD98" s="75"/>
      <c r="AHE98" s="75"/>
      <c r="AHF98" s="75"/>
      <c r="AHG98" s="75"/>
      <c r="AHH98" s="75"/>
      <c r="AHI98" s="75"/>
      <c r="AHJ98" s="75"/>
      <c r="AHK98" s="75"/>
      <c r="AHL98" s="75">
        <v>9451.9500000000007</v>
      </c>
      <c r="AHM98" s="75"/>
      <c r="AHN98" s="75">
        <v>27569.51</v>
      </c>
      <c r="AHO98" s="75"/>
      <c r="AHP98" s="75"/>
      <c r="AHQ98" s="75">
        <v>650</v>
      </c>
      <c r="AHR98" s="75"/>
      <c r="AHS98" s="75"/>
      <c r="AHT98" s="75">
        <v>1318.9199999999998</v>
      </c>
      <c r="AHU98" s="75"/>
      <c r="AHV98" s="75"/>
      <c r="AHW98" s="75"/>
      <c r="AHX98" s="75">
        <v>790.4</v>
      </c>
      <c r="AHY98" s="75">
        <v>30609.599999999999</v>
      </c>
      <c r="AHZ98" s="75">
        <v>650.42000000000007</v>
      </c>
      <c r="AIA98" s="75"/>
      <c r="AIB98" s="75"/>
      <c r="AIC98" s="75">
        <v>462.84</v>
      </c>
      <c r="AID98" s="75">
        <v>347238.5</v>
      </c>
      <c r="AIE98" s="75">
        <v>11449.130000000001</v>
      </c>
      <c r="AIF98" s="75">
        <v>608005.26</v>
      </c>
      <c r="AIG98" s="75">
        <v>23.01</v>
      </c>
      <c r="AIH98" s="75">
        <v>14283.85</v>
      </c>
      <c r="AII98" s="75"/>
      <c r="AIJ98" s="75"/>
      <c r="AIK98" s="75"/>
      <c r="AIL98" s="75">
        <v>2303.65</v>
      </c>
      <c r="AIM98" s="75"/>
      <c r="AIN98" s="75"/>
      <c r="AIO98" s="75">
        <v>15477.02</v>
      </c>
      <c r="AIP98" s="75">
        <v>169951.57</v>
      </c>
      <c r="AIQ98" s="75"/>
      <c r="AIR98" s="75">
        <v>91773.949999999983</v>
      </c>
      <c r="AIS98" s="75">
        <v>128.75</v>
      </c>
      <c r="AIT98" s="75">
        <v>19382.353799999997</v>
      </c>
      <c r="AIU98" s="75"/>
      <c r="AIV98" s="75"/>
      <c r="AIW98" s="75">
        <v>31921.75</v>
      </c>
      <c r="AIX98" s="75"/>
      <c r="AIY98" s="75"/>
      <c r="AIZ98" s="75"/>
      <c r="AJA98" s="75">
        <v>4204.34</v>
      </c>
      <c r="AJB98" s="75"/>
      <c r="AJC98" s="75">
        <v>9575.5300000000007</v>
      </c>
      <c r="AJD98" s="75"/>
      <c r="AJE98" s="75"/>
      <c r="AJF98" s="75"/>
      <c r="AJG98" s="75"/>
      <c r="AJH98" s="75">
        <v>478.66</v>
      </c>
      <c r="AJI98" s="75"/>
      <c r="AJJ98" s="75">
        <v>162.4</v>
      </c>
      <c r="AJK98" s="75"/>
      <c r="AJL98" s="75">
        <v>7680.66</v>
      </c>
      <c r="AJM98" s="75">
        <v>382912.26630000002</v>
      </c>
      <c r="AJN98" s="75"/>
      <c r="AJO98" s="75">
        <v>428.63650000000001</v>
      </c>
      <c r="AJP98" s="75">
        <v>442.4</v>
      </c>
      <c r="AJQ98" s="75"/>
      <c r="AJR98" s="75"/>
      <c r="AJS98" s="75">
        <v>71405.200000000012</v>
      </c>
      <c r="AJT98" s="75">
        <v>187.35000000000002</v>
      </c>
      <c r="AJU98" s="75">
        <v>542280.34</v>
      </c>
      <c r="AJV98" s="75"/>
      <c r="AJW98" s="75"/>
      <c r="AJX98" s="75"/>
      <c r="AJY98" s="75"/>
      <c r="AJZ98" s="75"/>
      <c r="AKA98" s="75"/>
      <c r="AKB98" s="75"/>
      <c r="AKC98" s="75"/>
      <c r="AKD98" s="75"/>
      <c r="AKE98" s="75"/>
      <c r="AKF98" s="75">
        <v>394.13979999999998</v>
      </c>
      <c r="AKG98" s="75"/>
      <c r="AKH98" s="75"/>
      <c r="AKI98" s="75"/>
      <c r="AKJ98" s="75"/>
      <c r="AKK98" s="75"/>
      <c r="AKL98" s="75"/>
      <c r="AKM98" s="75"/>
      <c r="AKN98" s="75"/>
      <c r="AKO98" s="75">
        <v>34</v>
      </c>
      <c r="AKP98" s="75"/>
      <c r="AKQ98" s="75"/>
      <c r="AKR98" s="75">
        <v>248.07</v>
      </c>
      <c r="AKS98" s="75"/>
      <c r="AKT98" s="75"/>
      <c r="AKU98" s="75"/>
      <c r="AKV98" s="75"/>
      <c r="AKW98" s="75"/>
      <c r="AKX98" s="75">
        <v>2076.4</v>
      </c>
      <c r="AKY98" s="75">
        <v>331.02</v>
      </c>
      <c r="AKZ98" s="75"/>
      <c r="ALA98" s="75"/>
      <c r="ALB98" s="75"/>
      <c r="ALC98" s="75">
        <v>33598.519999999997</v>
      </c>
      <c r="ALD98" s="75">
        <v>193542.59999999998</v>
      </c>
      <c r="ALE98" s="75"/>
      <c r="ALF98" s="75">
        <v>465.52</v>
      </c>
      <c r="ALG98" s="75"/>
      <c r="ALH98" s="75"/>
      <c r="ALI98" s="75"/>
      <c r="ALJ98" s="75"/>
      <c r="ALK98" s="75"/>
      <c r="ALL98" s="75"/>
      <c r="ALM98" s="75"/>
      <c r="ALN98" s="75"/>
      <c r="ALO98" s="75"/>
      <c r="ALP98" s="75">
        <v>4059.8900000000003</v>
      </c>
      <c r="ALQ98" s="75">
        <v>43803.98</v>
      </c>
      <c r="ALR98" s="75"/>
      <c r="ALS98" s="75"/>
      <c r="ALT98" s="75"/>
      <c r="ALU98" s="75">
        <v>32500</v>
      </c>
      <c r="ALV98" s="75"/>
      <c r="ALW98" s="75">
        <v>422.24</v>
      </c>
      <c r="ALX98" s="75">
        <v>18101.997600000002</v>
      </c>
      <c r="ALY98" s="75">
        <v>1128.28</v>
      </c>
      <c r="ALZ98" s="75">
        <v>30119.14</v>
      </c>
      <c r="AMA98" s="75"/>
      <c r="AMB98" s="75">
        <v>50.62</v>
      </c>
      <c r="AMC98" s="75"/>
      <c r="AMD98" s="75"/>
      <c r="AME98" s="75"/>
      <c r="AMF98" s="75">
        <v>658351.70400000003</v>
      </c>
      <c r="AMG98" s="75">
        <v>15674</v>
      </c>
      <c r="AMH98" s="75">
        <v>11834.09</v>
      </c>
      <c r="AMI98" s="75">
        <v>13746</v>
      </c>
      <c r="AMJ98" s="75">
        <v>88657.36</v>
      </c>
      <c r="AMK98" s="75">
        <v>395.2</v>
      </c>
      <c r="AML98" s="75">
        <v>56596.5</v>
      </c>
      <c r="AMM98" s="75">
        <v>110184.1</v>
      </c>
      <c r="AMN98" s="75">
        <v>9537.65</v>
      </c>
      <c r="AMO98" s="75"/>
      <c r="AMP98" s="75"/>
      <c r="AMQ98" s="75"/>
      <c r="AMR98" s="75">
        <v>448.7</v>
      </c>
      <c r="AMS98" s="75">
        <v>126.53</v>
      </c>
      <c r="AMT98" s="75">
        <v>90.21</v>
      </c>
      <c r="AMU98" s="75">
        <v>2112.17</v>
      </c>
      <c r="AMV98" s="75">
        <v>29592.68</v>
      </c>
      <c r="AMW98" s="75">
        <v>285200.56000000006</v>
      </c>
      <c r="AMX98" s="75"/>
      <c r="AMY98" s="75">
        <v>67445.259999999995</v>
      </c>
      <c r="AMZ98" s="75">
        <v>2171.02</v>
      </c>
      <c r="ANA98" s="75"/>
      <c r="ANB98" s="75">
        <v>11225.5</v>
      </c>
      <c r="ANC98" s="75">
        <v>161016.07</v>
      </c>
      <c r="AND98" s="75">
        <v>1256.1599999999999</v>
      </c>
      <c r="ANE98" s="75">
        <v>45035.69</v>
      </c>
      <c r="ANF98" s="75">
        <v>106.28</v>
      </c>
      <c r="ANG98" s="75"/>
      <c r="ANH98" s="75">
        <v>35550</v>
      </c>
      <c r="ANI98" s="75"/>
      <c r="ANJ98" s="75"/>
      <c r="ANK98" s="75"/>
      <c r="ANL98" s="75"/>
      <c r="ANM98" s="75"/>
      <c r="ANN98" s="75">
        <v>692.2</v>
      </c>
      <c r="ANO98" s="75">
        <v>238.1</v>
      </c>
      <c r="ANP98" s="75"/>
      <c r="ANQ98" s="75">
        <v>4130.1400000000003</v>
      </c>
      <c r="ANR98" s="75">
        <v>106366.43</v>
      </c>
      <c r="ANS98" s="75"/>
      <c r="ANT98" s="75">
        <v>602</v>
      </c>
      <c r="ANU98" s="75"/>
      <c r="ANV98" s="75"/>
      <c r="ANW98" s="75"/>
      <c r="ANX98" s="75"/>
      <c r="ANY98" s="75"/>
      <c r="ANZ98" s="75"/>
      <c r="AOA98" s="75">
        <v>51.98</v>
      </c>
      <c r="AOB98" s="75">
        <v>31692.59</v>
      </c>
      <c r="AOC98" s="75">
        <v>13376.81</v>
      </c>
      <c r="AOD98" s="75">
        <v>175203.79000000004</v>
      </c>
      <c r="AOE98" s="75">
        <v>339.04</v>
      </c>
      <c r="AOF98" s="75"/>
      <c r="AOG98" s="75">
        <v>38880.649999999994</v>
      </c>
      <c r="AOH98" s="75"/>
      <c r="AOI98" s="75"/>
      <c r="AOJ98" s="75"/>
      <c r="AOK98" s="75">
        <v>2250.1999999999998</v>
      </c>
      <c r="AOL98" s="75">
        <v>95.62</v>
      </c>
      <c r="AOM98" s="75">
        <v>194.36</v>
      </c>
      <c r="AON98" s="75">
        <v>1929.7881000000002</v>
      </c>
      <c r="AOO98" s="75"/>
      <c r="AOP98" s="75"/>
      <c r="AOQ98" s="75"/>
      <c r="AOR98" s="75"/>
      <c r="AOS98" s="75"/>
      <c r="AOT98" s="75"/>
      <c r="AOU98" s="75"/>
      <c r="AOV98" s="75"/>
      <c r="AOW98" s="75"/>
      <c r="AOX98" s="75"/>
      <c r="AOY98" s="75"/>
      <c r="AOZ98" s="75"/>
      <c r="APA98" s="75"/>
      <c r="APB98" s="75"/>
      <c r="APC98" s="75"/>
      <c r="APD98" s="75"/>
      <c r="APE98" s="75">
        <v>14204.45</v>
      </c>
      <c r="APF98" s="75"/>
      <c r="APG98" s="75"/>
      <c r="APH98" s="75"/>
      <c r="API98" s="75"/>
      <c r="APJ98" s="75"/>
      <c r="APK98" s="75"/>
      <c r="APL98" s="75"/>
      <c r="APM98" s="75"/>
      <c r="APN98" s="75"/>
      <c r="APO98" s="75"/>
      <c r="APP98" s="75"/>
      <c r="APQ98" s="75">
        <v>3500</v>
      </c>
      <c r="APR98" s="75"/>
      <c r="APS98" s="75">
        <v>278947.44840000005</v>
      </c>
      <c r="APT98" s="75">
        <v>6680.84</v>
      </c>
      <c r="APU98" s="75">
        <v>32719.94</v>
      </c>
      <c r="APV98" s="75"/>
      <c r="APW98" s="75"/>
      <c r="APX98" s="75"/>
      <c r="APY98" s="75">
        <v>701.49</v>
      </c>
      <c r="APZ98" s="75">
        <v>905.1099999999999</v>
      </c>
      <c r="AQA98" s="75"/>
      <c r="AQB98" s="75"/>
      <c r="AQC98" s="75"/>
      <c r="AQD98" s="75">
        <v>684.64</v>
      </c>
      <c r="AQE98" s="75"/>
      <c r="AQF98" s="75"/>
      <c r="AQG98" s="75"/>
      <c r="AQH98" s="75"/>
      <c r="AQI98" s="75"/>
      <c r="AQJ98" s="75">
        <v>697012.62999999989</v>
      </c>
      <c r="AQK98" s="75"/>
      <c r="AQL98" s="75">
        <v>36001.440000000002</v>
      </c>
      <c r="AQM98" s="75"/>
      <c r="AQN98" s="75">
        <v>30615</v>
      </c>
      <c r="AQO98" s="75"/>
      <c r="AQP98" s="75">
        <v>257.79000000000002</v>
      </c>
      <c r="AQQ98" s="75">
        <v>85.93</v>
      </c>
      <c r="AQR98" s="75"/>
      <c r="AQS98" s="75"/>
      <c r="AQT98" s="75"/>
      <c r="AQU98" s="75"/>
      <c r="AQV98" s="75"/>
      <c r="AQW98" s="75"/>
      <c r="AQX98" s="75"/>
      <c r="AQY98" s="75">
        <v>45546.509999999995</v>
      </c>
      <c r="AQZ98" s="75">
        <v>55337.710000000006</v>
      </c>
      <c r="ARA98" s="75">
        <v>144108.08000000002</v>
      </c>
      <c r="ARB98" s="75">
        <v>1889.88</v>
      </c>
      <c r="ARC98" s="75">
        <v>167.8</v>
      </c>
      <c r="ARD98" s="75"/>
      <c r="ARE98" s="75"/>
      <c r="ARF98" s="75"/>
      <c r="ARG98" s="75">
        <v>51.1</v>
      </c>
      <c r="ARH98" s="75"/>
      <c r="ARI98" s="75">
        <v>142421.63</v>
      </c>
      <c r="ARJ98" s="75">
        <v>222.8</v>
      </c>
      <c r="ARK98" s="75">
        <v>58.48</v>
      </c>
      <c r="ARL98" s="75"/>
      <c r="ARM98" s="75"/>
      <c r="ARN98" s="75"/>
      <c r="ARO98" s="75"/>
      <c r="ARP98" s="75">
        <v>23884.1</v>
      </c>
      <c r="ARQ98" s="75">
        <v>361411.31</v>
      </c>
      <c r="ARR98" s="75"/>
      <c r="ARS98" s="75"/>
      <c r="ART98" s="75">
        <v>1600</v>
      </c>
      <c r="ARU98" s="75"/>
      <c r="ARV98" s="75"/>
      <c r="ARW98" s="75"/>
      <c r="ARX98" s="75"/>
      <c r="ARY98" s="75"/>
      <c r="ARZ98" s="75"/>
      <c r="ASA98" s="75"/>
      <c r="ASB98" s="75"/>
      <c r="ASC98" s="75"/>
      <c r="ASD98" s="75">
        <v>2412.5299999999997</v>
      </c>
      <c r="ASE98" s="75"/>
      <c r="ASF98" s="75">
        <v>3848.96</v>
      </c>
      <c r="ASG98" s="75"/>
      <c r="ASH98" s="75"/>
      <c r="ASI98" s="75">
        <v>35624.78</v>
      </c>
      <c r="ASJ98" s="75"/>
      <c r="ASK98" s="75">
        <v>860.22</v>
      </c>
      <c r="ASL98" s="75">
        <v>397.51</v>
      </c>
      <c r="ASM98" s="75"/>
      <c r="ASN98" s="75"/>
      <c r="ASO98" s="75"/>
      <c r="ASP98" s="75">
        <v>2510.75</v>
      </c>
      <c r="ASQ98" s="75">
        <v>523.20000000000005</v>
      </c>
      <c r="ASR98" s="75"/>
      <c r="ASS98" s="75"/>
      <c r="AST98" s="75"/>
      <c r="ASU98" s="75"/>
      <c r="ASV98" s="75"/>
      <c r="ASW98" s="75"/>
      <c r="ASX98" s="75"/>
      <c r="ASY98" s="75"/>
      <c r="ASZ98" s="75"/>
      <c r="ATA98" s="75">
        <v>57.34</v>
      </c>
      <c r="ATB98" s="75"/>
      <c r="ATC98" s="75"/>
      <c r="ATD98" s="75"/>
      <c r="ATE98" s="75"/>
      <c r="ATF98" s="75"/>
      <c r="ATG98" s="75"/>
      <c r="ATH98" s="75"/>
      <c r="ATI98" s="75"/>
      <c r="ATJ98" s="75"/>
      <c r="ATK98" s="75"/>
      <c r="ATL98" s="75">
        <v>102.2</v>
      </c>
      <c r="ATM98" s="75"/>
      <c r="ATN98" s="75"/>
      <c r="ATO98" s="75">
        <v>356.55999999999995</v>
      </c>
      <c r="ATP98" s="75"/>
      <c r="ATQ98" s="75"/>
      <c r="ATR98" s="75"/>
      <c r="ATS98" s="75"/>
      <c r="ATT98" s="75"/>
      <c r="ATU98" s="75"/>
      <c r="ATV98" s="75"/>
      <c r="ATW98" s="75">
        <v>547.22</v>
      </c>
      <c r="ATX98" s="75">
        <v>471866.32</v>
      </c>
      <c r="ATY98" s="75">
        <v>1294.55</v>
      </c>
      <c r="ATZ98" s="75">
        <v>22998.46</v>
      </c>
      <c r="AUA98" s="75">
        <v>182892.94999999998</v>
      </c>
      <c r="AUB98" s="75"/>
      <c r="AUC98" s="75">
        <v>213773.75999999998</v>
      </c>
      <c r="AUD98" s="75">
        <v>202157.96</v>
      </c>
      <c r="AUE98" s="75">
        <v>12121.95</v>
      </c>
      <c r="AUF98" s="75"/>
      <c r="AUG98" s="75"/>
      <c r="AUH98" s="75">
        <v>1152.58</v>
      </c>
      <c r="AUI98" s="75"/>
      <c r="AUJ98" s="75"/>
      <c r="AUK98" s="75"/>
      <c r="AUL98" s="75">
        <v>24916.457999999999</v>
      </c>
      <c r="AUM98" s="75"/>
      <c r="AUN98" s="75">
        <v>43171.45</v>
      </c>
      <c r="AUO98" s="75">
        <v>17213.86</v>
      </c>
      <c r="AUP98" s="75">
        <v>12010.15</v>
      </c>
      <c r="AUQ98" s="75">
        <v>1044909.6334999999</v>
      </c>
      <c r="AUR98" s="75">
        <v>1448.78</v>
      </c>
      <c r="AUS98" s="75">
        <v>290.64</v>
      </c>
      <c r="AUT98" s="75">
        <v>607400.42799999996</v>
      </c>
      <c r="AUU98" s="75"/>
      <c r="AUV98" s="75"/>
      <c r="AUW98" s="75"/>
      <c r="AUX98" s="75">
        <v>77.900000000000006</v>
      </c>
      <c r="AUY98" s="75">
        <v>218499.81</v>
      </c>
      <c r="AUZ98" s="75">
        <v>433.7</v>
      </c>
      <c r="AVA98" s="75">
        <v>500.3</v>
      </c>
      <c r="AVB98" s="75">
        <v>34192.049999999996</v>
      </c>
      <c r="AVC98" s="75">
        <v>245856.3965</v>
      </c>
      <c r="AVD98" s="75"/>
      <c r="AVE98" s="75">
        <v>234.95999999999998</v>
      </c>
      <c r="AVF98" s="75"/>
      <c r="AVG98" s="75">
        <v>14775.02</v>
      </c>
      <c r="AVH98" s="75">
        <v>3553.3500000000004</v>
      </c>
      <c r="AVI98" s="75">
        <v>208190.69</v>
      </c>
      <c r="AVJ98" s="75"/>
      <c r="AVK98" s="75"/>
      <c r="AVL98" s="75">
        <v>662.76</v>
      </c>
      <c r="AVM98" s="75"/>
      <c r="AVN98" s="75"/>
      <c r="AVO98" s="75"/>
      <c r="AVP98" s="75">
        <v>6520.84</v>
      </c>
      <c r="AVQ98" s="75"/>
      <c r="AVR98" s="75">
        <v>1121.56</v>
      </c>
      <c r="AVS98" s="75">
        <v>8820.3799999999992</v>
      </c>
      <c r="AVT98" s="75"/>
      <c r="AVU98" s="75"/>
      <c r="AVV98" s="75">
        <v>83.43</v>
      </c>
      <c r="AVW98" s="75">
        <v>150047.93999999997</v>
      </c>
      <c r="AVX98" s="75">
        <v>161116.66800000001</v>
      </c>
      <c r="AVY98" s="75">
        <v>2419.5319999999997</v>
      </c>
      <c r="AVZ98" s="75"/>
      <c r="AWA98" s="75">
        <v>176.49</v>
      </c>
      <c r="AWB98" s="75"/>
      <c r="AWC98" s="75"/>
      <c r="AWD98" s="75"/>
      <c r="AWE98" s="75"/>
      <c r="AWF98" s="75">
        <v>57540.02</v>
      </c>
      <c r="AWG98" s="75">
        <v>187896.62000000002</v>
      </c>
      <c r="AWH98" s="75"/>
      <c r="AWI98" s="75"/>
      <c r="AWJ98" s="75"/>
      <c r="AWK98" s="75">
        <v>3665.75</v>
      </c>
      <c r="AWL98" s="75">
        <v>8141.42</v>
      </c>
      <c r="AWM98" s="75"/>
      <c r="AWN98" s="75">
        <v>5604.68</v>
      </c>
      <c r="AWO98" s="75"/>
      <c r="AWP98" s="75">
        <v>270704</v>
      </c>
      <c r="AWQ98" s="75">
        <v>230.36</v>
      </c>
      <c r="AWR98" s="75">
        <v>32420.17</v>
      </c>
      <c r="AWS98" s="75"/>
      <c r="AWT98" s="75">
        <v>262.2</v>
      </c>
      <c r="AWU98" s="75"/>
      <c r="AWV98" s="75">
        <v>34708.410000000003</v>
      </c>
      <c r="AWW98" s="75">
        <v>49.13</v>
      </c>
      <c r="AWX98" s="75">
        <v>701.81999999999994</v>
      </c>
      <c r="AWY98" s="75">
        <v>134.80000000000001</v>
      </c>
      <c r="AWZ98" s="75"/>
      <c r="AXA98" s="75"/>
      <c r="AXB98" s="75">
        <v>1688.73</v>
      </c>
      <c r="AXC98" s="75"/>
      <c r="AXD98" s="75"/>
      <c r="AXE98" s="75"/>
      <c r="AXF98" s="75"/>
      <c r="AXG98" s="75">
        <v>150</v>
      </c>
      <c r="AXH98" s="75"/>
      <c r="AXI98" s="75">
        <v>58530.16</v>
      </c>
      <c r="AXJ98" s="75"/>
      <c r="AXK98" s="75"/>
      <c r="AXL98" s="75">
        <v>1638.34</v>
      </c>
      <c r="AXM98" s="75">
        <v>40308.020000000004</v>
      </c>
      <c r="AXN98" s="75">
        <v>4689.4600000000009</v>
      </c>
      <c r="AXO98" s="75">
        <v>3428.1899999999996</v>
      </c>
      <c r="AXP98" s="75">
        <v>11418.14</v>
      </c>
      <c r="AXQ98" s="75">
        <v>19387.23</v>
      </c>
      <c r="AXR98" s="75"/>
      <c r="AXS98" s="75">
        <v>484.1</v>
      </c>
      <c r="AXT98" s="75">
        <v>310</v>
      </c>
      <c r="AXU98" s="75">
        <v>183.14</v>
      </c>
      <c r="AXV98" s="75"/>
      <c r="AXW98" s="75"/>
      <c r="AXX98" s="75"/>
      <c r="AXY98" s="75">
        <v>9238.0499999999993</v>
      </c>
      <c r="AXZ98" s="75">
        <v>421.34999999999997</v>
      </c>
      <c r="AYA98" s="75"/>
      <c r="AYB98" s="75"/>
      <c r="AYC98" s="75"/>
      <c r="AYD98" s="75"/>
      <c r="AYE98" s="75"/>
      <c r="AYF98" s="75">
        <v>262.75</v>
      </c>
      <c r="AYG98" s="75"/>
      <c r="AYH98" s="75">
        <v>538001.65</v>
      </c>
      <c r="AYI98" s="75">
        <v>64.08</v>
      </c>
      <c r="AYJ98" s="75">
        <v>199571.29</v>
      </c>
      <c r="AYK98" s="75"/>
      <c r="AYL98" s="75"/>
      <c r="AYM98" s="75">
        <v>310378.14</v>
      </c>
      <c r="AYN98" s="75">
        <v>215.13</v>
      </c>
      <c r="AYO98" s="75"/>
      <c r="AYP98" s="75"/>
      <c r="AYQ98" s="75"/>
      <c r="AYR98" s="75"/>
      <c r="AYS98" s="75"/>
      <c r="AYT98" s="75">
        <v>480.84</v>
      </c>
      <c r="AYU98" s="75">
        <v>1177.8399999999999</v>
      </c>
      <c r="AYV98" s="75"/>
      <c r="AYW98" s="75">
        <v>421.70000000000005</v>
      </c>
      <c r="AYX98" s="75">
        <v>387967.67</v>
      </c>
      <c r="AYY98" s="75">
        <v>3049.91</v>
      </c>
      <c r="AYZ98" s="75"/>
      <c r="AZA98" s="75"/>
      <c r="AZB98" s="75">
        <v>619.02</v>
      </c>
      <c r="AZC98" s="75"/>
      <c r="AZD98" s="75">
        <v>158264.72</v>
      </c>
      <c r="AZE98" s="75"/>
      <c r="AZF98" s="75"/>
      <c r="AZG98" s="75">
        <v>132.57999999999998</v>
      </c>
      <c r="AZH98" s="75">
        <v>98.580000000000013</v>
      </c>
      <c r="AZI98" s="75"/>
      <c r="AZJ98" s="75">
        <v>34.25</v>
      </c>
      <c r="AZK98" s="75"/>
      <c r="AZL98" s="75"/>
      <c r="AZM98" s="75"/>
      <c r="AZN98" s="75">
        <v>66.289999999999992</v>
      </c>
      <c r="AZO98" s="75"/>
      <c r="AZP98" s="75"/>
      <c r="AZQ98" s="75"/>
      <c r="AZR98" s="75">
        <v>72817.47</v>
      </c>
      <c r="AZS98" s="75">
        <v>51533.34</v>
      </c>
      <c r="AZT98" s="75">
        <v>160.19999999999999</v>
      </c>
      <c r="AZU98" s="75"/>
      <c r="AZV98" s="75">
        <v>721856.95</v>
      </c>
      <c r="AZW98" s="75">
        <v>215.13</v>
      </c>
      <c r="AZX98" s="75">
        <v>5650</v>
      </c>
      <c r="AZY98" s="75">
        <v>75678.600000000006</v>
      </c>
      <c r="AZZ98" s="75">
        <v>642.8900000000001</v>
      </c>
      <c r="BAA98" s="75"/>
      <c r="BAB98" s="75"/>
      <c r="BAC98" s="75"/>
      <c r="BAD98" s="75"/>
      <c r="BAE98" s="75"/>
      <c r="BAF98" s="75"/>
      <c r="BAG98" s="75">
        <v>45566.5</v>
      </c>
      <c r="BAH98" s="75">
        <v>495.63</v>
      </c>
      <c r="BAI98" s="75"/>
      <c r="BAJ98" s="75"/>
      <c r="BAK98" s="75"/>
      <c r="BAL98" s="75"/>
      <c r="BAM98" s="75"/>
      <c r="BAN98" s="75"/>
      <c r="BAO98" s="75"/>
      <c r="BAP98" s="75"/>
      <c r="BAQ98" s="75"/>
      <c r="BAR98" s="75"/>
      <c r="BAS98" s="75"/>
      <c r="BAT98" s="75"/>
      <c r="BAU98" s="75">
        <v>17013.84</v>
      </c>
      <c r="BAV98" s="75">
        <v>15329.160000000002</v>
      </c>
      <c r="BAW98" s="75">
        <v>721.86</v>
      </c>
      <c r="BAX98" s="75">
        <v>162704.4</v>
      </c>
      <c r="BAY98" s="75">
        <v>385990.70010000002</v>
      </c>
      <c r="BAZ98" s="75"/>
      <c r="BBA98" s="75">
        <v>862.94999999999993</v>
      </c>
      <c r="BBB98" s="75"/>
      <c r="BBC98" s="75">
        <v>65850.63</v>
      </c>
      <c r="BBD98" s="75">
        <v>533.72</v>
      </c>
      <c r="BBE98" s="75"/>
      <c r="BBF98" s="75"/>
      <c r="BBG98" s="75">
        <v>337487.9411</v>
      </c>
      <c r="BBH98" s="75"/>
      <c r="BBI98" s="75">
        <v>9786.9100000000017</v>
      </c>
      <c r="BBJ98" s="75">
        <v>2321.23</v>
      </c>
      <c r="BBK98" s="75">
        <v>37644.612699999998</v>
      </c>
      <c r="BBL98" s="75">
        <v>20880</v>
      </c>
      <c r="BBM98" s="75">
        <v>345.72</v>
      </c>
      <c r="BBN98" s="75"/>
      <c r="BBO98" s="75"/>
      <c r="BBP98" s="75">
        <v>21.61</v>
      </c>
      <c r="BBQ98" s="75">
        <v>167576.13</v>
      </c>
      <c r="BBR98" s="75"/>
      <c r="BBS98" s="75">
        <v>11452.56</v>
      </c>
      <c r="BBT98" s="75">
        <v>22744.81</v>
      </c>
      <c r="BBU98" s="75"/>
      <c r="BBV98" s="75">
        <v>20105.07</v>
      </c>
      <c r="BBW98" s="75"/>
      <c r="BBX98" s="75">
        <v>103.96</v>
      </c>
      <c r="BBY98" s="75">
        <v>39500.144000000008</v>
      </c>
      <c r="BBZ98" s="75">
        <v>26309.040699999998</v>
      </c>
      <c r="BCA98" s="75"/>
      <c r="BCB98" s="75">
        <v>92.25</v>
      </c>
      <c r="BCC98" s="75">
        <v>5802.06</v>
      </c>
      <c r="BCD98" s="75"/>
      <c r="BCE98" s="75">
        <v>4855.8780000000006</v>
      </c>
      <c r="BCF98" s="75">
        <v>5703.6</v>
      </c>
      <c r="BCG98" s="75">
        <v>16707.419999999998</v>
      </c>
      <c r="BCH98" s="75">
        <v>189365.85</v>
      </c>
      <c r="BCI98" s="75"/>
      <c r="BCJ98" s="75">
        <v>22067</v>
      </c>
      <c r="BCK98" s="75">
        <v>43842</v>
      </c>
      <c r="BCL98" s="75">
        <v>2719.61</v>
      </c>
      <c r="BCM98" s="75">
        <v>11765.97</v>
      </c>
      <c r="BCN98" s="75">
        <v>3828.88</v>
      </c>
      <c r="BCO98" s="75"/>
      <c r="BCP98" s="75"/>
      <c r="BCQ98" s="75"/>
      <c r="BCR98" s="75">
        <v>430132.80000000005</v>
      </c>
      <c r="BCS98" s="75">
        <v>17586.899999999998</v>
      </c>
      <c r="BCT98" s="75"/>
      <c r="BCU98" s="75">
        <v>10378</v>
      </c>
      <c r="BCV98" s="75"/>
      <c r="BCW98" s="75">
        <v>142939.16</v>
      </c>
      <c r="BCX98" s="75"/>
      <c r="BCY98" s="75">
        <v>10300</v>
      </c>
      <c r="BCZ98" s="75"/>
      <c r="BDA98" s="75">
        <v>569.4</v>
      </c>
      <c r="BDB98" s="75"/>
      <c r="BDC98" s="75"/>
      <c r="BDD98" s="75"/>
      <c r="BDE98" s="75"/>
      <c r="BDF98" s="75"/>
      <c r="BDG98" s="75"/>
      <c r="BDH98" s="75"/>
      <c r="BDI98" s="75"/>
      <c r="BDJ98" s="75"/>
      <c r="BDK98" s="75"/>
      <c r="BDL98" s="75"/>
      <c r="BDM98" s="75"/>
      <c r="BDN98" s="75"/>
      <c r="BDO98" s="75"/>
      <c r="BDP98" s="75"/>
      <c r="BDQ98" s="75"/>
      <c r="BDR98" s="75">
        <v>187551.35999999999</v>
      </c>
      <c r="BDS98" s="75"/>
      <c r="BDT98" s="75"/>
      <c r="BDU98" s="75"/>
      <c r="BDV98" s="75"/>
      <c r="BDW98" s="75"/>
      <c r="BDX98" s="75"/>
      <c r="BDY98" s="75"/>
      <c r="BDZ98" s="75"/>
      <c r="BEA98" s="75"/>
      <c r="BEB98" s="75">
        <v>2432.58</v>
      </c>
      <c r="BEC98" s="75"/>
      <c r="BED98" s="75"/>
      <c r="BEE98" s="75"/>
      <c r="BEF98" s="75"/>
      <c r="BEG98" s="75"/>
      <c r="BEH98" s="75"/>
      <c r="BEI98" s="75"/>
      <c r="BEJ98" s="75"/>
      <c r="BEK98" s="75"/>
      <c r="BEL98" s="75"/>
      <c r="BEM98" s="75"/>
      <c r="BEN98" s="75"/>
      <c r="BEO98" s="75"/>
      <c r="BEP98" s="75"/>
      <c r="BEQ98" s="75"/>
      <c r="BER98" s="75"/>
      <c r="BES98" s="75"/>
      <c r="BET98" s="75"/>
      <c r="BEU98" s="75"/>
      <c r="BEV98" s="75"/>
      <c r="BEW98" s="75"/>
      <c r="BEX98" s="75"/>
      <c r="BEY98" s="75"/>
      <c r="BEZ98" s="75">
        <v>37989.955000000002</v>
      </c>
      <c r="BFA98" s="75"/>
      <c r="BFB98" s="75"/>
      <c r="BFC98" s="75"/>
      <c r="BFD98" s="75"/>
      <c r="BFE98" s="75"/>
      <c r="BFF98" s="79">
        <v>48237039.48610007</v>
      </c>
    </row>
    <row r="99" spans="2:1514" x14ac:dyDescent="0.25">
      <c r="B99" s="247" t="str">
        <f t="shared" ref="B99" si="133">"Q"&amp;INT((MONTH(C99)-1)/3)+1&amp;RIGHT(YEAR(C99),2)</f>
        <v>Q316</v>
      </c>
      <c r="C99" s="74" t="str">
        <f t="shared" ref="C99" si="134">M99</f>
        <v>2016-09-01</v>
      </c>
      <c r="D99" s="75">
        <f t="shared" si="7"/>
        <v>49187243.144700013</v>
      </c>
      <c r="E99" s="76">
        <f t="shared" si="12"/>
        <v>139590044.34350008</v>
      </c>
      <c r="F99" s="77">
        <f t="shared" ref="F99" si="135">D99/E99</f>
        <v>0.35236927802430623</v>
      </c>
      <c r="G99" s="100">
        <f>417100000-10000000</f>
        <v>407100000</v>
      </c>
      <c r="H99" s="46">
        <f>+G99/G87-1</f>
        <v>0.30438961871195125</v>
      </c>
      <c r="I99" s="177">
        <f>+E99/G99</f>
        <v>0.34288883405428661</v>
      </c>
      <c r="J99" s="78">
        <f t="shared" ref="J99" si="136">COUNT(N99:XFD99)-1</f>
        <v>600</v>
      </c>
      <c r="K99" s="79">
        <f t="shared" ref="K99" si="137">D99/J99</f>
        <v>81978.738574500021</v>
      </c>
      <c r="M99" s="84" t="s">
        <v>1700</v>
      </c>
      <c r="N99" s="73"/>
      <c r="O99" s="75"/>
      <c r="P99" s="75">
        <v>135025</v>
      </c>
      <c r="Q99" s="75"/>
      <c r="R99" s="75">
        <v>8571.24</v>
      </c>
      <c r="S99" s="75">
        <v>468011</v>
      </c>
      <c r="T99" s="75">
        <v>1466585.8900000001</v>
      </c>
      <c r="U99" s="75">
        <v>113634.85</v>
      </c>
      <c r="V99" s="75">
        <v>266379.24</v>
      </c>
      <c r="W99" s="75">
        <v>41053.46</v>
      </c>
      <c r="X99" s="75">
        <v>199834.66999999998</v>
      </c>
      <c r="Y99" s="75"/>
      <c r="Z99" s="75"/>
      <c r="AA99" s="75">
        <v>3986.63</v>
      </c>
      <c r="AB99" s="75">
        <v>30097.550000000003</v>
      </c>
      <c r="AC99" s="75">
        <v>6621.36</v>
      </c>
      <c r="AD99" s="75">
        <v>63177.398199999996</v>
      </c>
      <c r="AE99" s="75">
        <v>73366.191999999995</v>
      </c>
      <c r="AF99" s="75"/>
      <c r="AG99" s="75"/>
      <c r="AH99" s="75"/>
      <c r="AI99" s="75">
        <v>424130.74800000002</v>
      </c>
      <c r="AJ99" s="75"/>
      <c r="AK99" s="75"/>
      <c r="AL99" s="75"/>
      <c r="AM99" s="75">
        <v>225716.89349999998</v>
      </c>
      <c r="AN99" s="75">
        <v>277294.33999999997</v>
      </c>
      <c r="AO99" s="75"/>
      <c r="AP99" s="75">
        <v>644950.53</v>
      </c>
      <c r="AQ99" s="75"/>
      <c r="AR99" s="75"/>
      <c r="AS99" s="75"/>
      <c r="AT99" s="75"/>
      <c r="AU99" s="75">
        <v>408780.05</v>
      </c>
      <c r="AV99" s="75">
        <v>161343.73000000001</v>
      </c>
      <c r="AW99" s="75"/>
      <c r="AX99" s="75">
        <v>114456.29</v>
      </c>
      <c r="AY99" s="75"/>
      <c r="AZ99" s="75"/>
      <c r="BA99" s="75"/>
      <c r="BB99" s="75"/>
      <c r="BC99" s="75">
        <v>171019.18</v>
      </c>
      <c r="BD99" s="75">
        <v>16377.4</v>
      </c>
      <c r="BE99" s="75"/>
      <c r="BF99" s="75"/>
      <c r="BG99" s="75">
        <v>38054.993000000002</v>
      </c>
      <c r="BH99" s="75">
        <v>151803.57999999999</v>
      </c>
      <c r="BI99" s="75">
        <v>228841.20970000001</v>
      </c>
      <c r="BJ99" s="75"/>
      <c r="BK99" s="75">
        <v>15447.7</v>
      </c>
      <c r="BL99" s="75">
        <v>61075.88</v>
      </c>
      <c r="BM99" s="75"/>
      <c r="BN99" s="75"/>
      <c r="BO99" s="75">
        <v>342890.91000000003</v>
      </c>
      <c r="BP99" s="75">
        <v>377205.39840000001</v>
      </c>
      <c r="BQ99" s="75"/>
      <c r="BR99" s="75"/>
      <c r="BS99" s="75"/>
      <c r="BT99" s="75">
        <v>24989.670000000002</v>
      </c>
      <c r="BU99" s="75">
        <v>111405.9</v>
      </c>
      <c r="BV99" s="75">
        <v>850807.71</v>
      </c>
      <c r="BW99" s="75">
        <v>188250.38</v>
      </c>
      <c r="BX99" s="75"/>
      <c r="BY99" s="75"/>
      <c r="BZ99" s="75"/>
      <c r="CA99" s="75"/>
      <c r="CB99" s="75">
        <v>400581.09</v>
      </c>
      <c r="CC99" s="75">
        <v>358162.41000000003</v>
      </c>
      <c r="CD99" s="75">
        <v>529.73</v>
      </c>
      <c r="CE99" s="75">
        <v>35903.01</v>
      </c>
      <c r="CF99" s="75"/>
      <c r="CG99" s="75">
        <v>1476.47</v>
      </c>
      <c r="CH99" s="75">
        <v>60.68</v>
      </c>
      <c r="CI99" s="75">
        <v>23748.63</v>
      </c>
      <c r="CJ99" s="75">
        <v>119.99</v>
      </c>
      <c r="CK99" s="75">
        <v>45022.91</v>
      </c>
      <c r="CL99" s="75">
        <v>5097.38</v>
      </c>
      <c r="CM99" s="75">
        <v>7258.03</v>
      </c>
      <c r="CN99" s="75">
        <v>337.33</v>
      </c>
      <c r="CO99" s="75"/>
      <c r="CP99" s="75">
        <v>2027.8400000000001</v>
      </c>
      <c r="CQ99" s="75"/>
      <c r="CR99" s="75">
        <v>183656.3</v>
      </c>
      <c r="CS99" s="75"/>
      <c r="CT99" s="75">
        <v>36292</v>
      </c>
      <c r="CU99" s="75">
        <v>5757.6</v>
      </c>
      <c r="CV99" s="75">
        <v>1211.08</v>
      </c>
      <c r="CW99" s="75"/>
      <c r="CX99" s="75">
        <v>78.12</v>
      </c>
      <c r="CY99" s="75"/>
      <c r="CZ99" s="75"/>
      <c r="DA99" s="75">
        <v>74.64</v>
      </c>
      <c r="DB99" s="75">
        <v>88.07</v>
      </c>
      <c r="DC99" s="75">
        <v>5303.4770000000008</v>
      </c>
      <c r="DD99" s="75">
        <v>14150.010000000002</v>
      </c>
      <c r="DE99" s="75">
        <v>89756.062000000005</v>
      </c>
      <c r="DF99" s="75">
        <v>283.07479999999998</v>
      </c>
      <c r="DG99" s="75"/>
      <c r="DH99" s="75"/>
      <c r="DI99" s="75">
        <v>17691.758000000002</v>
      </c>
      <c r="DJ99" s="75"/>
      <c r="DK99" s="75">
        <v>5091.09</v>
      </c>
      <c r="DL99" s="75"/>
      <c r="DM99" s="75"/>
      <c r="DN99" s="75"/>
      <c r="DO99" s="75">
        <v>44001.270000000004</v>
      </c>
      <c r="DP99" s="75">
        <v>173430.48</v>
      </c>
      <c r="DQ99" s="75">
        <v>21230.78</v>
      </c>
      <c r="DR99" s="75"/>
      <c r="DS99" s="75"/>
      <c r="DT99" s="75"/>
      <c r="DU99" s="75">
        <v>307582.84499999997</v>
      </c>
      <c r="DV99" s="75">
        <v>358764.71670000005</v>
      </c>
      <c r="DW99" s="75">
        <v>1951.7760000000001</v>
      </c>
      <c r="DX99" s="75">
        <v>371615.63989999995</v>
      </c>
      <c r="DY99" s="75">
        <v>26473.699999999997</v>
      </c>
      <c r="DZ99" s="75"/>
      <c r="EA99" s="75">
        <v>653.38</v>
      </c>
      <c r="EB99" s="75">
        <v>7222.3000000000011</v>
      </c>
      <c r="EC99" s="75">
        <v>989.76</v>
      </c>
      <c r="ED99" s="75"/>
      <c r="EE99" s="75">
        <v>491343.46999999991</v>
      </c>
      <c r="EF99" s="75">
        <v>34255.5</v>
      </c>
      <c r="EG99" s="75"/>
      <c r="EH99" s="75">
        <v>23069.93</v>
      </c>
      <c r="EI99" s="75">
        <v>20017.66</v>
      </c>
      <c r="EJ99" s="75"/>
      <c r="EK99" s="75">
        <v>220352.40299999999</v>
      </c>
      <c r="EL99" s="75"/>
      <c r="EM99" s="75">
        <v>2051.35</v>
      </c>
      <c r="EN99" s="75"/>
      <c r="EO99" s="75">
        <v>13591.52</v>
      </c>
      <c r="EP99" s="75">
        <v>5031.75</v>
      </c>
      <c r="EQ99" s="75"/>
      <c r="ER99" s="75">
        <v>660764.01</v>
      </c>
      <c r="ES99" s="75"/>
      <c r="ET99" s="75"/>
      <c r="EU99" s="75">
        <v>34954.43</v>
      </c>
      <c r="EV99" s="75"/>
      <c r="EW99" s="75"/>
      <c r="EX99" s="75"/>
      <c r="EY99" s="75">
        <v>450035.35000000003</v>
      </c>
      <c r="EZ99" s="75"/>
      <c r="FA99" s="75">
        <v>360378.04</v>
      </c>
      <c r="FB99" s="75"/>
      <c r="FC99" s="75">
        <v>17649.53</v>
      </c>
      <c r="FD99" s="75"/>
      <c r="FE99" s="75">
        <v>3196.6400000000003</v>
      </c>
      <c r="FF99" s="75"/>
      <c r="FG99" s="75"/>
      <c r="FH99" s="75"/>
      <c r="FI99" s="75">
        <v>5393.5839999999998</v>
      </c>
      <c r="FJ99" s="75">
        <v>1665.8</v>
      </c>
      <c r="FK99" s="75">
        <v>13096.928399999999</v>
      </c>
      <c r="FL99" s="75">
        <v>4627.03</v>
      </c>
      <c r="FM99" s="75">
        <v>70682.459999999992</v>
      </c>
      <c r="FN99" s="75"/>
      <c r="FO99" s="75">
        <v>88.6</v>
      </c>
      <c r="FP99" s="75">
        <v>14335.04</v>
      </c>
      <c r="FQ99" s="75">
        <v>8748.16</v>
      </c>
      <c r="FR99" s="75">
        <v>907</v>
      </c>
      <c r="FS99" s="75"/>
      <c r="FT99" s="75"/>
      <c r="FU99" s="75"/>
      <c r="FV99" s="75">
        <v>1635.54</v>
      </c>
      <c r="FW99" s="75"/>
      <c r="FX99" s="75">
        <v>37448.199999999997</v>
      </c>
      <c r="FY99" s="75">
        <v>132.9</v>
      </c>
      <c r="FZ99" s="75">
        <v>14248.64</v>
      </c>
      <c r="GA99" s="75">
        <v>763279.5560000001</v>
      </c>
      <c r="GB99" s="75"/>
      <c r="GC99" s="75">
        <v>23427.280000000002</v>
      </c>
      <c r="GD99" s="75">
        <v>6756.7</v>
      </c>
      <c r="GE99" s="75"/>
      <c r="GF99" s="75"/>
      <c r="GG99" s="75"/>
      <c r="GH99" s="75"/>
      <c r="GI99" s="75">
        <v>1236.8800000000001</v>
      </c>
      <c r="GJ99" s="75"/>
      <c r="GK99" s="75"/>
      <c r="GL99" s="75">
        <v>130041.4</v>
      </c>
      <c r="GM99" s="75">
        <v>123468.196</v>
      </c>
      <c r="GN99" s="75">
        <v>29023.250000000004</v>
      </c>
      <c r="GO99" s="75"/>
      <c r="GP99" s="75">
        <v>17494.300000000003</v>
      </c>
      <c r="GQ99" s="75"/>
      <c r="GR99" s="75">
        <v>145271.59399999998</v>
      </c>
      <c r="GS99" s="75">
        <v>2340.4299999999998</v>
      </c>
      <c r="GT99" s="75">
        <v>17000.279999999995</v>
      </c>
      <c r="GU99" s="75"/>
      <c r="GV99" s="75">
        <v>690.3</v>
      </c>
      <c r="GW99" s="75">
        <v>380411.08199999994</v>
      </c>
      <c r="GX99" s="75"/>
      <c r="GY99" s="75"/>
      <c r="GZ99" s="75"/>
      <c r="HA99" s="75"/>
      <c r="HB99" s="75"/>
      <c r="HC99" s="75">
        <v>1973.78</v>
      </c>
      <c r="HD99" s="75"/>
      <c r="HE99" s="75">
        <v>2540.9499999999998</v>
      </c>
      <c r="HF99" s="75"/>
      <c r="HG99" s="75">
        <v>2303.5699999999997</v>
      </c>
      <c r="HH99" s="75"/>
      <c r="HI99" s="75">
        <v>4600.6200000000008</v>
      </c>
      <c r="HJ99" s="75">
        <v>5710.8099999999995</v>
      </c>
      <c r="HK99" s="75"/>
      <c r="HL99" s="75">
        <v>22106.31</v>
      </c>
      <c r="HM99" s="75"/>
      <c r="HN99" s="75"/>
      <c r="HO99" s="75"/>
      <c r="HP99" s="75">
        <v>941.62000000000012</v>
      </c>
      <c r="HQ99" s="75"/>
      <c r="HR99" s="75"/>
      <c r="HS99" s="75"/>
      <c r="HT99" s="75"/>
      <c r="HU99" s="75"/>
      <c r="HV99" s="75">
        <v>591871.78</v>
      </c>
      <c r="HW99" s="75">
        <v>297336.93780000001</v>
      </c>
      <c r="HX99" s="75"/>
      <c r="HY99" s="75"/>
      <c r="HZ99" s="75"/>
      <c r="IA99" s="75">
        <v>2692.08</v>
      </c>
      <c r="IB99" s="75">
        <v>565.58000000000004</v>
      </c>
      <c r="IC99" s="75">
        <v>10509.77</v>
      </c>
      <c r="ID99" s="75"/>
      <c r="IE99" s="75"/>
      <c r="IF99" s="75"/>
      <c r="IG99" s="75"/>
      <c r="IH99" s="75">
        <v>1200.75</v>
      </c>
      <c r="II99" s="75"/>
      <c r="IJ99" s="75"/>
      <c r="IK99" s="75">
        <v>160.62</v>
      </c>
      <c r="IL99" s="75">
        <v>78.84</v>
      </c>
      <c r="IM99" s="75"/>
      <c r="IN99" s="75"/>
      <c r="IO99" s="75">
        <v>118778.19900000001</v>
      </c>
      <c r="IP99" s="75">
        <v>85090.28839999999</v>
      </c>
      <c r="IQ99" s="75">
        <v>608434.33299999998</v>
      </c>
      <c r="IR99" s="75">
        <v>895.11969999999997</v>
      </c>
      <c r="IS99" s="75">
        <v>312.154</v>
      </c>
      <c r="IT99" s="75">
        <v>30598.4496</v>
      </c>
      <c r="IU99" s="75"/>
      <c r="IV99" s="75">
        <v>9050.1</v>
      </c>
      <c r="IW99" s="75"/>
      <c r="IX99" s="75">
        <v>14348.319000000001</v>
      </c>
      <c r="IY99" s="75">
        <v>35666.719799999999</v>
      </c>
      <c r="IZ99" s="75">
        <v>6760</v>
      </c>
      <c r="JA99" s="75">
        <v>176.13980000000001</v>
      </c>
      <c r="JB99" s="75"/>
      <c r="JC99" s="75"/>
      <c r="JD99" s="75">
        <v>1136.325</v>
      </c>
      <c r="JE99" s="75"/>
      <c r="JF99" s="75">
        <v>135223.04639999999</v>
      </c>
      <c r="JG99" s="75">
        <v>10667.1</v>
      </c>
      <c r="JH99" s="75">
        <v>29456.260000000002</v>
      </c>
      <c r="JI99" s="75">
        <v>16039.65</v>
      </c>
      <c r="JJ99" s="75">
        <v>1546.74</v>
      </c>
      <c r="JK99" s="75">
        <v>64853.017699999997</v>
      </c>
      <c r="JL99" s="75">
        <v>142146.73929999999</v>
      </c>
      <c r="JM99" s="75">
        <v>8317.3993000000009</v>
      </c>
      <c r="JN99" s="75">
        <v>10335.42</v>
      </c>
      <c r="JO99" s="75">
        <v>106362.425</v>
      </c>
      <c r="JP99" s="75"/>
      <c r="JQ99" s="75"/>
      <c r="JR99" s="75"/>
      <c r="JS99" s="75"/>
      <c r="JT99" s="75"/>
      <c r="JU99" s="75"/>
      <c r="JV99" s="75"/>
      <c r="JW99" s="75"/>
      <c r="JX99" s="75"/>
      <c r="JY99" s="75"/>
      <c r="JZ99" s="75"/>
      <c r="KA99" s="75">
        <v>56344.925999999999</v>
      </c>
      <c r="KB99" s="75">
        <v>895.63999999999987</v>
      </c>
      <c r="KC99" s="75">
        <v>2149.4599999999996</v>
      </c>
      <c r="KD99" s="75">
        <v>769201.36</v>
      </c>
      <c r="KE99" s="75">
        <v>140650.9</v>
      </c>
      <c r="KF99" s="75">
        <v>10476.9</v>
      </c>
      <c r="KG99" s="75">
        <v>129.80000000000001</v>
      </c>
      <c r="KH99" s="75">
        <v>1038.45</v>
      </c>
      <c r="KI99" s="75"/>
      <c r="KJ99" s="75">
        <v>313935.77</v>
      </c>
      <c r="KK99" s="75">
        <v>19149.678</v>
      </c>
      <c r="KL99" s="75">
        <v>51435.799999999996</v>
      </c>
      <c r="KM99" s="75">
        <v>20666.88</v>
      </c>
      <c r="KN99" s="75"/>
      <c r="KO99" s="75">
        <v>139106.25</v>
      </c>
      <c r="KP99" s="75"/>
      <c r="KQ99" s="75"/>
      <c r="KR99" s="75">
        <v>142427.26999999999</v>
      </c>
      <c r="KS99" s="75"/>
      <c r="KT99" s="75"/>
      <c r="KU99" s="75"/>
      <c r="KV99" s="75"/>
      <c r="KW99" s="75">
        <v>8703.869999999999</v>
      </c>
      <c r="KX99" s="75"/>
      <c r="KY99" s="75"/>
      <c r="KZ99" s="75">
        <v>10894.490000000002</v>
      </c>
      <c r="LA99" s="75"/>
      <c r="LB99" s="75"/>
      <c r="LC99" s="75"/>
      <c r="LD99" s="75"/>
      <c r="LE99" s="75"/>
      <c r="LF99" s="75"/>
      <c r="LG99" s="75"/>
      <c r="LH99" s="75"/>
      <c r="LI99" s="75"/>
      <c r="LJ99" s="75"/>
      <c r="LK99" s="75"/>
      <c r="LL99" s="75"/>
      <c r="LM99" s="75"/>
      <c r="LN99" s="75"/>
      <c r="LO99" s="75"/>
      <c r="LP99" s="75">
        <v>180875.73</v>
      </c>
      <c r="LQ99" s="75">
        <v>83059.659999999989</v>
      </c>
      <c r="LR99" s="75"/>
      <c r="LS99" s="75"/>
      <c r="LT99" s="75"/>
      <c r="LU99" s="75"/>
      <c r="LV99" s="75">
        <v>296765.84999999998</v>
      </c>
      <c r="LW99" s="75"/>
      <c r="LX99" s="75">
        <v>741.53</v>
      </c>
      <c r="LY99" s="75">
        <v>37726.061999999998</v>
      </c>
      <c r="LZ99" s="75"/>
      <c r="MA99" s="75">
        <v>393723.5</v>
      </c>
      <c r="MB99" s="75"/>
      <c r="MC99" s="75"/>
      <c r="MD99" s="75"/>
      <c r="ME99" s="75"/>
      <c r="MF99" s="75"/>
      <c r="MG99" s="75"/>
      <c r="MH99" s="75">
        <v>101488.51000000001</v>
      </c>
      <c r="MI99" s="75">
        <v>2635.5499999999997</v>
      </c>
      <c r="MJ99" s="75"/>
      <c r="MK99" s="75">
        <v>12946.63</v>
      </c>
      <c r="ML99" s="75"/>
      <c r="MM99" s="75">
        <v>103</v>
      </c>
      <c r="MN99" s="75"/>
      <c r="MO99" s="75"/>
      <c r="MP99" s="75"/>
      <c r="MQ99" s="75">
        <v>503237.09600000008</v>
      </c>
      <c r="MR99" s="75"/>
      <c r="MS99" s="75">
        <v>79087.12999999999</v>
      </c>
      <c r="MT99" s="75">
        <v>447.96000000000004</v>
      </c>
      <c r="MU99" s="75">
        <v>303590.05999999994</v>
      </c>
      <c r="MV99" s="75"/>
      <c r="MW99" s="75"/>
      <c r="MX99" s="75">
        <v>174067.1</v>
      </c>
      <c r="MY99" s="75">
        <v>1094.47</v>
      </c>
      <c r="MZ99" s="75">
        <v>103.96</v>
      </c>
      <c r="NA99" s="75">
        <v>57.96</v>
      </c>
      <c r="NB99" s="75">
        <v>408.6</v>
      </c>
      <c r="NC99" s="75">
        <v>79863.3</v>
      </c>
      <c r="ND99" s="75"/>
      <c r="NE99" s="75">
        <v>4773.6400000000003</v>
      </c>
      <c r="NF99" s="75">
        <v>915.26</v>
      </c>
      <c r="NG99" s="75">
        <v>2091.3000000000002</v>
      </c>
      <c r="NH99" s="75">
        <v>1409.5400000000002</v>
      </c>
      <c r="NI99" s="75"/>
      <c r="NJ99" s="75">
        <v>718.2</v>
      </c>
      <c r="NK99" s="75">
        <v>1370.3</v>
      </c>
      <c r="NL99" s="75"/>
      <c r="NM99" s="75"/>
      <c r="NN99" s="75">
        <v>320679.96999999997</v>
      </c>
      <c r="NO99" s="75"/>
      <c r="NP99" s="75"/>
      <c r="NQ99" s="75"/>
      <c r="NR99" s="75">
        <v>34</v>
      </c>
      <c r="NS99" s="75"/>
      <c r="NT99" s="75"/>
      <c r="NU99" s="75"/>
      <c r="NV99" s="75"/>
      <c r="NW99" s="75"/>
      <c r="NX99" s="75">
        <v>41.2</v>
      </c>
      <c r="NY99" s="75"/>
      <c r="NZ99" s="75"/>
      <c r="OA99" s="75">
        <v>10096.81</v>
      </c>
      <c r="OB99" s="75"/>
      <c r="OC99" s="75">
        <v>383.58</v>
      </c>
      <c r="OD99" s="75"/>
      <c r="OE99" s="75">
        <v>266.23</v>
      </c>
      <c r="OF99" s="75">
        <v>543325.91999999993</v>
      </c>
      <c r="OG99" s="75"/>
      <c r="OH99" s="75">
        <v>195.56</v>
      </c>
      <c r="OI99" s="75">
        <v>6899.7399999999989</v>
      </c>
      <c r="OJ99" s="75">
        <v>25148.1</v>
      </c>
      <c r="OK99" s="75">
        <v>2669.41</v>
      </c>
      <c r="OL99" s="75"/>
      <c r="OM99" s="75">
        <v>625.57999999999993</v>
      </c>
      <c r="ON99" s="75"/>
      <c r="OO99" s="75"/>
      <c r="OP99" s="75">
        <v>159.6</v>
      </c>
      <c r="OQ99" s="75">
        <v>19208.89</v>
      </c>
      <c r="OR99" s="75"/>
      <c r="OS99" s="75">
        <v>408470.48900000006</v>
      </c>
      <c r="OT99" s="75"/>
      <c r="OU99" s="75">
        <v>131050.79</v>
      </c>
      <c r="OV99" s="75">
        <v>10578.85</v>
      </c>
      <c r="OW99" s="75"/>
      <c r="OX99" s="75">
        <v>302991.11</v>
      </c>
      <c r="OY99" s="75"/>
      <c r="OZ99" s="75"/>
      <c r="PA99" s="75"/>
      <c r="PB99" s="75"/>
      <c r="PC99" s="75"/>
      <c r="PD99" s="75"/>
      <c r="PE99" s="75">
        <v>15213.45</v>
      </c>
      <c r="PF99" s="75">
        <v>1384.03</v>
      </c>
      <c r="PG99" s="75">
        <v>485.03000000000003</v>
      </c>
      <c r="PH99" s="75"/>
      <c r="PI99" s="75"/>
      <c r="PJ99" s="75"/>
      <c r="PK99" s="75"/>
      <c r="PL99" s="75"/>
      <c r="PM99" s="75"/>
      <c r="PN99" s="75"/>
      <c r="PO99" s="75"/>
      <c r="PP99" s="75">
        <v>1567.54</v>
      </c>
      <c r="PQ99" s="75"/>
      <c r="PR99" s="75">
        <v>554.84999999999991</v>
      </c>
      <c r="PS99" s="75">
        <v>735</v>
      </c>
      <c r="PT99" s="75">
        <v>4803.2778000000008</v>
      </c>
      <c r="PU99" s="75">
        <v>12964.470000000001</v>
      </c>
      <c r="PV99" s="75"/>
      <c r="PW99" s="75">
        <v>220.5</v>
      </c>
      <c r="PX99" s="75">
        <v>221090.51</v>
      </c>
      <c r="PY99" s="75">
        <v>456.4</v>
      </c>
      <c r="PZ99" s="75"/>
      <c r="QA99" s="75">
        <v>18325.73</v>
      </c>
      <c r="QB99" s="75">
        <v>5384.2800000000007</v>
      </c>
      <c r="QC99" s="75">
        <v>1358.28</v>
      </c>
      <c r="QD99" s="75">
        <v>352.15999999999997</v>
      </c>
      <c r="QE99" s="75"/>
      <c r="QF99" s="75"/>
      <c r="QG99" s="75">
        <v>26337.32</v>
      </c>
      <c r="QH99" s="75">
        <v>322.44</v>
      </c>
      <c r="QI99" s="75">
        <v>32059.550000000003</v>
      </c>
      <c r="QJ99" s="75">
        <v>16674.339999999997</v>
      </c>
      <c r="QK99" s="75"/>
      <c r="QL99" s="75"/>
      <c r="QM99" s="75"/>
      <c r="QN99" s="75"/>
      <c r="QO99" s="75"/>
      <c r="QP99" s="75"/>
      <c r="QQ99" s="75"/>
      <c r="QR99" s="75"/>
      <c r="QS99" s="75"/>
      <c r="QT99" s="75"/>
      <c r="QU99" s="75"/>
      <c r="QV99" s="75"/>
      <c r="QW99" s="75"/>
      <c r="QX99" s="75">
        <v>609495.23</v>
      </c>
      <c r="QY99" s="75">
        <v>1761.162</v>
      </c>
      <c r="QZ99" s="75"/>
      <c r="RA99" s="75">
        <v>918783.64400000009</v>
      </c>
      <c r="RB99" s="75"/>
      <c r="RC99" s="75"/>
      <c r="RD99" s="75"/>
      <c r="RE99" s="75">
        <v>341.5</v>
      </c>
      <c r="RF99" s="75">
        <v>229071.93499999997</v>
      </c>
      <c r="RG99" s="75"/>
      <c r="RH99" s="75">
        <v>883.1</v>
      </c>
      <c r="RI99" s="75">
        <v>102.2</v>
      </c>
      <c r="RJ99" s="75"/>
      <c r="RK99" s="75">
        <v>4464.7089999999998</v>
      </c>
      <c r="RL99" s="75"/>
      <c r="RM99" s="75">
        <v>37301.722000000002</v>
      </c>
      <c r="RN99" s="75">
        <v>1190.5000000000002</v>
      </c>
      <c r="RO99" s="75"/>
      <c r="RP99" s="75"/>
      <c r="RQ99" s="75">
        <v>161236.20000000001</v>
      </c>
      <c r="RR99" s="75"/>
      <c r="RS99" s="75"/>
      <c r="RT99" s="75"/>
      <c r="RU99" s="75"/>
      <c r="RV99" s="75"/>
      <c r="RW99" s="75"/>
      <c r="RX99" s="75"/>
      <c r="RY99" s="75"/>
      <c r="RZ99" s="75">
        <v>14258.849999999997</v>
      </c>
      <c r="SA99" s="75"/>
      <c r="SB99" s="75">
        <v>206112.06</v>
      </c>
      <c r="SC99" s="75"/>
      <c r="SD99" s="75"/>
      <c r="SE99" s="75"/>
      <c r="SF99" s="75"/>
      <c r="SG99" s="75"/>
      <c r="SH99" s="75"/>
      <c r="SI99" s="75"/>
      <c r="SJ99" s="75"/>
      <c r="SK99" s="75"/>
      <c r="SL99" s="75"/>
      <c r="SM99" s="75"/>
      <c r="SN99" s="75"/>
      <c r="SO99" s="75"/>
      <c r="SP99" s="75"/>
      <c r="SQ99" s="75">
        <v>488.5</v>
      </c>
      <c r="SR99" s="75"/>
      <c r="SS99" s="75"/>
      <c r="ST99" s="75">
        <v>39466.339999999997</v>
      </c>
      <c r="SU99" s="75">
        <v>242.24</v>
      </c>
      <c r="SV99" s="75">
        <v>497.67</v>
      </c>
      <c r="SW99" s="75">
        <v>3105.2400000000002</v>
      </c>
      <c r="SX99" s="75"/>
      <c r="SY99" s="75"/>
      <c r="SZ99" s="75">
        <v>403.34999999999997</v>
      </c>
      <c r="TA99" s="75">
        <v>27218.43</v>
      </c>
      <c r="TB99" s="75"/>
      <c r="TC99" s="75">
        <v>337553.4800000001</v>
      </c>
      <c r="TD99" s="75">
        <v>6476.34</v>
      </c>
      <c r="TE99" s="75"/>
      <c r="TF99" s="75"/>
      <c r="TG99" s="75"/>
      <c r="TH99" s="75"/>
      <c r="TI99" s="75">
        <v>2373.14</v>
      </c>
      <c r="TJ99" s="75">
        <v>20846.099999999999</v>
      </c>
      <c r="TK99" s="75"/>
      <c r="TL99" s="75"/>
      <c r="TM99" s="75"/>
      <c r="TN99" s="75"/>
      <c r="TO99" s="75">
        <v>4550</v>
      </c>
      <c r="TP99" s="75">
        <v>146742.11000000002</v>
      </c>
      <c r="TQ99" s="75"/>
      <c r="TR99" s="75"/>
      <c r="TS99" s="75">
        <v>811</v>
      </c>
      <c r="TT99" s="75"/>
      <c r="TU99" s="75"/>
      <c r="TV99" s="75"/>
      <c r="TW99" s="75"/>
      <c r="TX99" s="75"/>
      <c r="TY99" s="75"/>
      <c r="TZ99" s="75"/>
      <c r="UA99" s="75"/>
      <c r="UB99" s="75"/>
      <c r="UC99" s="75"/>
      <c r="UD99" s="75"/>
      <c r="UE99" s="75"/>
      <c r="UF99" s="75"/>
      <c r="UG99" s="75">
        <v>141.292</v>
      </c>
      <c r="UH99" s="75">
        <v>554.54200000000003</v>
      </c>
      <c r="UI99" s="75">
        <v>88.07</v>
      </c>
      <c r="UJ99" s="75">
        <v>24389.95</v>
      </c>
      <c r="UK99" s="75">
        <v>2422.16</v>
      </c>
      <c r="UL99" s="75"/>
      <c r="UM99" s="75">
        <v>66975.64</v>
      </c>
      <c r="UN99" s="75"/>
      <c r="UO99" s="75"/>
      <c r="UP99" s="75"/>
      <c r="UQ99" s="75">
        <v>5233.9000000000005</v>
      </c>
      <c r="UR99" s="75"/>
      <c r="US99" s="75"/>
      <c r="UT99" s="75">
        <v>252423.13000000003</v>
      </c>
      <c r="UU99" s="75">
        <v>1521.57</v>
      </c>
      <c r="UV99" s="75"/>
      <c r="UW99" s="75"/>
      <c r="UX99" s="75"/>
      <c r="UY99" s="75"/>
      <c r="UZ99" s="75"/>
      <c r="VA99" s="75">
        <v>206.91</v>
      </c>
      <c r="VB99" s="75">
        <v>1548.06</v>
      </c>
      <c r="VC99" s="75">
        <v>7549.1259999999993</v>
      </c>
      <c r="VD99" s="75"/>
      <c r="VE99" s="75">
        <v>351381.56999999995</v>
      </c>
      <c r="VF99" s="75"/>
      <c r="VG99" s="75">
        <v>196461.46</v>
      </c>
      <c r="VH99" s="75">
        <v>4740.2</v>
      </c>
      <c r="VI99" s="75"/>
      <c r="VJ99" s="75"/>
      <c r="VK99" s="75"/>
      <c r="VL99" s="75"/>
      <c r="VM99" s="75"/>
      <c r="VN99" s="75"/>
      <c r="VO99" s="75"/>
      <c r="VP99" s="75"/>
      <c r="VQ99" s="75"/>
      <c r="VR99" s="75"/>
      <c r="VS99" s="75"/>
      <c r="VT99" s="75"/>
      <c r="VU99" s="75"/>
      <c r="VV99" s="75">
        <v>175.39000000000001</v>
      </c>
      <c r="VW99" s="75">
        <v>573659.61</v>
      </c>
      <c r="VX99" s="75"/>
      <c r="VY99" s="75"/>
      <c r="VZ99" s="75"/>
      <c r="WA99" s="75"/>
      <c r="WB99" s="75">
        <v>180.5</v>
      </c>
      <c r="WC99" s="75">
        <v>258.08</v>
      </c>
      <c r="WD99" s="75"/>
      <c r="WE99" s="75"/>
      <c r="WF99" s="75">
        <v>133298.97</v>
      </c>
      <c r="WG99" s="75"/>
      <c r="WH99" s="75"/>
      <c r="WI99" s="75">
        <v>32366.41</v>
      </c>
      <c r="WJ99" s="75"/>
      <c r="WK99" s="75"/>
      <c r="WL99" s="75">
        <v>22239.893000000004</v>
      </c>
      <c r="WM99" s="75">
        <v>209794.85899999997</v>
      </c>
      <c r="WN99" s="75"/>
      <c r="WO99" s="75">
        <v>969.13300000000004</v>
      </c>
      <c r="WP99" s="75">
        <v>344.33600000000001</v>
      </c>
      <c r="WQ99" s="75">
        <v>654.95600000000002</v>
      </c>
      <c r="WR99" s="75">
        <v>31101.68</v>
      </c>
      <c r="WS99" s="75">
        <v>13488.51</v>
      </c>
      <c r="WT99" s="75"/>
      <c r="WU99" s="75">
        <v>670585.64</v>
      </c>
      <c r="WV99" s="75">
        <v>519.57100000000003</v>
      </c>
      <c r="WW99" s="75">
        <v>1998.2980000000002</v>
      </c>
      <c r="WX99" s="75"/>
      <c r="WY99" s="75">
        <v>40923.286999999997</v>
      </c>
      <c r="WZ99" s="75">
        <v>40.82</v>
      </c>
      <c r="XA99" s="75"/>
      <c r="XB99" s="75">
        <v>317140.14500000002</v>
      </c>
      <c r="XC99" s="75"/>
      <c r="XD99" s="75">
        <v>340165.68400000001</v>
      </c>
      <c r="XE99" s="75">
        <v>357067.29</v>
      </c>
      <c r="XF99" s="75">
        <v>1211.8399999999999</v>
      </c>
      <c r="XG99" s="75">
        <v>219.76</v>
      </c>
      <c r="XH99" s="75">
        <v>47.2</v>
      </c>
      <c r="XI99" s="75"/>
      <c r="XJ99" s="75">
        <v>17303.7</v>
      </c>
      <c r="XK99" s="75"/>
      <c r="XL99" s="75">
        <v>101.08</v>
      </c>
      <c r="XM99" s="75"/>
      <c r="XN99" s="75"/>
      <c r="XO99" s="75"/>
      <c r="XP99" s="75"/>
      <c r="XQ99" s="75"/>
      <c r="XR99" s="75"/>
      <c r="XS99" s="75"/>
      <c r="XT99" s="75"/>
      <c r="XU99" s="75">
        <v>29880.799999999999</v>
      </c>
      <c r="XV99" s="75"/>
      <c r="XW99" s="75">
        <v>650.84</v>
      </c>
      <c r="XX99" s="75"/>
      <c r="XY99" s="75"/>
      <c r="XZ99" s="75"/>
      <c r="YA99" s="75"/>
      <c r="YB99" s="75"/>
      <c r="YC99" s="75"/>
      <c r="YD99" s="75"/>
      <c r="YE99" s="75"/>
      <c r="YF99" s="75"/>
      <c r="YG99" s="75">
        <v>5645.51</v>
      </c>
      <c r="YH99" s="75"/>
      <c r="YI99" s="75">
        <v>4439.5599999999995</v>
      </c>
      <c r="YJ99" s="75">
        <v>5102.2900000000009</v>
      </c>
      <c r="YK99" s="75"/>
      <c r="YL99" s="75"/>
      <c r="YM99" s="75"/>
      <c r="YN99" s="75"/>
      <c r="YO99" s="75">
        <v>117431.76</v>
      </c>
      <c r="YP99" s="75">
        <v>9254.56</v>
      </c>
      <c r="YQ99" s="75"/>
      <c r="YR99" s="75"/>
      <c r="YS99" s="75"/>
      <c r="YT99" s="75"/>
      <c r="YU99" s="75"/>
      <c r="YV99" s="75"/>
      <c r="YW99" s="75"/>
      <c r="YX99" s="75"/>
      <c r="YY99" s="75"/>
      <c r="YZ99" s="75"/>
      <c r="ZA99" s="75"/>
      <c r="ZB99" s="75"/>
      <c r="ZC99" s="75"/>
      <c r="ZD99" s="75"/>
      <c r="ZE99" s="75"/>
      <c r="ZF99" s="75">
        <v>13074.65</v>
      </c>
      <c r="ZG99" s="75">
        <v>71.709999999999994</v>
      </c>
      <c r="ZH99" s="75"/>
      <c r="ZI99" s="75"/>
      <c r="ZJ99" s="75"/>
      <c r="ZK99" s="75"/>
      <c r="ZL99" s="75">
        <v>71.709999999999994</v>
      </c>
      <c r="ZM99" s="75"/>
      <c r="ZN99" s="75"/>
      <c r="ZO99" s="75"/>
      <c r="ZP99" s="75">
        <v>36752.300000000003</v>
      </c>
      <c r="ZQ99" s="75">
        <v>2500</v>
      </c>
      <c r="ZR99" s="75"/>
      <c r="ZS99" s="75"/>
      <c r="ZT99" s="75"/>
      <c r="ZU99" s="75">
        <v>1236</v>
      </c>
      <c r="ZV99" s="75"/>
      <c r="ZW99" s="75"/>
      <c r="ZX99" s="75"/>
      <c r="ZY99" s="75"/>
      <c r="ZZ99" s="75"/>
      <c r="AAA99" s="75"/>
      <c r="AAB99" s="75"/>
      <c r="AAC99" s="75"/>
      <c r="AAD99" s="75"/>
      <c r="AAE99" s="75"/>
      <c r="AAF99" s="75"/>
      <c r="AAG99" s="75"/>
      <c r="AAH99" s="75"/>
      <c r="AAI99" s="75"/>
      <c r="AAJ99" s="75"/>
      <c r="AAK99" s="75"/>
      <c r="AAL99" s="75"/>
      <c r="AAM99" s="75"/>
      <c r="AAN99" s="75"/>
      <c r="AAO99" s="75"/>
      <c r="AAP99" s="75"/>
      <c r="AAQ99" s="75"/>
      <c r="AAR99" s="75"/>
      <c r="AAS99" s="75"/>
      <c r="AAT99" s="75"/>
      <c r="AAU99" s="75"/>
      <c r="AAV99" s="75"/>
      <c r="AAW99" s="75"/>
      <c r="AAX99" s="75"/>
      <c r="AAY99" s="75"/>
      <c r="AAZ99" s="75"/>
      <c r="ABA99" s="75">
        <v>6601.1</v>
      </c>
      <c r="ABB99" s="75"/>
      <c r="ABC99" s="75"/>
      <c r="ABD99" s="75">
        <v>363963.06</v>
      </c>
      <c r="ABE99" s="75">
        <v>12851.75</v>
      </c>
      <c r="ABF99" s="75">
        <v>26284.038</v>
      </c>
      <c r="ABG99" s="75">
        <v>129.22</v>
      </c>
      <c r="ABH99" s="75">
        <v>1903.87</v>
      </c>
      <c r="ABI99" s="75"/>
      <c r="ABJ99" s="75"/>
      <c r="ABK99" s="75"/>
      <c r="ABL99" s="75">
        <v>521256.32000000007</v>
      </c>
      <c r="ABM99" s="75"/>
      <c r="ABN99" s="75">
        <v>40.9</v>
      </c>
      <c r="ABO99" s="75"/>
      <c r="ABP99" s="75"/>
      <c r="ABQ99" s="75">
        <v>1226.9279999999999</v>
      </c>
      <c r="ABR99" s="75"/>
      <c r="ABS99" s="75">
        <v>370704.66000000003</v>
      </c>
      <c r="ABT99" s="75"/>
      <c r="ABU99" s="75">
        <v>2910.75</v>
      </c>
      <c r="ABV99" s="75"/>
      <c r="ABW99" s="75"/>
      <c r="ABX99" s="75"/>
      <c r="ABY99" s="75"/>
      <c r="ABZ99" s="75"/>
      <c r="ACA99" s="75"/>
      <c r="ACB99" s="75"/>
      <c r="ACC99" s="75"/>
      <c r="ACD99" s="75"/>
      <c r="ACE99" s="75">
        <v>117115.82000000002</v>
      </c>
      <c r="ACF99" s="75"/>
      <c r="ACG99" s="75"/>
      <c r="ACH99" s="75"/>
      <c r="ACI99" s="75"/>
      <c r="ACJ99" s="75"/>
      <c r="ACK99" s="75"/>
      <c r="ACL99" s="75"/>
      <c r="ACM99" s="75"/>
      <c r="ACN99" s="75">
        <v>21012.896000000001</v>
      </c>
      <c r="ACO99" s="75"/>
      <c r="ACP99" s="75"/>
      <c r="ACQ99" s="75">
        <v>284359.98</v>
      </c>
      <c r="ACR99" s="75"/>
      <c r="ACS99" s="75"/>
      <c r="ACT99" s="75"/>
      <c r="ACU99" s="75"/>
      <c r="ACV99" s="75">
        <v>1797.039</v>
      </c>
      <c r="ACW99" s="75">
        <v>281657.32</v>
      </c>
      <c r="ACX99" s="75"/>
      <c r="ACY99" s="75"/>
      <c r="ACZ99" s="75">
        <v>28497.67</v>
      </c>
      <c r="ADA99" s="75">
        <v>5600</v>
      </c>
      <c r="ADB99" s="75"/>
      <c r="ADC99" s="75"/>
      <c r="ADD99" s="75"/>
      <c r="ADE99" s="75"/>
      <c r="ADF99" s="75"/>
      <c r="ADG99" s="75"/>
      <c r="ADH99" s="75"/>
      <c r="ADI99" s="75"/>
      <c r="ADJ99" s="75"/>
      <c r="ADK99" s="75"/>
      <c r="ADL99" s="75">
        <v>9490.3498</v>
      </c>
      <c r="ADM99" s="75"/>
      <c r="ADN99" s="75"/>
      <c r="ADO99" s="75"/>
      <c r="ADP99" s="75">
        <v>15198.81</v>
      </c>
      <c r="ADQ99" s="75"/>
      <c r="ADR99" s="75"/>
      <c r="ADS99" s="75"/>
      <c r="ADT99" s="75"/>
      <c r="ADU99" s="75"/>
      <c r="ADV99" s="75"/>
      <c r="ADW99" s="75"/>
      <c r="ADX99" s="75"/>
      <c r="ADY99" s="75"/>
      <c r="ADZ99" s="75">
        <v>18511.64</v>
      </c>
      <c r="AEA99" s="75"/>
      <c r="AEB99" s="75">
        <v>384707.82</v>
      </c>
      <c r="AEC99" s="75">
        <v>7292.2999999999993</v>
      </c>
      <c r="AED99" s="75"/>
      <c r="AEE99" s="75"/>
      <c r="AEF99" s="75">
        <v>2093.1</v>
      </c>
      <c r="AEG99" s="75"/>
      <c r="AEH99" s="75"/>
      <c r="AEI99" s="75">
        <v>26250</v>
      </c>
      <c r="AEJ99" s="75">
        <v>4077.9800000000005</v>
      </c>
      <c r="AEK99" s="75"/>
      <c r="AEL99" s="75">
        <v>420.45119999999997</v>
      </c>
      <c r="AEM99" s="75"/>
      <c r="AEN99" s="75"/>
      <c r="AEO99" s="75"/>
      <c r="AEP99" s="75"/>
      <c r="AEQ99" s="75"/>
      <c r="AER99" s="75"/>
      <c r="AES99" s="75"/>
      <c r="AET99" s="75">
        <v>750.27</v>
      </c>
      <c r="AEU99" s="75">
        <v>4976.62</v>
      </c>
      <c r="AEV99" s="75"/>
      <c r="AEW99" s="75"/>
      <c r="AEX99" s="75"/>
      <c r="AEY99" s="75"/>
      <c r="AEZ99" s="75"/>
      <c r="AFA99" s="75"/>
      <c r="AFB99" s="75"/>
      <c r="AFC99" s="75"/>
      <c r="AFD99" s="75">
        <v>247627.11</v>
      </c>
      <c r="AFE99" s="75"/>
      <c r="AFF99" s="75"/>
      <c r="AFG99" s="75"/>
      <c r="AFH99" s="75"/>
      <c r="AFI99" s="75">
        <v>19974.64</v>
      </c>
      <c r="AFJ99" s="75">
        <v>853.73</v>
      </c>
      <c r="AFK99" s="75"/>
      <c r="AFL99" s="75"/>
      <c r="AFM99" s="75"/>
      <c r="AFN99" s="75"/>
      <c r="AFO99" s="75"/>
      <c r="AFP99" s="75"/>
      <c r="AFQ99" s="75"/>
      <c r="AFR99" s="75"/>
      <c r="AFS99" s="75"/>
      <c r="AFT99" s="75"/>
      <c r="AFU99" s="75"/>
      <c r="AFV99" s="75"/>
      <c r="AFW99" s="75">
        <v>55108.909999999996</v>
      </c>
      <c r="AFX99" s="75"/>
      <c r="AFY99" s="75"/>
      <c r="AFZ99" s="75"/>
      <c r="AGA99" s="75"/>
      <c r="AGB99" s="75"/>
      <c r="AGC99" s="75"/>
      <c r="AGD99" s="75"/>
      <c r="AGE99" s="75"/>
      <c r="AGF99" s="75"/>
      <c r="AGG99" s="75"/>
      <c r="AGH99" s="75"/>
      <c r="AGI99" s="75"/>
      <c r="AGJ99" s="75"/>
      <c r="AGK99" s="75"/>
      <c r="AGL99" s="75">
        <v>3692.2760000000003</v>
      </c>
      <c r="AGM99" s="75"/>
      <c r="AGN99" s="75">
        <v>16844.269999999997</v>
      </c>
      <c r="AGO99" s="75"/>
      <c r="AGP99" s="75"/>
      <c r="AGQ99" s="75"/>
      <c r="AGR99" s="75"/>
      <c r="AGS99" s="75">
        <v>77950.48000000001</v>
      </c>
      <c r="AGT99" s="75"/>
      <c r="AGU99" s="75"/>
      <c r="AGV99" s="75">
        <v>2423.4</v>
      </c>
      <c r="AGW99" s="75"/>
      <c r="AGX99" s="75">
        <v>7376.51</v>
      </c>
      <c r="AGY99" s="75">
        <v>25074.489999999998</v>
      </c>
      <c r="AGZ99" s="75">
        <v>205528.93</v>
      </c>
      <c r="AHA99" s="75">
        <v>13329.599099999999</v>
      </c>
      <c r="AHB99" s="75">
        <v>36451.64</v>
      </c>
      <c r="AHC99" s="75">
        <v>16065.810000000001</v>
      </c>
      <c r="AHD99" s="75"/>
      <c r="AHE99" s="75"/>
      <c r="AHF99" s="75"/>
      <c r="AHG99" s="75"/>
      <c r="AHH99" s="75"/>
      <c r="AHI99" s="75"/>
      <c r="AHJ99" s="75"/>
      <c r="AHK99" s="75"/>
      <c r="AHL99" s="75">
        <v>9380.25</v>
      </c>
      <c r="AHM99" s="75"/>
      <c r="AHN99" s="75">
        <v>16510.41</v>
      </c>
      <c r="AHO99" s="75"/>
      <c r="AHP99" s="75"/>
      <c r="AHQ99" s="75"/>
      <c r="AHR99" s="75"/>
      <c r="AHS99" s="75"/>
      <c r="AHT99" s="75">
        <v>269.72000000000003</v>
      </c>
      <c r="AHU99" s="75"/>
      <c r="AHV99" s="75">
        <v>817.43</v>
      </c>
      <c r="AHW99" s="75"/>
      <c r="AHX99" s="75">
        <v>458.52</v>
      </c>
      <c r="AHY99" s="75">
        <v>189968.1</v>
      </c>
      <c r="AHZ99" s="75">
        <v>5100</v>
      </c>
      <c r="AIA99" s="75"/>
      <c r="AIB99" s="75"/>
      <c r="AIC99" s="75">
        <v>90.21</v>
      </c>
      <c r="AID99" s="75">
        <v>398167.25999999995</v>
      </c>
      <c r="AIE99" s="75">
        <v>4934.88</v>
      </c>
      <c r="AIF99" s="75">
        <v>597372.92999999993</v>
      </c>
      <c r="AIG99" s="75"/>
      <c r="AIH99" s="75">
        <v>28524.080000000002</v>
      </c>
      <c r="AII99" s="75"/>
      <c r="AIJ99" s="75"/>
      <c r="AIK99" s="75"/>
      <c r="AIL99" s="75">
        <v>563.20000000000005</v>
      </c>
      <c r="AIM99" s="75"/>
      <c r="AIN99" s="75"/>
      <c r="AIO99" s="75">
        <v>24394.739999999998</v>
      </c>
      <c r="AIP99" s="75">
        <v>143400.1</v>
      </c>
      <c r="AIQ99" s="75"/>
      <c r="AIR99" s="75">
        <v>73555.600000000006</v>
      </c>
      <c r="AIS99" s="75">
        <v>9114.6299999999992</v>
      </c>
      <c r="AIT99" s="75">
        <v>12161.380399999998</v>
      </c>
      <c r="AIU99" s="75"/>
      <c r="AIV99" s="75"/>
      <c r="AIW99" s="75">
        <v>20069.550000000003</v>
      </c>
      <c r="AIX99" s="75"/>
      <c r="AIY99" s="75"/>
      <c r="AIZ99" s="75"/>
      <c r="AJA99" s="75"/>
      <c r="AJB99" s="75"/>
      <c r="AJC99" s="75">
        <v>8729.75</v>
      </c>
      <c r="AJD99" s="75"/>
      <c r="AJE99" s="75"/>
      <c r="AJF99" s="75"/>
      <c r="AJG99" s="75"/>
      <c r="AJH99" s="75">
        <v>114.18</v>
      </c>
      <c r="AJI99" s="75"/>
      <c r="AJJ99" s="75">
        <v>868.69999999999993</v>
      </c>
      <c r="AJK99" s="75"/>
      <c r="AJL99" s="75">
        <v>629.75450000000001</v>
      </c>
      <c r="AJM99" s="75">
        <v>270013.27340000001</v>
      </c>
      <c r="AJN99" s="75"/>
      <c r="AJO99" s="75"/>
      <c r="AJP99" s="75">
        <v>589.79</v>
      </c>
      <c r="AJQ99" s="75"/>
      <c r="AJR99" s="75"/>
      <c r="AJS99" s="75">
        <v>75101.7</v>
      </c>
      <c r="AJT99" s="75">
        <v>175.9</v>
      </c>
      <c r="AJU99" s="75">
        <v>372486.36</v>
      </c>
      <c r="AJV99" s="75"/>
      <c r="AJW99" s="75"/>
      <c r="AJX99" s="75"/>
      <c r="AJY99" s="75"/>
      <c r="AJZ99" s="75"/>
      <c r="AKA99" s="75">
        <v>103.84</v>
      </c>
      <c r="AKB99" s="75"/>
      <c r="AKC99" s="75"/>
      <c r="AKD99" s="75"/>
      <c r="AKE99" s="75"/>
      <c r="AKF99" s="75">
        <v>540.87360000000001</v>
      </c>
      <c r="AKG99" s="75"/>
      <c r="AKH99" s="75"/>
      <c r="AKI99" s="75"/>
      <c r="AKJ99" s="75"/>
      <c r="AKK99" s="75"/>
      <c r="AKL99" s="75"/>
      <c r="AKM99" s="75"/>
      <c r="AKN99" s="75"/>
      <c r="AKO99" s="75">
        <v>20.6</v>
      </c>
      <c r="AKP99" s="75"/>
      <c r="AKQ99" s="75"/>
      <c r="AKR99" s="75">
        <v>180.42</v>
      </c>
      <c r="AKS99" s="75">
        <v>154376.08000000002</v>
      </c>
      <c r="AKT99" s="75">
        <v>2392.83</v>
      </c>
      <c r="AKU99" s="75"/>
      <c r="AKV99" s="75"/>
      <c r="AKW99" s="75"/>
      <c r="AKX99" s="75">
        <v>2583.0570000000002</v>
      </c>
      <c r="AKY99" s="75">
        <v>331.02</v>
      </c>
      <c r="AKZ99" s="75"/>
      <c r="ALA99" s="75"/>
      <c r="ALB99" s="75">
        <v>25163.98</v>
      </c>
      <c r="ALC99" s="75"/>
      <c r="ALD99" s="75">
        <v>114046.05</v>
      </c>
      <c r="ALE99" s="75"/>
      <c r="ALF99" s="75">
        <v>180.42</v>
      </c>
      <c r="ALG99" s="75"/>
      <c r="ALH99" s="75"/>
      <c r="ALI99" s="75"/>
      <c r="ALJ99" s="75"/>
      <c r="ALK99" s="75"/>
      <c r="ALL99" s="75"/>
      <c r="ALM99" s="75"/>
      <c r="ALN99" s="75"/>
      <c r="ALO99" s="75">
        <v>387.7</v>
      </c>
      <c r="ALP99" s="75">
        <v>4251.5</v>
      </c>
      <c r="ALQ99" s="75">
        <v>24863.52</v>
      </c>
      <c r="ALR99" s="75"/>
      <c r="ALS99" s="75"/>
      <c r="ALT99" s="75"/>
      <c r="ALU99" s="75">
        <v>32759.334999999999</v>
      </c>
      <c r="ALV99" s="75"/>
      <c r="ALW99" s="75">
        <v>868.7</v>
      </c>
      <c r="ALX99" s="75">
        <v>35220.024799999999</v>
      </c>
      <c r="ALY99" s="75">
        <v>1784.3199999999997</v>
      </c>
      <c r="ALZ99" s="75">
        <v>28901.620000000003</v>
      </c>
      <c r="AMA99" s="75"/>
      <c r="AMB99" s="75">
        <v>723.82</v>
      </c>
      <c r="AMC99" s="75"/>
      <c r="AMD99" s="75"/>
      <c r="AME99" s="75"/>
      <c r="AMF99" s="75">
        <v>602133.35399999993</v>
      </c>
      <c r="AMG99" s="75">
        <v>7982.5</v>
      </c>
      <c r="AMH99" s="75">
        <v>19184.400000000001</v>
      </c>
      <c r="AMI99" s="75">
        <v>13121</v>
      </c>
      <c r="AMJ99" s="75">
        <v>60872.68</v>
      </c>
      <c r="AMK99" s="75">
        <v>25892.3</v>
      </c>
      <c r="AML99" s="75">
        <v>56277.600000000006</v>
      </c>
      <c r="AMM99" s="75">
        <v>25438.400000000001</v>
      </c>
      <c r="AMN99" s="75">
        <v>12403.599999999999</v>
      </c>
      <c r="AMO99" s="75"/>
      <c r="AMP99" s="75"/>
      <c r="AMQ99" s="75"/>
      <c r="AMR99" s="75">
        <v>1159.5999999999999</v>
      </c>
      <c r="AMS99" s="75"/>
      <c r="AMT99" s="75"/>
      <c r="AMU99" s="75"/>
      <c r="AMV99" s="75"/>
      <c r="AMW99" s="75"/>
      <c r="AMX99" s="75"/>
      <c r="AMY99" s="75">
        <v>73819.42</v>
      </c>
      <c r="AMZ99" s="75">
        <v>1214.8400000000001</v>
      </c>
      <c r="ANA99" s="75"/>
      <c r="ANB99" s="75">
        <v>5500</v>
      </c>
      <c r="ANC99" s="75">
        <v>410726.12000000005</v>
      </c>
      <c r="AND99" s="75">
        <v>2627.1</v>
      </c>
      <c r="ANE99" s="75">
        <v>3091.2800000000007</v>
      </c>
      <c r="ANF99" s="75">
        <v>212.56</v>
      </c>
      <c r="ANG99" s="75"/>
      <c r="ANH99" s="75">
        <v>39547.699999999997</v>
      </c>
      <c r="ANI99" s="75"/>
      <c r="ANJ99" s="75"/>
      <c r="ANK99" s="75"/>
      <c r="ANL99" s="75"/>
      <c r="ANM99" s="75">
        <v>72.900000000000006</v>
      </c>
      <c r="ANN99" s="75">
        <v>261</v>
      </c>
      <c r="ANO99" s="75"/>
      <c r="ANP99" s="75"/>
      <c r="ANQ99" s="75">
        <v>2770.44</v>
      </c>
      <c r="ANR99" s="75">
        <v>64674.239999999998</v>
      </c>
      <c r="ANS99" s="75"/>
      <c r="ANT99" s="75">
        <v>154</v>
      </c>
      <c r="ANU99" s="75"/>
      <c r="ANV99" s="75"/>
      <c r="ANW99" s="75"/>
      <c r="ANX99" s="75"/>
      <c r="ANY99" s="75"/>
      <c r="ANZ99" s="75"/>
      <c r="AOA99" s="75"/>
      <c r="AOB99" s="75"/>
      <c r="AOC99" s="75"/>
      <c r="AOD99" s="75">
        <v>101698.14</v>
      </c>
      <c r="AOE99" s="75"/>
      <c r="AOF99" s="75">
        <v>52.17</v>
      </c>
      <c r="AOG99" s="75">
        <v>17833.25</v>
      </c>
      <c r="AOH99" s="75"/>
      <c r="AOI99" s="75"/>
      <c r="AOJ99" s="75"/>
      <c r="AOK99" s="75">
        <v>664</v>
      </c>
      <c r="AOL99" s="75">
        <v>286.86</v>
      </c>
      <c r="AOM99" s="75">
        <v>292.17</v>
      </c>
      <c r="AON99" s="75">
        <v>943.49979999999994</v>
      </c>
      <c r="AOO99" s="75">
        <v>19.494599999999998</v>
      </c>
      <c r="AOP99" s="75"/>
      <c r="AOQ99" s="75"/>
      <c r="AOR99" s="75"/>
      <c r="AOS99" s="75"/>
      <c r="AOT99" s="75"/>
      <c r="AOU99" s="75"/>
      <c r="AOV99" s="75"/>
      <c r="AOW99" s="75"/>
      <c r="AOX99" s="75"/>
      <c r="AOY99" s="75"/>
      <c r="AOZ99" s="75"/>
      <c r="APA99" s="75"/>
      <c r="APB99" s="75"/>
      <c r="APC99" s="75"/>
      <c r="APD99" s="75"/>
      <c r="APE99" s="75"/>
      <c r="APF99" s="75"/>
      <c r="APG99" s="75"/>
      <c r="APH99" s="75"/>
      <c r="API99" s="75"/>
      <c r="APJ99" s="75"/>
      <c r="APK99" s="75"/>
      <c r="APL99" s="75"/>
      <c r="APM99" s="75"/>
      <c r="APN99" s="75"/>
      <c r="APO99" s="75"/>
      <c r="APP99" s="75"/>
      <c r="APQ99" s="75">
        <v>78.12</v>
      </c>
      <c r="APR99" s="75"/>
      <c r="APS99" s="75">
        <v>371662.73989999999</v>
      </c>
      <c r="APT99" s="75">
        <v>4984.53</v>
      </c>
      <c r="APU99" s="75">
        <v>24635.059999999998</v>
      </c>
      <c r="APV99" s="75"/>
      <c r="APW99" s="75"/>
      <c r="APX99" s="75"/>
      <c r="APY99" s="75">
        <v>1050.93</v>
      </c>
      <c r="APZ99" s="75">
        <v>775.33999999999992</v>
      </c>
      <c r="AQA99" s="75">
        <v>54.87</v>
      </c>
      <c r="AQB99" s="75"/>
      <c r="AQC99" s="75"/>
      <c r="AQD99" s="75">
        <v>2520.41</v>
      </c>
      <c r="AQE99" s="75"/>
      <c r="AQF99" s="75"/>
      <c r="AQG99" s="75"/>
      <c r="AQH99" s="75"/>
      <c r="AQI99" s="75"/>
      <c r="AQJ99" s="75">
        <v>621685.42999999993</v>
      </c>
      <c r="AQK99" s="75"/>
      <c r="AQL99" s="75">
        <v>20484.98</v>
      </c>
      <c r="AQM99" s="75"/>
      <c r="AQN99" s="75">
        <v>2282.1400000000003</v>
      </c>
      <c r="AQO99" s="75"/>
      <c r="AQP99" s="75"/>
      <c r="AQQ99" s="75">
        <v>257.79000000000002</v>
      </c>
      <c r="AQR99" s="75"/>
      <c r="AQS99" s="75"/>
      <c r="AQT99" s="75"/>
      <c r="AQU99" s="75"/>
      <c r="AQV99" s="75">
        <v>212.56</v>
      </c>
      <c r="AQW99" s="75"/>
      <c r="AQX99" s="75"/>
      <c r="AQY99" s="75">
        <v>20858.659999999996</v>
      </c>
      <c r="AQZ99" s="75">
        <v>33046.630000000005</v>
      </c>
      <c r="ARA99" s="75">
        <v>128755</v>
      </c>
      <c r="ARB99" s="75">
        <v>661.74</v>
      </c>
      <c r="ARC99" s="75"/>
      <c r="ARD99" s="75"/>
      <c r="ARE99" s="75"/>
      <c r="ARF99" s="75"/>
      <c r="ARG99" s="75">
        <v>292.61</v>
      </c>
      <c r="ARH99" s="75"/>
      <c r="ARI99" s="75">
        <v>107282.1</v>
      </c>
      <c r="ARJ99" s="75">
        <v>2263.6</v>
      </c>
      <c r="ARK99" s="75">
        <v>175.44</v>
      </c>
      <c r="ARL99" s="75"/>
      <c r="ARM99" s="75"/>
      <c r="ARN99" s="75"/>
      <c r="ARO99" s="75">
        <v>153.30000000000001</v>
      </c>
      <c r="ARP99" s="75">
        <v>53739.72</v>
      </c>
      <c r="ARQ99" s="75">
        <v>420359.57999999996</v>
      </c>
      <c r="ARR99" s="75"/>
      <c r="ARS99" s="75"/>
      <c r="ART99" s="75">
        <v>6400</v>
      </c>
      <c r="ARU99" s="75"/>
      <c r="ARV99" s="75"/>
      <c r="ARW99" s="75"/>
      <c r="ARX99" s="75"/>
      <c r="ARY99" s="75"/>
      <c r="ARZ99" s="75"/>
      <c r="ASA99" s="75"/>
      <c r="ASB99" s="75"/>
      <c r="ASC99" s="75"/>
      <c r="ASD99" s="75">
        <v>1890.1399999999999</v>
      </c>
      <c r="ASE99" s="75"/>
      <c r="ASF99" s="75">
        <v>4221.3399999999992</v>
      </c>
      <c r="ASG99" s="75"/>
      <c r="ASH99" s="75"/>
      <c r="ASI99" s="75">
        <v>19812.02</v>
      </c>
      <c r="ASJ99" s="75">
        <v>525683.93999999994</v>
      </c>
      <c r="ASK99" s="75">
        <v>1677.51</v>
      </c>
      <c r="ASL99" s="75"/>
      <c r="ASM99" s="75"/>
      <c r="ASN99" s="75"/>
      <c r="ASO99" s="75"/>
      <c r="ASP99" s="75"/>
      <c r="ASQ99" s="75">
        <v>694.65</v>
      </c>
      <c r="ASR99" s="75"/>
      <c r="ASS99" s="75"/>
      <c r="AST99" s="75"/>
      <c r="ASU99" s="75"/>
      <c r="ASV99" s="75"/>
      <c r="ASW99" s="75"/>
      <c r="ASX99" s="75"/>
      <c r="ASY99" s="75"/>
      <c r="ASZ99" s="75"/>
      <c r="ATA99" s="75">
        <v>550</v>
      </c>
      <c r="ATB99" s="75"/>
      <c r="ATC99" s="75"/>
      <c r="ATD99" s="75"/>
      <c r="ATE99" s="75"/>
      <c r="ATF99" s="75"/>
      <c r="ATG99" s="75"/>
      <c r="ATH99" s="75"/>
      <c r="ATI99" s="75"/>
      <c r="ATJ99" s="75"/>
      <c r="ATK99" s="75"/>
      <c r="ATL99" s="75">
        <v>149.99</v>
      </c>
      <c r="ATM99" s="75"/>
      <c r="ATN99" s="75"/>
      <c r="ATO99" s="75"/>
      <c r="ATP99" s="75"/>
      <c r="ATQ99" s="75"/>
      <c r="ATR99" s="75"/>
      <c r="ATS99" s="75"/>
      <c r="ATT99" s="75"/>
      <c r="ATU99" s="75"/>
      <c r="ATV99" s="75"/>
      <c r="ATW99" s="75">
        <v>1276.5</v>
      </c>
      <c r="ATX99" s="75">
        <v>323065.94999999995</v>
      </c>
      <c r="ATY99" s="75">
        <v>789.5</v>
      </c>
      <c r="ATZ99" s="75">
        <v>23958.15</v>
      </c>
      <c r="AUA99" s="75">
        <v>181452.48</v>
      </c>
      <c r="AUB99" s="75"/>
      <c r="AUC99" s="75">
        <v>228348.81999999998</v>
      </c>
      <c r="AUD99" s="75">
        <v>102549.13999999998</v>
      </c>
      <c r="AUE99" s="75">
        <v>24801.800000000003</v>
      </c>
      <c r="AUF99" s="75"/>
      <c r="AUG99" s="75"/>
      <c r="AUH99" s="75">
        <v>169.65</v>
      </c>
      <c r="AUI99" s="75">
        <v>300</v>
      </c>
      <c r="AUJ99" s="75"/>
      <c r="AUK99" s="75"/>
      <c r="AUL99" s="75">
        <v>33895.040000000001</v>
      </c>
      <c r="AUM99" s="75"/>
      <c r="AUN99" s="75">
        <v>24944.66</v>
      </c>
      <c r="AUO99" s="75">
        <v>12050.4</v>
      </c>
      <c r="AUP99" s="75">
        <v>11200.63</v>
      </c>
      <c r="AUQ99" s="75">
        <v>1034921.9957999999</v>
      </c>
      <c r="AUR99" s="75">
        <v>9889.77</v>
      </c>
      <c r="AUS99" s="75"/>
      <c r="AUT99" s="75">
        <v>446571.20200000005</v>
      </c>
      <c r="AUU99" s="75">
        <v>86.5</v>
      </c>
      <c r="AUV99" s="75"/>
      <c r="AUW99" s="75"/>
      <c r="AUX99" s="75"/>
      <c r="AUY99" s="75">
        <v>324490.25</v>
      </c>
      <c r="AUZ99" s="75">
        <v>94.9</v>
      </c>
      <c r="AVA99" s="75">
        <v>124.5</v>
      </c>
      <c r="AVB99" s="75">
        <v>35010.32</v>
      </c>
      <c r="AVC99" s="75">
        <v>207193.48599999995</v>
      </c>
      <c r="AVD99" s="75"/>
      <c r="AVE99" s="75">
        <v>82.92</v>
      </c>
      <c r="AVF99" s="75"/>
      <c r="AVG99" s="75">
        <v>18269.68</v>
      </c>
      <c r="AVH99" s="75">
        <v>3694.9700000000003</v>
      </c>
      <c r="AVI99" s="75">
        <v>63664.57</v>
      </c>
      <c r="AVJ99" s="75"/>
      <c r="AVK99" s="75"/>
      <c r="AVL99" s="75">
        <v>591.72</v>
      </c>
      <c r="AVM99" s="75"/>
      <c r="AVN99" s="75"/>
      <c r="AVO99" s="75"/>
      <c r="AVP99" s="75">
        <v>25662.21</v>
      </c>
      <c r="AVQ99" s="75"/>
      <c r="AVR99" s="75">
        <v>9046.84</v>
      </c>
      <c r="AVS99" s="75">
        <v>4072.68</v>
      </c>
      <c r="AVT99" s="75"/>
      <c r="AVU99" s="75"/>
      <c r="AVV99" s="75"/>
      <c r="AVW99" s="75">
        <v>213626.01000000004</v>
      </c>
      <c r="AVX99" s="75">
        <v>71244.888000000006</v>
      </c>
      <c r="AVY99" s="75">
        <v>1564.9640000000002</v>
      </c>
      <c r="AVZ99" s="75"/>
      <c r="AWA99" s="75">
        <v>434.66</v>
      </c>
      <c r="AWB99" s="75"/>
      <c r="AWC99" s="75"/>
      <c r="AWD99" s="75"/>
      <c r="AWE99" s="75"/>
      <c r="AWF99" s="75">
        <v>13326</v>
      </c>
      <c r="AWG99" s="75">
        <v>105850.4</v>
      </c>
      <c r="AWH99" s="75"/>
      <c r="AWI99" s="75"/>
      <c r="AWJ99" s="75"/>
      <c r="AWK99" s="75">
        <v>3292.2190000000001</v>
      </c>
      <c r="AWL99" s="75">
        <v>7400</v>
      </c>
      <c r="AWM99" s="75"/>
      <c r="AWN99" s="75"/>
      <c r="AWO99" s="75"/>
      <c r="AWP99" s="75"/>
      <c r="AWQ99" s="75">
        <v>1108.26</v>
      </c>
      <c r="AWR99" s="75">
        <v>6486.32</v>
      </c>
      <c r="AWS99" s="75"/>
      <c r="AWT99" s="75">
        <v>262.2</v>
      </c>
      <c r="AWU99" s="75"/>
      <c r="AWV99" s="75">
        <v>31132.69</v>
      </c>
      <c r="AWW99" s="75">
        <v>387.72</v>
      </c>
      <c r="AWX99" s="75"/>
      <c r="AWY99" s="75"/>
      <c r="AWZ99" s="75"/>
      <c r="AXA99" s="75"/>
      <c r="AXB99" s="75">
        <v>2802.9199999999996</v>
      </c>
      <c r="AXC99" s="75">
        <v>1499.9580000000001</v>
      </c>
      <c r="AXD99" s="75"/>
      <c r="AXE99" s="75">
        <v>81</v>
      </c>
      <c r="AXF99" s="75"/>
      <c r="AXG99" s="75"/>
      <c r="AXH99" s="75"/>
      <c r="AXI99" s="75">
        <v>32552.469999999998</v>
      </c>
      <c r="AXJ99" s="75"/>
      <c r="AXK99" s="75"/>
      <c r="AXL99" s="75">
        <v>1199.9099999999999</v>
      </c>
      <c r="AXM99" s="75">
        <v>21955.25</v>
      </c>
      <c r="AXN99" s="75">
        <v>4413.49</v>
      </c>
      <c r="AXO99" s="75">
        <v>2985.53</v>
      </c>
      <c r="AXP99" s="75">
        <v>4455.24</v>
      </c>
      <c r="AXQ99" s="75">
        <v>3348.96</v>
      </c>
      <c r="AXR99" s="75"/>
      <c r="AXS99" s="75"/>
      <c r="AXT99" s="75">
        <v>24717.75</v>
      </c>
      <c r="AXU99" s="75">
        <v>732.56</v>
      </c>
      <c r="AXV99" s="75"/>
      <c r="AXW99" s="75"/>
      <c r="AXX99" s="75"/>
      <c r="AXY99" s="75">
        <v>7570.9999999999991</v>
      </c>
      <c r="AXZ99" s="75">
        <v>57.09</v>
      </c>
      <c r="AYA99" s="75"/>
      <c r="AYB99" s="75"/>
      <c r="AYC99" s="75"/>
      <c r="AYD99" s="75"/>
      <c r="AYE99" s="75"/>
      <c r="AYF99" s="75">
        <v>108.42</v>
      </c>
      <c r="AYG99" s="75"/>
      <c r="AYH99" s="75">
        <v>379807.76</v>
      </c>
      <c r="AYI99" s="75">
        <v>167.07999999999998</v>
      </c>
      <c r="AYJ99" s="75">
        <v>229411.20000000001</v>
      </c>
      <c r="AYK99" s="75">
        <v>30.34</v>
      </c>
      <c r="AYL99" s="75"/>
      <c r="AYM99" s="75">
        <v>392008.11</v>
      </c>
      <c r="AYN99" s="75">
        <v>143.41999999999999</v>
      </c>
      <c r="AYO99" s="75"/>
      <c r="AYP99" s="75"/>
      <c r="AYQ99" s="75"/>
      <c r="AYR99" s="75"/>
      <c r="AYS99" s="75">
        <v>266.26</v>
      </c>
      <c r="AYT99" s="75">
        <v>690.21</v>
      </c>
      <c r="AYU99" s="75">
        <v>1728.2600000000002</v>
      </c>
      <c r="AYV99" s="75"/>
      <c r="AYW99" s="75">
        <v>507.63</v>
      </c>
      <c r="AYX99" s="75">
        <v>284354.7</v>
      </c>
      <c r="AYY99" s="75">
        <v>32.04</v>
      </c>
      <c r="AYZ99" s="75"/>
      <c r="AZA99" s="75">
        <v>297.52999999999997</v>
      </c>
      <c r="AZB99" s="75">
        <v>217.01999999999998</v>
      </c>
      <c r="AZC99" s="75">
        <v>4272.76</v>
      </c>
      <c r="AZD99" s="75">
        <v>284765.69</v>
      </c>
      <c r="AZE99" s="75"/>
      <c r="AZF99" s="75"/>
      <c r="AZG99" s="75">
        <v>71.709999999999994</v>
      </c>
      <c r="AZH99" s="75"/>
      <c r="AZI99" s="75"/>
      <c r="AZJ99" s="75"/>
      <c r="AZK99" s="75"/>
      <c r="AZL99" s="75">
        <v>71.709999999999994</v>
      </c>
      <c r="AZM99" s="75"/>
      <c r="AZN99" s="75"/>
      <c r="AZO99" s="75"/>
      <c r="AZP99" s="75">
        <v>143.41999999999999</v>
      </c>
      <c r="AZQ99" s="75">
        <v>45.51</v>
      </c>
      <c r="AZR99" s="75">
        <v>88279.86</v>
      </c>
      <c r="AZS99" s="75">
        <v>13536.84</v>
      </c>
      <c r="AZT99" s="75"/>
      <c r="AZU99" s="75"/>
      <c r="AZV99" s="75">
        <v>711844.33000000007</v>
      </c>
      <c r="AZW99" s="75">
        <v>101.76</v>
      </c>
      <c r="AZX99" s="75">
        <v>13976.45</v>
      </c>
      <c r="AZY99" s="75">
        <v>233152.47999999998</v>
      </c>
      <c r="AZZ99" s="75"/>
      <c r="BAA99" s="75"/>
      <c r="BAB99" s="75"/>
      <c r="BAC99" s="75"/>
      <c r="BAD99" s="75"/>
      <c r="BAE99" s="75"/>
      <c r="BAF99" s="75"/>
      <c r="BAG99" s="75">
        <v>138429.91</v>
      </c>
      <c r="BAH99" s="75">
        <v>385.61</v>
      </c>
      <c r="BAI99" s="75"/>
      <c r="BAJ99" s="75"/>
      <c r="BAK99" s="75"/>
      <c r="BAL99" s="75"/>
      <c r="BAM99" s="75"/>
      <c r="BAN99" s="75"/>
      <c r="BAO99" s="75"/>
      <c r="BAP99" s="75"/>
      <c r="BAQ99" s="75">
        <v>90.21</v>
      </c>
      <c r="BAR99" s="75">
        <v>2704.44</v>
      </c>
      <c r="BAS99" s="75"/>
      <c r="BAT99" s="75">
        <v>1008.4000000000001</v>
      </c>
      <c r="BAU99" s="75">
        <v>31852.422000000002</v>
      </c>
      <c r="BAV99" s="75">
        <v>15183.56</v>
      </c>
      <c r="BAW99" s="75">
        <v>358.55</v>
      </c>
      <c r="BAX99" s="75">
        <v>15997.65</v>
      </c>
      <c r="BAY99" s="75">
        <v>393071.84989999997</v>
      </c>
      <c r="BAZ99" s="75"/>
      <c r="BBA99" s="75">
        <v>919.34</v>
      </c>
      <c r="BBB99" s="75">
        <v>647.34</v>
      </c>
      <c r="BBC99" s="75">
        <v>135850</v>
      </c>
      <c r="BBD99" s="75">
        <v>173</v>
      </c>
      <c r="BBE99" s="75">
        <v>507.5</v>
      </c>
      <c r="BBF99" s="75">
        <v>519.79999999999995</v>
      </c>
      <c r="BBG99" s="75">
        <v>481551.16250000003</v>
      </c>
      <c r="BBH99" s="75"/>
      <c r="BBI99" s="75">
        <v>1823.6797999999999</v>
      </c>
      <c r="BBJ99" s="75">
        <v>2796.0240000000003</v>
      </c>
      <c r="BBK99" s="75">
        <v>17979.551800000001</v>
      </c>
      <c r="BBL99" s="75">
        <v>18274.325000000001</v>
      </c>
      <c r="BBM99" s="75">
        <v>153.30000000000001</v>
      </c>
      <c r="BBN99" s="75">
        <v>134.80000000000001</v>
      </c>
      <c r="BBO99" s="75"/>
      <c r="BBP99" s="75"/>
      <c r="BBQ99" s="75">
        <v>302743.234</v>
      </c>
      <c r="BBR99" s="75"/>
      <c r="BBS99" s="75">
        <v>3510.0899999999997</v>
      </c>
      <c r="BBT99" s="75">
        <v>41497.129999999997</v>
      </c>
      <c r="BBU99" s="75"/>
      <c r="BBV99" s="75">
        <v>19150.560000000001</v>
      </c>
      <c r="BBW99" s="75"/>
      <c r="BBX99" s="75">
        <v>159.6</v>
      </c>
      <c r="BBY99" s="75">
        <v>27885.191999999999</v>
      </c>
      <c r="BBZ99" s="75">
        <v>30976.436600000001</v>
      </c>
      <c r="BCA99" s="75"/>
      <c r="BCB99" s="75">
        <v>171.86</v>
      </c>
      <c r="BCC99" s="75">
        <v>4535.67</v>
      </c>
      <c r="BCD99" s="75"/>
      <c r="BCE99" s="75">
        <v>4443.92</v>
      </c>
      <c r="BCF99" s="75">
        <v>5658.2200000000012</v>
      </c>
      <c r="BCG99" s="75">
        <v>17168.599999999999</v>
      </c>
      <c r="BCH99" s="75">
        <v>29482</v>
      </c>
      <c r="BCI99" s="75"/>
      <c r="BCJ99" s="75">
        <v>10099.15</v>
      </c>
      <c r="BCK99" s="75">
        <v>8900.5</v>
      </c>
      <c r="BCL99" s="75">
        <v>2942.7299999999996</v>
      </c>
      <c r="BCM99" s="75">
        <v>14559.19</v>
      </c>
      <c r="BCN99" s="75">
        <v>6324.91</v>
      </c>
      <c r="BCO99" s="75"/>
      <c r="BCP99" s="75"/>
      <c r="BCQ99" s="75"/>
      <c r="BCR99" s="75">
        <v>595417.65999999992</v>
      </c>
      <c r="BCS99" s="75">
        <v>10237.82</v>
      </c>
      <c r="BCT99" s="75"/>
      <c r="BCU99" s="75">
        <v>11770.32</v>
      </c>
      <c r="BCV99" s="75"/>
      <c r="BCW99" s="75">
        <v>201510.36</v>
      </c>
      <c r="BCX99" s="75"/>
      <c r="BCY99" s="75">
        <v>1853.06</v>
      </c>
      <c r="BCZ99" s="75"/>
      <c r="BDA99" s="75">
        <v>373.26</v>
      </c>
      <c r="BDB99" s="75"/>
      <c r="BDC99" s="75"/>
      <c r="BDD99" s="75"/>
      <c r="BDE99" s="75"/>
      <c r="BDF99" s="75"/>
      <c r="BDG99" s="75"/>
      <c r="BDH99" s="75"/>
      <c r="BDI99" s="75"/>
      <c r="BDJ99" s="75"/>
      <c r="BDK99" s="75"/>
      <c r="BDL99" s="75"/>
      <c r="BDM99" s="75"/>
      <c r="BDN99" s="75"/>
      <c r="BDO99" s="75">
        <v>90.21</v>
      </c>
      <c r="BDP99" s="75">
        <v>590397.8899999999</v>
      </c>
      <c r="BDQ99" s="75"/>
      <c r="BDR99" s="75">
        <v>146115.05999999997</v>
      </c>
      <c r="BDS99" s="75"/>
      <c r="BDT99" s="75"/>
      <c r="BDU99" s="75"/>
      <c r="BDV99" s="75"/>
      <c r="BDW99" s="75"/>
      <c r="BDX99" s="75"/>
      <c r="BDY99" s="75"/>
      <c r="BDZ99" s="75"/>
      <c r="BEA99" s="75"/>
      <c r="BEB99" s="75">
        <v>11508.17</v>
      </c>
      <c r="BEC99" s="75"/>
      <c r="BED99" s="75"/>
      <c r="BEE99" s="75"/>
      <c r="BEF99" s="75"/>
      <c r="BEG99" s="75"/>
      <c r="BEH99" s="75"/>
      <c r="BEI99" s="75"/>
      <c r="BEJ99" s="75"/>
      <c r="BEK99" s="75"/>
      <c r="BEL99" s="75"/>
      <c r="BEM99" s="75"/>
      <c r="BEN99" s="75"/>
      <c r="BEO99" s="75"/>
      <c r="BEP99" s="75"/>
      <c r="BEQ99" s="75"/>
      <c r="BER99" s="75"/>
      <c r="BES99" s="75"/>
      <c r="BET99" s="75"/>
      <c r="BEU99" s="75"/>
      <c r="BEV99" s="75"/>
      <c r="BEW99" s="75"/>
      <c r="BEX99" s="75"/>
      <c r="BEY99" s="75"/>
      <c r="BEZ99" s="75">
        <v>24225.424999999999</v>
      </c>
      <c r="BFA99" s="75"/>
      <c r="BFB99" s="75">
        <v>23.173999999999999</v>
      </c>
      <c r="BFC99" s="75"/>
      <c r="BFD99" s="75"/>
      <c r="BFE99" s="75"/>
      <c r="BFF99" s="79">
        <v>49187243.144700013</v>
      </c>
    </row>
    <row r="100" spans="2:1514" x14ac:dyDescent="0.25">
      <c r="B100" s="247" t="str">
        <f t="shared" ref="B100" si="138">"Q"&amp;INT((MONTH(C100)-1)/3)+1&amp;RIGHT(YEAR(C100),2)</f>
        <v>Q416</v>
      </c>
      <c r="C100" s="74" t="str">
        <f t="shared" ref="C100" si="139">M100</f>
        <v>2016-10-01</v>
      </c>
      <c r="D100" s="75">
        <f t="shared" si="7"/>
        <v>48058881.196099989</v>
      </c>
      <c r="E100" s="76">
        <f t="shared" si="12"/>
        <v>144267488.0614</v>
      </c>
      <c r="F100" s="77">
        <f t="shared" ref="F100" si="140">D100/E100</f>
        <v>0.33312343509887837</v>
      </c>
      <c r="G100" s="100"/>
      <c r="H100" s="46"/>
      <c r="I100" s="177"/>
      <c r="J100" s="78">
        <f t="shared" ref="J100" si="141">COUNT(N100:XFD100)-1</f>
        <v>620</v>
      </c>
      <c r="K100" s="79">
        <f t="shared" ref="K100" si="142">D100/J100</f>
        <v>77514.324509838698</v>
      </c>
      <c r="M100" s="84" t="s">
        <v>1701</v>
      </c>
      <c r="N100" s="73"/>
      <c r="O100" s="75">
        <v>221.2</v>
      </c>
      <c r="P100" s="75">
        <v>110666.92</v>
      </c>
      <c r="Q100" s="75"/>
      <c r="R100" s="75">
        <v>7857.85</v>
      </c>
      <c r="S100" s="75">
        <v>395714</v>
      </c>
      <c r="T100" s="75">
        <v>1355979.56</v>
      </c>
      <c r="U100" s="75">
        <v>217058.05</v>
      </c>
      <c r="V100" s="75">
        <v>131831.74</v>
      </c>
      <c r="W100" s="75">
        <v>57351.061000000002</v>
      </c>
      <c r="X100" s="75">
        <v>265316.76</v>
      </c>
      <c r="Y100" s="75"/>
      <c r="Z100" s="75"/>
      <c r="AA100" s="75">
        <v>7100.1399999999994</v>
      </c>
      <c r="AB100" s="75">
        <v>40020.32</v>
      </c>
      <c r="AC100" s="75">
        <v>3024.38</v>
      </c>
      <c r="AD100" s="75">
        <v>27666.583200000001</v>
      </c>
      <c r="AE100" s="75">
        <v>70247.410999999993</v>
      </c>
      <c r="AF100" s="75"/>
      <c r="AG100" s="75"/>
      <c r="AH100" s="75"/>
      <c r="AI100" s="75">
        <v>393783.81999999995</v>
      </c>
      <c r="AJ100" s="75"/>
      <c r="AK100" s="75"/>
      <c r="AL100" s="75"/>
      <c r="AM100" s="75">
        <v>247506.23870000002</v>
      </c>
      <c r="AN100" s="75">
        <v>344110.74</v>
      </c>
      <c r="AO100" s="75"/>
      <c r="AP100" s="75">
        <v>474140.63</v>
      </c>
      <c r="AQ100" s="75"/>
      <c r="AR100" s="75"/>
      <c r="AS100" s="75"/>
      <c r="AT100" s="75">
        <v>373684.19</v>
      </c>
      <c r="AU100" s="75">
        <v>252894.53999999998</v>
      </c>
      <c r="AV100" s="75">
        <v>243032.35</v>
      </c>
      <c r="AW100" s="75"/>
      <c r="AX100" s="75">
        <v>171469.57</v>
      </c>
      <c r="AY100" s="75"/>
      <c r="AZ100" s="75"/>
      <c r="BA100" s="75"/>
      <c r="BB100" s="75"/>
      <c r="BC100" s="75">
        <v>291878.15999999997</v>
      </c>
      <c r="BD100" s="75">
        <v>16203.51</v>
      </c>
      <c r="BE100" s="75"/>
      <c r="BF100" s="75"/>
      <c r="BG100" s="75">
        <v>43290.55</v>
      </c>
      <c r="BH100" s="75">
        <v>413142.44</v>
      </c>
      <c r="BI100" s="75">
        <v>203535.41</v>
      </c>
      <c r="BJ100" s="75"/>
      <c r="BK100" s="75">
        <v>11863.990000000002</v>
      </c>
      <c r="BL100" s="75">
        <v>162233.65</v>
      </c>
      <c r="BM100" s="75"/>
      <c r="BN100" s="75"/>
      <c r="BO100" s="75">
        <v>155484.67000000001</v>
      </c>
      <c r="BP100" s="75">
        <v>454660.97240000003</v>
      </c>
      <c r="BQ100" s="75"/>
      <c r="BR100" s="75"/>
      <c r="BS100" s="75"/>
      <c r="BT100" s="75">
        <v>34677.480000000003</v>
      </c>
      <c r="BU100" s="75">
        <v>77861.13</v>
      </c>
      <c r="BV100" s="75">
        <v>840209.84</v>
      </c>
      <c r="BW100" s="75">
        <v>43949.78</v>
      </c>
      <c r="BX100" s="75"/>
      <c r="BY100" s="75"/>
      <c r="BZ100" s="75"/>
      <c r="CA100" s="75"/>
      <c r="CB100" s="75">
        <v>482452.09</v>
      </c>
      <c r="CC100" s="75">
        <v>537883.36999999988</v>
      </c>
      <c r="CD100" s="75">
        <v>3087.58</v>
      </c>
      <c r="CE100" s="75">
        <v>10934.41</v>
      </c>
      <c r="CF100" s="75"/>
      <c r="CG100" s="75">
        <v>2850.34</v>
      </c>
      <c r="CH100" s="75">
        <v>64.08</v>
      </c>
      <c r="CI100" s="75">
        <v>29184.54</v>
      </c>
      <c r="CJ100" s="75"/>
      <c r="CK100" s="75">
        <v>49998.18</v>
      </c>
      <c r="CL100" s="75">
        <v>37097.78</v>
      </c>
      <c r="CM100" s="75">
        <v>16218.92</v>
      </c>
      <c r="CN100" s="75">
        <v>1592.67</v>
      </c>
      <c r="CO100" s="75"/>
      <c r="CP100" s="75">
        <v>26</v>
      </c>
      <c r="CQ100" s="75"/>
      <c r="CR100" s="75">
        <v>349299.99999999994</v>
      </c>
      <c r="CS100" s="75"/>
      <c r="CT100" s="75">
        <v>44250.46</v>
      </c>
      <c r="CU100" s="75">
        <v>3771.62</v>
      </c>
      <c r="CV100" s="75">
        <v>922.66</v>
      </c>
      <c r="CW100" s="75"/>
      <c r="CX100" s="75"/>
      <c r="CY100" s="75">
        <v>231.29</v>
      </c>
      <c r="CZ100" s="75"/>
      <c r="DA100" s="75">
        <v>203.29999999999998</v>
      </c>
      <c r="DB100" s="75"/>
      <c r="DC100" s="75">
        <v>8266.7999999999993</v>
      </c>
      <c r="DD100" s="75">
        <v>6087.91</v>
      </c>
      <c r="DE100" s="75">
        <v>19296.23</v>
      </c>
      <c r="DF100" s="75">
        <v>952.15280000000007</v>
      </c>
      <c r="DG100" s="75"/>
      <c r="DH100" s="75"/>
      <c r="DI100" s="75">
        <v>33261.380000000005</v>
      </c>
      <c r="DJ100" s="75"/>
      <c r="DK100" s="75">
        <v>3551.84</v>
      </c>
      <c r="DL100" s="75"/>
      <c r="DM100" s="75"/>
      <c r="DN100" s="75"/>
      <c r="DO100" s="75">
        <v>21162.28</v>
      </c>
      <c r="DP100" s="75">
        <v>108887.45</v>
      </c>
      <c r="DQ100" s="75"/>
      <c r="DR100" s="75"/>
      <c r="DS100" s="75"/>
      <c r="DT100" s="75"/>
      <c r="DU100" s="75">
        <v>326625.02979999996</v>
      </c>
      <c r="DV100" s="75">
        <v>456353.32189999998</v>
      </c>
      <c r="DW100" s="75">
        <v>1499.788</v>
      </c>
      <c r="DX100" s="75">
        <v>463140.14000000007</v>
      </c>
      <c r="DY100" s="75">
        <v>27725.33</v>
      </c>
      <c r="DZ100" s="75"/>
      <c r="EA100" s="75">
        <v>1739.913</v>
      </c>
      <c r="EB100" s="75">
        <v>3876.5</v>
      </c>
      <c r="EC100" s="75">
        <v>1663.36</v>
      </c>
      <c r="ED100" s="75"/>
      <c r="EE100" s="75">
        <v>152135.41999999998</v>
      </c>
      <c r="EF100" s="75">
        <v>13655.109999999999</v>
      </c>
      <c r="EG100" s="75"/>
      <c r="EH100" s="75">
        <v>112889.595</v>
      </c>
      <c r="EI100" s="75">
        <v>25832.189999999995</v>
      </c>
      <c r="EJ100" s="75"/>
      <c r="EK100" s="75">
        <v>242310.84999999998</v>
      </c>
      <c r="EL100" s="75"/>
      <c r="EM100" s="75">
        <v>770</v>
      </c>
      <c r="EN100" s="75"/>
      <c r="EO100" s="75">
        <v>25291.489999999998</v>
      </c>
      <c r="EP100" s="75">
        <v>3639.7700000000004</v>
      </c>
      <c r="EQ100" s="75"/>
      <c r="ER100" s="75">
        <v>409414.95999999996</v>
      </c>
      <c r="ES100" s="75"/>
      <c r="ET100" s="75"/>
      <c r="EU100" s="75">
        <v>14458.39</v>
      </c>
      <c r="EV100" s="75"/>
      <c r="EW100" s="75">
        <v>143.41999999999999</v>
      </c>
      <c r="EX100" s="75"/>
      <c r="EY100" s="75">
        <v>634589.67999999993</v>
      </c>
      <c r="EZ100" s="75"/>
      <c r="FA100" s="75">
        <v>263766.51</v>
      </c>
      <c r="FB100" s="75"/>
      <c r="FC100" s="75">
        <v>19348.049999999996</v>
      </c>
      <c r="FD100" s="75"/>
      <c r="FE100" s="75">
        <v>2070.96</v>
      </c>
      <c r="FF100" s="75"/>
      <c r="FG100" s="75"/>
      <c r="FH100" s="75"/>
      <c r="FI100" s="75">
        <v>26951.464999999997</v>
      </c>
      <c r="FJ100" s="75">
        <v>180</v>
      </c>
      <c r="FK100" s="75">
        <v>8213.5859</v>
      </c>
      <c r="FL100" s="75">
        <v>7572.41</v>
      </c>
      <c r="FM100" s="75">
        <v>139212.13</v>
      </c>
      <c r="FN100" s="75"/>
      <c r="FO100" s="75">
        <v>315</v>
      </c>
      <c r="FP100" s="75">
        <v>15641</v>
      </c>
      <c r="FQ100" s="75">
        <v>2918.9700000000003</v>
      </c>
      <c r="FR100" s="75">
        <v>156</v>
      </c>
      <c r="FS100" s="75"/>
      <c r="FT100" s="75"/>
      <c r="FU100" s="75"/>
      <c r="FV100" s="75">
        <v>1259.07</v>
      </c>
      <c r="FW100" s="75">
        <v>291070.28000000003</v>
      </c>
      <c r="FX100" s="75">
        <v>39875.699999999997</v>
      </c>
      <c r="FY100" s="75">
        <v>7425.1409999999996</v>
      </c>
      <c r="FZ100" s="75">
        <v>19607.3</v>
      </c>
      <c r="GA100" s="75">
        <v>226924.98200000002</v>
      </c>
      <c r="GB100" s="75"/>
      <c r="GC100" s="75">
        <v>25103.77</v>
      </c>
      <c r="GD100" s="75">
        <v>5257.47</v>
      </c>
      <c r="GE100" s="75">
        <v>230026.79</v>
      </c>
      <c r="GF100" s="75"/>
      <c r="GG100" s="75"/>
      <c r="GH100" s="75"/>
      <c r="GI100" s="75">
        <v>2314.6000000000004</v>
      </c>
      <c r="GJ100" s="75"/>
      <c r="GK100" s="75"/>
      <c r="GL100" s="75">
        <v>412.90999999999997</v>
      </c>
      <c r="GM100" s="75">
        <v>184480.36400000003</v>
      </c>
      <c r="GN100" s="75">
        <v>12787.83</v>
      </c>
      <c r="GO100" s="75"/>
      <c r="GP100" s="75">
        <v>16164.880000000003</v>
      </c>
      <c r="GQ100" s="75"/>
      <c r="GR100" s="75">
        <v>147107.49400000001</v>
      </c>
      <c r="GS100" s="75">
        <v>1732.55</v>
      </c>
      <c r="GT100" s="75">
        <v>11887.42</v>
      </c>
      <c r="GU100" s="75"/>
      <c r="GV100" s="75">
        <v>730.9</v>
      </c>
      <c r="GW100" s="75">
        <v>201668.86600000001</v>
      </c>
      <c r="GX100" s="75"/>
      <c r="GY100" s="75"/>
      <c r="GZ100" s="75"/>
      <c r="HA100" s="75"/>
      <c r="HB100" s="75"/>
      <c r="HC100" s="75"/>
      <c r="HD100" s="75"/>
      <c r="HE100" s="75">
        <v>1531.18</v>
      </c>
      <c r="HF100" s="75"/>
      <c r="HG100" s="75">
        <v>228.36</v>
      </c>
      <c r="HH100" s="75"/>
      <c r="HI100" s="75">
        <v>3601.5200000000004</v>
      </c>
      <c r="HJ100" s="75">
        <v>392.10999999999996</v>
      </c>
      <c r="HK100" s="75"/>
      <c r="HL100" s="75">
        <v>21930.17</v>
      </c>
      <c r="HM100" s="75">
        <v>1211.6599999999999</v>
      </c>
      <c r="HN100" s="75"/>
      <c r="HO100" s="75"/>
      <c r="HP100" s="75"/>
      <c r="HQ100" s="75"/>
      <c r="HR100" s="75"/>
      <c r="HS100" s="75"/>
      <c r="HT100" s="75">
        <v>409.09</v>
      </c>
      <c r="HU100" s="75"/>
      <c r="HV100" s="75">
        <v>502975.24999999994</v>
      </c>
      <c r="HW100" s="75">
        <v>319816.13840000005</v>
      </c>
      <c r="HX100" s="75"/>
      <c r="HY100" s="75"/>
      <c r="HZ100" s="75"/>
      <c r="IA100" s="75">
        <v>2318.9</v>
      </c>
      <c r="IB100" s="75">
        <v>1078.8</v>
      </c>
      <c r="IC100" s="75">
        <v>7016.56</v>
      </c>
      <c r="ID100" s="75"/>
      <c r="IE100" s="75"/>
      <c r="IF100" s="75"/>
      <c r="IG100" s="75"/>
      <c r="IH100" s="75">
        <v>1466.6799999999998</v>
      </c>
      <c r="II100" s="75"/>
      <c r="IJ100" s="75"/>
      <c r="IK100" s="75">
        <v>872.35</v>
      </c>
      <c r="IL100" s="75">
        <v>26.2</v>
      </c>
      <c r="IM100" s="75"/>
      <c r="IN100" s="75"/>
      <c r="IO100" s="75">
        <v>126445.3796</v>
      </c>
      <c r="IP100" s="75">
        <v>65971.857400000008</v>
      </c>
      <c r="IQ100" s="75">
        <v>341038.62359999999</v>
      </c>
      <c r="IR100" s="75">
        <v>1351.4595999999999</v>
      </c>
      <c r="IS100" s="75">
        <v>1667.5800000000002</v>
      </c>
      <c r="IT100" s="75">
        <v>14240.799500000001</v>
      </c>
      <c r="IU100" s="75">
        <v>9521.7999999999993</v>
      </c>
      <c r="IV100" s="75">
        <v>400.01</v>
      </c>
      <c r="IW100" s="75"/>
      <c r="IX100" s="75">
        <v>13994.408399999998</v>
      </c>
      <c r="IY100" s="75">
        <v>37354.380000000005</v>
      </c>
      <c r="IZ100" s="75">
        <v>13847.49</v>
      </c>
      <c r="JA100" s="75">
        <v>338.76</v>
      </c>
      <c r="JB100" s="75"/>
      <c r="JC100" s="75"/>
      <c r="JD100" s="75">
        <v>1073.52</v>
      </c>
      <c r="JE100" s="75"/>
      <c r="JF100" s="75">
        <v>135944.68</v>
      </c>
      <c r="JG100" s="75">
        <v>4330.07</v>
      </c>
      <c r="JH100" s="75">
        <v>15450.7894</v>
      </c>
      <c r="JI100" s="75">
        <v>7159.9000000000005</v>
      </c>
      <c r="JJ100" s="75">
        <v>767.24</v>
      </c>
      <c r="JK100" s="75">
        <v>189964.97890000002</v>
      </c>
      <c r="JL100" s="75">
        <v>135887.6292</v>
      </c>
      <c r="JM100" s="75">
        <v>11012.57</v>
      </c>
      <c r="JN100" s="75">
        <v>40203.101000000002</v>
      </c>
      <c r="JO100" s="75">
        <v>54889.266799999998</v>
      </c>
      <c r="JP100" s="75"/>
      <c r="JQ100" s="75"/>
      <c r="JR100" s="75"/>
      <c r="JS100" s="75"/>
      <c r="JT100" s="75"/>
      <c r="JU100" s="75"/>
      <c r="JV100" s="75"/>
      <c r="JW100" s="75"/>
      <c r="JX100" s="75"/>
      <c r="JY100" s="75"/>
      <c r="JZ100" s="75"/>
      <c r="KA100" s="75">
        <v>65878.360000000015</v>
      </c>
      <c r="KB100" s="75">
        <v>949.49000000000012</v>
      </c>
      <c r="KC100" s="75">
        <v>1922.2384</v>
      </c>
      <c r="KD100" s="75">
        <v>560907.89199999999</v>
      </c>
      <c r="KE100" s="75">
        <v>319315.59000000003</v>
      </c>
      <c r="KF100" s="75">
        <v>4876.8999999999996</v>
      </c>
      <c r="KG100" s="75">
        <v>181.78</v>
      </c>
      <c r="KH100" s="75">
        <v>1038.45</v>
      </c>
      <c r="KI100" s="75"/>
      <c r="KJ100" s="75">
        <v>271945.86</v>
      </c>
      <c r="KK100" s="75"/>
      <c r="KL100" s="75">
        <v>24099.22</v>
      </c>
      <c r="KM100" s="75">
        <v>40507.599999999999</v>
      </c>
      <c r="KN100" s="75">
        <v>409.2</v>
      </c>
      <c r="KO100" s="75">
        <v>100823.41</v>
      </c>
      <c r="KP100" s="75"/>
      <c r="KQ100" s="75"/>
      <c r="KR100" s="75">
        <v>235015.46</v>
      </c>
      <c r="KS100" s="75"/>
      <c r="KT100" s="75"/>
      <c r="KU100" s="75"/>
      <c r="KV100" s="75"/>
      <c r="KW100" s="75">
        <v>7801.4</v>
      </c>
      <c r="KX100" s="75"/>
      <c r="KY100" s="75"/>
      <c r="KZ100" s="75">
        <v>27587.33</v>
      </c>
      <c r="LA100" s="75"/>
      <c r="LB100" s="75"/>
      <c r="LC100" s="75"/>
      <c r="LD100" s="75"/>
      <c r="LE100" s="75"/>
      <c r="LF100" s="75"/>
      <c r="LG100" s="75"/>
      <c r="LH100" s="75"/>
      <c r="LI100" s="75"/>
      <c r="LJ100" s="75"/>
      <c r="LK100" s="75"/>
      <c r="LL100" s="75"/>
      <c r="LM100" s="75"/>
      <c r="LN100" s="75"/>
      <c r="LO100" s="75"/>
      <c r="LP100" s="75">
        <v>242657.13</v>
      </c>
      <c r="LQ100" s="75">
        <v>80367.040000000008</v>
      </c>
      <c r="LR100" s="75"/>
      <c r="LS100" s="75"/>
      <c r="LT100" s="75"/>
      <c r="LU100" s="75"/>
      <c r="LV100" s="75">
        <v>426729.26</v>
      </c>
      <c r="LW100" s="75"/>
      <c r="LX100" s="75">
        <v>343.72</v>
      </c>
      <c r="LY100" s="75">
        <v>31820.421600000001</v>
      </c>
      <c r="LZ100" s="75"/>
      <c r="MA100" s="75">
        <v>381082.69999999995</v>
      </c>
      <c r="MB100" s="75"/>
      <c r="MC100" s="75"/>
      <c r="MD100" s="75"/>
      <c r="ME100" s="75"/>
      <c r="MF100" s="75"/>
      <c r="MG100" s="75"/>
      <c r="MH100" s="75">
        <v>158061.03999999998</v>
      </c>
      <c r="MI100" s="75">
        <v>797.59999999999991</v>
      </c>
      <c r="MJ100" s="75">
        <v>269.72000000000003</v>
      </c>
      <c r="MK100" s="75"/>
      <c r="ML100" s="75"/>
      <c r="MM100" s="75">
        <v>583.87</v>
      </c>
      <c r="MN100" s="75"/>
      <c r="MO100" s="75"/>
      <c r="MP100" s="75"/>
      <c r="MQ100" s="75">
        <v>558592.21799999999</v>
      </c>
      <c r="MR100" s="75"/>
      <c r="MS100" s="75">
        <v>16201.78</v>
      </c>
      <c r="MT100" s="75">
        <v>126.53</v>
      </c>
      <c r="MU100" s="75">
        <v>371946.89</v>
      </c>
      <c r="MV100" s="75"/>
      <c r="MW100" s="75"/>
      <c r="MX100" s="75">
        <v>82520.209999999992</v>
      </c>
      <c r="MY100" s="75">
        <v>748.64</v>
      </c>
      <c r="MZ100" s="75"/>
      <c r="NA100" s="75">
        <v>62.620000000000005</v>
      </c>
      <c r="NB100" s="75">
        <v>547.27</v>
      </c>
      <c r="NC100" s="75">
        <v>231935.65</v>
      </c>
      <c r="ND100" s="75"/>
      <c r="NE100" s="75">
        <v>24260.719999999998</v>
      </c>
      <c r="NF100" s="75">
        <v>4386.7499999999982</v>
      </c>
      <c r="NG100" s="75">
        <v>2482.41</v>
      </c>
      <c r="NH100" s="75">
        <v>1283.19</v>
      </c>
      <c r="NI100" s="75"/>
      <c r="NJ100" s="75">
        <v>577.63</v>
      </c>
      <c r="NK100" s="75">
        <v>2338.83</v>
      </c>
      <c r="NL100" s="75"/>
      <c r="NM100" s="75"/>
      <c r="NN100" s="75">
        <v>205256.87000000002</v>
      </c>
      <c r="NO100" s="75"/>
      <c r="NP100" s="75"/>
      <c r="NQ100" s="75"/>
      <c r="NR100" s="75"/>
      <c r="NS100" s="75"/>
      <c r="NT100" s="75"/>
      <c r="NU100" s="75"/>
      <c r="NV100" s="75"/>
      <c r="NW100" s="75"/>
      <c r="NX100" s="75"/>
      <c r="NY100" s="75"/>
      <c r="NZ100" s="75"/>
      <c r="OA100" s="75">
        <v>7001.58</v>
      </c>
      <c r="OB100" s="75"/>
      <c r="OC100" s="75">
        <v>1130.4000000000001</v>
      </c>
      <c r="OD100" s="75"/>
      <c r="OE100" s="75">
        <v>734.78</v>
      </c>
      <c r="OF100" s="75">
        <v>412390.12</v>
      </c>
      <c r="OG100" s="75"/>
      <c r="OH100" s="75">
        <v>287.39999999999998</v>
      </c>
      <c r="OI100" s="75">
        <v>10533.69</v>
      </c>
      <c r="OJ100" s="75">
        <v>35433.619999999995</v>
      </c>
      <c r="OK100" s="75">
        <v>1000.1899999999998</v>
      </c>
      <c r="OL100" s="75"/>
      <c r="OM100" s="75">
        <v>858.02</v>
      </c>
      <c r="ON100" s="75"/>
      <c r="OO100" s="75"/>
      <c r="OP100" s="75">
        <v>159.6</v>
      </c>
      <c r="OQ100" s="75">
        <v>16490.95</v>
      </c>
      <c r="OR100" s="75"/>
      <c r="OS100" s="75">
        <v>457538.51799999998</v>
      </c>
      <c r="OT100" s="75"/>
      <c r="OU100" s="75">
        <v>64725.440000000002</v>
      </c>
      <c r="OV100" s="75">
        <v>1028.5</v>
      </c>
      <c r="OW100" s="75"/>
      <c r="OX100" s="75">
        <v>249611.31</v>
      </c>
      <c r="OY100" s="75"/>
      <c r="OZ100" s="75"/>
      <c r="PA100" s="75"/>
      <c r="PB100" s="75"/>
      <c r="PC100" s="75"/>
      <c r="PD100" s="75"/>
      <c r="PE100" s="75">
        <v>11093.720000000001</v>
      </c>
      <c r="PF100" s="75">
        <v>705.22</v>
      </c>
      <c r="PG100" s="75">
        <v>968.07999999999993</v>
      </c>
      <c r="PH100" s="75"/>
      <c r="PI100" s="75"/>
      <c r="PJ100" s="75"/>
      <c r="PK100" s="75"/>
      <c r="PL100" s="75"/>
      <c r="PM100" s="75"/>
      <c r="PN100" s="75"/>
      <c r="PO100" s="75"/>
      <c r="PP100" s="75">
        <v>3166.3999999999996</v>
      </c>
      <c r="PQ100" s="75"/>
      <c r="PR100" s="75">
        <v>3076.4</v>
      </c>
      <c r="PS100" s="75">
        <v>1018.8299999999999</v>
      </c>
      <c r="PT100" s="75">
        <v>6484.8799000000008</v>
      </c>
      <c r="PU100" s="75">
        <v>12033.41</v>
      </c>
      <c r="PV100" s="75">
        <v>154.69999999999999</v>
      </c>
      <c r="PW100" s="75">
        <v>648.29999999999995</v>
      </c>
      <c r="PX100" s="75">
        <v>103693.15999999999</v>
      </c>
      <c r="PY100" s="75">
        <v>324.8</v>
      </c>
      <c r="PZ100" s="75"/>
      <c r="QA100" s="75">
        <v>32312.62</v>
      </c>
      <c r="QB100" s="75">
        <v>15851.220000000001</v>
      </c>
      <c r="QC100" s="75">
        <v>1031.6600000000001</v>
      </c>
      <c r="QD100" s="75">
        <v>193.72</v>
      </c>
      <c r="QE100" s="75"/>
      <c r="QF100" s="75"/>
      <c r="QG100" s="75">
        <v>18353.688000000002</v>
      </c>
      <c r="QH100" s="75">
        <v>243.6</v>
      </c>
      <c r="QI100" s="75">
        <v>14163.710000000001</v>
      </c>
      <c r="QJ100" s="75">
        <v>16029.05</v>
      </c>
      <c r="QK100" s="75">
        <v>742.12</v>
      </c>
      <c r="QL100" s="75">
        <v>547.22</v>
      </c>
      <c r="QM100" s="75"/>
      <c r="QN100" s="75"/>
      <c r="QO100" s="75"/>
      <c r="QP100" s="75"/>
      <c r="QQ100" s="75"/>
      <c r="QR100" s="75"/>
      <c r="QS100" s="75"/>
      <c r="QT100" s="75"/>
      <c r="QU100" s="75"/>
      <c r="QV100" s="75"/>
      <c r="QW100" s="75"/>
      <c r="QX100" s="75">
        <v>754876.66000000015</v>
      </c>
      <c r="QY100" s="75">
        <v>2652.748</v>
      </c>
      <c r="QZ100" s="75"/>
      <c r="RA100" s="75">
        <v>710289.33799999987</v>
      </c>
      <c r="RB100" s="75"/>
      <c r="RC100" s="75"/>
      <c r="RD100" s="75"/>
      <c r="RE100" s="75"/>
      <c r="RF100" s="75">
        <v>248657.59400000001</v>
      </c>
      <c r="RG100" s="75"/>
      <c r="RH100" s="75">
        <v>1034.5999999999999</v>
      </c>
      <c r="RI100" s="75"/>
      <c r="RJ100" s="75"/>
      <c r="RK100" s="75">
        <v>1146.181</v>
      </c>
      <c r="RL100" s="75"/>
      <c r="RM100" s="75">
        <v>48115.222000000002</v>
      </c>
      <c r="RN100" s="75">
        <v>1370.8600000000001</v>
      </c>
      <c r="RO100" s="75"/>
      <c r="RP100" s="75">
        <v>79.8</v>
      </c>
      <c r="RQ100" s="75">
        <v>433445.3</v>
      </c>
      <c r="RR100" s="75"/>
      <c r="RS100" s="75"/>
      <c r="RT100" s="75"/>
      <c r="RU100" s="75"/>
      <c r="RV100" s="75"/>
      <c r="RW100" s="75"/>
      <c r="RX100" s="75"/>
      <c r="RY100" s="75"/>
      <c r="RZ100" s="75">
        <v>15665.86</v>
      </c>
      <c r="SA100" s="75">
        <v>722.75</v>
      </c>
      <c r="SB100" s="75">
        <v>185706.47999999998</v>
      </c>
      <c r="SC100" s="75"/>
      <c r="SD100" s="75"/>
      <c r="SE100" s="75"/>
      <c r="SF100" s="75"/>
      <c r="SG100" s="75"/>
      <c r="SH100" s="75"/>
      <c r="SI100" s="75"/>
      <c r="SJ100" s="75"/>
      <c r="SK100" s="75"/>
      <c r="SL100" s="75"/>
      <c r="SM100" s="75"/>
      <c r="SN100" s="75"/>
      <c r="SO100" s="75"/>
      <c r="SP100" s="75"/>
      <c r="SQ100" s="75"/>
      <c r="SR100" s="75"/>
      <c r="SS100" s="75"/>
      <c r="ST100" s="75">
        <v>45627.753999999994</v>
      </c>
      <c r="SU100" s="75"/>
      <c r="SV100" s="75">
        <v>3390</v>
      </c>
      <c r="SW100" s="75">
        <v>2790.5</v>
      </c>
      <c r="SX100" s="75"/>
      <c r="SY100" s="75"/>
      <c r="SZ100" s="75">
        <v>1451.5500000000002</v>
      </c>
      <c r="TA100" s="75">
        <v>25394.18</v>
      </c>
      <c r="TB100" s="75"/>
      <c r="TC100" s="75">
        <v>635880.59000000008</v>
      </c>
      <c r="TD100" s="75">
        <v>3653.45</v>
      </c>
      <c r="TE100" s="75"/>
      <c r="TF100" s="75"/>
      <c r="TG100" s="75"/>
      <c r="TH100" s="75">
        <v>923.1</v>
      </c>
      <c r="TI100" s="75">
        <v>1561.4099999999999</v>
      </c>
      <c r="TJ100" s="75">
        <v>28034.408600000002</v>
      </c>
      <c r="TK100" s="75"/>
      <c r="TL100" s="75"/>
      <c r="TM100" s="75"/>
      <c r="TN100" s="75"/>
      <c r="TO100" s="75"/>
      <c r="TP100" s="75"/>
      <c r="TQ100" s="75"/>
      <c r="TR100" s="75"/>
      <c r="TS100" s="75">
        <v>400</v>
      </c>
      <c r="TT100" s="75"/>
      <c r="TU100" s="75"/>
      <c r="TV100" s="75"/>
      <c r="TW100" s="75"/>
      <c r="TX100" s="75"/>
      <c r="TY100" s="75"/>
      <c r="TZ100" s="75"/>
      <c r="UA100" s="75"/>
      <c r="UB100" s="75"/>
      <c r="UC100" s="75"/>
      <c r="UD100" s="75"/>
      <c r="UE100" s="75"/>
      <c r="UF100" s="75">
        <v>716.73</v>
      </c>
      <c r="UG100" s="75"/>
      <c r="UH100" s="75">
        <v>88.07</v>
      </c>
      <c r="UI100" s="75"/>
      <c r="UJ100" s="75">
        <v>25809.9</v>
      </c>
      <c r="UK100" s="75">
        <v>2140.17</v>
      </c>
      <c r="UL100" s="75"/>
      <c r="UM100" s="75"/>
      <c r="UN100" s="75"/>
      <c r="UO100" s="75"/>
      <c r="UP100" s="75"/>
      <c r="UQ100" s="75">
        <v>4502.2461000000012</v>
      </c>
      <c r="UR100" s="75"/>
      <c r="US100" s="75"/>
      <c r="UT100" s="75">
        <v>265145.86</v>
      </c>
      <c r="UU100" s="75">
        <v>40997.4</v>
      </c>
      <c r="UV100" s="75"/>
      <c r="UW100" s="75"/>
      <c r="UX100" s="75"/>
      <c r="UY100" s="75"/>
      <c r="UZ100" s="75">
        <v>99.36</v>
      </c>
      <c r="VA100" s="75">
        <v>250.28</v>
      </c>
      <c r="VB100" s="75">
        <v>1638.32</v>
      </c>
      <c r="VC100" s="75">
        <v>6662.5820000000003</v>
      </c>
      <c r="VD100" s="75"/>
      <c r="VE100" s="75">
        <v>311575.74</v>
      </c>
      <c r="VF100" s="75"/>
      <c r="VG100" s="75">
        <v>370687.29</v>
      </c>
      <c r="VH100" s="75">
        <v>5198.3676000000005</v>
      </c>
      <c r="VI100" s="75"/>
      <c r="VJ100" s="75"/>
      <c r="VK100" s="75"/>
      <c r="VL100" s="75"/>
      <c r="VM100" s="75"/>
      <c r="VN100" s="75"/>
      <c r="VO100" s="75"/>
      <c r="VP100" s="75"/>
      <c r="VQ100" s="75"/>
      <c r="VR100" s="75"/>
      <c r="VS100" s="75"/>
      <c r="VT100" s="75"/>
      <c r="VU100" s="75"/>
      <c r="VV100" s="75">
        <v>876.44</v>
      </c>
      <c r="VW100" s="75">
        <v>435481.92</v>
      </c>
      <c r="VX100" s="75"/>
      <c r="VY100" s="75"/>
      <c r="VZ100" s="75"/>
      <c r="WA100" s="75"/>
      <c r="WB100" s="75">
        <v>2850</v>
      </c>
      <c r="WC100" s="75">
        <v>1200</v>
      </c>
      <c r="WD100" s="75"/>
      <c r="WE100" s="75"/>
      <c r="WF100" s="75">
        <v>86300.52</v>
      </c>
      <c r="WG100" s="75"/>
      <c r="WH100" s="75"/>
      <c r="WI100" s="75"/>
      <c r="WJ100" s="75"/>
      <c r="WK100" s="75"/>
      <c r="WL100" s="75">
        <v>21240.613999999998</v>
      </c>
      <c r="WM100" s="75">
        <v>169487.092</v>
      </c>
      <c r="WN100" s="75"/>
      <c r="WO100" s="75">
        <v>1365.318</v>
      </c>
      <c r="WP100" s="75">
        <v>4687.0259999999998</v>
      </c>
      <c r="WQ100" s="75">
        <v>778.99900000000002</v>
      </c>
      <c r="WR100" s="75">
        <v>22696.04</v>
      </c>
      <c r="WS100" s="75">
        <v>2400.7600000000002</v>
      </c>
      <c r="WT100" s="75">
        <v>824.36</v>
      </c>
      <c r="WU100" s="75">
        <v>641316.26</v>
      </c>
      <c r="WV100" s="75">
        <v>79.406999999999996</v>
      </c>
      <c r="WW100" s="75">
        <v>2198.2139999999999</v>
      </c>
      <c r="WX100" s="75"/>
      <c r="WY100" s="75">
        <v>218374.94799999997</v>
      </c>
      <c r="WZ100" s="75">
        <v>8.8230000000000004</v>
      </c>
      <c r="XA100" s="75"/>
      <c r="XB100" s="75">
        <v>385530.43800000002</v>
      </c>
      <c r="XC100" s="75"/>
      <c r="XD100" s="75">
        <v>366122.60399999999</v>
      </c>
      <c r="XE100" s="75">
        <v>120073.28</v>
      </c>
      <c r="XF100" s="75">
        <v>1225.48</v>
      </c>
      <c r="XG100" s="75">
        <v>634.31000000000006</v>
      </c>
      <c r="XH100" s="75">
        <v>84.96</v>
      </c>
      <c r="XI100" s="75"/>
      <c r="XJ100" s="75">
        <v>168753.80000000002</v>
      </c>
      <c r="XK100" s="75">
        <v>77.5</v>
      </c>
      <c r="XL100" s="75"/>
      <c r="XM100" s="75"/>
      <c r="XN100" s="75"/>
      <c r="XO100" s="75"/>
      <c r="XP100" s="75"/>
      <c r="XQ100" s="75"/>
      <c r="XR100" s="75"/>
      <c r="XS100" s="75"/>
      <c r="XT100" s="75"/>
      <c r="XU100" s="75">
        <v>70000</v>
      </c>
      <c r="XV100" s="75"/>
      <c r="XW100" s="75">
        <v>468.95</v>
      </c>
      <c r="XX100" s="75"/>
      <c r="XY100" s="75"/>
      <c r="XZ100" s="75"/>
      <c r="YA100" s="75"/>
      <c r="YB100" s="75"/>
      <c r="YC100" s="75"/>
      <c r="YD100" s="75"/>
      <c r="YE100" s="75"/>
      <c r="YF100" s="75"/>
      <c r="YG100" s="75">
        <v>513.06999999999994</v>
      </c>
      <c r="YH100" s="75"/>
      <c r="YI100" s="75">
        <v>5901.31</v>
      </c>
      <c r="YJ100" s="75">
        <v>2066.83</v>
      </c>
      <c r="YK100" s="75"/>
      <c r="YL100" s="75">
        <v>1318.3999999999999</v>
      </c>
      <c r="YM100" s="75"/>
      <c r="YN100" s="75"/>
      <c r="YO100" s="75">
        <v>9988.48</v>
      </c>
      <c r="YP100" s="75">
        <v>17936.28</v>
      </c>
      <c r="YQ100" s="75"/>
      <c r="YR100" s="75"/>
      <c r="YS100" s="75"/>
      <c r="YT100" s="75"/>
      <c r="YU100" s="75"/>
      <c r="YV100" s="75"/>
      <c r="YW100" s="75"/>
      <c r="YX100" s="75"/>
      <c r="YY100" s="75"/>
      <c r="YZ100" s="75"/>
      <c r="ZA100" s="75"/>
      <c r="ZB100" s="75"/>
      <c r="ZC100" s="75"/>
      <c r="ZD100" s="75"/>
      <c r="ZE100" s="75"/>
      <c r="ZF100" s="75">
        <v>42557.2</v>
      </c>
      <c r="ZG100" s="75"/>
      <c r="ZH100" s="75"/>
      <c r="ZI100" s="75"/>
      <c r="ZJ100" s="75"/>
      <c r="ZK100" s="75"/>
      <c r="ZL100" s="75"/>
      <c r="ZM100" s="75"/>
      <c r="ZN100" s="75"/>
      <c r="ZO100" s="75"/>
      <c r="ZP100" s="75"/>
      <c r="ZQ100" s="75">
        <v>5000</v>
      </c>
      <c r="ZR100" s="75"/>
      <c r="ZS100" s="75"/>
      <c r="ZT100" s="75"/>
      <c r="ZU100" s="75">
        <v>7514.3681999999999</v>
      </c>
      <c r="ZV100" s="75"/>
      <c r="ZW100" s="75"/>
      <c r="ZX100" s="75"/>
      <c r="ZY100" s="75"/>
      <c r="ZZ100" s="75"/>
      <c r="AAA100" s="75"/>
      <c r="AAB100" s="75"/>
      <c r="AAC100" s="75"/>
      <c r="AAD100" s="75"/>
      <c r="AAE100" s="75"/>
      <c r="AAF100" s="75"/>
      <c r="AAG100" s="75"/>
      <c r="AAH100" s="75"/>
      <c r="AAI100" s="75"/>
      <c r="AAJ100" s="75"/>
      <c r="AAK100" s="75"/>
      <c r="AAL100" s="75"/>
      <c r="AAM100" s="75"/>
      <c r="AAN100" s="75"/>
      <c r="AAO100" s="75"/>
      <c r="AAP100" s="75"/>
      <c r="AAQ100" s="75"/>
      <c r="AAR100" s="75"/>
      <c r="AAS100" s="75"/>
      <c r="AAT100" s="75"/>
      <c r="AAU100" s="75"/>
      <c r="AAV100" s="75"/>
      <c r="AAW100" s="75"/>
      <c r="AAX100" s="75"/>
      <c r="AAY100" s="75"/>
      <c r="AAZ100" s="75"/>
      <c r="ABA100" s="75"/>
      <c r="ABB100" s="75"/>
      <c r="ABC100" s="75"/>
      <c r="ABD100" s="75">
        <v>338326.27000000008</v>
      </c>
      <c r="ABE100" s="75">
        <v>7664.8200000000006</v>
      </c>
      <c r="ABF100" s="75">
        <v>46012.872999999992</v>
      </c>
      <c r="ABG100" s="75">
        <v>231.42000000000002</v>
      </c>
      <c r="ABH100" s="75">
        <v>556.44000000000005</v>
      </c>
      <c r="ABI100" s="75"/>
      <c r="ABJ100" s="75"/>
      <c r="ABK100" s="75"/>
      <c r="ABL100" s="75">
        <v>326808.24999999994</v>
      </c>
      <c r="ABM100" s="75">
        <v>342.92</v>
      </c>
      <c r="ABN100" s="75">
        <v>2571.0899999999997</v>
      </c>
      <c r="ABO100" s="75">
        <v>895.83</v>
      </c>
      <c r="ABP100" s="75"/>
      <c r="ABQ100" s="75">
        <v>703.34100000000001</v>
      </c>
      <c r="ABR100" s="75">
        <v>416.38</v>
      </c>
      <c r="ABS100" s="75">
        <v>441319.06</v>
      </c>
      <c r="ABT100" s="75"/>
      <c r="ABU100" s="75">
        <v>2848.201</v>
      </c>
      <c r="ABV100" s="75"/>
      <c r="ABW100" s="75"/>
      <c r="ABX100" s="75"/>
      <c r="ABY100" s="75"/>
      <c r="ABZ100" s="75"/>
      <c r="ACA100" s="75"/>
      <c r="ACB100" s="75"/>
      <c r="ACC100" s="75"/>
      <c r="ACD100" s="75"/>
      <c r="ACE100" s="75">
        <v>129562.72430000002</v>
      </c>
      <c r="ACF100" s="75"/>
      <c r="ACG100" s="75"/>
      <c r="ACH100" s="75"/>
      <c r="ACI100" s="75"/>
      <c r="ACJ100" s="75"/>
      <c r="ACK100" s="75">
        <v>125.06</v>
      </c>
      <c r="ACL100" s="75"/>
      <c r="ACM100" s="75"/>
      <c r="ACN100" s="75">
        <v>8448.7839999999997</v>
      </c>
      <c r="ACO100" s="75"/>
      <c r="ACP100" s="75"/>
      <c r="ACQ100" s="75">
        <v>138824.27000000002</v>
      </c>
      <c r="ACR100" s="75"/>
      <c r="ACS100" s="75"/>
      <c r="ACT100" s="75"/>
      <c r="ACU100" s="75"/>
      <c r="ACV100" s="75">
        <v>93886.126000000004</v>
      </c>
      <c r="ACW100" s="75">
        <v>115339.81</v>
      </c>
      <c r="ACX100" s="75"/>
      <c r="ACY100" s="75"/>
      <c r="ACZ100" s="75">
        <v>14664.789999999999</v>
      </c>
      <c r="ADA100" s="75">
        <v>7000</v>
      </c>
      <c r="ADB100" s="75"/>
      <c r="ADC100" s="75"/>
      <c r="ADD100" s="75"/>
      <c r="ADE100" s="75"/>
      <c r="ADF100" s="75"/>
      <c r="ADG100" s="75"/>
      <c r="ADH100" s="75"/>
      <c r="ADI100" s="75">
        <v>180.42</v>
      </c>
      <c r="ADJ100" s="75">
        <v>2672.2064</v>
      </c>
      <c r="ADK100" s="75">
        <v>58.95</v>
      </c>
      <c r="ADL100" s="75">
        <v>3206.37</v>
      </c>
      <c r="ADM100" s="75"/>
      <c r="ADN100" s="75"/>
      <c r="ADO100" s="75">
        <v>171.7</v>
      </c>
      <c r="ADP100" s="75">
        <v>6180.97</v>
      </c>
      <c r="ADQ100" s="75"/>
      <c r="ADR100" s="75"/>
      <c r="ADS100" s="75"/>
      <c r="ADT100" s="75"/>
      <c r="ADU100" s="75"/>
      <c r="ADV100" s="75"/>
      <c r="ADW100" s="75"/>
      <c r="ADX100" s="75"/>
      <c r="ADY100" s="75"/>
      <c r="ADZ100" s="75">
        <v>37262.86</v>
      </c>
      <c r="AEA100" s="75"/>
      <c r="AEB100" s="75">
        <v>275208.32000000001</v>
      </c>
      <c r="AEC100" s="75">
        <v>8291.07</v>
      </c>
      <c r="AED100" s="75"/>
      <c r="AEE100" s="75"/>
      <c r="AEF100" s="75">
        <v>10017.120000000003</v>
      </c>
      <c r="AEG100" s="75"/>
      <c r="AEH100" s="75"/>
      <c r="AEI100" s="75">
        <v>73438.8</v>
      </c>
      <c r="AEJ100" s="75">
        <v>6047.58</v>
      </c>
      <c r="AEK100" s="75">
        <v>90.21</v>
      </c>
      <c r="AEL100" s="75"/>
      <c r="AEM100" s="75">
        <v>5040</v>
      </c>
      <c r="AEN100" s="75"/>
      <c r="AEO100" s="75">
        <v>863.94</v>
      </c>
      <c r="AEP100" s="75"/>
      <c r="AEQ100" s="75"/>
      <c r="AER100" s="75"/>
      <c r="AES100" s="75"/>
      <c r="AET100" s="75">
        <v>79.8</v>
      </c>
      <c r="AEU100" s="75">
        <v>3863.4839999999999</v>
      </c>
      <c r="AEV100" s="75"/>
      <c r="AEW100" s="75">
        <v>13523.73</v>
      </c>
      <c r="AEX100" s="75"/>
      <c r="AEY100" s="75"/>
      <c r="AEZ100" s="75"/>
      <c r="AFA100" s="75"/>
      <c r="AFB100" s="75"/>
      <c r="AFC100" s="75">
        <v>363714.36010000005</v>
      </c>
      <c r="AFD100" s="75">
        <v>237660.81</v>
      </c>
      <c r="AFE100" s="75"/>
      <c r="AFF100" s="75"/>
      <c r="AFG100" s="75"/>
      <c r="AFH100" s="75"/>
      <c r="AFI100" s="75">
        <v>18718.400000000001</v>
      </c>
      <c r="AFJ100" s="75">
        <v>1201.5800000000002</v>
      </c>
      <c r="AFK100" s="75"/>
      <c r="AFL100" s="75"/>
      <c r="AFM100" s="75"/>
      <c r="AFN100" s="75"/>
      <c r="AFO100" s="75"/>
      <c r="AFP100" s="75"/>
      <c r="AFQ100" s="75"/>
      <c r="AFR100" s="75"/>
      <c r="AFS100" s="75"/>
      <c r="AFT100" s="75"/>
      <c r="AFU100" s="75"/>
      <c r="AFV100" s="75"/>
      <c r="AFW100" s="75">
        <v>44421.26</v>
      </c>
      <c r="AFX100" s="75"/>
      <c r="AFY100" s="75">
        <v>202.82</v>
      </c>
      <c r="AFZ100" s="75"/>
      <c r="AGA100" s="75"/>
      <c r="AGB100" s="75"/>
      <c r="AGC100" s="75"/>
      <c r="AGD100" s="75"/>
      <c r="AGE100" s="75"/>
      <c r="AGF100" s="75"/>
      <c r="AGG100" s="75"/>
      <c r="AGH100" s="75">
        <v>168.92</v>
      </c>
      <c r="AGI100" s="75"/>
      <c r="AGJ100" s="75"/>
      <c r="AGK100" s="75"/>
      <c r="AGL100" s="75">
        <v>2464.2759999999998</v>
      </c>
      <c r="AGM100" s="75"/>
      <c r="AGN100" s="75">
        <v>18781.059999999998</v>
      </c>
      <c r="AGO100" s="75"/>
      <c r="AGP100" s="75"/>
      <c r="AGQ100" s="75"/>
      <c r="AGR100" s="75"/>
      <c r="AGS100" s="75">
        <v>76325.919999999998</v>
      </c>
      <c r="AGT100" s="75"/>
      <c r="AGU100" s="75">
        <v>175</v>
      </c>
      <c r="AGV100" s="75">
        <v>2070.3000000000002</v>
      </c>
      <c r="AGW100" s="75"/>
      <c r="AGX100" s="75">
        <v>15014.023000000001</v>
      </c>
      <c r="AGY100" s="75">
        <v>6551.18</v>
      </c>
      <c r="AGZ100" s="75">
        <v>69280.349999999991</v>
      </c>
      <c r="AHA100" s="75">
        <v>13838.67</v>
      </c>
      <c r="AHB100" s="75">
        <v>18321.774000000001</v>
      </c>
      <c r="AHC100" s="75">
        <v>7245.86</v>
      </c>
      <c r="AHD100" s="75"/>
      <c r="AHE100" s="75"/>
      <c r="AHF100" s="75"/>
      <c r="AHG100" s="75"/>
      <c r="AHH100" s="75"/>
      <c r="AHI100" s="75"/>
      <c r="AHJ100" s="75"/>
      <c r="AHK100" s="75"/>
      <c r="AHL100" s="75">
        <v>10850.15</v>
      </c>
      <c r="AHM100" s="75"/>
      <c r="AHN100" s="75">
        <v>4159.55</v>
      </c>
      <c r="AHO100" s="75"/>
      <c r="AHP100" s="75"/>
      <c r="AHQ100" s="75">
        <v>650</v>
      </c>
      <c r="AHR100" s="75"/>
      <c r="AHS100" s="75"/>
      <c r="AHT100" s="75">
        <v>221.19</v>
      </c>
      <c r="AHU100" s="75"/>
      <c r="AHV100" s="75">
        <v>106.28</v>
      </c>
      <c r="AHW100" s="75"/>
      <c r="AHX100" s="75">
        <v>102.96000000000001</v>
      </c>
      <c r="AHY100" s="75">
        <v>93795.68</v>
      </c>
      <c r="AHZ100" s="75">
        <v>600</v>
      </c>
      <c r="AIA100" s="75">
        <v>389.5</v>
      </c>
      <c r="AIB100" s="75">
        <v>226.02</v>
      </c>
      <c r="AIC100" s="75"/>
      <c r="AID100" s="75">
        <v>310670.96999999997</v>
      </c>
      <c r="AIE100" s="75">
        <v>6941.32</v>
      </c>
      <c r="AIF100" s="75">
        <v>567864.44999999995</v>
      </c>
      <c r="AIG100" s="75"/>
      <c r="AIH100" s="75">
        <v>28022.914000000001</v>
      </c>
      <c r="AII100" s="75"/>
      <c r="AIJ100" s="75"/>
      <c r="AIK100" s="75"/>
      <c r="AIL100" s="75">
        <v>1507.25</v>
      </c>
      <c r="AIM100" s="75"/>
      <c r="AIN100" s="75"/>
      <c r="AIO100" s="75">
        <v>29050.6</v>
      </c>
      <c r="AIP100" s="75">
        <v>105665.05</v>
      </c>
      <c r="AIQ100" s="75"/>
      <c r="AIR100" s="75">
        <v>83328.539999999994</v>
      </c>
      <c r="AIS100" s="75">
        <v>4650.53</v>
      </c>
      <c r="AIT100" s="75">
        <v>8247.6715999999997</v>
      </c>
      <c r="AIU100" s="75"/>
      <c r="AIV100" s="75"/>
      <c r="AIW100" s="75">
        <v>8230.74</v>
      </c>
      <c r="AIX100" s="75"/>
      <c r="AIY100" s="75"/>
      <c r="AIZ100" s="75">
        <v>756.3</v>
      </c>
      <c r="AJA100" s="75"/>
      <c r="AJB100" s="75">
        <v>183.3</v>
      </c>
      <c r="AJC100" s="75">
        <v>8014.4299999999994</v>
      </c>
      <c r="AJD100" s="75"/>
      <c r="AJE100" s="75"/>
      <c r="AJF100" s="75"/>
      <c r="AJG100" s="75"/>
      <c r="AJH100" s="75">
        <v>159.6</v>
      </c>
      <c r="AJI100" s="75"/>
      <c r="AJJ100" s="75">
        <v>754.6</v>
      </c>
      <c r="AJK100" s="75"/>
      <c r="AJL100" s="75">
        <v>8604.0125000000007</v>
      </c>
      <c r="AJM100" s="75">
        <v>487705.69299999997</v>
      </c>
      <c r="AJN100" s="75"/>
      <c r="AJO100" s="75">
        <v>600.26549999999997</v>
      </c>
      <c r="AJP100" s="75"/>
      <c r="AJQ100" s="75"/>
      <c r="AJR100" s="75"/>
      <c r="AJS100" s="75">
        <v>21127.17</v>
      </c>
      <c r="AJT100" s="75">
        <v>274.39999999999998</v>
      </c>
      <c r="AJU100" s="75">
        <v>331021.70999999996</v>
      </c>
      <c r="AJV100" s="75"/>
      <c r="AJW100" s="75"/>
      <c r="AJX100" s="75"/>
      <c r="AJY100" s="75"/>
      <c r="AJZ100" s="75"/>
      <c r="AKA100" s="75">
        <v>394.1</v>
      </c>
      <c r="AKB100" s="75"/>
      <c r="AKC100" s="75"/>
      <c r="AKD100" s="75">
        <v>90.46</v>
      </c>
      <c r="AKE100" s="75"/>
      <c r="AKF100" s="75">
        <v>107.0788</v>
      </c>
      <c r="AKG100" s="75">
        <v>693.52199999999993</v>
      </c>
      <c r="AKH100" s="75">
        <v>35.18</v>
      </c>
      <c r="AKI100" s="75">
        <v>1469.7400000000002</v>
      </c>
      <c r="AKJ100" s="75"/>
      <c r="AKK100" s="75">
        <v>187319.72</v>
      </c>
      <c r="AKL100" s="75">
        <v>102.2</v>
      </c>
      <c r="AKM100" s="75">
        <v>1000.1200000000001</v>
      </c>
      <c r="AKN100" s="75">
        <v>193.69799999999998</v>
      </c>
      <c r="AKO100" s="75">
        <v>72</v>
      </c>
      <c r="AKP100" s="75"/>
      <c r="AKQ100" s="75"/>
      <c r="AKR100" s="75">
        <v>144.55000000000001</v>
      </c>
      <c r="AKS100" s="75"/>
      <c r="AKT100" s="75"/>
      <c r="AKU100" s="75"/>
      <c r="AKV100" s="75"/>
      <c r="AKW100" s="75"/>
      <c r="AKX100" s="75">
        <v>4369.8999999999996</v>
      </c>
      <c r="AKY100" s="75">
        <v>80.739999999999995</v>
      </c>
      <c r="AKZ100" s="75">
        <v>6250</v>
      </c>
      <c r="ALA100" s="75"/>
      <c r="ALB100" s="75">
        <v>32202.54</v>
      </c>
      <c r="ALC100" s="75"/>
      <c r="ALD100" s="75">
        <v>15480.419999999996</v>
      </c>
      <c r="ALE100" s="75"/>
      <c r="ALF100" s="75">
        <v>231.01</v>
      </c>
      <c r="ALG100" s="75"/>
      <c r="ALH100" s="75"/>
      <c r="ALI100" s="75"/>
      <c r="ALJ100" s="75"/>
      <c r="ALK100" s="75"/>
      <c r="ALL100" s="75"/>
      <c r="ALM100" s="75"/>
      <c r="ALN100" s="75"/>
      <c r="ALO100" s="75">
        <v>193.85</v>
      </c>
      <c r="ALP100" s="75">
        <v>13384.455</v>
      </c>
      <c r="ALQ100" s="75">
        <v>34138.679999999993</v>
      </c>
      <c r="ALR100" s="75"/>
      <c r="ALS100" s="75"/>
      <c r="ALT100" s="75"/>
      <c r="ALU100" s="75">
        <v>116.8</v>
      </c>
      <c r="ALV100" s="75"/>
      <c r="ALW100" s="75">
        <v>506.7</v>
      </c>
      <c r="ALX100" s="75">
        <v>13636.279999999999</v>
      </c>
      <c r="ALY100" s="75">
        <v>931.32</v>
      </c>
      <c r="ALZ100" s="75">
        <v>29253.8</v>
      </c>
      <c r="AMA100" s="75"/>
      <c r="AMB100" s="75">
        <v>323.33</v>
      </c>
      <c r="AMC100" s="75"/>
      <c r="AMD100" s="75"/>
      <c r="AME100" s="75"/>
      <c r="AMF100" s="75">
        <v>427966.50800000003</v>
      </c>
      <c r="AMG100" s="75">
        <v>42402.5</v>
      </c>
      <c r="AMH100" s="75">
        <v>18064.095000000001</v>
      </c>
      <c r="AMI100" s="75"/>
      <c r="AMJ100" s="75">
        <v>82277.119999999995</v>
      </c>
      <c r="AMK100" s="75"/>
      <c r="AML100" s="75">
        <v>43134.15</v>
      </c>
      <c r="AMM100" s="75">
        <v>61678.36</v>
      </c>
      <c r="AMN100" s="75">
        <v>8252.5499999999993</v>
      </c>
      <c r="AMO100" s="75"/>
      <c r="AMP100" s="75"/>
      <c r="AMQ100" s="75"/>
      <c r="AMR100" s="75">
        <v>682.4</v>
      </c>
      <c r="AMS100" s="75">
        <v>290</v>
      </c>
      <c r="AMT100" s="75"/>
      <c r="AMU100" s="75">
        <v>2695.75</v>
      </c>
      <c r="AMV100" s="75">
        <v>14888.91</v>
      </c>
      <c r="AMW100" s="75">
        <v>318304.33</v>
      </c>
      <c r="AMX100" s="75"/>
      <c r="AMY100" s="75">
        <v>69282.945000000007</v>
      </c>
      <c r="AMZ100" s="75"/>
      <c r="ANA100" s="75">
        <v>88.2</v>
      </c>
      <c r="ANB100" s="75"/>
      <c r="ANC100" s="75">
        <v>97744.310000000012</v>
      </c>
      <c r="AND100" s="75">
        <v>1919.53</v>
      </c>
      <c r="ANE100" s="75">
        <v>18587.36</v>
      </c>
      <c r="ANF100" s="75"/>
      <c r="ANG100" s="75"/>
      <c r="ANH100" s="75">
        <v>842.45</v>
      </c>
      <c r="ANI100" s="75"/>
      <c r="ANJ100" s="75"/>
      <c r="ANK100" s="75"/>
      <c r="ANL100" s="75"/>
      <c r="ANM100" s="75"/>
      <c r="ANN100" s="75">
        <v>547.65</v>
      </c>
      <c r="ANO100" s="75"/>
      <c r="ANP100" s="75"/>
      <c r="ANQ100" s="75">
        <v>2075.7000000000003</v>
      </c>
      <c r="ANR100" s="75">
        <v>57661.759999999995</v>
      </c>
      <c r="ANS100" s="75"/>
      <c r="ANT100" s="75">
        <v>695</v>
      </c>
      <c r="ANU100" s="75"/>
      <c r="ANV100" s="75"/>
      <c r="ANW100" s="75"/>
      <c r="ANX100" s="75"/>
      <c r="ANY100" s="75"/>
      <c r="ANZ100" s="75"/>
      <c r="AOA100" s="75">
        <v>703.09999999999991</v>
      </c>
      <c r="AOB100" s="75">
        <v>38945.1</v>
      </c>
      <c r="AOC100" s="75">
        <v>81928.149999999994</v>
      </c>
      <c r="AOD100" s="75">
        <v>73991.41</v>
      </c>
      <c r="AOE100" s="75"/>
      <c r="AOF100" s="75"/>
      <c r="AOG100" s="75">
        <v>5745.9999999999991</v>
      </c>
      <c r="AOH100" s="75"/>
      <c r="AOI100" s="75"/>
      <c r="AOJ100" s="75"/>
      <c r="AOK100" s="75"/>
      <c r="AOL100" s="75">
        <v>95.62</v>
      </c>
      <c r="AOM100" s="75">
        <v>337.4</v>
      </c>
      <c r="AON100" s="75">
        <v>1742.2995000000003</v>
      </c>
      <c r="AOO100" s="75">
        <v>46.417499999999997</v>
      </c>
      <c r="AOP100" s="75"/>
      <c r="AOQ100" s="75"/>
      <c r="AOR100" s="75"/>
      <c r="AOS100" s="75"/>
      <c r="AOT100" s="75"/>
      <c r="AOU100" s="75"/>
      <c r="AOV100" s="75"/>
      <c r="AOW100" s="75"/>
      <c r="AOX100" s="75"/>
      <c r="AOY100" s="75"/>
      <c r="AOZ100" s="75"/>
      <c r="APA100" s="75"/>
      <c r="APB100" s="75"/>
      <c r="APC100" s="75"/>
      <c r="APD100" s="75"/>
      <c r="APE100" s="75"/>
      <c r="APF100" s="75"/>
      <c r="APG100" s="75"/>
      <c r="APH100" s="75"/>
      <c r="API100" s="75"/>
      <c r="APJ100" s="75"/>
      <c r="APK100" s="75"/>
      <c r="APL100" s="75"/>
      <c r="APM100" s="75"/>
      <c r="APN100" s="75"/>
      <c r="APO100" s="75"/>
      <c r="APP100" s="75"/>
      <c r="APQ100" s="75"/>
      <c r="APR100" s="75"/>
      <c r="APS100" s="75">
        <v>629155.76799999992</v>
      </c>
      <c r="APT100" s="75">
        <v>6935.99</v>
      </c>
      <c r="APU100" s="75">
        <v>25884.11</v>
      </c>
      <c r="APV100" s="75"/>
      <c r="APW100" s="75"/>
      <c r="APX100" s="75"/>
      <c r="APY100" s="75">
        <v>847.42000000000007</v>
      </c>
      <c r="APZ100" s="75">
        <v>1269</v>
      </c>
      <c r="AQA100" s="75"/>
      <c r="AQB100" s="75"/>
      <c r="AQC100" s="75"/>
      <c r="AQD100" s="75">
        <v>2555.25</v>
      </c>
      <c r="AQE100" s="75"/>
      <c r="AQF100" s="75"/>
      <c r="AQG100" s="75"/>
      <c r="AQH100" s="75"/>
      <c r="AQI100" s="75"/>
      <c r="AQJ100" s="75">
        <v>442377.02399999998</v>
      </c>
      <c r="AQK100" s="75"/>
      <c r="AQL100" s="75">
        <v>33955.369999999995</v>
      </c>
      <c r="AQM100" s="75">
        <v>159.06</v>
      </c>
      <c r="AQN100" s="75">
        <v>18352.900000000001</v>
      </c>
      <c r="AQO100" s="75"/>
      <c r="AQP100" s="75">
        <v>126.3</v>
      </c>
      <c r="AQQ100" s="75">
        <v>85.93</v>
      </c>
      <c r="AQR100" s="75">
        <v>501.83000000000004</v>
      </c>
      <c r="AQS100" s="75"/>
      <c r="AQT100" s="75"/>
      <c r="AQU100" s="75"/>
      <c r="AQV100" s="75"/>
      <c r="AQW100" s="75"/>
      <c r="AQX100" s="75"/>
      <c r="AQY100" s="75">
        <v>56727.64</v>
      </c>
      <c r="AQZ100" s="75">
        <v>24565.99</v>
      </c>
      <c r="ARA100" s="75">
        <v>132375.60999999999</v>
      </c>
      <c r="ARB100" s="75">
        <v>3091.14</v>
      </c>
      <c r="ARC100" s="75"/>
      <c r="ARD100" s="75"/>
      <c r="ARE100" s="75"/>
      <c r="ARF100" s="75"/>
      <c r="ARG100" s="75"/>
      <c r="ARH100" s="75"/>
      <c r="ARI100" s="75">
        <v>86361.639999999985</v>
      </c>
      <c r="ARJ100" s="75">
        <v>336.98</v>
      </c>
      <c r="ARK100" s="75">
        <v>400.86</v>
      </c>
      <c r="ARL100" s="75"/>
      <c r="ARM100" s="75"/>
      <c r="ARN100" s="75">
        <v>430</v>
      </c>
      <c r="ARO100" s="75">
        <v>102.2</v>
      </c>
      <c r="ARP100" s="75">
        <v>38882.300000000003</v>
      </c>
      <c r="ARQ100" s="75">
        <v>182968.07</v>
      </c>
      <c r="ARR100" s="75"/>
      <c r="ARS100" s="75"/>
      <c r="ART100" s="75">
        <v>1600</v>
      </c>
      <c r="ARU100" s="75"/>
      <c r="ARV100" s="75"/>
      <c r="ARW100" s="75"/>
      <c r="ARX100" s="75"/>
      <c r="ARY100" s="75"/>
      <c r="ARZ100" s="75"/>
      <c r="ASA100" s="75"/>
      <c r="ASB100" s="75"/>
      <c r="ASC100" s="75"/>
      <c r="ASD100" s="75">
        <v>307.5</v>
      </c>
      <c r="ASE100" s="75">
        <v>197.47</v>
      </c>
      <c r="ASF100" s="75">
        <v>7999.48</v>
      </c>
      <c r="ASG100" s="75"/>
      <c r="ASH100" s="75"/>
      <c r="ASI100" s="75">
        <v>43256.2</v>
      </c>
      <c r="ASJ100" s="75"/>
      <c r="ASK100" s="75">
        <v>186.45</v>
      </c>
      <c r="ASL100" s="75">
        <v>32696.48</v>
      </c>
      <c r="ASM100" s="75"/>
      <c r="ASN100" s="75"/>
      <c r="ASO100" s="75"/>
      <c r="ASP100" s="75"/>
      <c r="ASQ100" s="75"/>
      <c r="ASR100" s="75"/>
      <c r="ASS100" s="75"/>
      <c r="AST100" s="75"/>
      <c r="ASU100" s="75">
        <v>113.3</v>
      </c>
      <c r="ASV100" s="75"/>
      <c r="ASW100" s="75"/>
      <c r="ASX100" s="75"/>
      <c r="ASY100" s="75"/>
      <c r="ASZ100" s="75"/>
      <c r="ATA100" s="75"/>
      <c r="ATB100" s="75"/>
      <c r="ATC100" s="75"/>
      <c r="ATD100" s="75"/>
      <c r="ATE100" s="75"/>
      <c r="ATF100" s="75"/>
      <c r="ATG100" s="75"/>
      <c r="ATH100" s="75"/>
      <c r="ATI100" s="75"/>
      <c r="ATJ100" s="75"/>
      <c r="ATK100" s="75"/>
      <c r="ATL100" s="75"/>
      <c r="ATM100" s="75"/>
      <c r="ATN100" s="75"/>
      <c r="ATO100" s="75">
        <v>205.23</v>
      </c>
      <c r="ATP100" s="75"/>
      <c r="ATQ100" s="75"/>
      <c r="ATR100" s="75"/>
      <c r="ATS100" s="75"/>
      <c r="ATT100" s="75"/>
      <c r="ATU100" s="75"/>
      <c r="ATV100" s="75"/>
      <c r="ATW100" s="75">
        <v>2353.6600000000003</v>
      </c>
      <c r="ATX100" s="75">
        <v>344527.1</v>
      </c>
      <c r="ATY100" s="75">
        <v>414.6</v>
      </c>
      <c r="ATZ100" s="75">
        <v>47032.39</v>
      </c>
      <c r="AUA100" s="75">
        <v>253074.71</v>
      </c>
      <c r="AUB100" s="75"/>
      <c r="AUC100" s="75">
        <v>244396.16</v>
      </c>
      <c r="AUD100" s="75">
        <v>209215.69000000003</v>
      </c>
      <c r="AUE100" s="75">
        <v>12403.39</v>
      </c>
      <c r="AUF100" s="75"/>
      <c r="AUG100" s="75">
        <v>94.9</v>
      </c>
      <c r="AUH100" s="75">
        <v>2809.81</v>
      </c>
      <c r="AUI100" s="75"/>
      <c r="AUJ100" s="75"/>
      <c r="AUK100" s="75"/>
      <c r="AUL100" s="75">
        <v>39118.868000000002</v>
      </c>
      <c r="AUM100" s="75"/>
      <c r="AUN100" s="75">
        <v>11007.35</v>
      </c>
      <c r="AUO100" s="75">
        <v>7128.02</v>
      </c>
      <c r="AUP100" s="75">
        <v>21545.06</v>
      </c>
      <c r="AUQ100" s="75">
        <v>1189523.9048000001</v>
      </c>
      <c r="AUR100" s="75">
        <v>15124.16</v>
      </c>
      <c r="AUS100" s="75"/>
      <c r="AUT100" s="75">
        <v>489557.734</v>
      </c>
      <c r="AUU100" s="75"/>
      <c r="AUV100" s="75"/>
      <c r="AUW100" s="75"/>
      <c r="AUX100" s="75">
        <v>849.77</v>
      </c>
      <c r="AUY100" s="75">
        <v>283741.5</v>
      </c>
      <c r="AUZ100" s="75">
        <v>507.8</v>
      </c>
      <c r="AVA100" s="75">
        <v>175.2</v>
      </c>
      <c r="AVB100" s="75">
        <v>35444.76</v>
      </c>
      <c r="AVC100" s="75">
        <v>218250.04349999994</v>
      </c>
      <c r="AVD100" s="75"/>
      <c r="AVE100" s="75">
        <v>536.53</v>
      </c>
      <c r="AVF100" s="75"/>
      <c r="AVG100" s="75">
        <v>30928.43</v>
      </c>
      <c r="AVH100" s="75">
        <v>2908.63</v>
      </c>
      <c r="AVI100" s="75">
        <v>153170.14000000001</v>
      </c>
      <c r="AVJ100" s="75"/>
      <c r="AVK100" s="75"/>
      <c r="AVL100" s="75">
        <v>126</v>
      </c>
      <c r="AVM100" s="75"/>
      <c r="AVN100" s="75"/>
      <c r="AVO100" s="75"/>
      <c r="AVP100" s="75">
        <v>12747.779999999999</v>
      </c>
      <c r="AVQ100" s="75"/>
      <c r="AVR100" s="75">
        <v>2533.34</v>
      </c>
      <c r="AVS100" s="75">
        <v>4067.6299999999997</v>
      </c>
      <c r="AVT100" s="75"/>
      <c r="AVU100" s="75"/>
      <c r="AVV100" s="75">
        <v>849.25</v>
      </c>
      <c r="AVW100" s="75">
        <v>297249.234</v>
      </c>
      <c r="AVX100" s="75">
        <v>201772.49600000001</v>
      </c>
      <c r="AVY100" s="75">
        <v>3193.0519999999997</v>
      </c>
      <c r="AVZ100" s="75"/>
      <c r="AWA100" s="75">
        <v>50.47</v>
      </c>
      <c r="AWB100" s="75"/>
      <c r="AWC100" s="75"/>
      <c r="AWD100" s="75"/>
      <c r="AWE100" s="75"/>
      <c r="AWF100" s="75">
        <v>49172.06</v>
      </c>
      <c r="AWG100" s="75">
        <v>217076.98</v>
      </c>
      <c r="AWH100" s="75"/>
      <c r="AWI100" s="75">
        <v>215.76</v>
      </c>
      <c r="AWJ100" s="75"/>
      <c r="AWK100" s="75">
        <v>2097.11</v>
      </c>
      <c r="AWL100" s="75">
        <v>2570.71</v>
      </c>
      <c r="AWM100" s="75"/>
      <c r="AWN100" s="75">
        <v>934.4</v>
      </c>
      <c r="AWO100" s="75"/>
      <c r="AWP100" s="75">
        <v>271010.32</v>
      </c>
      <c r="AWQ100" s="75">
        <v>347.36</v>
      </c>
      <c r="AWR100" s="75">
        <v>5878.98</v>
      </c>
      <c r="AWS100" s="75">
        <v>6750</v>
      </c>
      <c r="AWT100" s="75">
        <v>489.4</v>
      </c>
      <c r="AWU100" s="75"/>
      <c r="AWV100" s="75">
        <v>25532.54</v>
      </c>
      <c r="AWW100" s="75">
        <v>932.78</v>
      </c>
      <c r="AWX100" s="75">
        <v>771.74</v>
      </c>
      <c r="AWY100" s="75"/>
      <c r="AWZ100" s="75"/>
      <c r="AXA100" s="75"/>
      <c r="AXB100" s="75">
        <v>1974.36</v>
      </c>
      <c r="AXC100" s="75"/>
      <c r="AXD100" s="75"/>
      <c r="AXE100" s="75"/>
      <c r="AXF100" s="75"/>
      <c r="AXG100" s="75"/>
      <c r="AXH100" s="75"/>
      <c r="AXI100" s="75">
        <v>32661.43</v>
      </c>
      <c r="AXJ100" s="75"/>
      <c r="AXK100" s="75">
        <v>81.2</v>
      </c>
      <c r="AXL100" s="75">
        <v>4458.53</v>
      </c>
      <c r="AXM100" s="75">
        <v>34088.340000000004</v>
      </c>
      <c r="AXN100" s="75">
        <v>10364.08</v>
      </c>
      <c r="AXO100" s="75">
        <v>3312.4799999999996</v>
      </c>
      <c r="AXP100" s="75">
        <v>13199.12</v>
      </c>
      <c r="AXQ100" s="75">
        <v>3222.44</v>
      </c>
      <c r="AXR100" s="75">
        <v>204.4</v>
      </c>
      <c r="AXS100" s="75">
        <v>1199.47</v>
      </c>
      <c r="AXT100" s="75">
        <v>9241.75</v>
      </c>
      <c r="AXU100" s="75"/>
      <c r="AXV100" s="75"/>
      <c r="AXW100" s="75">
        <v>237</v>
      </c>
      <c r="AXX100" s="75"/>
      <c r="AXY100" s="75">
        <v>8999.57</v>
      </c>
      <c r="AXZ100" s="75">
        <v>740.22</v>
      </c>
      <c r="AYA100" s="75"/>
      <c r="AYB100" s="75"/>
      <c r="AYC100" s="75"/>
      <c r="AYD100" s="75">
        <v>34.496000000000002</v>
      </c>
      <c r="AYE100" s="75"/>
      <c r="AYF100" s="75"/>
      <c r="AYG100" s="75"/>
      <c r="AYH100" s="75">
        <v>486675.92000000004</v>
      </c>
      <c r="AYI100" s="75"/>
      <c r="AYJ100" s="75">
        <v>393994.21</v>
      </c>
      <c r="AYK100" s="75"/>
      <c r="AYL100" s="75"/>
      <c r="AYM100" s="75">
        <v>327967.43</v>
      </c>
      <c r="AYN100" s="75">
        <v>215.13</v>
      </c>
      <c r="AYO100" s="75"/>
      <c r="AYP100" s="75"/>
      <c r="AYQ100" s="75"/>
      <c r="AYR100" s="75"/>
      <c r="AYS100" s="75"/>
      <c r="AYT100" s="75"/>
      <c r="AYU100" s="75">
        <v>369.49</v>
      </c>
      <c r="AYV100" s="75"/>
      <c r="AYW100" s="75">
        <v>581.02</v>
      </c>
      <c r="AYX100" s="75">
        <v>245748.7</v>
      </c>
      <c r="AYY100" s="75"/>
      <c r="AYZ100" s="75"/>
      <c r="AZA100" s="75"/>
      <c r="AZB100" s="75">
        <v>3165.2</v>
      </c>
      <c r="AZC100" s="75">
        <v>5650</v>
      </c>
      <c r="AZD100" s="75">
        <v>231904.02000000002</v>
      </c>
      <c r="AZE100" s="75"/>
      <c r="AZF100" s="75"/>
      <c r="AZG100" s="75"/>
      <c r="AZH100" s="75">
        <v>229.45999999999998</v>
      </c>
      <c r="AZI100" s="75"/>
      <c r="AZJ100" s="75">
        <v>96.12</v>
      </c>
      <c r="AZK100" s="75"/>
      <c r="AZL100" s="75">
        <v>71.709999999999994</v>
      </c>
      <c r="AZM100" s="75">
        <v>34.25</v>
      </c>
      <c r="AZN100" s="75"/>
      <c r="AZO100" s="75"/>
      <c r="AZP100" s="75">
        <v>331.53</v>
      </c>
      <c r="AZQ100" s="75"/>
      <c r="AZR100" s="75">
        <v>68068.350000000006</v>
      </c>
      <c r="AZS100" s="75">
        <v>11603.619999999999</v>
      </c>
      <c r="AZT100" s="75"/>
      <c r="AZU100" s="75"/>
      <c r="AZV100" s="75">
        <v>418466.88</v>
      </c>
      <c r="AZW100" s="75"/>
      <c r="AZX100" s="75">
        <v>917.64</v>
      </c>
      <c r="AZY100" s="75">
        <v>93926.11</v>
      </c>
      <c r="AZZ100" s="75">
        <v>355.09000000000003</v>
      </c>
      <c r="BAA100" s="75"/>
      <c r="BAB100" s="75"/>
      <c r="BAC100" s="75">
        <v>92.8</v>
      </c>
      <c r="BAD100" s="75"/>
      <c r="BAE100" s="75"/>
      <c r="BAF100" s="75"/>
      <c r="BAG100" s="75">
        <v>65248.94</v>
      </c>
      <c r="BAH100" s="75">
        <v>496.14</v>
      </c>
      <c r="BAI100" s="75"/>
      <c r="BAJ100" s="75"/>
      <c r="BAK100" s="75"/>
      <c r="BAL100" s="75"/>
      <c r="BAM100" s="75"/>
      <c r="BAN100" s="75"/>
      <c r="BAO100" s="75"/>
      <c r="BAP100" s="75"/>
      <c r="BAQ100" s="75"/>
      <c r="BAR100" s="75"/>
      <c r="BAS100" s="75"/>
      <c r="BAT100" s="75">
        <v>2602.84</v>
      </c>
      <c r="BAU100" s="75">
        <v>18033.21</v>
      </c>
      <c r="BAV100" s="75">
        <v>14187.31</v>
      </c>
      <c r="BAW100" s="75">
        <v>757.0200000000001</v>
      </c>
      <c r="BAX100" s="75">
        <v>150849.74</v>
      </c>
      <c r="BAY100" s="75"/>
      <c r="BAZ100" s="75"/>
      <c r="BBA100" s="75">
        <v>682.37</v>
      </c>
      <c r="BBB100" s="75">
        <v>147</v>
      </c>
      <c r="BBC100" s="75">
        <v>163649.33000000002</v>
      </c>
      <c r="BBD100" s="75">
        <v>269.39999999999998</v>
      </c>
      <c r="BBE100" s="75"/>
      <c r="BBF100" s="75"/>
      <c r="BBG100" s="75">
        <v>339345.3811</v>
      </c>
      <c r="BBH100" s="75">
        <v>229.01999999999998</v>
      </c>
      <c r="BBI100" s="75">
        <v>3295.08</v>
      </c>
      <c r="BBJ100" s="75">
        <v>2426.701</v>
      </c>
      <c r="BBK100" s="75">
        <v>9936.1671999999999</v>
      </c>
      <c r="BBL100" s="75">
        <v>32850</v>
      </c>
      <c r="BBM100" s="75">
        <v>560.73</v>
      </c>
      <c r="BBN100" s="75">
        <v>51.1</v>
      </c>
      <c r="BBO100" s="75"/>
      <c r="BBP100" s="75"/>
      <c r="BBQ100" s="75">
        <v>199552.65</v>
      </c>
      <c r="BBR100" s="75">
        <v>319.32</v>
      </c>
      <c r="BBS100" s="75">
        <v>15430.81</v>
      </c>
      <c r="BBT100" s="75">
        <v>18471</v>
      </c>
      <c r="BBU100" s="75"/>
      <c r="BBV100" s="75">
        <v>12094.260000000002</v>
      </c>
      <c r="BBW100" s="75"/>
      <c r="BBX100" s="75"/>
      <c r="BBY100" s="75">
        <v>40969.658100000001</v>
      </c>
      <c r="BBZ100" s="75">
        <v>32862.529300000002</v>
      </c>
      <c r="BCA100" s="75"/>
      <c r="BCB100" s="75">
        <v>737.54000000000008</v>
      </c>
      <c r="BCC100" s="75">
        <v>24451.599999999999</v>
      </c>
      <c r="BCD100" s="75">
        <v>360.84</v>
      </c>
      <c r="BCE100" s="75">
        <v>16521.260000000002</v>
      </c>
      <c r="BCF100" s="75">
        <v>14653.140000000003</v>
      </c>
      <c r="BCG100" s="75">
        <v>3051.1400000000003</v>
      </c>
      <c r="BCH100" s="75"/>
      <c r="BCI100" s="75"/>
      <c r="BCJ100" s="75">
        <v>5185.8</v>
      </c>
      <c r="BCK100" s="75">
        <v>10334.740000000002</v>
      </c>
      <c r="BCL100" s="75">
        <v>5118.25</v>
      </c>
      <c r="BCM100" s="75">
        <v>14701.779999999999</v>
      </c>
      <c r="BCN100" s="75">
        <v>16753</v>
      </c>
      <c r="BCO100" s="75"/>
      <c r="BCP100" s="75"/>
      <c r="BCQ100" s="75"/>
      <c r="BCR100" s="75">
        <v>482706.68</v>
      </c>
      <c r="BCS100" s="75">
        <v>12966.98</v>
      </c>
      <c r="BCT100" s="75"/>
      <c r="BCU100" s="75">
        <v>11400</v>
      </c>
      <c r="BCV100" s="75"/>
      <c r="BCW100" s="75">
        <v>195760.59</v>
      </c>
      <c r="BCX100" s="75"/>
      <c r="BCY100" s="75"/>
      <c r="BCZ100" s="75">
        <v>35542.619999999995</v>
      </c>
      <c r="BDA100" s="75">
        <v>337.5</v>
      </c>
      <c r="BDB100" s="75"/>
      <c r="BDC100" s="75"/>
      <c r="BDD100" s="75"/>
      <c r="BDE100" s="75"/>
      <c r="BDF100" s="75"/>
      <c r="BDG100" s="75"/>
      <c r="BDH100" s="75"/>
      <c r="BDI100" s="75"/>
      <c r="BDJ100" s="75"/>
      <c r="BDK100" s="75"/>
      <c r="BDL100" s="75"/>
      <c r="BDM100" s="75"/>
      <c r="BDN100" s="75"/>
      <c r="BDO100" s="75"/>
      <c r="BDP100" s="75">
        <v>387872.92300000001</v>
      </c>
      <c r="BDQ100" s="75"/>
      <c r="BDR100" s="75">
        <v>148973.91999999998</v>
      </c>
      <c r="BDS100" s="75"/>
      <c r="BDT100" s="75"/>
      <c r="BDU100" s="75"/>
      <c r="BDV100" s="75"/>
      <c r="BDW100" s="75"/>
      <c r="BDX100" s="75"/>
      <c r="BDY100" s="75"/>
      <c r="BDZ100" s="75"/>
      <c r="BEA100" s="75"/>
      <c r="BEB100" s="75">
        <v>13495.580000000002</v>
      </c>
      <c r="BEC100" s="75"/>
      <c r="BED100" s="75"/>
      <c r="BEE100" s="75"/>
      <c r="BEF100" s="75"/>
      <c r="BEG100" s="75"/>
      <c r="BEH100" s="75"/>
      <c r="BEI100" s="75"/>
      <c r="BEJ100" s="75"/>
      <c r="BEK100" s="75"/>
      <c r="BEL100" s="75"/>
      <c r="BEM100" s="75"/>
      <c r="BEN100" s="75"/>
      <c r="BEO100" s="75"/>
      <c r="BEP100" s="75"/>
      <c r="BEQ100" s="75"/>
      <c r="BER100" s="75"/>
      <c r="BES100" s="75"/>
      <c r="BET100" s="75"/>
      <c r="BEU100" s="75"/>
      <c r="BEV100" s="75"/>
      <c r="BEW100" s="75"/>
      <c r="BEX100" s="75"/>
      <c r="BEY100" s="75"/>
      <c r="BEZ100" s="75">
        <v>35014.655000000006</v>
      </c>
      <c r="BFA100" s="75"/>
      <c r="BFB100" s="75">
        <v>1.468</v>
      </c>
      <c r="BFC100" s="75"/>
      <c r="BFD100" s="75"/>
      <c r="BFE100" s="75"/>
      <c r="BFF100" s="79">
        <v>48058881.196099989</v>
      </c>
    </row>
    <row r="101" spans="2:1514" x14ac:dyDescent="0.25">
      <c r="B101" s="247" t="str">
        <f t="shared" ref="B101" si="143">"Q"&amp;INT((MONTH(C101)-1)/3)+1&amp;RIGHT(YEAR(C101),2)</f>
        <v>Q416</v>
      </c>
      <c r="C101" s="74" t="str">
        <f t="shared" ref="C101" si="144">M101</f>
        <v>2016-11-01</v>
      </c>
      <c r="D101" s="75">
        <f t="shared" si="7"/>
        <v>48562941.556700014</v>
      </c>
      <c r="E101" s="76">
        <f t="shared" si="12"/>
        <v>144267488.0614</v>
      </c>
      <c r="F101" s="77">
        <f t="shared" ref="F101" si="145">D101/E101</f>
        <v>0.33661736410099347</v>
      </c>
      <c r="G101" s="100"/>
      <c r="H101" s="46"/>
      <c r="I101" s="177"/>
      <c r="J101" s="78">
        <f t="shared" ref="J101" si="146">COUNT(N101:XFD101)-1</f>
        <v>626</v>
      </c>
      <c r="K101" s="79">
        <f t="shared" ref="K101" si="147">D101/J101</f>
        <v>77576.583956389804</v>
      </c>
      <c r="M101" s="84" t="s">
        <v>1706</v>
      </c>
      <c r="N101" s="73"/>
      <c r="O101" s="75">
        <v>1389.1</v>
      </c>
      <c r="P101" s="75">
        <v>92983</v>
      </c>
      <c r="Q101" s="75"/>
      <c r="R101" s="75">
        <v>7536.43</v>
      </c>
      <c r="S101" s="75">
        <v>150202</v>
      </c>
      <c r="T101" s="75">
        <v>1282023.8300000003</v>
      </c>
      <c r="U101" s="75">
        <v>231697.16</v>
      </c>
      <c r="V101" s="75">
        <v>294249.46000000002</v>
      </c>
      <c r="W101" s="75">
        <v>27522.78</v>
      </c>
      <c r="X101" s="75">
        <v>135748.71</v>
      </c>
      <c r="Y101" s="75"/>
      <c r="Z101" s="75"/>
      <c r="AA101" s="75">
        <v>12880.18</v>
      </c>
      <c r="AB101" s="75">
        <v>22430.66</v>
      </c>
      <c r="AC101" s="75">
        <v>10940.9</v>
      </c>
      <c r="AD101" s="75">
        <v>16629.340800000002</v>
      </c>
      <c r="AE101" s="75">
        <v>57130.269</v>
      </c>
      <c r="AF101" s="75"/>
      <c r="AG101" s="75"/>
      <c r="AH101" s="75"/>
      <c r="AI101" s="75">
        <v>399630.99999999994</v>
      </c>
      <c r="AJ101" s="75"/>
      <c r="AK101" s="75"/>
      <c r="AL101" s="75"/>
      <c r="AM101" s="75">
        <v>183367.85530000002</v>
      </c>
      <c r="AN101" s="75">
        <v>345876.72</v>
      </c>
      <c r="AO101" s="75"/>
      <c r="AP101" s="75">
        <v>375056.96000000008</v>
      </c>
      <c r="AQ101" s="75"/>
      <c r="AR101" s="75"/>
      <c r="AS101" s="75"/>
      <c r="AT101" s="75">
        <v>298235.40999999997</v>
      </c>
      <c r="AU101" s="75">
        <v>223969.31</v>
      </c>
      <c r="AV101" s="75">
        <v>103813.28</v>
      </c>
      <c r="AW101" s="75"/>
      <c r="AX101" s="75">
        <v>118070.16999999998</v>
      </c>
      <c r="AY101" s="75"/>
      <c r="AZ101" s="75"/>
      <c r="BA101" s="75"/>
      <c r="BB101" s="75"/>
      <c r="BC101" s="75">
        <v>68914.63</v>
      </c>
      <c r="BD101" s="75">
        <v>15721.85</v>
      </c>
      <c r="BE101" s="75"/>
      <c r="BF101" s="75"/>
      <c r="BG101" s="75">
        <v>25627.25</v>
      </c>
      <c r="BH101" s="75">
        <v>196566</v>
      </c>
      <c r="BI101" s="75">
        <v>433990.99939999997</v>
      </c>
      <c r="BJ101" s="75"/>
      <c r="BK101" s="75">
        <v>19725.440000000002</v>
      </c>
      <c r="BL101" s="75">
        <v>161603.76999999999</v>
      </c>
      <c r="BM101" s="75"/>
      <c r="BN101" s="75"/>
      <c r="BO101" s="75">
        <v>225049.37000000002</v>
      </c>
      <c r="BP101" s="75">
        <v>522000.68480000005</v>
      </c>
      <c r="BQ101" s="75"/>
      <c r="BR101" s="75"/>
      <c r="BS101" s="75"/>
      <c r="BT101" s="75">
        <v>26773.870000000003</v>
      </c>
      <c r="BU101" s="75">
        <v>189179.05</v>
      </c>
      <c r="BV101" s="75">
        <v>816375.23</v>
      </c>
      <c r="BW101" s="75">
        <v>154536.93360000002</v>
      </c>
      <c r="BX101" s="75"/>
      <c r="BY101" s="75"/>
      <c r="BZ101" s="75"/>
      <c r="CA101" s="75"/>
      <c r="CB101" s="75">
        <v>395759.35000000003</v>
      </c>
      <c r="CC101" s="75">
        <v>224839.25</v>
      </c>
      <c r="CD101" s="75">
        <v>3236.5600000000004</v>
      </c>
      <c r="CE101" s="75">
        <v>17750.95</v>
      </c>
      <c r="CF101" s="75"/>
      <c r="CG101" s="75">
        <v>1400</v>
      </c>
      <c r="CH101" s="75">
        <v>143.41999999999999</v>
      </c>
      <c r="CI101" s="75">
        <v>62584.99</v>
      </c>
      <c r="CJ101" s="75"/>
      <c r="CK101" s="75">
        <v>109303.63</v>
      </c>
      <c r="CL101" s="75">
        <v>114111.51999999999</v>
      </c>
      <c r="CM101" s="75">
        <v>7836.0599999999995</v>
      </c>
      <c r="CN101" s="75">
        <v>127.86</v>
      </c>
      <c r="CO101" s="75"/>
      <c r="CP101" s="75">
        <v>3426.4</v>
      </c>
      <c r="CQ101" s="75"/>
      <c r="CR101" s="75">
        <v>242607.81</v>
      </c>
      <c r="CS101" s="75"/>
      <c r="CT101" s="75">
        <v>11698</v>
      </c>
      <c r="CU101" s="75">
        <v>4642.07</v>
      </c>
      <c r="CV101" s="75">
        <v>583.8599999999999</v>
      </c>
      <c r="CW101" s="75"/>
      <c r="CX101" s="75">
        <v>258.44</v>
      </c>
      <c r="CY101" s="75"/>
      <c r="CZ101" s="75"/>
      <c r="DA101" s="75">
        <v>102.2</v>
      </c>
      <c r="DB101" s="75">
        <v>88.07</v>
      </c>
      <c r="DC101" s="75">
        <v>3706.8710000000001</v>
      </c>
      <c r="DD101" s="75">
        <v>4593.6000000000004</v>
      </c>
      <c r="DE101" s="75">
        <v>175715.36</v>
      </c>
      <c r="DF101" s="75">
        <v>405.392</v>
      </c>
      <c r="DG101" s="75"/>
      <c r="DH101" s="75"/>
      <c r="DI101" s="75">
        <v>7586.23</v>
      </c>
      <c r="DJ101" s="75"/>
      <c r="DK101" s="75">
        <v>840</v>
      </c>
      <c r="DL101" s="75"/>
      <c r="DM101" s="75"/>
      <c r="DN101" s="75"/>
      <c r="DO101" s="75">
        <v>45490.1</v>
      </c>
      <c r="DP101" s="75">
        <v>174831.91999999998</v>
      </c>
      <c r="DQ101" s="75">
        <v>11961.84</v>
      </c>
      <c r="DR101" s="75"/>
      <c r="DS101" s="75"/>
      <c r="DT101" s="75"/>
      <c r="DU101" s="75">
        <v>354486.89779999998</v>
      </c>
      <c r="DV101" s="75">
        <v>308938.83610000001</v>
      </c>
      <c r="DW101" s="75">
        <v>1040.366</v>
      </c>
      <c r="DX101" s="75">
        <v>431080.80000000005</v>
      </c>
      <c r="DY101" s="75">
        <v>25933.370000000003</v>
      </c>
      <c r="DZ101" s="75"/>
      <c r="EA101" s="75">
        <v>128898</v>
      </c>
      <c r="EB101" s="75">
        <v>5066.82</v>
      </c>
      <c r="EC101" s="75">
        <v>883.66</v>
      </c>
      <c r="ED101" s="75"/>
      <c r="EE101" s="75">
        <v>328787.08000000007</v>
      </c>
      <c r="EF101" s="75"/>
      <c r="EG101" s="75"/>
      <c r="EH101" s="75">
        <v>33252.260999999999</v>
      </c>
      <c r="EI101" s="75">
        <v>21749.020000000004</v>
      </c>
      <c r="EJ101" s="75"/>
      <c r="EK101" s="75">
        <v>225337.65</v>
      </c>
      <c r="EL101" s="75"/>
      <c r="EM101" s="75">
        <v>1155</v>
      </c>
      <c r="EN101" s="75">
        <v>215.13</v>
      </c>
      <c r="EO101" s="75">
        <v>17355.8</v>
      </c>
      <c r="EP101" s="75">
        <v>1033.04</v>
      </c>
      <c r="EQ101" s="75"/>
      <c r="ER101" s="75">
        <v>470804.49000000005</v>
      </c>
      <c r="ES101" s="75"/>
      <c r="ET101" s="75"/>
      <c r="EU101" s="75">
        <v>20798.77</v>
      </c>
      <c r="EV101" s="75"/>
      <c r="EW101" s="75"/>
      <c r="EX101" s="75"/>
      <c r="EY101" s="75">
        <v>589726.91</v>
      </c>
      <c r="EZ101" s="75">
        <v>1295.6600000000001</v>
      </c>
      <c r="FA101" s="75">
        <v>139913.65999999997</v>
      </c>
      <c r="FB101" s="75"/>
      <c r="FC101" s="75">
        <v>26869.39</v>
      </c>
      <c r="FD101" s="75"/>
      <c r="FE101" s="75">
        <v>4298.12</v>
      </c>
      <c r="FF101" s="75"/>
      <c r="FG101" s="75"/>
      <c r="FH101" s="75"/>
      <c r="FI101" s="75">
        <v>23719.925999999999</v>
      </c>
      <c r="FJ101" s="75">
        <v>2499</v>
      </c>
      <c r="FK101" s="75">
        <v>7669.1437000000005</v>
      </c>
      <c r="FL101" s="75">
        <v>5872.89</v>
      </c>
      <c r="FM101" s="75">
        <v>70081.73000000001</v>
      </c>
      <c r="FN101" s="75"/>
      <c r="FO101" s="75"/>
      <c r="FP101" s="75">
        <v>21354.038</v>
      </c>
      <c r="FQ101" s="75">
        <v>6972.5</v>
      </c>
      <c r="FR101" s="75">
        <v>605.6</v>
      </c>
      <c r="FS101" s="75"/>
      <c r="FT101" s="75"/>
      <c r="FU101" s="75"/>
      <c r="FV101" s="75">
        <v>856.65000000000009</v>
      </c>
      <c r="FW101" s="75">
        <v>286822.73</v>
      </c>
      <c r="FX101" s="75">
        <v>20818.000000000004</v>
      </c>
      <c r="FY101" s="75">
        <v>1050</v>
      </c>
      <c r="FZ101" s="75">
        <v>45169.97</v>
      </c>
      <c r="GA101" s="75">
        <v>536923.60499999998</v>
      </c>
      <c r="GB101" s="75"/>
      <c r="GC101" s="75">
        <v>47809.03</v>
      </c>
      <c r="GD101" s="75">
        <v>5352.6100000000006</v>
      </c>
      <c r="GE101" s="75">
        <v>119425.17</v>
      </c>
      <c r="GF101" s="75"/>
      <c r="GG101" s="75"/>
      <c r="GH101" s="75"/>
      <c r="GI101" s="75">
        <v>528.23</v>
      </c>
      <c r="GJ101" s="75"/>
      <c r="GK101" s="75"/>
      <c r="GL101" s="75"/>
      <c r="GM101" s="75">
        <v>155396.89199999999</v>
      </c>
      <c r="GN101" s="75">
        <v>16969.03</v>
      </c>
      <c r="GO101" s="75"/>
      <c r="GP101" s="75">
        <v>11970.550000000001</v>
      </c>
      <c r="GQ101" s="75"/>
      <c r="GR101" s="75">
        <v>206229.89799999999</v>
      </c>
      <c r="GS101" s="75">
        <v>1732.55</v>
      </c>
      <c r="GT101" s="75">
        <v>31045.81</v>
      </c>
      <c r="GU101" s="75"/>
      <c r="GV101" s="75">
        <v>1138.8399999999999</v>
      </c>
      <c r="GW101" s="75">
        <v>107279.23200000002</v>
      </c>
      <c r="GX101" s="75"/>
      <c r="GY101" s="75"/>
      <c r="GZ101" s="75"/>
      <c r="HA101" s="75"/>
      <c r="HB101" s="75"/>
      <c r="HC101" s="75"/>
      <c r="HD101" s="75"/>
      <c r="HE101" s="75">
        <v>2318.6600000000003</v>
      </c>
      <c r="HF101" s="75"/>
      <c r="HG101" s="75">
        <v>18604.45</v>
      </c>
      <c r="HH101" s="75"/>
      <c r="HI101" s="75">
        <v>960.09999999999991</v>
      </c>
      <c r="HJ101" s="75">
        <v>9074.119999999999</v>
      </c>
      <c r="HK101" s="75"/>
      <c r="HL101" s="75">
        <v>17134.45</v>
      </c>
      <c r="HM101" s="75">
        <v>860.64</v>
      </c>
      <c r="HN101" s="75"/>
      <c r="HO101" s="75"/>
      <c r="HP101" s="75"/>
      <c r="HQ101" s="75"/>
      <c r="HR101" s="75"/>
      <c r="HS101" s="75"/>
      <c r="HT101" s="75">
        <v>48.16</v>
      </c>
      <c r="HU101" s="75"/>
      <c r="HV101" s="75">
        <v>751129.15999999992</v>
      </c>
      <c r="HW101" s="75">
        <v>331641.00900000002</v>
      </c>
      <c r="HX101" s="75"/>
      <c r="HY101" s="75"/>
      <c r="HZ101" s="75"/>
      <c r="IA101" s="75">
        <v>4114.6600000000008</v>
      </c>
      <c r="IB101" s="75">
        <v>589.54</v>
      </c>
      <c r="IC101" s="75">
        <v>19022.330000000002</v>
      </c>
      <c r="ID101" s="75"/>
      <c r="IE101" s="75"/>
      <c r="IF101" s="75"/>
      <c r="IG101" s="75"/>
      <c r="IH101" s="75">
        <v>372</v>
      </c>
      <c r="II101" s="75"/>
      <c r="IJ101" s="75"/>
      <c r="IK101" s="75"/>
      <c r="IL101" s="75">
        <v>257.94</v>
      </c>
      <c r="IM101" s="75"/>
      <c r="IN101" s="75"/>
      <c r="IO101" s="75">
        <v>92209.279299999995</v>
      </c>
      <c r="IP101" s="75">
        <v>86812.691599999991</v>
      </c>
      <c r="IQ101" s="75">
        <v>607215.39479999989</v>
      </c>
      <c r="IR101" s="75">
        <v>1034.21</v>
      </c>
      <c r="IS101" s="75">
        <v>691.80040000000008</v>
      </c>
      <c r="IT101" s="75">
        <v>28879.9195</v>
      </c>
      <c r="IU101" s="75">
        <v>640</v>
      </c>
      <c r="IV101" s="75">
        <v>1780.42</v>
      </c>
      <c r="IW101" s="75">
        <v>102.2</v>
      </c>
      <c r="IX101" s="75">
        <v>17095.9787</v>
      </c>
      <c r="IY101" s="75">
        <v>40239.999799999998</v>
      </c>
      <c r="IZ101" s="75">
        <v>21906.05</v>
      </c>
      <c r="JA101" s="75"/>
      <c r="JB101" s="75">
        <v>685.25</v>
      </c>
      <c r="JC101" s="75"/>
      <c r="JD101" s="75">
        <v>1734.0864999999999</v>
      </c>
      <c r="JE101" s="75"/>
      <c r="JF101" s="75">
        <v>141472.06</v>
      </c>
      <c r="JG101" s="75">
        <v>1882</v>
      </c>
      <c r="JH101" s="75">
        <v>33290.399599999997</v>
      </c>
      <c r="JI101" s="75">
        <v>17610.75</v>
      </c>
      <c r="JJ101" s="75">
        <v>2898.63</v>
      </c>
      <c r="JK101" s="75">
        <v>52015.418100000003</v>
      </c>
      <c r="JL101" s="75">
        <v>182625.4791</v>
      </c>
      <c r="JM101" s="75">
        <v>7788.5</v>
      </c>
      <c r="JN101" s="75">
        <v>19174.655999999999</v>
      </c>
      <c r="JO101" s="75">
        <v>173926.31140000001</v>
      </c>
      <c r="JP101" s="75"/>
      <c r="JQ101" s="75"/>
      <c r="JR101" s="75"/>
      <c r="JS101" s="75"/>
      <c r="JT101" s="75"/>
      <c r="JU101" s="75"/>
      <c r="JV101" s="75"/>
      <c r="JW101" s="75"/>
      <c r="JX101" s="75"/>
      <c r="JY101" s="75">
        <v>4230</v>
      </c>
      <c r="JZ101" s="75"/>
      <c r="KA101" s="75">
        <v>37088.789200000007</v>
      </c>
      <c r="KB101" s="75">
        <v>661.89</v>
      </c>
      <c r="KC101" s="75">
        <v>1221.3399999999999</v>
      </c>
      <c r="KD101" s="75">
        <v>468203.93799999997</v>
      </c>
      <c r="KE101" s="75">
        <v>170506.58</v>
      </c>
      <c r="KF101" s="75">
        <v>2438.4499999999998</v>
      </c>
      <c r="KG101" s="75">
        <v>1275.31</v>
      </c>
      <c r="KH101" s="75">
        <v>2829.7799999999997</v>
      </c>
      <c r="KI101" s="75"/>
      <c r="KJ101" s="75">
        <v>380878.85</v>
      </c>
      <c r="KK101" s="75"/>
      <c r="KL101" s="75">
        <v>53768.32</v>
      </c>
      <c r="KM101" s="75">
        <v>12683.090000000002</v>
      </c>
      <c r="KN101" s="75"/>
      <c r="KO101" s="75">
        <v>144922.47999999998</v>
      </c>
      <c r="KP101" s="75"/>
      <c r="KQ101" s="75"/>
      <c r="KR101" s="75">
        <v>107038.33</v>
      </c>
      <c r="KS101" s="75"/>
      <c r="KT101" s="75"/>
      <c r="KU101" s="75"/>
      <c r="KV101" s="75"/>
      <c r="KW101" s="75">
        <v>395</v>
      </c>
      <c r="KX101" s="75"/>
      <c r="KY101" s="75"/>
      <c r="KZ101" s="75">
        <v>21296.260000000002</v>
      </c>
      <c r="LA101" s="75"/>
      <c r="LB101" s="75"/>
      <c r="LC101" s="75"/>
      <c r="LD101" s="75"/>
      <c r="LE101" s="75"/>
      <c r="LF101" s="75"/>
      <c r="LG101" s="75"/>
      <c r="LH101" s="75"/>
      <c r="LI101" s="75"/>
      <c r="LJ101" s="75"/>
      <c r="LK101" s="75"/>
      <c r="LL101" s="75"/>
      <c r="LM101" s="75"/>
      <c r="LN101" s="75"/>
      <c r="LO101" s="75"/>
      <c r="LP101" s="75">
        <v>253702.22200000001</v>
      </c>
      <c r="LQ101" s="75">
        <v>83986.409999999989</v>
      </c>
      <c r="LR101" s="75"/>
      <c r="LS101" s="75"/>
      <c r="LT101" s="75"/>
      <c r="LU101" s="75"/>
      <c r="LV101" s="75">
        <v>514913.0400000001</v>
      </c>
      <c r="LW101" s="75"/>
      <c r="LX101" s="75">
        <v>343.72</v>
      </c>
      <c r="LY101" s="75">
        <v>39955.820200000002</v>
      </c>
      <c r="LZ101" s="75"/>
      <c r="MA101" s="75">
        <v>327315.20000000001</v>
      </c>
      <c r="MB101" s="75"/>
      <c r="MC101" s="75"/>
      <c r="MD101" s="75"/>
      <c r="ME101" s="75"/>
      <c r="MF101" s="75"/>
      <c r="MG101" s="75"/>
      <c r="MH101" s="75">
        <v>125046.06</v>
      </c>
      <c r="MI101" s="75">
        <v>935.9</v>
      </c>
      <c r="MJ101" s="75"/>
      <c r="MK101" s="75">
        <v>13349.2</v>
      </c>
      <c r="ML101" s="75"/>
      <c r="MM101" s="75">
        <v>545.69999999999993</v>
      </c>
      <c r="MN101" s="75"/>
      <c r="MO101" s="75"/>
      <c r="MP101" s="75"/>
      <c r="MQ101" s="75">
        <v>69909.41</v>
      </c>
      <c r="MR101" s="75"/>
      <c r="MS101" s="75">
        <v>15434.71</v>
      </c>
      <c r="MT101" s="75">
        <v>1000.56</v>
      </c>
      <c r="MU101" s="75">
        <v>281035.90000000002</v>
      </c>
      <c r="MV101" s="75"/>
      <c r="MW101" s="75"/>
      <c r="MX101" s="75">
        <v>27916.440000000002</v>
      </c>
      <c r="MY101" s="75">
        <v>103.96</v>
      </c>
      <c r="MZ101" s="75">
        <v>225.95999999999998</v>
      </c>
      <c r="NA101" s="75"/>
      <c r="NB101" s="75">
        <v>518.62</v>
      </c>
      <c r="NC101" s="75">
        <v>269821.71000000002</v>
      </c>
      <c r="ND101" s="75"/>
      <c r="NE101" s="75">
        <v>8581.3599999999988</v>
      </c>
      <c r="NF101" s="75">
        <v>2346.36</v>
      </c>
      <c r="NG101" s="75">
        <v>1774.1</v>
      </c>
      <c r="NH101" s="75">
        <v>803.34999999999991</v>
      </c>
      <c r="NI101" s="75"/>
      <c r="NJ101" s="75">
        <v>638.4</v>
      </c>
      <c r="NK101" s="75">
        <v>2568.2600000000002</v>
      </c>
      <c r="NL101" s="75"/>
      <c r="NM101" s="75">
        <v>88.07</v>
      </c>
      <c r="NN101" s="75">
        <v>370443.79</v>
      </c>
      <c r="NO101" s="75"/>
      <c r="NP101" s="75"/>
      <c r="NQ101" s="75"/>
      <c r="NR101" s="75"/>
      <c r="NS101" s="75"/>
      <c r="NT101" s="75"/>
      <c r="NU101" s="75"/>
      <c r="NV101" s="75"/>
      <c r="NW101" s="75"/>
      <c r="NX101" s="75"/>
      <c r="NY101" s="75"/>
      <c r="NZ101" s="75"/>
      <c r="OA101" s="75">
        <v>9910.82</v>
      </c>
      <c r="OB101" s="75">
        <v>1600</v>
      </c>
      <c r="OC101" s="75">
        <v>74.400000000000006</v>
      </c>
      <c r="OD101" s="75"/>
      <c r="OE101" s="75">
        <v>159.6</v>
      </c>
      <c r="OF101" s="75">
        <v>568778.41</v>
      </c>
      <c r="OG101" s="75"/>
      <c r="OH101" s="75">
        <v>216.4</v>
      </c>
      <c r="OI101" s="75">
        <v>6560.8000000000011</v>
      </c>
      <c r="OJ101" s="75">
        <v>33717.89</v>
      </c>
      <c r="OK101" s="75">
        <v>783.96</v>
      </c>
      <c r="OL101" s="75"/>
      <c r="OM101" s="75">
        <v>1108.9799999999998</v>
      </c>
      <c r="ON101" s="75"/>
      <c r="OO101" s="75"/>
      <c r="OP101" s="75">
        <v>159.6</v>
      </c>
      <c r="OQ101" s="75">
        <v>22345.4</v>
      </c>
      <c r="OR101" s="75"/>
      <c r="OS101" s="75">
        <v>438900.75900000002</v>
      </c>
      <c r="OT101" s="75"/>
      <c r="OU101" s="75">
        <v>61704.959999999999</v>
      </c>
      <c r="OV101" s="75">
        <v>1732.78</v>
      </c>
      <c r="OW101" s="75"/>
      <c r="OX101" s="75">
        <v>172310.30000000005</v>
      </c>
      <c r="OY101" s="75"/>
      <c r="OZ101" s="75"/>
      <c r="PA101" s="75"/>
      <c r="PB101" s="75"/>
      <c r="PC101" s="75"/>
      <c r="PD101" s="75"/>
      <c r="PE101" s="75">
        <v>21375.09</v>
      </c>
      <c r="PF101" s="75">
        <v>1501.6599999999999</v>
      </c>
      <c r="PG101" s="75">
        <v>1723.8400000000001</v>
      </c>
      <c r="PH101" s="75"/>
      <c r="PI101" s="75"/>
      <c r="PJ101" s="75"/>
      <c r="PK101" s="75"/>
      <c r="PL101" s="75"/>
      <c r="PM101" s="75"/>
      <c r="PN101" s="75"/>
      <c r="PO101" s="75"/>
      <c r="PP101" s="75">
        <v>3322.2</v>
      </c>
      <c r="PQ101" s="75"/>
      <c r="PR101" s="75">
        <v>4038.14</v>
      </c>
      <c r="PS101" s="75">
        <v>547.17999999999995</v>
      </c>
      <c r="PT101" s="75">
        <v>8909.2900000000009</v>
      </c>
      <c r="PU101" s="75">
        <v>848.92000000000007</v>
      </c>
      <c r="PV101" s="75"/>
      <c r="PW101" s="75"/>
      <c r="PX101" s="75">
        <v>142515.76990000001</v>
      </c>
      <c r="PY101" s="75">
        <v>530.26</v>
      </c>
      <c r="PZ101" s="75"/>
      <c r="QA101" s="75">
        <v>28746.209999999995</v>
      </c>
      <c r="QB101" s="75">
        <v>9160.33</v>
      </c>
      <c r="QC101" s="75">
        <v>4077.0699999999997</v>
      </c>
      <c r="QD101" s="75">
        <v>221.54000000000002</v>
      </c>
      <c r="QE101" s="75"/>
      <c r="QF101" s="75"/>
      <c r="QG101" s="75">
        <v>13083.9</v>
      </c>
      <c r="QH101" s="75"/>
      <c r="QI101" s="75">
        <v>9622.8100000000013</v>
      </c>
      <c r="QJ101" s="75">
        <v>30302.01</v>
      </c>
      <c r="QK101" s="75">
        <v>324.8</v>
      </c>
      <c r="QL101" s="75"/>
      <c r="QM101" s="75"/>
      <c r="QN101" s="75"/>
      <c r="QO101" s="75"/>
      <c r="QP101" s="75"/>
      <c r="QQ101" s="75"/>
      <c r="QR101" s="75"/>
      <c r="QS101" s="75"/>
      <c r="QT101" s="75"/>
      <c r="QU101" s="75"/>
      <c r="QV101" s="75"/>
      <c r="QW101" s="75"/>
      <c r="QX101" s="75">
        <v>229460.96999999997</v>
      </c>
      <c r="QY101" s="75">
        <v>1869.9019999999998</v>
      </c>
      <c r="QZ101" s="75"/>
      <c r="RA101" s="75">
        <v>555216.30200000003</v>
      </c>
      <c r="RB101" s="75"/>
      <c r="RC101" s="75"/>
      <c r="RD101" s="75"/>
      <c r="RE101" s="75">
        <v>248.8</v>
      </c>
      <c r="RF101" s="75">
        <v>172125.58</v>
      </c>
      <c r="RG101" s="75"/>
      <c r="RH101" s="75">
        <v>1034.5999999999999</v>
      </c>
      <c r="RI101" s="75"/>
      <c r="RJ101" s="75"/>
      <c r="RK101" s="75">
        <v>4783.9499999999989</v>
      </c>
      <c r="RL101" s="75"/>
      <c r="RM101" s="75">
        <v>31404.784</v>
      </c>
      <c r="RN101" s="75">
        <v>1703.7</v>
      </c>
      <c r="RO101" s="75"/>
      <c r="RP101" s="75">
        <v>79.8</v>
      </c>
      <c r="RQ101" s="75">
        <v>245349.25</v>
      </c>
      <c r="RR101" s="75"/>
      <c r="RS101" s="75"/>
      <c r="RT101" s="75"/>
      <c r="RU101" s="75"/>
      <c r="RV101" s="75"/>
      <c r="RW101" s="75"/>
      <c r="RX101" s="75"/>
      <c r="RY101" s="75"/>
      <c r="RZ101" s="75">
        <v>31000.86</v>
      </c>
      <c r="SA101" s="75"/>
      <c r="SB101" s="75">
        <v>208006.95</v>
      </c>
      <c r="SC101" s="75"/>
      <c r="SD101" s="75"/>
      <c r="SE101" s="75"/>
      <c r="SF101" s="75"/>
      <c r="SG101" s="75"/>
      <c r="SH101" s="75"/>
      <c r="SI101" s="75"/>
      <c r="SJ101" s="75"/>
      <c r="SK101" s="75"/>
      <c r="SL101" s="75"/>
      <c r="SM101" s="75"/>
      <c r="SN101" s="75"/>
      <c r="SO101" s="75"/>
      <c r="SP101" s="75"/>
      <c r="SQ101" s="75">
        <v>4298.12</v>
      </c>
      <c r="SR101" s="75"/>
      <c r="SS101" s="75"/>
      <c r="ST101" s="75">
        <v>51903.127</v>
      </c>
      <c r="SU101" s="75">
        <v>286.06</v>
      </c>
      <c r="SV101" s="75">
        <v>497.67</v>
      </c>
      <c r="SW101" s="75">
        <v>3815.78</v>
      </c>
      <c r="SX101" s="75"/>
      <c r="SY101" s="75"/>
      <c r="SZ101" s="75">
        <v>743.18999999999994</v>
      </c>
      <c r="TA101" s="75">
        <v>14353.39</v>
      </c>
      <c r="TB101" s="75"/>
      <c r="TC101" s="75">
        <v>389156.07999999996</v>
      </c>
      <c r="TD101" s="75">
        <v>4161.2</v>
      </c>
      <c r="TE101" s="75"/>
      <c r="TF101" s="75"/>
      <c r="TG101" s="75"/>
      <c r="TH101" s="75">
        <v>1948.28</v>
      </c>
      <c r="TI101" s="75">
        <v>3366.91</v>
      </c>
      <c r="TJ101" s="75">
        <v>12161.315500000001</v>
      </c>
      <c r="TK101" s="75"/>
      <c r="TL101" s="75"/>
      <c r="TM101" s="75"/>
      <c r="TN101" s="75"/>
      <c r="TO101" s="75">
        <v>168.6</v>
      </c>
      <c r="TP101" s="75">
        <v>232440.03999999998</v>
      </c>
      <c r="TQ101" s="75"/>
      <c r="TR101" s="75"/>
      <c r="TS101" s="75"/>
      <c r="TT101" s="75"/>
      <c r="TU101" s="75"/>
      <c r="TV101" s="75"/>
      <c r="TW101" s="75"/>
      <c r="TX101" s="75"/>
      <c r="TY101" s="75"/>
      <c r="TZ101" s="75"/>
      <c r="UA101" s="75"/>
      <c r="UB101" s="75"/>
      <c r="UC101" s="75"/>
      <c r="UD101" s="75"/>
      <c r="UE101" s="75"/>
      <c r="UF101" s="75">
        <v>2866.92</v>
      </c>
      <c r="UG101" s="75">
        <v>440.35</v>
      </c>
      <c r="UH101" s="75">
        <v>514.00199999999995</v>
      </c>
      <c r="UI101" s="75"/>
      <c r="UJ101" s="75">
        <v>25460</v>
      </c>
      <c r="UK101" s="75">
        <v>1268.6400000000001</v>
      </c>
      <c r="UL101" s="75"/>
      <c r="UM101" s="75"/>
      <c r="UN101" s="75"/>
      <c r="UO101" s="75"/>
      <c r="UP101" s="75"/>
      <c r="UQ101" s="75">
        <v>5080.0212000000001</v>
      </c>
      <c r="UR101" s="75"/>
      <c r="US101" s="75"/>
      <c r="UT101" s="75">
        <v>282314.57</v>
      </c>
      <c r="UU101" s="75">
        <v>8455.83</v>
      </c>
      <c r="UV101" s="75">
        <v>34</v>
      </c>
      <c r="UW101" s="75"/>
      <c r="UX101" s="75"/>
      <c r="UY101" s="75"/>
      <c r="UZ101" s="75"/>
      <c r="VA101" s="75"/>
      <c r="VB101" s="75">
        <v>1197.8599999999999</v>
      </c>
      <c r="VC101" s="75">
        <v>6875.9639999999999</v>
      </c>
      <c r="VD101" s="75"/>
      <c r="VE101" s="75">
        <v>360965.63</v>
      </c>
      <c r="VF101" s="75"/>
      <c r="VG101" s="75">
        <v>243188.72</v>
      </c>
      <c r="VH101" s="75">
        <v>4787.329999999999</v>
      </c>
      <c r="VI101" s="75"/>
      <c r="VJ101" s="75"/>
      <c r="VK101" s="75"/>
      <c r="VL101" s="75"/>
      <c r="VM101" s="75"/>
      <c r="VN101" s="75"/>
      <c r="VO101" s="75"/>
      <c r="VP101" s="75"/>
      <c r="VQ101" s="75"/>
      <c r="VR101" s="75"/>
      <c r="VS101" s="75"/>
      <c r="VT101" s="75"/>
      <c r="VU101" s="75"/>
      <c r="VV101" s="75">
        <v>4037.09</v>
      </c>
      <c r="VW101" s="75">
        <v>470033.42000000004</v>
      </c>
      <c r="VX101" s="75"/>
      <c r="VY101" s="75"/>
      <c r="VZ101" s="75"/>
      <c r="WA101" s="75"/>
      <c r="WB101" s="75">
        <v>2850</v>
      </c>
      <c r="WC101" s="75"/>
      <c r="WD101" s="75"/>
      <c r="WE101" s="75"/>
      <c r="WF101" s="75">
        <v>134772.89000000001</v>
      </c>
      <c r="WG101" s="75"/>
      <c r="WH101" s="75"/>
      <c r="WI101" s="75">
        <v>93154.11</v>
      </c>
      <c r="WJ101" s="75"/>
      <c r="WK101" s="75">
        <v>104.34</v>
      </c>
      <c r="WL101" s="75">
        <v>25045.304999999997</v>
      </c>
      <c r="WM101" s="75">
        <v>305923.375</v>
      </c>
      <c r="WN101" s="75">
        <v>93.513000000000005</v>
      </c>
      <c r="WO101" s="75">
        <v>2058.8389999999999</v>
      </c>
      <c r="WP101" s="75">
        <v>4853.0199999999995</v>
      </c>
      <c r="WQ101" s="75">
        <v>1666.482</v>
      </c>
      <c r="WR101" s="75">
        <v>3080.94</v>
      </c>
      <c r="WS101" s="75">
        <v>5614.9</v>
      </c>
      <c r="WT101" s="75">
        <v>195.33999999999997</v>
      </c>
      <c r="WU101" s="75">
        <v>642320.87</v>
      </c>
      <c r="WV101" s="75">
        <v>2075.2860000000001</v>
      </c>
      <c r="WW101" s="75">
        <v>2953.4679999999998</v>
      </c>
      <c r="WX101" s="75"/>
      <c r="WY101" s="75">
        <v>269826.65799999994</v>
      </c>
      <c r="WZ101" s="75">
        <v>81.64</v>
      </c>
      <c r="XA101" s="75"/>
      <c r="XB101" s="75">
        <v>359657.90100000001</v>
      </c>
      <c r="XC101" s="75"/>
      <c r="XD101" s="75">
        <v>184923.106</v>
      </c>
      <c r="XE101" s="75">
        <v>339201.81</v>
      </c>
      <c r="XF101" s="75">
        <v>885.31</v>
      </c>
      <c r="XG101" s="75">
        <v>266.64999999999998</v>
      </c>
      <c r="XH101" s="75"/>
      <c r="XI101" s="75"/>
      <c r="XJ101" s="75">
        <v>152430.91000000003</v>
      </c>
      <c r="XK101" s="75">
        <v>258.92</v>
      </c>
      <c r="XL101" s="75"/>
      <c r="XM101" s="75"/>
      <c r="XN101" s="75"/>
      <c r="XO101" s="75"/>
      <c r="XP101" s="75"/>
      <c r="XQ101" s="75"/>
      <c r="XR101" s="75"/>
      <c r="XS101" s="75"/>
      <c r="XT101" s="75"/>
      <c r="XU101" s="75">
        <v>11000</v>
      </c>
      <c r="XV101" s="75"/>
      <c r="XW101" s="75">
        <v>3645.99</v>
      </c>
      <c r="XX101" s="75"/>
      <c r="XY101" s="75"/>
      <c r="XZ101" s="75"/>
      <c r="YA101" s="75"/>
      <c r="YB101" s="75"/>
      <c r="YC101" s="75"/>
      <c r="YD101" s="75"/>
      <c r="YE101" s="75"/>
      <c r="YF101" s="75"/>
      <c r="YG101" s="75">
        <v>31132.35</v>
      </c>
      <c r="YH101" s="75"/>
      <c r="YI101" s="75">
        <v>11637.339999999998</v>
      </c>
      <c r="YJ101" s="75">
        <v>3576.7799999999997</v>
      </c>
      <c r="YK101" s="75"/>
      <c r="YL101" s="75">
        <v>185.88</v>
      </c>
      <c r="YM101" s="75"/>
      <c r="YN101" s="75"/>
      <c r="YO101" s="75">
        <v>110856.97100000001</v>
      </c>
      <c r="YP101" s="75">
        <v>22742.199999999997</v>
      </c>
      <c r="YQ101" s="75"/>
      <c r="YR101" s="75"/>
      <c r="YS101" s="75"/>
      <c r="YT101" s="75"/>
      <c r="YU101" s="75"/>
      <c r="YV101" s="75"/>
      <c r="YW101" s="75"/>
      <c r="YX101" s="75"/>
      <c r="YY101" s="75"/>
      <c r="YZ101" s="75"/>
      <c r="ZA101" s="75"/>
      <c r="ZB101" s="75"/>
      <c r="ZC101" s="75"/>
      <c r="ZD101" s="75"/>
      <c r="ZE101" s="75"/>
      <c r="ZF101" s="75">
        <v>52293.4</v>
      </c>
      <c r="ZG101" s="75">
        <v>215.13</v>
      </c>
      <c r="ZH101" s="75">
        <v>71.709999999999994</v>
      </c>
      <c r="ZI101" s="75"/>
      <c r="ZJ101" s="75"/>
      <c r="ZK101" s="75"/>
      <c r="ZL101" s="75">
        <v>175.66</v>
      </c>
      <c r="ZM101" s="75"/>
      <c r="ZN101" s="75"/>
      <c r="ZO101" s="75"/>
      <c r="ZP101" s="75">
        <v>22925.600000000002</v>
      </c>
      <c r="ZQ101" s="75"/>
      <c r="ZR101" s="75"/>
      <c r="ZS101" s="75"/>
      <c r="ZT101" s="75"/>
      <c r="ZU101" s="75">
        <v>519.94399999999996</v>
      </c>
      <c r="ZV101" s="75"/>
      <c r="ZW101" s="75"/>
      <c r="ZX101" s="75"/>
      <c r="ZY101" s="75"/>
      <c r="ZZ101" s="75"/>
      <c r="AAA101" s="75"/>
      <c r="AAB101" s="75"/>
      <c r="AAC101" s="75"/>
      <c r="AAD101" s="75"/>
      <c r="AAE101" s="75"/>
      <c r="AAF101" s="75"/>
      <c r="AAG101" s="75"/>
      <c r="AAH101" s="75"/>
      <c r="AAI101" s="75"/>
      <c r="AAJ101" s="75"/>
      <c r="AAK101" s="75"/>
      <c r="AAL101" s="75"/>
      <c r="AAM101" s="75"/>
      <c r="AAN101" s="75"/>
      <c r="AAO101" s="75"/>
      <c r="AAP101" s="75"/>
      <c r="AAQ101" s="75"/>
      <c r="AAR101" s="75"/>
      <c r="AAS101" s="75"/>
      <c r="AAT101" s="75"/>
      <c r="AAU101" s="75"/>
      <c r="AAV101" s="75"/>
      <c r="AAW101" s="75"/>
      <c r="AAX101" s="75"/>
      <c r="AAY101" s="75"/>
      <c r="AAZ101" s="75"/>
      <c r="ABA101" s="75">
        <v>8640</v>
      </c>
      <c r="ABB101" s="75"/>
      <c r="ABC101" s="75"/>
      <c r="ABD101" s="75">
        <v>286729.76</v>
      </c>
      <c r="ABE101" s="75">
        <v>7840.5</v>
      </c>
      <c r="ABF101" s="75">
        <v>1704.4517999999998</v>
      </c>
      <c r="ABG101" s="75"/>
      <c r="ABH101" s="75">
        <v>780.28</v>
      </c>
      <c r="ABI101" s="75"/>
      <c r="ABJ101" s="75"/>
      <c r="ABK101" s="75"/>
      <c r="ABL101" s="75">
        <v>731096.0199999999</v>
      </c>
      <c r="ABM101" s="75">
        <v>269.72000000000003</v>
      </c>
      <c r="ABN101" s="75">
        <v>224.84</v>
      </c>
      <c r="ABO101" s="75">
        <v>255.29999999999998</v>
      </c>
      <c r="ABP101" s="75"/>
      <c r="ABQ101" s="75">
        <v>197.03899999999999</v>
      </c>
      <c r="ABR101" s="75">
        <v>156</v>
      </c>
      <c r="ABS101" s="75">
        <v>405285.02999999997</v>
      </c>
      <c r="ABT101" s="75"/>
      <c r="ABU101" s="75">
        <v>35401.72</v>
      </c>
      <c r="ABV101" s="75"/>
      <c r="ABW101" s="75"/>
      <c r="ABX101" s="75"/>
      <c r="ABY101" s="75"/>
      <c r="ABZ101" s="75"/>
      <c r="ACA101" s="75"/>
      <c r="ACB101" s="75"/>
      <c r="ACC101" s="75"/>
      <c r="ACD101" s="75"/>
      <c r="ACE101" s="75">
        <v>96346.544399999999</v>
      </c>
      <c r="ACF101" s="75"/>
      <c r="ACG101" s="75"/>
      <c r="ACH101" s="75"/>
      <c r="ACI101" s="75"/>
      <c r="ACJ101" s="75"/>
      <c r="ACK101" s="75"/>
      <c r="ACL101" s="75"/>
      <c r="ACM101" s="75"/>
      <c r="ACN101" s="75">
        <v>1364.2119999999998</v>
      </c>
      <c r="ACO101" s="75"/>
      <c r="ACP101" s="75"/>
      <c r="ACQ101" s="75">
        <v>212517.72</v>
      </c>
      <c r="ACR101" s="75"/>
      <c r="ACS101" s="75"/>
      <c r="ACT101" s="75"/>
      <c r="ACU101" s="75"/>
      <c r="ACV101" s="75">
        <v>60190.380000000005</v>
      </c>
      <c r="ACW101" s="75">
        <v>249730.61000000002</v>
      </c>
      <c r="ACX101" s="75"/>
      <c r="ACY101" s="75"/>
      <c r="ACZ101" s="75">
        <v>6586.76</v>
      </c>
      <c r="ADA101" s="75"/>
      <c r="ADB101" s="75"/>
      <c r="ADC101" s="75"/>
      <c r="ADD101" s="75"/>
      <c r="ADE101" s="75"/>
      <c r="ADF101" s="75"/>
      <c r="ADG101" s="75"/>
      <c r="ADH101" s="75"/>
      <c r="ADI101" s="75">
        <v>180.42</v>
      </c>
      <c r="ADJ101" s="75">
        <v>876.09</v>
      </c>
      <c r="ADK101" s="75">
        <v>2736.12</v>
      </c>
      <c r="ADL101" s="75">
        <v>7407.8</v>
      </c>
      <c r="ADM101" s="75"/>
      <c r="ADN101" s="75"/>
      <c r="ADO101" s="75"/>
      <c r="ADP101" s="75">
        <v>9529.7999999999993</v>
      </c>
      <c r="ADQ101" s="75"/>
      <c r="ADR101" s="75"/>
      <c r="ADS101" s="75"/>
      <c r="ADT101" s="75"/>
      <c r="ADU101" s="75"/>
      <c r="ADV101" s="75"/>
      <c r="ADW101" s="75"/>
      <c r="ADX101" s="75"/>
      <c r="ADY101" s="75"/>
      <c r="ADZ101" s="75">
        <v>37402.599999999991</v>
      </c>
      <c r="AEA101" s="75"/>
      <c r="AEB101" s="75">
        <v>305658.90000000002</v>
      </c>
      <c r="AEC101" s="75">
        <v>9932.7999999999993</v>
      </c>
      <c r="AED101" s="75">
        <v>132.44</v>
      </c>
      <c r="AEE101" s="75"/>
      <c r="AEF101" s="75">
        <v>803.06000000000006</v>
      </c>
      <c r="AEG101" s="75"/>
      <c r="AEH101" s="75"/>
      <c r="AEI101" s="75">
        <v>29622.82</v>
      </c>
      <c r="AEJ101" s="75">
        <v>9373.08</v>
      </c>
      <c r="AEK101" s="75"/>
      <c r="AEL101" s="75"/>
      <c r="AEM101" s="75"/>
      <c r="AEN101" s="75">
        <v>874.73959999999988</v>
      </c>
      <c r="AEO101" s="75"/>
      <c r="AEP101" s="75"/>
      <c r="AEQ101" s="75"/>
      <c r="AER101" s="75"/>
      <c r="AES101" s="75"/>
      <c r="AET101" s="75">
        <v>209.7</v>
      </c>
      <c r="AEU101" s="75">
        <v>16840</v>
      </c>
      <c r="AEV101" s="75"/>
      <c r="AEW101" s="75">
        <v>274565.5</v>
      </c>
      <c r="AEX101" s="75"/>
      <c r="AEY101" s="75"/>
      <c r="AEZ101" s="75"/>
      <c r="AFA101" s="75"/>
      <c r="AFB101" s="75"/>
      <c r="AFC101" s="75"/>
      <c r="AFD101" s="75">
        <v>200216.94</v>
      </c>
      <c r="AFE101" s="75"/>
      <c r="AFF101" s="75"/>
      <c r="AFG101" s="75"/>
      <c r="AFH101" s="75"/>
      <c r="AFI101" s="75">
        <v>16062.790000000003</v>
      </c>
      <c r="AFJ101" s="75">
        <v>926.21</v>
      </c>
      <c r="AFK101" s="75"/>
      <c r="AFL101" s="75"/>
      <c r="AFM101" s="75"/>
      <c r="AFN101" s="75"/>
      <c r="AFO101" s="75"/>
      <c r="AFP101" s="75"/>
      <c r="AFQ101" s="75"/>
      <c r="AFR101" s="75"/>
      <c r="AFS101" s="75"/>
      <c r="AFT101" s="75"/>
      <c r="AFU101" s="75"/>
      <c r="AFV101" s="75"/>
      <c r="AFW101" s="75">
        <v>65695.94</v>
      </c>
      <c r="AFX101" s="75"/>
      <c r="AFY101" s="75">
        <v>32.04</v>
      </c>
      <c r="AFZ101" s="75"/>
      <c r="AGA101" s="75"/>
      <c r="AGB101" s="75"/>
      <c r="AGC101" s="75"/>
      <c r="AGD101" s="75"/>
      <c r="AGE101" s="75"/>
      <c r="AGF101" s="75"/>
      <c r="AGG101" s="75"/>
      <c r="AGH101" s="75">
        <v>998.40000000000009</v>
      </c>
      <c r="AGI101" s="75"/>
      <c r="AGJ101" s="75"/>
      <c r="AGK101" s="75"/>
      <c r="AGL101" s="75">
        <v>809.84799999999996</v>
      </c>
      <c r="AGM101" s="75"/>
      <c r="AGN101" s="75">
        <v>21790.429999999997</v>
      </c>
      <c r="AGO101" s="75">
        <v>440.8</v>
      </c>
      <c r="AGP101" s="75"/>
      <c r="AGQ101" s="75"/>
      <c r="AGR101" s="75"/>
      <c r="AGS101" s="75">
        <v>71444.31</v>
      </c>
      <c r="AGT101" s="75"/>
      <c r="AGU101" s="75">
        <v>175</v>
      </c>
      <c r="AGV101" s="75">
        <v>4721.49</v>
      </c>
      <c r="AGW101" s="75"/>
      <c r="AGX101" s="75">
        <v>10493.14</v>
      </c>
      <c r="AGY101" s="75">
        <v>15675.16</v>
      </c>
      <c r="AGZ101" s="75">
        <v>139160.948</v>
      </c>
      <c r="AHA101" s="75">
        <v>12114.99</v>
      </c>
      <c r="AHB101" s="75">
        <v>18718.54</v>
      </c>
      <c r="AHC101" s="75">
        <v>5507.98</v>
      </c>
      <c r="AHD101" s="75"/>
      <c r="AHE101" s="75"/>
      <c r="AHF101" s="75"/>
      <c r="AHG101" s="75"/>
      <c r="AHH101" s="75"/>
      <c r="AHI101" s="75"/>
      <c r="AHJ101" s="75"/>
      <c r="AHK101" s="75"/>
      <c r="AHL101" s="75">
        <v>9285.5</v>
      </c>
      <c r="AHM101" s="75"/>
      <c r="AHN101" s="75">
        <v>45101.67</v>
      </c>
      <c r="AHO101" s="75"/>
      <c r="AHP101" s="75"/>
      <c r="AHQ101" s="75"/>
      <c r="AHR101" s="75"/>
      <c r="AHS101" s="75"/>
      <c r="AHT101" s="75"/>
      <c r="AHU101" s="75"/>
      <c r="AHV101" s="75"/>
      <c r="AHW101" s="75"/>
      <c r="AHX101" s="75">
        <v>553.28</v>
      </c>
      <c r="AHY101" s="75">
        <v>46720</v>
      </c>
      <c r="AHZ101" s="75">
        <v>5750</v>
      </c>
      <c r="AIA101" s="75">
        <v>156.51</v>
      </c>
      <c r="AIB101" s="75">
        <v>213.24</v>
      </c>
      <c r="AIC101" s="75"/>
      <c r="AID101" s="75">
        <v>347259.29000000004</v>
      </c>
      <c r="AIE101" s="75">
        <v>3410.8099999999995</v>
      </c>
      <c r="AIF101" s="75">
        <v>576372.91</v>
      </c>
      <c r="AIG101" s="75"/>
      <c r="AIH101" s="75">
        <v>7695.293999999999</v>
      </c>
      <c r="AII101" s="75"/>
      <c r="AIJ101" s="75"/>
      <c r="AIK101" s="75"/>
      <c r="AIL101" s="75">
        <v>563.20000000000005</v>
      </c>
      <c r="AIM101" s="75"/>
      <c r="AIN101" s="75"/>
      <c r="AIO101" s="75">
        <v>13554.66</v>
      </c>
      <c r="AIP101" s="75">
        <v>201402.15</v>
      </c>
      <c r="AIQ101" s="75"/>
      <c r="AIR101" s="75">
        <v>81091.350000000006</v>
      </c>
      <c r="AIS101" s="75">
        <v>1942.49</v>
      </c>
      <c r="AIT101" s="75">
        <v>22377.9712</v>
      </c>
      <c r="AIU101" s="75"/>
      <c r="AIV101" s="75"/>
      <c r="AIW101" s="75">
        <v>9895.25</v>
      </c>
      <c r="AIX101" s="75"/>
      <c r="AIY101" s="75"/>
      <c r="AIZ101" s="75"/>
      <c r="AJA101" s="75"/>
      <c r="AJB101" s="75"/>
      <c r="AJC101" s="75">
        <v>72470.820000000007</v>
      </c>
      <c r="AJD101" s="75"/>
      <c r="AJE101" s="75"/>
      <c r="AJF101" s="75"/>
      <c r="AJG101" s="75"/>
      <c r="AJH101" s="75"/>
      <c r="AJI101" s="75"/>
      <c r="AJJ101" s="75">
        <v>406</v>
      </c>
      <c r="AJK101" s="75"/>
      <c r="AJL101" s="75">
        <v>3236.6289999999995</v>
      </c>
      <c r="AJM101" s="75">
        <v>305476.1004</v>
      </c>
      <c r="AJN101" s="75"/>
      <c r="AJO101" s="75">
        <v>191.58500000000001</v>
      </c>
      <c r="AJP101" s="75"/>
      <c r="AJQ101" s="75"/>
      <c r="AJR101" s="75"/>
      <c r="AJS101" s="75">
        <v>55376.33</v>
      </c>
      <c r="AJT101" s="75">
        <v>1021.7</v>
      </c>
      <c r="AJU101" s="75">
        <v>647646.18000000005</v>
      </c>
      <c r="AJV101" s="75"/>
      <c r="AJW101" s="75"/>
      <c r="AJX101" s="75"/>
      <c r="AJY101" s="75"/>
      <c r="AJZ101" s="75"/>
      <c r="AKA101" s="75"/>
      <c r="AKB101" s="75"/>
      <c r="AKC101" s="75"/>
      <c r="AKD101" s="75"/>
      <c r="AKE101" s="75"/>
      <c r="AKF101" s="75"/>
      <c r="AKG101" s="75"/>
      <c r="AKH101" s="75"/>
      <c r="AKI101" s="75"/>
      <c r="AKJ101" s="75"/>
      <c r="AKK101" s="75"/>
      <c r="AKL101" s="75"/>
      <c r="AKM101" s="75"/>
      <c r="AKN101" s="75"/>
      <c r="AKO101" s="75">
        <v>144</v>
      </c>
      <c r="AKP101" s="75"/>
      <c r="AKQ101" s="75"/>
      <c r="AKR101" s="75">
        <v>144.55000000000001</v>
      </c>
      <c r="AKS101" s="75"/>
      <c r="AKT101" s="75"/>
      <c r="AKU101" s="75"/>
      <c r="AKV101" s="75"/>
      <c r="AKW101" s="75"/>
      <c r="AKX101" s="75">
        <v>1839.1699999999998</v>
      </c>
      <c r="AKY101" s="75">
        <v>121.10999999999999</v>
      </c>
      <c r="AKZ101" s="75">
        <v>6250</v>
      </c>
      <c r="ALA101" s="75"/>
      <c r="ALB101" s="75">
        <v>27511.35</v>
      </c>
      <c r="ALC101" s="75"/>
      <c r="ALD101" s="75">
        <v>214564.1</v>
      </c>
      <c r="ALE101" s="75"/>
      <c r="ALF101" s="75">
        <v>403.72999999999996</v>
      </c>
      <c r="ALG101" s="75"/>
      <c r="ALH101" s="75"/>
      <c r="ALI101" s="75"/>
      <c r="ALJ101" s="75">
        <v>107.63</v>
      </c>
      <c r="ALK101" s="75"/>
      <c r="ALL101" s="75"/>
      <c r="ALM101" s="75"/>
      <c r="ALN101" s="75"/>
      <c r="ALO101" s="75"/>
      <c r="ALP101" s="75">
        <v>4320.03</v>
      </c>
      <c r="ALQ101" s="75">
        <v>23013.71</v>
      </c>
      <c r="ALR101" s="75"/>
      <c r="ALS101" s="75">
        <v>575.6</v>
      </c>
      <c r="ALT101" s="75"/>
      <c r="ALU101" s="75">
        <v>33179.936000000002</v>
      </c>
      <c r="ALV101" s="75"/>
      <c r="ALW101" s="75">
        <v>613.20000000000005</v>
      </c>
      <c r="ALX101" s="75">
        <v>29705.87</v>
      </c>
      <c r="ALY101" s="75">
        <v>599.14</v>
      </c>
      <c r="ALZ101" s="75">
        <v>16019.77</v>
      </c>
      <c r="AMA101" s="75"/>
      <c r="AMB101" s="75"/>
      <c r="AMC101" s="75">
        <v>179.2</v>
      </c>
      <c r="AMD101" s="75">
        <v>6250</v>
      </c>
      <c r="AME101" s="75"/>
      <c r="AMF101" s="75">
        <v>515267.97100000002</v>
      </c>
      <c r="AMG101" s="75">
        <v>53176.25</v>
      </c>
      <c r="AMH101" s="75">
        <v>12911</v>
      </c>
      <c r="AMI101" s="75">
        <v>6120</v>
      </c>
      <c r="AMJ101" s="75">
        <v>78080.963600000003</v>
      </c>
      <c r="AMK101" s="75">
        <v>11572.5</v>
      </c>
      <c r="AML101" s="75">
        <v>45812.7</v>
      </c>
      <c r="AMM101" s="75">
        <v>108290.65000000001</v>
      </c>
      <c r="AMN101" s="75">
        <v>6552.3200000000006</v>
      </c>
      <c r="AMO101" s="75"/>
      <c r="AMP101" s="75"/>
      <c r="AMQ101" s="75"/>
      <c r="AMR101" s="75">
        <v>522.20000000000005</v>
      </c>
      <c r="AMS101" s="75">
        <v>145</v>
      </c>
      <c r="AMT101" s="75"/>
      <c r="AMU101" s="75">
        <v>1749.78</v>
      </c>
      <c r="AMV101" s="75">
        <v>14946.460000000001</v>
      </c>
      <c r="AMW101" s="75">
        <v>298900.52999999997</v>
      </c>
      <c r="AMX101" s="75">
        <v>123.06</v>
      </c>
      <c r="AMY101" s="75">
        <v>26053.489999999998</v>
      </c>
      <c r="AMZ101" s="75">
        <v>220</v>
      </c>
      <c r="ANA101" s="75">
        <v>495.23</v>
      </c>
      <c r="ANB101" s="75">
        <v>4125</v>
      </c>
      <c r="ANC101" s="75">
        <v>74243.31</v>
      </c>
      <c r="AND101" s="75">
        <v>4263.08</v>
      </c>
      <c r="ANE101" s="75">
        <v>21974.21</v>
      </c>
      <c r="ANF101" s="75"/>
      <c r="ANG101" s="75"/>
      <c r="ANH101" s="75">
        <v>6900</v>
      </c>
      <c r="ANI101" s="75"/>
      <c r="ANJ101" s="75"/>
      <c r="ANK101" s="75"/>
      <c r="ANL101" s="75"/>
      <c r="ANM101" s="75"/>
      <c r="ANN101" s="75"/>
      <c r="ANO101" s="75"/>
      <c r="ANP101" s="75"/>
      <c r="ANQ101" s="75">
        <v>2265.4399999999996</v>
      </c>
      <c r="ANR101" s="75">
        <v>61142.98</v>
      </c>
      <c r="ANS101" s="75"/>
      <c r="ANT101" s="75">
        <v>192</v>
      </c>
      <c r="ANU101" s="75"/>
      <c r="ANV101" s="75"/>
      <c r="ANW101" s="75"/>
      <c r="ANX101" s="75"/>
      <c r="ANY101" s="75"/>
      <c r="ANZ101" s="75">
        <v>22715.8</v>
      </c>
      <c r="AOA101" s="75">
        <v>238.42999999999998</v>
      </c>
      <c r="AOB101" s="75"/>
      <c r="AOC101" s="75">
        <v>205487.01</v>
      </c>
      <c r="AOD101" s="75">
        <v>6646.4599999999991</v>
      </c>
      <c r="AOE101" s="75">
        <v>279.56</v>
      </c>
      <c r="AOF101" s="75"/>
      <c r="AOG101" s="75">
        <v>28954.21</v>
      </c>
      <c r="AOH101" s="75"/>
      <c r="AOI101" s="75"/>
      <c r="AOJ101" s="75"/>
      <c r="AOK101" s="75">
        <v>332</v>
      </c>
      <c r="AOL101" s="75"/>
      <c r="AOM101" s="75">
        <v>99.64</v>
      </c>
      <c r="AON101" s="75">
        <v>838.90019999999993</v>
      </c>
      <c r="AOO101" s="75">
        <v>77.978399999999993</v>
      </c>
      <c r="AOP101" s="75"/>
      <c r="AOQ101" s="75"/>
      <c r="AOR101" s="75"/>
      <c r="AOS101" s="75"/>
      <c r="AOT101" s="75"/>
      <c r="AOU101" s="75"/>
      <c r="AOV101" s="75"/>
      <c r="AOW101" s="75"/>
      <c r="AOX101" s="75"/>
      <c r="AOY101" s="75"/>
      <c r="AOZ101" s="75"/>
      <c r="APA101" s="75"/>
      <c r="APB101" s="75"/>
      <c r="APC101" s="75"/>
      <c r="APD101" s="75"/>
      <c r="APE101" s="75"/>
      <c r="APF101" s="75"/>
      <c r="APG101" s="75"/>
      <c r="APH101" s="75"/>
      <c r="API101" s="75"/>
      <c r="APJ101" s="75"/>
      <c r="APK101" s="75"/>
      <c r="APL101" s="75"/>
      <c r="APM101" s="75"/>
      <c r="APN101" s="75"/>
      <c r="APO101" s="75"/>
      <c r="APP101" s="75"/>
      <c r="APQ101" s="75"/>
      <c r="APR101" s="75"/>
      <c r="APS101" s="75">
        <v>291411.67429999996</v>
      </c>
      <c r="APT101" s="75">
        <v>11903.04</v>
      </c>
      <c r="APU101" s="75">
        <v>39694.61</v>
      </c>
      <c r="APV101" s="75"/>
      <c r="APW101" s="75"/>
      <c r="APX101" s="75"/>
      <c r="APY101" s="75"/>
      <c r="APZ101" s="75">
        <v>1138.17</v>
      </c>
      <c r="AQA101" s="75">
        <v>109.74</v>
      </c>
      <c r="AQB101" s="75"/>
      <c r="AQC101" s="75"/>
      <c r="AQD101" s="75">
        <v>618</v>
      </c>
      <c r="AQE101" s="75"/>
      <c r="AQF101" s="75"/>
      <c r="AQG101" s="75"/>
      <c r="AQH101" s="75"/>
      <c r="AQI101" s="75"/>
      <c r="AQJ101" s="75">
        <v>658435.24999999988</v>
      </c>
      <c r="AQK101" s="75"/>
      <c r="AQL101" s="75">
        <v>12133.03</v>
      </c>
      <c r="AQM101" s="75"/>
      <c r="AQN101" s="75">
        <v>27887.9</v>
      </c>
      <c r="AQO101" s="75"/>
      <c r="AQP101" s="75"/>
      <c r="AQQ101" s="75">
        <v>50.08</v>
      </c>
      <c r="AQR101" s="75">
        <v>92.48</v>
      </c>
      <c r="AQS101" s="75"/>
      <c r="AQT101" s="75"/>
      <c r="AQU101" s="75"/>
      <c r="AQV101" s="75"/>
      <c r="AQW101" s="75"/>
      <c r="AQX101" s="75"/>
      <c r="AQY101" s="75">
        <v>22766.370000000003</v>
      </c>
      <c r="AQZ101" s="75">
        <v>38021.17</v>
      </c>
      <c r="ARA101" s="75">
        <v>101535.81</v>
      </c>
      <c r="ARB101" s="75">
        <v>1702.65</v>
      </c>
      <c r="ARC101" s="75"/>
      <c r="ARD101" s="75"/>
      <c r="ARE101" s="75"/>
      <c r="ARF101" s="75"/>
      <c r="ARG101" s="75">
        <v>176.35</v>
      </c>
      <c r="ARH101" s="75"/>
      <c r="ARI101" s="75">
        <v>145073.4</v>
      </c>
      <c r="ARJ101" s="75"/>
      <c r="ARK101" s="75">
        <v>916.96</v>
      </c>
      <c r="ARL101" s="75"/>
      <c r="ARM101" s="75"/>
      <c r="ARN101" s="75"/>
      <c r="ARO101" s="75"/>
      <c r="ARP101" s="75">
        <v>102729.5</v>
      </c>
      <c r="ARQ101" s="75">
        <v>382035.63</v>
      </c>
      <c r="ARR101" s="75"/>
      <c r="ARS101" s="75"/>
      <c r="ART101" s="75">
        <v>102.2</v>
      </c>
      <c r="ARU101" s="75"/>
      <c r="ARV101" s="75"/>
      <c r="ARW101" s="75"/>
      <c r="ARX101" s="75"/>
      <c r="ARY101" s="75"/>
      <c r="ARZ101" s="75"/>
      <c r="ASA101" s="75"/>
      <c r="ASB101" s="75"/>
      <c r="ASC101" s="75"/>
      <c r="ASD101" s="75">
        <v>4092.64</v>
      </c>
      <c r="ASE101" s="75"/>
      <c r="ASF101" s="75">
        <v>2442.56</v>
      </c>
      <c r="ASG101" s="75">
        <v>65000</v>
      </c>
      <c r="ASH101" s="75"/>
      <c r="ASI101" s="75">
        <v>57759.25</v>
      </c>
      <c r="ASJ101" s="75"/>
      <c r="ASK101" s="75">
        <v>463.65</v>
      </c>
      <c r="ASL101" s="75">
        <v>510.22</v>
      </c>
      <c r="ASM101" s="75">
        <v>101776.17</v>
      </c>
      <c r="ASN101" s="75"/>
      <c r="ASO101" s="75"/>
      <c r="ASP101" s="75">
        <v>180.42</v>
      </c>
      <c r="ASQ101" s="75"/>
      <c r="ASR101" s="75"/>
      <c r="ASS101" s="75"/>
      <c r="AST101" s="75"/>
      <c r="ASU101" s="75">
        <v>380.6</v>
      </c>
      <c r="ASV101" s="75">
        <v>23.94</v>
      </c>
      <c r="ASW101" s="75">
        <v>1666.32</v>
      </c>
      <c r="ASX101" s="75">
        <v>597.89</v>
      </c>
      <c r="ASY101" s="75">
        <v>1121.42</v>
      </c>
      <c r="ASZ101" s="75">
        <v>197826.9</v>
      </c>
      <c r="ATA101" s="75">
        <v>234.62</v>
      </c>
      <c r="ATB101" s="75"/>
      <c r="ATC101" s="75"/>
      <c r="ATD101" s="75"/>
      <c r="ATE101" s="75"/>
      <c r="ATF101" s="75">
        <v>35.729999999999997</v>
      </c>
      <c r="ATG101" s="75"/>
      <c r="ATH101" s="75"/>
      <c r="ATI101" s="75">
        <v>71.459999999999994</v>
      </c>
      <c r="ATJ101" s="75"/>
      <c r="ATK101" s="75"/>
      <c r="ATL101" s="75"/>
      <c r="ATM101" s="75"/>
      <c r="ATN101" s="75"/>
      <c r="ATO101" s="75">
        <v>384.47619999999995</v>
      </c>
      <c r="ATP101" s="75"/>
      <c r="ATQ101" s="75"/>
      <c r="ATR101" s="75"/>
      <c r="ATS101" s="75"/>
      <c r="ATT101" s="75"/>
      <c r="ATU101" s="75"/>
      <c r="ATV101" s="75"/>
      <c r="ATW101" s="75">
        <v>329.56</v>
      </c>
      <c r="ATX101" s="75">
        <v>300643.20999999996</v>
      </c>
      <c r="ATY101" s="75">
        <v>4952.4400000000005</v>
      </c>
      <c r="ATZ101" s="75">
        <v>39893.040000000001</v>
      </c>
      <c r="AUA101" s="75">
        <v>122387.8</v>
      </c>
      <c r="AUB101" s="75"/>
      <c r="AUC101" s="75">
        <v>147445.75000000003</v>
      </c>
      <c r="AUD101" s="75">
        <v>31681.3</v>
      </c>
      <c r="AUE101" s="75">
        <v>15099.1</v>
      </c>
      <c r="AUF101" s="75"/>
      <c r="AUG101" s="75"/>
      <c r="AUH101" s="75">
        <v>1851.5</v>
      </c>
      <c r="AUI101" s="75"/>
      <c r="AUJ101" s="75"/>
      <c r="AUK101" s="75"/>
      <c r="AUL101" s="75">
        <v>10319.74</v>
      </c>
      <c r="AUM101" s="75">
        <v>95.5</v>
      </c>
      <c r="AUN101" s="75">
        <v>29310.010000000002</v>
      </c>
      <c r="AUO101" s="75">
        <v>13417.7</v>
      </c>
      <c r="AUP101" s="75">
        <v>15830.183999999999</v>
      </c>
      <c r="AUQ101" s="75">
        <v>982981.6094999999</v>
      </c>
      <c r="AUR101" s="75">
        <v>10314.24</v>
      </c>
      <c r="AUS101" s="75"/>
      <c r="AUT101" s="75">
        <v>563686.26799999992</v>
      </c>
      <c r="AUU101" s="75">
        <v>173.6</v>
      </c>
      <c r="AUV101" s="75"/>
      <c r="AUW101" s="75"/>
      <c r="AUX101" s="75">
        <v>257.86</v>
      </c>
      <c r="AUY101" s="75">
        <v>194686.07999999999</v>
      </c>
      <c r="AUZ101" s="75"/>
      <c r="AVA101" s="75">
        <v>124.5</v>
      </c>
      <c r="AVB101" s="75">
        <v>41164.759999999995</v>
      </c>
      <c r="AVC101" s="75">
        <v>238352.82250000001</v>
      </c>
      <c r="AVD101" s="75"/>
      <c r="AVE101" s="75">
        <v>82.92</v>
      </c>
      <c r="AVF101" s="75"/>
      <c r="AVG101" s="75">
        <v>8501.7799999999988</v>
      </c>
      <c r="AVH101" s="75">
        <v>2768.1600000000003</v>
      </c>
      <c r="AVI101" s="75">
        <v>51943.32</v>
      </c>
      <c r="AVJ101" s="75"/>
      <c r="AVK101" s="75"/>
      <c r="AVL101" s="75">
        <v>333.72</v>
      </c>
      <c r="AVM101" s="75"/>
      <c r="AVN101" s="75"/>
      <c r="AVO101" s="75"/>
      <c r="AVP101" s="75">
        <v>2485.36</v>
      </c>
      <c r="AVQ101" s="75"/>
      <c r="AVR101" s="75">
        <v>22368.69</v>
      </c>
      <c r="AVS101" s="75">
        <v>3278.68</v>
      </c>
      <c r="AVT101" s="75">
        <v>448.8</v>
      </c>
      <c r="AVU101" s="75"/>
      <c r="AVV101" s="75">
        <v>4076.6</v>
      </c>
      <c r="AVW101" s="75">
        <v>281546.29000000004</v>
      </c>
      <c r="AVX101" s="75">
        <v>237440.46799999999</v>
      </c>
      <c r="AVY101" s="75">
        <v>1554.7800000000002</v>
      </c>
      <c r="AVZ101" s="75"/>
      <c r="AWA101" s="75">
        <v>267.8</v>
      </c>
      <c r="AWB101" s="75"/>
      <c r="AWC101" s="75"/>
      <c r="AWD101" s="75"/>
      <c r="AWE101" s="75"/>
      <c r="AWF101" s="75">
        <v>48308.61</v>
      </c>
      <c r="AWG101" s="75">
        <v>186993.16</v>
      </c>
      <c r="AWH101" s="75"/>
      <c r="AWI101" s="75">
        <v>455.59999999999997</v>
      </c>
      <c r="AWJ101" s="75"/>
      <c r="AWK101" s="75">
        <v>10053.547999999999</v>
      </c>
      <c r="AWL101" s="75">
        <v>8249.5</v>
      </c>
      <c r="AWM101" s="75"/>
      <c r="AWN101" s="75">
        <v>1167.45</v>
      </c>
      <c r="AWO101" s="75"/>
      <c r="AWP101" s="75">
        <v>206637.64</v>
      </c>
      <c r="AWQ101" s="75">
        <v>768.62</v>
      </c>
      <c r="AWR101" s="75">
        <v>487.11</v>
      </c>
      <c r="AWS101" s="75">
        <v>6750</v>
      </c>
      <c r="AWT101" s="75">
        <v>297.2</v>
      </c>
      <c r="AWU101" s="75"/>
      <c r="AWV101" s="75">
        <v>41126.28</v>
      </c>
      <c r="AWW101" s="75">
        <v>506.20000000000005</v>
      </c>
      <c r="AWX101" s="75"/>
      <c r="AWY101" s="75"/>
      <c r="AWZ101" s="75"/>
      <c r="AXA101" s="75"/>
      <c r="AXB101" s="75">
        <v>3730.8800000000006</v>
      </c>
      <c r="AXC101" s="75"/>
      <c r="AXD101" s="75">
        <v>72.5</v>
      </c>
      <c r="AXE101" s="75"/>
      <c r="AXF101" s="75"/>
      <c r="AXG101" s="75"/>
      <c r="AXH101" s="75"/>
      <c r="AXI101" s="75">
        <v>37353.39</v>
      </c>
      <c r="AXJ101" s="75"/>
      <c r="AXK101" s="75">
        <v>148.19999999999999</v>
      </c>
      <c r="AXL101" s="75">
        <v>1657.49</v>
      </c>
      <c r="AXM101" s="75">
        <v>23702.14</v>
      </c>
      <c r="AXN101" s="75">
        <v>17647.75</v>
      </c>
      <c r="AXO101" s="75">
        <v>1550.36</v>
      </c>
      <c r="AXP101" s="75">
        <v>3015.5099999999998</v>
      </c>
      <c r="AXQ101" s="75">
        <v>4220.26</v>
      </c>
      <c r="AXR101" s="75"/>
      <c r="AXS101" s="75">
        <v>3032.7599999999998</v>
      </c>
      <c r="AXT101" s="75">
        <v>855</v>
      </c>
      <c r="AXU101" s="75">
        <v>549.41999999999996</v>
      </c>
      <c r="AXV101" s="75"/>
      <c r="AXW101" s="75">
        <v>1318.5</v>
      </c>
      <c r="AXX101" s="75"/>
      <c r="AXY101" s="75">
        <v>7915.4599999999991</v>
      </c>
      <c r="AXZ101" s="75">
        <v>317.01</v>
      </c>
      <c r="AYA101" s="75"/>
      <c r="AYB101" s="75"/>
      <c r="AYC101" s="75"/>
      <c r="AYD101" s="75"/>
      <c r="AYE101" s="75"/>
      <c r="AYF101" s="75">
        <v>216.84</v>
      </c>
      <c r="AYG101" s="75"/>
      <c r="AYH101" s="75">
        <v>209632.74</v>
      </c>
      <c r="AYI101" s="75"/>
      <c r="AYJ101" s="75">
        <v>237313.82</v>
      </c>
      <c r="AYK101" s="75">
        <v>207.7</v>
      </c>
      <c r="AYL101" s="75"/>
      <c r="AYM101" s="75">
        <v>364371.43</v>
      </c>
      <c r="AYN101" s="75">
        <v>143.41999999999999</v>
      </c>
      <c r="AYO101" s="75"/>
      <c r="AYP101" s="75"/>
      <c r="AYQ101" s="75"/>
      <c r="AYR101" s="75"/>
      <c r="AYS101" s="75"/>
      <c r="AYT101" s="75"/>
      <c r="AYU101" s="75">
        <v>2693.1499999999996</v>
      </c>
      <c r="AYV101" s="75">
        <v>330</v>
      </c>
      <c r="AYW101" s="75">
        <v>590.38</v>
      </c>
      <c r="AYX101" s="75">
        <v>90769.73</v>
      </c>
      <c r="AYY101" s="75"/>
      <c r="AYZ101" s="75"/>
      <c r="AZA101" s="75"/>
      <c r="AZB101" s="75">
        <v>64.08</v>
      </c>
      <c r="AZC101" s="75">
        <v>9666.44</v>
      </c>
      <c r="AZD101" s="75">
        <v>308274.01</v>
      </c>
      <c r="AZE101" s="75"/>
      <c r="AZF101" s="75"/>
      <c r="AZG101" s="75">
        <v>160.19999999999999</v>
      </c>
      <c r="AZH101" s="75"/>
      <c r="AZI101" s="75"/>
      <c r="AZJ101" s="75"/>
      <c r="AZK101" s="75"/>
      <c r="AZL101" s="75">
        <v>143.41999999999999</v>
      </c>
      <c r="AZM101" s="75"/>
      <c r="AZN101" s="75"/>
      <c r="AZO101" s="75"/>
      <c r="AZP101" s="75"/>
      <c r="AZQ101" s="75"/>
      <c r="AZR101" s="75">
        <v>77780.84</v>
      </c>
      <c r="AZS101" s="75">
        <v>43543.26</v>
      </c>
      <c r="AZT101" s="75"/>
      <c r="AZU101" s="75"/>
      <c r="AZV101" s="75">
        <v>343195.43</v>
      </c>
      <c r="AZW101" s="75"/>
      <c r="AZX101" s="75">
        <v>28250</v>
      </c>
      <c r="AZY101" s="75">
        <v>306703.82</v>
      </c>
      <c r="AZZ101" s="75">
        <v>543.17999999999995</v>
      </c>
      <c r="BAA101" s="75"/>
      <c r="BAB101" s="75"/>
      <c r="BAC101" s="75"/>
      <c r="BAD101" s="75"/>
      <c r="BAE101" s="75"/>
      <c r="BAF101" s="75"/>
      <c r="BAG101" s="75">
        <v>198483.3</v>
      </c>
      <c r="BAH101" s="75">
        <v>176.14</v>
      </c>
      <c r="BAI101" s="75"/>
      <c r="BAJ101" s="75"/>
      <c r="BAK101" s="75"/>
      <c r="BAL101" s="75"/>
      <c r="BAM101" s="75"/>
      <c r="BAN101" s="75"/>
      <c r="BAO101" s="75"/>
      <c r="BAP101" s="75"/>
      <c r="BAQ101" s="75"/>
      <c r="BAR101" s="75">
        <v>360.84</v>
      </c>
      <c r="BAS101" s="75"/>
      <c r="BAT101" s="75">
        <v>7299.52</v>
      </c>
      <c r="BAU101" s="75">
        <v>2886.8399999999997</v>
      </c>
      <c r="BAV101" s="75">
        <v>12424.96</v>
      </c>
      <c r="BAW101" s="75"/>
      <c r="BAX101" s="75">
        <v>111418.62</v>
      </c>
      <c r="BAY101" s="75">
        <v>332501.1997</v>
      </c>
      <c r="BAZ101" s="75">
        <v>49</v>
      </c>
      <c r="BBA101" s="75">
        <v>359.65</v>
      </c>
      <c r="BBB101" s="75"/>
      <c r="BBC101" s="75">
        <v>201623.3</v>
      </c>
      <c r="BBD101" s="75">
        <v>50.54</v>
      </c>
      <c r="BBE101" s="75"/>
      <c r="BBF101" s="75"/>
      <c r="BBG101" s="75">
        <v>177738.16210000002</v>
      </c>
      <c r="BBH101" s="75"/>
      <c r="BBI101" s="75">
        <v>7513.1198000000004</v>
      </c>
      <c r="BBJ101" s="75">
        <v>796.95</v>
      </c>
      <c r="BBK101" s="75">
        <v>16747.284899999999</v>
      </c>
      <c r="BBL101" s="75">
        <v>17971.400000000001</v>
      </c>
      <c r="BBM101" s="75">
        <v>114.66</v>
      </c>
      <c r="BBN101" s="75">
        <v>255.5</v>
      </c>
      <c r="BBO101" s="75"/>
      <c r="BBP101" s="75">
        <v>40.9</v>
      </c>
      <c r="BBQ101" s="75">
        <v>111424.11</v>
      </c>
      <c r="BBR101" s="75">
        <v>319.2</v>
      </c>
      <c r="BBS101" s="75">
        <v>1603.6200000000003</v>
      </c>
      <c r="BBT101" s="75">
        <v>39909.609999999993</v>
      </c>
      <c r="BBU101" s="75"/>
      <c r="BBV101" s="75">
        <v>32812.58</v>
      </c>
      <c r="BBW101" s="75">
        <v>54.2</v>
      </c>
      <c r="BBX101" s="75">
        <v>471.48</v>
      </c>
      <c r="BBY101" s="75">
        <v>26097.8351</v>
      </c>
      <c r="BBZ101" s="75">
        <v>39290.940699999992</v>
      </c>
      <c r="BCA101" s="75"/>
      <c r="BCB101" s="75"/>
      <c r="BCC101" s="75">
        <v>6144.59</v>
      </c>
      <c r="BCD101" s="75"/>
      <c r="BCE101" s="75">
        <v>3883.27</v>
      </c>
      <c r="BCF101" s="75">
        <v>8750.5320000000011</v>
      </c>
      <c r="BCG101" s="75">
        <v>8533.2000000000007</v>
      </c>
      <c r="BCH101" s="75"/>
      <c r="BCI101" s="75"/>
      <c r="BCJ101" s="75">
        <v>7402.9</v>
      </c>
      <c r="BCK101" s="75">
        <v>8465</v>
      </c>
      <c r="BCL101" s="75">
        <v>9077.66</v>
      </c>
      <c r="BCM101" s="75">
        <v>14202.980000000001</v>
      </c>
      <c r="BCN101" s="75">
        <v>2222.54</v>
      </c>
      <c r="BCO101" s="75"/>
      <c r="BCP101" s="75"/>
      <c r="BCQ101" s="75">
        <v>52.91</v>
      </c>
      <c r="BCR101" s="75">
        <v>516824</v>
      </c>
      <c r="BCS101" s="75">
        <v>15953.930000000002</v>
      </c>
      <c r="BCT101" s="75"/>
      <c r="BCU101" s="75">
        <v>16770</v>
      </c>
      <c r="BCV101" s="75"/>
      <c r="BCW101" s="75">
        <v>76638.36</v>
      </c>
      <c r="BCX101" s="75"/>
      <c r="BCY101" s="75">
        <v>6121.96</v>
      </c>
      <c r="BCZ101" s="75">
        <v>19001.300000000003</v>
      </c>
      <c r="BDA101" s="75">
        <v>259.5</v>
      </c>
      <c r="BDB101" s="75">
        <v>440253.4</v>
      </c>
      <c r="BDC101" s="75">
        <v>224156.16</v>
      </c>
      <c r="BDD101" s="75"/>
      <c r="BDE101" s="75"/>
      <c r="BDF101" s="75">
        <v>23212.260000000002</v>
      </c>
      <c r="BDG101" s="75">
        <v>71.709999999999994</v>
      </c>
      <c r="BDH101" s="75"/>
      <c r="BDI101" s="75">
        <v>590075</v>
      </c>
      <c r="BDJ101" s="75"/>
      <c r="BDK101" s="75">
        <v>633.03</v>
      </c>
      <c r="BDL101" s="75"/>
      <c r="BDM101" s="75"/>
      <c r="BDN101" s="75"/>
      <c r="BDO101" s="75"/>
      <c r="BDP101" s="75">
        <v>347679.40100000001</v>
      </c>
      <c r="BDQ101" s="75"/>
      <c r="BDR101" s="75">
        <v>51068.160000000003</v>
      </c>
      <c r="BDS101" s="75">
        <v>345319.20999999996</v>
      </c>
      <c r="BDT101" s="75"/>
      <c r="BDU101" s="75"/>
      <c r="BDV101" s="75"/>
      <c r="BDW101" s="75"/>
      <c r="BDX101" s="75"/>
      <c r="BDY101" s="75"/>
      <c r="BDZ101" s="75"/>
      <c r="BEA101" s="75"/>
      <c r="BEB101" s="75">
        <v>28965.1</v>
      </c>
      <c r="BEC101" s="75"/>
      <c r="BED101" s="75"/>
      <c r="BEE101" s="75"/>
      <c r="BEF101" s="75"/>
      <c r="BEG101" s="75"/>
      <c r="BEH101" s="75"/>
      <c r="BEI101" s="75"/>
      <c r="BEJ101" s="75"/>
      <c r="BEK101" s="75"/>
      <c r="BEL101" s="75"/>
      <c r="BEM101" s="75"/>
      <c r="BEN101" s="75"/>
      <c r="BEO101" s="75"/>
      <c r="BEP101" s="75"/>
      <c r="BEQ101" s="75"/>
      <c r="BER101" s="75"/>
      <c r="BES101" s="75"/>
      <c r="BET101" s="75"/>
      <c r="BEU101" s="75"/>
      <c r="BEV101" s="75"/>
      <c r="BEW101" s="75"/>
      <c r="BEX101" s="75"/>
      <c r="BEY101" s="75"/>
      <c r="BEZ101" s="75">
        <v>23678.3</v>
      </c>
      <c r="BFA101" s="75"/>
      <c r="BFB101" s="75"/>
      <c r="BFC101" s="75"/>
      <c r="BFD101" s="75"/>
      <c r="BFE101" s="75"/>
      <c r="BFF101" s="79">
        <v>48562941.556700014</v>
      </c>
    </row>
    <row r="102" spans="2:1514" x14ac:dyDescent="0.25">
      <c r="B102" s="247" t="str">
        <f t="shared" ref="B102" si="148">"Q"&amp;INT((MONTH(C102)-1)/3)+1&amp;RIGHT(YEAR(C102),2)</f>
        <v>Q416</v>
      </c>
      <c r="C102" s="74" t="str">
        <f t="shared" ref="C102" si="149">M102</f>
        <v>2016-12-01</v>
      </c>
      <c r="D102" s="75">
        <f t="shared" si="7"/>
        <v>47645665.308599979</v>
      </c>
      <c r="E102" s="76">
        <f t="shared" si="12"/>
        <v>144267488.0614</v>
      </c>
      <c r="F102" s="77">
        <f t="shared" ref="F102" si="150">D102/E102</f>
        <v>0.33025920080012805</v>
      </c>
      <c r="G102" s="100">
        <f>421500000-10000000</f>
        <v>411500000</v>
      </c>
      <c r="H102" s="46">
        <f>+G102/G90-1</f>
        <v>0.21350634031259208</v>
      </c>
      <c r="I102" s="177">
        <f>+E102/G102</f>
        <v>0.35058927839951398</v>
      </c>
      <c r="J102" s="78">
        <f t="shared" ref="J102" si="151">COUNT(N102:XFD102)-1</f>
        <v>629</v>
      </c>
      <c r="K102" s="79">
        <f t="shared" ref="K102" si="152">D102/J102</f>
        <v>75748.27553036563</v>
      </c>
      <c r="M102" s="84" t="s">
        <v>1707</v>
      </c>
      <c r="N102" s="73"/>
      <c r="O102" s="75">
        <v>1191.45</v>
      </c>
      <c r="P102" s="75">
        <v>142040.39000000001</v>
      </c>
      <c r="Q102" s="75"/>
      <c r="R102" s="75">
        <v>8507.7999999999993</v>
      </c>
      <c r="S102" s="75">
        <v>167176</v>
      </c>
      <c r="T102" s="75">
        <v>1519950.86</v>
      </c>
      <c r="U102" s="75">
        <v>220841.41</v>
      </c>
      <c r="V102" s="75">
        <v>123653.36</v>
      </c>
      <c r="W102" s="75">
        <v>16387.813999999998</v>
      </c>
      <c r="X102" s="75">
        <v>68396.84</v>
      </c>
      <c r="Y102" s="75"/>
      <c r="Z102" s="75"/>
      <c r="AA102" s="75">
        <v>3404.5800000000004</v>
      </c>
      <c r="AB102" s="75">
        <v>34987.020000000004</v>
      </c>
      <c r="AC102" s="75">
        <v>5372.6299999999992</v>
      </c>
      <c r="AD102" s="75">
        <v>54550.4951</v>
      </c>
      <c r="AE102" s="75">
        <v>59790.908000000003</v>
      </c>
      <c r="AF102" s="75"/>
      <c r="AG102" s="75"/>
      <c r="AH102" s="75"/>
      <c r="AI102" s="75">
        <v>474045.07</v>
      </c>
      <c r="AJ102" s="75"/>
      <c r="AK102" s="75"/>
      <c r="AL102" s="75"/>
      <c r="AM102" s="75">
        <v>206432.0331</v>
      </c>
      <c r="AN102" s="75">
        <v>99898.08</v>
      </c>
      <c r="AO102" s="75"/>
      <c r="AP102" s="75">
        <v>624206.67000000004</v>
      </c>
      <c r="AQ102" s="75"/>
      <c r="AR102" s="75"/>
      <c r="AS102" s="75"/>
      <c r="AT102" s="75">
        <v>315052.59000000003</v>
      </c>
      <c r="AU102" s="75">
        <v>270394.56</v>
      </c>
      <c r="AV102" s="75">
        <v>30945.260000000002</v>
      </c>
      <c r="AW102" s="75"/>
      <c r="AX102" s="75">
        <v>165149.46000000002</v>
      </c>
      <c r="AY102" s="75"/>
      <c r="AZ102" s="75"/>
      <c r="BA102" s="75"/>
      <c r="BB102" s="75"/>
      <c r="BC102" s="75">
        <v>208659.63</v>
      </c>
      <c r="BD102" s="75">
        <v>28532.75</v>
      </c>
      <c r="BE102" s="75"/>
      <c r="BF102" s="75"/>
      <c r="BG102" s="75">
        <v>26597.253000000001</v>
      </c>
      <c r="BH102" s="75">
        <v>221871.7</v>
      </c>
      <c r="BI102" s="75">
        <v>162750.46470000001</v>
      </c>
      <c r="BJ102" s="75"/>
      <c r="BK102" s="75">
        <v>15904.419999999998</v>
      </c>
      <c r="BL102" s="75">
        <v>176336.34</v>
      </c>
      <c r="BM102" s="75"/>
      <c r="BN102" s="75"/>
      <c r="BO102" s="75">
        <v>227435.62</v>
      </c>
      <c r="BP102" s="75">
        <v>447753.9040000001</v>
      </c>
      <c r="BQ102" s="75"/>
      <c r="BR102" s="75"/>
      <c r="BS102" s="75"/>
      <c r="BT102" s="75">
        <v>28630.9</v>
      </c>
      <c r="BU102" s="75">
        <v>188467.07</v>
      </c>
      <c r="BV102" s="75">
        <v>573312.41</v>
      </c>
      <c r="BW102" s="75">
        <v>207564.58000000002</v>
      </c>
      <c r="BX102" s="75"/>
      <c r="BY102" s="75"/>
      <c r="BZ102" s="75"/>
      <c r="CA102" s="75"/>
      <c r="CB102" s="75">
        <v>354634.08000000007</v>
      </c>
      <c r="CC102" s="75">
        <v>250049.19</v>
      </c>
      <c r="CD102" s="75">
        <v>1293.5900000000001</v>
      </c>
      <c r="CE102" s="75">
        <v>3341.3599999999997</v>
      </c>
      <c r="CF102" s="75"/>
      <c r="CG102" s="75">
        <v>2800</v>
      </c>
      <c r="CH102" s="75">
        <v>128.16</v>
      </c>
      <c r="CI102" s="75">
        <v>24420.61</v>
      </c>
      <c r="CJ102" s="75">
        <v>71.709999999999994</v>
      </c>
      <c r="CK102" s="75">
        <v>96885.99</v>
      </c>
      <c r="CL102" s="75">
        <v>32948.32</v>
      </c>
      <c r="CM102" s="75">
        <v>16082.339999999998</v>
      </c>
      <c r="CN102" s="75"/>
      <c r="CO102" s="75"/>
      <c r="CP102" s="75">
        <v>661.74</v>
      </c>
      <c r="CQ102" s="75"/>
      <c r="CR102" s="75">
        <v>165164.07</v>
      </c>
      <c r="CS102" s="75"/>
      <c r="CT102" s="75">
        <v>151614.39999999999</v>
      </c>
      <c r="CU102" s="75">
        <v>1972.46</v>
      </c>
      <c r="CV102" s="75">
        <v>176.14</v>
      </c>
      <c r="CW102" s="75"/>
      <c r="CX102" s="75">
        <v>51.1</v>
      </c>
      <c r="CY102" s="75">
        <v>178.37</v>
      </c>
      <c r="CZ102" s="75"/>
      <c r="DA102" s="75">
        <v>51.1</v>
      </c>
      <c r="DB102" s="75"/>
      <c r="DC102" s="75">
        <v>5849.8510000000006</v>
      </c>
      <c r="DD102" s="75">
        <v>2331.6000000000004</v>
      </c>
      <c r="DE102" s="75">
        <v>239635.12</v>
      </c>
      <c r="DF102" s="75">
        <v>1279.1134000000002</v>
      </c>
      <c r="DG102" s="75"/>
      <c r="DH102" s="75"/>
      <c r="DI102" s="75">
        <v>17681.169999999998</v>
      </c>
      <c r="DJ102" s="75"/>
      <c r="DK102" s="75">
        <v>5656.75</v>
      </c>
      <c r="DL102" s="75"/>
      <c r="DM102" s="75"/>
      <c r="DN102" s="75"/>
      <c r="DO102" s="75">
        <v>37521.26</v>
      </c>
      <c r="DP102" s="75">
        <v>215530.64</v>
      </c>
      <c r="DQ102" s="75">
        <v>16670.260000000002</v>
      </c>
      <c r="DR102" s="75"/>
      <c r="DS102" s="75"/>
      <c r="DT102" s="75"/>
      <c r="DU102" s="75">
        <v>254382.33300000001</v>
      </c>
      <c r="DV102" s="75">
        <v>293485.54380000004</v>
      </c>
      <c r="DW102" s="75">
        <v>2330.1009999999997</v>
      </c>
      <c r="DX102" s="75">
        <v>290106.58999999997</v>
      </c>
      <c r="DY102" s="75">
        <v>21506.77</v>
      </c>
      <c r="DZ102" s="75"/>
      <c r="EA102" s="75"/>
      <c r="EB102" s="75">
        <v>3326.2330000000002</v>
      </c>
      <c r="EC102" s="75">
        <v>2082.9</v>
      </c>
      <c r="ED102" s="75"/>
      <c r="EE102" s="75">
        <v>413413.54</v>
      </c>
      <c r="EF102" s="75">
        <v>25578.15</v>
      </c>
      <c r="EG102" s="75"/>
      <c r="EH102" s="75">
        <v>187667.617</v>
      </c>
      <c r="EI102" s="75">
        <v>27000.539999999997</v>
      </c>
      <c r="EJ102" s="75"/>
      <c r="EK102" s="75">
        <v>436860.12</v>
      </c>
      <c r="EL102" s="75"/>
      <c r="EM102" s="75">
        <v>263.49</v>
      </c>
      <c r="EN102" s="75"/>
      <c r="EO102" s="75">
        <v>33686.65</v>
      </c>
      <c r="EP102" s="75">
        <v>3907.04</v>
      </c>
      <c r="EQ102" s="75"/>
      <c r="ER102" s="75">
        <v>268971.68000000005</v>
      </c>
      <c r="ES102" s="75"/>
      <c r="ET102" s="75"/>
      <c r="EU102" s="75">
        <v>15377.849999999999</v>
      </c>
      <c r="EV102" s="75"/>
      <c r="EW102" s="75">
        <v>219.89</v>
      </c>
      <c r="EX102" s="75"/>
      <c r="EY102" s="75">
        <v>565085.77999999991</v>
      </c>
      <c r="EZ102" s="75"/>
      <c r="FA102" s="75">
        <v>349721.41000000003</v>
      </c>
      <c r="FB102" s="75"/>
      <c r="FC102" s="75">
        <v>16346.789999999999</v>
      </c>
      <c r="FD102" s="75"/>
      <c r="FE102" s="75">
        <v>360.84</v>
      </c>
      <c r="FF102" s="75"/>
      <c r="FG102" s="75"/>
      <c r="FH102" s="75"/>
      <c r="FI102" s="75">
        <v>22183.597000000002</v>
      </c>
      <c r="FJ102" s="75">
        <v>649</v>
      </c>
      <c r="FK102" s="75">
        <v>8557.4160000000011</v>
      </c>
      <c r="FL102" s="75">
        <v>6380.2699999999995</v>
      </c>
      <c r="FM102" s="75">
        <v>134910.89000000001</v>
      </c>
      <c r="FN102" s="75"/>
      <c r="FO102" s="75">
        <v>1434</v>
      </c>
      <c r="FP102" s="75">
        <v>16666.71</v>
      </c>
      <c r="FQ102" s="75">
        <v>11234.65</v>
      </c>
      <c r="FR102" s="75">
        <v>240.64999999999998</v>
      </c>
      <c r="FS102" s="75"/>
      <c r="FT102" s="75"/>
      <c r="FU102" s="75"/>
      <c r="FV102" s="75">
        <v>158.76</v>
      </c>
      <c r="FW102" s="75">
        <v>345612.10999999993</v>
      </c>
      <c r="FX102" s="75">
        <v>14317.150000000001</v>
      </c>
      <c r="FY102" s="75">
        <v>17178.12</v>
      </c>
      <c r="FZ102" s="75">
        <v>28855.86</v>
      </c>
      <c r="GA102" s="75">
        <v>387512.29599999991</v>
      </c>
      <c r="GB102" s="75"/>
      <c r="GC102" s="75">
        <v>47738.979999999996</v>
      </c>
      <c r="GD102" s="75">
        <v>3470.13</v>
      </c>
      <c r="GE102" s="75">
        <v>98854.37999999999</v>
      </c>
      <c r="GF102" s="75"/>
      <c r="GG102" s="75"/>
      <c r="GH102" s="75"/>
      <c r="GI102" s="75">
        <v>1146.67</v>
      </c>
      <c r="GJ102" s="75"/>
      <c r="GK102" s="75"/>
      <c r="GL102" s="75">
        <v>1316.39</v>
      </c>
      <c r="GM102" s="75">
        <v>156045.97399999999</v>
      </c>
      <c r="GN102" s="75">
        <v>21643.98</v>
      </c>
      <c r="GO102" s="75"/>
      <c r="GP102" s="75">
        <v>4701.1899999999996</v>
      </c>
      <c r="GQ102" s="75"/>
      <c r="GR102" s="75">
        <v>176775.484</v>
      </c>
      <c r="GS102" s="75">
        <v>281.39999999999998</v>
      </c>
      <c r="GT102" s="75">
        <v>28748.879999999994</v>
      </c>
      <c r="GU102" s="75"/>
      <c r="GV102" s="75">
        <v>1471.0500000000002</v>
      </c>
      <c r="GW102" s="75">
        <v>169935.89999999997</v>
      </c>
      <c r="GX102" s="75"/>
      <c r="GY102" s="75"/>
      <c r="GZ102" s="75"/>
      <c r="HA102" s="75"/>
      <c r="HB102" s="75"/>
      <c r="HC102" s="75"/>
      <c r="HD102" s="75"/>
      <c r="HE102" s="75">
        <v>4928.03</v>
      </c>
      <c r="HF102" s="75"/>
      <c r="HG102" s="75">
        <v>11058.26</v>
      </c>
      <c r="HH102" s="75"/>
      <c r="HI102" s="75">
        <v>1531.38</v>
      </c>
      <c r="HJ102" s="75">
        <v>1700.23</v>
      </c>
      <c r="HK102" s="75"/>
      <c r="HL102" s="75">
        <v>27422.98</v>
      </c>
      <c r="HM102" s="75">
        <v>12292.8</v>
      </c>
      <c r="HN102" s="75"/>
      <c r="HO102" s="75"/>
      <c r="HP102" s="75">
        <v>257.79000000000002</v>
      </c>
      <c r="HQ102" s="75"/>
      <c r="HR102" s="75"/>
      <c r="HS102" s="75"/>
      <c r="HT102" s="75">
        <v>595.20000000000005</v>
      </c>
      <c r="HU102" s="75"/>
      <c r="HV102" s="75">
        <v>677193.4</v>
      </c>
      <c r="HW102" s="75">
        <v>372409.65759999998</v>
      </c>
      <c r="HX102" s="75"/>
      <c r="HY102" s="75"/>
      <c r="HZ102" s="75"/>
      <c r="IA102" s="75">
        <v>5083</v>
      </c>
      <c r="IB102" s="75">
        <v>398.38</v>
      </c>
      <c r="IC102" s="75">
        <v>14579.880000000001</v>
      </c>
      <c r="ID102" s="75"/>
      <c r="IE102" s="75"/>
      <c r="IF102" s="75"/>
      <c r="IG102" s="75"/>
      <c r="IH102" s="75">
        <v>148.80000000000001</v>
      </c>
      <c r="II102" s="75"/>
      <c r="IJ102" s="75"/>
      <c r="IK102" s="75">
        <v>515.88</v>
      </c>
      <c r="IL102" s="75">
        <v>85.98</v>
      </c>
      <c r="IM102" s="75"/>
      <c r="IN102" s="75"/>
      <c r="IO102" s="75">
        <v>173633.23850000001</v>
      </c>
      <c r="IP102" s="75">
        <v>53569.284799999994</v>
      </c>
      <c r="IQ102" s="75">
        <v>581344.96749999991</v>
      </c>
      <c r="IR102" s="75">
        <v>1021.19</v>
      </c>
      <c r="IS102" s="75">
        <v>4128.7487999999994</v>
      </c>
      <c r="IT102" s="75">
        <v>10155.569</v>
      </c>
      <c r="IU102" s="75">
        <v>7400</v>
      </c>
      <c r="IV102" s="75">
        <v>5147.3999999999996</v>
      </c>
      <c r="IW102" s="75"/>
      <c r="IX102" s="75">
        <v>25973.628500000003</v>
      </c>
      <c r="IY102" s="75">
        <v>14619.399999999998</v>
      </c>
      <c r="IZ102" s="75">
        <v>7170.34</v>
      </c>
      <c r="JA102" s="75">
        <v>176.13980000000001</v>
      </c>
      <c r="JB102" s="75"/>
      <c r="JC102" s="75"/>
      <c r="JD102" s="75">
        <v>926.09899999999993</v>
      </c>
      <c r="JE102" s="75"/>
      <c r="JF102" s="75">
        <v>120844.61</v>
      </c>
      <c r="JG102" s="75">
        <v>1862.44</v>
      </c>
      <c r="JH102" s="75">
        <v>14081.6692</v>
      </c>
      <c r="JI102" s="75">
        <v>22636.93</v>
      </c>
      <c r="JJ102" s="75">
        <v>1362.62</v>
      </c>
      <c r="JK102" s="75">
        <v>207098.46830000001</v>
      </c>
      <c r="JL102" s="75">
        <v>136165.05929999999</v>
      </c>
      <c r="JM102" s="75">
        <v>13447.02</v>
      </c>
      <c r="JN102" s="75">
        <v>15714.1194</v>
      </c>
      <c r="JO102" s="75">
        <v>83189.148799999995</v>
      </c>
      <c r="JP102" s="75"/>
      <c r="JQ102" s="75"/>
      <c r="JR102" s="75"/>
      <c r="JS102" s="75"/>
      <c r="JT102" s="75"/>
      <c r="JU102" s="75"/>
      <c r="JV102" s="75"/>
      <c r="JW102" s="75"/>
      <c r="JX102" s="75"/>
      <c r="JY102" s="75">
        <v>3854.73</v>
      </c>
      <c r="JZ102" s="75"/>
      <c r="KA102" s="75">
        <v>85007.82</v>
      </c>
      <c r="KB102" s="75">
        <v>2326.13</v>
      </c>
      <c r="KC102" s="75">
        <v>1284.5899999999999</v>
      </c>
      <c r="KD102" s="75">
        <v>821559.89400000009</v>
      </c>
      <c r="KE102" s="75">
        <v>266479.08</v>
      </c>
      <c r="KF102" s="75">
        <v>8288.5300000000007</v>
      </c>
      <c r="KG102" s="75">
        <v>108.68</v>
      </c>
      <c r="KH102" s="75">
        <v>1038.45</v>
      </c>
      <c r="KI102" s="75">
        <v>1741.25</v>
      </c>
      <c r="KJ102" s="75">
        <v>201284.79</v>
      </c>
      <c r="KK102" s="75"/>
      <c r="KL102" s="75">
        <v>99118.840000000011</v>
      </c>
      <c r="KM102" s="75">
        <v>21799.510000000002</v>
      </c>
      <c r="KN102" s="75">
        <v>2160.5500000000002</v>
      </c>
      <c r="KO102" s="75">
        <v>243270.22</v>
      </c>
      <c r="KP102" s="75"/>
      <c r="KQ102" s="75"/>
      <c r="KR102" s="75">
        <v>213677.57000000004</v>
      </c>
      <c r="KS102" s="75"/>
      <c r="KT102" s="75"/>
      <c r="KU102" s="75"/>
      <c r="KV102" s="75"/>
      <c r="KW102" s="75">
        <v>1132</v>
      </c>
      <c r="KX102" s="75"/>
      <c r="KY102" s="75"/>
      <c r="KZ102" s="75">
        <v>35654.43</v>
      </c>
      <c r="LA102" s="75"/>
      <c r="LB102" s="75"/>
      <c r="LC102" s="75"/>
      <c r="LD102" s="75"/>
      <c r="LE102" s="75"/>
      <c r="LF102" s="75"/>
      <c r="LG102" s="75"/>
      <c r="LH102" s="75"/>
      <c r="LI102" s="75"/>
      <c r="LJ102" s="75"/>
      <c r="LK102" s="75"/>
      <c r="LL102" s="75"/>
      <c r="LM102" s="75"/>
      <c r="LN102" s="75"/>
      <c r="LO102" s="75"/>
      <c r="LP102" s="75">
        <v>159210.83000000002</v>
      </c>
      <c r="LQ102" s="75"/>
      <c r="LR102" s="75"/>
      <c r="LS102" s="75"/>
      <c r="LT102" s="75"/>
      <c r="LU102" s="75"/>
      <c r="LV102" s="75">
        <v>571337.19000000006</v>
      </c>
      <c r="LW102" s="75"/>
      <c r="LX102" s="75">
        <v>1148.3799999999999</v>
      </c>
      <c r="LY102" s="75">
        <v>41929.478000000003</v>
      </c>
      <c r="LZ102" s="75"/>
      <c r="MA102" s="75">
        <v>326498.79000000004</v>
      </c>
      <c r="MB102" s="75"/>
      <c r="MC102" s="75"/>
      <c r="MD102" s="75"/>
      <c r="ME102" s="75"/>
      <c r="MF102" s="75"/>
      <c r="MG102" s="75"/>
      <c r="MH102" s="75">
        <v>98659.44</v>
      </c>
      <c r="MI102" s="75">
        <v>2182.5100000000002</v>
      </c>
      <c r="MJ102" s="75"/>
      <c r="MK102" s="75">
        <v>7709.53</v>
      </c>
      <c r="ML102" s="75"/>
      <c r="MM102" s="75">
        <v>71.709999999999994</v>
      </c>
      <c r="MN102" s="75"/>
      <c r="MO102" s="75"/>
      <c r="MP102" s="75"/>
      <c r="MQ102" s="75">
        <v>187727.68199999997</v>
      </c>
      <c r="MR102" s="75"/>
      <c r="MS102" s="75">
        <v>112069.43</v>
      </c>
      <c r="MT102" s="75">
        <v>126.53</v>
      </c>
      <c r="MU102" s="75">
        <v>222742.66</v>
      </c>
      <c r="MV102" s="75"/>
      <c r="MW102" s="75"/>
      <c r="MX102" s="75">
        <v>374210.53</v>
      </c>
      <c r="MY102" s="75">
        <v>363.86</v>
      </c>
      <c r="MZ102" s="75"/>
      <c r="NA102" s="75"/>
      <c r="NB102" s="75">
        <v>568.20000000000005</v>
      </c>
      <c r="NC102" s="75">
        <v>267810.49</v>
      </c>
      <c r="ND102" s="75"/>
      <c r="NE102" s="75">
        <v>5015.76</v>
      </c>
      <c r="NF102" s="75">
        <v>3028.0699999999997</v>
      </c>
      <c r="NG102" s="75">
        <v>1453.3200000000002</v>
      </c>
      <c r="NH102" s="75">
        <v>1651.6600000000003</v>
      </c>
      <c r="NI102" s="75"/>
      <c r="NJ102" s="75">
        <v>690.71</v>
      </c>
      <c r="NK102" s="75">
        <v>1997.26</v>
      </c>
      <c r="NL102" s="75"/>
      <c r="NM102" s="75">
        <v>139.16999999999999</v>
      </c>
      <c r="NN102" s="75">
        <v>303512.43999999994</v>
      </c>
      <c r="NO102" s="75"/>
      <c r="NP102" s="75"/>
      <c r="NQ102" s="75"/>
      <c r="NR102" s="75"/>
      <c r="NS102" s="75"/>
      <c r="NT102" s="75"/>
      <c r="NU102" s="75"/>
      <c r="NV102" s="75"/>
      <c r="NW102" s="75"/>
      <c r="NX102" s="75"/>
      <c r="NY102" s="75"/>
      <c r="NZ102" s="75">
        <v>668.55899999999997</v>
      </c>
      <c r="OA102" s="75">
        <v>10999.5</v>
      </c>
      <c r="OB102" s="75"/>
      <c r="OC102" s="75">
        <v>1279.2</v>
      </c>
      <c r="OD102" s="75"/>
      <c r="OE102" s="75">
        <v>794.06</v>
      </c>
      <c r="OF102" s="75">
        <v>289412.83</v>
      </c>
      <c r="OG102" s="75"/>
      <c r="OH102" s="75">
        <v>282.48</v>
      </c>
      <c r="OI102" s="75">
        <v>6072.67</v>
      </c>
      <c r="OJ102" s="75">
        <v>25664.360000000004</v>
      </c>
      <c r="OK102" s="75">
        <v>957.79</v>
      </c>
      <c r="OL102" s="75"/>
      <c r="OM102" s="75">
        <v>1357.28</v>
      </c>
      <c r="ON102" s="75"/>
      <c r="OO102" s="75"/>
      <c r="OP102" s="75">
        <v>319.2</v>
      </c>
      <c r="OQ102" s="75">
        <v>27597.600000000002</v>
      </c>
      <c r="OR102" s="75"/>
      <c r="OS102" s="75">
        <v>337370.26500000001</v>
      </c>
      <c r="OT102" s="75"/>
      <c r="OU102" s="75">
        <v>106180.31999999999</v>
      </c>
      <c r="OV102" s="75">
        <v>6458</v>
      </c>
      <c r="OW102" s="75"/>
      <c r="OX102" s="75">
        <v>195016.11</v>
      </c>
      <c r="OY102" s="75"/>
      <c r="OZ102" s="75"/>
      <c r="PA102" s="75"/>
      <c r="PB102" s="75"/>
      <c r="PC102" s="75"/>
      <c r="PD102" s="75"/>
      <c r="PE102" s="75">
        <v>6067.57</v>
      </c>
      <c r="PF102" s="75">
        <v>1125.29</v>
      </c>
      <c r="PG102" s="75">
        <v>1082.4100000000001</v>
      </c>
      <c r="PH102" s="75"/>
      <c r="PI102" s="75"/>
      <c r="PJ102" s="75"/>
      <c r="PK102" s="75"/>
      <c r="PL102" s="75"/>
      <c r="PM102" s="75"/>
      <c r="PN102" s="75"/>
      <c r="PO102" s="75"/>
      <c r="PP102" s="75">
        <v>6781.09</v>
      </c>
      <c r="PQ102" s="75"/>
      <c r="PR102" s="75">
        <v>1781.8500000000001</v>
      </c>
      <c r="PS102" s="75">
        <v>654.46</v>
      </c>
      <c r="PT102" s="75">
        <v>18012.657500000001</v>
      </c>
      <c r="PU102" s="75">
        <v>23172.400000000001</v>
      </c>
      <c r="PV102" s="75">
        <v>243.6</v>
      </c>
      <c r="PW102" s="75">
        <v>111.64</v>
      </c>
      <c r="PX102" s="75">
        <v>40158.93</v>
      </c>
      <c r="PY102" s="75">
        <v>81.56</v>
      </c>
      <c r="PZ102" s="75"/>
      <c r="QA102" s="75">
        <v>112530.77</v>
      </c>
      <c r="QB102" s="75">
        <v>2662.7200000000003</v>
      </c>
      <c r="QC102" s="75">
        <v>7288</v>
      </c>
      <c r="QD102" s="75">
        <v>1410.0900000000001</v>
      </c>
      <c r="QE102" s="75"/>
      <c r="QF102" s="75"/>
      <c r="QG102" s="75">
        <v>14601.799999999997</v>
      </c>
      <c r="QH102" s="75">
        <v>162.4</v>
      </c>
      <c r="QI102" s="75">
        <v>28319.64</v>
      </c>
      <c r="QJ102" s="75">
        <v>15088.06</v>
      </c>
      <c r="QK102" s="75">
        <v>324.8</v>
      </c>
      <c r="QL102" s="75">
        <v>811.57999999999993</v>
      </c>
      <c r="QM102" s="75"/>
      <c r="QN102" s="75"/>
      <c r="QO102" s="75"/>
      <c r="QP102" s="75"/>
      <c r="QQ102" s="75"/>
      <c r="QR102" s="75"/>
      <c r="QS102" s="75"/>
      <c r="QT102" s="75"/>
      <c r="QU102" s="75"/>
      <c r="QV102" s="75"/>
      <c r="QW102" s="75"/>
      <c r="QX102" s="75">
        <v>465004.85000000003</v>
      </c>
      <c r="QY102" s="75">
        <v>1339.0650000000001</v>
      </c>
      <c r="QZ102" s="75"/>
      <c r="RA102" s="75">
        <v>503685.19300000003</v>
      </c>
      <c r="RB102" s="75"/>
      <c r="RC102" s="75"/>
      <c r="RD102" s="75"/>
      <c r="RE102" s="75">
        <v>79.8</v>
      </c>
      <c r="RF102" s="75">
        <v>283204.06900000002</v>
      </c>
      <c r="RG102" s="75"/>
      <c r="RH102" s="75">
        <v>1680.35</v>
      </c>
      <c r="RI102" s="75"/>
      <c r="RJ102" s="75"/>
      <c r="RK102" s="75">
        <v>3885.75</v>
      </c>
      <c r="RL102" s="75"/>
      <c r="RM102" s="75">
        <v>42321.222000000002</v>
      </c>
      <c r="RN102" s="75">
        <v>1046.98</v>
      </c>
      <c r="RO102" s="75"/>
      <c r="RP102" s="75"/>
      <c r="RQ102" s="75">
        <v>201964.9</v>
      </c>
      <c r="RR102" s="75"/>
      <c r="RS102" s="75"/>
      <c r="RT102" s="75"/>
      <c r="RU102" s="75"/>
      <c r="RV102" s="75"/>
      <c r="RW102" s="75"/>
      <c r="RX102" s="75"/>
      <c r="RY102" s="75"/>
      <c r="RZ102" s="75">
        <v>58407.01999999999</v>
      </c>
      <c r="SA102" s="75"/>
      <c r="SB102" s="75">
        <v>223861.54</v>
      </c>
      <c r="SC102" s="75"/>
      <c r="SD102" s="75"/>
      <c r="SE102" s="75"/>
      <c r="SF102" s="75"/>
      <c r="SG102" s="75"/>
      <c r="SH102" s="75"/>
      <c r="SI102" s="75"/>
      <c r="SJ102" s="75"/>
      <c r="SK102" s="75"/>
      <c r="SL102" s="75"/>
      <c r="SM102" s="75"/>
      <c r="SN102" s="75"/>
      <c r="SO102" s="75"/>
      <c r="SP102" s="75"/>
      <c r="SQ102" s="75">
        <v>270.63</v>
      </c>
      <c r="SR102" s="75"/>
      <c r="SS102" s="75"/>
      <c r="ST102" s="75">
        <v>42013.64699999999</v>
      </c>
      <c r="SU102" s="75">
        <v>392.88</v>
      </c>
      <c r="SV102" s="75">
        <v>311.89999999999998</v>
      </c>
      <c r="SW102" s="75">
        <v>5548.68</v>
      </c>
      <c r="SX102" s="75"/>
      <c r="SY102" s="75"/>
      <c r="SZ102" s="75">
        <v>436.89</v>
      </c>
      <c r="TA102" s="75">
        <v>7645.5</v>
      </c>
      <c r="TB102" s="75"/>
      <c r="TC102" s="75">
        <v>381664.85</v>
      </c>
      <c r="TD102" s="75">
        <v>9622.5499999999993</v>
      </c>
      <c r="TE102" s="75"/>
      <c r="TF102" s="75"/>
      <c r="TG102" s="75"/>
      <c r="TH102" s="75">
        <v>262.5</v>
      </c>
      <c r="TI102" s="75">
        <v>2664.65</v>
      </c>
      <c r="TJ102" s="75">
        <v>15447.01</v>
      </c>
      <c r="TK102" s="75"/>
      <c r="TL102" s="75"/>
      <c r="TM102" s="75"/>
      <c r="TN102" s="75"/>
      <c r="TO102" s="75"/>
      <c r="TP102" s="75">
        <v>90857.91</v>
      </c>
      <c r="TQ102" s="75"/>
      <c r="TR102" s="75"/>
      <c r="TS102" s="75">
        <v>495.36</v>
      </c>
      <c r="TT102" s="75">
        <v>1020</v>
      </c>
      <c r="TU102" s="75"/>
      <c r="TV102" s="75"/>
      <c r="TW102" s="75"/>
      <c r="TX102" s="75"/>
      <c r="TY102" s="75"/>
      <c r="TZ102" s="75"/>
      <c r="UA102" s="75"/>
      <c r="UB102" s="75"/>
      <c r="UC102" s="75"/>
      <c r="UD102" s="75"/>
      <c r="UE102" s="75"/>
      <c r="UF102" s="75">
        <v>1791.825</v>
      </c>
      <c r="UG102" s="75">
        <v>572.9</v>
      </c>
      <c r="UH102" s="75">
        <v>3515.3760000000002</v>
      </c>
      <c r="UI102" s="75">
        <v>176.14</v>
      </c>
      <c r="UJ102" s="75">
        <v>16980.8</v>
      </c>
      <c r="UK102" s="75">
        <v>2533.02</v>
      </c>
      <c r="UL102" s="75"/>
      <c r="UM102" s="75">
        <v>67749.600000000006</v>
      </c>
      <c r="UN102" s="75"/>
      <c r="UO102" s="75"/>
      <c r="UP102" s="75"/>
      <c r="UQ102" s="75">
        <v>6442.9511000000011</v>
      </c>
      <c r="UR102" s="75"/>
      <c r="US102" s="75"/>
      <c r="UT102" s="75">
        <v>362294.69000000012</v>
      </c>
      <c r="UU102" s="75">
        <v>7513.2</v>
      </c>
      <c r="UV102" s="75"/>
      <c r="UW102" s="75"/>
      <c r="UX102" s="75"/>
      <c r="UY102" s="75"/>
      <c r="UZ102" s="75"/>
      <c r="VA102" s="75">
        <v>42.75</v>
      </c>
      <c r="VB102" s="75">
        <v>1195.8800000000001</v>
      </c>
      <c r="VC102" s="75">
        <v>7239.3715999999986</v>
      </c>
      <c r="VD102" s="75"/>
      <c r="VE102" s="75">
        <v>367053.45</v>
      </c>
      <c r="VF102" s="75"/>
      <c r="VG102" s="75">
        <v>153778.29999999999</v>
      </c>
      <c r="VH102" s="75">
        <v>5623.31</v>
      </c>
      <c r="VI102" s="75"/>
      <c r="VJ102" s="75"/>
      <c r="VK102" s="75"/>
      <c r="VL102" s="75"/>
      <c r="VM102" s="75"/>
      <c r="VN102" s="75"/>
      <c r="VO102" s="75"/>
      <c r="VP102" s="75"/>
      <c r="VQ102" s="75"/>
      <c r="VR102" s="75"/>
      <c r="VS102" s="75"/>
      <c r="VT102" s="75"/>
      <c r="VU102" s="75"/>
      <c r="VV102" s="75">
        <v>3218.9100000000003</v>
      </c>
      <c r="VW102" s="75">
        <v>354868.64999999997</v>
      </c>
      <c r="VX102" s="75"/>
      <c r="VY102" s="75"/>
      <c r="VZ102" s="75"/>
      <c r="WA102" s="75"/>
      <c r="WB102" s="75"/>
      <c r="WC102" s="75">
        <v>1425</v>
      </c>
      <c r="WD102" s="75"/>
      <c r="WE102" s="75"/>
      <c r="WF102" s="75">
        <v>106774.63</v>
      </c>
      <c r="WG102" s="75"/>
      <c r="WH102" s="75"/>
      <c r="WI102" s="75">
        <v>37869.31</v>
      </c>
      <c r="WJ102" s="75"/>
      <c r="WK102" s="75"/>
      <c r="WL102" s="75">
        <v>22706.876</v>
      </c>
      <c r="WM102" s="75">
        <v>248003.52600000001</v>
      </c>
      <c r="WN102" s="75"/>
      <c r="WO102" s="75">
        <v>2625.3629999999998</v>
      </c>
      <c r="WP102" s="75">
        <v>374.05200000000002</v>
      </c>
      <c r="WQ102" s="75">
        <v>1527.1030000000001</v>
      </c>
      <c r="WR102" s="75">
        <v>7248.35</v>
      </c>
      <c r="WS102" s="75">
        <v>14505.84</v>
      </c>
      <c r="WT102" s="75">
        <v>996.81999999999994</v>
      </c>
      <c r="WU102" s="75">
        <v>450743.27999999997</v>
      </c>
      <c r="WV102" s="75"/>
      <c r="WW102" s="75">
        <v>4400.3029999999999</v>
      </c>
      <c r="WX102" s="75"/>
      <c r="WY102" s="75">
        <v>192923.73800000001</v>
      </c>
      <c r="WZ102" s="75">
        <v>110.342</v>
      </c>
      <c r="XA102" s="75"/>
      <c r="XB102" s="75">
        <v>143337.19</v>
      </c>
      <c r="XC102" s="75"/>
      <c r="XD102" s="75">
        <v>88085.90400000001</v>
      </c>
      <c r="XE102" s="75">
        <v>120792.40999999999</v>
      </c>
      <c r="XF102" s="75">
        <v>2386.0299999999997</v>
      </c>
      <c r="XG102" s="75">
        <v>311.78999999999996</v>
      </c>
      <c r="XH102" s="75">
        <v>37.76</v>
      </c>
      <c r="XI102" s="75"/>
      <c r="XJ102" s="75">
        <v>61991.15</v>
      </c>
      <c r="XK102" s="75">
        <v>77.5</v>
      </c>
      <c r="XL102" s="75">
        <v>177.78</v>
      </c>
      <c r="XM102" s="75"/>
      <c r="XN102" s="75"/>
      <c r="XO102" s="75"/>
      <c r="XP102" s="75"/>
      <c r="XQ102" s="75"/>
      <c r="XR102" s="75"/>
      <c r="XS102" s="75"/>
      <c r="XT102" s="75"/>
      <c r="XU102" s="75">
        <v>17947.45</v>
      </c>
      <c r="XV102" s="75"/>
      <c r="XW102" s="75">
        <v>2011.6561000000002</v>
      </c>
      <c r="XX102" s="75"/>
      <c r="XY102" s="75"/>
      <c r="XZ102" s="75"/>
      <c r="YA102" s="75"/>
      <c r="YB102" s="75"/>
      <c r="YC102" s="75"/>
      <c r="YD102" s="75"/>
      <c r="YE102" s="75"/>
      <c r="YF102" s="75"/>
      <c r="YG102" s="75">
        <v>38124.14</v>
      </c>
      <c r="YH102" s="75"/>
      <c r="YI102" s="75">
        <v>3583.17</v>
      </c>
      <c r="YJ102" s="75">
        <v>3482.8799999999997</v>
      </c>
      <c r="YK102" s="75"/>
      <c r="YL102" s="75">
        <v>25.6</v>
      </c>
      <c r="YM102" s="75"/>
      <c r="YN102" s="75"/>
      <c r="YO102" s="75">
        <v>177291.51</v>
      </c>
      <c r="YP102" s="75">
        <v>26463.09</v>
      </c>
      <c r="YQ102" s="75"/>
      <c r="YR102" s="75"/>
      <c r="YS102" s="75"/>
      <c r="YT102" s="75"/>
      <c r="YU102" s="75"/>
      <c r="YV102" s="75"/>
      <c r="YW102" s="75"/>
      <c r="YX102" s="75"/>
      <c r="YY102" s="75"/>
      <c r="YZ102" s="75"/>
      <c r="ZA102" s="75"/>
      <c r="ZB102" s="75"/>
      <c r="ZC102" s="75"/>
      <c r="ZD102" s="75"/>
      <c r="ZE102" s="75"/>
      <c r="ZF102" s="75">
        <v>27645.599999999999</v>
      </c>
      <c r="ZG102" s="75"/>
      <c r="ZH102" s="75"/>
      <c r="ZI102" s="75"/>
      <c r="ZJ102" s="75"/>
      <c r="ZK102" s="75"/>
      <c r="ZL102" s="75"/>
      <c r="ZM102" s="75"/>
      <c r="ZN102" s="75"/>
      <c r="ZO102" s="75"/>
      <c r="ZP102" s="75">
        <v>19911.900000000001</v>
      </c>
      <c r="ZQ102" s="75"/>
      <c r="ZR102" s="75"/>
      <c r="ZS102" s="75"/>
      <c r="ZT102" s="75"/>
      <c r="ZU102" s="75"/>
      <c r="ZV102" s="75"/>
      <c r="ZW102" s="75"/>
      <c r="ZX102" s="75"/>
      <c r="ZY102" s="75"/>
      <c r="ZZ102" s="75"/>
      <c r="AAA102" s="75"/>
      <c r="AAB102" s="75"/>
      <c r="AAC102" s="75"/>
      <c r="AAD102" s="75"/>
      <c r="AAE102" s="75"/>
      <c r="AAF102" s="75"/>
      <c r="AAG102" s="75"/>
      <c r="AAH102" s="75"/>
      <c r="AAI102" s="75"/>
      <c r="AAJ102" s="75"/>
      <c r="AAK102" s="75"/>
      <c r="AAL102" s="75"/>
      <c r="AAM102" s="75"/>
      <c r="AAN102" s="75"/>
      <c r="AAO102" s="75"/>
      <c r="AAP102" s="75"/>
      <c r="AAQ102" s="75"/>
      <c r="AAR102" s="75"/>
      <c r="AAS102" s="75"/>
      <c r="AAT102" s="75"/>
      <c r="AAU102" s="75"/>
      <c r="AAV102" s="75"/>
      <c r="AAW102" s="75"/>
      <c r="AAX102" s="75"/>
      <c r="AAY102" s="75"/>
      <c r="AAZ102" s="75"/>
      <c r="ABA102" s="75">
        <v>2476.5</v>
      </c>
      <c r="ABB102" s="75"/>
      <c r="ABC102" s="75"/>
      <c r="ABD102" s="75">
        <v>273681.91999999998</v>
      </c>
      <c r="ABE102" s="75">
        <v>13747.07</v>
      </c>
      <c r="ABF102" s="75">
        <v>4223.0322000000006</v>
      </c>
      <c r="ABG102" s="75">
        <v>462.84</v>
      </c>
      <c r="ABH102" s="75">
        <v>134.80000000000001</v>
      </c>
      <c r="ABI102" s="75"/>
      <c r="ABJ102" s="75"/>
      <c r="ABK102" s="75"/>
      <c r="ABL102" s="75">
        <v>81228.22</v>
      </c>
      <c r="ABM102" s="75"/>
      <c r="ABN102" s="75">
        <v>237.05</v>
      </c>
      <c r="ABO102" s="75">
        <v>975.48</v>
      </c>
      <c r="ABP102" s="75"/>
      <c r="ABQ102" s="75">
        <v>761.9559999999999</v>
      </c>
      <c r="ABR102" s="75"/>
      <c r="ABS102" s="75">
        <v>277169.54000000004</v>
      </c>
      <c r="ABT102" s="75"/>
      <c r="ABU102" s="75">
        <v>2045.1900000000003</v>
      </c>
      <c r="ABV102" s="75"/>
      <c r="ABW102" s="75"/>
      <c r="ABX102" s="75"/>
      <c r="ABY102" s="75"/>
      <c r="ABZ102" s="75"/>
      <c r="ACA102" s="75"/>
      <c r="ACB102" s="75"/>
      <c r="ACC102" s="75"/>
      <c r="ACD102" s="75"/>
      <c r="ACE102" s="75">
        <v>179886.22359999997</v>
      </c>
      <c r="ACF102" s="75"/>
      <c r="ACG102" s="75"/>
      <c r="ACH102" s="75"/>
      <c r="ACI102" s="75"/>
      <c r="ACJ102" s="75"/>
      <c r="ACK102" s="75"/>
      <c r="ACL102" s="75"/>
      <c r="ACM102" s="75"/>
      <c r="ACN102" s="75">
        <v>15550.022000000001</v>
      </c>
      <c r="ACO102" s="75"/>
      <c r="ACP102" s="75"/>
      <c r="ACQ102" s="75">
        <v>228076.81</v>
      </c>
      <c r="ACR102" s="75"/>
      <c r="ACS102" s="75"/>
      <c r="ACT102" s="75"/>
      <c r="ACU102" s="75"/>
      <c r="ACV102" s="75">
        <v>68336.34</v>
      </c>
      <c r="ACW102" s="75">
        <v>173030.77</v>
      </c>
      <c r="ACX102" s="75"/>
      <c r="ACY102" s="75"/>
      <c r="ACZ102" s="75">
        <v>33089.879999999997</v>
      </c>
      <c r="ADA102" s="75">
        <v>8400</v>
      </c>
      <c r="ADB102" s="75"/>
      <c r="ADC102" s="75"/>
      <c r="ADD102" s="75"/>
      <c r="ADE102" s="75"/>
      <c r="ADF102" s="75"/>
      <c r="ADG102" s="75"/>
      <c r="ADH102" s="75"/>
      <c r="ADI102" s="75">
        <v>597.14840000000004</v>
      </c>
      <c r="ADJ102" s="75"/>
      <c r="ADK102" s="75">
        <v>196.47</v>
      </c>
      <c r="ADL102" s="75">
        <v>8587.2000000000007</v>
      </c>
      <c r="ADM102" s="75"/>
      <c r="ADN102" s="75"/>
      <c r="ADO102" s="75">
        <v>1144.5</v>
      </c>
      <c r="ADP102" s="75">
        <v>2962.67</v>
      </c>
      <c r="ADQ102" s="75"/>
      <c r="ADR102" s="75"/>
      <c r="ADS102" s="75"/>
      <c r="ADT102" s="75"/>
      <c r="ADU102" s="75"/>
      <c r="ADV102" s="75"/>
      <c r="ADW102" s="75"/>
      <c r="ADX102" s="75"/>
      <c r="ADY102" s="75"/>
      <c r="ADZ102" s="75">
        <v>46293.35</v>
      </c>
      <c r="AEA102" s="75"/>
      <c r="AEB102" s="75"/>
      <c r="AEC102" s="75">
        <v>9008.16</v>
      </c>
      <c r="AED102" s="75"/>
      <c r="AEE102" s="75"/>
      <c r="AEF102" s="75">
        <v>10670.420000000002</v>
      </c>
      <c r="AEG102" s="75">
        <v>97.85</v>
      </c>
      <c r="AEH102" s="75"/>
      <c r="AEI102" s="75">
        <v>21000</v>
      </c>
      <c r="AEJ102" s="75">
        <v>8355.92</v>
      </c>
      <c r="AEK102" s="75"/>
      <c r="AEL102" s="75">
        <v>65520.451200000003</v>
      </c>
      <c r="AEM102" s="75"/>
      <c r="AEN102" s="75"/>
      <c r="AEO102" s="75"/>
      <c r="AEP102" s="75"/>
      <c r="AEQ102" s="75"/>
      <c r="AER102" s="75"/>
      <c r="AES102" s="75"/>
      <c r="AET102" s="75">
        <v>239.4</v>
      </c>
      <c r="AEU102" s="75">
        <v>17565.148000000001</v>
      </c>
      <c r="AEV102" s="75"/>
      <c r="AEW102" s="75">
        <v>106364.86</v>
      </c>
      <c r="AEX102" s="75"/>
      <c r="AEY102" s="75"/>
      <c r="AEZ102" s="75"/>
      <c r="AFA102" s="75"/>
      <c r="AFB102" s="75"/>
      <c r="AFC102" s="75"/>
      <c r="AFD102" s="75">
        <v>258729.55</v>
      </c>
      <c r="AFE102" s="75"/>
      <c r="AFF102" s="75"/>
      <c r="AFG102" s="75"/>
      <c r="AFH102" s="75"/>
      <c r="AFI102" s="75">
        <v>25812.2</v>
      </c>
      <c r="AFJ102" s="75">
        <v>1055.58</v>
      </c>
      <c r="AFK102" s="75"/>
      <c r="AFL102" s="75"/>
      <c r="AFM102" s="75"/>
      <c r="AFN102" s="75"/>
      <c r="AFO102" s="75"/>
      <c r="AFP102" s="75"/>
      <c r="AFQ102" s="75"/>
      <c r="AFR102" s="75"/>
      <c r="AFS102" s="75"/>
      <c r="AFT102" s="75"/>
      <c r="AFU102" s="75"/>
      <c r="AFV102" s="75"/>
      <c r="AFW102" s="75">
        <v>75330.05</v>
      </c>
      <c r="AFX102" s="75"/>
      <c r="AFY102" s="75"/>
      <c r="AFZ102" s="75"/>
      <c r="AGA102" s="75"/>
      <c r="AGB102" s="75"/>
      <c r="AGC102" s="75"/>
      <c r="AGD102" s="75"/>
      <c r="AGE102" s="75"/>
      <c r="AGF102" s="75"/>
      <c r="AGG102" s="75"/>
      <c r="AGH102" s="75"/>
      <c r="AGI102" s="75"/>
      <c r="AGJ102" s="75"/>
      <c r="AGK102" s="75"/>
      <c r="AGL102" s="75">
        <v>657.37599999999998</v>
      </c>
      <c r="AGM102" s="75"/>
      <c r="AGN102" s="75">
        <v>28693.319999999996</v>
      </c>
      <c r="AGO102" s="75"/>
      <c r="AGP102" s="75"/>
      <c r="AGQ102" s="75"/>
      <c r="AGR102" s="75"/>
      <c r="AGS102" s="75">
        <v>206622.99999999997</v>
      </c>
      <c r="AGT102" s="75"/>
      <c r="AGU102" s="75"/>
      <c r="AGV102" s="75">
        <v>1626</v>
      </c>
      <c r="AGW102" s="75"/>
      <c r="AGX102" s="75">
        <v>26481.260000000002</v>
      </c>
      <c r="AGY102" s="75">
        <v>62304.119999999995</v>
      </c>
      <c r="AGZ102" s="75">
        <v>266344.87600000005</v>
      </c>
      <c r="AHA102" s="75">
        <v>13777.3</v>
      </c>
      <c r="AHB102" s="75">
        <v>17204.04</v>
      </c>
      <c r="AHC102" s="75">
        <v>7848.15</v>
      </c>
      <c r="AHD102" s="75"/>
      <c r="AHE102" s="75"/>
      <c r="AHF102" s="75"/>
      <c r="AHG102" s="75"/>
      <c r="AHH102" s="75"/>
      <c r="AHI102" s="75"/>
      <c r="AHJ102" s="75"/>
      <c r="AHK102" s="75"/>
      <c r="AHL102" s="75">
        <v>11275.25</v>
      </c>
      <c r="AHM102" s="75"/>
      <c r="AHN102" s="75">
        <v>120676.04</v>
      </c>
      <c r="AHO102" s="75"/>
      <c r="AHP102" s="75"/>
      <c r="AHQ102" s="75"/>
      <c r="AHR102" s="75"/>
      <c r="AHS102" s="75"/>
      <c r="AHT102" s="75"/>
      <c r="AHU102" s="75"/>
      <c r="AHV102" s="75"/>
      <c r="AHW102" s="75"/>
      <c r="AHX102" s="75">
        <v>264.68</v>
      </c>
      <c r="AHY102" s="75">
        <v>86448.56</v>
      </c>
      <c r="AHZ102" s="75"/>
      <c r="AIA102" s="75"/>
      <c r="AIB102" s="75"/>
      <c r="AIC102" s="75"/>
      <c r="AID102" s="75">
        <v>211853.59000000003</v>
      </c>
      <c r="AIE102" s="75">
        <v>8834.77</v>
      </c>
      <c r="AIF102" s="75">
        <v>392912.1</v>
      </c>
      <c r="AIG102" s="75"/>
      <c r="AIH102" s="75">
        <v>12779.140000000001</v>
      </c>
      <c r="AII102" s="75"/>
      <c r="AIJ102" s="75"/>
      <c r="AIK102" s="75"/>
      <c r="AIL102" s="75">
        <v>1465.3000000000002</v>
      </c>
      <c r="AIM102" s="75"/>
      <c r="AIN102" s="75"/>
      <c r="AIO102" s="75">
        <v>12082.76</v>
      </c>
      <c r="AIP102" s="75">
        <v>63265.97</v>
      </c>
      <c r="AIQ102" s="75"/>
      <c r="AIR102" s="75">
        <v>73264.48000000001</v>
      </c>
      <c r="AIS102" s="75">
        <v>2163.04</v>
      </c>
      <c r="AIT102" s="75">
        <v>11222.324499999999</v>
      </c>
      <c r="AIU102" s="75"/>
      <c r="AIV102" s="75"/>
      <c r="AIW102" s="75">
        <v>21449.86</v>
      </c>
      <c r="AIX102" s="75"/>
      <c r="AIY102" s="75"/>
      <c r="AIZ102" s="75"/>
      <c r="AJA102" s="75"/>
      <c r="AJB102" s="75">
        <v>85.93</v>
      </c>
      <c r="AJC102" s="75">
        <v>15333.619999999999</v>
      </c>
      <c r="AJD102" s="75"/>
      <c r="AJE102" s="75"/>
      <c r="AJF102" s="75"/>
      <c r="AJG102" s="75"/>
      <c r="AJH102" s="75">
        <v>1393.6599999999999</v>
      </c>
      <c r="AJI102" s="75"/>
      <c r="AJJ102" s="75">
        <v>406</v>
      </c>
      <c r="AJK102" s="75"/>
      <c r="AJL102" s="75">
        <v>1423.4789000000001</v>
      </c>
      <c r="AJM102" s="75">
        <v>307521.79440000001</v>
      </c>
      <c r="AJN102" s="75"/>
      <c r="AJO102" s="75">
        <v>83.007599999999996</v>
      </c>
      <c r="AJP102" s="75">
        <v>49.13</v>
      </c>
      <c r="AJQ102" s="75"/>
      <c r="AJR102" s="75"/>
      <c r="AJS102" s="75">
        <v>71219.490000000005</v>
      </c>
      <c r="AJT102" s="75">
        <v>312.79000000000002</v>
      </c>
      <c r="AJU102" s="75">
        <v>486119.13000000006</v>
      </c>
      <c r="AJV102" s="75"/>
      <c r="AJW102" s="75"/>
      <c r="AJX102" s="75"/>
      <c r="AJY102" s="75"/>
      <c r="AJZ102" s="75"/>
      <c r="AKA102" s="75">
        <v>102.2</v>
      </c>
      <c r="AKB102" s="75"/>
      <c r="AKC102" s="75"/>
      <c r="AKD102" s="75"/>
      <c r="AKE102" s="75"/>
      <c r="AKF102" s="75">
        <v>321.2364</v>
      </c>
      <c r="AKG102" s="75"/>
      <c r="AKH102" s="75"/>
      <c r="AKI102" s="75"/>
      <c r="AKJ102" s="75"/>
      <c r="AKK102" s="75"/>
      <c r="AKL102" s="75"/>
      <c r="AKM102" s="75"/>
      <c r="AKN102" s="75"/>
      <c r="AKO102" s="75"/>
      <c r="AKP102" s="75"/>
      <c r="AKQ102" s="75"/>
      <c r="AKR102" s="75">
        <v>420.09</v>
      </c>
      <c r="AKS102" s="75"/>
      <c r="AKT102" s="75"/>
      <c r="AKU102" s="75"/>
      <c r="AKV102" s="75"/>
      <c r="AKW102" s="75"/>
      <c r="AKX102" s="75">
        <v>3692.9</v>
      </c>
      <c r="AKY102" s="75"/>
      <c r="AKZ102" s="75">
        <v>24391.89</v>
      </c>
      <c r="ALA102" s="75"/>
      <c r="ALB102" s="75">
        <v>70474.94</v>
      </c>
      <c r="ALC102" s="75"/>
      <c r="ALD102" s="75">
        <v>85225.09</v>
      </c>
      <c r="ALE102" s="75"/>
      <c r="ALF102" s="75">
        <v>1622.4</v>
      </c>
      <c r="ALG102" s="75"/>
      <c r="ALH102" s="75"/>
      <c r="ALI102" s="75"/>
      <c r="ALJ102" s="75">
        <v>54.87</v>
      </c>
      <c r="ALK102" s="75"/>
      <c r="ALL102" s="75"/>
      <c r="ALM102" s="75"/>
      <c r="ALN102" s="75"/>
      <c r="ALO102" s="75">
        <v>578.42000000000007</v>
      </c>
      <c r="ALP102" s="75">
        <v>2200</v>
      </c>
      <c r="ALQ102" s="75">
        <v>34216.072</v>
      </c>
      <c r="ALR102" s="75"/>
      <c r="ALS102" s="75">
        <v>145</v>
      </c>
      <c r="ALT102" s="75"/>
      <c r="ALU102" s="75">
        <v>47359.9</v>
      </c>
      <c r="ALV102" s="75"/>
      <c r="ALW102" s="75">
        <v>613.20000000000005</v>
      </c>
      <c r="ALX102" s="75">
        <v>26475.06</v>
      </c>
      <c r="ALY102" s="75">
        <v>540.42999999999995</v>
      </c>
      <c r="ALZ102" s="75">
        <v>25368.42</v>
      </c>
      <c r="AMA102" s="75"/>
      <c r="AMB102" s="75"/>
      <c r="AMC102" s="75"/>
      <c r="AMD102" s="75"/>
      <c r="AME102" s="75"/>
      <c r="AMF102" s="75">
        <v>629018.71200000006</v>
      </c>
      <c r="AMG102" s="75">
        <v>43267.1</v>
      </c>
      <c r="AMH102" s="75">
        <v>2913.0949999999998</v>
      </c>
      <c r="AMI102" s="75">
        <v>604.34</v>
      </c>
      <c r="AMJ102" s="75">
        <v>63891.189999999995</v>
      </c>
      <c r="AMK102" s="75">
        <v>280.5</v>
      </c>
      <c r="AML102" s="75">
        <v>35046.799999999996</v>
      </c>
      <c r="AMM102" s="75">
        <v>56687.25</v>
      </c>
      <c r="AMN102" s="75">
        <v>8923.380000000001</v>
      </c>
      <c r="AMO102" s="75"/>
      <c r="AMP102" s="75"/>
      <c r="AMQ102" s="75"/>
      <c r="AMR102" s="75">
        <v>324</v>
      </c>
      <c r="AMS102" s="75">
        <v>290</v>
      </c>
      <c r="AMT102" s="75"/>
      <c r="AMU102" s="75">
        <v>1361.9699999999998</v>
      </c>
      <c r="AMV102" s="75">
        <v>7673.7399999999989</v>
      </c>
      <c r="AMW102" s="75">
        <v>167520.16</v>
      </c>
      <c r="AMX102" s="75">
        <v>77.02</v>
      </c>
      <c r="AMY102" s="75">
        <v>111647.59</v>
      </c>
      <c r="AMZ102" s="75">
        <v>55</v>
      </c>
      <c r="ANA102" s="75">
        <v>53.14</v>
      </c>
      <c r="ANB102" s="75">
        <v>36570</v>
      </c>
      <c r="ANC102" s="75">
        <v>182746.96</v>
      </c>
      <c r="AND102" s="75">
        <v>7733.58</v>
      </c>
      <c r="ANE102" s="75">
        <v>2167.9899999999998</v>
      </c>
      <c r="ANF102" s="75"/>
      <c r="ANG102" s="75"/>
      <c r="ANH102" s="75"/>
      <c r="ANI102" s="75"/>
      <c r="ANJ102" s="75"/>
      <c r="ANK102" s="75"/>
      <c r="ANL102" s="75"/>
      <c r="ANM102" s="75"/>
      <c r="ANN102" s="75">
        <v>1297.8000000000002</v>
      </c>
      <c r="ANO102" s="75">
        <v>1426.58</v>
      </c>
      <c r="ANP102" s="75"/>
      <c r="ANQ102" s="75">
        <v>1109.3300000000002</v>
      </c>
      <c r="ANR102" s="75">
        <v>26153.519199999999</v>
      </c>
      <c r="ANS102" s="75"/>
      <c r="ANT102" s="75"/>
      <c r="ANU102" s="75"/>
      <c r="ANV102" s="75"/>
      <c r="ANW102" s="75"/>
      <c r="ANX102" s="75"/>
      <c r="ANY102" s="75"/>
      <c r="ANZ102" s="75"/>
      <c r="AOA102" s="75">
        <v>183.3</v>
      </c>
      <c r="AOB102" s="75">
        <v>45188.429999999993</v>
      </c>
      <c r="AOC102" s="75">
        <v>105297.04</v>
      </c>
      <c r="AOD102" s="75">
        <v>135306.24000000002</v>
      </c>
      <c r="AOE102" s="75"/>
      <c r="AOF102" s="75">
        <v>352.28</v>
      </c>
      <c r="AOG102" s="75">
        <v>9045.9000000000015</v>
      </c>
      <c r="AOH102" s="75"/>
      <c r="AOI102" s="75"/>
      <c r="AOJ102" s="75"/>
      <c r="AOK102" s="75">
        <v>664</v>
      </c>
      <c r="AOL102" s="75"/>
      <c r="AOM102" s="75">
        <v>154.42000000000002</v>
      </c>
      <c r="AON102" s="75">
        <v>1206.2585999999999</v>
      </c>
      <c r="AOO102" s="75"/>
      <c r="AOP102" s="75"/>
      <c r="AOQ102" s="75"/>
      <c r="AOR102" s="75"/>
      <c r="AOS102" s="75"/>
      <c r="AOT102" s="75"/>
      <c r="AOU102" s="75"/>
      <c r="AOV102" s="75"/>
      <c r="AOW102" s="75"/>
      <c r="AOX102" s="75"/>
      <c r="AOY102" s="75"/>
      <c r="AOZ102" s="75"/>
      <c r="APA102" s="75"/>
      <c r="APB102" s="75"/>
      <c r="APC102" s="75"/>
      <c r="APD102" s="75"/>
      <c r="APE102" s="75"/>
      <c r="APF102" s="75"/>
      <c r="APG102" s="75"/>
      <c r="APH102" s="75"/>
      <c r="API102" s="75"/>
      <c r="APJ102" s="75"/>
      <c r="APK102" s="75"/>
      <c r="APL102" s="75"/>
      <c r="APM102" s="75"/>
      <c r="APN102" s="75"/>
      <c r="APO102" s="75"/>
      <c r="APP102" s="75"/>
      <c r="APQ102" s="75">
        <v>309.54000000000002</v>
      </c>
      <c r="APR102" s="75"/>
      <c r="APS102" s="75">
        <v>275191.59090000001</v>
      </c>
      <c r="APT102" s="75">
        <v>6752.6400000000012</v>
      </c>
      <c r="APU102" s="75">
        <v>45917.195</v>
      </c>
      <c r="APV102" s="75"/>
      <c r="APW102" s="75">
        <v>419.3</v>
      </c>
      <c r="APX102" s="75"/>
      <c r="APY102" s="75">
        <v>660.04000000000008</v>
      </c>
      <c r="APZ102" s="75">
        <v>676.26</v>
      </c>
      <c r="AQA102" s="75"/>
      <c r="AQB102" s="75"/>
      <c r="AQC102" s="75">
        <v>82.55</v>
      </c>
      <c r="AQD102" s="75">
        <v>288.89999999999998</v>
      </c>
      <c r="AQE102" s="75"/>
      <c r="AQF102" s="75"/>
      <c r="AQG102" s="75"/>
      <c r="AQH102" s="75"/>
      <c r="AQI102" s="75"/>
      <c r="AQJ102" s="75">
        <v>794690.57</v>
      </c>
      <c r="AQK102" s="75"/>
      <c r="AQL102" s="75">
        <v>19572.810000000001</v>
      </c>
      <c r="AQM102" s="75"/>
      <c r="AQN102" s="75">
        <v>29481.11</v>
      </c>
      <c r="AQO102" s="75"/>
      <c r="AQP102" s="75"/>
      <c r="AQQ102" s="75">
        <v>515.58000000000004</v>
      </c>
      <c r="AQR102" s="75">
        <v>315.94</v>
      </c>
      <c r="AQS102" s="75"/>
      <c r="AQT102" s="75"/>
      <c r="AQU102" s="75"/>
      <c r="AQV102" s="75"/>
      <c r="AQW102" s="75"/>
      <c r="AQX102" s="75"/>
      <c r="AQY102" s="75">
        <v>37087.71</v>
      </c>
      <c r="AQZ102" s="75">
        <v>37392.39</v>
      </c>
      <c r="ARA102" s="75">
        <v>192422.19</v>
      </c>
      <c r="ARB102" s="75">
        <v>1901.6</v>
      </c>
      <c r="ARC102" s="75"/>
      <c r="ARD102" s="75"/>
      <c r="ARE102" s="75"/>
      <c r="ARF102" s="75"/>
      <c r="ARG102" s="75"/>
      <c r="ARH102" s="75"/>
      <c r="ARI102" s="75">
        <v>84295.23</v>
      </c>
      <c r="ARJ102" s="75">
        <v>2107.7999999999997</v>
      </c>
      <c r="ARK102" s="75"/>
      <c r="ARL102" s="75"/>
      <c r="ARM102" s="75"/>
      <c r="ARN102" s="75"/>
      <c r="ARO102" s="75"/>
      <c r="ARP102" s="75">
        <v>57980.37</v>
      </c>
      <c r="ARQ102" s="75">
        <v>400730.54000000004</v>
      </c>
      <c r="ARR102" s="75"/>
      <c r="ARS102" s="75">
        <v>11932.17</v>
      </c>
      <c r="ART102" s="75"/>
      <c r="ARU102" s="75">
        <v>3882.5</v>
      </c>
      <c r="ARV102" s="75">
        <v>63265.97</v>
      </c>
      <c r="ARW102" s="75">
        <v>84.45</v>
      </c>
      <c r="ARX102" s="75"/>
      <c r="ARY102" s="75"/>
      <c r="ARZ102" s="75"/>
      <c r="ASA102" s="75"/>
      <c r="ASB102" s="75"/>
      <c r="ASC102" s="75"/>
      <c r="ASD102" s="75">
        <v>2548.65</v>
      </c>
      <c r="ASE102" s="75"/>
      <c r="ASF102" s="75">
        <v>3190.6</v>
      </c>
      <c r="ASG102" s="75"/>
      <c r="ASH102" s="75"/>
      <c r="ASI102" s="75">
        <v>132810</v>
      </c>
      <c r="ASJ102" s="75"/>
      <c r="ASK102" s="75">
        <v>749.4</v>
      </c>
      <c r="ASL102" s="75">
        <v>196.48</v>
      </c>
      <c r="ASM102" s="75">
        <v>108424.13</v>
      </c>
      <c r="ASN102" s="75"/>
      <c r="ASO102" s="75"/>
      <c r="ASP102" s="75"/>
      <c r="ASQ102" s="75">
        <v>2176.1</v>
      </c>
      <c r="ASR102" s="75"/>
      <c r="ASS102" s="75"/>
      <c r="AST102" s="75"/>
      <c r="ASU102" s="75"/>
      <c r="ASV102" s="75">
        <v>490.75</v>
      </c>
      <c r="ASW102" s="75">
        <v>1455.6200000000001</v>
      </c>
      <c r="ASX102" s="75">
        <v>975.56</v>
      </c>
      <c r="ASY102" s="75">
        <v>414.72</v>
      </c>
      <c r="ASZ102" s="75">
        <v>46762.61</v>
      </c>
      <c r="ATA102" s="75"/>
      <c r="ATB102" s="75"/>
      <c r="ATC102" s="75"/>
      <c r="ATD102" s="75"/>
      <c r="ATE102" s="75"/>
      <c r="ATF102" s="75">
        <v>71.459999999999994</v>
      </c>
      <c r="ATG102" s="75"/>
      <c r="ATH102" s="75"/>
      <c r="ATI102" s="75"/>
      <c r="ATJ102" s="75"/>
      <c r="ATK102" s="75"/>
      <c r="ATL102" s="75"/>
      <c r="ATM102" s="75">
        <v>433.47</v>
      </c>
      <c r="ATN102" s="75"/>
      <c r="ATO102" s="75">
        <v>503.95639999999997</v>
      </c>
      <c r="ATP102" s="75"/>
      <c r="ATQ102" s="75"/>
      <c r="ATR102" s="75"/>
      <c r="ATS102" s="75"/>
      <c r="ATT102" s="75"/>
      <c r="ATU102" s="75"/>
      <c r="ATV102" s="75"/>
      <c r="ATW102" s="75">
        <v>629.61</v>
      </c>
      <c r="ATX102" s="75">
        <v>407138.79</v>
      </c>
      <c r="ATY102" s="75">
        <v>6964.15</v>
      </c>
      <c r="ATZ102" s="75">
        <v>34865.54</v>
      </c>
      <c r="AUA102" s="75">
        <v>76089.100000000006</v>
      </c>
      <c r="AUB102" s="75"/>
      <c r="AUC102" s="75">
        <v>212856.14</v>
      </c>
      <c r="AUD102" s="75">
        <v>173370.75000000003</v>
      </c>
      <c r="AUE102" s="75">
        <v>6758.05</v>
      </c>
      <c r="AUF102" s="75"/>
      <c r="AUG102" s="75"/>
      <c r="AUH102" s="75">
        <v>885.9</v>
      </c>
      <c r="AUI102" s="75"/>
      <c r="AUJ102" s="75"/>
      <c r="AUK102" s="75"/>
      <c r="AUL102" s="75">
        <v>1730.9690000000001</v>
      </c>
      <c r="AUM102" s="75"/>
      <c r="AUN102" s="75">
        <v>15544.53</v>
      </c>
      <c r="AUO102" s="75">
        <v>29789.84</v>
      </c>
      <c r="AUP102" s="75">
        <v>15422.77</v>
      </c>
      <c r="AUQ102" s="75">
        <v>920990.79279999994</v>
      </c>
      <c r="AUR102" s="75">
        <v>17550</v>
      </c>
      <c r="AUS102" s="75">
        <v>42</v>
      </c>
      <c r="AUT102" s="75">
        <v>620032.17299999995</v>
      </c>
      <c r="AUU102" s="75"/>
      <c r="AUV102" s="75"/>
      <c r="AUW102" s="75"/>
      <c r="AUX102" s="75"/>
      <c r="AUY102" s="75">
        <v>313038.88</v>
      </c>
      <c r="AUZ102" s="75">
        <v>94.9</v>
      </c>
      <c r="AVA102" s="75"/>
      <c r="AVB102" s="75">
        <v>20056.849999999999</v>
      </c>
      <c r="AVC102" s="75">
        <v>309200.5224999999</v>
      </c>
      <c r="AVD102" s="75"/>
      <c r="AVE102" s="75">
        <v>82.92</v>
      </c>
      <c r="AVF102" s="75"/>
      <c r="AVG102" s="75">
        <v>11134.220000000001</v>
      </c>
      <c r="AVH102" s="75">
        <v>3148.3</v>
      </c>
      <c r="AVI102" s="75">
        <v>143798.94</v>
      </c>
      <c r="AVJ102" s="75"/>
      <c r="AVK102" s="75"/>
      <c r="AVL102" s="75">
        <v>413.46000000000004</v>
      </c>
      <c r="AVM102" s="75"/>
      <c r="AVN102" s="75"/>
      <c r="AVO102" s="75"/>
      <c r="AVP102" s="75">
        <v>7124.5599999999995</v>
      </c>
      <c r="AVQ102" s="75"/>
      <c r="AVR102" s="75">
        <v>2607.5300000000002</v>
      </c>
      <c r="AVS102" s="75">
        <v>3684.0499999999997</v>
      </c>
      <c r="AVT102" s="75"/>
      <c r="AVU102" s="75"/>
      <c r="AVV102" s="75">
        <v>633.43000000000006</v>
      </c>
      <c r="AVW102" s="75">
        <v>264454.24000000005</v>
      </c>
      <c r="AVX102" s="75">
        <v>175615.87</v>
      </c>
      <c r="AVY102" s="75">
        <v>3057.444</v>
      </c>
      <c r="AVZ102" s="75"/>
      <c r="AWA102" s="75">
        <v>201.88</v>
      </c>
      <c r="AWB102" s="75"/>
      <c r="AWC102" s="75"/>
      <c r="AWD102" s="75"/>
      <c r="AWE102" s="75"/>
      <c r="AWF102" s="75">
        <v>58989.899999999994</v>
      </c>
      <c r="AWG102" s="75">
        <v>215955.04</v>
      </c>
      <c r="AWH102" s="75"/>
      <c r="AWI102" s="75">
        <v>377.58</v>
      </c>
      <c r="AWJ102" s="75"/>
      <c r="AWK102" s="75">
        <v>5756.68</v>
      </c>
      <c r="AWL102" s="75">
        <v>759.18</v>
      </c>
      <c r="AWM102" s="75"/>
      <c r="AWN102" s="75">
        <v>3647.02</v>
      </c>
      <c r="AWO102" s="75"/>
      <c r="AWP102" s="75">
        <v>166024.62</v>
      </c>
      <c r="AWQ102" s="75"/>
      <c r="AWR102" s="75">
        <v>1149.58</v>
      </c>
      <c r="AWS102" s="75"/>
      <c r="AWT102" s="75">
        <v>1831.38</v>
      </c>
      <c r="AWU102" s="75"/>
      <c r="AWV102" s="75">
        <v>115127.18</v>
      </c>
      <c r="AWW102" s="75">
        <v>1836.74</v>
      </c>
      <c r="AWX102" s="75">
        <v>473.94</v>
      </c>
      <c r="AWY102" s="75">
        <v>385.01</v>
      </c>
      <c r="AWZ102" s="75"/>
      <c r="AXA102" s="75"/>
      <c r="AXB102" s="75">
        <v>2045.08</v>
      </c>
      <c r="AXC102" s="75">
        <v>550</v>
      </c>
      <c r="AXD102" s="75">
        <v>120.5</v>
      </c>
      <c r="AXE102" s="75"/>
      <c r="AXF102" s="75"/>
      <c r="AXG102" s="75"/>
      <c r="AXH102" s="75"/>
      <c r="AXI102" s="75">
        <v>56514.59</v>
      </c>
      <c r="AXJ102" s="75"/>
      <c r="AXK102" s="75"/>
      <c r="AXL102" s="75">
        <v>6328.5</v>
      </c>
      <c r="AXM102" s="75">
        <v>62124.759999999995</v>
      </c>
      <c r="AXN102" s="75">
        <v>10428.280000000001</v>
      </c>
      <c r="AXO102" s="75">
        <v>14083.08</v>
      </c>
      <c r="AXP102" s="75">
        <v>8115.8700000000008</v>
      </c>
      <c r="AXQ102" s="75">
        <v>7651.9499999999989</v>
      </c>
      <c r="AXR102" s="75"/>
      <c r="AXS102" s="75">
        <v>1030</v>
      </c>
      <c r="AXT102" s="75">
        <v>11120.6</v>
      </c>
      <c r="AXU102" s="75">
        <v>183.14</v>
      </c>
      <c r="AXV102" s="75"/>
      <c r="AXW102" s="75">
        <v>900</v>
      </c>
      <c r="AXX102" s="75"/>
      <c r="AXY102" s="75">
        <v>8124.14</v>
      </c>
      <c r="AXZ102" s="75">
        <v>237.20999999999998</v>
      </c>
      <c r="AYA102" s="75"/>
      <c r="AYB102" s="75"/>
      <c r="AYC102" s="75"/>
      <c r="AYD102" s="75"/>
      <c r="AYE102" s="75"/>
      <c r="AYF102" s="75"/>
      <c r="AYG102" s="75"/>
      <c r="AYH102" s="75">
        <v>494965.45999999996</v>
      </c>
      <c r="AYI102" s="75">
        <v>128.16</v>
      </c>
      <c r="AYJ102" s="75">
        <v>432255.81</v>
      </c>
      <c r="AYK102" s="75"/>
      <c r="AYL102" s="75"/>
      <c r="AYM102" s="75">
        <v>313471.75</v>
      </c>
      <c r="AYN102" s="75">
        <v>358.55</v>
      </c>
      <c r="AYO102" s="75"/>
      <c r="AYP102" s="75"/>
      <c r="AYQ102" s="75"/>
      <c r="AYR102" s="75"/>
      <c r="AYS102" s="75"/>
      <c r="AYT102" s="75"/>
      <c r="AYU102" s="75">
        <v>2502.58</v>
      </c>
      <c r="AYV102" s="75">
        <v>131.06</v>
      </c>
      <c r="AYW102" s="75">
        <v>374.85</v>
      </c>
      <c r="AYX102" s="75">
        <v>408942.02999999997</v>
      </c>
      <c r="AYY102" s="75"/>
      <c r="AYZ102" s="75"/>
      <c r="AZA102" s="75">
        <v>32.04</v>
      </c>
      <c r="AZB102" s="75">
        <v>599.37</v>
      </c>
      <c r="AZC102" s="75">
        <v>192.24</v>
      </c>
      <c r="AZD102" s="75">
        <v>259996.44</v>
      </c>
      <c r="AZE102" s="75"/>
      <c r="AZF102" s="75"/>
      <c r="AZG102" s="75">
        <v>128.43</v>
      </c>
      <c r="AZH102" s="75"/>
      <c r="AZI102" s="75"/>
      <c r="AZJ102" s="75">
        <v>135.79</v>
      </c>
      <c r="AZK102" s="75"/>
      <c r="AZL102" s="75"/>
      <c r="AZM102" s="75"/>
      <c r="AZN102" s="75"/>
      <c r="AZO102" s="75"/>
      <c r="AZP102" s="75">
        <v>795.8</v>
      </c>
      <c r="AZQ102" s="75"/>
      <c r="AZR102" s="75">
        <v>53637.1</v>
      </c>
      <c r="AZS102" s="75">
        <v>8579.61</v>
      </c>
      <c r="AZT102" s="75"/>
      <c r="AZU102" s="75"/>
      <c r="AZV102" s="75">
        <v>337572.2</v>
      </c>
      <c r="AZW102" s="75">
        <v>71.709999999999994</v>
      </c>
      <c r="AZX102" s="75">
        <v>152.94</v>
      </c>
      <c r="AZY102" s="75">
        <v>252022.42</v>
      </c>
      <c r="AZZ102" s="75">
        <v>251.34</v>
      </c>
      <c r="BAA102" s="75"/>
      <c r="BAB102" s="75"/>
      <c r="BAC102" s="75"/>
      <c r="BAD102" s="75"/>
      <c r="BAE102" s="75"/>
      <c r="BAF102" s="75"/>
      <c r="BAG102" s="75">
        <v>60862.020000000004</v>
      </c>
      <c r="BAH102" s="75">
        <v>431.64</v>
      </c>
      <c r="BAI102" s="75"/>
      <c r="BAJ102" s="75"/>
      <c r="BAK102" s="75"/>
      <c r="BAL102" s="75"/>
      <c r="BAM102" s="75"/>
      <c r="BAN102" s="75"/>
      <c r="BAO102" s="75"/>
      <c r="BAP102" s="75"/>
      <c r="BAQ102" s="75">
        <v>90.21</v>
      </c>
      <c r="BAR102" s="75">
        <v>180.42</v>
      </c>
      <c r="BAS102" s="75"/>
      <c r="BAT102" s="75">
        <v>2845.2400000000002</v>
      </c>
      <c r="BAU102" s="75">
        <v>2534.4100000000003</v>
      </c>
      <c r="BAV102" s="75">
        <v>12320.420000000002</v>
      </c>
      <c r="BAW102" s="75">
        <v>1351.2000000000003</v>
      </c>
      <c r="BAX102" s="75">
        <v>4454.1099999999997</v>
      </c>
      <c r="BAY102" s="75">
        <v>467972.27979999996</v>
      </c>
      <c r="BAZ102" s="75"/>
      <c r="BBA102" s="75">
        <v>316.24</v>
      </c>
      <c r="BBB102" s="75"/>
      <c r="BBC102" s="75">
        <v>170596.09</v>
      </c>
      <c r="BBD102" s="75">
        <v>196.6</v>
      </c>
      <c r="BBE102" s="75"/>
      <c r="BBF102" s="75"/>
      <c r="BBG102" s="75">
        <v>146870.52770000001</v>
      </c>
      <c r="BBH102" s="75">
        <v>289.71000000000004</v>
      </c>
      <c r="BBI102" s="75">
        <v>4044.1499999999996</v>
      </c>
      <c r="BBJ102" s="75">
        <v>974.82119999999998</v>
      </c>
      <c r="BBK102" s="75">
        <v>17500.101200000001</v>
      </c>
      <c r="BBL102" s="75">
        <v>409.19000000000005</v>
      </c>
      <c r="BBM102" s="75">
        <v>191.29</v>
      </c>
      <c r="BBN102" s="75">
        <v>153.30000000000001</v>
      </c>
      <c r="BBO102" s="75"/>
      <c r="BBP102" s="75">
        <v>60.2</v>
      </c>
      <c r="BBQ102" s="75">
        <v>112708.37</v>
      </c>
      <c r="BBR102" s="75">
        <v>319.2</v>
      </c>
      <c r="BBS102" s="75">
        <v>16889.86</v>
      </c>
      <c r="BBT102" s="75">
        <v>32199.699999999997</v>
      </c>
      <c r="BBU102" s="75"/>
      <c r="BBV102" s="75">
        <v>31738.03</v>
      </c>
      <c r="BBW102" s="75"/>
      <c r="BBX102" s="75">
        <v>343.67999999999995</v>
      </c>
      <c r="BBY102" s="75">
        <v>24136.514600000002</v>
      </c>
      <c r="BBZ102" s="75">
        <v>42421.979599999999</v>
      </c>
      <c r="BCA102" s="75"/>
      <c r="BCB102" s="75">
        <v>327.36</v>
      </c>
      <c r="BCC102" s="75">
        <v>3165.08</v>
      </c>
      <c r="BCD102" s="75">
        <v>208.68</v>
      </c>
      <c r="BCE102" s="75">
        <v>4859.45</v>
      </c>
      <c r="BCF102" s="75">
        <v>2281.87</v>
      </c>
      <c r="BCG102" s="75">
        <v>1880.4</v>
      </c>
      <c r="BCH102" s="75"/>
      <c r="BCI102" s="75"/>
      <c r="BCJ102" s="75">
        <v>382.5</v>
      </c>
      <c r="BCK102" s="75">
        <v>5062.0999999999995</v>
      </c>
      <c r="BCL102" s="75">
        <v>1076.3699999999999</v>
      </c>
      <c r="BCM102" s="75">
        <v>15333.06</v>
      </c>
      <c r="BCN102" s="75">
        <v>6158.58</v>
      </c>
      <c r="BCO102" s="75"/>
      <c r="BCP102" s="75"/>
      <c r="BCQ102" s="75"/>
      <c r="BCR102" s="75">
        <v>587306.57999999996</v>
      </c>
      <c r="BCS102" s="75">
        <v>22126.559999999998</v>
      </c>
      <c r="BCT102" s="75"/>
      <c r="BCU102" s="75">
        <v>7553.92</v>
      </c>
      <c r="BCV102" s="75"/>
      <c r="BCW102" s="75">
        <v>185787</v>
      </c>
      <c r="BCX102" s="75"/>
      <c r="BCY102" s="75">
        <v>2750</v>
      </c>
      <c r="BCZ102" s="75">
        <v>47503.9</v>
      </c>
      <c r="BDA102" s="75">
        <v>259.5</v>
      </c>
      <c r="BDB102" s="75">
        <v>360524.26</v>
      </c>
      <c r="BDC102" s="75">
        <v>215477.6</v>
      </c>
      <c r="BDD102" s="75">
        <v>358.55</v>
      </c>
      <c r="BDE102" s="75">
        <v>764.7</v>
      </c>
      <c r="BDF102" s="75">
        <v>11953.82</v>
      </c>
      <c r="BDG102" s="75"/>
      <c r="BDH102" s="75">
        <v>229.41</v>
      </c>
      <c r="BDI102" s="75">
        <v>256619.25</v>
      </c>
      <c r="BDJ102" s="75"/>
      <c r="BDK102" s="75">
        <v>810.37999999999988</v>
      </c>
      <c r="BDL102" s="75"/>
      <c r="BDM102" s="75"/>
      <c r="BDN102" s="75"/>
      <c r="BDO102" s="75">
        <v>88.07</v>
      </c>
      <c r="BDP102" s="75">
        <v>380265.63600000006</v>
      </c>
      <c r="BDQ102" s="75"/>
      <c r="BDR102" s="75">
        <v>192491.53</v>
      </c>
      <c r="BDS102" s="75">
        <v>242002.26</v>
      </c>
      <c r="BDT102" s="75">
        <v>173.2</v>
      </c>
      <c r="BDU102" s="75"/>
      <c r="BDV102" s="75"/>
      <c r="BDW102" s="75"/>
      <c r="BDX102" s="75"/>
      <c r="BDY102" s="75"/>
      <c r="BDZ102" s="75"/>
      <c r="BEA102" s="75"/>
      <c r="BEB102" s="75">
        <v>4067.65</v>
      </c>
      <c r="BEC102" s="75"/>
      <c r="BED102" s="75"/>
      <c r="BEE102" s="75"/>
      <c r="BEF102" s="75"/>
      <c r="BEG102" s="75"/>
      <c r="BEH102" s="75"/>
      <c r="BEI102" s="75"/>
      <c r="BEJ102" s="75"/>
      <c r="BEK102" s="75"/>
      <c r="BEL102" s="75"/>
      <c r="BEM102" s="75"/>
      <c r="BEN102" s="75"/>
      <c r="BEO102" s="75"/>
      <c r="BEP102" s="75"/>
      <c r="BEQ102" s="75"/>
      <c r="BER102" s="75"/>
      <c r="BES102" s="75"/>
      <c r="BET102" s="75"/>
      <c r="BEU102" s="75"/>
      <c r="BEV102" s="75"/>
      <c r="BEW102" s="75"/>
      <c r="BEX102" s="75"/>
      <c r="BEY102" s="75"/>
      <c r="BEZ102" s="75">
        <v>3886.7550000000001</v>
      </c>
      <c r="BFA102" s="75"/>
      <c r="BFB102" s="75"/>
      <c r="BFC102" s="75"/>
      <c r="BFD102" s="75"/>
      <c r="BFE102" s="75"/>
      <c r="BFF102" s="79">
        <v>47645665.308599979</v>
      </c>
    </row>
    <row r="103" spans="2:1514" x14ac:dyDescent="0.25">
      <c r="B103" s="247" t="str">
        <f t="shared" ref="B103" si="153">"Q"&amp;INT((MONTH(C103)-1)/3)+1&amp;RIGHT(YEAR(C103),2)</f>
        <v>Q117</v>
      </c>
      <c r="C103" s="74" t="str">
        <f t="shared" ref="C103" si="154">M103</f>
        <v>2017-01-01</v>
      </c>
      <c r="D103" s="75">
        <f t="shared" si="7"/>
        <v>46897807.501500025</v>
      </c>
      <c r="E103" s="76">
        <f t="shared" si="12"/>
        <v>158819679.75560015</v>
      </c>
      <c r="F103" s="77">
        <f t="shared" ref="F103" si="155">D103/E103</f>
        <v>0.29528964907666838</v>
      </c>
      <c r="G103" s="100"/>
      <c r="H103" s="46"/>
      <c r="I103" s="177"/>
      <c r="J103" s="78">
        <f t="shared" ref="J103" si="156">COUNT(N103:XFD103)-1</f>
        <v>659</v>
      </c>
      <c r="K103" s="79">
        <f t="shared" ref="K103" si="157">D103/J103</f>
        <v>71165.110017450716</v>
      </c>
      <c r="M103" s="84" t="s">
        <v>1708</v>
      </c>
      <c r="N103" s="73">
        <v>51.98</v>
      </c>
      <c r="O103" s="75">
        <v>221.2</v>
      </c>
      <c r="P103" s="75">
        <v>176048</v>
      </c>
      <c r="Q103" s="75"/>
      <c r="R103" s="75">
        <v>8697.65</v>
      </c>
      <c r="S103" s="75">
        <v>215427</v>
      </c>
      <c r="T103" s="75">
        <v>1630556.26</v>
      </c>
      <c r="U103" s="75">
        <v>319799.67000000004</v>
      </c>
      <c r="V103" s="75">
        <v>114467.73999999999</v>
      </c>
      <c r="W103" s="75">
        <v>33546.199999999997</v>
      </c>
      <c r="X103" s="75">
        <v>38013.040000000001</v>
      </c>
      <c r="Y103" s="75">
        <v>1308.1199999999999</v>
      </c>
      <c r="Z103" s="75"/>
      <c r="AA103" s="75">
        <v>34415.370000000003</v>
      </c>
      <c r="AB103" s="75">
        <v>35235.919999999998</v>
      </c>
      <c r="AC103" s="75">
        <v>9295.51</v>
      </c>
      <c r="AD103" s="75">
        <v>40121.0815</v>
      </c>
      <c r="AE103" s="75">
        <v>94405.527999999991</v>
      </c>
      <c r="AF103" s="75"/>
      <c r="AG103" s="75"/>
      <c r="AH103" s="75"/>
      <c r="AI103" s="75">
        <v>309621.49</v>
      </c>
      <c r="AJ103" s="75"/>
      <c r="AK103" s="75"/>
      <c r="AL103" s="75"/>
      <c r="AM103" s="75">
        <v>294885.14829999994</v>
      </c>
      <c r="AN103" s="75">
        <v>171331.34</v>
      </c>
      <c r="AO103" s="75"/>
      <c r="AP103" s="75">
        <v>454821.49</v>
      </c>
      <c r="AQ103" s="75"/>
      <c r="AR103" s="75"/>
      <c r="AS103" s="75"/>
      <c r="AT103" s="75">
        <v>360132.88999999996</v>
      </c>
      <c r="AU103" s="75">
        <v>99914.89</v>
      </c>
      <c r="AV103" s="75">
        <v>91087.23000000001</v>
      </c>
      <c r="AW103" s="75"/>
      <c r="AX103" s="75">
        <v>99114.240000000005</v>
      </c>
      <c r="AY103" s="75"/>
      <c r="AZ103" s="75"/>
      <c r="BA103" s="75"/>
      <c r="BB103" s="75"/>
      <c r="BC103" s="75">
        <v>259559.25999999998</v>
      </c>
      <c r="BD103" s="75">
        <v>22210.870000000003</v>
      </c>
      <c r="BE103" s="75"/>
      <c r="BF103" s="75"/>
      <c r="BG103" s="75">
        <v>67991.459999999992</v>
      </c>
      <c r="BH103" s="75">
        <v>239349.69999999998</v>
      </c>
      <c r="BI103" s="75">
        <v>453232.4694</v>
      </c>
      <c r="BJ103" s="75"/>
      <c r="BK103" s="75"/>
      <c r="BL103" s="75">
        <v>94622.95</v>
      </c>
      <c r="BM103" s="75"/>
      <c r="BN103" s="75">
        <v>132.82</v>
      </c>
      <c r="BO103" s="75">
        <v>38773.74</v>
      </c>
      <c r="BP103" s="75">
        <v>379877.4083999999</v>
      </c>
      <c r="BQ103" s="75"/>
      <c r="BR103" s="75"/>
      <c r="BS103" s="75"/>
      <c r="BT103" s="75">
        <v>16891.550000000003</v>
      </c>
      <c r="BU103" s="75">
        <v>137570.99</v>
      </c>
      <c r="BV103" s="75">
        <v>705886.17</v>
      </c>
      <c r="BW103" s="75">
        <v>55864.21</v>
      </c>
      <c r="BX103" s="75"/>
      <c r="BY103" s="75"/>
      <c r="BZ103" s="75"/>
      <c r="CA103" s="75"/>
      <c r="CB103" s="75">
        <v>431305.95999999996</v>
      </c>
      <c r="CC103" s="75"/>
      <c r="CD103" s="75"/>
      <c r="CE103" s="75">
        <v>27306.43</v>
      </c>
      <c r="CF103" s="75"/>
      <c r="CG103" s="75">
        <v>2800</v>
      </c>
      <c r="CH103" s="75"/>
      <c r="CI103" s="75">
        <v>54521.619999999995</v>
      </c>
      <c r="CJ103" s="75">
        <v>71.709999999999994</v>
      </c>
      <c r="CK103" s="75">
        <v>146774.27000000002</v>
      </c>
      <c r="CL103" s="75">
        <v>45325.86</v>
      </c>
      <c r="CM103" s="75">
        <v>215290.37</v>
      </c>
      <c r="CN103" s="75">
        <v>462.77</v>
      </c>
      <c r="CO103" s="75"/>
      <c r="CP103" s="75">
        <v>7800.3799999999992</v>
      </c>
      <c r="CQ103" s="75"/>
      <c r="CR103" s="75">
        <v>226615.29</v>
      </c>
      <c r="CS103" s="75"/>
      <c r="CT103" s="75">
        <v>86807.4</v>
      </c>
      <c r="CU103" s="75">
        <v>3725</v>
      </c>
      <c r="CV103" s="75">
        <v>695.40000000000009</v>
      </c>
      <c r="CW103" s="75"/>
      <c r="CX103" s="75">
        <v>153.30000000000001</v>
      </c>
      <c r="CY103" s="75">
        <v>462.58</v>
      </c>
      <c r="CZ103" s="75"/>
      <c r="DA103" s="75">
        <v>102.2</v>
      </c>
      <c r="DB103" s="75">
        <v>587</v>
      </c>
      <c r="DC103" s="75">
        <v>6242.1900000000005</v>
      </c>
      <c r="DD103" s="75">
        <v>7305.2000000000007</v>
      </c>
      <c r="DE103" s="75">
        <v>178525.06</v>
      </c>
      <c r="DF103" s="75">
        <v>192.8648</v>
      </c>
      <c r="DG103" s="75"/>
      <c r="DH103" s="75"/>
      <c r="DI103" s="75">
        <v>13536.08</v>
      </c>
      <c r="DJ103" s="75"/>
      <c r="DK103" s="75">
        <v>5727.52</v>
      </c>
      <c r="DL103" s="75"/>
      <c r="DM103" s="75"/>
      <c r="DN103" s="75"/>
      <c r="DO103" s="75">
        <v>35568.910000000003</v>
      </c>
      <c r="DP103" s="75">
        <v>90241.57</v>
      </c>
      <c r="DQ103" s="75">
        <v>8637.17</v>
      </c>
      <c r="DR103" s="75"/>
      <c r="DS103" s="75"/>
      <c r="DT103" s="75"/>
      <c r="DU103" s="75">
        <v>197288.20779999997</v>
      </c>
      <c r="DV103" s="75">
        <v>595491.61250000005</v>
      </c>
      <c r="DW103" s="75">
        <v>1162.6200000000001</v>
      </c>
      <c r="DX103" s="75">
        <v>319846.87000000011</v>
      </c>
      <c r="DY103" s="75">
        <v>33778.85</v>
      </c>
      <c r="DZ103" s="75"/>
      <c r="EA103" s="75">
        <v>331.48</v>
      </c>
      <c r="EB103" s="75">
        <v>5315</v>
      </c>
      <c r="EC103" s="75">
        <v>935.64</v>
      </c>
      <c r="ED103" s="75"/>
      <c r="EE103" s="75">
        <v>196932.68999999997</v>
      </c>
      <c r="EF103" s="75">
        <v>10992.5</v>
      </c>
      <c r="EG103" s="75"/>
      <c r="EH103" s="75">
        <v>110103.24299999999</v>
      </c>
      <c r="EI103" s="75">
        <v>32301.159999999996</v>
      </c>
      <c r="EJ103" s="75"/>
      <c r="EK103" s="75">
        <v>214104.07</v>
      </c>
      <c r="EL103" s="75"/>
      <c r="EM103" s="75">
        <v>955</v>
      </c>
      <c r="EN103" s="75">
        <v>100.84</v>
      </c>
      <c r="EO103" s="75">
        <v>17410.55</v>
      </c>
      <c r="EP103" s="75">
        <v>5895.86</v>
      </c>
      <c r="EQ103" s="75"/>
      <c r="ER103" s="75">
        <v>444210.27</v>
      </c>
      <c r="ES103" s="75"/>
      <c r="ET103" s="75"/>
      <c r="EU103" s="75">
        <v>43055.83</v>
      </c>
      <c r="EV103" s="75"/>
      <c r="EW103" s="75">
        <v>434.61</v>
      </c>
      <c r="EX103" s="75"/>
      <c r="EY103" s="75">
        <v>648285.90000000014</v>
      </c>
      <c r="EZ103" s="75"/>
      <c r="FA103" s="75">
        <v>187364.5</v>
      </c>
      <c r="FB103" s="75"/>
      <c r="FC103" s="75">
        <v>20550.28</v>
      </c>
      <c r="FD103" s="75"/>
      <c r="FE103" s="75">
        <v>2816.96</v>
      </c>
      <c r="FF103" s="75"/>
      <c r="FG103" s="75"/>
      <c r="FH103" s="75"/>
      <c r="FI103" s="75">
        <v>8995.6260000000002</v>
      </c>
      <c r="FJ103" s="75">
        <v>900</v>
      </c>
      <c r="FK103" s="75">
        <v>9882.9380000000001</v>
      </c>
      <c r="FL103" s="75">
        <v>7258.16</v>
      </c>
      <c r="FM103" s="75">
        <v>36507.550000000003</v>
      </c>
      <c r="FN103" s="75">
        <v>798.5</v>
      </c>
      <c r="FO103" s="75">
        <v>295</v>
      </c>
      <c r="FP103" s="75">
        <v>33600.608</v>
      </c>
      <c r="FQ103" s="75">
        <v>14222</v>
      </c>
      <c r="FR103" s="75">
        <v>405.4</v>
      </c>
      <c r="FS103" s="75"/>
      <c r="FT103" s="75"/>
      <c r="FU103" s="75"/>
      <c r="FV103" s="75">
        <v>543.46</v>
      </c>
      <c r="FW103" s="75">
        <v>270224.63</v>
      </c>
      <c r="FX103" s="75">
        <v>42599.260000000009</v>
      </c>
      <c r="FY103" s="75">
        <v>14011.026</v>
      </c>
      <c r="FZ103" s="75">
        <v>56316.130000000005</v>
      </c>
      <c r="GA103" s="75">
        <v>515834.45</v>
      </c>
      <c r="GB103" s="75"/>
      <c r="GC103" s="75">
        <v>38360.050000000003</v>
      </c>
      <c r="GD103" s="75">
        <v>4964.28</v>
      </c>
      <c r="GE103" s="75">
        <v>321977.11</v>
      </c>
      <c r="GF103" s="75"/>
      <c r="GG103" s="75">
        <v>43873.310000000005</v>
      </c>
      <c r="GH103" s="75"/>
      <c r="GI103" s="75">
        <v>1221.3100000000002</v>
      </c>
      <c r="GJ103" s="75"/>
      <c r="GK103" s="75"/>
      <c r="GL103" s="75">
        <v>65000</v>
      </c>
      <c r="GM103" s="75">
        <v>72194.945399999997</v>
      </c>
      <c r="GN103" s="75">
        <v>38816.949999999997</v>
      </c>
      <c r="GO103" s="75"/>
      <c r="GP103" s="75">
        <v>3373.88</v>
      </c>
      <c r="GQ103" s="75"/>
      <c r="GR103" s="75"/>
      <c r="GS103" s="75">
        <v>2338.9</v>
      </c>
      <c r="GT103" s="75">
        <v>17368.009999999998</v>
      </c>
      <c r="GU103" s="75"/>
      <c r="GV103" s="75">
        <v>621.15</v>
      </c>
      <c r="GW103" s="75">
        <v>146888.326</v>
      </c>
      <c r="GX103" s="75"/>
      <c r="GY103" s="75"/>
      <c r="GZ103" s="75"/>
      <c r="HA103" s="75"/>
      <c r="HB103" s="75"/>
      <c r="HC103" s="75"/>
      <c r="HD103" s="75"/>
      <c r="HE103" s="75">
        <v>4520.6299999999992</v>
      </c>
      <c r="HF103" s="75"/>
      <c r="HG103" s="75">
        <v>84009.3</v>
      </c>
      <c r="HH103" s="75"/>
      <c r="HI103" s="75">
        <v>2773.15</v>
      </c>
      <c r="HJ103" s="75">
        <v>902.1</v>
      </c>
      <c r="HK103" s="75"/>
      <c r="HL103" s="75">
        <v>29592.03</v>
      </c>
      <c r="HM103" s="75">
        <v>2280.2199999999998</v>
      </c>
      <c r="HN103" s="75"/>
      <c r="HO103" s="75"/>
      <c r="HP103" s="75">
        <v>323.88</v>
      </c>
      <c r="HQ103" s="75"/>
      <c r="HR103" s="75"/>
      <c r="HS103" s="75"/>
      <c r="HT103" s="75"/>
      <c r="HU103" s="75"/>
      <c r="HV103" s="75">
        <v>798089.89999999991</v>
      </c>
      <c r="HW103" s="75">
        <v>244333.59890000001</v>
      </c>
      <c r="HX103" s="75"/>
      <c r="HY103" s="75"/>
      <c r="HZ103" s="75"/>
      <c r="IA103" s="75">
        <v>6081.9800000000005</v>
      </c>
      <c r="IB103" s="75">
        <v>1151.3900000000001</v>
      </c>
      <c r="IC103" s="75">
        <v>5284.5599999999995</v>
      </c>
      <c r="ID103" s="75"/>
      <c r="IE103" s="75"/>
      <c r="IF103" s="75"/>
      <c r="IG103" s="75"/>
      <c r="IH103" s="75">
        <v>519.38</v>
      </c>
      <c r="II103" s="75"/>
      <c r="IJ103" s="75"/>
      <c r="IK103" s="75">
        <v>84.9</v>
      </c>
      <c r="IL103" s="75">
        <v>429.9</v>
      </c>
      <c r="IM103" s="75"/>
      <c r="IN103" s="75"/>
      <c r="IO103" s="75">
        <v>76514.689100000003</v>
      </c>
      <c r="IP103" s="75">
        <v>49369.2451</v>
      </c>
      <c r="IQ103" s="75">
        <v>485899.18119999993</v>
      </c>
      <c r="IR103" s="75">
        <v>1855.3694999999998</v>
      </c>
      <c r="IS103" s="75">
        <v>280.76479999999998</v>
      </c>
      <c r="IT103" s="75">
        <v>47632.219500000007</v>
      </c>
      <c r="IU103" s="75">
        <v>1225.2</v>
      </c>
      <c r="IV103" s="75">
        <v>13900.02</v>
      </c>
      <c r="IW103" s="75">
        <v>102.2</v>
      </c>
      <c r="IX103" s="75">
        <v>17605.308399999998</v>
      </c>
      <c r="IY103" s="75">
        <v>46123.349799999996</v>
      </c>
      <c r="IZ103" s="75">
        <v>7202.38</v>
      </c>
      <c r="JA103" s="75">
        <v>307.29300000000001</v>
      </c>
      <c r="JB103" s="75">
        <v>237.05</v>
      </c>
      <c r="JC103" s="75"/>
      <c r="JD103" s="75">
        <v>1286.4499999999998</v>
      </c>
      <c r="JE103" s="75"/>
      <c r="JF103" s="75">
        <v>176405.13999999996</v>
      </c>
      <c r="JG103" s="75">
        <v>2810.6000000000004</v>
      </c>
      <c r="JH103" s="75">
        <v>20785.409599999999</v>
      </c>
      <c r="JI103" s="75">
        <v>9953.5499999999993</v>
      </c>
      <c r="JJ103" s="75">
        <v>3248.34</v>
      </c>
      <c r="JK103" s="75">
        <v>238278.9988</v>
      </c>
      <c r="JL103" s="75">
        <v>190389.7893</v>
      </c>
      <c r="JM103" s="75">
        <v>9347.39</v>
      </c>
      <c r="JN103" s="75">
        <v>34091.188600000001</v>
      </c>
      <c r="JO103" s="75">
        <v>68896.778200000001</v>
      </c>
      <c r="JP103" s="75"/>
      <c r="JQ103" s="75"/>
      <c r="JR103" s="75"/>
      <c r="JS103" s="75"/>
      <c r="JT103" s="75"/>
      <c r="JU103" s="75"/>
      <c r="JV103" s="75"/>
      <c r="JW103" s="75"/>
      <c r="JX103" s="75"/>
      <c r="JY103" s="75">
        <v>2704.75</v>
      </c>
      <c r="JZ103" s="75"/>
      <c r="KA103" s="75"/>
      <c r="KB103" s="75"/>
      <c r="KC103" s="75"/>
      <c r="KD103" s="75"/>
      <c r="KE103" s="75">
        <v>150496.20000000001</v>
      </c>
      <c r="KF103" s="75">
        <v>1038.45</v>
      </c>
      <c r="KG103" s="75">
        <v>233.76</v>
      </c>
      <c r="KH103" s="75">
        <v>1038.45</v>
      </c>
      <c r="KI103" s="75"/>
      <c r="KJ103" s="75">
        <v>363504.97000000003</v>
      </c>
      <c r="KK103" s="75"/>
      <c r="KL103" s="75">
        <v>51553.599999999999</v>
      </c>
      <c r="KM103" s="75">
        <v>31696.55</v>
      </c>
      <c r="KN103" s="75">
        <v>253.06</v>
      </c>
      <c r="KO103" s="75">
        <v>164726.43</v>
      </c>
      <c r="KP103" s="75"/>
      <c r="KQ103" s="75"/>
      <c r="KR103" s="75">
        <v>130068.74999999999</v>
      </c>
      <c r="KS103" s="75"/>
      <c r="KT103" s="75"/>
      <c r="KU103" s="75"/>
      <c r="KV103" s="75">
        <v>390817.46</v>
      </c>
      <c r="KW103" s="75">
        <v>7338.6</v>
      </c>
      <c r="KX103" s="75"/>
      <c r="KY103" s="75"/>
      <c r="KZ103" s="75">
        <v>26166.32</v>
      </c>
      <c r="LA103" s="75"/>
      <c r="LB103" s="75"/>
      <c r="LC103" s="75"/>
      <c r="LD103" s="75"/>
      <c r="LE103" s="75"/>
      <c r="LF103" s="75"/>
      <c r="LG103" s="75"/>
      <c r="LH103" s="75"/>
      <c r="LI103" s="75"/>
      <c r="LJ103" s="75"/>
      <c r="LK103" s="75"/>
      <c r="LL103" s="75"/>
      <c r="LM103" s="75"/>
      <c r="LN103" s="75"/>
      <c r="LO103" s="75"/>
      <c r="LP103" s="75">
        <v>353461.1</v>
      </c>
      <c r="LQ103" s="75">
        <v>7092.8600000000006</v>
      </c>
      <c r="LR103" s="75"/>
      <c r="LS103" s="75"/>
      <c r="LT103" s="75"/>
      <c r="LU103" s="75"/>
      <c r="LV103" s="75">
        <v>322166.89999999997</v>
      </c>
      <c r="LW103" s="75"/>
      <c r="LX103" s="75">
        <v>551.64</v>
      </c>
      <c r="LY103" s="75">
        <v>31914.1</v>
      </c>
      <c r="LZ103" s="75"/>
      <c r="MA103" s="75">
        <v>467712</v>
      </c>
      <c r="MB103" s="75"/>
      <c r="MC103" s="75"/>
      <c r="MD103" s="75"/>
      <c r="ME103" s="75"/>
      <c r="MF103" s="75"/>
      <c r="MG103" s="75"/>
      <c r="MH103" s="75">
        <v>97937.85</v>
      </c>
      <c r="MI103" s="75">
        <v>370.95000000000005</v>
      </c>
      <c r="MJ103" s="75">
        <v>539.44000000000005</v>
      </c>
      <c r="MK103" s="75">
        <v>2825</v>
      </c>
      <c r="ML103" s="75"/>
      <c r="MM103" s="75">
        <v>2058.5100000000002</v>
      </c>
      <c r="MN103" s="75"/>
      <c r="MO103" s="75"/>
      <c r="MP103" s="75"/>
      <c r="MQ103" s="75">
        <v>79210.724000000002</v>
      </c>
      <c r="MR103" s="75"/>
      <c r="MS103" s="75">
        <v>9065.43</v>
      </c>
      <c r="MT103" s="75">
        <v>748.24</v>
      </c>
      <c r="MU103" s="75">
        <v>181655.56</v>
      </c>
      <c r="MV103" s="75"/>
      <c r="MW103" s="75"/>
      <c r="MX103" s="75">
        <v>389736.07999999996</v>
      </c>
      <c r="MY103" s="75">
        <v>1695.84</v>
      </c>
      <c r="MZ103" s="75">
        <v>260.97000000000003</v>
      </c>
      <c r="NA103" s="75">
        <v>74.2</v>
      </c>
      <c r="NB103" s="75">
        <v>408.6</v>
      </c>
      <c r="NC103" s="75">
        <v>149595.09000000003</v>
      </c>
      <c r="ND103" s="75"/>
      <c r="NE103" s="75">
        <v>1087.33</v>
      </c>
      <c r="NF103" s="75">
        <v>2956.76</v>
      </c>
      <c r="NG103" s="75">
        <v>1778.04</v>
      </c>
      <c r="NH103" s="75">
        <v>4940.16</v>
      </c>
      <c r="NI103" s="75"/>
      <c r="NJ103" s="75">
        <v>399</v>
      </c>
      <c r="NK103" s="75">
        <v>2389.09</v>
      </c>
      <c r="NL103" s="75"/>
      <c r="NM103" s="75"/>
      <c r="NN103" s="75">
        <v>305446.83999999997</v>
      </c>
      <c r="NO103" s="75"/>
      <c r="NP103" s="75"/>
      <c r="NQ103" s="75"/>
      <c r="NR103" s="75"/>
      <c r="NS103" s="75"/>
      <c r="NT103" s="75"/>
      <c r="NU103" s="75"/>
      <c r="NV103" s="75"/>
      <c r="NW103" s="75"/>
      <c r="NX103" s="75"/>
      <c r="NY103" s="75"/>
      <c r="NZ103" s="75"/>
      <c r="OA103" s="75">
        <v>6830.4699999999993</v>
      </c>
      <c r="OB103" s="75">
        <v>221.19</v>
      </c>
      <c r="OC103" s="75">
        <v>74.400000000000006</v>
      </c>
      <c r="OD103" s="75"/>
      <c r="OE103" s="75">
        <v>138.51</v>
      </c>
      <c r="OF103" s="75">
        <v>383426.4</v>
      </c>
      <c r="OG103" s="75"/>
      <c r="OH103" s="75">
        <v>267.60000000000002</v>
      </c>
      <c r="OI103" s="75">
        <v>9652.1200000000026</v>
      </c>
      <c r="OJ103" s="75">
        <v>30171.29</v>
      </c>
      <c r="OK103" s="75">
        <v>1311.23</v>
      </c>
      <c r="OL103" s="75"/>
      <c r="OM103" s="75">
        <v>447.9</v>
      </c>
      <c r="ON103" s="75"/>
      <c r="OO103" s="75"/>
      <c r="OP103" s="75">
        <v>79.8</v>
      </c>
      <c r="OQ103" s="75">
        <v>12798.240000000002</v>
      </c>
      <c r="OR103" s="75"/>
      <c r="OS103" s="75">
        <v>549414.00800000003</v>
      </c>
      <c r="OT103" s="75"/>
      <c r="OU103" s="75">
        <v>76724.44</v>
      </c>
      <c r="OV103" s="75">
        <v>13600.3</v>
      </c>
      <c r="OW103" s="75"/>
      <c r="OX103" s="75">
        <v>185192.81000000003</v>
      </c>
      <c r="OY103" s="75"/>
      <c r="OZ103" s="75"/>
      <c r="PA103" s="75"/>
      <c r="PB103" s="75"/>
      <c r="PC103" s="75"/>
      <c r="PD103" s="75"/>
      <c r="PE103" s="75">
        <v>7352.8</v>
      </c>
      <c r="PF103" s="75">
        <v>2179.75</v>
      </c>
      <c r="PG103" s="75">
        <v>1489.8600000000001</v>
      </c>
      <c r="PH103" s="75"/>
      <c r="PI103" s="75"/>
      <c r="PJ103" s="75"/>
      <c r="PK103" s="75"/>
      <c r="PL103" s="75"/>
      <c r="PM103" s="75"/>
      <c r="PN103" s="75"/>
      <c r="PO103" s="75"/>
      <c r="PP103" s="75">
        <v>1984.02</v>
      </c>
      <c r="PQ103" s="75"/>
      <c r="PR103" s="75">
        <v>2637.9700000000003</v>
      </c>
      <c r="PS103" s="75">
        <v>2207.58</v>
      </c>
      <c r="PT103" s="75">
        <v>11695.0785</v>
      </c>
      <c r="PU103" s="75">
        <v>3279.68</v>
      </c>
      <c r="PV103" s="75">
        <v>1590.36</v>
      </c>
      <c r="PW103" s="75">
        <v>162.4</v>
      </c>
      <c r="PX103" s="75">
        <v>106185.8</v>
      </c>
      <c r="PY103" s="75">
        <v>243.60000000000002</v>
      </c>
      <c r="PZ103" s="75"/>
      <c r="QA103" s="75">
        <v>65573.919999999998</v>
      </c>
      <c r="QB103" s="75">
        <v>6068.6100000000006</v>
      </c>
      <c r="QC103" s="75">
        <v>9015.25</v>
      </c>
      <c r="QD103" s="75">
        <v>499.65</v>
      </c>
      <c r="QE103" s="75"/>
      <c r="QF103" s="75"/>
      <c r="QG103" s="75">
        <v>24972.127999999997</v>
      </c>
      <c r="QH103" s="75">
        <v>752.43999999999994</v>
      </c>
      <c r="QI103" s="75">
        <v>17442.5</v>
      </c>
      <c r="QJ103" s="75">
        <v>15776.669999999998</v>
      </c>
      <c r="QK103" s="75">
        <v>624.79999999999995</v>
      </c>
      <c r="QL103" s="75"/>
      <c r="QM103" s="75"/>
      <c r="QN103" s="75"/>
      <c r="QO103" s="75"/>
      <c r="QP103" s="75"/>
      <c r="QQ103" s="75"/>
      <c r="QR103" s="75"/>
      <c r="QS103" s="75"/>
      <c r="QT103" s="75"/>
      <c r="QU103" s="75"/>
      <c r="QV103" s="75"/>
      <c r="QW103" s="75"/>
      <c r="QX103" s="75">
        <v>621149.84000000008</v>
      </c>
      <c r="QY103" s="75">
        <v>1930.175</v>
      </c>
      <c r="QZ103" s="75"/>
      <c r="RA103" s="75">
        <v>471273.967</v>
      </c>
      <c r="RB103" s="75"/>
      <c r="RC103" s="75"/>
      <c r="RD103" s="75"/>
      <c r="RE103" s="75">
        <v>145.80000000000001</v>
      </c>
      <c r="RF103" s="75">
        <v>248321.59899999999</v>
      </c>
      <c r="RG103" s="75"/>
      <c r="RH103" s="75">
        <v>1269.01</v>
      </c>
      <c r="RI103" s="75">
        <v>153.30000000000001</v>
      </c>
      <c r="RJ103" s="75"/>
      <c r="RK103" s="75">
        <v>4626.030999999999</v>
      </c>
      <c r="RL103" s="75"/>
      <c r="RM103" s="75">
        <v>46585.826000000001</v>
      </c>
      <c r="RN103" s="75">
        <v>1031.4000000000001</v>
      </c>
      <c r="RO103" s="75"/>
      <c r="RP103" s="75">
        <v>79.8</v>
      </c>
      <c r="RQ103" s="75">
        <v>268726.2</v>
      </c>
      <c r="RR103" s="75"/>
      <c r="RS103" s="75"/>
      <c r="RT103" s="75"/>
      <c r="RU103" s="75"/>
      <c r="RV103" s="75"/>
      <c r="RW103" s="75"/>
      <c r="RX103" s="75"/>
      <c r="RY103" s="75"/>
      <c r="RZ103" s="75">
        <v>107276.59</v>
      </c>
      <c r="SA103" s="75"/>
      <c r="SB103" s="75">
        <v>200091.81</v>
      </c>
      <c r="SC103" s="75"/>
      <c r="SD103" s="75"/>
      <c r="SE103" s="75"/>
      <c r="SF103" s="75"/>
      <c r="SG103" s="75"/>
      <c r="SH103" s="75"/>
      <c r="SI103" s="75"/>
      <c r="SJ103" s="75"/>
      <c r="SK103" s="75"/>
      <c r="SL103" s="75"/>
      <c r="SM103" s="75"/>
      <c r="SN103" s="75"/>
      <c r="SO103" s="75"/>
      <c r="SP103" s="75"/>
      <c r="SQ103" s="75">
        <v>539.20000000000005</v>
      </c>
      <c r="SR103" s="75"/>
      <c r="SS103" s="75"/>
      <c r="ST103" s="75">
        <v>42878.31700000001</v>
      </c>
      <c r="SU103" s="75">
        <v>426.42</v>
      </c>
      <c r="SV103" s="75">
        <v>1267.56</v>
      </c>
      <c r="SW103" s="75">
        <v>2293.6999999999998</v>
      </c>
      <c r="SX103" s="75"/>
      <c r="SY103" s="75"/>
      <c r="SZ103" s="75">
        <v>867.88</v>
      </c>
      <c r="TA103" s="75">
        <v>28635.1</v>
      </c>
      <c r="TB103" s="75"/>
      <c r="TC103" s="75">
        <v>481341.98999999993</v>
      </c>
      <c r="TD103" s="75">
        <v>5443.9400000000014</v>
      </c>
      <c r="TE103" s="75"/>
      <c r="TF103" s="75"/>
      <c r="TG103" s="75"/>
      <c r="TH103" s="75">
        <v>215</v>
      </c>
      <c r="TI103" s="75">
        <v>536.79</v>
      </c>
      <c r="TJ103" s="75">
        <v>2267.54</v>
      </c>
      <c r="TK103" s="75"/>
      <c r="TL103" s="75"/>
      <c r="TM103" s="75"/>
      <c r="TN103" s="75"/>
      <c r="TO103" s="75">
        <v>3500.4</v>
      </c>
      <c r="TP103" s="75">
        <v>104464.18</v>
      </c>
      <c r="TQ103" s="75"/>
      <c r="TR103" s="75"/>
      <c r="TS103" s="75">
        <v>200</v>
      </c>
      <c r="TT103" s="75"/>
      <c r="TU103" s="75"/>
      <c r="TV103" s="75"/>
      <c r="TW103" s="75"/>
      <c r="TX103" s="75"/>
      <c r="TY103" s="75"/>
      <c r="TZ103" s="75"/>
      <c r="UA103" s="75"/>
      <c r="UB103" s="75"/>
      <c r="UC103" s="75"/>
      <c r="UD103" s="75"/>
      <c r="UE103" s="75"/>
      <c r="UF103" s="75">
        <v>1400</v>
      </c>
      <c r="UG103" s="75">
        <v>440.35</v>
      </c>
      <c r="UH103" s="75">
        <v>370.75799999999998</v>
      </c>
      <c r="UI103" s="75"/>
      <c r="UJ103" s="75">
        <v>13269.2</v>
      </c>
      <c r="UK103" s="75">
        <v>1502.3600000000001</v>
      </c>
      <c r="UL103" s="75"/>
      <c r="UM103" s="75">
        <v>69953.52</v>
      </c>
      <c r="UN103" s="75"/>
      <c r="UO103" s="75"/>
      <c r="UP103" s="75"/>
      <c r="UQ103" s="75">
        <v>7673.9601000000002</v>
      </c>
      <c r="UR103" s="75"/>
      <c r="US103" s="75"/>
      <c r="UT103" s="75">
        <v>522579.3600000001</v>
      </c>
      <c r="UU103" s="75">
        <v>10054.530000000001</v>
      </c>
      <c r="UV103" s="75"/>
      <c r="UW103" s="75"/>
      <c r="UX103" s="75"/>
      <c r="UY103" s="75"/>
      <c r="UZ103" s="75"/>
      <c r="VA103" s="75"/>
      <c r="VB103" s="75">
        <v>1536.96</v>
      </c>
      <c r="VC103" s="75">
        <v>5805.7267000000011</v>
      </c>
      <c r="VD103" s="75"/>
      <c r="VE103" s="75"/>
      <c r="VF103" s="75"/>
      <c r="VG103" s="75">
        <v>98769.799999999988</v>
      </c>
      <c r="VH103" s="75"/>
      <c r="VI103" s="75"/>
      <c r="VJ103" s="75"/>
      <c r="VK103" s="75"/>
      <c r="VL103" s="75"/>
      <c r="VM103" s="75"/>
      <c r="VN103" s="75"/>
      <c r="VO103" s="75"/>
      <c r="VP103" s="75"/>
      <c r="VQ103" s="75"/>
      <c r="VR103" s="75"/>
      <c r="VS103" s="75"/>
      <c r="VT103" s="75"/>
      <c r="VU103" s="75"/>
      <c r="VV103" s="75">
        <v>7898.46</v>
      </c>
      <c r="VW103" s="75">
        <v>221532.51</v>
      </c>
      <c r="VX103" s="75"/>
      <c r="VY103" s="75"/>
      <c r="VZ103" s="75"/>
      <c r="WA103" s="75">
        <v>90.46</v>
      </c>
      <c r="WB103" s="75"/>
      <c r="WC103" s="75"/>
      <c r="WD103" s="75">
        <v>38983.279999999999</v>
      </c>
      <c r="WE103" s="75"/>
      <c r="WF103" s="75">
        <v>169729.64</v>
      </c>
      <c r="WG103" s="75"/>
      <c r="WH103" s="75"/>
      <c r="WI103" s="75">
        <v>85704.6</v>
      </c>
      <c r="WJ103" s="75"/>
      <c r="WK103" s="75"/>
      <c r="WL103" s="75">
        <v>14809.595000000001</v>
      </c>
      <c r="WM103" s="75">
        <v>175331.78699999998</v>
      </c>
      <c r="WN103" s="75"/>
      <c r="WO103" s="75">
        <v>908.78399999999999</v>
      </c>
      <c r="WP103" s="75">
        <v>2240.9809999999998</v>
      </c>
      <c r="WQ103" s="75">
        <v>1246.5639999999999</v>
      </c>
      <c r="WR103" s="75">
        <v>9944.5400000000009</v>
      </c>
      <c r="WS103" s="75">
        <v>8301.3599999999988</v>
      </c>
      <c r="WT103" s="75">
        <v>2621.93</v>
      </c>
      <c r="WU103" s="75">
        <v>672217.86600000004</v>
      </c>
      <c r="WV103" s="75">
        <v>194.18</v>
      </c>
      <c r="WW103" s="75">
        <v>2491.5700000000002</v>
      </c>
      <c r="WX103" s="75"/>
      <c r="WY103" s="75">
        <v>158704.17000000001</v>
      </c>
      <c r="WZ103" s="75">
        <v>118.01</v>
      </c>
      <c r="XA103" s="75"/>
      <c r="XB103" s="75">
        <v>285930.09999999998</v>
      </c>
      <c r="XC103" s="75"/>
      <c r="XD103" s="75">
        <v>23337.738000000001</v>
      </c>
      <c r="XE103" s="75">
        <v>128563.2</v>
      </c>
      <c r="XF103" s="75">
        <v>962.88</v>
      </c>
      <c r="XG103" s="75">
        <v>2969.9900000000002</v>
      </c>
      <c r="XH103" s="75">
        <v>18.88</v>
      </c>
      <c r="XI103" s="75"/>
      <c r="XJ103" s="75">
        <v>102621.18</v>
      </c>
      <c r="XK103" s="75">
        <v>155</v>
      </c>
      <c r="XL103" s="75"/>
      <c r="XM103" s="75"/>
      <c r="XN103" s="75"/>
      <c r="XO103" s="75"/>
      <c r="XP103" s="75"/>
      <c r="XQ103" s="75"/>
      <c r="XR103" s="75"/>
      <c r="XS103" s="75"/>
      <c r="XT103" s="75"/>
      <c r="XU103" s="75">
        <v>11518.76</v>
      </c>
      <c r="XV103" s="75"/>
      <c r="XW103" s="75">
        <v>1345.5699999999997</v>
      </c>
      <c r="XX103" s="75"/>
      <c r="XY103" s="75"/>
      <c r="XZ103" s="75"/>
      <c r="YA103" s="75"/>
      <c r="YB103" s="75"/>
      <c r="YC103" s="75"/>
      <c r="YD103" s="75"/>
      <c r="YE103" s="75"/>
      <c r="YF103" s="75"/>
      <c r="YG103" s="75">
        <v>11460.64</v>
      </c>
      <c r="YH103" s="75"/>
      <c r="YI103" s="75">
        <v>12258.42</v>
      </c>
      <c r="YJ103" s="75">
        <v>7605.5199999999995</v>
      </c>
      <c r="YK103" s="75"/>
      <c r="YL103" s="75">
        <v>2011.45</v>
      </c>
      <c r="YM103" s="75"/>
      <c r="YN103" s="75"/>
      <c r="YO103" s="75">
        <v>20750.91</v>
      </c>
      <c r="YP103" s="75">
        <v>46675.26</v>
      </c>
      <c r="YQ103" s="75"/>
      <c r="YR103" s="75"/>
      <c r="YS103" s="75"/>
      <c r="YT103" s="75"/>
      <c r="YU103" s="75"/>
      <c r="YV103" s="75"/>
      <c r="YW103" s="75"/>
      <c r="YX103" s="75"/>
      <c r="YY103" s="75"/>
      <c r="YZ103" s="75"/>
      <c r="ZA103" s="75"/>
      <c r="ZB103" s="75"/>
      <c r="ZC103" s="75"/>
      <c r="ZD103" s="75"/>
      <c r="ZE103" s="75"/>
      <c r="ZF103" s="75">
        <v>40182.33</v>
      </c>
      <c r="ZG103" s="75"/>
      <c r="ZH103" s="75">
        <v>358.55</v>
      </c>
      <c r="ZI103" s="75"/>
      <c r="ZJ103" s="75"/>
      <c r="ZK103" s="75"/>
      <c r="ZL103" s="75">
        <v>71.709999999999994</v>
      </c>
      <c r="ZM103" s="75"/>
      <c r="ZN103" s="75"/>
      <c r="ZO103" s="75"/>
      <c r="ZP103" s="75">
        <v>44080.65</v>
      </c>
      <c r="ZQ103" s="75">
        <v>4300</v>
      </c>
      <c r="ZR103" s="75"/>
      <c r="ZS103" s="75"/>
      <c r="ZT103" s="75"/>
      <c r="ZU103" s="75"/>
      <c r="ZV103" s="75">
        <v>155.61340000000001</v>
      </c>
      <c r="ZW103" s="75"/>
      <c r="ZX103" s="75"/>
      <c r="ZY103" s="75"/>
      <c r="ZZ103" s="75"/>
      <c r="AAA103" s="75"/>
      <c r="AAB103" s="75"/>
      <c r="AAC103" s="75"/>
      <c r="AAD103" s="75"/>
      <c r="AAE103" s="75"/>
      <c r="AAF103" s="75"/>
      <c r="AAG103" s="75"/>
      <c r="AAH103" s="75"/>
      <c r="AAI103" s="75"/>
      <c r="AAJ103" s="75"/>
      <c r="AAK103" s="75"/>
      <c r="AAL103" s="75"/>
      <c r="AAM103" s="75"/>
      <c r="AAN103" s="75"/>
      <c r="AAO103" s="75"/>
      <c r="AAP103" s="75"/>
      <c r="AAQ103" s="75"/>
      <c r="AAR103" s="75"/>
      <c r="AAS103" s="75"/>
      <c r="AAT103" s="75"/>
      <c r="AAU103" s="75"/>
      <c r="AAV103" s="75"/>
      <c r="AAW103" s="75"/>
      <c r="AAX103" s="75"/>
      <c r="AAY103" s="75"/>
      <c r="AAZ103" s="75"/>
      <c r="ABA103" s="75">
        <v>4480</v>
      </c>
      <c r="ABB103" s="75"/>
      <c r="ABC103" s="75"/>
      <c r="ABD103" s="75">
        <v>526261.48</v>
      </c>
      <c r="ABE103" s="75">
        <v>7396.72</v>
      </c>
      <c r="ABF103" s="75">
        <v>1349.4407999999999</v>
      </c>
      <c r="ABG103" s="75">
        <v>306.60000000000002</v>
      </c>
      <c r="ABH103" s="75">
        <v>1138.05</v>
      </c>
      <c r="ABI103" s="75"/>
      <c r="ABJ103" s="75">
        <v>229.53</v>
      </c>
      <c r="ABK103" s="75">
        <v>451.05</v>
      </c>
      <c r="ABL103" s="75">
        <v>277518.25000000006</v>
      </c>
      <c r="ABM103" s="75"/>
      <c r="ABN103" s="75"/>
      <c r="ABO103" s="75">
        <v>102.1</v>
      </c>
      <c r="ABP103" s="75"/>
      <c r="ABQ103" s="75">
        <v>1536.9918</v>
      </c>
      <c r="ABR103" s="75">
        <v>104</v>
      </c>
      <c r="ABS103" s="75">
        <v>422022.14999999997</v>
      </c>
      <c r="ABT103" s="75">
        <v>592.58000000000004</v>
      </c>
      <c r="ABU103" s="75">
        <v>1277</v>
      </c>
      <c r="ABV103" s="75"/>
      <c r="ABW103" s="75"/>
      <c r="ABX103" s="75"/>
      <c r="ABY103" s="75"/>
      <c r="ABZ103" s="75"/>
      <c r="ACA103" s="75"/>
      <c r="ACB103" s="75"/>
      <c r="ACC103" s="75"/>
      <c r="ACD103" s="75"/>
      <c r="ACE103" s="75">
        <v>77404.32699999999</v>
      </c>
      <c r="ACF103" s="75"/>
      <c r="ACG103" s="75"/>
      <c r="ACH103" s="75"/>
      <c r="ACI103" s="75"/>
      <c r="ACJ103" s="75"/>
      <c r="ACK103" s="75"/>
      <c r="ACL103" s="75"/>
      <c r="ACM103" s="75"/>
      <c r="ACN103" s="75">
        <v>9146.619999999999</v>
      </c>
      <c r="ACO103" s="75"/>
      <c r="ACP103" s="75"/>
      <c r="ACQ103" s="75">
        <v>242733.7</v>
      </c>
      <c r="ACR103" s="75"/>
      <c r="ACS103" s="75"/>
      <c r="ACT103" s="75"/>
      <c r="ACU103" s="75"/>
      <c r="ACV103" s="75">
        <v>151853.91999999998</v>
      </c>
      <c r="ACW103" s="75">
        <v>205514.4</v>
      </c>
      <c r="ACX103" s="75"/>
      <c r="ACY103" s="75"/>
      <c r="ACZ103" s="75">
        <v>34831.120000000003</v>
      </c>
      <c r="ADA103" s="75"/>
      <c r="ADB103" s="75"/>
      <c r="ADC103" s="75"/>
      <c r="ADD103" s="75"/>
      <c r="ADE103" s="75"/>
      <c r="ADF103" s="75"/>
      <c r="ADG103" s="75"/>
      <c r="ADH103" s="75"/>
      <c r="ADI103" s="75"/>
      <c r="ADJ103" s="75"/>
      <c r="ADK103" s="75"/>
      <c r="ADL103" s="75">
        <v>1506.23</v>
      </c>
      <c r="ADM103" s="75"/>
      <c r="ADN103" s="75"/>
      <c r="ADO103" s="75"/>
      <c r="ADP103" s="75">
        <v>6810.3700000000008</v>
      </c>
      <c r="ADQ103" s="75"/>
      <c r="ADR103" s="75"/>
      <c r="ADS103" s="75"/>
      <c r="ADT103" s="75"/>
      <c r="ADU103" s="75"/>
      <c r="ADV103" s="75"/>
      <c r="ADW103" s="75"/>
      <c r="ADX103" s="75"/>
      <c r="ADY103" s="75"/>
      <c r="ADZ103" s="75">
        <v>38703.589999999997</v>
      </c>
      <c r="AEA103" s="75"/>
      <c r="AEB103" s="75">
        <v>482733.08999999997</v>
      </c>
      <c r="AEC103" s="75">
        <v>4901.13</v>
      </c>
      <c r="AED103" s="75"/>
      <c r="AEE103" s="75"/>
      <c r="AEF103" s="75">
        <v>7194.7300000000005</v>
      </c>
      <c r="AEG103" s="75"/>
      <c r="AEH103" s="75"/>
      <c r="AEI103" s="75">
        <v>38640</v>
      </c>
      <c r="AEJ103" s="75">
        <v>8762.82</v>
      </c>
      <c r="AEK103" s="75"/>
      <c r="AEL103" s="75">
        <v>5347.1891999999998</v>
      </c>
      <c r="AEM103" s="75">
        <v>51.1</v>
      </c>
      <c r="AEN103" s="75"/>
      <c r="AEO103" s="75"/>
      <c r="AEP103" s="75">
        <v>121.88759999999999</v>
      </c>
      <c r="AEQ103" s="75"/>
      <c r="AER103" s="75"/>
      <c r="AES103" s="75"/>
      <c r="AET103" s="75">
        <v>1161.3</v>
      </c>
      <c r="AEU103" s="75">
        <v>17830.7</v>
      </c>
      <c r="AEV103" s="75"/>
      <c r="AEW103" s="75">
        <v>138252.12</v>
      </c>
      <c r="AEX103" s="75"/>
      <c r="AEY103" s="75"/>
      <c r="AEZ103" s="75"/>
      <c r="AFA103" s="75"/>
      <c r="AFB103" s="75"/>
      <c r="AFC103" s="75"/>
      <c r="AFD103" s="75">
        <v>156092.32</v>
      </c>
      <c r="AFE103" s="75"/>
      <c r="AFF103" s="75"/>
      <c r="AFG103" s="75"/>
      <c r="AFH103" s="75"/>
      <c r="AFI103" s="75">
        <v>16535.120000000003</v>
      </c>
      <c r="AFJ103" s="75">
        <v>636.27</v>
      </c>
      <c r="AFK103" s="75"/>
      <c r="AFL103" s="75"/>
      <c r="AFM103" s="75"/>
      <c r="AFN103" s="75"/>
      <c r="AFO103" s="75"/>
      <c r="AFP103" s="75"/>
      <c r="AFQ103" s="75"/>
      <c r="AFR103" s="75"/>
      <c r="AFS103" s="75"/>
      <c r="AFT103" s="75"/>
      <c r="AFU103" s="75"/>
      <c r="AFV103" s="75"/>
      <c r="AFW103" s="75">
        <v>84947.930000000008</v>
      </c>
      <c r="AFX103" s="75"/>
      <c r="AFY103" s="75">
        <v>256.32</v>
      </c>
      <c r="AFZ103" s="75"/>
      <c r="AGA103" s="75"/>
      <c r="AGB103" s="75"/>
      <c r="AGC103" s="75"/>
      <c r="AGD103" s="75"/>
      <c r="AGE103" s="75"/>
      <c r="AGF103" s="75"/>
      <c r="AGG103" s="75"/>
      <c r="AGH103" s="75"/>
      <c r="AGI103" s="75"/>
      <c r="AGJ103" s="75"/>
      <c r="AGK103" s="75"/>
      <c r="AGL103" s="75">
        <v>148.73000000000002</v>
      </c>
      <c r="AGM103" s="75"/>
      <c r="AGN103" s="75">
        <v>16452.117300000002</v>
      </c>
      <c r="AGO103" s="75"/>
      <c r="AGP103" s="75"/>
      <c r="AGQ103" s="75"/>
      <c r="AGR103" s="75"/>
      <c r="AGS103" s="75">
        <v>38005.43</v>
      </c>
      <c r="AGT103" s="75"/>
      <c r="AGU103" s="75">
        <v>556.89</v>
      </c>
      <c r="AGV103" s="75">
        <v>4128.3999999999996</v>
      </c>
      <c r="AGW103" s="75"/>
      <c r="AGX103" s="75">
        <v>7677.0199999999995</v>
      </c>
      <c r="AGY103" s="75">
        <v>6263.4500000000007</v>
      </c>
      <c r="AGZ103" s="75">
        <v>302861.33</v>
      </c>
      <c r="AHA103" s="75">
        <v>908.25850000000003</v>
      </c>
      <c r="AHB103" s="75">
        <v>28292.5</v>
      </c>
      <c r="AHC103" s="75">
        <v>6755.67</v>
      </c>
      <c r="AHD103" s="75"/>
      <c r="AHE103" s="75"/>
      <c r="AHF103" s="75"/>
      <c r="AHG103" s="75"/>
      <c r="AHH103" s="75"/>
      <c r="AHI103" s="75"/>
      <c r="AHJ103" s="75"/>
      <c r="AHK103" s="75"/>
      <c r="AHL103" s="75">
        <v>9285.5</v>
      </c>
      <c r="AHM103" s="75"/>
      <c r="AHN103" s="75">
        <v>71852.92</v>
      </c>
      <c r="AHO103" s="75"/>
      <c r="AHP103" s="75"/>
      <c r="AHQ103" s="75">
        <v>1900</v>
      </c>
      <c r="AHR103" s="75"/>
      <c r="AHS103" s="75"/>
      <c r="AHT103" s="75"/>
      <c r="AHU103" s="75"/>
      <c r="AHV103" s="75">
        <v>427.36</v>
      </c>
      <c r="AHW103" s="75"/>
      <c r="AHX103" s="75">
        <v>976.04000000000008</v>
      </c>
      <c r="AHY103" s="75">
        <v>110715.68000000001</v>
      </c>
      <c r="AHZ103" s="75">
        <v>81.2</v>
      </c>
      <c r="AIA103" s="75"/>
      <c r="AIB103" s="75">
        <v>490.95000000000005</v>
      </c>
      <c r="AIC103" s="75">
        <v>954.8</v>
      </c>
      <c r="AID103" s="75">
        <v>165293</v>
      </c>
      <c r="AIE103" s="75">
        <v>5466.7699999999995</v>
      </c>
      <c r="AIF103" s="75">
        <v>580981.62</v>
      </c>
      <c r="AIG103" s="75">
        <v>153.30000000000001</v>
      </c>
      <c r="AIH103" s="75">
        <v>42840.353999999999</v>
      </c>
      <c r="AII103" s="75">
        <v>104.34</v>
      </c>
      <c r="AIJ103" s="75"/>
      <c r="AIK103" s="75"/>
      <c r="AIL103" s="75">
        <v>1120.3400000000001</v>
      </c>
      <c r="AIM103" s="75"/>
      <c r="AIN103" s="75"/>
      <c r="AIO103" s="75"/>
      <c r="AIP103" s="75">
        <v>124513.7</v>
      </c>
      <c r="AIQ103" s="75"/>
      <c r="AIR103" s="75">
        <v>84105.51</v>
      </c>
      <c r="AIS103" s="75">
        <v>1475</v>
      </c>
      <c r="AIT103" s="75">
        <v>11036.052599999999</v>
      </c>
      <c r="AIU103" s="75"/>
      <c r="AIV103" s="75"/>
      <c r="AIW103" s="75">
        <v>22823.440000000002</v>
      </c>
      <c r="AIX103" s="75"/>
      <c r="AIY103" s="75"/>
      <c r="AIZ103" s="75"/>
      <c r="AJA103" s="75"/>
      <c r="AJB103" s="75">
        <v>1249.6600000000001</v>
      </c>
      <c r="AJC103" s="75">
        <v>13190.279999999999</v>
      </c>
      <c r="AJD103" s="75"/>
      <c r="AJE103" s="75"/>
      <c r="AJF103" s="75"/>
      <c r="AJG103" s="75"/>
      <c r="AJH103" s="75">
        <v>852.4</v>
      </c>
      <c r="AJI103" s="75"/>
      <c r="AJJ103" s="75">
        <v>779.6</v>
      </c>
      <c r="AJK103" s="75"/>
      <c r="AJL103" s="75">
        <v>7727.5145000000002</v>
      </c>
      <c r="AJM103" s="75">
        <v>246764.01990000001</v>
      </c>
      <c r="AJN103" s="75"/>
      <c r="AJO103" s="75">
        <v>1355.2306000000001</v>
      </c>
      <c r="AJP103" s="75">
        <v>49.13</v>
      </c>
      <c r="AJQ103" s="75"/>
      <c r="AJR103" s="75"/>
      <c r="AJS103" s="75">
        <v>13763.220000000001</v>
      </c>
      <c r="AJT103" s="75">
        <v>283.45000000000005</v>
      </c>
      <c r="AJU103" s="75">
        <v>367066.26</v>
      </c>
      <c r="AJV103" s="75"/>
      <c r="AJW103" s="75"/>
      <c r="AJX103" s="75"/>
      <c r="AJY103" s="75"/>
      <c r="AJZ103" s="75"/>
      <c r="AKA103" s="75">
        <v>48.16</v>
      </c>
      <c r="AKB103" s="75"/>
      <c r="AKC103" s="75"/>
      <c r="AKD103" s="75"/>
      <c r="AKE103" s="75"/>
      <c r="AKF103" s="75">
        <v>107.0788</v>
      </c>
      <c r="AKG103" s="75"/>
      <c r="AKH103" s="75"/>
      <c r="AKI103" s="75"/>
      <c r="AKJ103" s="75"/>
      <c r="AKK103" s="75"/>
      <c r="AKL103" s="75"/>
      <c r="AKM103" s="75"/>
      <c r="AKN103" s="75"/>
      <c r="AKO103" s="75">
        <v>41.2</v>
      </c>
      <c r="AKP103" s="75"/>
      <c r="AKQ103" s="75">
        <v>4950</v>
      </c>
      <c r="AKR103" s="75">
        <v>831.15000000000009</v>
      </c>
      <c r="AKS103" s="75"/>
      <c r="AKT103" s="75"/>
      <c r="AKU103" s="75"/>
      <c r="AKV103" s="75"/>
      <c r="AKW103" s="75"/>
      <c r="AKX103" s="75">
        <v>2911.5070000000001</v>
      </c>
      <c r="AKY103" s="75"/>
      <c r="AKZ103" s="75">
        <v>190877.42</v>
      </c>
      <c r="ALA103" s="75"/>
      <c r="ALB103" s="75">
        <v>23264.729999999996</v>
      </c>
      <c r="ALC103" s="75"/>
      <c r="ALD103" s="75">
        <v>173247.61</v>
      </c>
      <c r="ALE103" s="75"/>
      <c r="ALF103" s="75">
        <v>451.41</v>
      </c>
      <c r="ALG103" s="75">
        <v>8892.4700000000012</v>
      </c>
      <c r="ALH103" s="75"/>
      <c r="ALI103" s="75"/>
      <c r="ALJ103" s="75">
        <v>54.871200000000002</v>
      </c>
      <c r="ALK103" s="75"/>
      <c r="ALL103" s="75"/>
      <c r="ALM103" s="75"/>
      <c r="ALN103" s="75"/>
      <c r="ALO103" s="75">
        <v>193.85</v>
      </c>
      <c r="ALP103" s="75">
        <v>14602.380000000001</v>
      </c>
      <c r="ALQ103" s="75">
        <v>16009.74</v>
      </c>
      <c r="ALR103" s="75"/>
      <c r="ALS103" s="75">
        <v>72.5</v>
      </c>
      <c r="ALT103" s="75"/>
      <c r="ALU103" s="75">
        <v>48036.534</v>
      </c>
      <c r="ALV103" s="75"/>
      <c r="ALW103" s="75">
        <v>506.68799999999999</v>
      </c>
      <c r="ALX103" s="75">
        <v>1184.4243999999999</v>
      </c>
      <c r="ALY103" s="75">
        <v>1705.63</v>
      </c>
      <c r="ALZ103" s="75">
        <v>61918.57</v>
      </c>
      <c r="AMA103" s="75"/>
      <c r="AMB103" s="75">
        <v>510.74</v>
      </c>
      <c r="AMC103" s="75"/>
      <c r="AMD103" s="75">
        <v>136</v>
      </c>
      <c r="AME103" s="75"/>
      <c r="AMF103" s="75">
        <v>654855.83199999994</v>
      </c>
      <c r="AMG103" s="75">
        <v>132274.5</v>
      </c>
      <c r="AMH103" s="75">
        <v>3321.9650000000001</v>
      </c>
      <c r="AMI103" s="75">
        <v>8000</v>
      </c>
      <c r="AMJ103" s="75">
        <v>52102.091800000002</v>
      </c>
      <c r="AMK103" s="75">
        <v>214.8</v>
      </c>
      <c r="AML103" s="75">
        <v>43204.600000000006</v>
      </c>
      <c r="AMM103" s="75">
        <v>88038.95</v>
      </c>
      <c r="AMN103" s="75">
        <v>7341.2999999999993</v>
      </c>
      <c r="AMO103" s="75"/>
      <c r="AMP103" s="75"/>
      <c r="AMQ103" s="75"/>
      <c r="AMR103" s="75">
        <v>249.6</v>
      </c>
      <c r="AMS103" s="75">
        <v>145</v>
      </c>
      <c r="AMT103" s="75"/>
      <c r="AMU103" s="75">
        <v>1778.77</v>
      </c>
      <c r="AMV103" s="75">
        <v>7715.94</v>
      </c>
      <c r="AMW103" s="75">
        <v>316024.34000000003</v>
      </c>
      <c r="AMX103" s="75"/>
      <c r="AMY103" s="75">
        <v>149871.16999999998</v>
      </c>
      <c r="AMZ103" s="75">
        <v>765.2</v>
      </c>
      <c r="ANA103" s="75"/>
      <c r="ANB103" s="75"/>
      <c r="ANC103" s="75">
        <v>91133.92</v>
      </c>
      <c r="AND103" s="75">
        <v>1042.33</v>
      </c>
      <c r="ANE103" s="75">
        <v>8027.54</v>
      </c>
      <c r="ANF103" s="75"/>
      <c r="ANG103" s="75"/>
      <c r="ANH103" s="75">
        <v>9550</v>
      </c>
      <c r="ANI103" s="75"/>
      <c r="ANJ103" s="75"/>
      <c r="ANK103" s="75"/>
      <c r="ANL103" s="75"/>
      <c r="ANM103" s="75"/>
      <c r="ANN103" s="75">
        <v>479.6</v>
      </c>
      <c r="ANO103" s="75"/>
      <c r="ANP103" s="75"/>
      <c r="ANQ103" s="75">
        <v>2063.6559000000002</v>
      </c>
      <c r="ANR103" s="75">
        <v>57976.098400000003</v>
      </c>
      <c r="ANS103" s="75"/>
      <c r="ANT103" s="75"/>
      <c r="ANU103" s="75"/>
      <c r="ANV103" s="75"/>
      <c r="ANW103" s="75"/>
      <c r="ANX103" s="75"/>
      <c r="ANY103" s="75"/>
      <c r="ANZ103" s="75"/>
      <c r="AOA103" s="75">
        <v>132.9</v>
      </c>
      <c r="AOB103" s="75">
        <v>20368.330000000002</v>
      </c>
      <c r="AOC103" s="75">
        <v>142804.20000000001</v>
      </c>
      <c r="AOD103" s="75">
        <v>71388.59</v>
      </c>
      <c r="AOE103" s="75">
        <v>167.8</v>
      </c>
      <c r="AOF103" s="75">
        <v>382.6</v>
      </c>
      <c r="AOG103" s="75">
        <v>20004.5</v>
      </c>
      <c r="AOH103" s="75"/>
      <c r="AOI103" s="75"/>
      <c r="AOJ103" s="75"/>
      <c r="AOK103" s="75">
        <v>1144</v>
      </c>
      <c r="AOL103" s="75">
        <v>286.86</v>
      </c>
      <c r="AOM103" s="75"/>
      <c r="AON103" s="75">
        <v>3437.9990999999995</v>
      </c>
      <c r="AOO103" s="75">
        <v>17.948599999999999</v>
      </c>
      <c r="AOP103" s="75"/>
      <c r="AOQ103" s="75"/>
      <c r="AOR103" s="75"/>
      <c r="AOS103" s="75"/>
      <c r="AOT103" s="75"/>
      <c r="AOU103" s="75"/>
      <c r="AOV103" s="75"/>
      <c r="AOW103" s="75"/>
      <c r="AOX103" s="75"/>
      <c r="AOY103" s="75"/>
      <c r="AOZ103" s="75"/>
      <c r="APA103" s="75"/>
      <c r="APB103" s="75"/>
      <c r="APC103" s="75"/>
      <c r="APD103" s="75"/>
      <c r="APE103" s="75"/>
      <c r="APF103" s="75"/>
      <c r="APG103" s="75"/>
      <c r="APH103" s="75"/>
      <c r="API103" s="75"/>
      <c r="APJ103" s="75"/>
      <c r="APK103" s="75"/>
      <c r="APL103" s="75"/>
      <c r="APM103" s="75"/>
      <c r="APN103" s="75"/>
      <c r="APO103" s="75"/>
      <c r="APP103" s="75"/>
      <c r="APQ103" s="75"/>
      <c r="APR103" s="75"/>
      <c r="APS103" s="75">
        <v>209807.54089999999</v>
      </c>
      <c r="APT103" s="75">
        <v>11576.87</v>
      </c>
      <c r="APU103" s="75">
        <v>35711.01</v>
      </c>
      <c r="APV103" s="75"/>
      <c r="APW103" s="75"/>
      <c r="APX103" s="75">
        <v>51.1</v>
      </c>
      <c r="APY103" s="75">
        <v>696.24599999999998</v>
      </c>
      <c r="APZ103" s="75">
        <v>753.74959999999999</v>
      </c>
      <c r="AQA103" s="75"/>
      <c r="AQB103" s="75"/>
      <c r="AQC103" s="75"/>
      <c r="AQD103" s="75">
        <v>746.1</v>
      </c>
      <c r="AQE103" s="75"/>
      <c r="AQF103" s="75"/>
      <c r="AQG103" s="75">
        <v>9155.6</v>
      </c>
      <c r="AQH103" s="75">
        <v>3886.88</v>
      </c>
      <c r="AQI103" s="75">
        <v>1100</v>
      </c>
      <c r="AQJ103" s="75">
        <v>239.7</v>
      </c>
      <c r="AQK103" s="75">
        <v>250177.46</v>
      </c>
      <c r="AQL103" s="75">
        <v>16224.1</v>
      </c>
      <c r="AQM103" s="75"/>
      <c r="AQN103" s="75">
        <v>44797.96</v>
      </c>
      <c r="AQO103" s="75"/>
      <c r="AQP103" s="75"/>
      <c r="AQQ103" s="75">
        <v>614.52</v>
      </c>
      <c r="AQR103" s="75">
        <v>419.15999999999997</v>
      </c>
      <c r="AQS103" s="75"/>
      <c r="AQT103" s="75">
        <v>240.5</v>
      </c>
      <c r="AQU103" s="75"/>
      <c r="AQV103" s="75"/>
      <c r="AQW103" s="75"/>
      <c r="AQX103" s="75"/>
      <c r="AQY103" s="75">
        <v>42730.619999999995</v>
      </c>
      <c r="AQZ103" s="75">
        <v>17686.330000000002</v>
      </c>
      <c r="ARA103" s="75">
        <v>163398.07999999999</v>
      </c>
      <c r="ARB103" s="75">
        <v>7594.0099999999993</v>
      </c>
      <c r="ARC103" s="75"/>
      <c r="ARD103" s="75"/>
      <c r="ARE103" s="75"/>
      <c r="ARF103" s="75"/>
      <c r="ARG103" s="75"/>
      <c r="ARH103" s="75"/>
      <c r="ARI103" s="75">
        <v>114925.05</v>
      </c>
      <c r="ARJ103" s="75"/>
      <c r="ARK103" s="75">
        <v>196.76</v>
      </c>
      <c r="ARL103" s="75"/>
      <c r="ARM103" s="75"/>
      <c r="ARN103" s="75">
        <v>450</v>
      </c>
      <c r="ARO103" s="75">
        <v>22.47</v>
      </c>
      <c r="ARP103" s="75">
        <v>74556.100000000006</v>
      </c>
      <c r="ARQ103" s="75">
        <v>256881.99</v>
      </c>
      <c r="ARR103" s="75"/>
      <c r="ARS103" s="75"/>
      <c r="ART103" s="75">
        <v>154.30000000000001</v>
      </c>
      <c r="ARU103" s="75">
        <v>18797.990000000002</v>
      </c>
      <c r="ARV103" s="75">
        <v>124513.7</v>
      </c>
      <c r="ARW103" s="75"/>
      <c r="ARX103" s="75"/>
      <c r="ARY103" s="75"/>
      <c r="ARZ103" s="75"/>
      <c r="ASA103" s="75"/>
      <c r="ASB103" s="75"/>
      <c r="ASC103" s="75"/>
      <c r="ASD103" s="75">
        <v>966.26</v>
      </c>
      <c r="ASE103" s="75"/>
      <c r="ASF103" s="75">
        <v>3424.5</v>
      </c>
      <c r="ASG103" s="75"/>
      <c r="ASH103" s="75"/>
      <c r="ASI103" s="75">
        <v>56921.2</v>
      </c>
      <c r="ASJ103" s="75"/>
      <c r="ASK103" s="75">
        <v>710.6</v>
      </c>
      <c r="ASL103" s="75"/>
      <c r="ASM103" s="75">
        <v>46386.119999999995</v>
      </c>
      <c r="ASN103" s="75"/>
      <c r="ASO103" s="75"/>
      <c r="ASP103" s="75"/>
      <c r="ASQ103" s="75"/>
      <c r="ASR103" s="75"/>
      <c r="ASS103" s="75"/>
      <c r="AST103" s="75"/>
      <c r="ASU103" s="75"/>
      <c r="ASV103" s="75">
        <v>694.69</v>
      </c>
      <c r="ASW103" s="75">
        <v>1017.77</v>
      </c>
      <c r="ASX103" s="75">
        <v>5545.85</v>
      </c>
      <c r="ASY103" s="75">
        <v>2352.41</v>
      </c>
      <c r="ASZ103" s="75">
        <v>289292.15000000002</v>
      </c>
      <c r="ATA103" s="75">
        <v>56.51</v>
      </c>
      <c r="ATB103" s="75"/>
      <c r="ATC103" s="75"/>
      <c r="ATD103" s="75"/>
      <c r="ATE103" s="75"/>
      <c r="ATF103" s="75"/>
      <c r="ATG103" s="75"/>
      <c r="ATH103" s="75">
        <v>347.88</v>
      </c>
      <c r="ATI103" s="75">
        <v>35.729999999999997</v>
      </c>
      <c r="ATJ103" s="75">
        <v>94.53</v>
      </c>
      <c r="ATK103" s="75"/>
      <c r="ATL103" s="75">
        <v>149.99</v>
      </c>
      <c r="ATM103" s="75">
        <v>190.7739</v>
      </c>
      <c r="ATN103" s="75"/>
      <c r="ATO103" s="75">
        <v>722.91</v>
      </c>
      <c r="ATP103" s="75"/>
      <c r="ATQ103" s="75"/>
      <c r="ATR103" s="75">
        <v>114.9</v>
      </c>
      <c r="ATS103" s="75"/>
      <c r="ATT103" s="75"/>
      <c r="ATU103" s="75"/>
      <c r="ATV103" s="75"/>
      <c r="ATW103" s="75">
        <v>1716.8</v>
      </c>
      <c r="ATX103" s="75">
        <v>350049.11</v>
      </c>
      <c r="ATY103" s="75">
        <v>4307.8999999999996</v>
      </c>
      <c r="ATZ103" s="75">
        <v>54548.270000000004</v>
      </c>
      <c r="AUA103" s="75">
        <v>108528.59999999999</v>
      </c>
      <c r="AUB103" s="75"/>
      <c r="AUC103" s="75">
        <v>185056.38000000003</v>
      </c>
      <c r="AUD103" s="75">
        <v>79071.900000000023</v>
      </c>
      <c r="AUE103" s="75">
        <v>15702.4</v>
      </c>
      <c r="AUF103" s="75"/>
      <c r="AUG103" s="75">
        <v>94.9</v>
      </c>
      <c r="AUH103" s="75">
        <v>468.25</v>
      </c>
      <c r="AUI103" s="75">
        <v>103</v>
      </c>
      <c r="AUJ103" s="75">
        <v>292.5</v>
      </c>
      <c r="AUK103" s="75"/>
      <c r="AUL103" s="75">
        <v>146</v>
      </c>
      <c r="AUM103" s="75"/>
      <c r="AUN103" s="75">
        <v>20084.75</v>
      </c>
      <c r="AUO103" s="75">
        <v>20566.419999999998</v>
      </c>
      <c r="AUP103" s="75">
        <v>11104.449999999999</v>
      </c>
      <c r="AUQ103" s="75">
        <v>832384.50399999996</v>
      </c>
      <c r="AUR103" s="75">
        <v>1291.2</v>
      </c>
      <c r="AUS103" s="75">
        <v>146.25</v>
      </c>
      <c r="AUT103" s="75">
        <v>529865.73</v>
      </c>
      <c r="AUU103" s="75">
        <v>369.7</v>
      </c>
      <c r="AUV103" s="75"/>
      <c r="AUW103" s="75"/>
      <c r="AUX103" s="75">
        <v>37.1</v>
      </c>
      <c r="AUY103" s="75">
        <v>264777.21400000004</v>
      </c>
      <c r="AUZ103" s="75">
        <v>264.5</v>
      </c>
      <c r="AVA103" s="75">
        <v>915.14</v>
      </c>
      <c r="AVB103" s="75">
        <v>29850.920000000002</v>
      </c>
      <c r="AVC103" s="75">
        <v>243389.75199999998</v>
      </c>
      <c r="AVD103" s="75">
        <v>426.64</v>
      </c>
      <c r="AVE103" s="75">
        <v>349.85</v>
      </c>
      <c r="AVF103" s="75"/>
      <c r="AVG103" s="75">
        <v>17081.739999999998</v>
      </c>
      <c r="AVH103" s="75"/>
      <c r="AVI103" s="75"/>
      <c r="AVJ103" s="75"/>
      <c r="AVK103" s="75"/>
      <c r="AVL103" s="75">
        <v>209.43</v>
      </c>
      <c r="AVM103" s="75"/>
      <c r="AVN103" s="75">
        <v>318.27</v>
      </c>
      <c r="AVO103" s="75"/>
      <c r="AVP103" s="75">
        <v>21011.84</v>
      </c>
      <c r="AVQ103" s="75"/>
      <c r="AVR103" s="75">
        <v>9422.5299999999988</v>
      </c>
      <c r="AVS103" s="75">
        <v>2910.9599999999996</v>
      </c>
      <c r="AVT103" s="75"/>
      <c r="AVU103" s="75"/>
      <c r="AVV103" s="75">
        <v>83.43</v>
      </c>
      <c r="AVW103" s="75">
        <v>228924.93</v>
      </c>
      <c r="AVX103" s="75">
        <v>178441.14600000001</v>
      </c>
      <c r="AVY103" s="75">
        <v>1230.8</v>
      </c>
      <c r="AVZ103" s="75"/>
      <c r="AWA103" s="75">
        <v>362.25</v>
      </c>
      <c r="AWB103" s="75"/>
      <c r="AWC103" s="75"/>
      <c r="AWD103" s="75"/>
      <c r="AWE103" s="75"/>
      <c r="AWF103" s="75">
        <v>38805.439999999995</v>
      </c>
      <c r="AWG103" s="75">
        <v>174837.62</v>
      </c>
      <c r="AWH103" s="75"/>
      <c r="AWI103" s="75">
        <v>131.6</v>
      </c>
      <c r="AWJ103" s="75"/>
      <c r="AWK103" s="75">
        <v>5620.1880000000001</v>
      </c>
      <c r="AWL103" s="75">
        <v>648</v>
      </c>
      <c r="AWM103" s="75"/>
      <c r="AWN103" s="75">
        <v>1154.4000000000001</v>
      </c>
      <c r="AWO103" s="75"/>
      <c r="AWP103" s="75">
        <v>290251.69999999995</v>
      </c>
      <c r="AWQ103" s="75">
        <v>7016.4</v>
      </c>
      <c r="AWR103" s="75">
        <v>9625.98</v>
      </c>
      <c r="AWS103" s="75">
        <v>13500</v>
      </c>
      <c r="AWT103" s="75">
        <v>872.66000000000008</v>
      </c>
      <c r="AWU103" s="75"/>
      <c r="AWV103" s="75">
        <v>33662.78</v>
      </c>
      <c r="AWW103" s="75">
        <v>174.39</v>
      </c>
      <c r="AWX103" s="75">
        <v>397.99</v>
      </c>
      <c r="AWY103" s="75">
        <v>102.2</v>
      </c>
      <c r="AWZ103" s="75"/>
      <c r="AXA103" s="75"/>
      <c r="AXB103" s="75">
        <v>1326.64</v>
      </c>
      <c r="AXC103" s="75">
        <v>298.39999999999998</v>
      </c>
      <c r="AXD103" s="75">
        <v>186.45</v>
      </c>
      <c r="AXE103" s="75"/>
      <c r="AXF103" s="75">
        <v>161.47999999999999</v>
      </c>
      <c r="AXG103" s="75"/>
      <c r="AXH103" s="75"/>
      <c r="AXI103" s="75">
        <v>34246.17</v>
      </c>
      <c r="AXJ103" s="75"/>
      <c r="AXK103" s="75">
        <v>155.6</v>
      </c>
      <c r="AXL103" s="75">
        <v>1765.16</v>
      </c>
      <c r="AXM103" s="75">
        <v>37762.040000000008</v>
      </c>
      <c r="AXN103" s="75">
        <v>8157.27</v>
      </c>
      <c r="AXO103" s="75">
        <v>3311.7400000000002</v>
      </c>
      <c r="AXP103" s="75">
        <v>17181.39</v>
      </c>
      <c r="AXQ103" s="75">
        <v>11246.119999999999</v>
      </c>
      <c r="AXR103" s="75">
        <v>408.8</v>
      </c>
      <c r="AXS103" s="75">
        <v>42.72</v>
      </c>
      <c r="AXT103" s="75">
        <v>3455.65</v>
      </c>
      <c r="AXU103" s="75">
        <v>549.41999999999996</v>
      </c>
      <c r="AXV103" s="75"/>
      <c r="AXW103" s="75"/>
      <c r="AXX103" s="75"/>
      <c r="AXY103" s="75">
        <v>9448.74</v>
      </c>
      <c r="AXZ103" s="75">
        <v>158.13999999999999</v>
      </c>
      <c r="AYA103" s="75"/>
      <c r="AYB103" s="75"/>
      <c r="AYC103" s="75"/>
      <c r="AYD103" s="75"/>
      <c r="AYE103" s="75"/>
      <c r="AYF103" s="75"/>
      <c r="AYG103" s="75"/>
      <c r="AYH103" s="75">
        <v>253739.82</v>
      </c>
      <c r="AYI103" s="75"/>
      <c r="AYJ103" s="75">
        <v>297267.96999999997</v>
      </c>
      <c r="AYK103" s="75">
        <v>108.50999999999999</v>
      </c>
      <c r="AYL103" s="75"/>
      <c r="AYM103" s="75">
        <v>182914.21000000002</v>
      </c>
      <c r="AYN103" s="75">
        <v>501.97</v>
      </c>
      <c r="AYO103" s="75">
        <v>103.75</v>
      </c>
      <c r="AYP103" s="75"/>
      <c r="AYQ103" s="75"/>
      <c r="AYR103" s="75"/>
      <c r="AYS103" s="75"/>
      <c r="AYT103" s="75"/>
      <c r="AYU103" s="75">
        <v>651.96</v>
      </c>
      <c r="AYV103" s="75"/>
      <c r="AYW103" s="75">
        <v>1722.3200000000002</v>
      </c>
      <c r="AYX103" s="75">
        <v>220160.38</v>
      </c>
      <c r="AYY103" s="75"/>
      <c r="AYZ103" s="75"/>
      <c r="AZA103" s="75">
        <v>64.08</v>
      </c>
      <c r="AZB103" s="75">
        <v>638.64</v>
      </c>
      <c r="AZC103" s="75">
        <v>1997.3</v>
      </c>
      <c r="AZD103" s="75">
        <v>211026.26</v>
      </c>
      <c r="AZE103" s="75"/>
      <c r="AZF103" s="75"/>
      <c r="AZG103" s="75">
        <v>199.87</v>
      </c>
      <c r="AZH103" s="75">
        <v>15.17</v>
      </c>
      <c r="AZI103" s="75"/>
      <c r="AZJ103" s="75"/>
      <c r="AZK103" s="75"/>
      <c r="AZL103" s="75">
        <v>71.709999999999994</v>
      </c>
      <c r="AZM103" s="75"/>
      <c r="AZN103" s="75">
        <v>64.08</v>
      </c>
      <c r="AZO103" s="75"/>
      <c r="AZP103" s="75">
        <v>266.16000000000003</v>
      </c>
      <c r="AZQ103" s="75"/>
      <c r="AZR103" s="75">
        <v>134843.78</v>
      </c>
      <c r="AZS103" s="75">
        <v>29114.25</v>
      </c>
      <c r="AZT103" s="75"/>
      <c r="AZU103" s="75"/>
      <c r="AZV103" s="75">
        <v>585830.16</v>
      </c>
      <c r="AZW103" s="75"/>
      <c r="AZX103" s="75">
        <v>3211.74</v>
      </c>
      <c r="AZY103" s="75">
        <v>104300.98</v>
      </c>
      <c r="AZZ103" s="75">
        <v>571.43000000000006</v>
      </c>
      <c r="BAA103" s="75"/>
      <c r="BAB103" s="75"/>
      <c r="BAC103" s="75"/>
      <c r="BAD103" s="75"/>
      <c r="BAE103" s="75"/>
      <c r="BAF103" s="75"/>
      <c r="BAG103" s="75">
        <v>34399.760000000002</v>
      </c>
      <c r="BAH103" s="75">
        <v>607.40000000000009</v>
      </c>
      <c r="BAI103" s="75"/>
      <c r="BAJ103" s="75"/>
      <c r="BAK103" s="75"/>
      <c r="BAL103" s="75"/>
      <c r="BAM103" s="75"/>
      <c r="BAN103" s="75"/>
      <c r="BAO103" s="75"/>
      <c r="BAP103" s="75"/>
      <c r="BAQ103" s="75">
        <v>90.21</v>
      </c>
      <c r="BAR103" s="75">
        <v>360.84</v>
      </c>
      <c r="BAS103" s="75">
        <v>34.25</v>
      </c>
      <c r="BAT103" s="75">
        <v>947.34</v>
      </c>
      <c r="BAU103" s="75">
        <v>34444.060000000005</v>
      </c>
      <c r="BAV103" s="75">
        <v>20636.59</v>
      </c>
      <c r="BAW103" s="75">
        <v>2058.8900000000003</v>
      </c>
      <c r="BAX103" s="75">
        <v>74381.91</v>
      </c>
      <c r="BAY103" s="75">
        <v>419491.98019999999</v>
      </c>
      <c r="BAZ103" s="75"/>
      <c r="BBA103" s="75">
        <v>314.73</v>
      </c>
      <c r="BBB103" s="75">
        <v>1167.73</v>
      </c>
      <c r="BBC103" s="75">
        <v>110025.31</v>
      </c>
      <c r="BBD103" s="75">
        <v>365.8</v>
      </c>
      <c r="BBE103" s="75"/>
      <c r="BBF103" s="75"/>
      <c r="BBG103" s="75">
        <v>224205.13219999999</v>
      </c>
      <c r="BBH103" s="75"/>
      <c r="BBI103" s="75">
        <v>10757.1198</v>
      </c>
      <c r="BBJ103" s="75">
        <v>1429.9299999999998</v>
      </c>
      <c r="BBK103" s="75">
        <v>12942.205600000003</v>
      </c>
      <c r="BBL103" s="75">
        <v>25642.260000000002</v>
      </c>
      <c r="BBM103" s="75">
        <v>535.88</v>
      </c>
      <c r="BBN103" s="75">
        <v>153.30000000000001</v>
      </c>
      <c r="BBO103" s="75"/>
      <c r="BBP103" s="75">
        <v>241.04</v>
      </c>
      <c r="BBQ103" s="75">
        <v>200899.63</v>
      </c>
      <c r="BBR103" s="75"/>
      <c r="BBS103" s="75">
        <v>5024.87</v>
      </c>
      <c r="BBT103" s="75">
        <v>49104.85</v>
      </c>
      <c r="BBU103" s="75"/>
      <c r="BBV103" s="75">
        <v>21486.18</v>
      </c>
      <c r="BBW103" s="75"/>
      <c r="BBX103" s="75"/>
      <c r="BBY103" s="75">
        <v>17654.544699999999</v>
      </c>
      <c r="BBZ103" s="75">
        <v>38048.192000000003</v>
      </c>
      <c r="BCA103" s="75"/>
      <c r="BCB103" s="75">
        <v>125.46</v>
      </c>
      <c r="BCC103" s="75">
        <v>4572.1899999999996</v>
      </c>
      <c r="BCD103" s="75">
        <v>208.68</v>
      </c>
      <c r="BCE103" s="75">
        <v>6404.64</v>
      </c>
      <c r="BCF103" s="75">
        <v>5349.38</v>
      </c>
      <c r="BCG103" s="75">
        <v>2615.62</v>
      </c>
      <c r="BCH103" s="75"/>
      <c r="BCI103" s="75"/>
      <c r="BCJ103" s="75"/>
      <c r="BCK103" s="75"/>
      <c r="BCL103" s="75">
        <v>2723.48</v>
      </c>
      <c r="BCM103" s="75">
        <v>15057.989999999998</v>
      </c>
      <c r="BCN103" s="75">
        <v>966.47</v>
      </c>
      <c r="BCO103" s="75"/>
      <c r="BCP103" s="75"/>
      <c r="BCQ103" s="75">
        <v>4300</v>
      </c>
      <c r="BCR103" s="75">
        <v>461777.12</v>
      </c>
      <c r="BCS103" s="75">
        <v>18598.029999999995</v>
      </c>
      <c r="BCT103" s="75"/>
      <c r="BCU103" s="75">
        <v>14525</v>
      </c>
      <c r="BCV103" s="75"/>
      <c r="BCW103" s="75">
        <v>163723.75</v>
      </c>
      <c r="BCX103" s="75"/>
      <c r="BCY103" s="75"/>
      <c r="BCZ103" s="75">
        <v>75539.540000000008</v>
      </c>
      <c r="BDA103" s="75"/>
      <c r="BDB103" s="75">
        <v>610332.62999999989</v>
      </c>
      <c r="BDC103" s="75">
        <v>113515.64</v>
      </c>
      <c r="BDD103" s="75"/>
      <c r="BDE103" s="75"/>
      <c r="BDF103" s="75">
        <v>25965.33</v>
      </c>
      <c r="BDG103" s="75">
        <v>43.6</v>
      </c>
      <c r="BDH103" s="75"/>
      <c r="BDI103" s="75">
        <v>369543.6</v>
      </c>
      <c r="BDJ103" s="75"/>
      <c r="BDK103" s="75">
        <v>450.62</v>
      </c>
      <c r="BDL103" s="75"/>
      <c r="BDM103" s="75"/>
      <c r="BDN103" s="75"/>
      <c r="BDO103" s="75">
        <v>88.07</v>
      </c>
      <c r="BDP103" s="75">
        <v>443287.87099999998</v>
      </c>
      <c r="BDQ103" s="75"/>
      <c r="BDR103" s="75">
        <v>83476.84</v>
      </c>
      <c r="BDS103" s="75">
        <v>402664.93000000005</v>
      </c>
      <c r="BDT103" s="75"/>
      <c r="BDU103" s="75"/>
      <c r="BDV103" s="75"/>
      <c r="BDW103" s="75"/>
      <c r="BDX103" s="75"/>
      <c r="BDY103" s="75"/>
      <c r="BDZ103" s="75"/>
      <c r="BEA103" s="75"/>
      <c r="BEB103" s="75">
        <v>10155.709999999999</v>
      </c>
      <c r="BEC103" s="75"/>
      <c r="BED103" s="75"/>
      <c r="BEE103" s="75"/>
      <c r="BEF103" s="75"/>
      <c r="BEG103" s="75"/>
      <c r="BEH103" s="75"/>
      <c r="BEI103" s="75"/>
      <c r="BEJ103" s="75"/>
      <c r="BEK103" s="75"/>
      <c r="BEL103" s="75"/>
      <c r="BEM103" s="75"/>
      <c r="BEN103" s="75"/>
      <c r="BEO103" s="75"/>
      <c r="BEP103" s="75"/>
      <c r="BEQ103" s="75"/>
      <c r="BER103" s="75"/>
      <c r="BES103" s="75"/>
      <c r="BET103" s="75"/>
      <c r="BEU103" s="75"/>
      <c r="BEV103" s="75"/>
      <c r="BEW103" s="75"/>
      <c r="BEX103" s="75"/>
      <c r="BEY103" s="75"/>
      <c r="BEZ103" s="75">
        <v>22374.42</v>
      </c>
      <c r="BFA103" s="75"/>
      <c r="BFB103" s="75"/>
      <c r="BFC103" s="75"/>
      <c r="BFD103" s="75"/>
      <c r="BFE103" s="75"/>
      <c r="BFF103" s="79">
        <v>46897807.501500025</v>
      </c>
    </row>
    <row r="104" spans="2:1514" x14ac:dyDescent="0.25">
      <c r="B104" s="247" t="str">
        <f t="shared" ref="B104" si="158">"Q"&amp;INT((MONTH(C104)-1)/3)+1&amp;RIGHT(YEAR(C104),2)</f>
        <v>Q117</v>
      </c>
      <c r="C104" s="74" t="str">
        <f t="shared" ref="C104" si="159">M104</f>
        <v>2017-02-01</v>
      </c>
      <c r="D104" s="75">
        <f t="shared" si="7"/>
        <v>50570241.302800082</v>
      </c>
      <c r="E104" s="76">
        <f t="shared" si="12"/>
        <v>158819679.75560015</v>
      </c>
      <c r="F104" s="77">
        <f t="shared" ref="F104" si="160">D104/E104</f>
        <v>0.31841294089384992</v>
      </c>
      <c r="G104" s="100"/>
      <c r="H104" s="46"/>
      <c r="I104" s="177"/>
      <c r="J104" s="78">
        <f t="shared" ref="J104" si="161">COUNT(N104:XFD104)-1</f>
        <v>630</v>
      </c>
      <c r="K104" s="79">
        <f t="shared" ref="K104" si="162">D104/J104</f>
        <v>80270.224290158862</v>
      </c>
      <c r="M104" s="84" t="s">
        <v>1713</v>
      </c>
      <c r="N104" s="73"/>
      <c r="O104" s="75">
        <v>1687.2</v>
      </c>
      <c r="P104" s="75">
        <v>164813.20000000001</v>
      </c>
      <c r="Q104" s="75"/>
      <c r="R104" s="75">
        <v>2584.0299999999997</v>
      </c>
      <c r="S104" s="75">
        <v>206563</v>
      </c>
      <c r="T104" s="75">
        <v>1431668.7700000003</v>
      </c>
      <c r="U104" s="75">
        <v>209525</v>
      </c>
      <c r="V104" s="75">
        <v>169004.42</v>
      </c>
      <c r="W104" s="75"/>
      <c r="X104" s="75">
        <v>108563.36</v>
      </c>
      <c r="Y104" s="75">
        <v>1906.73</v>
      </c>
      <c r="Z104" s="75"/>
      <c r="AA104" s="75">
        <v>15420.22</v>
      </c>
      <c r="AB104" s="75">
        <v>37444.49</v>
      </c>
      <c r="AC104" s="75">
        <v>6106.0700000000006</v>
      </c>
      <c r="AD104" s="75">
        <v>57734.922299999998</v>
      </c>
      <c r="AE104" s="75">
        <v>40787.272000000004</v>
      </c>
      <c r="AF104" s="75"/>
      <c r="AG104" s="75"/>
      <c r="AH104" s="75"/>
      <c r="AI104" s="75">
        <v>345756.2</v>
      </c>
      <c r="AJ104" s="75"/>
      <c r="AK104" s="75"/>
      <c r="AL104" s="75"/>
      <c r="AM104" s="75">
        <v>389507.7317</v>
      </c>
      <c r="AN104" s="75">
        <v>278534.55000000005</v>
      </c>
      <c r="AO104" s="75"/>
      <c r="AP104" s="75"/>
      <c r="AQ104" s="75"/>
      <c r="AR104" s="75"/>
      <c r="AS104" s="75"/>
      <c r="AT104" s="75">
        <v>204504.11000000002</v>
      </c>
      <c r="AU104" s="75">
        <v>192759.86</v>
      </c>
      <c r="AV104" s="75">
        <v>142415.65999999997</v>
      </c>
      <c r="AW104" s="75"/>
      <c r="AX104" s="75"/>
      <c r="AY104" s="75"/>
      <c r="AZ104" s="75"/>
      <c r="BA104" s="75"/>
      <c r="BB104" s="75"/>
      <c r="BC104" s="75">
        <v>119308.40000000001</v>
      </c>
      <c r="BD104" s="75">
        <v>22408.43</v>
      </c>
      <c r="BE104" s="75"/>
      <c r="BF104" s="75"/>
      <c r="BG104" s="75">
        <v>30313.08</v>
      </c>
      <c r="BH104" s="75">
        <v>152939.34</v>
      </c>
      <c r="BI104" s="75">
        <v>122853.2297</v>
      </c>
      <c r="BJ104" s="75"/>
      <c r="BK104" s="75"/>
      <c r="BL104" s="75">
        <v>126662.79000000001</v>
      </c>
      <c r="BM104" s="75"/>
      <c r="BN104" s="75"/>
      <c r="BO104" s="75">
        <v>282388.56</v>
      </c>
      <c r="BP104" s="75">
        <v>555939.55279999995</v>
      </c>
      <c r="BQ104" s="75"/>
      <c r="BR104" s="75"/>
      <c r="BS104" s="75"/>
      <c r="BT104" s="75">
        <v>36396.519999999997</v>
      </c>
      <c r="BU104" s="75">
        <v>113930.69</v>
      </c>
      <c r="BV104" s="75">
        <v>839417.9</v>
      </c>
      <c r="BW104" s="75">
        <v>164276.05679999999</v>
      </c>
      <c r="BX104" s="75"/>
      <c r="BY104" s="75"/>
      <c r="BZ104" s="75"/>
      <c r="CA104" s="75"/>
      <c r="CB104" s="75">
        <v>393831.30000000005</v>
      </c>
      <c r="CC104" s="75"/>
      <c r="CD104" s="75"/>
      <c r="CE104" s="75">
        <v>64523.95</v>
      </c>
      <c r="CF104" s="75"/>
      <c r="CG104" s="75">
        <v>1609.3</v>
      </c>
      <c r="CH104" s="75">
        <v>71.709999999999994</v>
      </c>
      <c r="CI104" s="75">
        <v>39464.19</v>
      </c>
      <c r="CJ104" s="75"/>
      <c r="CK104" s="75">
        <v>110241.39</v>
      </c>
      <c r="CL104" s="75">
        <v>27149.02</v>
      </c>
      <c r="CM104" s="75">
        <v>93680.640000000014</v>
      </c>
      <c r="CN104" s="75">
        <v>1386.31</v>
      </c>
      <c r="CO104" s="75"/>
      <c r="CP104" s="75">
        <v>274.54000000000002</v>
      </c>
      <c r="CQ104" s="75"/>
      <c r="CR104" s="75">
        <v>249175.55999999997</v>
      </c>
      <c r="CS104" s="75"/>
      <c r="CT104" s="75">
        <v>50225.7</v>
      </c>
      <c r="CU104" s="75">
        <v>5019.2199999999993</v>
      </c>
      <c r="CV104" s="75">
        <v>1507.81</v>
      </c>
      <c r="CW104" s="75"/>
      <c r="CX104" s="75">
        <v>102.2</v>
      </c>
      <c r="CY104" s="75">
        <v>106.288</v>
      </c>
      <c r="CZ104" s="75"/>
      <c r="DA104" s="75"/>
      <c r="DB104" s="75">
        <v>88.07</v>
      </c>
      <c r="DC104" s="75">
        <v>6162.3820000000005</v>
      </c>
      <c r="DD104" s="75">
        <v>6872.9000000000005</v>
      </c>
      <c r="DE104" s="75">
        <v>184677.51300000001</v>
      </c>
      <c r="DF104" s="75">
        <v>414.83260000000001</v>
      </c>
      <c r="DG104" s="75"/>
      <c r="DH104" s="75"/>
      <c r="DI104" s="75">
        <v>23578.730000000003</v>
      </c>
      <c r="DJ104" s="75"/>
      <c r="DK104" s="75">
        <v>3938.02</v>
      </c>
      <c r="DL104" s="75"/>
      <c r="DM104" s="75"/>
      <c r="DN104" s="75"/>
      <c r="DO104" s="75">
        <v>63226.39</v>
      </c>
      <c r="DP104" s="75">
        <v>94150.76999999999</v>
      </c>
      <c r="DQ104" s="75">
        <v>6575.1</v>
      </c>
      <c r="DR104" s="75"/>
      <c r="DS104" s="75"/>
      <c r="DT104" s="75"/>
      <c r="DU104" s="75">
        <v>265503.97369999997</v>
      </c>
      <c r="DV104" s="75">
        <v>440546.7888000001</v>
      </c>
      <c r="DW104" s="75">
        <v>981.76</v>
      </c>
      <c r="DX104" s="75">
        <v>184373.50000000003</v>
      </c>
      <c r="DY104" s="75">
        <v>39326.560000000005</v>
      </c>
      <c r="DZ104" s="75"/>
      <c r="EA104" s="75"/>
      <c r="EB104" s="75">
        <v>3850.6600000000003</v>
      </c>
      <c r="EC104" s="75">
        <v>1085.8799999999999</v>
      </c>
      <c r="ED104" s="75"/>
      <c r="EE104" s="75">
        <v>509425.2300000001</v>
      </c>
      <c r="EF104" s="75">
        <v>7289.3399999999992</v>
      </c>
      <c r="EG104" s="75"/>
      <c r="EH104" s="75">
        <v>178416.25</v>
      </c>
      <c r="EI104" s="75">
        <v>36744.590000000004</v>
      </c>
      <c r="EJ104" s="75"/>
      <c r="EK104" s="75">
        <v>380403.20000000001</v>
      </c>
      <c r="EL104" s="75"/>
      <c r="EM104" s="75">
        <v>1540</v>
      </c>
      <c r="EN104" s="75">
        <v>32.340000000000003</v>
      </c>
      <c r="EO104" s="75">
        <v>19350.32</v>
      </c>
      <c r="EP104" s="75">
        <v>674.25</v>
      </c>
      <c r="EQ104" s="75"/>
      <c r="ER104" s="75">
        <v>592584.55000000005</v>
      </c>
      <c r="ES104" s="75"/>
      <c r="ET104" s="75"/>
      <c r="EU104" s="75">
        <v>37556.780000000006</v>
      </c>
      <c r="EV104" s="75"/>
      <c r="EW104" s="75">
        <v>251.26999999999998</v>
      </c>
      <c r="EX104" s="75"/>
      <c r="EY104" s="75">
        <v>556703.56000000006</v>
      </c>
      <c r="EZ104" s="75"/>
      <c r="FA104" s="75">
        <v>370081.07999999996</v>
      </c>
      <c r="FB104" s="75"/>
      <c r="FC104" s="75">
        <v>20963.89</v>
      </c>
      <c r="FD104" s="75"/>
      <c r="FE104" s="75">
        <v>2632.18</v>
      </c>
      <c r="FF104" s="75"/>
      <c r="FG104" s="75"/>
      <c r="FH104" s="75"/>
      <c r="FI104" s="75">
        <v>7059.2469999999994</v>
      </c>
      <c r="FJ104" s="75">
        <v>430</v>
      </c>
      <c r="FK104" s="75">
        <v>6079.6306000000004</v>
      </c>
      <c r="FL104" s="75">
        <v>13394.49</v>
      </c>
      <c r="FM104" s="75"/>
      <c r="FN104" s="75"/>
      <c r="FO104" s="75">
        <v>59.95</v>
      </c>
      <c r="FP104" s="75">
        <v>12680.45</v>
      </c>
      <c r="FQ104" s="75">
        <v>3035.2</v>
      </c>
      <c r="FR104" s="75">
        <v>252.2</v>
      </c>
      <c r="FS104" s="75"/>
      <c r="FT104" s="75"/>
      <c r="FU104" s="75"/>
      <c r="FV104" s="75">
        <v>956.31999999999994</v>
      </c>
      <c r="FW104" s="75">
        <v>270090.58</v>
      </c>
      <c r="FX104" s="75">
        <v>30655.06</v>
      </c>
      <c r="FY104" s="75">
        <v>13760.366</v>
      </c>
      <c r="FZ104" s="75">
        <v>49622.9</v>
      </c>
      <c r="GA104" s="75">
        <v>602736.39399999997</v>
      </c>
      <c r="GB104" s="75"/>
      <c r="GC104" s="75">
        <v>31059.670000000002</v>
      </c>
      <c r="GD104" s="75">
        <v>7193.0700000000015</v>
      </c>
      <c r="GE104" s="75">
        <v>173220.34</v>
      </c>
      <c r="GF104" s="75"/>
      <c r="GG104" s="75">
        <v>25055.98</v>
      </c>
      <c r="GH104" s="75"/>
      <c r="GI104" s="75">
        <v>490.19</v>
      </c>
      <c r="GJ104" s="75"/>
      <c r="GK104" s="75"/>
      <c r="GL104" s="75">
        <v>261364.21</v>
      </c>
      <c r="GM104" s="75">
        <v>59579.031999999999</v>
      </c>
      <c r="GN104" s="75">
        <v>22028.54</v>
      </c>
      <c r="GO104" s="75"/>
      <c r="GP104" s="75">
        <v>11125.41</v>
      </c>
      <c r="GQ104" s="75"/>
      <c r="GR104" s="75">
        <v>198242.92600000001</v>
      </c>
      <c r="GS104" s="75">
        <v>176.95999999999998</v>
      </c>
      <c r="GT104" s="75">
        <v>89344.040000000008</v>
      </c>
      <c r="GU104" s="75"/>
      <c r="GV104" s="75">
        <v>1050.74</v>
      </c>
      <c r="GW104" s="75">
        <v>188511.65</v>
      </c>
      <c r="GX104" s="75"/>
      <c r="GY104" s="75"/>
      <c r="GZ104" s="75"/>
      <c r="HA104" s="75"/>
      <c r="HB104" s="75"/>
      <c r="HC104" s="75"/>
      <c r="HD104" s="75"/>
      <c r="HE104" s="75">
        <v>5077.8099999999995</v>
      </c>
      <c r="HF104" s="75"/>
      <c r="HG104" s="75">
        <v>1215.5999999999997</v>
      </c>
      <c r="HH104" s="75"/>
      <c r="HI104" s="75">
        <v>1476.87</v>
      </c>
      <c r="HJ104" s="75">
        <v>56012.69</v>
      </c>
      <c r="HK104" s="75"/>
      <c r="HL104" s="75">
        <v>53742.960000000006</v>
      </c>
      <c r="HM104" s="75">
        <v>1005.5899999999999</v>
      </c>
      <c r="HN104" s="75">
        <v>260876.95560000002</v>
      </c>
      <c r="HO104" s="75">
        <v>567.18000000000006</v>
      </c>
      <c r="HP104" s="75">
        <v>328.56</v>
      </c>
      <c r="HQ104" s="75"/>
      <c r="HR104" s="75"/>
      <c r="HS104" s="75"/>
      <c r="HT104" s="75"/>
      <c r="HU104" s="75"/>
      <c r="HV104" s="75"/>
      <c r="HW104" s="75">
        <v>325665.64780000004</v>
      </c>
      <c r="HX104" s="75">
        <v>721308.07400000002</v>
      </c>
      <c r="HY104" s="75">
        <v>276807.402</v>
      </c>
      <c r="HZ104" s="75"/>
      <c r="IA104" s="75">
        <v>7482.84</v>
      </c>
      <c r="IB104" s="75">
        <v>500.11</v>
      </c>
      <c r="IC104" s="75">
        <v>7620.1100000000006</v>
      </c>
      <c r="ID104" s="75"/>
      <c r="IE104" s="75"/>
      <c r="IF104" s="75"/>
      <c r="IG104" s="75"/>
      <c r="IH104" s="75">
        <v>223.20000000000002</v>
      </c>
      <c r="II104" s="75">
        <v>458738.47</v>
      </c>
      <c r="IJ104" s="75"/>
      <c r="IK104" s="75">
        <v>695.54000000000008</v>
      </c>
      <c r="IL104" s="75">
        <v>455.56</v>
      </c>
      <c r="IM104" s="75"/>
      <c r="IN104" s="75"/>
      <c r="IO104" s="75">
        <v>191460.09899999999</v>
      </c>
      <c r="IP104" s="75">
        <v>60229.377000000008</v>
      </c>
      <c r="IQ104" s="75">
        <v>517973.93309999997</v>
      </c>
      <c r="IR104" s="75">
        <v>330</v>
      </c>
      <c r="IS104" s="75">
        <v>472.02</v>
      </c>
      <c r="IT104" s="75">
        <v>59561.949399999998</v>
      </c>
      <c r="IU104" s="75">
        <v>6760</v>
      </c>
      <c r="IV104" s="75">
        <v>21849.040000000001</v>
      </c>
      <c r="IW104" s="75"/>
      <c r="IX104" s="75">
        <v>12357.038500000001</v>
      </c>
      <c r="IY104" s="75">
        <v>18794.900000000001</v>
      </c>
      <c r="IZ104" s="75">
        <v>9630.4</v>
      </c>
      <c r="JA104" s="75">
        <v>147.38999999999999</v>
      </c>
      <c r="JB104" s="75"/>
      <c r="JC104" s="75"/>
      <c r="JD104" s="75">
        <v>2713.9300000000003</v>
      </c>
      <c r="JE104" s="75"/>
      <c r="JF104" s="75">
        <v>79180.399999999994</v>
      </c>
      <c r="JG104" s="75">
        <v>2601.3000000000002</v>
      </c>
      <c r="JH104" s="75">
        <v>14912.059599999999</v>
      </c>
      <c r="JI104" s="75">
        <v>14527.6</v>
      </c>
      <c r="JJ104" s="75">
        <v>2062.8700000000003</v>
      </c>
      <c r="JK104" s="75">
        <v>240105.03810000001</v>
      </c>
      <c r="JL104" s="75">
        <v>148304.1496</v>
      </c>
      <c r="JM104" s="75">
        <v>3780.0893999999998</v>
      </c>
      <c r="JN104" s="75">
        <v>50947.763200000001</v>
      </c>
      <c r="JO104" s="75">
        <v>76364.662400000001</v>
      </c>
      <c r="JP104" s="75"/>
      <c r="JQ104" s="75"/>
      <c r="JR104" s="75"/>
      <c r="JS104" s="75"/>
      <c r="JT104" s="75"/>
      <c r="JU104" s="75"/>
      <c r="JV104" s="75"/>
      <c r="JW104" s="75"/>
      <c r="JX104" s="75"/>
      <c r="JY104" s="75">
        <v>2146.049</v>
      </c>
      <c r="JZ104" s="75"/>
      <c r="KA104" s="75">
        <v>95413.427899999995</v>
      </c>
      <c r="KB104" s="75">
        <v>473.47</v>
      </c>
      <c r="KC104" s="75">
        <v>1244.4485000000002</v>
      </c>
      <c r="KD104" s="75">
        <v>648046.58790000004</v>
      </c>
      <c r="KE104" s="75"/>
      <c r="KF104" s="75"/>
      <c r="KG104" s="75"/>
      <c r="KH104" s="75"/>
      <c r="KI104" s="75"/>
      <c r="KJ104" s="75">
        <v>297598.14</v>
      </c>
      <c r="KK104" s="75"/>
      <c r="KL104" s="75">
        <v>58806</v>
      </c>
      <c r="KM104" s="75">
        <v>28629.19</v>
      </c>
      <c r="KN104" s="75">
        <v>507</v>
      </c>
      <c r="KO104" s="75">
        <v>127844.39</v>
      </c>
      <c r="KP104" s="75"/>
      <c r="KQ104" s="75"/>
      <c r="KR104" s="75">
        <v>271446.77</v>
      </c>
      <c r="KS104" s="75"/>
      <c r="KT104" s="75"/>
      <c r="KU104" s="75"/>
      <c r="KV104" s="75">
        <v>474728.7</v>
      </c>
      <c r="KW104" s="75">
        <v>218.1</v>
      </c>
      <c r="KX104" s="75"/>
      <c r="KY104" s="75"/>
      <c r="KZ104" s="75">
        <v>8296.01</v>
      </c>
      <c r="LA104" s="75"/>
      <c r="LB104" s="75"/>
      <c r="LC104" s="75"/>
      <c r="LD104" s="75"/>
      <c r="LE104" s="75"/>
      <c r="LF104" s="75"/>
      <c r="LG104" s="75"/>
      <c r="LH104" s="75"/>
      <c r="LI104" s="75"/>
      <c r="LJ104" s="75"/>
      <c r="LK104" s="75"/>
      <c r="LL104" s="75"/>
      <c r="LM104" s="75"/>
      <c r="LN104" s="75"/>
      <c r="LO104" s="75"/>
      <c r="LP104" s="75">
        <v>132334.88999999998</v>
      </c>
      <c r="LQ104" s="75">
        <v>52149.299999999996</v>
      </c>
      <c r="LR104" s="75"/>
      <c r="LS104" s="75"/>
      <c r="LT104" s="75"/>
      <c r="LU104" s="75"/>
      <c r="LV104" s="75">
        <v>416019</v>
      </c>
      <c r="LW104" s="75"/>
      <c r="LX104" s="75">
        <v>301.66000000000003</v>
      </c>
      <c r="LY104" s="75">
        <v>31900.45</v>
      </c>
      <c r="LZ104" s="75"/>
      <c r="MA104" s="75">
        <v>398221.89999999997</v>
      </c>
      <c r="MB104" s="75"/>
      <c r="MC104" s="75"/>
      <c r="MD104" s="75"/>
      <c r="ME104" s="75"/>
      <c r="MF104" s="75"/>
      <c r="MG104" s="75"/>
      <c r="MH104" s="75">
        <v>162108.84000000003</v>
      </c>
      <c r="MI104" s="75">
        <v>2291.5</v>
      </c>
      <c r="MJ104" s="75">
        <v>869.12000000000012</v>
      </c>
      <c r="MK104" s="75"/>
      <c r="ML104" s="75"/>
      <c r="MM104" s="75">
        <v>900.88</v>
      </c>
      <c r="MN104" s="75"/>
      <c r="MO104" s="75">
        <v>510.41</v>
      </c>
      <c r="MP104" s="75">
        <v>35235.57</v>
      </c>
      <c r="MQ104" s="75">
        <v>9698.643</v>
      </c>
      <c r="MR104" s="75"/>
      <c r="MS104" s="75">
        <v>17206.78</v>
      </c>
      <c r="MT104" s="75"/>
      <c r="MU104" s="75">
        <v>403742.98000000004</v>
      </c>
      <c r="MV104" s="75"/>
      <c r="MW104" s="75"/>
      <c r="MX104" s="75">
        <v>173275.44</v>
      </c>
      <c r="MY104" s="75">
        <v>311.88</v>
      </c>
      <c r="MZ104" s="75">
        <v>85.93</v>
      </c>
      <c r="NA104" s="75"/>
      <c r="NB104" s="75">
        <v>605.29999999999995</v>
      </c>
      <c r="NC104" s="75">
        <v>67019.549999999988</v>
      </c>
      <c r="ND104" s="75"/>
      <c r="NE104" s="75">
        <v>8565.77</v>
      </c>
      <c r="NF104" s="75">
        <v>18525.030000000002</v>
      </c>
      <c r="NG104" s="75">
        <v>2253.1999999999998</v>
      </c>
      <c r="NH104" s="75">
        <v>1675.83</v>
      </c>
      <c r="NI104" s="75"/>
      <c r="NJ104" s="75">
        <v>857.65000000000009</v>
      </c>
      <c r="NK104" s="75">
        <v>4168.96</v>
      </c>
      <c r="NL104" s="75"/>
      <c r="NM104" s="75">
        <v>872.66</v>
      </c>
      <c r="NN104" s="75">
        <v>412571.06</v>
      </c>
      <c r="NO104" s="75"/>
      <c r="NP104" s="75"/>
      <c r="NQ104" s="75"/>
      <c r="NR104" s="75"/>
      <c r="NS104" s="75"/>
      <c r="NT104" s="75"/>
      <c r="NU104" s="75"/>
      <c r="NV104" s="75"/>
      <c r="NW104" s="75"/>
      <c r="NX104" s="75"/>
      <c r="NY104" s="75"/>
      <c r="NZ104" s="75"/>
      <c r="OA104" s="75">
        <v>7434.0700000000006</v>
      </c>
      <c r="OB104" s="75">
        <v>287.8</v>
      </c>
      <c r="OC104" s="75"/>
      <c r="OD104" s="75"/>
      <c r="OE104" s="75">
        <v>179.13</v>
      </c>
      <c r="OF104" s="75">
        <v>296932.2</v>
      </c>
      <c r="OG104" s="75"/>
      <c r="OH104" s="75">
        <v>267.15999999999997</v>
      </c>
      <c r="OI104" s="75">
        <v>5648.44</v>
      </c>
      <c r="OJ104" s="75">
        <v>8773.5199999999986</v>
      </c>
      <c r="OK104" s="75">
        <v>1809.8200000000002</v>
      </c>
      <c r="OL104" s="75"/>
      <c r="OM104" s="75">
        <v>858.1</v>
      </c>
      <c r="ON104" s="75"/>
      <c r="OO104" s="75"/>
      <c r="OP104" s="75">
        <v>159.6</v>
      </c>
      <c r="OQ104" s="75">
        <v>30352.35</v>
      </c>
      <c r="OR104" s="75"/>
      <c r="OS104" s="75">
        <v>508625.19</v>
      </c>
      <c r="OT104" s="75"/>
      <c r="OU104" s="75">
        <v>82998.94</v>
      </c>
      <c r="OV104" s="75">
        <v>12580.4</v>
      </c>
      <c r="OW104" s="75">
        <v>144872.03</v>
      </c>
      <c r="OX104" s="75">
        <v>237904.32</v>
      </c>
      <c r="OY104" s="75"/>
      <c r="OZ104" s="75"/>
      <c r="PA104" s="75"/>
      <c r="PB104" s="75"/>
      <c r="PC104" s="75"/>
      <c r="PD104" s="75"/>
      <c r="PE104" s="75">
        <v>11441.02</v>
      </c>
      <c r="PF104" s="75">
        <v>901.69</v>
      </c>
      <c r="PG104" s="75">
        <v>615.1</v>
      </c>
      <c r="PH104" s="75"/>
      <c r="PI104" s="75"/>
      <c r="PJ104" s="75"/>
      <c r="PK104" s="75"/>
      <c r="PL104" s="75"/>
      <c r="PM104" s="75"/>
      <c r="PN104" s="75"/>
      <c r="PO104" s="75"/>
      <c r="PP104" s="75">
        <v>3527.05</v>
      </c>
      <c r="PQ104" s="75"/>
      <c r="PR104" s="75">
        <v>8171.5300000000007</v>
      </c>
      <c r="PS104" s="75">
        <v>799.19999999999993</v>
      </c>
      <c r="PT104" s="75">
        <v>22338.487499999999</v>
      </c>
      <c r="PU104" s="75">
        <v>10779.67</v>
      </c>
      <c r="PV104" s="75">
        <v>300</v>
      </c>
      <c r="PW104" s="75">
        <v>167.46</v>
      </c>
      <c r="PX104" s="75">
        <v>249099.70999999996</v>
      </c>
      <c r="PY104" s="75">
        <v>608.5</v>
      </c>
      <c r="PZ104" s="75"/>
      <c r="QA104" s="75">
        <v>69240.090200000006</v>
      </c>
      <c r="QB104" s="75">
        <v>12105.19</v>
      </c>
      <c r="QC104" s="75">
        <v>13400</v>
      </c>
      <c r="QD104" s="75">
        <v>190.07</v>
      </c>
      <c r="QE104" s="75"/>
      <c r="QF104" s="75"/>
      <c r="QG104" s="75">
        <v>52214.088000000003</v>
      </c>
      <c r="QH104" s="75"/>
      <c r="QI104" s="75">
        <v>53985.35</v>
      </c>
      <c r="QJ104" s="75">
        <v>31278.799999999999</v>
      </c>
      <c r="QK104" s="75">
        <v>2451.02</v>
      </c>
      <c r="QL104" s="75">
        <v>1310.3000000000002</v>
      </c>
      <c r="QM104" s="75"/>
      <c r="QN104" s="75"/>
      <c r="QO104" s="75"/>
      <c r="QP104" s="75"/>
      <c r="QQ104" s="75"/>
      <c r="QR104" s="75"/>
      <c r="QS104" s="75"/>
      <c r="QT104" s="75"/>
      <c r="QU104" s="75"/>
      <c r="QV104" s="75"/>
      <c r="QW104" s="75"/>
      <c r="QX104" s="75">
        <v>620386.15</v>
      </c>
      <c r="QY104" s="75">
        <v>5032.0300000000007</v>
      </c>
      <c r="QZ104" s="75"/>
      <c r="RA104" s="75">
        <v>660905.24099999992</v>
      </c>
      <c r="RB104" s="75"/>
      <c r="RC104" s="75"/>
      <c r="RD104" s="75"/>
      <c r="RE104" s="75">
        <v>100</v>
      </c>
      <c r="RF104" s="75">
        <v>188005.89</v>
      </c>
      <c r="RG104" s="75"/>
      <c r="RH104" s="75">
        <v>582</v>
      </c>
      <c r="RI104" s="75">
        <v>102.2</v>
      </c>
      <c r="RJ104" s="75"/>
      <c r="RK104" s="75">
        <v>4666.6689999999999</v>
      </c>
      <c r="RL104" s="75"/>
      <c r="RM104" s="75">
        <v>25627.934000000001</v>
      </c>
      <c r="RN104" s="75">
        <v>827.42</v>
      </c>
      <c r="RO104" s="75"/>
      <c r="RP104" s="75"/>
      <c r="RQ104" s="75">
        <v>250502.7</v>
      </c>
      <c r="RR104" s="75"/>
      <c r="RS104" s="75"/>
      <c r="RT104" s="75"/>
      <c r="RU104" s="75"/>
      <c r="RV104" s="75"/>
      <c r="RW104" s="75"/>
      <c r="RX104" s="75"/>
      <c r="RY104" s="75"/>
      <c r="RZ104" s="75">
        <v>51843.12</v>
      </c>
      <c r="SA104" s="75">
        <v>457.78000000000009</v>
      </c>
      <c r="SB104" s="75">
        <v>70316.84</v>
      </c>
      <c r="SC104" s="75"/>
      <c r="SD104" s="75"/>
      <c r="SE104" s="75"/>
      <c r="SF104" s="75"/>
      <c r="SG104" s="75"/>
      <c r="SH104" s="75"/>
      <c r="SI104" s="75"/>
      <c r="SJ104" s="75"/>
      <c r="SK104" s="75"/>
      <c r="SL104" s="75"/>
      <c r="SM104" s="75"/>
      <c r="SN104" s="75"/>
      <c r="SO104" s="75"/>
      <c r="SP104" s="75">
        <v>51.1</v>
      </c>
      <c r="SQ104" s="75">
        <v>539.20000000000005</v>
      </c>
      <c r="SR104" s="75"/>
      <c r="SS104" s="75"/>
      <c r="ST104" s="75">
        <v>32088.557000000001</v>
      </c>
      <c r="SU104" s="75">
        <v>268.06</v>
      </c>
      <c r="SV104" s="75">
        <v>615.63</v>
      </c>
      <c r="SW104" s="75">
        <v>4341.1379999999999</v>
      </c>
      <c r="SX104" s="75"/>
      <c r="SY104" s="75"/>
      <c r="SZ104" s="75">
        <v>453.77000000000004</v>
      </c>
      <c r="TA104" s="75">
        <v>10523</v>
      </c>
      <c r="TB104" s="75"/>
      <c r="TC104" s="75">
        <v>526791.37999999989</v>
      </c>
      <c r="TD104" s="75">
        <v>4581.9800000000005</v>
      </c>
      <c r="TE104" s="75"/>
      <c r="TF104" s="75"/>
      <c r="TG104" s="75"/>
      <c r="TH104" s="75">
        <v>1025.2</v>
      </c>
      <c r="TI104" s="75">
        <v>1396.8500000000001</v>
      </c>
      <c r="TJ104" s="75">
        <v>20840.8</v>
      </c>
      <c r="TK104" s="75"/>
      <c r="TL104" s="75"/>
      <c r="TM104" s="75"/>
      <c r="TN104" s="75"/>
      <c r="TO104" s="75">
        <v>349.3</v>
      </c>
      <c r="TP104" s="75">
        <v>181253.75</v>
      </c>
      <c r="TQ104" s="75"/>
      <c r="TR104" s="75"/>
      <c r="TS104" s="75">
        <v>370.71</v>
      </c>
      <c r="TT104" s="75"/>
      <c r="TU104" s="75"/>
      <c r="TV104" s="75"/>
      <c r="TW104" s="75"/>
      <c r="TX104" s="75"/>
      <c r="TY104" s="75"/>
      <c r="TZ104" s="75"/>
      <c r="UA104" s="75"/>
      <c r="UB104" s="75"/>
      <c r="UC104" s="75"/>
      <c r="UD104" s="75"/>
      <c r="UE104" s="75"/>
      <c r="UF104" s="75">
        <v>700</v>
      </c>
      <c r="UG104" s="75">
        <v>257.79000000000002</v>
      </c>
      <c r="UH104" s="75">
        <v>280.52800000000002</v>
      </c>
      <c r="UI104" s="75">
        <v>176.14</v>
      </c>
      <c r="UJ104" s="75">
        <v>14361.2</v>
      </c>
      <c r="UK104" s="75">
        <v>1937.8</v>
      </c>
      <c r="UL104" s="75"/>
      <c r="UM104" s="75">
        <v>43084.56</v>
      </c>
      <c r="UN104" s="75"/>
      <c r="UO104" s="75"/>
      <c r="UP104" s="75"/>
      <c r="UQ104" s="75">
        <v>5206.4135999999999</v>
      </c>
      <c r="UR104" s="75"/>
      <c r="US104" s="75"/>
      <c r="UT104" s="75">
        <v>290509.73000000004</v>
      </c>
      <c r="UU104" s="75">
        <v>23185.599999999999</v>
      </c>
      <c r="UV104" s="75"/>
      <c r="UW104" s="75"/>
      <c r="UX104" s="75"/>
      <c r="UY104" s="75"/>
      <c r="UZ104" s="75"/>
      <c r="VA104" s="75"/>
      <c r="VB104" s="75">
        <v>1150.76</v>
      </c>
      <c r="VC104" s="75">
        <v>6602.1212000000005</v>
      </c>
      <c r="VD104" s="75"/>
      <c r="VE104" s="75"/>
      <c r="VF104" s="75"/>
      <c r="VG104" s="75">
        <v>249706.16</v>
      </c>
      <c r="VH104" s="75">
        <v>6123.9524999999994</v>
      </c>
      <c r="VI104" s="75"/>
      <c r="VJ104" s="75"/>
      <c r="VK104" s="75"/>
      <c r="VL104" s="75"/>
      <c r="VM104" s="75"/>
      <c r="VN104" s="75"/>
      <c r="VO104" s="75"/>
      <c r="VP104" s="75"/>
      <c r="VQ104" s="75"/>
      <c r="VR104" s="75"/>
      <c r="VS104" s="75"/>
      <c r="VT104" s="75"/>
      <c r="VU104" s="75"/>
      <c r="VV104" s="75">
        <v>3612.82</v>
      </c>
      <c r="VW104" s="75">
        <v>448554.8</v>
      </c>
      <c r="VX104" s="75"/>
      <c r="VY104" s="75"/>
      <c r="VZ104" s="75"/>
      <c r="WA104" s="75"/>
      <c r="WB104" s="75">
        <v>5700</v>
      </c>
      <c r="WC104" s="75"/>
      <c r="WD104" s="75">
        <v>3993.96</v>
      </c>
      <c r="WE104" s="75"/>
      <c r="WF104" s="75">
        <v>174744.13</v>
      </c>
      <c r="WG104" s="75"/>
      <c r="WH104" s="75"/>
      <c r="WI104" s="75">
        <v>110875.2</v>
      </c>
      <c r="WJ104" s="75"/>
      <c r="WK104" s="75">
        <v>51.1</v>
      </c>
      <c r="WL104" s="75">
        <v>24234.126</v>
      </c>
      <c r="WM104" s="75">
        <v>420260.63199999993</v>
      </c>
      <c r="WN104" s="75">
        <v>74.400000000000006</v>
      </c>
      <c r="WO104" s="75">
        <v>4149.527</v>
      </c>
      <c r="WP104" s="75">
        <v>4854.9389999999994</v>
      </c>
      <c r="WQ104" s="75">
        <v>1589.721</v>
      </c>
      <c r="WR104" s="75">
        <v>24552.48</v>
      </c>
      <c r="WS104" s="75">
        <v>5099.4000000000005</v>
      </c>
      <c r="WT104" s="75">
        <v>388.96000000000004</v>
      </c>
      <c r="WU104" s="75">
        <v>488323.63</v>
      </c>
      <c r="WV104" s="75">
        <v>474.34999999999997</v>
      </c>
      <c r="WW104" s="75">
        <v>4699.848</v>
      </c>
      <c r="WX104" s="75"/>
      <c r="WY104" s="75">
        <v>190263.43299999999</v>
      </c>
      <c r="WZ104" s="75">
        <v>52.926000000000002</v>
      </c>
      <c r="XA104" s="75"/>
      <c r="XB104" s="75">
        <v>151286.66</v>
      </c>
      <c r="XC104" s="75"/>
      <c r="XD104" s="75">
        <v>424824.25000000006</v>
      </c>
      <c r="XE104" s="75">
        <v>91195.6</v>
      </c>
      <c r="XF104" s="75">
        <v>854.5200000000001</v>
      </c>
      <c r="XG104" s="75">
        <v>440.25</v>
      </c>
      <c r="XH104" s="75">
        <v>113.28</v>
      </c>
      <c r="XI104" s="75"/>
      <c r="XJ104" s="75">
        <v>135824.16</v>
      </c>
      <c r="XK104" s="75">
        <v>77.5</v>
      </c>
      <c r="XL104" s="75"/>
      <c r="XM104" s="75"/>
      <c r="XN104" s="75"/>
      <c r="XO104" s="75"/>
      <c r="XP104" s="75"/>
      <c r="XQ104" s="75"/>
      <c r="XR104" s="75"/>
      <c r="XS104" s="75"/>
      <c r="XT104" s="75"/>
      <c r="XU104" s="75">
        <v>27850</v>
      </c>
      <c r="XV104" s="75"/>
      <c r="XW104" s="75">
        <v>2600.3620000000001</v>
      </c>
      <c r="XX104" s="75"/>
      <c r="XY104" s="75"/>
      <c r="XZ104" s="75"/>
      <c r="YA104" s="75"/>
      <c r="YB104" s="75"/>
      <c r="YC104" s="75"/>
      <c r="YD104" s="75"/>
      <c r="YE104" s="75"/>
      <c r="YF104" s="75"/>
      <c r="YG104" s="75">
        <v>14071.71</v>
      </c>
      <c r="YH104" s="75"/>
      <c r="YI104" s="75">
        <v>12006.149999999998</v>
      </c>
      <c r="YJ104" s="75">
        <v>1542.1599999999999</v>
      </c>
      <c r="YK104" s="75"/>
      <c r="YL104" s="75">
        <v>1238.3399999999999</v>
      </c>
      <c r="YM104" s="75"/>
      <c r="YN104" s="75"/>
      <c r="YO104" s="75">
        <v>22014.75</v>
      </c>
      <c r="YP104" s="75">
        <v>64165.93</v>
      </c>
      <c r="YQ104" s="75"/>
      <c r="YR104" s="75"/>
      <c r="YS104" s="75"/>
      <c r="YT104" s="75"/>
      <c r="YU104" s="75"/>
      <c r="YV104" s="75"/>
      <c r="YW104" s="75"/>
      <c r="YX104" s="75"/>
      <c r="YY104" s="75"/>
      <c r="YZ104" s="75"/>
      <c r="ZA104" s="75"/>
      <c r="ZB104" s="75"/>
      <c r="ZC104" s="75"/>
      <c r="ZD104" s="75"/>
      <c r="ZE104" s="75"/>
      <c r="ZF104" s="75">
        <v>42355.55</v>
      </c>
      <c r="ZG104" s="75"/>
      <c r="ZH104" s="75"/>
      <c r="ZI104" s="75"/>
      <c r="ZJ104" s="75"/>
      <c r="ZK104" s="75"/>
      <c r="ZL104" s="75"/>
      <c r="ZM104" s="75"/>
      <c r="ZN104" s="75"/>
      <c r="ZO104" s="75"/>
      <c r="ZP104" s="75">
        <v>30876.68</v>
      </c>
      <c r="ZQ104" s="75">
        <v>5000</v>
      </c>
      <c r="ZR104" s="75"/>
      <c r="ZS104" s="75"/>
      <c r="ZT104" s="75"/>
      <c r="ZU104" s="75"/>
      <c r="ZV104" s="75"/>
      <c r="ZW104" s="75"/>
      <c r="ZX104" s="75"/>
      <c r="ZY104" s="75"/>
      <c r="ZZ104" s="75"/>
      <c r="AAA104" s="75"/>
      <c r="AAB104" s="75"/>
      <c r="AAC104" s="75"/>
      <c r="AAD104" s="75"/>
      <c r="AAE104" s="75"/>
      <c r="AAF104" s="75"/>
      <c r="AAG104" s="75"/>
      <c r="AAH104" s="75"/>
      <c r="AAI104" s="75"/>
      <c r="AAJ104" s="75"/>
      <c r="AAK104" s="75"/>
      <c r="AAL104" s="75"/>
      <c r="AAM104" s="75"/>
      <c r="AAN104" s="75"/>
      <c r="AAO104" s="75"/>
      <c r="AAP104" s="75"/>
      <c r="AAQ104" s="75"/>
      <c r="AAR104" s="75"/>
      <c r="AAS104" s="75"/>
      <c r="AAT104" s="75"/>
      <c r="AAU104" s="75"/>
      <c r="AAV104" s="75"/>
      <c r="AAW104" s="75"/>
      <c r="AAX104" s="75"/>
      <c r="AAY104" s="75"/>
      <c r="AAZ104" s="75"/>
      <c r="ABA104" s="75">
        <v>4160</v>
      </c>
      <c r="ABB104" s="75"/>
      <c r="ABC104" s="75"/>
      <c r="ABD104" s="75">
        <v>457239.28</v>
      </c>
      <c r="ABE104" s="75">
        <v>8815.94</v>
      </c>
      <c r="ABF104" s="75">
        <v>1043.9359999999999</v>
      </c>
      <c r="ABG104" s="75">
        <v>665.42000000000007</v>
      </c>
      <c r="ABH104" s="75">
        <v>760.84</v>
      </c>
      <c r="ABI104" s="75"/>
      <c r="ABJ104" s="75"/>
      <c r="ABK104" s="75">
        <v>104.34</v>
      </c>
      <c r="ABL104" s="75">
        <v>377274.71</v>
      </c>
      <c r="ABM104" s="75">
        <v>212.56</v>
      </c>
      <c r="ABN104" s="75">
        <v>354.51</v>
      </c>
      <c r="ABO104" s="75"/>
      <c r="ABP104" s="75">
        <v>3200</v>
      </c>
      <c r="ABQ104" s="75">
        <v>1621.0149999999999</v>
      </c>
      <c r="ABR104" s="75">
        <v>100.12</v>
      </c>
      <c r="ABS104" s="75">
        <v>295759.27</v>
      </c>
      <c r="ABT104" s="75"/>
      <c r="ABU104" s="75">
        <v>2226.25</v>
      </c>
      <c r="ABV104" s="75"/>
      <c r="ABW104" s="75">
        <v>34</v>
      </c>
      <c r="ABX104" s="75"/>
      <c r="ABY104" s="75"/>
      <c r="ABZ104" s="75"/>
      <c r="ACA104" s="75"/>
      <c r="ACB104" s="75"/>
      <c r="ACC104" s="75"/>
      <c r="ACD104" s="75"/>
      <c r="ACE104" s="75">
        <v>80670.223800000007</v>
      </c>
      <c r="ACF104" s="75"/>
      <c r="ACG104" s="75"/>
      <c r="ACH104" s="75"/>
      <c r="ACI104" s="75"/>
      <c r="ACJ104" s="75"/>
      <c r="ACK104" s="75"/>
      <c r="ACL104" s="75"/>
      <c r="ACM104" s="75"/>
      <c r="ACN104" s="75">
        <v>12807.4</v>
      </c>
      <c r="ACO104" s="75"/>
      <c r="ACP104" s="75"/>
      <c r="ACQ104" s="75">
        <v>169526.37</v>
      </c>
      <c r="ACR104" s="75"/>
      <c r="ACS104" s="75"/>
      <c r="ACT104" s="75"/>
      <c r="ACU104" s="75"/>
      <c r="ACV104" s="75">
        <v>116800</v>
      </c>
      <c r="ACW104" s="75">
        <v>287685.62</v>
      </c>
      <c r="ACX104" s="75"/>
      <c r="ACY104" s="75"/>
      <c r="ACZ104" s="75">
        <v>22925.05</v>
      </c>
      <c r="ADA104" s="75">
        <v>3523.5455999999999</v>
      </c>
      <c r="ADB104" s="75"/>
      <c r="ADC104" s="75"/>
      <c r="ADD104" s="75"/>
      <c r="ADE104" s="75"/>
      <c r="ADF104" s="75"/>
      <c r="ADG104" s="75"/>
      <c r="ADH104" s="75"/>
      <c r="ADI104" s="75"/>
      <c r="ADJ104" s="75"/>
      <c r="ADK104" s="75"/>
      <c r="ADL104" s="75">
        <v>5967.77</v>
      </c>
      <c r="ADM104" s="75"/>
      <c r="ADN104" s="75"/>
      <c r="ADO104" s="75"/>
      <c r="ADP104" s="75">
        <v>1591.85</v>
      </c>
      <c r="ADQ104" s="75"/>
      <c r="ADR104" s="75"/>
      <c r="ADS104" s="75"/>
      <c r="ADT104" s="75"/>
      <c r="ADU104" s="75"/>
      <c r="ADV104" s="75"/>
      <c r="ADW104" s="75"/>
      <c r="ADX104" s="75"/>
      <c r="ADY104" s="75"/>
      <c r="ADZ104" s="75">
        <v>41099.19</v>
      </c>
      <c r="AEA104" s="75"/>
      <c r="AEB104" s="75">
        <v>395532.69</v>
      </c>
      <c r="AEC104" s="75">
        <v>5629.1900000000005</v>
      </c>
      <c r="AED104" s="75"/>
      <c r="AEE104" s="75"/>
      <c r="AEF104" s="75">
        <v>3022.7799999999993</v>
      </c>
      <c r="AEG104" s="75"/>
      <c r="AEH104" s="75"/>
      <c r="AEI104" s="75">
        <v>29807.7</v>
      </c>
      <c r="AEJ104" s="75">
        <v>9160.2199999999993</v>
      </c>
      <c r="AEK104" s="75"/>
      <c r="AEL104" s="75">
        <v>5917.25</v>
      </c>
      <c r="AEM104" s="75"/>
      <c r="AEN104" s="75"/>
      <c r="AEO104" s="75"/>
      <c r="AEP104" s="75"/>
      <c r="AEQ104" s="75"/>
      <c r="AER104" s="75"/>
      <c r="AES104" s="75"/>
      <c r="AET104" s="75">
        <v>159.6</v>
      </c>
      <c r="AEU104" s="75">
        <v>2607.5</v>
      </c>
      <c r="AEV104" s="75"/>
      <c r="AEW104" s="75">
        <v>26747.98</v>
      </c>
      <c r="AEX104" s="75"/>
      <c r="AEY104" s="75"/>
      <c r="AEZ104" s="75"/>
      <c r="AFA104" s="75"/>
      <c r="AFB104" s="75"/>
      <c r="AFC104" s="75"/>
      <c r="AFD104" s="75">
        <v>285184.23000000004</v>
      </c>
      <c r="AFE104" s="75"/>
      <c r="AFF104" s="75"/>
      <c r="AFG104" s="75"/>
      <c r="AFH104" s="75"/>
      <c r="AFI104" s="75">
        <v>6909.98</v>
      </c>
      <c r="AFJ104" s="75">
        <v>792.88</v>
      </c>
      <c r="AFK104" s="75"/>
      <c r="AFL104" s="75"/>
      <c r="AFM104" s="75"/>
      <c r="AFN104" s="75"/>
      <c r="AFO104" s="75"/>
      <c r="AFP104" s="75"/>
      <c r="AFQ104" s="75"/>
      <c r="AFR104" s="75"/>
      <c r="AFS104" s="75"/>
      <c r="AFT104" s="75"/>
      <c r="AFU104" s="75"/>
      <c r="AFV104" s="75"/>
      <c r="AFW104" s="75">
        <v>37231.47</v>
      </c>
      <c r="AFX104" s="75"/>
      <c r="AFY104" s="75"/>
      <c r="AFZ104" s="75"/>
      <c r="AGA104" s="75"/>
      <c r="AGB104" s="75"/>
      <c r="AGC104" s="75"/>
      <c r="AGD104" s="75">
        <v>64.08</v>
      </c>
      <c r="AGE104" s="75"/>
      <c r="AGF104" s="75"/>
      <c r="AGG104" s="75"/>
      <c r="AGH104" s="75"/>
      <c r="AGI104" s="75"/>
      <c r="AGJ104" s="75"/>
      <c r="AGK104" s="75"/>
      <c r="AGL104" s="75">
        <v>2278.0500000000002</v>
      </c>
      <c r="AGM104" s="75"/>
      <c r="AGN104" s="75">
        <v>24792.025199999996</v>
      </c>
      <c r="AGO104" s="75"/>
      <c r="AGP104" s="75"/>
      <c r="AGQ104" s="75"/>
      <c r="AGR104" s="75"/>
      <c r="AGS104" s="75">
        <v>149855.85999999999</v>
      </c>
      <c r="AGT104" s="75"/>
      <c r="AGU104" s="75">
        <v>350</v>
      </c>
      <c r="AGV104" s="75">
        <v>8601.9</v>
      </c>
      <c r="AGW104" s="75"/>
      <c r="AGX104" s="75">
        <v>21213.84</v>
      </c>
      <c r="AGY104" s="75">
        <v>9747.56</v>
      </c>
      <c r="AGZ104" s="75">
        <v>279991.45400000003</v>
      </c>
      <c r="AHA104" s="75">
        <v>13927.25</v>
      </c>
      <c r="AHB104" s="75">
        <v>18423.252</v>
      </c>
      <c r="AHC104" s="75">
        <v>6509.49</v>
      </c>
      <c r="AHD104" s="75"/>
      <c r="AHE104" s="75"/>
      <c r="AHF104" s="75"/>
      <c r="AHG104" s="75"/>
      <c r="AHH104" s="75"/>
      <c r="AHI104" s="75"/>
      <c r="AHJ104" s="75"/>
      <c r="AHK104" s="75"/>
      <c r="AHL104" s="75">
        <v>10268.85</v>
      </c>
      <c r="AHM104" s="75"/>
      <c r="AHN104" s="75">
        <v>100087.53</v>
      </c>
      <c r="AHO104" s="75"/>
      <c r="AHP104" s="75"/>
      <c r="AHQ104" s="75">
        <v>650</v>
      </c>
      <c r="AHR104" s="75"/>
      <c r="AHS104" s="75"/>
      <c r="AHT104" s="75">
        <v>406.99</v>
      </c>
      <c r="AHU104" s="75"/>
      <c r="AHV104" s="75">
        <v>515.33000000000004</v>
      </c>
      <c r="AHW104" s="75"/>
      <c r="AHX104" s="75">
        <v>7584.24</v>
      </c>
      <c r="AHY104" s="75">
        <v>23499.599999999999</v>
      </c>
      <c r="AHZ104" s="75"/>
      <c r="AIA104" s="75">
        <v>255.34</v>
      </c>
      <c r="AIB104" s="75"/>
      <c r="AIC104" s="75"/>
      <c r="AID104" s="75">
        <v>212283.38999999998</v>
      </c>
      <c r="AIE104" s="75">
        <v>16424.080000000002</v>
      </c>
      <c r="AIF104" s="75">
        <v>436132.57</v>
      </c>
      <c r="AIG104" s="75"/>
      <c r="AIH104" s="75">
        <v>11517.697</v>
      </c>
      <c r="AII104" s="75"/>
      <c r="AIJ104" s="75"/>
      <c r="AIK104" s="75"/>
      <c r="AIL104" s="75"/>
      <c r="AIM104" s="75"/>
      <c r="AIN104" s="75"/>
      <c r="AIO104" s="75"/>
      <c r="AIP104" s="75">
        <v>240417.2</v>
      </c>
      <c r="AIQ104" s="75"/>
      <c r="AIR104" s="75">
        <v>38197.859999999993</v>
      </c>
      <c r="AIS104" s="75">
        <v>8238.15</v>
      </c>
      <c r="AIT104" s="75">
        <v>15947.241100000001</v>
      </c>
      <c r="AIU104" s="75"/>
      <c r="AIV104" s="75"/>
      <c r="AIW104" s="75">
        <v>10170.33</v>
      </c>
      <c r="AIX104" s="75"/>
      <c r="AIY104" s="75"/>
      <c r="AIZ104" s="75"/>
      <c r="AJA104" s="75"/>
      <c r="AJB104" s="75"/>
      <c r="AJC104" s="75">
        <v>7353.1799999999994</v>
      </c>
      <c r="AJD104" s="75"/>
      <c r="AJE104" s="75"/>
      <c r="AJF104" s="75"/>
      <c r="AJG104" s="75"/>
      <c r="AJH104" s="75">
        <v>506</v>
      </c>
      <c r="AJI104" s="75"/>
      <c r="AJJ104" s="75"/>
      <c r="AJK104" s="75"/>
      <c r="AJL104" s="75">
        <v>14442.434499999999</v>
      </c>
      <c r="AJM104" s="75">
        <v>423881.65139999997</v>
      </c>
      <c r="AJN104" s="75"/>
      <c r="AJO104" s="75">
        <v>702.36129999999991</v>
      </c>
      <c r="AJP104" s="75">
        <v>221.2</v>
      </c>
      <c r="AJQ104" s="75"/>
      <c r="AJR104" s="75"/>
      <c r="AJS104" s="75">
        <v>107618.09000000001</v>
      </c>
      <c r="AJT104" s="75">
        <v>354.2</v>
      </c>
      <c r="AJU104" s="75">
        <v>473930.49</v>
      </c>
      <c r="AJV104" s="75"/>
      <c r="AJW104" s="75"/>
      <c r="AJX104" s="75"/>
      <c r="AJY104" s="75"/>
      <c r="AJZ104" s="75"/>
      <c r="AKA104" s="75">
        <v>580.30000000000007</v>
      </c>
      <c r="AKB104" s="75"/>
      <c r="AKC104" s="75"/>
      <c r="AKD104" s="75"/>
      <c r="AKE104" s="75"/>
      <c r="AKF104" s="75">
        <v>320.92739999999998</v>
      </c>
      <c r="AKG104" s="75"/>
      <c r="AKH104" s="75"/>
      <c r="AKI104" s="75"/>
      <c r="AKJ104" s="75"/>
      <c r="AKK104" s="75"/>
      <c r="AKL104" s="75"/>
      <c r="AKM104" s="75"/>
      <c r="AKN104" s="75"/>
      <c r="AKO104" s="75"/>
      <c r="AKP104" s="75"/>
      <c r="AKQ104" s="75"/>
      <c r="AKR104" s="75"/>
      <c r="AKS104" s="75"/>
      <c r="AKT104" s="75"/>
      <c r="AKU104" s="75"/>
      <c r="AKV104" s="75"/>
      <c r="AKW104" s="75"/>
      <c r="AKX104" s="75">
        <v>1766.69</v>
      </c>
      <c r="AKY104" s="75"/>
      <c r="AKZ104" s="75">
        <v>155771.29</v>
      </c>
      <c r="ALA104" s="75"/>
      <c r="ALB104" s="75">
        <v>65517.950000000004</v>
      </c>
      <c r="ALC104" s="75"/>
      <c r="ALD104" s="75">
        <v>313820.67000000004</v>
      </c>
      <c r="ALE104" s="75"/>
      <c r="ALF104" s="75"/>
      <c r="ALG104" s="75"/>
      <c r="ALH104" s="75"/>
      <c r="ALI104" s="75"/>
      <c r="ALJ104" s="75"/>
      <c r="ALK104" s="75"/>
      <c r="ALL104" s="75"/>
      <c r="ALM104" s="75"/>
      <c r="ALN104" s="75"/>
      <c r="ALO104" s="75">
        <v>131.02000000000001</v>
      </c>
      <c r="ALP104" s="75">
        <v>4538.75</v>
      </c>
      <c r="ALQ104" s="75">
        <v>16336.445</v>
      </c>
      <c r="ALR104" s="75"/>
      <c r="ALS104" s="75">
        <v>289.7</v>
      </c>
      <c r="ALT104" s="75"/>
      <c r="ALU104" s="75">
        <v>87762.334999999992</v>
      </c>
      <c r="ALV104" s="75"/>
      <c r="ALW104" s="75"/>
      <c r="ALX104" s="75">
        <v>3725.2260000000001</v>
      </c>
      <c r="ALY104" s="75">
        <v>1942.19</v>
      </c>
      <c r="ALZ104" s="75">
        <v>34008.547999999995</v>
      </c>
      <c r="AMA104" s="75"/>
      <c r="AMB104" s="75">
        <v>3119.2100000000005</v>
      </c>
      <c r="AMC104" s="75"/>
      <c r="AMD104" s="75"/>
      <c r="AME104" s="75"/>
      <c r="AMF104" s="75">
        <v>657884.63199999998</v>
      </c>
      <c r="AMG104" s="75">
        <v>42171</v>
      </c>
      <c r="AMH104" s="75">
        <v>2865.89</v>
      </c>
      <c r="AMI104" s="75">
        <v>17783.77</v>
      </c>
      <c r="AMJ104" s="75">
        <v>58108.56</v>
      </c>
      <c r="AMK104" s="75">
        <v>1667.5</v>
      </c>
      <c r="AML104" s="75">
        <v>51718.1</v>
      </c>
      <c r="AMM104" s="75">
        <v>119384.6</v>
      </c>
      <c r="AMN104" s="75">
        <v>6091.99</v>
      </c>
      <c r="AMO104" s="75"/>
      <c r="AMP104" s="75"/>
      <c r="AMQ104" s="75"/>
      <c r="AMR104" s="75">
        <v>235.8</v>
      </c>
      <c r="AMS104" s="75">
        <v>145</v>
      </c>
      <c r="AMT104" s="75">
        <v>156.51</v>
      </c>
      <c r="AMU104" s="75">
        <v>1507.63</v>
      </c>
      <c r="AMV104" s="75">
        <v>17948.900000000001</v>
      </c>
      <c r="AMW104" s="75">
        <v>210533.28</v>
      </c>
      <c r="AMX104" s="75"/>
      <c r="AMY104" s="75">
        <v>58284.020000000004</v>
      </c>
      <c r="AMZ104" s="75">
        <v>2455.8000000000002</v>
      </c>
      <c r="ANA104" s="75">
        <v>88.2</v>
      </c>
      <c r="ANB104" s="75">
        <v>1375</v>
      </c>
      <c r="ANC104" s="75">
        <v>163379.12000000002</v>
      </c>
      <c r="AND104" s="75">
        <v>1140.43</v>
      </c>
      <c r="ANE104" s="75">
        <v>28747.41</v>
      </c>
      <c r="ANF104" s="75">
        <v>159.42000000000002</v>
      </c>
      <c r="ANG104" s="75"/>
      <c r="ANH104" s="75">
        <v>3450</v>
      </c>
      <c r="ANI104" s="75"/>
      <c r="ANJ104" s="75"/>
      <c r="ANK104" s="75"/>
      <c r="ANL104" s="75"/>
      <c r="ANM104" s="75"/>
      <c r="ANN104" s="75"/>
      <c r="ANO104" s="75">
        <v>310.15499999999997</v>
      </c>
      <c r="ANP104" s="75"/>
      <c r="ANQ104" s="75">
        <v>3753.8535000000002</v>
      </c>
      <c r="ANR104" s="75">
        <v>53790.358399999997</v>
      </c>
      <c r="ANS104" s="75"/>
      <c r="ANT104" s="75"/>
      <c r="ANU104" s="75"/>
      <c r="ANV104" s="75"/>
      <c r="ANW104" s="75"/>
      <c r="ANX104" s="75"/>
      <c r="ANY104" s="75">
        <v>32568.055</v>
      </c>
      <c r="ANZ104" s="75"/>
      <c r="AOA104" s="75">
        <v>358.31</v>
      </c>
      <c r="AOB104" s="75"/>
      <c r="AOC104" s="75">
        <v>278545.11</v>
      </c>
      <c r="AOD104" s="75">
        <v>10429.220000000001</v>
      </c>
      <c r="AOE104" s="75">
        <v>151.69</v>
      </c>
      <c r="AOF104" s="75">
        <v>310.88</v>
      </c>
      <c r="AOG104" s="75">
        <v>37085.839999999989</v>
      </c>
      <c r="AOH104" s="75"/>
      <c r="AOI104" s="75"/>
      <c r="AOJ104" s="75"/>
      <c r="AOK104" s="75">
        <v>664</v>
      </c>
      <c r="AOL104" s="75">
        <v>191.24</v>
      </c>
      <c r="AOM104" s="75"/>
      <c r="AON104" s="75">
        <v>1744.4438</v>
      </c>
      <c r="AOO104" s="75">
        <v>83.860699999999994</v>
      </c>
      <c r="AOP104" s="75"/>
      <c r="AOQ104" s="75"/>
      <c r="AOR104" s="75"/>
      <c r="AOS104" s="75"/>
      <c r="AOT104" s="75"/>
      <c r="AOU104" s="75"/>
      <c r="AOV104" s="75"/>
      <c r="AOW104" s="75"/>
      <c r="AOX104" s="75"/>
      <c r="AOY104" s="75"/>
      <c r="AOZ104" s="75"/>
      <c r="APA104" s="75"/>
      <c r="APB104" s="75"/>
      <c r="APC104" s="75"/>
      <c r="APD104" s="75"/>
      <c r="APE104" s="75"/>
      <c r="APF104" s="75"/>
      <c r="APG104" s="75"/>
      <c r="APH104" s="75"/>
      <c r="API104" s="75"/>
      <c r="APJ104" s="75"/>
      <c r="APK104" s="75"/>
      <c r="APL104" s="75"/>
      <c r="APM104" s="75"/>
      <c r="APN104" s="75"/>
      <c r="APO104" s="75"/>
      <c r="APP104" s="75"/>
      <c r="APQ104" s="75">
        <v>360.64000000000004</v>
      </c>
      <c r="APR104" s="75"/>
      <c r="APS104" s="75">
        <v>286948.43840000004</v>
      </c>
      <c r="APT104" s="75"/>
      <c r="APU104" s="75">
        <v>28205.21</v>
      </c>
      <c r="APV104" s="75"/>
      <c r="APW104" s="75">
        <v>365.3</v>
      </c>
      <c r="APX104" s="75"/>
      <c r="APY104" s="75">
        <v>860.95</v>
      </c>
      <c r="APZ104" s="75">
        <v>1042.58</v>
      </c>
      <c r="AQA104" s="75"/>
      <c r="AQB104" s="75"/>
      <c r="AQC104" s="75"/>
      <c r="AQD104" s="75">
        <v>2426.38</v>
      </c>
      <c r="AQE104" s="75"/>
      <c r="AQF104" s="75"/>
      <c r="AQG104" s="75">
        <v>5716.8</v>
      </c>
      <c r="AQH104" s="75">
        <v>4195.46</v>
      </c>
      <c r="AQI104" s="75">
        <v>2300</v>
      </c>
      <c r="AQJ104" s="75"/>
      <c r="AQK104" s="75">
        <v>134273</v>
      </c>
      <c r="AQL104" s="75">
        <v>27914.639999999999</v>
      </c>
      <c r="AQM104" s="75"/>
      <c r="AQN104" s="75">
        <v>16977.150000000001</v>
      </c>
      <c r="AQO104" s="75"/>
      <c r="AQP104" s="75">
        <v>384.09000000000003</v>
      </c>
      <c r="AQQ104" s="75"/>
      <c r="AQR104" s="75">
        <v>315.94</v>
      </c>
      <c r="AQS104" s="75"/>
      <c r="AQT104" s="75"/>
      <c r="AQU104" s="75"/>
      <c r="AQV104" s="75">
        <v>104.6</v>
      </c>
      <c r="AQW104" s="75"/>
      <c r="AQX104" s="75"/>
      <c r="AQY104" s="75">
        <v>44608.28</v>
      </c>
      <c r="AQZ104" s="75">
        <v>8446.7099999999991</v>
      </c>
      <c r="ARA104" s="75">
        <v>123092.47</v>
      </c>
      <c r="ARB104" s="75">
        <v>3381.3900000000003</v>
      </c>
      <c r="ARC104" s="75"/>
      <c r="ARD104" s="75"/>
      <c r="ARE104" s="75"/>
      <c r="ARF104" s="75"/>
      <c r="ARG104" s="75">
        <v>176.35</v>
      </c>
      <c r="ARH104" s="75"/>
      <c r="ARI104" s="75">
        <v>62191.72</v>
      </c>
      <c r="ARJ104" s="75">
        <v>1210.6000000000001</v>
      </c>
      <c r="ARK104" s="75">
        <v>58.48</v>
      </c>
      <c r="ARL104" s="75"/>
      <c r="ARM104" s="75"/>
      <c r="ARN104" s="75">
        <v>430</v>
      </c>
      <c r="ARO104" s="75">
        <v>102.2</v>
      </c>
      <c r="ARP104" s="75">
        <v>100307.3</v>
      </c>
      <c r="ARQ104" s="75">
        <v>354116.7</v>
      </c>
      <c r="ARR104" s="75"/>
      <c r="ARS104" s="75">
        <v>11880</v>
      </c>
      <c r="ART104" s="75">
        <v>12622.5</v>
      </c>
      <c r="ARU104" s="75">
        <v>3068.8</v>
      </c>
      <c r="ARV104" s="75"/>
      <c r="ARW104" s="75"/>
      <c r="ARX104" s="75"/>
      <c r="ARY104" s="75"/>
      <c r="ARZ104" s="75"/>
      <c r="ASA104" s="75"/>
      <c r="ASB104" s="75"/>
      <c r="ASC104" s="75"/>
      <c r="ASD104" s="75">
        <v>3446.44</v>
      </c>
      <c r="ASE104" s="75"/>
      <c r="ASF104" s="75">
        <v>1685.1949999999999</v>
      </c>
      <c r="ASG104" s="75">
        <v>32500</v>
      </c>
      <c r="ASH104" s="75">
        <v>97500</v>
      </c>
      <c r="ASI104" s="75">
        <v>42510.6</v>
      </c>
      <c r="ASJ104" s="75"/>
      <c r="ASK104" s="75">
        <v>370</v>
      </c>
      <c r="ASL104" s="75">
        <v>257.61</v>
      </c>
      <c r="ASM104" s="75">
        <v>299623.27</v>
      </c>
      <c r="ASN104" s="75"/>
      <c r="ASO104" s="75"/>
      <c r="ASP104" s="75">
        <v>90.21</v>
      </c>
      <c r="ASQ104" s="75"/>
      <c r="ASR104" s="75"/>
      <c r="ASS104" s="75"/>
      <c r="AST104" s="75"/>
      <c r="ASU104" s="75">
        <v>103.59</v>
      </c>
      <c r="ASV104" s="75">
        <v>2337.46</v>
      </c>
      <c r="ASW104" s="75">
        <v>7982.39</v>
      </c>
      <c r="ASX104" s="75">
        <v>8510.34</v>
      </c>
      <c r="ASY104" s="75">
        <v>7387</v>
      </c>
      <c r="ASZ104" s="75">
        <v>241211.75</v>
      </c>
      <c r="ATA104" s="75">
        <v>1619.2</v>
      </c>
      <c r="ATB104" s="75"/>
      <c r="ATC104" s="75"/>
      <c r="ATD104" s="75"/>
      <c r="ATE104" s="75"/>
      <c r="ATF104" s="75"/>
      <c r="ATG104" s="75"/>
      <c r="ATH104" s="75">
        <v>453.3</v>
      </c>
      <c r="ATI104" s="75"/>
      <c r="ATJ104" s="75"/>
      <c r="ATK104" s="75"/>
      <c r="ATL104" s="75"/>
      <c r="ATM104" s="75">
        <v>430.86</v>
      </c>
      <c r="ATN104" s="75"/>
      <c r="ATO104" s="75">
        <v>1315.38</v>
      </c>
      <c r="ATP104" s="75"/>
      <c r="ATQ104" s="75">
        <v>173.2</v>
      </c>
      <c r="ATR104" s="75"/>
      <c r="ATS104" s="75"/>
      <c r="ATT104" s="75"/>
      <c r="ATU104" s="75"/>
      <c r="ATV104" s="75"/>
      <c r="ATW104" s="75">
        <v>247.18049999999999</v>
      </c>
      <c r="ATX104" s="75">
        <v>343699.91</v>
      </c>
      <c r="ATY104" s="75">
        <v>4247.0300000000007</v>
      </c>
      <c r="ATZ104" s="75">
        <v>28319</v>
      </c>
      <c r="AUA104" s="75">
        <v>151510.89000000001</v>
      </c>
      <c r="AUB104" s="75"/>
      <c r="AUC104" s="75">
        <v>149374.28</v>
      </c>
      <c r="AUD104" s="75">
        <v>78985.13</v>
      </c>
      <c r="AUE104" s="75">
        <v>19069.349999999999</v>
      </c>
      <c r="AUF104" s="75"/>
      <c r="AUG104" s="75"/>
      <c r="AUH104" s="75">
        <v>525.25</v>
      </c>
      <c r="AUI104" s="75">
        <v>49.5</v>
      </c>
      <c r="AUJ104" s="75"/>
      <c r="AUK104" s="75"/>
      <c r="AUL104" s="75"/>
      <c r="AUM104" s="75"/>
      <c r="AUN104" s="75">
        <v>3356.01</v>
      </c>
      <c r="AUO104" s="75">
        <v>12502.9</v>
      </c>
      <c r="AUP104" s="75">
        <v>12402.64</v>
      </c>
      <c r="AUQ104" s="75">
        <v>844711.99199999985</v>
      </c>
      <c r="AUR104" s="75">
        <v>12939.4</v>
      </c>
      <c r="AUS104" s="75"/>
      <c r="AUT104" s="75">
        <v>558572.89599999995</v>
      </c>
      <c r="AUU104" s="75"/>
      <c r="AUV104" s="75">
        <v>1084.25</v>
      </c>
      <c r="AUW104" s="75"/>
      <c r="AUX104" s="75"/>
      <c r="AUY104" s="75">
        <v>398815.91000000003</v>
      </c>
      <c r="AUZ104" s="75"/>
      <c r="AVA104" s="75">
        <v>124.5</v>
      </c>
      <c r="AVB104" s="75">
        <v>26664.31</v>
      </c>
      <c r="AVC104" s="75">
        <v>258689.76759999999</v>
      </c>
      <c r="AVD104" s="75"/>
      <c r="AVE104" s="75">
        <v>54.54</v>
      </c>
      <c r="AVF104" s="75"/>
      <c r="AVG104" s="75">
        <v>13071.84</v>
      </c>
      <c r="AVH104" s="75"/>
      <c r="AVI104" s="75"/>
      <c r="AVJ104" s="75"/>
      <c r="AVK104" s="75"/>
      <c r="AVL104" s="75"/>
      <c r="AVM104" s="75"/>
      <c r="AVN104" s="75"/>
      <c r="AVO104" s="75"/>
      <c r="AVP104" s="75">
        <v>5989.16</v>
      </c>
      <c r="AVQ104" s="75"/>
      <c r="AVR104" s="75">
        <v>17852.650000000001</v>
      </c>
      <c r="AVS104" s="75">
        <v>5013.6899999999996</v>
      </c>
      <c r="AVT104" s="75"/>
      <c r="AVU104" s="75"/>
      <c r="AVV104" s="75">
        <v>166.86</v>
      </c>
      <c r="AVW104" s="75">
        <v>190718.63</v>
      </c>
      <c r="AVX104" s="75">
        <v>133153.49799999999</v>
      </c>
      <c r="AVY104" s="75">
        <v>2325.2439999999997</v>
      </c>
      <c r="AVZ104" s="75"/>
      <c r="AWA104" s="75">
        <v>100.94</v>
      </c>
      <c r="AWB104" s="75"/>
      <c r="AWC104" s="75"/>
      <c r="AWD104" s="75"/>
      <c r="AWE104" s="75"/>
      <c r="AWF104" s="75">
        <v>59247.869999999995</v>
      </c>
      <c r="AWG104" s="75">
        <v>285605.18</v>
      </c>
      <c r="AWH104" s="75"/>
      <c r="AWI104" s="75">
        <v>161.82</v>
      </c>
      <c r="AWJ104" s="75"/>
      <c r="AWK104" s="75">
        <v>8800.6589999999997</v>
      </c>
      <c r="AWL104" s="75"/>
      <c r="AWM104" s="75"/>
      <c r="AWN104" s="75">
        <v>3574.84</v>
      </c>
      <c r="AWO104" s="75"/>
      <c r="AWP104" s="75">
        <v>114443.14</v>
      </c>
      <c r="AWQ104" s="75">
        <v>288.04000000000002</v>
      </c>
      <c r="AWR104" s="75">
        <v>789.71999999999991</v>
      </c>
      <c r="AWS104" s="75">
        <v>5400</v>
      </c>
      <c r="AWT104" s="75"/>
      <c r="AWU104" s="75"/>
      <c r="AWV104" s="75">
        <v>33721.9</v>
      </c>
      <c r="AWW104" s="75"/>
      <c r="AWX104" s="75">
        <v>562.65</v>
      </c>
      <c r="AWY104" s="75"/>
      <c r="AWZ104" s="75"/>
      <c r="AXA104" s="75"/>
      <c r="AXB104" s="75">
        <v>2895.8599999999997</v>
      </c>
      <c r="AXC104" s="75">
        <v>249.34</v>
      </c>
      <c r="AXD104" s="75"/>
      <c r="AXE104" s="75"/>
      <c r="AXF104" s="75"/>
      <c r="AXG104" s="75"/>
      <c r="AXH104" s="75"/>
      <c r="AXI104" s="75">
        <v>18049</v>
      </c>
      <c r="AXJ104" s="75"/>
      <c r="AXK104" s="75"/>
      <c r="AXL104" s="75">
        <v>1457.98</v>
      </c>
      <c r="AXM104" s="75">
        <v>40553.72</v>
      </c>
      <c r="AXN104" s="75">
        <v>17442</v>
      </c>
      <c r="AXO104" s="75">
        <v>8162.58</v>
      </c>
      <c r="AXP104" s="75">
        <v>8662.1299999999992</v>
      </c>
      <c r="AXQ104" s="75">
        <v>2065.58</v>
      </c>
      <c r="AXR104" s="75"/>
      <c r="AXS104" s="75"/>
      <c r="AXT104" s="75">
        <v>88.05</v>
      </c>
      <c r="AXU104" s="75"/>
      <c r="AXV104" s="75"/>
      <c r="AXW104" s="75">
        <v>355.5</v>
      </c>
      <c r="AXX104" s="75"/>
      <c r="AXY104" s="75">
        <v>8353.2800000000007</v>
      </c>
      <c r="AXZ104" s="75">
        <v>237.20999999999998</v>
      </c>
      <c r="AYA104" s="75"/>
      <c r="AYB104" s="75"/>
      <c r="AYC104" s="75"/>
      <c r="AYD104" s="75"/>
      <c r="AYE104" s="75"/>
      <c r="AYF104" s="75"/>
      <c r="AYG104" s="75"/>
      <c r="AYH104" s="75">
        <v>477223.74999999994</v>
      </c>
      <c r="AYI104" s="75">
        <v>79.25</v>
      </c>
      <c r="AYJ104" s="75">
        <v>208359.06</v>
      </c>
      <c r="AYK104" s="75"/>
      <c r="AYL104" s="75"/>
      <c r="AYM104" s="75">
        <v>177498.82</v>
      </c>
      <c r="AYN104" s="75">
        <v>430.26</v>
      </c>
      <c r="AYO104" s="75">
        <v>15.17</v>
      </c>
      <c r="AYP104" s="75"/>
      <c r="AYQ104" s="75"/>
      <c r="AYR104" s="75"/>
      <c r="AYS104" s="75"/>
      <c r="AYT104" s="75"/>
      <c r="AYU104" s="75">
        <v>1069.23</v>
      </c>
      <c r="AYV104" s="75"/>
      <c r="AYW104" s="75">
        <v>945.13000000000011</v>
      </c>
      <c r="AYX104" s="75">
        <v>157948.46</v>
      </c>
      <c r="AYY104" s="75">
        <v>2800</v>
      </c>
      <c r="AYZ104" s="75"/>
      <c r="AZA104" s="75">
        <v>98.580000000000013</v>
      </c>
      <c r="AZB104" s="75">
        <v>135.79</v>
      </c>
      <c r="AZC104" s="75">
        <v>2539.1</v>
      </c>
      <c r="AZD104" s="75">
        <v>268941.87</v>
      </c>
      <c r="AZE104" s="75"/>
      <c r="AZF104" s="75"/>
      <c r="AZG104" s="75"/>
      <c r="AZH104" s="75">
        <v>64.08</v>
      </c>
      <c r="AZI104" s="75"/>
      <c r="AZJ104" s="75">
        <v>210.21</v>
      </c>
      <c r="AZK104" s="75">
        <v>143.41999999999999</v>
      </c>
      <c r="AZL104" s="75"/>
      <c r="AZM104" s="75"/>
      <c r="AZN104" s="75">
        <v>174.16</v>
      </c>
      <c r="AZO104" s="75"/>
      <c r="AZP104" s="75"/>
      <c r="AZQ104" s="75">
        <v>34.25</v>
      </c>
      <c r="AZR104" s="75">
        <v>199116.36</v>
      </c>
      <c r="AZS104" s="75">
        <v>17539.02</v>
      </c>
      <c r="AZT104" s="75"/>
      <c r="AZU104" s="75"/>
      <c r="AZV104" s="75">
        <v>468506.76</v>
      </c>
      <c r="AZW104" s="75"/>
      <c r="AZX104" s="75"/>
      <c r="AZY104" s="75">
        <v>278643.83999999997</v>
      </c>
      <c r="AZZ104" s="75">
        <v>391.55</v>
      </c>
      <c r="BAA104" s="75"/>
      <c r="BAB104" s="75"/>
      <c r="BAC104" s="75"/>
      <c r="BAD104" s="75"/>
      <c r="BAE104" s="75"/>
      <c r="BAF104" s="75"/>
      <c r="BAG104" s="75">
        <v>220296.7</v>
      </c>
      <c r="BAH104" s="75">
        <v>1022.1299999999999</v>
      </c>
      <c r="BAI104" s="75"/>
      <c r="BAJ104" s="75"/>
      <c r="BAK104" s="75"/>
      <c r="BAL104" s="75"/>
      <c r="BAM104" s="75"/>
      <c r="BAN104" s="75"/>
      <c r="BAO104" s="75"/>
      <c r="BAP104" s="75"/>
      <c r="BAQ104" s="75"/>
      <c r="BAR104" s="75">
        <v>3540.0600000000004</v>
      </c>
      <c r="BAS104" s="75"/>
      <c r="BAT104" s="75">
        <v>3047.6</v>
      </c>
      <c r="BAU104" s="75">
        <v>4289.8500000000004</v>
      </c>
      <c r="BAV104" s="75">
        <v>11485.18</v>
      </c>
      <c r="BAW104" s="75">
        <v>1256.1299999999999</v>
      </c>
      <c r="BAX104" s="75">
        <v>150813.6</v>
      </c>
      <c r="BAY104" s="75">
        <v>409563.86000000004</v>
      </c>
      <c r="BAZ104" s="75"/>
      <c r="BBA104" s="75">
        <v>895.33999999999992</v>
      </c>
      <c r="BBB104" s="75"/>
      <c r="BBC104" s="75">
        <v>89897.59</v>
      </c>
      <c r="BBD104" s="75">
        <v>348.06</v>
      </c>
      <c r="BBE104" s="75"/>
      <c r="BBF104" s="75"/>
      <c r="BBG104" s="75">
        <v>130568.5116</v>
      </c>
      <c r="BBH104" s="75"/>
      <c r="BBI104" s="75">
        <v>8921.6395000000011</v>
      </c>
      <c r="BBJ104" s="75">
        <v>231.29</v>
      </c>
      <c r="BBK104" s="75">
        <v>18410.411499999998</v>
      </c>
      <c r="BBL104" s="75">
        <v>20880</v>
      </c>
      <c r="BBM104" s="75">
        <v>114.66</v>
      </c>
      <c r="BBN104" s="75">
        <v>255.5</v>
      </c>
      <c r="BBO104" s="75"/>
      <c r="BBP104" s="75">
        <v>244.90999999999997</v>
      </c>
      <c r="BBQ104" s="75">
        <v>68806.010000000009</v>
      </c>
      <c r="BBR104" s="75">
        <v>588.78</v>
      </c>
      <c r="BBS104" s="75">
        <v>1520.57</v>
      </c>
      <c r="BBT104" s="75">
        <v>18895.629999999997</v>
      </c>
      <c r="BBU104" s="75"/>
      <c r="BBV104" s="75">
        <v>12745.5</v>
      </c>
      <c r="BBW104" s="75"/>
      <c r="BBX104" s="75"/>
      <c r="BBY104" s="75">
        <v>29341.403999999999</v>
      </c>
      <c r="BBZ104" s="75">
        <v>13973.262000000002</v>
      </c>
      <c r="BCA104" s="75"/>
      <c r="BCB104" s="75"/>
      <c r="BCC104" s="75">
        <v>5405.71</v>
      </c>
      <c r="BCD104" s="75">
        <v>208.68</v>
      </c>
      <c r="BCE104" s="75">
        <v>6360.03</v>
      </c>
      <c r="BCF104" s="75">
        <v>15374.300000000001</v>
      </c>
      <c r="BCG104" s="75">
        <v>1600.4300000000003</v>
      </c>
      <c r="BCH104" s="75"/>
      <c r="BCI104" s="75"/>
      <c r="BCJ104" s="75"/>
      <c r="BCK104" s="75"/>
      <c r="BCL104" s="75">
        <v>169.75</v>
      </c>
      <c r="BCM104" s="75">
        <v>13938.71</v>
      </c>
      <c r="BCN104" s="75">
        <v>1574.77</v>
      </c>
      <c r="BCO104" s="75"/>
      <c r="BCP104" s="75"/>
      <c r="BCQ104" s="75">
        <v>3000</v>
      </c>
      <c r="BCR104" s="75">
        <v>618878.98</v>
      </c>
      <c r="BCS104" s="75">
        <v>11394.810000000001</v>
      </c>
      <c r="BCT104" s="75"/>
      <c r="BCU104" s="75">
        <v>14518.4</v>
      </c>
      <c r="BCV104" s="75"/>
      <c r="BCW104" s="75">
        <v>74158.720000000001</v>
      </c>
      <c r="BCX104" s="75"/>
      <c r="BCY104" s="75">
        <v>10222.69</v>
      </c>
      <c r="BCZ104" s="75">
        <v>12753.62</v>
      </c>
      <c r="BDA104" s="75">
        <v>259.5</v>
      </c>
      <c r="BDB104" s="75">
        <v>789177.55</v>
      </c>
      <c r="BDC104" s="75">
        <v>138890</v>
      </c>
      <c r="BDD104" s="75"/>
      <c r="BDE104" s="75"/>
      <c r="BDF104" s="75">
        <v>43538.69</v>
      </c>
      <c r="BDG104" s="75"/>
      <c r="BDH104" s="75"/>
      <c r="BDI104" s="75">
        <v>346350</v>
      </c>
      <c r="BDJ104" s="75"/>
      <c r="BDK104" s="75">
        <v>1368.93</v>
      </c>
      <c r="BDL104" s="75"/>
      <c r="BDM104" s="75"/>
      <c r="BDN104" s="75"/>
      <c r="BDO104" s="75">
        <v>464.40000000000003</v>
      </c>
      <c r="BDP104" s="75">
        <v>447984.87900000007</v>
      </c>
      <c r="BDQ104" s="75"/>
      <c r="BDR104" s="75">
        <v>188217.71</v>
      </c>
      <c r="BDS104" s="75">
        <v>225504.34</v>
      </c>
      <c r="BDT104" s="75"/>
      <c r="BDU104" s="75"/>
      <c r="BDV104" s="75"/>
      <c r="BDW104" s="75"/>
      <c r="BDX104" s="75"/>
      <c r="BDY104" s="75"/>
      <c r="BDZ104" s="75"/>
      <c r="BEA104" s="75"/>
      <c r="BEB104" s="75">
        <v>2860.23</v>
      </c>
      <c r="BEC104" s="75"/>
      <c r="BED104" s="75"/>
      <c r="BEE104" s="75"/>
      <c r="BEF104" s="75"/>
      <c r="BEG104" s="75">
        <v>282052.58999999997</v>
      </c>
      <c r="BEH104" s="75">
        <v>204.4</v>
      </c>
      <c r="BEI104" s="75"/>
      <c r="BEJ104" s="75"/>
      <c r="BEK104" s="75"/>
      <c r="BEL104" s="75"/>
      <c r="BEM104" s="75"/>
      <c r="BEN104" s="75"/>
      <c r="BEO104" s="75"/>
      <c r="BEP104" s="75"/>
      <c r="BEQ104" s="75"/>
      <c r="BER104" s="75"/>
      <c r="BES104" s="75"/>
      <c r="BET104" s="75"/>
      <c r="BEU104" s="75"/>
      <c r="BEV104" s="75"/>
      <c r="BEW104" s="75"/>
      <c r="BEX104" s="75"/>
      <c r="BEY104" s="75"/>
      <c r="BEZ104" s="75">
        <v>32793.129999999997</v>
      </c>
      <c r="BFA104" s="75"/>
      <c r="BFB104" s="75"/>
      <c r="BFC104" s="75"/>
      <c r="BFD104" s="75"/>
      <c r="BFE104" s="75"/>
      <c r="BFF104" s="79">
        <v>50570241.302800082</v>
      </c>
    </row>
    <row r="105" spans="2:1514" x14ac:dyDescent="0.25">
      <c r="B105" s="247" t="str">
        <f t="shared" ref="B105" si="163">"Q"&amp;INT((MONTH(C105)-1)/3)+1&amp;RIGHT(YEAR(C105),2)</f>
        <v>Q117</v>
      </c>
      <c r="C105" s="74" t="str">
        <f t="shared" ref="C105" si="164">M105</f>
        <v>2017-03-01</v>
      </c>
      <c r="D105" s="75">
        <f t="shared" si="7"/>
        <v>61351630.95130007</v>
      </c>
      <c r="E105" s="76">
        <f t="shared" si="12"/>
        <v>158819679.75560015</v>
      </c>
      <c r="F105" s="77">
        <f t="shared" ref="F105" si="165">D105/E105</f>
        <v>0.38629741002948187</v>
      </c>
      <c r="G105" s="100">
        <v>454600000</v>
      </c>
      <c r="H105" s="46">
        <f>+G105/G93-1</f>
        <v>0.24924429788403413</v>
      </c>
      <c r="I105" s="177">
        <f>+E105/G105</f>
        <v>0.3493613720976686</v>
      </c>
      <c r="J105" s="78">
        <f t="shared" ref="J105" si="166">COUNT(N105:XFD105)-1</f>
        <v>643</v>
      </c>
      <c r="K105" s="79">
        <f t="shared" ref="K105" si="167">D105/J105</f>
        <v>95414.667109331363</v>
      </c>
      <c r="M105" s="84" t="s">
        <v>1717</v>
      </c>
      <c r="N105" s="73"/>
      <c r="O105" s="75">
        <v>442.4</v>
      </c>
      <c r="P105" s="75">
        <v>88801.38</v>
      </c>
      <c r="Q105" s="75"/>
      <c r="R105" s="75">
        <v>6325.3899999999994</v>
      </c>
      <c r="S105" s="75">
        <v>319140</v>
      </c>
      <c r="T105" s="75">
        <v>1662794.0899999999</v>
      </c>
      <c r="U105" s="75">
        <v>319122.19</v>
      </c>
      <c r="V105" s="75">
        <v>114692.23999999999</v>
      </c>
      <c r="W105" s="75"/>
      <c r="X105" s="75">
        <v>265544.44</v>
      </c>
      <c r="Y105" s="75">
        <v>2804.83</v>
      </c>
      <c r="Z105" s="75"/>
      <c r="AA105" s="75">
        <v>517.14</v>
      </c>
      <c r="AB105" s="75">
        <v>80738.92</v>
      </c>
      <c r="AC105" s="75">
        <v>13896.85</v>
      </c>
      <c r="AD105" s="75">
        <v>2869.8272000000002</v>
      </c>
      <c r="AE105" s="75">
        <v>94118.720000000001</v>
      </c>
      <c r="AF105" s="75"/>
      <c r="AG105" s="75"/>
      <c r="AH105" s="75"/>
      <c r="AI105" s="75">
        <v>279758.12599999999</v>
      </c>
      <c r="AJ105" s="75"/>
      <c r="AK105" s="75"/>
      <c r="AL105" s="75"/>
      <c r="AM105" s="75">
        <v>327760.64659999998</v>
      </c>
      <c r="AN105" s="75">
        <v>198910.56</v>
      </c>
      <c r="AO105" s="75"/>
      <c r="AP105" s="75"/>
      <c r="AQ105" s="75"/>
      <c r="AR105" s="75"/>
      <c r="AS105" s="75"/>
      <c r="AT105" s="75">
        <v>292608.04000000004</v>
      </c>
      <c r="AU105" s="75">
        <v>214023.36</v>
      </c>
      <c r="AV105" s="75">
        <v>99993.390000000014</v>
      </c>
      <c r="AW105" s="75"/>
      <c r="AX105" s="75"/>
      <c r="AY105" s="75"/>
      <c r="AZ105" s="75"/>
      <c r="BA105" s="75"/>
      <c r="BB105" s="75"/>
      <c r="BC105" s="75">
        <v>199779.46000000002</v>
      </c>
      <c r="BD105" s="75">
        <v>20907.55</v>
      </c>
      <c r="BE105" s="75"/>
      <c r="BF105" s="75"/>
      <c r="BG105" s="75">
        <v>37509.17</v>
      </c>
      <c r="BH105" s="75">
        <v>381878.72</v>
      </c>
      <c r="BI105" s="75">
        <v>522779.94790000003</v>
      </c>
      <c r="BJ105" s="75"/>
      <c r="BK105" s="75"/>
      <c r="BL105" s="75">
        <v>280707.89</v>
      </c>
      <c r="BM105" s="75"/>
      <c r="BN105" s="75">
        <v>105</v>
      </c>
      <c r="BO105" s="75">
        <v>260451.56</v>
      </c>
      <c r="BP105" s="75">
        <v>419698.53840000002</v>
      </c>
      <c r="BQ105" s="75"/>
      <c r="BR105" s="75"/>
      <c r="BS105" s="75"/>
      <c r="BT105" s="75">
        <v>76615.25</v>
      </c>
      <c r="BU105" s="75">
        <v>217064.49</v>
      </c>
      <c r="BV105" s="75">
        <v>941862.51000000024</v>
      </c>
      <c r="BW105" s="75">
        <v>229367.01</v>
      </c>
      <c r="BX105" s="75"/>
      <c r="BY105" s="75"/>
      <c r="BZ105" s="75"/>
      <c r="CA105" s="75"/>
      <c r="CB105" s="75">
        <v>512424.17000000004</v>
      </c>
      <c r="CC105" s="75"/>
      <c r="CD105" s="75"/>
      <c r="CE105" s="75">
        <v>24336.09</v>
      </c>
      <c r="CF105" s="75"/>
      <c r="CG105" s="75">
        <v>4366.72</v>
      </c>
      <c r="CH105" s="75">
        <v>162.51</v>
      </c>
      <c r="CI105" s="75">
        <v>42029.43</v>
      </c>
      <c r="CJ105" s="75"/>
      <c r="CK105" s="75">
        <v>117237.69</v>
      </c>
      <c r="CL105" s="75">
        <v>54807.71</v>
      </c>
      <c r="CM105" s="75">
        <v>256325.72999999998</v>
      </c>
      <c r="CN105" s="75">
        <v>129.22</v>
      </c>
      <c r="CO105" s="75"/>
      <c r="CP105" s="75">
        <v>3423</v>
      </c>
      <c r="CQ105" s="75"/>
      <c r="CR105" s="75">
        <v>343165.24</v>
      </c>
      <c r="CS105" s="75"/>
      <c r="CT105" s="75">
        <v>85123.7</v>
      </c>
      <c r="CU105" s="75">
        <v>4815.7</v>
      </c>
      <c r="CV105" s="75">
        <v>1037.1300000000001</v>
      </c>
      <c r="CW105" s="75"/>
      <c r="CX105" s="75"/>
      <c r="CY105" s="75"/>
      <c r="CZ105" s="75"/>
      <c r="DA105" s="75">
        <v>51.1</v>
      </c>
      <c r="DB105" s="75">
        <v>102.2</v>
      </c>
      <c r="DC105" s="75">
        <v>8245.0319999999992</v>
      </c>
      <c r="DD105" s="75">
        <v>8575.93</v>
      </c>
      <c r="DE105" s="75">
        <v>242241.50999999998</v>
      </c>
      <c r="DF105" s="75">
        <v>633.00919999999996</v>
      </c>
      <c r="DG105" s="75"/>
      <c r="DH105" s="75"/>
      <c r="DI105" s="75">
        <v>26205.61</v>
      </c>
      <c r="DJ105" s="75"/>
      <c r="DK105" s="75">
        <v>1565</v>
      </c>
      <c r="DL105" s="75"/>
      <c r="DM105" s="75"/>
      <c r="DN105" s="75"/>
      <c r="DO105" s="75">
        <v>31776.13</v>
      </c>
      <c r="DP105" s="75">
        <v>161285.91999999998</v>
      </c>
      <c r="DQ105" s="75">
        <v>15271.189999999999</v>
      </c>
      <c r="DR105" s="75"/>
      <c r="DS105" s="75"/>
      <c r="DT105" s="75"/>
      <c r="DU105" s="75">
        <v>511190.12699999992</v>
      </c>
      <c r="DV105" s="75">
        <v>383016.55469999998</v>
      </c>
      <c r="DW105" s="75">
        <v>1478.0000000000002</v>
      </c>
      <c r="DX105" s="75">
        <v>499118.43</v>
      </c>
      <c r="DY105" s="75">
        <v>34153.729999999996</v>
      </c>
      <c r="DZ105" s="75"/>
      <c r="EA105" s="75">
        <v>134.21299999999999</v>
      </c>
      <c r="EB105" s="75">
        <v>3179.2</v>
      </c>
      <c r="EC105" s="75">
        <v>865.62999999999988</v>
      </c>
      <c r="ED105" s="75"/>
      <c r="EE105" s="75">
        <v>367083.42000000004</v>
      </c>
      <c r="EF105" s="75">
        <v>32470.35</v>
      </c>
      <c r="EG105" s="75">
        <v>115167.31</v>
      </c>
      <c r="EH105" s="75">
        <v>96893.000000000015</v>
      </c>
      <c r="EI105" s="75">
        <v>32249.200000000004</v>
      </c>
      <c r="EJ105" s="75"/>
      <c r="EK105" s="75">
        <v>496829.69</v>
      </c>
      <c r="EL105" s="75"/>
      <c r="EM105" s="75">
        <v>865</v>
      </c>
      <c r="EN105" s="75">
        <v>193.8</v>
      </c>
      <c r="EO105" s="75">
        <v>14308.83</v>
      </c>
      <c r="EP105" s="75">
        <v>3022.8</v>
      </c>
      <c r="EQ105" s="75"/>
      <c r="ER105" s="75">
        <v>590016.02</v>
      </c>
      <c r="ES105" s="75"/>
      <c r="ET105" s="75"/>
      <c r="EU105" s="75">
        <v>19095.400000000001</v>
      </c>
      <c r="EV105" s="75"/>
      <c r="EW105" s="75"/>
      <c r="EX105" s="75"/>
      <c r="EY105" s="75">
        <v>837882.36199999985</v>
      </c>
      <c r="EZ105" s="75"/>
      <c r="FA105" s="75">
        <v>359318.14999999997</v>
      </c>
      <c r="FB105" s="75"/>
      <c r="FC105" s="75">
        <v>4429.6000000000004</v>
      </c>
      <c r="FD105" s="75"/>
      <c r="FE105" s="75">
        <v>1431.73</v>
      </c>
      <c r="FF105" s="75"/>
      <c r="FG105" s="75"/>
      <c r="FH105" s="75"/>
      <c r="FI105" s="75">
        <v>7236.875</v>
      </c>
      <c r="FJ105" s="75">
        <v>989</v>
      </c>
      <c r="FK105" s="75">
        <v>7893.7381999999998</v>
      </c>
      <c r="FL105" s="75">
        <v>3687.83</v>
      </c>
      <c r="FM105" s="75">
        <v>39283.07</v>
      </c>
      <c r="FN105" s="75">
        <v>106.5</v>
      </c>
      <c r="FO105" s="75">
        <v>703</v>
      </c>
      <c r="FP105" s="75">
        <v>11969.46</v>
      </c>
      <c r="FQ105" s="75">
        <v>25167.45</v>
      </c>
      <c r="FR105" s="75">
        <v>993.9</v>
      </c>
      <c r="FS105" s="75"/>
      <c r="FT105" s="75"/>
      <c r="FU105" s="75"/>
      <c r="FV105" s="75">
        <v>559.36</v>
      </c>
      <c r="FW105" s="75">
        <v>355006.29</v>
      </c>
      <c r="FX105" s="75">
        <v>18618.009999999998</v>
      </c>
      <c r="FY105" s="75">
        <v>7209.4089999999997</v>
      </c>
      <c r="FZ105" s="75">
        <v>37890.910000000003</v>
      </c>
      <c r="GA105" s="75">
        <v>692361.55879999988</v>
      </c>
      <c r="GB105" s="75"/>
      <c r="GC105" s="75">
        <v>34665.14</v>
      </c>
      <c r="GD105" s="75">
        <v>4452.88</v>
      </c>
      <c r="GE105" s="75">
        <v>295641.15000000002</v>
      </c>
      <c r="GF105" s="75"/>
      <c r="GG105" s="75">
        <v>12990.66</v>
      </c>
      <c r="GH105" s="75"/>
      <c r="GI105" s="75">
        <v>541.26</v>
      </c>
      <c r="GJ105" s="75"/>
      <c r="GK105" s="75"/>
      <c r="GL105" s="75">
        <v>302993.18</v>
      </c>
      <c r="GM105" s="75">
        <v>321544.91399999999</v>
      </c>
      <c r="GN105" s="75">
        <v>18329.910000000003</v>
      </c>
      <c r="GO105" s="75"/>
      <c r="GP105" s="75">
        <v>14772.160000000002</v>
      </c>
      <c r="GQ105" s="75"/>
      <c r="GR105" s="75">
        <v>316465.04000000004</v>
      </c>
      <c r="GS105" s="75">
        <v>6885.7</v>
      </c>
      <c r="GT105" s="75">
        <v>54723.44</v>
      </c>
      <c r="GU105" s="75"/>
      <c r="GV105" s="75">
        <v>990.4</v>
      </c>
      <c r="GW105" s="75">
        <v>137429.36799999999</v>
      </c>
      <c r="GX105" s="75"/>
      <c r="GY105" s="75"/>
      <c r="GZ105" s="75"/>
      <c r="HA105" s="75"/>
      <c r="HB105" s="75"/>
      <c r="HC105" s="75">
        <v>1100</v>
      </c>
      <c r="HD105" s="75"/>
      <c r="HE105" s="75">
        <v>1693.75</v>
      </c>
      <c r="HF105" s="75"/>
      <c r="HG105" s="75">
        <v>6235.42</v>
      </c>
      <c r="HH105" s="75"/>
      <c r="HI105" s="75">
        <v>1730.21</v>
      </c>
      <c r="HJ105" s="75">
        <v>887.1</v>
      </c>
      <c r="HK105" s="75"/>
      <c r="HL105" s="75"/>
      <c r="HM105" s="75">
        <v>1493.6999999999998</v>
      </c>
      <c r="HN105" s="75">
        <v>188456.2548</v>
      </c>
      <c r="HO105" s="75">
        <v>992.85000000000014</v>
      </c>
      <c r="HP105" s="75">
        <v>323.88</v>
      </c>
      <c r="HQ105" s="75"/>
      <c r="HR105" s="75"/>
      <c r="HS105" s="75"/>
      <c r="HT105" s="75"/>
      <c r="HU105" s="75"/>
      <c r="HV105" s="75">
        <v>739775.3576000001</v>
      </c>
      <c r="HW105" s="75">
        <v>489959.08809999994</v>
      </c>
      <c r="HX105" s="75">
        <v>806737.69850000017</v>
      </c>
      <c r="HY105" s="75">
        <v>207435.75400000002</v>
      </c>
      <c r="HZ105" s="75"/>
      <c r="IA105" s="75">
        <v>2322.25</v>
      </c>
      <c r="IB105" s="75">
        <v>1609.85</v>
      </c>
      <c r="IC105" s="75">
        <v>17970.440000000002</v>
      </c>
      <c r="ID105" s="75"/>
      <c r="IE105" s="75"/>
      <c r="IF105" s="75"/>
      <c r="IG105" s="75"/>
      <c r="IH105" s="75">
        <v>741.99</v>
      </c>
      <c r="II105" s="75">
        <v>628493.24</v>
      </c>
      <c r="IJ105" s="75"/>
      <c r="IK105" s="75"/>
      <c r="IL105" s="75">
        <v>171.96</v>
      </c>
      <c r="IM105" s="75"/>
      <c r="IN105" s="75"/>
      <c r="IO105" s="75">
        <v>120663.9081</v>
      </c>
      <c r="IP105" s="75">
        <v>82582.781500000012</v>
      </c>
      <c r="IQ105" s="75">
        <v>564371.92789999989</v>
      </c>
      <c r="IR105" s="75">
        <v>1009.5697</v>
      </c>
      <c r="IS105" s="75">
        <v>3405.39</v>
      </c>
      <c r="IT105" s="75">
        <v>35333.349500000004</v>
      </c>
      <c r="IU105" s="75">
        <v>9809.4</v>
      </c>
      <c r="IV105" s="75">
        <v>7149.01</v>
      </c>
      <c r="IW105" s="75"/>
      <c r="IX105" s="75">
        <v>26653.798300000002</v>
      </c>
      <c r="IY105" s="75">
        <v>36814.9899</v>
      </c>
      <c r="IZ105" s="75">
        <v>44179.199999999997</v>
      </c>
      <c r="JA105" s="75">
        <v>176.13980000000001</v>
      </c>
      <c r="JB105" s="75"/>
      <c r="JC105" s="75"/>
      <c r="JD105" s="75">
        <v>2123.88</v>
      </c>
      <c r="JE105" s="75"/>
      <c r="JF105" s="75">
        <v>48921.5</v>
      </c>
      <c r="JG105" s="75">
        <v>16177</v>
      </c>
      <c r="JH105" s="75">
        <v>14438.5499</v>
      </c>
      <c r="JI105" s="75">
        <v>7215.42</v>
      </c>
      <c r="JJ105" s="75">
        <v>3810.8500000000004</v>
      </c>
      <c r="JK105" s="75">
        <v>229807.1286</v>
      </c>
      <c r="JL105" s="75">
        <v>162786.11859999999</v>
      </c>
      <c r="JM105" s="75">
        <v>4319.78</v>
      </c>
      <c r="JN105" s="75">
        <v>37218.745199999998</v>
      </c>
      <c r="JO105" s="75">
        <v>51066.404199999997</v>
      </c>
      <c r="JP105" s="75"/>
      <c r="JQ105" s="75"/>
      <c r="JR105" s="75"/>
      <c r="JS105" s="75"/>
      <c r="JT105" s="75"/>
      <c r="JU105" s="75"/>
      <c r="JV105" s="75"/>
      <c r="JW105" s="75"/>
      <c r="JX105" s="75"/>
      <c r="JY105" s="75">
        <v>6130.57</v>
      </c>
      <c r="JZ105" s="75"/>
      <c r="KA105" s="75">
        <v>128694.58300000001</v>
      </c>
      <c r="KB105" s="75">
        <v>2834.2960000000003</v>
      </c>
      <c r="KC105" s="75">
        <v>1843.6279999999999</v>
      </c>
      <c r="KD105" s="75">
        <v>798065.89029999985</v>
      </c>
      <c r="KE105" s="75"/>
      <c r="KF105" s="75"/>
      <c r="KG105" s="75"/>
      <c r="KH105" s="75"/>
      <c r="KI105" s="75"/>
      <c r="KJ105" s="75">
        <v>238155.2</v>
      </c>
      <c r="KK105" s="75"/>
      <c r="KL105" s="75">
        <v>60006.509999999995</v>
      </c>
      <c r="KM105" s="75">
        <v>20894.98</v>
      </c>
      <c r="KN105" s="75">
        <v>1663.3</v>
      </c>
      <c r="KO105" s="75">
        <v>163377.25</v>
      </c>
      <c r="KP105" s="75"/>
      <c r="KQ105" s="75"/>
      <c r="KR105" s="75">
        <v>162145.11000000002</v>
      </c>
      <c r="KS105" s="75"/>
      <c r="KT105" s="75"/>
      <c r="KU105" s="75"/>
      <c r="KV105" s="75">
        <v>749598.76</v>
      </c>
      <c r="KW105" s="75">
        <v>156.6</v>
      </c>
      <c r="KX105" s="75"/>
      <c r="KY105" s="75"/>
      <c r="KZ105" s="75">
        <v>34235.97</v>
      </c>
      <c r="LA105" s="75"/>
      <c r="LB105" s="75"/>
      <c r="LC105" s="75"/>
      <c r="LD105" s="75"/>
      <c r="LE105" s="75"/>
      <c r="LF105" s="75"/>
      <c r="LG105" s="75"/>
      <c r="LH105" s="75"/>
      <c r="LI105" s="75"/>
      <c r="LJ105" s="75"/>
      <c r="LK105" s="75"/>
      <c r="LL105" s="75"/>
      <c r="LM105" s="75"/>
      <c r="LN105" s="75"/>
      <c r="LO105" s="75"/>
      <c r="LP105" s="75">
        <v>252983.46</v>
      </c>
      <c r="LQ105" s="75">
        <v>50738.14</v>
      </c>
      <c r="LR105" s="75"/>
      <c r="LS105" s="75"/>
      <c r="LT105" s="75"/>
      <c r="LU105" s="75"/>
      <c r="LV105" s="75">
        <v>15608.52</v>
      </c>
      <c r="LW105" s="75"/>
      <c r="LX105" s="75">
        <v>171.86</v>
      </c>
      <c r="LY105" s="75">
        <v>36330.020000000004</v>
      </c>
      <c r="LZ105" s="75"/>
      <c r="MA105" s="75">
        <v>471711.7</v>
      </c>
      <c r="MB105" s="75"/>
      <c r="MC105" s="75"/>
      <c r="MD105" s="75"/>
      <c r="ME105" s="75"/>
      <c r="MF105" s="75"/>
      <c r="MG105" s="75"/>
      <c r="MH105" s="75">
        <v>122601.54</v>
      </c>
      <c r="MI105" s="75">
        <v>1162.5</v>
      </c>
      <c r="MJ105" s="75"/>
      <c r="MK105" s="75"/>
      <c r="ML105" s="75"/>
      <c r="MM105" s="75">
        <v>430.32000000000005</v>
      </c>
      <c r="MN105" s="75"/>
      <c r="MO105" s="75">
        <v>4506.5</v>
      </c>
      <c r="MP105" s="75">
        <v>331580.16000000003</v>
      </c>
      <c r="MQ105" s="75">
        <v>4525.82</v>
      </c>
      <c r="MR105" s="75"/>
      <c r="MS105" s="75">
        <v>14539.769999999999</v>
      </c>
      <c r="MT105" s="75">
        <v>129.69</v>
      </c>
      <c r="MU105" s="75">
        <v>434377.32</v>
      </c>
      <c r="MV105" s="75"/>
      <c r="MW105" s="75"/>
      <c r="MX105" s="75">
        <v>241811.79</v>
      </c>
      <c r="MY105" s="75">
        <v>239.96999999999997</v>
      </c>
      <c r="MZ105" s="75">
        <v>103.96</v>
      </c>
      <c r="NA105" s="75"/>
      <c r="NB105" s="75">
        <v>817.2</v>
      </c>
      <c r="NC105" s="75">
        <v>172852.15000000002</v>
      </c>
      <c r="ND105" s="75"/>
      <c r="NE105" s="75">
        <v>5543.42</v>
      </c>
      <c r="NF105" s="75">
        <v>20989.039999999997</v>
      </c>
      <c r="NG105" s="75">
        <v>3454.1899999999996</v>
      </c>
      <c r="NH105" s="75">
        <v>1848.06</v>
      </c>
      <c r="NI105" s="75"/>
      <c r="NJ105" s="75">
        <v>2138.35</v>
      </c>
      <c r="NK105" s="75">
        <v>3026.1600000000003</v>
      </c>
      <c r="NL105" s="75"/>
      <c r="NM105" s="75">
        <v>216.82759999999999</v>
      </c>
      <c r="NN105" s="75">
        <v>372731.26999999996</v>
      </c>
      <c r="NO105" s="75"/>
      <c r="NP105" s="75"/>
      <c r="NQ105" s="75"/>
      <c r="NR105" s="75"/>
      <c r="NS105" s="75"/>
      <c r="NT105" s="75"/>
      <c r="NU105" s="75"/>
      <c r="NV105" s="75"/>
      <c r="NW105" s="75"/>
      <c r="NX105" s="75"/>
      <c r="NY105" s="75"/>
      <c r="NZ105" s="75"/>
      <c r="OA105" s="75">
        <v>8827.0500000000011</v>
      </c>
      <c r="OB105" s="75">
        <v>463.9</v>
      </c>
      <c r="OC105" s="75"/>
      <c r="OD105" s="75">
        <v>11220</v>
      </c>
      <c r="OE105" s="75"/>
      <c r="OF105" s="75">
        <v>184242.89</v>
      </c>
      <c r="OG105" s="75"/>
      <c r="OH105" s="75">
        <v>253.72000000000003</v>
      </c>
      <c r="OI105" s="75">
        <v>5462.0700000000006</v>
      </c>
      <c r="OJ105" s="75">
        <v>144679.18</v>
      </c>
      <c r="OK105" s="75">
        <v>6025.4400000000005</v>
      </c>
      <c r="OL105" s="75"/>
      <c r="OM105" s="75">
        <v>2566.2399999999998</v>
      </c>
      <c r="ON105" s="75"/>
      <c r="OO105" s="75"/>
      <c r="OP105" s="75">
        <v>319.2</v>
      </c>
      <c r="OQ105" s="75">
        <v>13575.720000000001</v>
      </c>
      <c r="OR105" s="75"/>
      <c r="OS105" s="75">
        <v>632592.11800000002</v>
      </c>
      <c r="OT105" s="75"/>
      <c r="OU105" s="75">
        <v>91657.83</v>
      </c>
      <c r="OV105" s="75">
        <v>1079.9000000000001</v>
      </c>
      <c r="OW105" s="75">
        <v>278960.09999999998</v>
      </c>
      <c r="OX105" s="75">
        <v>325878.14</v>
      </c>
      <c r="OY105" s="75"/>
      <c r="OZ105" s="75"/>
      <c r="PA105" s="75"/>
      <c r="PB105" s="75"/>
      <c r="PC105" s="75"/>
      <c r="PD105" s="75"/>
      <c r="PE105" s="75"/>
      <c r="PF105" s="75">
        <v>1436.47</v>
      </c>
      <c r="PG105" s="75">
        <v>1420.67</v>
      </c>
      <c r="PH105" s="75"/>
      <c r="PI105" s="75"/>
      <c r="PJ105" s="75"/>
      <c r="PK105" s="75"/>
      <c r="PL105" s="75"/>
      <c r="PM105" s="75"/>
      <c r="PN105" s="75"/>
      <c r="PO105" s="75"/>
      <c r="PP105" s="75">
        <v>5090.76</v>
      </c>
      <c r="PQ105" s="75"/>
      <c r="PR105" s="75">
        <v>2902.85</v>
      </c>
      <c r="PS105" s="75">
        <v>1191.6400000000001</v>
      </c>
      <c r="PT105" s="75">
        <v>9644.1185000000005</v>
      </c>
      <c r="PU105" s="75">
        <v>5146.5499999999993</v>
      </c>
      <c r="PV105" s="75">
        <v>6967.7999999999993</v>
      </c>
      <c r="PW105" s="75">
        <v>778.86000000000013</v>
      </c>
      <c r="PX105" s="75">
        <v>273498.82999999996</v>
      </c>
      <c r="PY105" s="75"/>
      <c r="PZ105" s="75"/>
      <c r="QA105" s="75">
        <v>166318.78</v>
      </c>
      <c r="QB105" s="75">
        <v>11436.689999999999</v>
      </c>
      <c r="QC105" s="75">
        <v>31515.35</v>
      </c>
      <c r="QD105" s="75">
        <v>107.46</v>
      </c>
      <c r="QE105" s="75"/>
      <c r="QF105" s="75"/>
      <c r="QG105" s="75">
        <v>28284.48</v>
      </c>
      <c r="QH105" s="75">
        <v>81.2</v>
      </c>
      <c r="QI105" s="75">
        <v>21106.62</v>
      </c>
      <c r="QJ105" s="75">
        <v>16210.43</v>
      </c>
      <c r="QK105" s="75">
        <v>2048.12</v>
      </c>
      <c r="QL105" s="75">
        <v>510</v>
      </c>
      <c r="QM105" s="75"/>
      <c r="QN105" s="75"/>
      <c r="QO105" s="75"/>
      <c r="QP105" s="75"/>
      <c r="QQ105" s="75"/>
      <c r="QR105" s="75"/>
      <c r="QS105" s="75"/>
      <c r="QT105" s="75"/>
      <c r="QU105" s="75"/>
      <c r="QV105" s="75"/>
      <c r="QW105" s="75"/>
      <c r="QX105" s="75">
        <v>787841.56999999983</v>
      </c>
      <c r="QY105" s="75">
        <v>3513.0609999999997</v>
      </c>
      <c r="QZ105" s="75"/>
      <c r="RA105" s="75">
        <v>707670.37</v>
      </c>
      <c r="RB105" s="75"/>
      <c r="RC105" s="75"/>
      <c r="RD105" s="75"/>
      <c r="RE105" s="75">
        <v>33</v>
      </c>
      <c r="RF105" s="75">
        <v>192428.48199999999</v>
      </c>
      <c r="RG105" s="75"/>
      <c r="RH105" s="75">
        <v>2110.04</v>
      </c>
      <c r="RI105" s="75"/>
      <c r="RJ105" s="75"/>
      <c r="RK105" s="75">
        <v>4802.7099999999991</v>
      </c>
      <c r="RL105" s="75"/>
      <c r="RM105" s="75">
        <v>82222.456000000006</v>
      </c>
      <c r="RN105" s="75">
        <v>2591.04</v>
      </c>
      <c r="RO105" s="75"/>
      <c r="RP105" s="75">
        <v>193.98000000000002</v>
      </c>
      <c r="RQ105" s="75">
        <v>311363.95</v>
      </c>
      <c r="RR105" s="75"/>
      <c r="RS105" s="75"/>
      <c r="RT105" s="75"/>
      <c r="RU105" s="75"/>
      <c r="RV105" s="75"/>
      <c r="RW105" s="75"/>
      <c r="RX105" s="75"/>
      <c r="RY105" s="75"/>
      <c r="RZ105" s="75">
        <v>72102.614999999991</v>
      </c>
      <c r="SA105" s="75"/>
      <c r="SB105" s="75">
        <v>277046.78999999998</v>
      </c>
      <c r="SC105" s="75"/>
      <c r="SD105" s="75"/>
      <c r="SE105" s="75"/>
      <c r="SF105" s="75"/>
      <c r="SG105" s="75"/>
      <c r="SH105" s="75"/>
      <c r="SI105" s="75"/>
      <c r="SJ105" s="75"/>
      <c r="SK105" s="75"/>
      <c r="SL105" s="75"/>
      <c r="SM105" s="75"/>
      <c r="SN105" s="75"/>
      <c r="SO105" s="75"/>
      <c r="SP105" s="75">
        <v>51.1</v>
      </c>
      <c r="SQ105" s="75">
        <v>494.60999999999996</v>
      </c>
      <c r="SR105" s="75"/>
      <c r="SS105" s="75"/>
      <c r="ST105" s="75">
        <v>54934.543999999994</v>
      </c>
      <c r="SU105" s="75">
        <v>286.06</v>
      </c>
      <c r="SV105" s="75">
        <v>6819.9299999999994</v>
      </c>
      <c r="SW105" s="75">
        <v>5513.58</v>
      </c>
      <c r="SX105" s="75"/>
      <c r="SY105" s="75"/>
      <c r="SZ105" s="75">
        <v>851.1</v>
      </c>
      <c r="TA105" s="75">
        <v>11444.35</v>
      </c>
      <c r="TB105" s="75"/>
      <c r="TC105" s="75">
        <v>501478.25</v>
      </c>
      <c r="TD105" s="75">
        <v>3447.07</v>
      </c>
      <c r="TE105" s="75"/>
      <c r="TF105" s="75"/>
      <c r="TG105" s="75"/>
      <c r="TH105" s="75">
        <v>1104.2</v>
      </c>
      <c r="TI105" s="75">
        <v>3382.63</v>
      </c>
      <c r="TJ105" s="75">
        <v>22.47</v>
      </c>
      <c r="TK105" s="75"/>
      <c r="TL105" s="75">
        <v>60.76</v>
      </c>
      <c r="TM105" s="75"/>
      <c r="TN105" s="75"/>
      <c r="TO105" s="75">
        <v>411.9</v>
      </c>
      <c r="TP105" s="75">
        <v>213983.19</v>
      </c>
      <c r="TQ105" s="75"/>
      <c r="TR105" s="75"/>
      <c r="TS105" s="75">
        <v>870.04</v>
      </c>
      <c r="TT105" s="75"/>
      <c r="TU105" s="75"/>
      <c r="TV105" s="75">
        <v>134.80000000000001</v>
      </c>
      <c r="TW105" s="75">
        <v>14430.35</v>
      </c>
      <c r="TX105" s="75"/>
      <c r="TY105" s="75"/>
      <c r="TZ105" s="75"/>
      <c r="UA105" s="75"/>
      <c r="UB105" s="75"/>
      <c r="UC105" s="75"/>
      <c r="UD105" s="75"/>
      <c r="UE105" s="75"/>
      <c r="UF105" s="75"/>
      <c r="UG105" s="75">
        <v>664.84800000000007</v>
      </c>
      <c r="UH105" s="75">
        <v>696.49799999999993</v>
      </c>
      <c r="UI105" s="75">
        <v>252.4</v>
      </c>
      <c r="UJ105" s="75">
        <v>12650</v>
      </c>
      <c r="UK105" s="75">
        <v>1377.26</v>
      </c>
      <c r="UL105" s="75"/>
      <c r="UM105" s="75"/>
      <c r="UN105" s="75"/>
      <c r="UO105" s="75"/>
      <c r="UP105" s="75"/>
      <c r="UQ105" s="75">
        <v>5575.8621000000003</v>
      </c>
      <c r="UR105" s="75"/>
      <c r="US105" s="75"/>
      <c r="UT105" s="75">
        <v>344688.41000000003</v>
      </c>
      <c r="UU105" s="75">
        <v>34160.400000000001</v>
      </c>
      <c r="UV105" s="75"/>
      <c r="UW105" s="75"/>
      <c r="UX105" s="75"/>
      <c r="UY105" s="75"/>
      <c r="UZ105" s="75"/>
      <c r="VA105" s="75"/>
      <c r="VB105" s="75">
        <v>1254.8999999999999</v>
      </c>
      <c r="VC105" s="75">
        <v>8985.747800000001</v>
      </c>
      <c r="VD105" s="75"/>
      <c r="VE105" s="75"/>
      <c r="VF105" s="75"/>
      <c r="VG105" s="75">
        <v>206089.7</v>
      </c>
      <c r="VH105" s="75">
        <v>5452.1764999999996</v>
      </c>
      <c r="VI105" s="75"/>
      <c r="VJ105" s="75"/>
      <c r="VK105" s="75"/>
      <c r="VL105" s="75"/>
      <c r="VM105" s="75"/>
      <c r="VN105" s="75"/>
      <c r="VO105" s="75"/>
      <c r="VP105" s="75"/>
      <c r="VQ105" s="75"/>
      <c r="VR105" s="75"/>
      <c r="VS105" s="75"/>
      <c r="VT105" s="75"/>
      <c r="VU105" s="75"/>
      <c r="VV105" s="75">
        <v>2363.2200000000003</v>
      </c>
      <c r="VW105" s="75">
        <v>188193.05000000002</v>
      </c>
      <c r="VX105" s="75"/>
      <c r="VY105" s="75"/>
      <c r="VZ105" s="75"/>
      <c r="WA105" s="75"/>
      <c r="WB105" s="75">
        <v>156</v>
      </c>
      <c r="WC105" s="75"/>
      <c r="WD105" s="75">
        <v>25725.1</v>
      </c>
      <c r="WE105" s="75"/>
      <c r="WF105" s="75">
        <v>129328.94</v>
      </c>
      <c r="WG105" s="75"/>
      <c r="WH105" s="75"/>
      <c r="WI105" s="75">
        <v>173892.82</v>
      </c>
      <c r="WJ105" s="75"/>
      <c r="WK105" s="75"/>
      <c r="WL105" s="75">
        <v>27135.582999999999</v>
      </c>
      <c r="WM105" s="75">
        <v>331812.72400000005</v>
      </c>
      <c r="WN105" s="75"/>
      <c r="WO105" s="75">
        <v>1146.289</v>
      </c>
      <c r="WP105" s="75">
        <v>1593.5129999999999</v>
      </c>
      <c r="WQ105" s="75">
        <v>1059.538</v>
      </c>
      <c r="WR105" s="75">
        <v>14097.17</v>
      </c>
      <c r="WS105" s="75">
        <v>13853.41</v>
      </c>
      <c r="WT105" s="75">
        <v>224.51999999999998</v>
      </c>
      <c r="WU105" s="75">
        <v>505072.60800000018</v>
      </c>
      <c r="WV105" s="75">
        <v>17.646000000000001</v>
      </c>
      <c r="WW105" s="75">
        <v>2402.6499999999996</v>
      </c>
      <c r="WX105" s="75"/>
      <c r="WY105" s="75">
        <v>142775.08799999999</v>
      </c>
      <c r="WZ105" s="75">
        <v>108.849</v>
      </c>
      <c r="XA105" s="75"/>
      <c r="XB105" s="75">
        <v>183407.06099999999</v>
      </c>
      <c r="XC105" s="75"/>
      <c r="XD105" s="75">
        <v>279828.12199999997</v>
      </c>
      <c r="XE105" s="75">
        <v>134858.5</v>
      </c>
      <c r="XF105" s="75">
        <v>977.37</v>
      </c>
      <c r="XG105" s="75">
        <v>439.38000000000005</v>
      </c>
      <c r="XH105" s="75"/>
      <c r="XI105" s="75"/>
      <c r="XJ105" s="75">
        <v>150085.84</v>
      </c>
      <c r="XK105" s="75">
        <v>155</v>
      </c>
      <c r="XL105" s="75"/>
      <c r="XM105" s="75"/>
      <c r="XN105" s="75"/>
      <c r="XO105" s="75"/>
      <c r="XP105" s="75">
        <v>822.5</v>
      </c>
      <c r="XQ105" s="75">
        <v>145</v>
      </c>
      <c r="XR105" s="75"/>
      <c r="XS105" s="75"/>
      <c r="XT105" s="75"/>
      <c r="XU105" s="75"/>
      <c r="XV105" s="75"/>
      <c r="XW105" s="75">
        <v>3493.3600000000006</v>
      </c>
      <c r="XX105" s="75"/>
      <c r="XY105" s="75"/>
      <c r="XZ105" s="75"/>
      <c r="YA105" s="75"/>
      <c r="YB105" s="75"/>
      <c r="YC105" s="75"/>
      <c r="YD105" s="75"/>
      <c r="YE105" s="75"/>
      <c r="YF105" s="75"/>
      <c r="YG105" s="75">
        <v>188.92999999999998</v>
      </c>
      <c r="YH105" s="75"/>
      <c r="YI105" s="75">
        <v>23599.710000000003</v>
      </c>
      <c r="YJ105" s="75">
        <v>5168.3399999999992</v>
      </c>
      <c r="YK105" s="75"/>
      <c r="YL105" s="75">
        <v>1183.47</v>
      </c>
      <c r="YM105" s="75"/>
      <c r="YN105" s="75"/>
      <c r="YO105" s="75">
        <v>148549.25</v>
      </c>
      <c r="YP105" s="75">
        <v>61161.1</v>
      </c>
      <c r="YQ105" s="75"/>
      <c r="YR105" s="75"/>
      <c r="YS105" s="75"/>
      <c r="YT105" s="75"/>
      <c r="YU105" s="75"/>
      <c r="YV105" s="75"/>
      <c r="YW105" s="75"/>
      <c r="YX105" s="75"/>
      <c r="YY105" s="75"/>
      <c r="YZ105" s="75"/>
      <c r="ZA105" s="75"/>
      <c r="ZB105" s="75"/>
      <c r="ZC105" s="75"/>
      <c r="ZD105" s="75"/>
      <c r="ZE105" s="75"/>
      <c r="ZF105" s="75">
        <v>192633.9</v>
      </c>
      <c r="ZG105" s="75"/>
      <c r="ZH105" s="75"/>
      <c r="ZI105" s="75"/>
      <c r="ZJ105" s="75"/>
      <c r="ZK105" s="75"/>
      <c r="ZL105" s="75"/>
      <c r="ZM105" s="75"/>
      <c r="ZN105" s="75"/>
      <c r="ZO105" s="75"/>
      <c r="ZP105" s="75">
        <v>28089.940000000002</v>
      </c>
      <c r="ZQ105" s="75">
        <v>2500</v>
      </c>
      <c r="ZR105" s="75"/>
      <c r="ZS105" s="75"/>
      <c r="ZT105" s="75"/>
      <c r="ZU105" s="75"/>
      <c r="ZV105" s="75">
        <v>82.313599999999994</v>
      </c>
      <c r="ZW105" s="75"/>
      <c r="ZX105" s="75"/>
      <c r="ZY105" s="75"/>
      <c r="ZZ105" s="75"/>
      <c r="AAA105" s="75"/>
      <c r="AAB105" s="75"/>
      <c r="AAC105" s="75"/>
      <c r="AAD105" s="75"/>
      <c r="AAE105" s="75"/>
      <c r="AAF105" s="75"/>
      <c r="AAG105" s="75"/>
      <c r="AAH105" s="75"/>
      <c r="AAI105" s="75"/>
      <c r="AAJ105" s="75"/>
      <c r="AAK105" s="75"/>
      <c r="AAL105" s="75"/>
      <c r="AAM105" s="75"/>
      <c r="AAN105" s="75"/>
      <c r="AAO105" s="75"/>
      <c r="AAP105" s="75"/>
      <c r="AAQ105" s="75"/>
      <c r="AAR105" s="75"/>
      <c r="AAS105" s="75"/>
      <c r="AAT105" s="75"/>
      <c r="AAU105" s="75"/>
      <c r="AAV105" s="75"/>
      <c r="AAW105" s="75"/>
      <c r="AAX105" s="75"/>
      <c r="AAY105" s="75"/>
      <c r="AAZ105" s="75"/>
      <c r="ABA105" s="75">
        <v>2240</v>
      </c>
      <c r="ABB105" s="75"/>
      <c r="ABC105" s="75"/>
      <c r="ABD105" s="75">
        <v>357332.54000000004</v>
      </c>
      <c r="ABE105" s="75">
        <v>7380.7400000000007</v>
      </c>
      <c r="ABF105" s="75">
        <v>360073.43200000003</v>
      </c>
      <c r="ABG105" s="75">
        <v>104.34</v>
      </c>
      <c r="ABH105" s="75">
        <v>1314.1399999999999</v>
      </c>
      <c r="ABI105" s="75"/>
      <c r="ABJ105" s="75">
        <v>157.88999999999999</v>
      </c>
      <c r="ABK105" s="75"/>
      <c r="ABL105" s="75">
        <v>501382.16999999993</v>
      </c>
      <c r="ABM105" s="75"/>
      <c r="ABN105" s="75">
        <v>176.14</v>
      </c>
      <c r="ABO105" s="75"/>
      <c r="ABP105" s="75"/>
      <c r="ABQ105" s="75">
        <v>842.71100000000001</v>
      </c>
      <c r="ABR105" s="75"/>
      <c r="ABS105" s="75">
        <v>605682.1</v>
      </c>
      <c r="ABT105" s="75"/>
      <c r="ABU105" s="75">
        <v>1494.11</v>
      </c>
      <c r="ABV105" s="75"/>
      <c r="ABW105" s="75"/>
      <c r="ABX105" s="75"/>
      <c r="ABY105" s="75"/>
      <c r="ABZ105" s="75"/>
      <c r="ACA105" s="75"/>
      <c r="ACB105" s="75"/>
      <c r="ACC105" s="75"/>
      <c r="ACD105" s="75"/>
      <c r="ACE105" s="75">
        <v>96898.702699999994</v>
      </c>
      <c r="ACF105" s="75"/>
      <c r="ACG105" s="75"/>
      <c r="ACH105" s="75"/>
      <c r="ACI105" s="75"/>
      <c r="ACJ105" s="75"/>
      <c r="ACK105" s="75"/>
      <c r="ACL105" s="75"/>
      <c r="ACM105" s="75"/>
      <c r="ACN105" s="75">
        <v>8304.4599999999991</v>
      </c>
      <c r="ACO105" s="75"/>
      <c r="ACP105" s="75"/>
      <c r="ACQ105" s="75">
        <v>254013.37999999998</v>
      </c>
      <c r="ACR105" s="75"/>
      <c r="ACS105" s="75"/>
      <c r="ACT105" s="75"/>
      <c r="ACU105" s="75"/>
      <c r="ACV105" s="75">
        <v>456294.12</v>
      </c>
      <c r="ACW105" s="75">
        <v>184421.18</v>
      </c>
      <c r="ACX105" s="75"/>
      <c r="ACY105" s="75"/>
      <c r="ACZ105" s="75">
        <v>17003.839999999997</v>
      </c>
      <c r="ADA105" s="75">
        <v>9800</v>
      </c>
      <c r="ADB105" s="75"/>
      <c r="ADC105" s="75"/>
      <c r="ADD105" s="75"/>
      <c r="ADE105" s="75"/>
      <c r="ADF105" s="75"/>
      <c r="ADG105" s="75"/>
      <c r="ADH105" s="75"/>
      <c r="ADI105" s="75">
        <v>180.42</v>
      </c>
      <c r="ADJ105" s="75"/>
      <c r="ADK105" s="75">
        <v>2798.0699999999997</v>
      </c>
      <c r="ADL105" s="75">
        <v>4246.7699999999995</v>
      </c>
      <c r="ADM105" s="75"/>
      <c r="ADN105" s="75"/>
      <c r="ADO105" s="75"/>
      <c r="ADP105" s="75">
        <v>18159.77</v>
      </c>
      <c r="ADQ105" s="75"/>
      <c r="ADR105" s="75"/>
      <c r="ADS105" s="75"/>
      <c r="ADT105" s="75"/>
      <c r="ADU105" s="75"/>
      <c r="ADV105" s="75"/>
      <c r="ADW105" s="75"/>
      <c r="ADX105" s="75"/>
      <c r="ADY105" s="75"/>
      <c r="ADZ105" s="75">
        <v>35880.26</v>
      </c>
      <c r="AEA105" s="75"/>
      <c r="AEB105" s="75">
        <v>480369.77</v>
      </c>
      <c r="AEC105" s="75">
        <v>10074.619999999999</v>
      </c>
      <c r="AED105" s="75"/>
      <c r="AEE105" s="75"/>
      <c r="AEF105" s="75">
        <v>3151.1699999999996</v>
      </c>
      <c r="AEG105" s="75"/>
      <c r="AEH105" s="75"/>
      <c r="AEI105" s="75">
        <v>27195</v>
      </c>
      <c r="AEJ105" s="75">
        <v>7310.37</v>
      </c>
      <c r="AEK105" s="75"/>
      <c r="AEL105" s="75"/>
      <c r="AEM105" s="75"/>
      <c r="AEN105" s="75">
        <v>424.8528</v>
      </c>
      <c r="AEO105" s="75"/>
      <c r="AEP105" s="75"/>
      <c r="AEQ105" s="75"/>
      <c r="AER105" s="75"/>
      <c r="AES105" s="75"/>
      <c r="AET105" s="75">
        <v>369.29999999999995</v>
      </c>
      <c r="AEU105" s="75">
        <v>6711.1900000000005</v>
      </c>
      <c r="AEV105" s="75"/>
      <c r="AEW105" s="75">
        <v>220146.37999999998</v>
      </c>
      <c r="AEX105" s="75"/>
      <c r="AEY105" s="75"/>
      <c r="AEZ105" s="75"/>
      <c r="AFA105" s="75"/>
      <c r="AFB105" s="75"/>
      <c r="AFC105" s="75"/>
      <c r="AFD105" s="75">
        <v>178386.09</v>
      </c>
      <c r="AFE105" s="75"/>
      <c r="AFF105" s="75"/>
      <c r="AFG105" s="75"/>
      <c r="AFH105" s="75"/>
      <c r="AFI105" s="75">
        <v>26524.98</v>
      </c>
      <c r="AFJ105" s="75">
        <v>1455.5499999999997</v>
      </c>
      <c r="AFK105" s="75"/>
      <c r="AFL105" s="75"/>
      <c r="AFM105" s="75"/>
      <c r="AFN105" s="75"/>
      <c r="AFO105" s="75"/>
      <c r="AFP105" s="75"/>
      <c r="AFQ105" s="75"/>
      <c r="AFR105" s="75"/>
      <c r="AFS105" s="75"/>
      <c r="AFT105" s="75"/>
      <c r="AFU105" s="75"/>
      <c r="AFV105" s="75"/>
      <c r="AFW105" s="75">
        <v>89955.280000000013</v>
      </c>
      <c r="AFX105" s="75"/>
      <c r="AFY105" s="75"/>
      <c r="AFZ105" s="75"/>
      <c r="AGA105" s="75"/>
      <c r="AGB105" s="75"/>
      <c r="AGC105" s="75"/>
      <c r="AGD105" s="75"/>
      <c r="AGE105" s="75"/>
      <c r="AGF105" s="75"/>
      <c r="AGG105" s="75"/>
      <c r="AGH105" s="75"/>
      <c r="AGI105" s="75"/>
      <c r="AGJ105" s="75"/>
      <c r="AGK105" s="75"/>
      <c r="AGL105" s="75">
        <v>615.42999999999995</v>
      </c>
      <c r="AGM105" s="75"/>
      <c r="AGN105" s="75">
        <v>11752.005699999998</v>
      </c>
      <c r="AGO105" s="75">
        <v>1094.24</v>
      </c>
      <c r="AGP105" s="75"/>
      <c r="AGQ105" s="75"/>
      <c r="AGR105" s="75"/>
      <c r="AGS105" s="75">
        <v>146029.39000000001</v>
      </c>
      <c r="AGT105" s="75"/>
      <c r="AGU105" s="75">
        <v>350</v>
      </c>
      <c r="AGV105" s="75">
        <v>1485.83</v>
      </c>
      <c r="AGW105" s="75"/>
      <c r="AGX105" s="75">
        <v>27975.360000000001</v>
      </c>
      <c r="AGY105" s="75">
        <v>17378.23</v>
      </c>
      <c r="AGZ105" s="75">
        <v>209377.606</v>
      </c>
      <c r="AHA105" s="75">
        <v>8604.4000000000015</v>
      </c>
      <c r="AHB105" s="75">
        <v>21565.57</v>
      </c>
      <c r="AHC105" s="75">
        <v>12466.5</v>
      </c>
      <c r="AHD105" s="75"/>
      <c r="AHE105" s="75"/>
      <c r="AHF105" s="75"/>
      <c r="AHG105" s="75"/>
      <c r="AHH105" s="75"/>
      <c r="AHI105" s="75"/>
      <c r="AHJ105" s="75"/>
      <c r="AHK105" s="75"/>
      <c r="AHL105" s="75">
        <v>9475</v>
      </c>
      <c r="AHM105" s="75"/>
      <c r="AHN105" s="75">
        <v>143711.13</v>
      </c>
      <c r="AHO105" s="75"/>
      <c r="AHP105" s="75"/>
      <c r="AHQ105" s="75">
        <v>650</v>
      </c>
      <c r="AHR105" s="75"/>
      <c r="AHS105" s="75"/>
      <c r="AHT105" s="75">
        <v>1078.8800000000001</v>
      </c>
      <c r="AHU105" s="75"/>
      <c r="AHV105" s="75">
        <v>199.76</v>
      </c>
      <c r="AHW105" s="75"/>
      <c r="AHX105" s="75"/>
      <c r="AHY105" s="75">
        <v>147083</v>
      </c>
      <c r="AHZ105" s="75"/>
      <c r="AIA105" s="75">
        <v>140.80000000000001</v>
      </c>
      <c r="AIB105" s="75"/>
      <c r="AIC105" s="75">
        <v>90.21</v>
      </c>
      <c r="AID105" s="75">
        <v>286459.92</v>
      </c>
      <c r="AIE105" s="75">
        <v>3825</v>
      </c>
      <c r="AIF105" s="75">
        <v>574911.81000000006</v>
      </c>
      <c r="AIG105" s="75"/>
      <c r="AIH105" s="75">
        <v>183646.89099999997</v>
      </c>
      <c r="AII105" s="75"/>
      <c r="AIJ105" s="75"/>
      <c r="AIK105" s="75"/>
      <c r="AIL105" s="75">
        <v>950.5</v>
      </c>
      <c r="AIM105" s="75"/>
      <c r="AIN105" s="75"/>
      <c r="AIO105" s="75">
        <v>242.98</v>
      </c>
      <c r="AIP105" s="75">
        <v>237797.6</v>
      </c>
      <c r="AIQ105" s="75"/>
      <c r="AIR105" s="75">
        <v>87402.389999999985</v>
      </c>
      <c r="AIS105" s="75">
        <v>960.29</v>
      </c>
      <c r="AIT105" s="75">
        <v>22064.126100000001</v>
      </c>
      <c r="AIU105" s="75"/>
      <c r="AIV105" s="75"/>
      <c r="AIW105" s="75">
        <v>22487.14</v>
      </c>
      <c r="AIX105" s="75"/>
      <c r="AIY105" s="75"/>
      <c r="AIZ105" s="75"/>
      <c r="AJA105" s="75"/>
      <c r="AJB105" s="75"/>
      <c r="AJC105" s="75">
        <v>10054.970000000001</v>
      </c>
      <c r="AJD105" s="75"/>
      <c r="AJE105" s="75"/>
      <c r="AJF105" s="75"/>
      <c r="AJG105" s="75"/>
      <c r="AJH105" s="75">
        <v>1457.3999999999999</v>
      </c>
      <c r="AJI105" s="75"/>
      <c r="AJJ105" s="75">
        <v>995.3599999999999</v>
      </c>
      <c r="AJK105" s="75">
        <v>415.35</v>
      </c>
      <c r="AJL105" s="75">
        <v>13792.591899999999</v>
      </c>
      <c r="AJM105" s="75">
        <v>317983.03539999999</v>
      </c>
      <c r="AJN105" s="75"/>
      <c r="AJO105" s="75">
        <v>273.62019999999995</v>
      </c>
      <c r="AJP105" s="75">
        <v>98.26</v>
      </c>
      <c r="AJQ105" s="75"/>
      <c r="AJR105" s="75"/>
      <c r="AJS105" s="75">
        <v>109926.26000000001</v>
      </c>
      <c r="AJT105" s="75">
        <v>519.54999999999995</v>
      </c>
      <c r="AJU105" s="75">
        <v>583994.75</v>
      </c>
      <c r="AJV105" s="75"/>
      <c r="AJW105" s="75"/>
      <c r="AJX105" s="75"/>
      <c r="AJY105" s="75"/>
      <c r="AJZ105" s="75"/>
      <c r="AKA105" s="75"/>
      <c r="AKB105" s="75"/>
      <c r="AKC105" s="75"/>
      <c r="AKD105" s="75"/>
      <c r="AKE105" s="75"/>
      <c r="AKF105" s="75">
        <v>25.7912</v>
      </c>
      <c r="AKG105" s="75"/>
      <c r="AKH105" s="75"/>
      <c r="AKI105" s="75"/>
      <c r="AKJ105" s="75"/>
      <c r="AKK105" s="75"/>
      <c r="AKL105" s="75"/>
      <c r="AKM105" s="75"/>
      <c r="AKN105" s="75"/>
      <c r="AKO105" s="75">
        <v>34</v>
      </c>
      <c r="AKP105" s="75"/>
      <c r="AKQ105" s="75"/>
      <c r="AKR105" s="75"/>
      <c r="AKS105" s="75"/>
      <c r="AKT105" s="75"/>
      <c r="AKU105" s="75"/>
      <c r="AKV105" s="75"/>
      <c r="AKW105" s="75"/>
      <c r="AKX105" s="75">
        <v>5511.7300000000005</v>
      </c>
      <c r="AKY105" s="75"/>
      <c r="AKZ105" s="75">
        <v>291537.49</v>
      </c>
      <c r="ALA105" s="75"/>
      <c r="ALB105" s="75">
        <v>91787.72</v>
      </c>
      <c r="ALC105" s="75"/>
      <c r="ALD105" s="75">
        <v>241019.59999999998</v>
      </c>
      <c r="ALE105" s="75"/>
      <c r="ALF105" s="75">
        <v>237.51</v>
      </c>
      <c r="ALG105" s="75"/>
      <c r="ALH105" s="75"/>
      <c r="ALI105" s="75"/>
      <c r="ALJ105" s="75">
        <v>54.87</v>
      </c>
      <c r="ALK105" s="75"/>
      <c r="ALL105" s="75"/>
      <c r="ALM105" s="75"/>
      <c r="ALN105" s="75"/>
      <c r="ALO105" s="75">
        <v>518.72</v>
      </c>
      <c r="ALP105" s="75">
        <v>6272.25</v>
      </c>
      <c r="ALQ105" s="75">
        <v>36305.35</v>
      </c>
      <c r="ALR105" s="75"/>
      <c r="ALS105" s="75">
        <v>924.32</v>
      </c>
      <c r="ALT105" s="75"/>
      <c r="ALU105" s="75">
        <v>15502.734</v>
      </c>
      <c r="ALV105" s="75"/>
      <c r="ALW105" s="75">
        <v>613.20000000000005</v>
      </c>
      <c r="ALX105" s="75">
        <v>5592.7039999999997</v>
      </c>
      <c r="ALY105" s="75">
        <v>4150.3763999999992</v>
      </c>
      <c r="ALZ105" s="75">
        <v>55435.928800000002</v>
      </c>
      <c r="AMA105" s="75"/>
      <c r="AMB105" s="75">
        <v>180.99</v>
      </c>
      <c r="AMC105" s="75">
        <v>302.53000000000003</v>
      </c>
      <c r="AMD105" s="75"/>
      <c r="AME105" s="75"/>
      <c r="AMF105" s="75">
        <v>893092.59499999997</v>
      </c>
      <c r="AMG105" s="75">
        <v>14500</v>
      </c>
      <c r="AMH105" s="75">
        <v>13056.96</v>
      </c>
      <c r="AMI105" s="75">
        <v>25161.4</v>
      </c>
      <c r="AMJ105" s="75">
        <v>109120.93</v>
      </c>
      <c r="AMK105" s="75">
        <v>337.5</v>
      </c>
      <c r="AML105" s="75">
        <v>32025.699999999997</v>
      </c>
      <c r="AMM105" s="75">
        <v>85923.39</v>
      </c>
      <c r="AMN105" s="75">
        <v>15397.45</v>
      </c>
      <c r="AMO105" s="75"/>
      <c r="AMP105" s="75"/>
      <c r="AMQ105" s="75"/>
      <c r="AMR105" s="75">
        <v>900.6</v>
      </c>
      <c r="AMS105" s="75">
        <v>605.6</v>
      </c>
      <c r="AMT105" s="75"/>
      <c r="AMU105" s="75">
        <v>1971.1600000000003</v>
      </c>
      <c r="AMV105" s="75">
        <v>28439.919999999998</v>
      </c>
      <c r="AMW105" s="75">
        <v>267115.5</v>
      </c>
      <c r="AMX105" s="75">
        <v>77.02</v>
      </c>
      <c r="AMY105" s="75">
        <v>121608.56</v>
      </c>
      <c r="AMZ105" s="75">
        <v>1283.19</v>
      </c>
      <c r="ANA105" s="75">
        <v>590.92000000000007</v>
      </c>
      <c r="ANB105" s="75">
        <v>125.68</v>
      </c>
      <c r="ANC105" s="75">
        <v>65003.409999999996</v>
      </c>
      <c r="AND105" s="75">
        <v>5668.07</v>
      </c>
      <c r="ANE105" s="75">
        <v>8351.7999999999993</v>
      </c>
      <c r="ANF105" s="75">
        <v>2007.7199999999998</v>
      </c>
      <c r="ANG105" s="75"/>
      <c r="ANH105" s="75">
        <v>6900</v>
      </c>
      <c r="ANI105" s="75"/>
      <c r="ANJ105" s="75"/>
      <c r="ANK105" s="75"/>
      <c r="ANL105" s="75"/>
      <c r="ANM105" s="75"/>
      <c r="ANN105" s="75"/>
      <c r="ANO105" s="75">
        <v>113.03</v>
      </c>
      <c r="ANP105" s="75"/>
      <c r="ANQ105" s="75">
        <v>3082.1932000000002</v>
      </c>
      <c r="ANR105" s="75">
        <v>67546.678400000004</v>
      </c>
      <c r="ANS105" s="75"/>
      <c r="ANT105" s="75"/>
      <c r="ANU105" s="75"/>
      <c r="ANV105" s="75"/>
      <c r="ANW105" s="75"/>
      <c r="ANX105" s="75"/>
      <c r="ANY105" s="75"/>
      <c r="ANZ105" s="75">
        <v>18735.945</v>
      </c>
      <c r="AOA105" s="75">
        <v>183.3</v>
      </c>
      <c r="AOB105" s="75"/>
      <c r="AOC105" s="75">
        <v>12755.9</v>
      </c>
      <c r="AOD105" s="75">
        <v>75922.83</v>
      </c>
      <c r="AOE105" s="75">
        <v>445.4</v>
      </c>
      <c r="AOF105" s="75">
        <v>176.14</v>
      </c>
      <c r="AOG105" s="75"/>
      <c r="AOH105" s="75">
        <v>26365.48</v>
      </c>
      <c r="AOI105" s="75">
        <v>4066.6200000000003</v>
      </c>
      <c r="AOJ105" s="75"/>
      <c r="AOK105" s="75">
        <v>1133</v>
      </c>
      <c r="AOL105" s="75"/>
      <c r="AOM105" s="75">
        <v>494.05999999999995</v>
      </c>
      <c r="AON105" s="75">
        <v>2272.09</v>
      </c>
      <c r="AOO105" s="75"/>
      <c r="AOP105" s="75"/>
      <c r="AOQ105" s="75"/>
      <c r="AOR105" s="75"/>
      <c r="AOS105" s="75"/>
      <c r="AOT105" s="75"/>
      <c r="AOU105" s="75"/>
      <c r="AOV105" s="75"/>
      <c r="AOW105" s="75"/>
      <c r="AOX105" s="75"/>
      <c r="AOY105" s="75"/>
      <c r="AOZ105" s="75"/>
      <c r="APA105" s="75"/>
      <c r="APB105" s="75"/>
      <c r="APC105" s="75"/>
      <c r="APD105" s="75"/>
      <c r="APE105" s="75"/>
      <c r="APF105" s="75"/>
      <c r="APG105" s="75"/>
      <c r="APH105" s="75"/>
      <c r="API105" s="75"/>
      <c r="APJ105" s="75"/>
      <c r="APK105" s="75"/>
      <c r="APL105" s="75"/>
      <c r="APM105" s="75"/>
      <c r="APN105" s="75"/>
      <c r="APO105" s="75"/>
      <c r="APP105" s="75"/>
      <c r="APQ105" s="75"/>
      <c r="APR105" s="75"/>
      <c r="APS105" s="75">
        <v>331871.13169999997</v>
      </c>
      <c r="APT105" s="75"/>
      <c r="APU105" s="75">
        <v>38489.440000000002</v>
      </c>
      <c r="APV105" s="75"/>
      <c r="APW105" s="75"/>
      <c r="APX105" s="75"/>
      <c r="APY105" s="75">
        <v>592.66999999999996</v>
      </c>
      <c r="APZ105" s="75">
        <v>659.18</v>
      </c>
      <c r="AQA105" s="75"/>
      <c r="AQB105" s="75"/>
      <c r="AQC105" s="75"/>
      <c r="AQD105" s="75">
        <v>1454.9699999999998</v>
      </c>
      <c r="AQE105" s="75"/>
      <c r="AQF105" s="75"/>
      <c r="AQG105" s="75">
        <v>8504.2000000000007</v>
      </c>
      <c r="AQH105" s="75">
        <v>4811.04</v>
      </c>
      <c r="AQI105" s="75">
        <v>300</v>
      </c>
      <c r="AQJ105" s="75"/>
      <c r="AQK105" s="75">
        <v>309992.59999999998</v>
      </c>
      <c r="AQL105" s="75">
        <v>40373.879999999997</v>
      </c>
      <c r="AQM105" s="75"/>
      <c r="AQN105" s="75">
        <v>22346</v>
      </c>
      <c r="AQO105" s="75"/>
      <c r="AQP105" s="75">
        <v>161.09</v>
      </c>
      <c r="AQQ105" s="75">
        <v>515.58000000000004</v>
      </c>
      <c r="AQR105" s="75">
        <v>529.58400000000006</v>
      </c>
      <c r="AQS105" s="75"/>
      <c r="AQT105" s="75"/>
      <c r="AQU105" s="75"/>
      <c r="AQV105" s="75">
        <v>156.89999999999998</v>
      </c>
      <c r="AQW105" s="75"/>
      <c r="AQX105" s="75"/>
      <c r="AQY105" s="75">
        <v>39408.71</v>
      </c>
      <c r="AQZ105" s="75">
        <v>26198.120000000003</v>
      </c>
      <c r="ARA105" s="75">
        <v>377023.19999999995</v>
      </c>
      <c r="ARB105" s="75">
        <v>3329.79</v>
      </c>
      <c r="ARC105" s="75"/>
      <c r="ARD105" s="75"/>
      <c r="ARE105" s="75"/>
      <c r="ARF105" s="75"/>
      <c r="ARG105" s="75"/>
      <c r="ARH105" s="75"/>
      <c r="ARI105" s="75">
        <v>128788.67</v>
      </c>
      <c r="ARJ105" s="75">
        <v>200</v>
      </c>
      <c r="ARK105" s="75">
        <v>365.74</v>
      </c>
      <c r="ARL105" s="75"/>
      <c r="ARM105" s="75"/>
      <c r="ARN105" s="75"/>
      <c r="ARO105" s="75">
        <v>102.2</v>
      </c>
      <c r="ARP105" s="75">
        <v>137095.1</v>
      </c>
      <c r="ARQ105" s="75">
        <v>578540.19999999995</v>
      </c>
      <c r="ARR105" s="75"/>
      <c r="ARS105" s="75">
        <v>5940</v>
      </c>
      <c r="ART105" s="75">
        <v>239.60999999999999</v>
      </c>
      <c r="ARU105" s="75">
        <v>3008.7400000000002</v>
      </c>
      <c r="ARV105" s="75"/>
      <c r="ARW105" s="75"/>
      <c r="ARX105" s="75"/>
      <c r="ARY105" s="75"/>
      <c r="ARZ105" s="75"/>
      <c r="ASA105" s="75"/>
      <c r="ASB105" s="75"/>
      <c r="ASC105" s="75"/>
      <c r="ASD105" s="75">
        <v>1673.2</v>
      </c>
      <c r="ASE105" s="75">
        <v>181.7</v>
      </c>
      <c r="ASF105" s="75">
        <v>2597.2450000000003</v>
      </c>
      <c r="ASG105" s="75"/>
      <c r="ASH105" s="75"/>
      <c r="ASI105" s="75">
        <v>147127.29999999999</v>
      </c>
      <c r="ASJ105" s="75"/>
      <c r="ASK105" s="75">
        <v>1317.57</v>
      </c>
      <c r="ASL105" s="75">
        <v>197166.28</v>
      </c>
      <c r="ASM105" s="75">
        <v>270770.09999999998</v>
      </c>
      <c r="ASN105" s="75"/>
      <c r="ASO105" s="75"/>
      <c r="ASP105" s="75">
        <v>180.42</v>
      </c>
      <c r="ASQ105" s="75"/>
      <c r="ASR105" s="75"/>
      <c r="ASS105" s="75"/>
      <c r="AST105" s="75"/>
      <c r="ASU105" s="75"/>
      <c r="ASV105" s="75">
        <v>490.75</v>
      </c>
      <c r="ASW105" s="75">
        <v>1473.3199999999997</v>
      </c>
      <c r="ASX105" s="75">
        <v>17846.14</v>
      </c>
      <c r="ASY105" s="75">
        <v>5109.9199999999992</v>
      </c>
      <c r="ASZ105" s="75">
        <v>286045.7</v>
      </c>
      <c r="ATA105" s="75">
        <v>665.74</v>
      </c>
      <c r="ATB105" s="75"/>
      <c r="ATC105" s="75"/>
      <c r="ATD105" s="75"/>
      <c r="ATE105" s="75"/>
      <c r="ATF105" s="75">
        <v>35.729999999999997</v>
      </c>
      <c r="ATG105" s="75"/>
      <c r="ATH105" s="75">
        <v>450</v>
      </c>
      <c r="ATI105" s="75"/>
      <c r="ATJ105" s="75"/>
      <c r="ATK105" s="75"/>
      <c r="ATL105" s="75"/>
      <c r="ATM105" s="75"/>
      <c r="ATN105" s="75"/>
      <c r="ATO105" s="75">
        <v>352.28</v>
      </c>
      <c r="ATP105" s="75"/>
      <c r="ATQ105" s="75">
        <v>1349.69</v>
      </c>
      <c r="ATR105" s="75">
        <v>301</v>
      </c>
      <c r="ATS105" s="75">
        <v>343.72</v>
      </c>
      <c r="ATT105" s="75"/>
      <c r="ATU105" s="75"/>
      <c r="ATV105" s="75"/>
      <c r="ATW105" s="75">
        <v>247.18049999999999</v>
      </c>
      <c r="ATX105" s="75">
        <v>507635.83999999997</v>
      </c>
      <c r="ATY105" s="75">
        <v>1580.76</v>
      </c>
      <c r="ATZ105" s="75">
        <v>35210.39</v>
      </c>
      <c r="AUA105" s="75">
        <v>65130.06</v>
      </c>
      <c r="AUB105" s="75"/>
      <c r="AUC105" s="75">
        <v>279722.11</v>
      </c>
      <c r="AUD105" s="75">
        <v>129659.92000000001</v>
      </c>
      <c r="AUE105" s="75">
        <v>21094.2</v>
      </c>
      <c r="AUF105" s="75">
        <v>49</v>
      </c>
      <c r="AUG105" s="75"/>
      <c r="AUH105" s="75">
        <v>862.26</v>
      </c>
      <c r="AUI105" s="75"/>
      <c r="AUJ105" s="75"/>
      <c r="AUK105" s="75"/>
      <c r="AUL105" s="75">
        <v>2100.12</v>
      </c>
      <c r="AUM105" s="75"/>
      <c r="AUN105" s="75">
        <v>30990.32</v>
      </c>
      <c r="AUO105" s="75">
        <v>18787.309999999998</v>
      </c>
      <c r="AUP105" s="75">
        <v>13079.9</v>
      </c>
      <c r="AUQ105" s="75">
        <v>949691.24189999991</v>
      </c>
      <c r="AUR105" s="75">
        <v>15663.5</v>
      </c>
      <c r="AUS105" s="75"/>
      <c r="AUT105" s="75">
        <v>561135.37899999996</v>
      </c>
      <c r="AUU105" s="75">
        <v>777.5</v>
      </c>
      <c r="AUV105" s="75"/>
      <c r="AUW105" s="75"/>
      <c r="AUX105" s="75"/>
      <c r="AUY105" s="75">
        <v>331313.18000000005</v>
      </c>
      <c r="AUZ105" s="75">
        <v>2929.78</v>
      </c>
      <c r="AVA105" s="75"/>
      <c r="AVB105" s="75">
        <v>37594.579999999994</v>
      </c>
      <c r="AVC105" s="75">
        <v>184599.84899999999</v>
      </c>
      <c r="AVD105" s="75">
        <v>318.83999999999997</v>
      </c>
      <c r="AVE105" s="75"/>
      <c r="AVF105" s="75"/>
      <c r="AVG105" s="75">
        <v>7173.94</v>
      </c>
      <c r="AVH105" s="75"/>
      <c r="AVI105" s="75"/>
      <c r="AVJ105" s="75"/>
      <c r="AVK105" s="75"/>
      <c r="AVL105" s="75"/>
      <c r="AVM105" s="75"/>
      <c r="AVN105" s="75"/>
      <c r="AVO105" s="75"/>
      <c r="AVP105" s="75">
        <v>6873.36</v>
      </c>
      <c r="AVQ105" s="75"/>
      <c r="AVR105" s="75">
        <v>16856.66</v>
      </c>
      <c r="AVS105" s="75">
        <v>2653.38</v>
      </c>
      <c r="AVT105" s="75"/>
      <c r="AVU105" s="75"/>
      <c r="AVV105" s="75">
        <v>1350.29</v>
      </c>
      <c r="AVW105" s="75">
        <v>614296.03000000014</v>
      </c>
      <c r="AVX105" s="75">
        <v>101505.886</v>
      </c>
      <c r="AVY105" s="75">
        <v>2074.11</v>
      </c>
      <c r="AVZ105" s="75"/>
      <c r="AWA105" s="75">
        <v>50.47</v>
      </c>
      <c r="AWB105" s="75"/>
      <c r="AWC105" s="75"/>
      <c r="AWD105" s="75">
        <v>5000</v>
      </c>
      <c r="AWE105" s="75"/>
      <c r="AWF105" s="75">
        <v>68509.429999999993</v>
      </c>
      <c r="AWG105" s="75">
        <v>212491.69</v>
      </c>
      <c r="AWH105" s="75">
        <v>8460</v>
      </c>
      <c r="AWI105" s="75">
        <v>161.82</v>
      </c>
      <c r="AWJ105" s="75">
        <v>210.28</v>
      </c>
      <c r="AWK105" s="75">
        <v>7618.4379999999992</v>
      </c>
      <c r="AWL105" s="75">
        <v>7770.71</v>
      </c>
      <c r="AWM105" s="75"/>
      <c r="AWN105" s="75">
        <v>881</v>
      </c>
      <c r="AWO105" s="75"/>
      <c r="AWP105" s="75">
        <v>158638.20000000001</v>
      </c>
      <c r="AWQ105" s="75">
        <v>967.46</v>
      </c>
      <c r="AWR105" s="75">
        <v>7920</v>
      </c>
      <c r="AWS105" s="75"/>
      <c r="AWT105" s="75">
        <v>35</v>
      </c>
      <c r="AWU105" s="75"/>
      <c r="AWV105" s="75">
        <v>12371.460000000001</v>
      </c>
      <c r="AWW105" s="75"/>
      <c r="AWX105" s="75"/>
      <c r="AWY105" s="75"/>
      <c r="AWZ105" s="75"/>
      <c r="AXA105" s="75"/>
      <c r="AXB105" s="75">
        <v>2292.62</v>
      </c>
      <c r="AXC105" s="75">
        <v>88.49</v>
      </c>
      <c r="AXD105" s="75">
        <v>428.04989999999998</v>
      </c>
      <c r="AXE105" s="75"/>
      <c r="AXF105" s="75"/>
      <c r="AXG105" s="75"/>
      <c r="AXH105" s="75"/>
      <c r="AXI105" s="75">
        <v>36022.18</v>
      </c>
      <c r="AXJ105" s="75"/>
      <c r="AXK105" s="75">
        <v>81.2</v>
      </c>
      <c r="AXL105" s="75">
        <v>3382.08</v>
      </c>
      <c r="AXM105" s="75">
        <v>47808.54</v>
      </c>
      <c r="AXN105" s="75">
        <v>4789.0000000000009</v>
      </c>
      <c r="AXO105" s="75">
        <v>5889.8600000000006</v>
      </c>
      <c r="AXP105" s="75">
        <v>19243.25</v>
      </c>
      <c r="AXQ105" s="75">
        <v>7223.72</v>
      </c>
      <c r="AXR105" s="75"/>
      <c r="AXS105" s="75"/>
      <c r="AXT105" s="75">
        <v>793.8</v>
      </c>
      <c r="AXU105" s="75"/>
      <c r="AXV105" s="75"/>
      <c r="AXW105" s="75"/>
      <c r="AXX105" s="75"/>
      <c r="AXY105" s="75">
        <v>7175.579999999999</v>
      </c>
      <c r="AXZ105" s="75">
        <v>158.87</v>
      </c>
      <c r="AYA105" s="75"/>
      <c r="AYB105" s="75"/>
      <c r="AYC105" s="75"/>
      <c r="AYD105" s="75"/>
      <c r="AYE105" s="75"/>
      <c r="AYF105" s="75"/>
      <c r="AYG105" s="75"/>
      <c r="AYH105" s="75">
        <v>381615.01</v>
      </c>
      <c r="AYI105" s="75"/>
      <c r="AYJ105" s="75">
        <v>287474.31</v>
      </c>
      <c r="AYK105" s="75"/>
      <c r="AYL105" s="75">
        <v>68.5</v>
      </c>
      <c r="AYM105" s="75">
        <v>390045.48</v>
      </c>
      <c r="AYN105" s="75">
        <v>562.83999999999992</v>
      </c>
      <c r="AYO105" s="75"/>
      <c r="AYP105" s="75"/>
      <c r="AYQ105" s="75"/>
      <c r="AYR105" s="75"/>
      <c r="AYS105" s="75"/>
      <c r="AYT105" s="75"/>
      <c r="AYU105" s="75">
        <v>1687.79</v>
      </c>
      <c r="AYV105" s="75">
        <v>112.47</v>
      </c>
      <c r="AYW105" s="75">
        <v>749.7</v>
      </c>
      <c r="AYX105" s="75">
        <v>310233.2</v>
      </c>
      <c r="AYY105" s="75"/>
      <c r="AYZ105" s="75">
        <v>87.83</v>
      </c>
      <c r="AZA105" s="75"/>
      <c r="AZB105" s="75">
        <v>297.02999999999997</v>
      </c>
      <c r="AZC105" s="75">
        <v>733.23</v>
      </c>
      <c r="AZD105" s="75">
        <v>417358.6</v>
      </c>
      <c r="AZE105" s="75">
        <v>46.769999999999996</v>
      </c>
      <c r="AZF105" s="75"/>
      <c r="AZG105" s="75">
        <v>243.95999999999998</v>
      </c>
      <c r="AZH105" s="75">
        <v>98.580000000000013</v>
      </c>
      <c r="AZI105" s="75"/>
      <c r="AZJ105" s="75">
        <v>113.19</v>
      </c>
      <c r="AZK105" s="75"/>
      <c r="AZL105" s="75"/>
      <c r="AZM105" s="75"/>
      <c r="AZN105" s="75">
        <v>73.599999999999994</v>
      </c>
      <c r="AZO105" s="75"/>
      <c r="AZP105" s="75">
        <v>443.38</v>
      </c>
      <c r="AZQ105" s="75">
        <v>15.17</v>
      </c>
      <c r="AZR105" s="75">
        <v>136124.07</v>
      </c>
      <c r="AZS105" s="75">
        <v>13172.5</v>
      </c>
      <c r="AZT105" s="75"/>
      <c r="AZU105" s="75"/>
      <c r="AZV105" s="75">
        <v>475769.45</v>
      </c>
      <c r="AZW105" s="75">
        <v>71.709999999999994</v>
      </c>
      <c r="AZX105" s="75">
        <v>6642.52</v>
      </c>
      <c r="AZY105" s="75">
        <v>159995.1</v>
      </c>
      <c r="AZZ105" s="75">
        <v>267.2</v>
      </c>
      <c r="BAA105" s="75"/>
      <c r="BAB105" s="75"/>
      <c r="BAC105" s="75"/>
      <c r="BAD105" s="75"/>
      <c r="BAE105" s="75"/>
      <c r="BAF105" s="75"/>
      <c r="BAG105" s="75">
        <v>94031.34</v>
      </c>
      <c r="BAH105" s="75">
        <v>632.84999999999991</v>
      </c>
      <c r="BAI105" s="75"/>
      <c r="BAJ105" s="75"/>
      <c r="BAK105" s="75"/>
      <c r="BAL105" s="75"/>
      <c r="BAM105" s="75"/>
      <c r="BAN105" s="75"/>
      <c r="BAO105" s="75">
        <v>14726.53</v>
      </c>
      <c r="BAP105" s="75">
        <v>360.84</v>
      </c>
      <c r="BAQ105" s="75"/>
      <c r="BAR105" s="75"/>
      <c r="BAS105" s="75"/>
      <c r="BAT105" s="75">
        <v>2056.6999999999998</v>
      </c>
      <c r="BAU105" s="75">
        <v>9420.85</v>
      </c>
      <c r="BAV105" s="75">
        <v>20537.18</v>
      </c>
      <c r="BAW105" s="75">
        <v>925.56999999999994</v>
      </c>
      <c r="BAX105" s="75">
        <v>139823.97999999998</v>
      </c>
      <c r="BAY105" s="75">
        <v>459326.49959999998</v>
      </c>
      <c r="BAZ105" s="75"/>
      <c r="BBA105" s="75">
        <v>764.29</v>
      </c>
      <c r="BBB105" s="75">
        <v>77.33</v>
      </c>
      <c r="BBC105" s="75">
        <v>77556.25</v>
      </c>
      <c r="BBD105" s="75">
        <v>221.2</v>
      </c>
      <c r="BBE105" s="75"/>
      <c r="BBF105" s="75"/>
      <c r="BBG105" s="75">
        <v>182458.80199999997</v>
      </c>
      <c r="BBH105" s="75"/>
      <c r="BBI105" s="75">
        <v>941.92000000000007</v>
      </c>
      <c r="BBJ105" s="75">
        <v>1440.0111999999999</v>
      </c>
      <c r="BBK105" s="75">
        <v>12260.744600000002</v>
      </c>
      <c r="BBL105" s="75">
        <v>18122.8</v>
      </c>
      <c r="BBM105" s="75">
        <v>314.2</v>
      </c>
      <c r="BBN105" s="75">
        <v>153.30000000000001</v>
      </c>
      <c r="BBO105" s="75"/>
      <c r="BBP105" s="75">
        <v>2023.75</v>
      </c>
      <c r="BBQ105" s="75">
        <v>64648.243999999999</v>
      </c>
      <c r="BBR105" s="75">
        <v>638.4</v>
      </c>
      <c r="BBS105" s="75">
        <v>27709.68</v>
      </c>
      <c r="BBT105" s="75">
        <v>23535.919999999998</v>
      </c>
      <c r="BBU105" s="75"/>
      <c r="BBV105" s="75">
        <v>21877.989999999998</v>
      </c>
      <c r="BBW105" s="75"/>
      <c r="BBX105" s="75"/>
      <c r="BBY105" s="75">
        <v>21735.561999999998</v>
      </c>
      <c r="BBZ105" s="75">
        <v>41797.381500000003</v>
      </c>
      <c r="BCA105" s="75"/>
      <c r="BCB105" s="75"/>
      <c r="BCC105" s="75">
        <v>15725.31</v>
      </c>
      <c r="BCD105" s="75">
        <v>107.86</v>
      </c>
      <c r="BCE105" s="75">
        <v>3590.6100000000006</v>
      </c>
      <c r="BCF105" s="75">
        <v>7952.9000000000005</v>
      </c>
      <c r="BCG105" s="75">
        <v>7920</v>
      </c>
      <c r="BCH105" s="75"/>
      <c r="BCI105" s="75"/>
      <c r="BCJ105" s="75"/>
      <c r="BCK105" s="75"/>
      <c r="BCL105" s="75">
        <v>7702.19</v>
      </c>
      <c r="BCM105" s="75">
        <v>16692.96</v>
      </c>
      <c r="BCN105" s="75">
        <v>6382.17</v>
      </c>
      <c r="BCO105" s="75"/>
      <c r="BCP105" s="75">
        <v>2730.42</v>
      </c>
      <c r="BCQ105" s="75">
        <v>6000</v>
      </c>
      <c r="BCR105" s="75">
        <v>717209.66</v>
      </c>
      <c r="BCS105" s="75">
        <v>19142.370000000003</v>
      </c>
      <c r="BCT105" s="75"/>
      <c r="BCU105" s="75">
        <v>17896.749999999996</v>
      </c>
      <c r="BCV105" s="75"/>
      <c r="BCW105" s="75">
        <v>307012.55000000005</v>
      </c>
      <c r="BCX105" s="75"/>
      <c r="BCY105" s="75"/>
      <c r="BCZ105" s="75">
        <v>19980.5</v>
      </c>
      <c r="BDA105" s="75">
        <v>3844.3</v>
      </c>
      <c r="BDB105" s="75">
        <v>804021.70000000007</v>
      </c>
      <c r="BDC105" s="75">
        <v>277849.53999999998</v>
      </c>
      <c r="BDD105" s="75"/>
      <c r="BDE105" s="75"/>
      <c r="BDF105" s="75">
        <v>12796.76</v>
      </c>
      <c r="BDG105" s="75"/>
      <c r="BDH105" s="75"/>
      <c r="BDI105" s="75">
        <v>530120</v>
      </c>
      <c r="BDJ105" s="75"/>
      <c r="BDK105" s="75">
        <v>528.12</v>
      </c>
      <c r="BDL105" s="75"/>
      <c r="BDM105" s="75"/>
      <c r="BDN105" s="75"/>
      <c r="BDO105" s="75">
        <v>88.07</v>
      </c>
      <c r="BDP105" s="75">
        <v>423294.96299999993</v>
      </c>
      <c r="BDQ105" s="75"/>
      <c r="BDR105" s="75">
        <v>320010.65000000002</v>
      </c>
      <c r="BDS105" s="75">
        <v>297675.12</v>
      </c>
      <c r="BDT105" s="75"/>
      <c r="BDU105" s="75"/>
      <c r="BDV105" s="75"/>
      <c r="BDW105" s="75"/>
      <c r="BDX105" s="75"/>
      <c r="BDY105" s="75"/>
      <c r="BDZ105" s="75"/>
      <c r="BEA105" s="75"/>
      <c r="BEB105" s="75">
        <v>19238.599999999999</v>
      </c>
      <c r="BEC105" s="75"/>
      <c r="BED105" s="75"/>
      <c r="BEE105" s="75"/>
      <c r="BEF105" s="75"/>
      <c r="BEG105" s="75">
        <v>672154.79999999993</v>
      </c>
      <c r="BEH105" s="75"/>
      <c r="BEI105" s="75"/>
      <c r="BEJ105" s="75"/>
      <c r="BEK105" s="75"/>
      <c r="BEL105" s="75"/>
      <c r="BEM105" s="75"/>
      <c r="BEN105" s="75"/>
      <c r="BEO105" s="75"/>
      <c r="BEP105" s="75"/>
      <c r="BEQ105" s="75"/>
      <c r="BER105" s="75"/>
      <c r="BES105" s="75"/>
      <c r="BET105" s="75"/>
      <c r="BEU105" s="75"/>
      <c r="BEV105" s="75"/>
      <c r="BEW105" s="75"/>
      <c r="BEX105" s="75"/>
      <c r="BEY105" s="75"/>
      <c r="BEZ105" s="75">
        <v>19761.43</v>
      </c>
      <c r="BFA105" s="75"/>
      <c r="BFB105" s="75"/>
      <c r="BFC105" s="75"/>
      <c r="BFD105" s="75"/>
      <c r="BFE105" s="75"/>
      <c r="BFF105" s="79">
        <v>61351630.95130007</v>
      </c>
    </row>
    <row r="106" spans="2:1514" x14ac:dyDescent="0.25">
      <c r="B106" s="247" t="str">
        <f t="shared" ref="B106" si="168">"Q"&amp;INT((MONTH(C106)-1)/3)+1&amp;RIGHT(YEAR(C106),2)</f>
        <v>Q217</v>
      </c>
      <c r="C106" s="74" t="str">
        <f t="shared" ref="C106" si="169">M106</f>
        <v>2017-04-01</v>
      </c>
      <c r="D106" s="75">
        <f t="shared" si="7"/>
        <v>52018506.805799969</v>
      </c>
      <c r="E106" s="76">
        <f t="shared" si="12"/>
        <v>167219818.95799997</v>
      </c>
      <c r="F106" s="77">
        <f t="shared" ref="F106" si="170">D106/E106</f>
        <v>0.31107859779985336</v>
      </c>
      <c r="G106" s="100"/>
      <c r="H106" s="46"/>
      <c r="I106" s="177"/>
      <c r="J106" s="78">
        <f t="shared" ref="J106" si="171">COUNT(N106:XFD106)-1</f>
        <v>642</v>
      </c>
      <c r="K106" s="79">
        <f t="shared" ref="K106" si="172">D106/J106</f>
        <v>81025.711535513969</v>
      </c>
      <c r="M106" s="84" t="s">
        <v>1718</v>
      </c>
      <c r="N106" s="73">
        <v>1314.88</v>
      </c>
      <c r="O106" s="75">
        <v>221.2</v>
      </c>
      <c r="P106" s="75">
        <v>130679.85</v>
      </c>
      <c r="Q106" s="75"/>
      <c r="R106" s="75">
        <v>6743.9299999999994</v>
      </c>
      <c r="S106" s="75">
        <v>292981</v>
      </c>
      <c r="T106" s="75">
        <v>1173983.99</v>
      </c>
      <c r="U106" s="75">
        <v>105705.94</v>
      </c>
      <c r="V106" s="75">
        <v>125786.36</v>
      </c>
      <c r="W106" s="75"/>
      <c r="X106" s="75">
        <v>232941.84</v>
      </c>
      <c r="Y106" s="75">
        <v>3155.46</v>
      </c>
      <c r="Z106" s="75"/>
      <c r="AA106" s="75">
        <v>29935.1</v>
      </c>
      <c r="AB106" s="75">
        <v>31195.89</v>
      </c>
      <c r="AC106" s="75">
        <v>5638.88</v>
      </c>
      <c r="AD106" s="75">
        <v>35737.232400000001</v>
      </c>
      <c r="AE106" s="75">
        <v>44890.812999999995</v>
      </c>
      <c r="AF106" s="75"/>
      <c r="AG106" s="75"/>
      <c r="AH106" s="75"/>
      <c r="AI106" s="75">
        <v>470671.64999999997</v>
      </c>
      <c r="AJ106" s="75"/>
      <c r="AK106" s="75"/>
      <c r="AL106" s="75"/>
      <c r="AM106" s="75">
        <v>312747.60130000004</v>
      </c>
      <c r="AN106" s="75">
        <v>137394.03000000003</v>
      </c>
      <c r="AO106" s="75"/>
      <c r="AP106" s="75"/>
      <c r="AQ106" s="75"/>
      <c r="AR106" s="75"/>
      <c r="AS106" s="75"/>
      <c r="AT106" s="75">
        <v>277664.79000000004</v>
      </c>
      <c r="AU106" s="75">
        <v>247841.41999999998</v>
      </c>
      <c r="AV106" s="75">
        <v>103644.93000000001</v>
      </c>
      <c r="AW106" s="75"/>
      <c r="AX106" s="75"/>
      <c r="AY106" s="75"/>
      <c r="AZ106" s="75">
        <v>205228.36</v>
      </c>
      <c r="BA106" s="75"/>
      <c r="BB106" s="75"/>
      <c r="BC106" s="75">
        <v>71705.359999999986</v>
      </c>
      <c r="BD106" s="75">
        <v>34437.69</v>
      </c>
      <c r="BE106" s="75"/>
      <c r="BF106" s="75"/>
      <c r="BG106" s="75">
        <v>38218.619999999995</v>
      </c>
      <c r="BH106" s="75">
        <v>298200.39999999997</v>
      </c>
      <c r="BI106" s="75">
        <v>352546.91359999997</v>
      </c>
      <c r="BJ106" s="75"/>
      <c r="BK106" s="75"/>
      <c r="BL106" s="75">
        <v>257597.13</v>
      </c>
      <c r="BM106" s="75"/>
      <c r="BN106" s="75">
        <v>419.4</v>
      </c>
      <c r="BO106" s="75">
        <v>224336.85000000003</v>
      </c>
      <c r="BP106" s="75">
        <v>493248.72400000005</v>
      </c>
      <c r="BQ106" s="75"/>
      <c r="BR106" s="75"/>
      <c r="BS106" s="75"/>
      <c r="BT106" s="75">
        <v>44539.92</v>
      </c>
      <c r="BU106" s="75">
        <v>145124.49</v>
      </c>
      <c r="BV106" s="75">
        <v>645980.55999999994</v>
      </c>
      <c r="BW106" s="75">
        <v>116725.48699999999</v>
      </c>
      <c r="BX106" s="75"/>
      <c r="BY106" s="75"/>
      <c r="BZ106" s="75"/>
      <c r="CA106" s="75"/>
      <c r="CB106" s="75">
        <v>344712.92</v>
      </c>
      <c r="CC106" s="75"/>
      <c r="CD106" s="75"/>
      <c r="CE106" s="75">
        <v>28634.16</v>
      </c>
      <c r="CF106" s="75"/>
      <c r="CG106" s="75">
        <v>4200</v>
      </c>
      <c r="CH106" s="75">
        <v>286.83999999999997</v>
      </c>
      <c r="CI106" s="75">
        <v>50821.979999999996</v>
      </c>
      <c r="CJ106" s="75"/>
      <c r="CK106" s="75">
        <v>108536.76</v>
      </c>
      <c r="CL106" s="75">
        <v>44042.33</v>
      </c>
      <c r="CM106" s="75">
        <v>122132.37</v>
      </c>
      <c r="CN106" s="75">
        <v>1128.27</v>
      </c>
      <c r="CO106" s="75"/>
      <c r="CP106" s="75">
        <v>16203.04</v>
      </c>
      <c r="CQ106" s="75"/>
      <c r="CR106" s="75">
        <v>361487.48</v>
      </c>
      <c r="CS106" s="75"/>
      <c r="CT106" s="75">
        <v>143842</v>
      </c>
      <c r="CU106" s="75">
        <v>7368.2000000000007</v>
      </c>
      <c r="CV106" s="75">
        <v>755.13</v>
      </c>
      <c r="CW106" s="75"/>
      <c r="CX106" s="75"/>
      <c r="CY106" s="75"/>
      <c r="CZ106" s="75"/>
      <c r="DA106" s="75"/>
      <c r="DB106" s="75"/>
      <c r="DC106" s="75">
        <v>4459.9220000000005</v>
      </c>
      <c r="DD106" s="75">
        <v>10887.29</v>
      </c>
      <c r="DE106" s="75">
        <v>113400.45</v>
      </c>
      <c r="DF106" s="75">
        <v>1285.3686</v>
      </c>
      <c r="DG106" s="75"/>
      <c r="DH106" s="75"/>
      <c r="DI106" s="75">
        <v>38893.81</v>
      </c>
      <c r="DJ106" s="75"/>
      <c r="DK106" s="75">
        <v>3401.6499999999992</v>
      </c>
      <c r="DL106" s="75"/>
      <c r="DM106" s="75"/>
      <c r="DN106" s="75"/>
      <c r="DO106" s="75">
        <v>39190.51</v>
      </c>
      <c r="DP106" s="75">
        <v>105532.84</v>
      </c>
      <c r="DQ106" s="75">
        <v>19627.28</v>
      </c>
      <c r="DR106" s="75"/>
      <c r="DS106" s="75"/>
      <c r="DT106" s="75"/>
      <c r="DU106" s="75">
        <v>394078.32079999999</v>
      </c>
      <c r="DV106" s="75">
        <v>273730.88310000004</v>
      </c>
      <c r="DW106" s="75">
        <v>966.84</v>
      </c>
      <c r="DX106" s="75">
        <v>397678.42</v>
      </c>
      <c r="DY106" s="75">
        <v>18289.690000000002</v>
      </c>
      <c r="DZ106" s="75"/>
      <c r="EA106" s="75">
        <v>103.96</v>
      </c>
      <c r="EB106" s="75">
        <v>4246.9399999999996</v>
      </c>
      <c r="EC106" s="75">
        <v>2549.1699999999996</v>
      </c>
      <c r="ED106" s="75">
        <v>35268.960999999996</v>
      </c>
      <c r="EE106" s="75">
        <v>218334.69</v>
      </c>
      <c r="EF106" s="75">
        <v>45916.450000000004</v>
      </c>
      <c r="EG106" s="75">
        <v>106135.81999999999</v>
      </c>
      <c r="EH106" s="75">
        <v>184839.31000000003</v>
      </c>
      <c r="EI106" s="75">
        <v>27565.850000000002</v>
      </c>
      <c r="EJ106" s="75"/>
      <c r="EK106" s="75">
        <v>280916</v>
      </c>
      <c r="EL106" s="75">
        <v>389.07</v>
      </c>
      <c r="EM106" s="75">
        <v>770</v>
      </c>
      <c r="EN106" s="75"/>
      <c r="EO106" s="75">
        <v>16713.830000000002</v>
      </c>
      <c r="EP106" s="75">
        <v>3879.39</v>
      </c>
      <c r="EQ106" s="75"/>
      <c r="ER106" s="75">
        <v>462213.33999999997</v>
      </c>
      <c r="ES106" s="75"/>
      <c r="ET106" s="75"/>
      <c r="EU106" s="75">
        <v>31820.32</v>
      </c>
      <c r="EV106" s="75"/>
      <c r="EW106" s="75">
        <v>71.709999999999994</v>
      </c>
      <c r="EX106" s="75"/>
      <c r="EY106" s="75">
        <v>626282.4</v>
      </c>
      <c r="EZ106" s="75"/>
      <c r="FA106" s="75">
        <v>314357.82</v>
      </c>
      <c r="FB106" s="75"/>
      <c r="FC106" s="75">
        <v>39154.93</v>
      </c>
      <c r="FD106" s="75"/>
      <c r="FE106" s="75">
        <v>8366.5600000000013</v>
      </c>
      <c r="FF106" s="75"/>
      <c r="FG106" s="75"/>
      <c r="FH106" s="75"/>
      <c r="FI106" s="75">
        <v>20443.21</v>
      </c>
      <c r="FJ106" s="75">
        <v>180</v>
      </c>
      <c r="FK106" s="75">
        <v>8810.8978999999999</v>
      </c>
      <c r="FL106" s="75">
        <v>5081.82</v>
      </c>
      <c r="FM106" s="75">
        <v>37533.1</v>
      </c>
      <c r="FN106" s="75"/>
      <c r="FO106" s="75">
        <v>70</v>
      </c>
      <c r="FP106" s="75">
        <v>19545.370000000003</v>
      </c>
      <c r="FQ106" s="75">
        <v>2191.3000000000002</v>
      </c>
      <c r="FR106" s="75">
        <v>673.51</v>
      </c>
      <c r="FS106" s="75"/>
      <c r="FT106" s="75"/>
      <c r="FU106" s="75"/>
      <c r="FV106" s="75">
        <v>1422.28</v>
      </c>
      <c r="FW106" s="75">
        <v>401783.7</v>
      </c>
      <c r="FX106" s="75">
        <v>16243.49</v>
      </c>
      <c r="FY106" s="75">
        <v>2079.9110000000001</v>
      </c>
      <c r="FZ106" s="75">
        <v>44018.239999999998</v>
      </c>
      <c r="GA106" s="75">
        <v>455064.46799999994</v>
      </c>
      <c r="GB106" s="75"/>
      <c r="GC106" s="75">
        <v>38207.279999999999</v>
      </c>
      <c r="GD106" s="75">
        <v>5386.33</v>
      </c>
      <c r="GE106" s="75">
        <v>266750.61</v>
      </c>
      <c r="GF106" s="75"/>
      <c r="GG106" s="75">
        <v>10324.93</v>
      </c>
      <c r="GH106" s="75"/>
      <c r="GI106" s="75">
        <v>438.02</v>
      </c>
      <c r="GJ106" s="75"/>
      <c r="GK106" s="75"/>
      <c r="GL106" s="75">
        <v>172947.36</v>
      </c>
      <c r="GM106" s="75">
        <v>128051.20400000001</v>
      </c>
      <c r="GN106" s="75">
        <v>33492.74</v>
      </c>
      <c r="GO106" s="75"/>
      <c r="GP106" s="75">
        <v>5389.9699999999993</v>
      </c>
      <c r="GQ106" s="75"/>
      <c r="GR106" s="75">
        <v>217073.97399999999</v>
      </c>
      <c r="GS106" s="75">
        <v>14321.62</v>
      </c>
      <c r="GT106" s="75">
        <v>33498.590000000004</v>
      </c>
      <c r="GU106" s="75"/>
      <c r="GV106" s="75">
        <v>1030.3</v>
      </c>
      <c r="GW106" s="75">
        <v>80771.61</v>
      </c>
      <c r="GX106" s="75"/>
      <c r="GY106" s="75"/>
      <c r="GZ106" s="75"/>
      <c r="HA106" s="75"/>
      <c r="HB106" s="75"/>
      <c r="HC106" s="75"/>
      <c r="HD106" s="75"/>
      <c r="HE106" s="75">
        <v>1835.97</v>
      </c>
      <c r="HF106" s="75"/>
      <c r="HG106" s="75">
        <v>16173.93</v>
      </c>
      <c r="HH106" s="75"/>
      <c r="HI106" s="75">
        <v>1442.3799999999999</v>
      </c>
      <c r="HJ106" s="75">
        <v>1876.19</v>
      </c>
      <c r="HK106" s="75"/>
      <c r="HL106" s="75">
        <v>34679.71</v>
      </c>
      <c r="HM106" s="75">
        <v>4170.88</v>
      </c>
      <c r="HN106" s="75">
        <v>218608.11059999999</v>
      </c>
      <c r="HO106" s="75">
        <v>204.4</v>
      </c>
      <c r="HP106" s="75">
        <v>182.68</v>
      </c>
      <c r="HQ106" s="75"/>
      <c r="HR106" s="75"/>
      <c r="HS106" s="75"/>
      <c r="HT106" s="75"/>
      <c r="HU106" s="75"/>
      <c r="HV106" s="75">
        <v>530844.8060000001</v>
      </c>
      <c r="HW106" s="75">
        <v>308599.32860000001</v>
      </c>
      <c r="HX106" s="75">
        <v>826633.08770000003</v>
      </c>
      <c r="HY106" s="75">
        <v>295919.29399999999</v>
      </c>
      <c r="HZ106" s="75"/>
      <c r="IA106" s="75">
        <v>3718.55</v>
      </c>
      <c r="IB106" s="75">
        <v>2180.2599999999998</v>
      </c>
      <c r="IC106" s="75">
        <v>9042.0099999999984</v>
      </c>
      <c r="ID106" s="75"/>
      <c r="IE106" s="75"/>
      <c r="IF106" s="75"/>
      <c r="IG106" s="75"/>
      <c r="IH106" s="75">
        <v>1600.45</v>
      </c>
      <c r="II106" s="75">
        <v>472828.83999999991</v>
      </c>
      <c r="IJ106" s="75"/>
      <c r="IK106" s="75"/>
      <c r="IL106" s="75"/>
      <c r="IM106" s="75"/>
      <c r="IN106" s="75"/>
      <c r="IO106" s="75">
        <v>247139.65929999997</v>
      </c>
      <c r="IP106" s="75">
        <v>60279.44</v>
      </c>
      <c r="IQ106" s="75">
        <v>572457.35900000005</v>
      </c>
      <c r="IR106" s="75">
        <v>407.4298</v>
      </c>
      <c r="IS106" s="75">
        <v>6761.8346000000001</v>
      </c>
      <c r="IT106" s="75">
        <v>44178.359500000006</v>
      </c>
      <c r="IU106" s="75">
        <v>17715.099999999999</v>
      </c>
      <c r="IV106" s="75">
        <v>379.77</v>
      </c>
      <c r="IW106" s="75">
        <v>147</v>
      </c>
      <c r="IX106" s="75">
        <v>10336.0684</v>
      </c>
      <c r="IY106" s="75">
        <v>76997.319900000002</v>
      </c>
      <c r="IZ106" s="75">
        <v>7904.2</v>
      </c>
      <c r="JA106" s="75"/>
      <c r="JB106" s="75"/>
      <c r="JC106" s="75"/>
      <c r="JD106" s="75">
        <v>1267.3</v>
      </c>
      <c r="JE106" s="75"/>
      <c r="JF106" s="75">
        <v>53116.56</v>
      </c>
      <c r="JG106" s="75">
        <v>5607.2999999999993</v>
      </c>
      <c r="JH106" s="75">
        <v>16483.099600000001</v>
      </c>
      <c r="JI106" s="75">
        <v>2917.9</v>
      </c>
      <c r="JJ106" s="75">
        <v>601.51</v>
      </c>
      <c r="JK106" s="75">
        <v>185698.4086</v>
      </c>
      <c r="JL106" s="75">
        <v>87322.169700000013</v>
      </c>
      <c r="JM106" s="75">
        <v>4787.4399999999996</v>
      </c>
      <c r="JN106" s="75">
        <v>2810.0093999999999</v>
      </c>
      <c r="JO106" s="75">
        <v>51640.466499999995</v>
      </c>
      <c r="JP106" s="75"/>
      <c r="JQ106" s="75"/>
      <c r="JR106" s="75"/>
      <c r="JS106" s="75"/>
      <c r="JT106" s="75"/>
      <c r="JU106" s="75"/>
      <c r="JV106" s="75"/>
      <c r="JW106" s="75"/>
      <c r="JX106" s="75"/>
      <c r="JY106" s="75">
        <v>650</v>
      </c>
      <c r="JZ106" s="75"/>
      <c r="KA106" s="75">
        <v>61229.554000000004</v>
      </c>
      <c r="KB106" s="75">
        <v>1467.27</v>
      </c>
      <c r="KC106" s="75">
        <v>692.60199999999998</v>
      </c>
      <c r="KD106" s="75">
        <v>593724.61609999998</v>
      </c>
      <c r="KE106" s="75"/>
      <c r="KF106" s="75"/>
      <c r="KG106" s="75"/>
      <c r="KH106" s="75"/>
      <c r="KI106" s="75"/>
      <c r="KJ106" s="75">
        <v>397791.63</v>
      </c>
      <c r="KK106" s="75"/>
      <c r="KL106" s="75">
        <v>142498.76999999999</v>
      </c>
      <c r="KM106" s="75">
        <v>8917.4599999999991</v>
      </c>
      <c r="KN106" s="75">
        <v>925</v>
      </c>
      <c r="KO106" s="75">
        <v>174899.47</v>
      </c>
      <c r="KP106" s="75"/>
      <c r="KQ106" s="75"/>
      <c r="KR106" s="75">
        <v>161378.26999999996</v>
      </c>
      <c r="KS106" s="75"/>
      <c r="KT106" s="75"/>
      <c r="KU106" s="75"/>
      <c r="KV106" s="75">
        <v>457826.73</v>
      </c>
      <c r="KW106" s="75">
        <v>7379.95</v>
      </c>
      <c r="KX106" s="75"/>
      <c r="KY106" s="75"/>
      <c r="KZ106" s="75">
        <v>292591.11000000004</v>
      </c>
      <c r="LA106" s="75"/>
      <c r="LB106" s="75"/>
      <c r="LC106" s="75"/>
      <c r="LD106" s="75"/>
      <c r="LE106" s="75"/>
      <c r="LF106" s="75"/>
      <c r="LG106" s="75"/>
      <c r="LH106" s="75"/>
      <c r="LI106" s="75"/>
      <c r="LJ106" s="75"/>
      <c r="LK106" s="75"/>
      <c r="LL106" s="75"/>
      <c r="LM106" s="75"/>
      <c r="LN106" s="75"/>
      <c r="LO106" s="75"/>
      <c r="LP106" s="75">
        <v>273750.15800000005</v>
      </c>
      <c r="LQ106" s="75">
        <v>141420.26999999999</v>
      </c>
      <c r="LR106" s="75"/>
      <c r="LS106" s="75"/>
      <c r="LT106" s="75"/>
      <c r="LU106" s="75"/>
      <c r="LV106" s="75">
        <v>442908.44999999995</v>
      </c>
      <c r="LW106" s="75"/>
      <c r="LX106" s="75">
        <v>301.66000000000003</v>
      </c>
      <c r="LY106" s="75">
        <v>26824.53</v>
      </c>
      <c r="LZ106" s="75"/>
      <c r="MA106" s="75"/>
      <c r="MB106" s="75"/>
      <c r="MC106" s="75"/>
      <c r="MD106" s="75"/>
      <c r="ME106" s="75"/>
      <c r="MF106" s="75"/>
      <c r="MG106" s="75"/>
      <c r="MH106" s="75">
        <v>41901.619999999995</v>
      </c>
      <c r="MI106" s="75">
        <v>1193.0100000000002</v>
      </c>
      <c r="MJ106" s="75">
        <v>269.72000000000003</v>
      </c>
      <c r="MK106" s="75"/>
      <c r="ML106" s="75"/>
      <c r="MM106" s="75">
        <v>173.27</v>
      </c>
      <c r="MN106" s="75"/>
      <c r="MO106" s="75">
        <v>1130.73</v>
      </c>
      <c r="MP106" s="75">
        <v>301073.64</v>
      </c>
      <c r="MQ106" s="75">
        <v>869173.30900000012</v>
      </c>
      <c r="MR106" s="75"/>
      <c r="MS106" s="75">
        <v>13798.560000000001</v>
      </c>
      <c r="MT106" s="75">
        <v>581.95999999999992</v>
      </c>
      <c r="MU106" s="75">
        <v>403615.46000000008</v>
      </c>
      <c r="MV106" s="75"/>
      <c r="MW106" s="75"/>
      <c r="MX106" s="75">
        <v>169084.34</v>
      </c>
      <c r="MY106" s="75">
        <v>646.84999999999991</v>
      </c>
      <c r="MZ106" s="75">
        <v>103.96</v>
      </c>
      <c r="NA106" s="75"/>
      <c r="NB106" s="75">
        <v>488.4</v>
      </c>
      <c r="NC106" s="75">
        <v>162272.08000000002</v>
      </c>
      <c r="ND106" s="75"/>
      <c r="NE106" s="75">
        <v>3065.45</v>
      </c>
      <c r="NF106" s="75">
        <v>5356.18</v>
      </c>
      <c r="NG106" s="75">
        <v>1690.9300000000003</v>
      </c>
      <c r="NH106" s="75">
        <v>1105.83</v>
      </c>
      <c r="NI106" s="75"/>
      <c r="NJ106" s="75">
        <v>319.2</v>
      </c>
      <c r="NK106" s="75">
        <v>12083.35</v>
      </c>
      <c r="NL106" s="75"/>
      <c r="NM106" s="75">
        <v>216.82759999999999</v>
      </c>
      <c r="NN106" s="75">
        <v>358757.66</v>
      </c>
      <c r="NO106" s="75"/>
      <c r="NP106" s="75"/>
      <c r="NQ106" s="75"/>
      <c r="NR106" s="75">
        <v>68</v>
      </c>
      <c r="NS106" s="75"/>
      <c r="NT106" s="75"/>
      <c r="NU106" s="75">
        <v>1690</v>
      </c>
      <c r="NV106" s="75"/>
      <c r="NW106" s="75"/>
      <c r="NX106" s="75"/>
      <c r="NY106" s="75"/>
      <c r="NZ106" s="75"/>
      <c r="OA106" s="75">
        <v>10513.189999999999</v>
      </c>
      <c r="OB106" s="75">
        <v>8816.6</v>
      </c>
      <c r="OC106" s="75"/>
      <c r="OD106" s="75"/>
      <c r="OE106" s="75">
        <v>208.55</v>
      </c>
      <c r="OF106" s="75">
        <v>74586.61</v>
      </c>
      <c r="OG106" s="75"/>
      <c r="OH106" s="75">
        <v>1095.6600000000001</v>
      </c>
      <c r="OI106" s="75">
        <v>4091.9100000000008</v>
      </c>
      <c r="OJ106" s="75">
        <v>15921.26</v>
      </c>
      <c r="OK106" s="75">
        <v>2683.39</v>
      </c>
      <c r="OL106" s="75"/>
      <c r="OM106" s="75">
        <v>491.1</v>
      </c>
      <c r="ON106" s="75"/>
      <c r="OO106" s="75"/>
      <c r="OP106" s="75">
        <v>159.6</v>
      </c>
      <c r="OQ106" s="75">
        <v>17720.86</v>
      </c>
      <c r="OR106" s="75"/>
      <c r="OS106" s="75">
        <v>599174.299</v>
      </c>
      <c r="OT106" s="75"/>
      <c r="OU106" s="75">
        <v>84762.39</v>
      </c>
      <c r="OV106" s="75"/>
      <c r="OW106" s="75">
        <v>276761.88</v>
      </c>
      <c r="OX106" s="75">
        <v>237136.51</v>
      </c>
      <c r="OY106" s="75"/>
      <c r="OZ106" s="75"/>
      <c r="PA106" s="75"/>
      <c r="PB106" s="75"/>
      <c r="PC106" s="75"/>
      <c r="PD106" s="75"/>
      <c r="PE106" s="75"/>
      <c r="PF106" s="75">
        <v>550.24999999999989</v>
      </c>
      <c r="PG106" s="75">
        <v>2282.4700000000003</v>
      </c>
      <c r="PH106" s="75"/>
      <c r="PI106" s="75"/>
      <c r="PJ106" s="75"/>
      <c r="PK106" s="75"/>
      <c r="PL106" s="75"/>
      <c r="PM106" s="75"/>
      <c r="PN106" s="75"/>
      <c r="PO106" s="75"/>
      <c r="PP106" s="75">
        <v>3786.55</v>
      </c>
      <c r="PQ106" s="75"/>
      <c r="PR106" s="75">
        <v>2430.4900000000002</v>
      </c>
      <c r="PS106" s="75">
        <v>808.42</v>
      </c>
      <c r="PT106" s="75">
        <v>23193.985099999998</v>
      </c>
      <c r="PU106" s="75">
        <v>6405.4</v>
      </c>
      <c r="PV106" s="75"/>
      <c r="PW106" s="75">
        <v>176.35</v>
      </c>
      <c r="PX106" s="75">
        <v>194364.26999999993</v>
      </c>
      <c r="PY106" s="75">
        <v>406</v>
      </c>
      <c r="PZ106" s="75"/>
      <c r="QA106" s="75">
        <v>70418.62000000001</v>
      </c>
      <c r="QB106" s="75">
        <v>4250.84</v>
      </c>
      <c r="QC106" s="75">
        <v>22056.489999999998</v>
      </c>
      <c r="QD106" s="75">
        <v>59.14</v>
      </c>
      <c r="QE106" s="75"/>
      <c r="QF106" s="75"/>
      <c r="QG106" s="75">
        <v>23045.68</v>
      </c>
      <c r="QH106" s="75">
        <v>324.8</v>
      </c>
      <c r="QI106" s="75">
        <v>16097.199999999999</v>
      </c>
      <c r="QJ106" s="75">
        <v>15643.800000000001</v>
      </c>
      <c r="QK106" s="75">
        <v>2412</v>
      </c>
      <c r="QL106" s="75"/>
      <c r="QM106" s="75"/>
      <c r="QN106" s="75"/>
      <c r="QO106" s="75"/>
      <c r="QP106" s="75"/>
      <c r="QQ106" s="75"/>
      <c r="QR106" s="75"/>
      <c r="QS106" s="75"/>
      <c r="QT106" s="75"/>
      <c r="QU106" s="75"/>
      <c r="QV106" s="75"/>
      <c r="QW106" s="75"/>
      <c r="QX106" s="75">
        <v>577980.30999999994</v>
      </c>
      <c r="QY106" s="75">
        <v>1323.1030000000001</v>
      </c>
      <c r="QZ106" s="75"/>
      <c r="RA106" s="75">
        <v>491061.94699999993</v>
      </c>
      <c r="RB106" s="75"/>
      <c r="RC106" s="75"/>
      <c r="RD106" s="75"/>
      <c r="RE106" s="75">
        <v>217.8</v>
      </c>
      <c r="RF106" s="75">
        <v>230620.46419999999</v>
      </c>
      <c r="RG106" s="75"/>
      <c r="RH106" s="75">
        <v>3562.8700000000003</v>
      </c>
      <c r="RI106" s="75"/>
      <c r="RJ106" s="75"/>
      <c r="RK106" s="75">
        <v>3585.75</v>
      </c>
      <c r="RL106" s="75"/>
      <c r="RM106" s="75">
        <v>33148.470999999998</v>
      </c>
      <c r="RN106" s="75">
        <v>362.5</v>
      </c>
      <c r="RO106" s="75"/>
      <c r="RP106" s="75">
        <v>79.8</v>
      </c>
      <c r="RQ106" s="75">
        <v>184646.78</v>
      </c>
      <c r="RR106" s="75"/>
      <c r="RS106" s="75"/>
      <c r="RT106" s="75"/>
      <c r="RU106" s="75"/>
      <c r="RV106" s="75"/>
      <c r="RW106" s="75"/>
      <c r="RX106" s="75"/>
      <c r="RY106" s="75"/>
      <c r="RZ106" s="75">
        <v>33690.659999999996</v>
      </c>
      <c r="SA106" s="75"/>
      <c r="SB106" s="75">
        <v>316542.36</v>
      </c>
      <c r="SC106" s="75"/>
      <c r="SD106" s="75"/>
      <c r="SE106" s="75"/>
      <c r="SF106" s="75"/>
      <c r="SG106" s="75"/>
      <c r="SH106" s="75"/>
      <c r="SI106" s="75"/>
      <c r="SJ106" s="75"/>
      <c r="SK106" s="75"/>
      <c r="SL106" s="75"/>
      <c r="SM106" s="75"/>
      <c r="SN106" s="75"/>
      <c r="SO106" s="75"/>
      <c r="SP106" s="75"/>
      <c r="SQ106" s="75">
        <v>134.80000000000001</v>
      </c>
      <c r="SR106" s="75"/>
      <c r="SS106" s="75"/>
      <c r="ST106" s="75">
        <v>38515.734000000004</v>
      </c>
      <c r="SU106" s="75"/>
      <c r="SV106" s="75">
        <v>953.58999999999992</v>
      </c>
      <c r="SW106" s="75">
        <v>2166.85</v>
      </c>
      <c r="SX106" s="75"/>
      <c r="SY106" s="75"/>
      <c r="SZ106" s="75">
        <v>643.22</v>
      </c>
      <c r="TA106" s="75">
        <v>16685.88</v>
      </c>
      <c r="TB106" s="75"/>
      <c r="TC106" s="75">
        <v>390227.66000000003</v>
      </c>
      <c r="TD106" s="75">
        <v>4254.72</v>
      </c>
      <c r="TE106" s="75"/>
      <c r="TF106" s="75"/>
      <c r="TG106" s="75"/>
      <c r="TH106" s="75">
        <v>411.4</v>
      </c>
      <c r="TI106" s="75">
        <v>610.25</v>
      </c>
      <c r="TJ106" s="75">
        <v>6952.17</v>
      </c>
      <c r="TK106" s="75">
        <v>157.36000000000001</v>
      </c>
      <c r="TL106" s="75"/>
      <c r="TM106" s="75"/>
      <c r="TN106" s="75"/>
      <c r="TO106" s="75"/>
      <c r="TP106" s="75">
        <v>187473.94</v>
      </c>
      <c r="TQ106" s="75"/>
      <c r="TR106" s="75"/>
      <c r="TS106" s="75"/>
      <c r="TT106" s="75"/>
      <c r="TU106" s="75"/>
      <c r="TV106" s="75"/>
      <c r="TW106" s="75">
        <v>7643.46</v>
      </c>
      <c r="TX106" s="75"/>
      <c r="TY106" s="75"/>
      <c r="TZ106" s="75"/>
      <c r="UA106" s="75"/>
      <c r="UB106" s="75"/>
      <c r="UC106" s="75"/>
      <c r="UD106" s="75"/>
      <c r="UE106" s="75"/>
      <c r="UF106" s="75"/>
      <c r="UG106" s="75">
        <v>440.35</v>
      </c>
      <c r="UH106" s="75">
        <v>366.24</v>
      </c>
      <c r="UI106" s="75"/>
      <c r="UJ106" s="75">
        <v>6160</v>
      </c>
      <c r="UK106" s="75">
        <v>950.96</v>
      </c>
      <c r="UL106" s="75"/>
      <c r="UM106" s="75"/>
      <c r="UN106" s="75"/>
      <c r="UO106" s="75"/>
      <c r="UP106" s="75"/>
      <c r="UQ106" s="75">
        <v>4335.2874000000002</v>
      </c>
      <c r="UR106" s="75"/>
      <c r="US106" s="75"/>
      <c r="UT106" s="75">
        <v>231855.24000000005</v>
      </c>
      <c r="UU106" s="75">
        <v>24140.63</v>
      </c>
      <c r="UV106" s="75"/>
      <c r="UW106" s="75"/>
      <c r="UX106" s="75"/>
      <c r="UY106" s="75"/>
      <c r="UZ106" s="75"/>
      <c r="VA106" s="75"/>
      <c r="VB106" s="75">
        <v>1239.48</v>
      </c>
      <c r="VC106" s="75">
        <v>5553.2946000000002</v>
      </c>
      <c r="VD106" s="75"/>
      <c r="VE106" s="75"/>
      <c r="VF106" s="75"/>
      <c r="VG106" s="75">
        <v>250364.25</v>
      </c>
      <c r="VH106" s="75">
        <v>8862.2019999999993</v>
      </c>
      <c r="VI106" s="75"/>
      <c r="VJ106" s="75"/>
      <c r="VK106" s="75"/>
      <c r="VL106" s="75"/>
      <c r="VM106" s="75"/>
      <c r="VN106" s="75"/>
      <c r="VO106" s="75"/>
      <c r="VP106" s="75"/>
      <c r="VQ106" s="75"/>
      <c r="VR106" s="75"/>
      <c r="VS106" s="75"/>
      <c r="VT106" s="75"/>
      <c r="VU106" s="75"/>
      <c r="VV106" s="75">
        <v>1654</v>
      </c>
      <c r="VW106" s="75">
        <v>430140.5</v>
      </c>
      <c r="VX106" s="75"/>
      <c r="VY106" s="75"/>
      <c r="VZ106" s="75"/>
      <c r="WA106" s="75"/>
      <c r="WB106" s="75">
        <v>975.25</v>
      </c>
      <c r="WC106" s="75"/>
      <c r="WD106" s="75">
        <v>3895.2000000000003</v>
      </c>
      <c r="WE106" s="75"/>
      <c r="WF106" s="75">
        <v>197110.8</v>
      </c>
      <c r="WG106" s="75"/>
      <c r="WH106" s="75"/>
      <c r="WI106" s="75">
        <v>113255.48999999999</v>
      </c>
      <c r="WJ106" s="75"/>
      <c r="WK106" s="75"/>
      <c r="WL106" s="75">
        <v>23829.535000000003</v>
      </c>
      <c r="WM106" s="75">
        <v>371223.74799999991</v>
      </c>
      <c r="WN106" s="75">
        <v>74.400000000000006</v>
      </c>
      <c r="WO106" s="75">
        <v>1350.2260000000001</v>
      </c>
      <c r="WP106" s="75">
        <v>5471.7690000000002</v>
      </c>
      <c r="WQ106" s="75">
        <v>1059.538</v>
      </c>
      <c r="WR106" s="75">
        <v>28915.119999999999</v>
      </c>
      <c r="WS106" s="75">
        <v>13909.7</v>
      </c>
      <c r="WT106" s="75">
        <v>699</v>
      </c>
      <c r="WU106" s="75">
        <v>334302.55</v>
      </c>
      <c r="WV106" s="75">
        <v>426.99000000000007</v>
      </c>
      <c r="WW106" s="75">
        <v>5643.509</v>
      </c>
      <c r="WX106" s="75"/>
      <c r="WY106" s="75">
        <v>201394.15299999999</v>
      </c>
      <c r="WZ106" s="75">
        <v>44.115000000000002</v>
      </c>
      <c r="XA106" s="75"/>
      <c r="XB106" s="75">
        <v>238398.905</v>
      </c>
      <c r="XC106" s="75"/>
      <c r="XD106" s="75">
        <v>286233.92599999998</v>
      </c>
      <c r="XE106" s="75">
        <v>154208.88</v>
      </c>
      <c r="XF106" s="75">
        <v>1608.91</v>
      </c>
      <c r="XG106" s="75">
        <v>735.65000000000009</v>
      </c>
      <c r="XH106" s="75">
        <v>75.52</v>
      </c>
      <c r="XI106" s="75"/>
      <c r="XJ106" s="75">
        <v>170512.84</v>
      </c>
      <c r="XK106" s="75">
        <v>77.5</v>
      </c>
      <c r="XL106" s="75"/>
      <c r="XM106" s="75"/>
      <c r="XN106" s="75"/>
      <c r="XO106" s="75"/>
      <c r="XP106" s="75">
        <v>145</v>
      </c>
      <c r="XQ106" s="75"/>
      <c r="XR106" s="75"/>
      <c r="XS106" s="75"/>
      <c r="XT106" s="75"/>
      <c r="XU106" s="75">
        <v>22000</v>
      </c>
      <c r="XV106" s="75"/>
      <c r="XW106" s="75">
        <v>3940.5350000000003</v>
      </c>
      <c r="XX106" s="75"/>
      <c r="XY106" s="75"/>
      <c r="XZ106" s="75"/>
      <c r="YA106" s="75"/>
      <c r="YB106" s="75"/>
      <c r="YC106" s="75"/>
      <c r="YD106" s="75"/>
      <c r="YE106" s="75"/>
      <c r="YF106" s="75"/>
      <c r="YG106" s="75">
        <v>2871.71</v>
      </c>
      <c r="YH106" s="75"/>
      <c r="YI106" s="75">
        <v>8547.7000000000007</v>
      </c>
      <c r="YJ106" s="75">
        <v>8631.6</v>
      </c>
      <c r="YK106" s="75"/>
      <c r="YL106" s="75">
        <v>731.33</v>
      </c>
      <c r="YM106" s="75"/>
      <c r="YN106" s="75"/>
      <c r="YO106" s="75">
        <v>93829.670000000013</v>
      </c>
      <c r="YP106" s="75">
        <v>27413.75</v>
      </c>
      <c r="YQ106" s="75"/>
      <c r="YR106" s="75"/>
      <c r="YS106" s="75"/>
      <c r="YT106" s="75"/>
      <c r="YU106" s="75"/>
      <c r="YV106" s="75"/>
      <c r="YW106" s="75"/>
      <c r="YX106" s="75"/>
      <c r="YY106" s="75"/>
      <c r="YZ106" s="75"/>
      <c r="ZA106" s="75"/>
      <c r="ZB106" s="75"/>
      <c r="ZC106" s="75"/>
      <c r="ZD106" s="75"/>
      <c r="ZE106" s="75"/>
      <c r="ZF106" s="75">
        <v>6992.2</v>
      </c>
      <c r="ZG106" s="75"/>
      <c r="ZH106" s="75"/>
      <c r="ZI106" s="75"/>
      <c r="ZJ106" s="75"/>
      <c r="ZK106" s="75"/>
      <c r="ZL106" s="75">
        <v>122.08</v>
      </c>
      <c r="ZM106" s="75"/>
      <c r="ZN106" s="75"/>
      <c r="ZO106" s="75"/>
      <c r="ZP106" s="75">
        <v>16962.879999999997</v>
      </c>
      <c r="ZQ106" s="75">
        <v>2500</v>
      </c>
      <c r="ZR106" s="75"/>
      <c r="ZS106" s="75"/>
      <c r="ZT106" s="75"/>
      <c r="ZU106" s="75"/>
      <c r="ZV106" s="75">
        <v>1581.8116</v>
      </c>
      <c r="ZW106" s="75"/>
      <c r="ZX106" s="75"/>
      <c r="ZY106" s="75"/>
      <c r="ZZ106" s="75"/>
      <c r="AAA106" s="75"/>
      <c r="AAB106" s="75"/>
      <c r="AAC106" s="75"/>
      <c r="AAD106" s="75"/>
      <c r="AAE106" s="75"/>
      <c r="AAF106" s="75"/>
      <c r="AAG106" s="75"/>
      <c r="AAH106" s="75"/>
      <c r="AAI106" s="75"/>
      <c r="AAJ106" s="75"/>
      <c r="AAK106" s="75"/>
      <c r="AAL106" s="75"/>
      <c r="AAM106" s="75"/>
      <c r="AAN106" s="75"/>
      <c r="AAO106" s="75"/>
      <c r="AAP106" s="75"/>
      <c r="AAQ106" s="75"/>
      <c r="AAR106" s="75"/>
      <c r="AAS106" s="75"/>
      <c r="AAT106" s="75"/>
      <c r="AAU106" s="75"/>
      <c r="AAV106" s="75"/>
      <c r="AAW106" s="75"/>
      <c r="AAX106" s="75"/>
      <c r="AAY106" s="75"/>
      <c r="AAZ106" s="75"/>
      <c r="ABA106" s="75">
        <v>2240</v>
      </c>
      <c r="ABB106" s="75"/>
      <c r="ABC106" s="75"/>
      <c r="ABD106" s="75">
        <v>326995.07</v>
      </c>
      <c r="ABE106" s="75">
        <v>9680.14</v>
      </c>
      <c r="ABF106" s="75">
        <v>100046.64079999999</v>
      </c>
      <c r="ABG106" s="75"/>
      <c r="ABH106" s="75">
        <v>750.31999999999994</v>
      </c>
      <c r="ABI106" s="75"/>
      <c r="ABJ106" s="75">
        <v>52.63</v>
      </c>
      <c r="ABK106" s="75"/>
      <c r="ABL106" s="75">
        <v>378077.21</v>
      </c>
      <c r="ABM106" s="75"/>
      <c r="ABN106" s="75"/>
      <c r="ABO106" s="75"/>
      <c r="ABP106" s="75"/>
      <c r="ABQ106" s="75">
        <v>267.93899999999996</v>
      </c>
      <c r="ABR106" s="75">
        <v>284.82</v>
      </c>
      <c r="ABS106" s="75">
        <v>489169.55999999994</v>
      </c>
      <c r="ABT106" s="75">
        <v>269.72000000000003</v>
      </c>
      <c r="ABU106" s="75">
        <v>1164.2399999999998</v>
      </c>
      <c r="ABV106" s="75"/>
      <c r="ABW106" s="75">
        <v>217.2</v>
      </c>
      <c r="ABX106" s="75"/>
      <c r="ABY106" s="75"/>
      <c r="ABZ106" s="75"/>
      <c r="ACA106" s="75"/>
      <c r="ACB106" s="75"/>
      <c r="ACC106" s="75"/>
      <c r="ACD106" s="75"/>
      <c r="ACE106" s="75">
        <v>94344.238299999997</v>
      </c>
      <c r="ACF106" s="75"/>
      <c r="ACG106" s="75"/>
      <c r="ACH106" s="75"/>
      <c r="ACI106" s="75"/>
      <c r="ACJ106" s="75"/>
      <c r="ACK106" s="75"/>
      <c r="ACL106" s="75"/>
      <c r="ACM106" s="75"/>
      <c r="ACN106" s="75">
        <v>11651.52</v>
      </c>
      <c r="ACO106" s="75"/>
      <c r="ACP106" s="75"/>
      <c r="ACQ106" s="75">
        <v>238791.92</v>
      </c>
      <c r="ACR106" s="75"/>
      <c r="ACS106" s="75"/>
      <c r="ACT106" s="75"/>
      <c r="ACU106" s="75"/>
      <c r="ACV106" s="75">
        <v>121079.96500000001</v>
      </c>
      <c r="ACW106" s="75">
        <v>174042.61</v>
      </c>
      <c r="ACX106" s="75"/>
      <c r="ACY106" s="75"/>
      <c r="ACZ106" s="75">
        <v>17586.63</v>
      </c>
      <c r="ADA106" s="75"/>
      <c r="ADB106" s="75"/>
      <c r="ADC106" s="75"/>
      <c r="ADD106" s="75"/>
      <c r="ADE106" s="75"/>
      <c r="ADF106" s="75"/>
      <c r="ADG106" s="75"/>
      <c r="ADH106" s="75"/>
      <c r="ADI106" s="75">
        <v>180.42</v>
      </c>
      <c r="ADJ106" s="75"/>
      <c r="ADK106" s="75"/>
      <c r="ADL106" s="75"/>
      <c r="ADM106" s="75"/>
      <c r="ADN106" s="75"/>
      <c r="ADO106" s="75">
        <v>195.7</v>
      </c>
      <c r="ADP106" s="75">
        <v>8205.7900000000009</v>
      </c>
      <c r="ADQ106" s="75"/>
      <c r="ADR106" s="75"/>
      <c r="ADS106" s="75"/>
      <c r="ADT106" s="75"/>
      <c r="ADU106" s="75"/>
      <c r="ADV106" s="75"/>
      <c r="ADW106" s="75"/>
      <c r="ADX106" s="75"/>
      <c r="ADY106" s="75"/>
      <c r="ADZ106" s="75">
        <v>33439.22</v>
      </c>
      <c r="AEA106" s="75"/>
      <c r="AEB106" s="75">
        <v>503712.16000000003</v>
      </c>
      <c r="AEC106" s="75">
        <v>7017.2599999999993</v>
      </c>
      <c r="AED106" s="75"/>
      <c r="AEE106" s="75">
        <v>203.54000000000002</v>
      </c>
      <c r="AEF106" s="75">
        <v>14987.330000000002</v>
      </c>
      <c r="AEG106" s="75"/>
      <c r="AEH106" s="75"/>
      <c r="AEI106" s="75">
        <v>31323.8</v>
      </c>
      <c r="AEJ106" s="75">
        <v>8970.6</v>
      </c>
      <c r="AEK106" s="75"/>
      <c r="AEL106" s="75"/>
      <c r="AEM106" s="75"/>
      <c r="AEN106" s="75">
        <v>232.73</v>
      </c>
      <c r="AEO106" s="75"/>
      <c r="AEP106" s="75"/>
      <c r="AEQ106" s="75"/>
      <c r="AER106" s="75"/>
      <c r="AES106" s="75"/>
      <c r="AET106" s="75">
        <v>369.29999999999995</v>
      </c>
      <c r="AEU106" s="75">
        <v>33600.6132</v>
      </c>
      <c r="AEV106" s="75"/>
      <c r="AEW106" s="75">
        <v>294850.77999999997</v>
      </c>
      <c r="AEX106" s="75"/>
      <c r="AEY106" s="75"/>
      <c r="AEZ106" s="75"/>
      <c r="AFA106" s="75"/>
      <c r="AFB106" s="75"/>
      <c r="AFC106" s="75">
        <v>255839.5001</v>
      </c>
      <c r="AFD106" s="75">
        <v>156885.93999999997</v>
      </c>
      <c r="AFE106" s="75"/>
      <c r="AFF106" s="75"/>
      <c r="AFG106" s="75"/>
      <c r="AFH106" s="75"/>
      <c r="AFI106" s="75">
        <v>37614.42</v>
      </c>
      <c r="AFJ106" s="75">
        <v>891.12999999999988</v>
      </c>
      <c r="AFK106" s="75"/>
      <c r="AFL106" s="75"/>
      <c r="AFM106" s="75"/>
      <c r="AFN106" s="75"/>
      <c r="AFO106" s="75"/>
      <c r="AFP106" s="75"/>
      <c r="AFQ106" s="75"/>
      <c r="AFR106" s="75"/>
      <c r="AFS106" s="75"/>
      <c r="AFT106" s="75"/>
      <c r="AFU106" s="75"/>
      <c r="AFV106" s="75"/>
      <c r="AFW106" s="75">
        <v>108996.65999999999</v>
      </c>
      <c r="AFX106" s="75"/>
      <c r="AFY106" s="75"/>
      <c r="AFZ106" s="75"/>
      <c r="AGA106" s="75"/>
      <c r="AGB106" s="75"/>
      <c r="AGC106" s="75"/>
      <c r="AGD106" s="75"/>
      <c r="AGE106" s="75"/>
      <c r="AGF106" s="75"/>
      <c r="AGG106" s="75"/>
      <c r="AGH106" s="75">
        <v>905.75</v>
      </c>
      <c r="AGI106" s="75"/>
      <c r="AGJ106" s="75"/>
      <c r="AGK106" s="75"/>
      <c r="AGL106" s="75">
        <v>1119.48</v>
      </c>
      <c r="AGM106" s="75"/>
      <c r="AGN106" s="75">
        <v>11087.924799999999</v>
      </c>
      <c r="AGO106" s="75">
        <v>428.32</v>
      </c>
      <c r="AGP106" s="75"/>
      <c r="AGQ106" s="75"/>
      <c r="AGR106" s="75"/>
      <c r="AGS106" s="75">
        <v>47452.409999999996</v>
      </c>
      <c r="AGT106" s="75"/>
      <c r="AGU106" s="75"/>
      <c r="AGV106" s="75">
        <v>2014.9360000000001</v>
      </c>
      <c r="AGW106" s="75"/>
      <c r="AGX106" s="75">
        <v>17659.3</v>
      </c>
      <c r="AGY106" s="75">
        <v>11152.79</v>
      </c>
      <c r="AGZ106" s="75">
        <v>283881.76800000004</v>
      </c>
      <c r="AHA106" s="75">
        <v>10069.6</v>
      </c>
      <c r="AHB106" s="75">
        <v>24506.531999999999</v>
      </c>
      <c r="AHC106" s="75">
        <v>12822.39</v>
      </c>
      <c r="AHD106" s="75">
        <v>637.20000000000005</v>
      </c>
      <c r="AHE106" s="75"/>
      <c r="AHF106" s="75"/>
      <c r="AHG106" s="75"/>
      <c r="AHH106" s="75"/>
      <c r="AHI106" s="75"/>
      <c r="AHJ106" s="75"/>
      <c r="AHK106" s="75"/>
      <c r="AHL106" s="75">
        <v>9854</v>
      </c>
      <c r="AHM106" s="75"/>
      <c r="AHN106" s="75">
        <v>118529.48</v>
      </c>
      <c r="AHO106" s="75"/>
      <c r="AHP106" s="75"/>
      <c r="AHQ106" s="75">
        <v>600</v>
      </c>
      <c r="AHR106" s="75"/>
      <c r="AHS106" s="75"/>
      <c r="AHT106" s="75">
        <v>185.8</v>
      </c>
      <c r="AHU106" s="75"/>
      <c r="AHV106" s="75">
        <v>106.28</v>
      </c>
      <c r="AHW106" s="75"/>
      <c r="AHX106" s="75">
        <v>219.96</v>
      </c>
      <c r="AHY106" s="75">
        <v>98503</v>
      </c>
      <c r="AHZ106" s="75"/>
      <c r="AIA106" s="75"/>
      <c r="AIB106" s="75"/>
      <c r="AIC106" s="75"/>
      <c r="AID106" s="75">
        <v>106343.03</v>
      </c>
      <c r="AIE106" s="75">
        <v>4617</v>
      </c>
      <c r="AIF106" s="75">
        <v>402782.73</v>
      </c>
      <c r="AIG106" s="75"/>
      <c r="AIH106" s="75">
        <v>79033.78</v>
      </c>
      <c r="AII106" s="75">
        <v>102.2</v>
      </c>
      <c r="AIJ106" s="75"/>
      <c r="AIK106" s="75"/>
      <c r="AIL106" s="75">
        <v>1119.95</v>
      </c>
      <c r="AIM106" s="75"/>
      <c r="AIN106" s="75"/>
      <c r="AIO106" s="75">
        <v>2116.6799999999998</v>
      </c>
      <c r="AIP106" s="75">
        <v>177599.07</v>
      </c>
      <c r="AIQ106" s="75"/>
      <c r="AIR106" s="75">
        <v>70429.850000000006</v>
      </c>
      <c r="AIS106" s="75">
        <v>4988.67</v>
      </c>
      <c r="AIT106" s="75">
        <v>6597.9191000000001</v>
      </c>
      <c r="AIU106" s="75"/>
      <c r="AIV106" s="75"/>
      <c r="AIW106" s="75">
        <v>22594.7</v>
      </c>
      <c r="AIX106" s="75"/>
      <c r="AIY106" s="75"/>
      <c r="AIZ106" s="75"/>
      <c r="AJA106" s="75"/>
      <c r="AJB106" s="75"/>
      <c r="AJC106" s="75">
        <v>12055.5</v>
      </c>
      <c r="AJD106" s="75"/>
      <c r="AJE106" s="75"/>
      <c r="AJF106" s="75"/>
      <c r="AJG106" s="75"/>
      <c r="AJH106" s="75">
        <v>1141.8000000000002</v>
      </c>
      <c r="AJI106" s="75"/>
      <c r="AJJ106" s="75">
        <v>450.94</v>
      </c>
      <c r="AJK106" s="75"/>
      <c r="AJL106" s="75">
        <v>4048.0889999999999</v>
      </c>
      <c r="AJM106" s="75">
        <v>288329.25690000004</v>
      </c>
      <c r="AJN106" s="75"/>
      <c r="AJO106" s="75">
        <v>139.47309999999999</v>
      </c>
      <c r="AJP106" s="75">
        <v>221.2</v>
      </c>
      <c r="AJQ106" s="75"/>
      <c r="AJR106" s="75"/>
      <c r="AJS106" s="75">
        <v>47456.790000000008</v>
      </c>
      <c r="AJT106" s="75">
        <v>267.14999999999998</v>
      </c>
      <c r="AJU106" s="75">
        <v>501114.33</v>
      </c>
      <c r="AJV106" s="75"/>
      <c r="AJW106" s="75"/>
      <c r="AJX106" s="75"/>
      <c r="AJY106" s="75"/>
      <c r="AJZ106" s="75"/>
      <c r="AKA106" s="75"/>
      <c r="AKB106" s="75"/>
      <c r="AKC106" s="75"/>
      <c r="AKD106" s="75"/>
      <c r="AKE106" s="75"/>
      <c r="AKF106" s="75"/>
      <c r="AKG106" s="75"/>
      <c r="AKH106" s="75">
        <v>701.11</v>
      </c>
      <c r="AKI106" s="75">
        <v>2627.17</v>
      </c>
      <c r="AKJ106" s="75"/>
      <c r="AKK106" s="75">
        <v>243921.13999999998</v>
      </c>
      <c r="AKL106" s="75">
        <v>314.59000000000003</v>
      </c>
      <c r="AKM106" s="75">
        <v>397.9</v>
      </c>
      <c r="AKN106" s="75">
        <v>79.8</v>
      </c>
      <c r="AKO106" s="75"/>
      <c r="AKP106" s="75"/>
      <c r="AKQ106" s="75"/>
      <c r="AKR106" s="75">
        <v>396.81</v>
      </c>
      <c r="AKS106" s="75"/>
      <c r="AKT106" s="75"/>
      <c r="AKU106" s="75"/>
      <c r="AKV106" s="75"/>
      <c r="AKW106" s="75"/>
      <c r="AKX106" s="75">
        <v>9134.3499999999985</v>
      </c>
      <c r="AKY106" s="75"/>
      <c r="AKZ106" s="75">
        <v>180464.96000000002</v>
      </c>
      <c r="ALA106" s="75"/>
      <c r="ALB106" s="75">
        <v>48236.520000000004</v>
      </c>
      <c r="ALC106" s="75"/>
      <c r="ALD106" s="75">
        <v>213185.51</v>
      </c>
      <c r="ALE106" s="75"/>
      <c r="ALF106" s="75">
        <v>651.74</v>
      </c>
      <c r="ALG106" s="75">
        <v>11521.199999999997</v>
      </c>
      <c r="ALH106" s="75"/>
      <c r="ALI106" s="75"/>
      <c r="ALJ106" s="75">
        <v>54.47</v>
      </c>
      <c r="ALK106" s="75"/>
      <c r="ALL106" s="75"/>
      <c r="ALM106" s="75"/>
      <c r="ALN106" s="75"/>
      <c r="ALO106" s="75"/>
      <c r="ALP106" s="75">
        <v>7455.5249999999996</v>
      </c>
      <c r="ALQ106" s="75">
        <v>23587.196</v>
      </c>
      <c r="ALR106" s="75"/>
      <c r="ALS106" s="75">
        <v>145</v>
      </c>
      <c r="ALT106" s="75"/>
      <c r="ALU106" s="75">
        <v>15090</v>
      </c>
      <c r="ALV106" s="75"/>
      <c r="ALW106" s="75"/>
      <c r="ALX106" s="75"/>
      <c r="ALY106" s="75"/>
      <c r="ALZ106" s="75"/>
      <c r="AMA106" s="75"/>
      <c r="AMB106" s="75"/>
      <c r="AMC106" s="75"/>
      <c r="AMD106" s="75">
        <v>680</v>
      </c>
      <c r="AME106" s="75"/>
      <c r="AMF106" s="75">
        <v>854088.14599999995</v>
      </c>
      <c r="AMG106" s="75">
        <v>4462.25</v>
      </c>
      <c r="AMH106" s="75">
        <v>5680.96</v>
      </c>
      <c r="AMI106" s="75">
        <v>10709.8</v>
      </c>
      <c r="AMJ106" s="75">
        <v>89276.85</v>
      </c>
      <c r="AMK106" s="75">
        <v>192.7</v>
      </c>
      <c r="AML106" s="75">
        <v>29135.1</v>
      </c>
      <c r="AMM106" s="75">
        <v>113520.16</v>
      </c>
      <c r="AMN106" s="75">
        <v>4002.7</v>
      </c>
      <c r="AMO106" s="75"/>
      <c r="AMP106" s="75">
        <v>800.2</v>
      </c>
      <c r="AMQ106" s="75"/>
      <c r="AMR106" s="75">
        <v>913.2</v>
      </c>
      <c r="AMS106" s="75">
        <v>362.5</v>
      </c>
      <c r="AMT106" s="75"/>
      <c r="AMU106" s="75">
        <v>3689.9</v>
      </c>
      <c r="AMV106" s="75">
        <v>36135.75</v>
      </c>
      <c r="AMW106" s="75">
        <v>343474.18</v>
      </c>
      <c r="AMX106" s="75"/>
      <c r="AMY106" s="75">
        <v>70980.53</v>
      </c>
      <c r="AMZ106" s="75">
        <v>387.66</v>
      </c>
      <c r="ANA106" s="75"/>
      <c r="ANB106" s="75">
        <v>2511.5300000000002</v>
      </c>
      <c r="ANC106" s="75">
        <v>87762.359999999986</v>
      </c>
      <c r="AND106" s="75">
        <v>3133.8999999999996</v>
      </c>
      <c r="ANE106" s="75">
        <v>2403.0099999999993</v>
      </c>
      <c r="ANF106" s="75"/>
      <c r="ANG106" s="75"/>
      <c r="ANH106" s="75">
        <v>3203.3</v>
      </c>
      <c r="ANI106" s="75"/>
      <c r="ANJ106" s="75"/>
      <c r="ANK106" s="75"/>
      <c r="ANL106" s="75"/>
      <c r="ANM106" s="75"/>
      <c r="ANN106" s="75">
        <v>130.5</v>
      </c>
      <c r="ANO106" s="75">
        <v>1598.7700000000002</v>
      </c>
      <c r="ANP106" s="75"/>
      <c r="ANQ106" s="75">
        <v>1329.0316</v>
      </c>
      <c r="ANR106" s="75">
        <v>53656.808400000002</v>
      </c>
      <c r="ANS106" s="75"/>
      <c r="ANT106" s="75"/>
      <c r="ANU106" s="75"/>
      <c r="ANV106" s="75"/>
      <c r="ANW106" s="75"/>
      <c r="ANX106" s="75"/>
      <c r="ANY106" s="75"/>
      <c r="ANZ106" s="75">
        <v>37970.93</v>
      </c>
      <c r="AOA106" s="75">
        <v>238.42999999999998</v>
      </c>
      <c r="AOB106" s="75"/>
      <c r="AOC106" s="75">
        <v>111150.14</v>
      </c>
      <c r="AOD106" s="75">
        <v>8602.91</v>
      </c>
      <c r="AOE106" s="75"/>
      <c r="AOF106" s="75">
        <v>236.64</v>
      </c>
      <c r="AOG106" s="75"/>
      <c r="AOH106" s="75">
        <v>37464.800000000003</v>
      </c>
      <c r="AOI106" s="75">
        <v>20339.760000000002</v>
      </c>
      <c r="AOJ106" s="75"/>
      <c r="AOK106" s="75">
        <v>830</v>
      </c>
      <c r="AOL106" s="75"/>
      <c r="AOM106" s="75">
        <v>50.56</v>
      </c>
      <c r="AON106" s="75">
        <v>1699.7173</v>
      </c>
      <c r="AOO106" s="75">
        <v>38.989199999999997</v>
      </c>
      <c r="AOP106" s="75"/>
      <c r="AOQ106" s="75"/>
      <c r="AOR106" s="75"/>
      <c r="AOS106" s="75"/>
      <c r="AOT106" s="75"/>
      <c r="AOU106" s="75"/>
      <c r="AOV106" s="75"/>
      <c r="AOW106" s="75"/>
      <c r="AOX106" s="75"/>
      <c r="AOY106" s="75"/>
      <c r="AOZ106" s="75"/>
      <c r="APA106" s="75"/>
      <c r="APB106" s="75"/>
      <c r="APC106" s="75"/>
      <c r="APD106" s="75"/>
      <c r="APE106" s="75"/>
      <c r="APF106" s="75"/>
      <c r="APG106" s="75"/>
      <c r="APH106" s="75"/>
      <c r="API106" s="75"/>
      <c r="APJ106" s="75"/>
      <c r="APK106" s="75"/>
      <c r="APL106" s="75"/>
      <c r="APM106" s="75"/>
      <c r="APN106" s="75"/>
      <c r="APO106" s="75"/>
      <c r="APP106" s="75"/>
      <c r="APQ106" s="75"/>
      <c r="APR106" s="75"/>
      <c r="APS106" s="75">
        <v>193677.76900000003</v>
      </c>
      <c r="APT106" s="75"/>
      <c r="APU106" s="75">
        <v>28324.555</v>
      </c>
      <c r="APV106" s="75"/>
      <c r="APW106" s="75">
        <v>34010</v>
      </c>
      <c r="APX106" s="75"/>
      <c r="APY106" s="75">
        <v>691.75</v>
      </c>
      <c r="APZ106" s="75">
        <v>791.90000000000009</v>
      </c>
      <c r="AQA106" s="75">
        <v>191.29</v>
      </c>
      <c r="AQB106" s="75"/>
      <c r="AQC106" s="75">
        <v>41.25</v>
      </c>
      <c r="AQD106" s="75">
        <v>412</v>
      </c>
      <c r="AQE106" s="75"/>
      <c r="AQF106" s="75"/>
      <c r="AQG106" s="75">
        <v>6787.7999999999993</v>
      </c>
      <c r="AQH106" s="75">
        <v>6864.7199999999993</v>
      </c>
      <c r="AQI106" s="75">
        <v>550</v>
      </c>
      <c r="AQJ106" s="75"/>
      <c r="AQK106" s="75">
        <v>159136.77000000002</v>
      </c>
      <c r="AQL106" s="75">
        <v>17316.71</v>
      </c>
      <c r="AQM106" s="75"/>
      <c r="AQN106" s="75">
        <v>16921.98</v>
      </c>
      <c r="AQO106" s="75">
        <v>51.98</v>
      </c>
      <c r="AQP106" s="75">
        <v>1053.2</v>
      </c>
      <c r="AQQ106" s="75">
        <v>343.72</v>
      </c>
      <c r="AQR106" s="75">
        <v>269.7</v>
      </c>
      <c r="AQS106" s="75">
        <v>16.2</v>
      </c>
      <c r="AQT106" s="75"/>
      <c r="AQU106" s="75"/>
      <c r="AQV106" s="75">
        <v>104.6</v>
      </c>
      <c r="AQW106" s="75"/>
      <c r="AQX106" s="75"/>
      <c r="AQY106" s="75">
        <v>30848.66</v>
      </c>
      <c r="AQZ106" s="75">
        <v>8354.19</v>
      </c>
      <c r="ARA106" s="75">
        <v>233073.28</v>
      </c>
      <c r="ARB106" s="75">
        <v>5674.7199999999993</v>
      </c>
      <c r="ARC106" s="75"/>
      <c r="ARD106" s="75"/>
      <c r="ARE106" s="75"/>
      <c r="ARF106" s="75"/>
      <c r="ARG106" s="75"/>
      <c r="ARH106" s="75"/>
      <c r="ARI106" s="75">
        <v>113452.58</v>
      </c>
      <c r="ARJ106" s="75">
        <v>1884.7999999999997</v>
      </c>
      <c r="ARK106" s="75">
        <v>375.44</v>
      </c>
      <c r="ARL106" s="75"/>
      <c r="ARM106" s="75"/>
      <c r="ARN106" s="75"/>
      <c r="ARO106" s="75"/>
      <c r="ARP106" s="75">
        <v>63004.2</v>
      </c>
      <c r="ARQ106" s="75">
        <v>255095.33</v>
      </c>
      <c r="ARR106" s="75"/>
      <c r="ARS106" s="75">
        <v>260.85000000000002</v>
      </c>
      <c r="ART106" s="75">
        <v>2398.1</v>
      </c>
      <c r="ARU106" s="75">
        <v>4093.57</v>
      </c>
      <c r="ARV106" s="75"/>
      <c r="ARW106" s="75"/>
      <c r="ARX106" s="75"/>
      <c r="ARY106" s="75"/>
      <c r="ARZ106" s="75"/>
      <c r="ASA106" s="75"/>
      <c r="ASB106" s="75"/>
      <c r="ASC106" s="75"/>
      <c r="ASD106" s="75">
        <v>14322.46</v>
      </c>
      <c r="ASE106" s="75"/>
      <c r="ASF106" s="75">
        <v>1358.94</v>
      </c>
      <c r="ASG106" s="75">
        <v>65000</v>
      </c>
      <c r="ASH106" s="75"/>
      <c r="ASI106" s="75">
        <v>104706.8</v>
      </c>
      <c r="ASJ106" s="75"/>
      <c r="ASK106" s="75">
        <v>454.5</v>
      </c>
      <c r="ASL106" s="75">
        <v>197851.54</v>
      </c>
      <c r="ASM106" s="75">
        <v>316057.44</v>
      </c>
      <c r="ASN106" s="75"/>
      <c r="ASO106" s="75"/>
      <c r="ASP106" s="75"/>
      <c r="ASQ106" s="75">
        <v>1188.75</v>
      </c>
      <c r="ASR106" s="75"/>
      <c r="ASS106" s="75"/>
      <c r="AST106" s="75"/>
      <c r="ASU106" s="75">
        <v>136.41</v>
      </c>
      <c r="ASV106" s="75">
        <v>604.93000000000006</v>
      </c>
      <c r="ASW106" s="75">
        <v>1689.2700000000002</v>
      </c>
      <c r="ASX106" s="75">
        <v>598.5</v>
      </c>
      <c r="ASY106" s="75">
        <v>1009.49</v>
      </c>
      <c r="ASZ106" s="75">
        <v>231761.19999999998</v>
      </c>
      <c r="ATA106" s="75">
        <v>1159.24</v>
      </c>
      <c r="ATB106" s="75"/>
      <c r="ATC106" s="75"/>
      <c r="ATD106" s="75"/>
      <c r="ATE106" s="75"/>
      <c r="ATF106" s="75">
        <v>27929.69</v>
      </c>
      <c r="ATG106" s="75">
        <v>142.91999999999999</v>
      </c>
      <c r="ATH106" s="75"/>
      <c r="ATI106" s="75">
        <v>24.05</v>
      </c>
      <c r="ATJ106" s="75"/>
      <c r="ATK106" s="75">
        <v>37.379999999999995</v>
      </c>
      <c r="ATL106" s="75">
        <v>102.2</v>
      </c>
      <c r="ATM106" s="75"/>
      <c r="ATN106" s="75"/>
      <c r="ATO106" s="75">
        <v>240.07</v>
      </c>
      <c r="ATP106" s="75"/>
      <c r="ATQ106" s="75">
        <v>447.8</v>
      </c>
      <c r="ATR106" s="75">
        <v>79.8</v>
      </c>
      <c r="ATS106" s="75">
        <v>1625</v>
      </c>
      <c r="ATT106" s="75"/>
      <c r="ATU106" s="75"/>
      <c r="ATV106" s="75"/>
      <c r="ATW106" s="75">
        <v>1641.46</v>
      </c>
      <c r="ATX106" s="75">
        <v>402790.97</v>
      </c>
      <c r="ATY106" s="75">
        <v>558.04999999999995</v>
      </c>
      <c r="ATZ106" s="75">
        <v>28780.959999999999</v>
      </c>
      <c r="AUA106" s="75">
        <v>119780.05</v>
      </c>
      <c r="AUB106" s="75"/>
      <c r="AUC106" s="75">
        <v>280251.34999999998</v>
      </c>
      <c r="AUD106" s="75">
        <v>105850.25</v>
      </c>
      <c r="AUE106" s="75">
        <v>9954.7000000000007</v>
      </c>
      <c r="AUF106" s="75"/>
      <c r="AUG106" s="75"/>
      <c r="AUH106" s="75">
        <v>334.25</v>
      </c>
      <c r="AUI106" s="75"/>
      <c r="AUJ106" s="75"/>
      <c r="AUK106" s="75"/>
      <c r="AUL106" s="75">
        <v>73</v>
      </c>
      <c r="AUM106" s="75"/>
      <c r="AUN106" s="75">
        <v>20311.129999999997</v>
      </c>
      <c r="AUO106" s="75">
        <v>11137.26</v>
      </c>
      <c r="AUP106" s="75">
        <v>16747.829999999998</v>
      </c>
      <c r="AUQ106" s="75">
        <v>927568.19900000002</v>
      </c>
      <c r="AUR106" s="75">
        <v>2228.3300000000004</v>
      </c>
      <c r="AUS106" s="75"/>
      <c r="AUT106" s="75">
        <v>390889.70499999996</v>
      </c>
      <c r="AUU106" s="75"/>
      <c r="AUV106" s="75"/>
      <c r="AUW106" s="75"/>
      <c r="AUX106" s="75">
        <v>911.66</v>
      </c>
      <c r="AUY106" s="75">
        <v>157321.84</v>
      </c>
      <c r="AUZ106" s="75">
        <v>932.9</v>
      </c>
      <c r="AVA106" s="75">
        <v>111.3</v>
      </c>
      <c r="AVB106" s="75">
        <v>25272.960000000003</v>
      </c>
      <c r="AVC106" s="75">
        <v>105359.44749999998</v>
      </c>
      <c r="AVD106" s="75"/>
      <c r="AVE106" s="75">
        <v>204.4</v>
      </c>
      <c r="AVF106" s="75"/>
      <c r="AVG106" s="75">
        <v>14910.16</v>
      </c>
      <c r="AVH106" s="75"/>
      <c r="AVI106" s="75"/>
      <c r="AVJ106" s="75"/>
      <c r="AVK106" s="75"/>
      <c r="AVL106" s="75"/>
      <c r="AVM106" s="75"/>
      <c r="AVN106" s="75"/>
      <c r="AVO106" s="75"/>
      <c r="AVP106" s="75">
        <v>1173.67</v>
      </c>
      <c r="AVQ106" s="75"/>
      <c r="AVR106" s="75">
        <v>9782.6</v>
      </c>
      <c r="AVS106" s="75">
        <v>3579.43</v>
      </c>
      <c r="AVT106" s="75"/>
      <c r="AVU106" s="75"/>
      <c r="AVV106" s="75">
        <v>333.72</v>
      </c>
      <c r="AVW106" s="75">
        <v>330733.5</v>
      </c>
      <c r="AVX106" s="75">
        <v>157397.5</v>
      </c>
      <c r="AVY106" s="75">
        <v>1126.2</v>
      </c>
      <c r="AVZ106" s="75"/>
      <c r="AWA106" s="75">
        <v>318.27</v>
      </c>
      <c r="AWB106" s="75"/>
      <c r="AWC106" s="75"/>
      <c r="AWD106" s="75"/>
      <c r="AWE106" s="75"/>
      <c r="AWF106" s="75">
        <v>43809.630000000005</v>
      </c>
      <c r="AWG106" s="75">
        <v>208093.82600000003</v>
      </c>
      <c r="AWH106" s="75"/>
      <c r="AWI106" s="75">
        <v>53.94</v>
      </c>
      <c r="AWJ106" s="75">
        <v>143.25</v>
      </c>
      <c r="AWK106" s="75">
        <v>5746.77</v>
      </c>
      <c r="AWL106" s="75">
        <v>1296.3600000000001</v>
      </c>
      <c r="AWM106" s="75"/>
      <c r="AWN106" s="75">
        <v>1986.9</v>
      </c>
      <c r="AWO106" s="75"/>
      <c r="AWP106" s="75">
        <v>87158.45</v>
      </c>
      <c r="AWQ106" s="75">
        <v>645.95000000000005</v>
      </c>
      <c r="AWR106" s="75">
        <v>12158.89</v>
      </c>
      <c r="AWS106" s="75">
        <v>6750</v>
      </c>
      <c r="AWT106" s="75"/>
      <c r="AWU106" s="75"/>
      <c r="AWV106" s="75">
        <v>24148.79</v>
      </c>
      <c r="AWW106" s="75">
        <v>232.52</v>
      </c>
      <c r="AWX106" s="75">
        <v>385.87</v>
      </c>
      <c r="AWY106" s="75"/>
      <c r="AWZ106" s="75"/>
      <c r="AXA106" s="75"/>
      <c r="AXB106" s="75">
        <v>4420.1399999999994</v>
      </c>
      <c r="AXC106" s="75">
        <v>130.08000000000001</v>
      </c>
      <c r="AXD106" s="75"/>
      <c r="AXE106" s="75"/>
      <c r="AXF106" s="75"/>
      <c r="AXG106" s="75"/>
      <c r="AXH106" s="75"/>
      <c r="AXI106" s="75">
        <v>144345.46999999997</v>
      </c>
      <c r="AXJ106" s="75"/>
      <c r="AXK106" s="75"/>
      <c r="AXL106" s="75">
        <v>1156.3399999999999</v>
      </c>
      <c r="AXM106" s="75">
        <v>37641.81</v>
      </c>
      <c r="AXN106" s="75">
        <v>4650.08</v>
      </c>
      <c r="AXO106" s="75">
        <v>10202.15</v>
      </c>
      <c r="AXP106" s="75">
        <v>17041.379999999997</v>
      </c>
      <c r="AXQ106" s="75">
        <v>11992.54</v>
      </c>
      <c r="AXR106" s="75"/>
      <c r="AXS106" s="75">
        <v>221.2</v>
      </c>
      <c r="AXT106" s="75">
        <v>295</v>
      </c>
      <c r="AXU106" s="75"/>
      <c r="AXV106" s="75"/>
      <c r="AXW106" s="75"/>
      <c r="AXX106" s="75"/>
      <c r="AXY106" s="75">
        <v>7835.32</v>
      </c>
      <c r="AXZ106" s="75"/>
      <c r="AYA106" s="75"/>
      <c r="AYB106" s="75"/>
      <c r="AYC106" s="75"/>
      <c r="AYD106" s="75"/>
      <c r="AYE106" s="75"/>
      <c r="AYF106" s="75"/>
      <c r="AYG106" s="75"/>
      <c r="AYH106" s="75">
        <v>292747.89</v>
      </c>
      <c r="AYI106" s="75"/>
      <c r="AYJ106" s="75">
        <v>345269.2</v>
      </c>
      <c r="AYK106" s="75"/>
      <c r="AYL106" s="75"/>
      <c r="AYM106" s="75">
        <v>331482.66000000003</v>
      </c>
      <c r="AYN106" s="75">
        <v>71.709999999999994</v>
      </c>
      <c r="AYO106" s="75">
        <v>273.7</v>
      </c>
      <c r="AYP106" s="75"/>
      <c r="AYQ106" s="75"/>
      <c r="AYR106" s="75"/>
      <c r="AYS106" s="75"/>
      <c r="AYT106" s="75"/>
      <c r="AYU106" s="75">
        <v>449.88</v>
      </c>
      <c r="AYV106" s="75">
        <v>24.26</v>
      </c>
      <c r="AYW106" s="75">
        <v>431.11</v>
      </c>
      <c r="AYX106" s="75">
        <v>181464.84</v>
      </c>
      <c r="AYY106" s="75"/>
      <c r="AYZ106" s="75"/>
      <c r="AZA106" s="75">
        <v>160.19999999999999</v>
      </c>
      <c r="AZB106" s="75">
        <v>5600</v>
      </c>
      <c r="AZC106" s="75">
        <v>2244.46</v>
      </c>
      <c r="AZD106" s="75">
        <v>200728.75</v>
      </c>
      <c r="AZE106" s="75"/>
      <c r="AZF106" s="75"/>
      <c r="AZG106" s="75">
        <v>32.04</v>
      </c>
      <c r="AZH106" s="75"/>
      <c r="AZI106" s="75"/>
      <c r="AZJ106" s="75">
        <v>145.22999999999999</v>
      </c>
      <c r="AZK106" s="75"/>
      <c r="AZL106" s="75"/>
      <c r="AZM106" s="75"/>
      <c r="AZN106" s="75"/>
      <c r="AZO106" s="75"/>
      <c r="AZP106" s="75">
        <v>177.8</v>
      </c>
      <c r="AZQ106" s="75"/>
      <c r="AZR106" s="75">
        <v>136785.01</v>
      </c>
      <c r="AZS106" s="75">
        <v>1262.8600000000001</v>
      </c>
      <c r="AZT106" s="75">
        <v>81.459999999999994</v>
      </c>
      <c r="AZU106" s="75">
        <v>128.16</v>
      </c>
      <c r="AZV106" s="75">
        <v>521009.94</v>
      </c>
      <c r="AZW106" s="75">
        <v>128.16</v>
      </c>
      <c r="AZX106" s="75"/>
      <c r="AZY106" s="75">
        <v>254956.96</v>
      </c>
      <c r="AZZ106" s="75"/>
      <c r="BAA106" s="75"/>
      <c r="BAB106" s="75"/>
      <c r="BAC106" s="75"/>
      <c r="BAD106" s="75"/>
      <c r="BAE106" s="75"/>
      <c r="BAF106" s="75"/>
      <c r="BAG106" s="75">
        <v>148557.31</v>
      </c>
      <c r="BAH106" s="75">
        <v>176.14</v>
      </c>
      <c r="BAI106" s="75"/>
      <c r="BAJ106" s="75"/>
      <c r="BAK106" s="75"/>
      <c r="BAL106" s="75"/>
      <c r="BAM106" s="75"/>
      <c r="BAN106" s="75"/>
      <c r="BAO106" s="75">
        <v>11606.06</v>
      </c>
      <c r="BAP106" s="75"/>
      <c r="BAQ106" s="75"/>
      <c r="BAR106" s="75"/>
      <c r="BAS106" s="75"/>
      <c r="BAT106" s="75">
        <v>2537.0299999999997</v>
      </c>
      <c r="BAU106" s="75">
        <v>20313.920000000002</v>
      </c>
      <c r="BAV106" s="75">
        <v>13002.29</v>
      </c>
      <c r="BAW106" s="75">
        <v>2017.42</v>
      </c>
      <c r="BAX106" s="75">
        <v>143524.64000000001</v>
      </c>
      <c r="BAY106" s="75"/>
      <c r="BAZ106" s="75"/>
      <c r="BBA106" s="75">
        <v>721.95</v>
      </c>
      <c r="BBB106" s="75"/>
      <c r="BBC106" s="75">
        <v>135927.33000000002</v>
      </c>
      <c r="BBD106" s="75">
        <v>48.2</v>
      </c>
      <c r="BBE106" s="75"/>
      <c r="BBF106" s="75"/>
      <c r="BBG106" s="75">
        <v>235517.75530000002</v>
      </c>
      <c r="BBH106" s="75">
        <v>593.20000000000005</v>
      </c>
      <c r="BBI106" s="75">
        <v>6316.88</v>
      </c>
      <c r="BBJ106" s="75">
        <v>1010.99</v>
      </c>
      <c r="BBK106" s="75">
        <v>5883.8471999999992</v>
      </c>
      <c r="BBL106" s="75">
        <v>85.93</v>
      </c>
      <c r="BBM106" s="75"/>
      <c r="BBN106" s="75">
        <v>153.30000000000001</v>
      </c>
      <c r="BBO106" s="75">
        <v>721.2</v>
      </c>
      <c r="BBP106" s="75"/>
      <c r="BBQ106" s="75">
        <v>141033.78</v>
      </c>
      <c r="BBR106" s="75"/>
      <c r="BBS106" s="75">
        <v>2390.33</v>
      </c>
      <c r="BBT106" s="75">
        <v>35257.82</v>
      </c>
      <c r="BBU106" s="75"/>
      <c r="BBV106" s="75">
        <v>60674.19</v>
      </c>
      <c r="BBW106" s="75"/>
      <c r="BBX106" s="75"/>
      <c r="BBY106" s="75">
        <v>288126.40379999997</v>
      </c>
      <c r="BBZ106" s="75">
        <v>33556.184699999998</v>
      </c>
      <c r="BCA106" s="75"/>
      <c r="BCB106" s="75"/>
      <c r="BCC106" s="75">
        <v>16199.740000000002</v>
      </c>
      <c r="BCD106" s="75"/>
      <c r="BCE106" s="75">
        <v>5692.78</v>
      </c>
      <c r="BCF106" s="75">
        <v>11032.05</v>
      </c>
      <c r="BCG106" s="75">
        <v>8635.4</v>
      </c>
      <c r="BCH106" s="75"/>
      <c r="BCI106" s="75">
        <v>259.38</v>
      </c>
      <c r="BCJ106" s="75"/>
      <c r="BCK106" s="75"/>
      <c r="BCL106" s="75">
        <v>1194.4299999999998</v>
      </c>
      <c r="BCM106" s="75">
        <v>15805.19</v>
      </c>
      <c r="BCN106" s="75">
        <v>11358.32</v>
      </c>
      <c r="BCO106" s="75"/>
      <c r="BCP106" s="75">
        <v>7650</v>
      </c>
      <c r="BCQ106" s="75">
        <v>12000</v>
      </c>
      <c r="BCR106" s="75">
        <v>533024.5</v>
      </c>
      <c r="BCS106" s="75">
        <v>6091.8499999999995</v>
      </c>
      <c r="BCT106" s="75">
        <v>260.22000000000003</v>
      </c>
      <c r="BCU106" s="75">
        <v>11045.68</v>
      </c>
      <c r="BCV106" s="75"/>
      <c r="BCW106" s="75">
        <v>130906.37999999999</v>
      </c>
      <c r="BCX106" s="75"/>
      <c r="BCY106" s="75">
        <v>1393</v>
      </c>
      <c r="BCZ106" s="75">
        <v>14080.460000000003</v>
      </c>
      <c r="BDA106" s="75">
        <v>173</v>
      </c>
      <c r="BDB106" s="75">
        <v>338681.44</v>
      </c>
      <c r="BDC106" s="75">
        <v>183813.85</v>
      </c>
      <c r="BDD106" s="75"/>
      <c r="BDE106" s="75"/>
      <c r="BDF106" s="75">
        <v>18276.599999999999</v>
      </c>
      <c r="BDG106" s="75"/>
      <c r="BDH106" s="75"/>
      <c r="BDI106" s="75">
        <v>504713.5</v>
      </c>
      <c r="BDJ106" s="75"/>
      <c r="BDK106" s="75">
        <v>1087.8</v>
      </c>
      <c r="BDL106" s="75"/>
      <c r="BDM106" s="75"/>
      <c r="BDN106" s="75"/>
      <c r="BDO106" s="75"/>
      <c r="BDP106" s="75">
        <v>237121.432</v>
      </c>
      <c r="BDQ106" s="75"/>
      <c r="BDR106" s="75">
        <v>118416.45</v>
      </c>
      <c r="BDS106" s="75">
        <v>394882.89999999997</v>
      </c>
      <c r="BDT106" s="75"/>
      <c r="BDU106" s="75"/>
      <c r="BDV106" s="75"/>
      <c r="BDW106" s="75"/>
      <c r="BDX106" s="75"/>
      <c r="BDY106" s="75"/>
      <c r="BDZ106" s="75"/>
      <c r="BEA106" s="75"/>
      <c r="BEB106" s="75">
        <v>16028.48</v>
      </c>
      <c r="BEC106" s="75"/>
      <c r="BED106" s="75"/>
      <c r="BEE106" s="75"/>
      <c r="BEF106" s="75"/>
      <c r="BEG106" s="75">
        <v>286521.55000000005</v>
      </c>
      <c r="BEH106" s="75">
        <v>255.5</v>
      </c>
      <c r="BEI106" s="75">
        <v>89.42</v>
      </c>
      <c r="BEJ106" s="75"/>
      <c r="BEK106" s="75">
        <v>20.6</v>
      </c>
      <c r="BEL106" s="75"/>
      <c r="BEM106" s="75"/>
      <c r="BEN106" s="75"/>
      <c r="BEO106" s="75"/>
      <c r="BEP106" s="75"/>
      <c r="BEQ106" s="75"/>
      <c r="BER106" s="75"/>
      <c r="BES106" s="75"/>
      <c r="BET106" s="75"/>
      <c r="BEU106" s="75"/>
      <c r="BEV106" s="75"/>
      <c r="BEW106" s="75"/>
      <c r="BEX106" s="75"/>
      <c r="BEY106" s="75"/>
      <c r="BEZ106" s="75">
        <v>14272.305</v>
      </c>
      <c r="BFA106" s="75"/>
      <c r="BFB106" s="75"/>
      <c r="BFC106" s="75"/>
      <c r="BFD106" s="75"/>
      <c r="BFE106" s="75"/>
      <c r="BFF106" s="79">
        <v>52018506.805799969</v>
      </c>
    </row>
    <row r="107" spans="2:1514" x14ac:dyDescent="0.25">
      <c r="B107" s="247" t="str">
        <f t="shared" ref="B107" si="173">"Q"&amp;INT((MONTH(C107)-1)/3)+1&amp;RIGHT(YEAR(C107),2)</f>
        <v>Q217</v>
      </c>
      <c r="C107" s="74" t="str">
        <f t="shared" ref="C107" si="174">M107</f>
        <v>2017-05-01</v>
      </c>
      <c r="D107" s="75">
        <f t="shared" si="7"/>
        <v>55630227.718400046</v>
      </c>
      <c r="E107" s="76">
        <f t="shared" si="12"/>
        <v>167219818.95799997</v>
      </c>
      <c r="F107" s="77">
        <f t="shared" ref="F107" si="175">D107/E107</f>
        <v>0.33267723924741538</v>
      </c>
      <c r="G107" s="100"/>
      <c r="H107" s="46"/>
      <c r="I107" s="177"/>
      <c r="J107" s="78">
        <f t="shared" ref="J107" si="176">COUNT(N107:XFD107)-1</f>
        <v>627</v>
      </c>
      <c r="K107" s="79">
        <f t="shared" ref="K107" si="177">D107/J107</f>
        <v>88724.446121850153</v>
      </c>
      <c r="M107" s="84" t="s">
        <v>1723</v>
      </c>
      <c r="N107" s="73"/>
      <c r="O107" s="75">
        <v>1377.6000000000001</v>
      </c>
      <c r="P107" s="75">
        <v>89152.6</v>
      </c>
      <c r="Q107" s="75"/>
      <c r="R107" s="75"/>
      <c r="S107" s="75">
        <v>433068</v>
      </c>
      <c r="T107" s="75">
        <v>1462133.5699999998</v>
      </c>
      <c r="U107" s="75">
        <v>311078.08</v>
      </c>
      <c r="V107" s="75">
        <v>264961.24</v>
      </c>
      <c r="W107" s="75"/>
      <c r="X107" s="75">
        <v>200837.12</v>
      </c>
      <c r="Y107" s="75">
        <v>2272.2600000000002</v>
      </c>
      <c r="Z107" s="75"/>
      <c r="AA107" s="75">
        <v>20181.71</v>
      </c>
      <c r="AB107" s="75">
        <v>39512.18</v>
      </c>
      <c r="AC107" s="75">
        <v>9882.99</v>
      </c>
      <c r="AD107" s="75">
        <v>23489.667399999998</v>
      </c>
      <c r="AE107" s="75">
        <v>47685.805999999997</v>
      </c>
      <c r="AF107" s="75"/>
      <c r="AG107" s="75"/>
      <c r="AH107" s="75"/>
      <c r="AI107" s="75">
        <v>193225.21</v>
      </c>
      <c r="AJ107" s="75"/>
      <c r="AK107" s="75"/>
      <c r="AL107" s="75"/>
      <c r="AM107" s="75">
        <v>311421.08800000005</v>
      </c>
      <c r="AN107" s="75">
        <v>286116.07999999996</v>
      </c>
      <c r="AO107" s="75"/>
      <c r="AP107" s="75"/>
      <c r="AQ107" s="75"/>
      <c r="AR107" s="75"/>
      <c r="AS107" s="75"/>
      <c r="AT107" s="75">
        <v>225075.02</v>
      </c>
      <c r="AU107" s="75">
        <v>426826.4</v>
      </c>
      <c r="AV107" s="75">
        <v>115250.23</v>
      </c>
      <c r="AW107" s="75"/>
      <c r="AX107" s="75"/>
      <c r="AY107" s="75"/>
      <c r="AZ107" s="75">
        <v>194396.3</v>
      </c>
      <c r="BA107" s="75"/>
      <c r="BB107" s="75"/>
      <c r="BC107" s="75">
        <v>263164.56</v>
      </c>
      <c r="BD107" s="75">
        <v>32244.41</v>
      </c>
      <c r="BE107" s="75"/>
      <c r="BF107" s="75"/>
      <c r="BG107" s="75">
        <v>13388.56</v>
      </c>
      <c r="BH107" s="75">
        <v>478642.39999999997</v>
      </c>
      <c r="BI107" s="75">
        <v>299889.48459999997</v>
      </c>
      <c r="BJ107" s="75"/>
      <c r="BK107" s="75"/>
      <c r="BL107" s="75">
        <v>233211.47</v>
      </c>
      <c r="BM107" s="75"/>
      <c r="BN107" s="75">
        <v>452.4</v>
      </c>
      <c r="BO107" s="75"/>
      <c r="BP107" s="75">
        <v>371116.26359999989</v>
      </c>
      <c r="BQ107" s="75"/>
      <c r="BR107" s="75"/>
      <c r="BS107" s="75"/>
      <c r="BT107" s="75">
        <v>45313.82</v>
      </c>
      <c r="BU107" s="75">
        <v>281702.53000000003</v>
      </c>
      <c r="BV107" s="75">
        <v>904117.06</v>
      </c>
      <c r="BW107" s="75">
        <v>292528.56</v>
      </c>
      <c r="BX107" s="75"/>
      <c r="BY107" s="75"/>
      <c r="BZ107" s="75"/>
      <c r="CA107" s="75">
        <v>218704.7</v>
      </c>
      <c r="CB107" s="75">
        <v>405896</v>
      </c>
      <c r="CC107" s="75"/>
      <c r="CD107" s="75"/>
      <c r="CE107" s="75">
        <v>56752.4</v>
      </c>
      <c r="CF107" s="75"/>
      <c r="CG107" s="75">
        <v>1400</v>
      </c>
      <c r="CH107" s="75">
        <v>143.41999999999999</v>
      </c>
      <c r="CI107" s="75">
        <v>88557.06</v>
      </c>
      <c r="CJ107" s="75"/>
      <c r="CK107" s="75">
        <v>238090.21000000002</v>
      </c>
      <c r="CL107" s="75">
        <v>15097.18</v>
      </c>
      <c r="CM107" s="75">
        <v>67306.19</v>
      </c>
      <c r="CN107" s="75">
        <v>2252.77</v>
      </c>
      <c r="CO107" s="75"/>
      <c r="CP107" s="75">
        <v>1020.04</v>
      </c>
      <c r="CQ107" s="75"/>
      <c r="CR107" s="75">
        <v>402167.6700000001</v>
      </c>
      <c r="CS107" s="75"/>
      <c r="CT107" s="75"/>
      <c r="CU107" s="75">
        <v>4278.3099999999995</v>
      </c>
      <c r="CV107" s="75">
        <v>1579.4699999999998</v>
      </c>
      <c r="CW107" s="75"/>
      <c r="CX107" s="75">
        <v>256.57</v>
      </c>
      <c r="CY107" s="75">
        <v>104.34</v>
      </c>
      <c r="CZ107" s="75"/>
      <c r="DA107" s="75"/>
      <c r="DB107" s="75"/>
      <c r="DC107" s="75">
        <v>9491.2520000000004</v>
      </c>
      <c r="DD107" s="75">
        <v>6250.0899999999992</v>
      </c>
      <c r="DE107" s="75">
        <v>149863.71000000002</v>
      </c>
      <c r="DF107" s="75">
        <v>1045.4897999999998</v>
      </c>
      <c r="DG107" s="75"/>
      <c r="DH107" s="75"/>
      <c r="DI107" s="75">
        <v>5934.7599999999993</v>
      </c>
      <c r="DJ107" s="75"/>
      <c r="DK107" s="75">
        <v>9646.92</v>
      </c>
      <c r="DL107" s="75"/>
      <c r="DM107" s="75"/>
      <c r="DN107" s="75"/>
      <c r="DO107" s="75">
        <v>36003.49</v>
      </c>
      <c r="DP107" s="75">
        <v>241300.64</v>
      </c>
      <c r="DQ107" s="75">
        <v>16649.559999999998</v>
      </c>
      <c r="DR107" s="75"/>
      <c r="DS107" s="75"/>
      <c r="DT107" s="75"/>
      <c r="DU107" s="75">
        <v>326376.67560000002</v>
      </c>
      <c r="DV107" s="75">
        <v>295687.30079999997</v>
      </c>
      <c r="DW107" s="75">
        <v>1576.92</v>
      </c>
      <c r="DX107" s="75">
        <v>388169.88</v>
      </c>
      <c r="DY107" s="75">
        <v>44318.380000000005</v>
      </c>
      <c r="DZ107" s="75"/>
      <c r="EA107" s="75">
        <v>19.600000000000001</v>
      </c>
      <c r="EB107" s="75">
        <v>3724.2000000000003</v>
      </c>
      <c r="EC107" s="75">
        <v>3215.4</v>
      </c>
      <c r="ED107" s="75">
        <v>43930.813999999998</v>
      </c>
      <c r="EE107" s="75">
        <v>491970.96</v>
      </c>
      <c r="EF107" s="75">
        <v>34994.53</v>
      </c>
      <c r="EG107" s="75">
        <v>67602.66</v>
      </c>
      <c r="EH107" s="75">
        <v>182916.4</v>
      </c>
      <c r="EI107" s="75">
        <v>28103.629999999997</v>
      </c>
      <c r="EJ107" s="75"/>
      <c r="EK107" s="75">
        <v>492544.48</v>
      </c>
      <c r="EL107" s="75"/>
      <c r="EM107" s="75">
        <v>770</v>
      </c>
      <c r="EN107" s="75"/>
      <c r="EO107" s="75">
        <v>6857.79</v>
      </c>
      <c r="EP107" s="75">
        <v>3185.28</v>
      </c>
      <c r="EQ107" s="75"/>
      <c r="ER107" s="75">
        <v>367564.43999999994</v>
      </c>
      <c r="ES107" s="75"/>
      <c r="ET107" s="75"/>
      <c r="EU107" s="75">
        <v>30198.02</v>
      </c>
      <c r="EV107" s="75"/>
      <c r="EW107" s="75"/>
      <c r="EX107" s="75"/>
      <c r="EY107" s="75">
        <v>644441.71</v>
      </c>
      <c r="EZ107" s="75">
        <v>647.83000000000004</v>
      </c>
      <c r="FA107" s="75">
        <v>356008.42000000004</v>
      </c>
      <c r="FB107" s="75"/>
      <c r="FC107" s="75">
        <v>9885.380000000001</v>
      </c>
      <c r="FD107" s="75"/>
      <c r="FE107" s="75">
        <v>3223.8500000000008</v>
      </c>
      <c r="FF107" s="75"/>
      <c r="FG107" s="75"/>
      <c r="FH107" s="75"/>
      <c r="FI107" s="75">
        <v>14676.482</v>
      </c>
      <c r="FJ107" s="75">
        <v>270</v>
      </c>
      <c r="FK107" s="75">
        <v>7289.4886999999999</v>
      </c>
      <c r="FL107" s="75">
        <v>2317.09</v>
      </c>
      <c r="FM107" s="75">
        <v>104514.34</v>
      </c>
      <c r="FN107" s="75">
        <v>336.45</v>
      </c>
      <c r="FO107" s="75">
        <v>72.5</v>
      </c>
      <c r="FP107" s="75">
        <v>9439.5499999999993</v>
      </c>
      <c r="FQ107" s="75">
        <v>29468.9</v>
      </c>
      <c r="FR107" s="75">
        <v>252.2</v>
      </c>
      <c r="FS107" s="75"/>
      <c r="FT107" s="75"/>
      <c r="FU107" s="75"/>
      <c r="FV107" s="75">
        <v>982.37999999999988</v>
      </c>
      <c r="FW107" s="75">
        <v>271590.17000000004</v>
      </c>
      <c r="FX107" s="75">
        <v>31669.170000000002</v>
      </c>
      <c r="FY107" s="75">
        <v>4779.1599999999989</v>
      </c>
      <c r="FZ107" s="75">
        <v>18363.830000000002</v>
      </c>
      <c r="GA107" s="75">
        <v>703140.58200000017</v>
      </c>
      <c r="GB107" s="75"/>
      <c r="GC107" s="75">
        <v>51146.91</v>
      </c>
      <c r="GD107" s="75">
        <v>1641.1200000000001</v>
      </c>
      <c r="GE107" s="75">
        <v>112156.52</v>
      </c>
      <c r="GF107" s="75"/>
      <c r="GG107" s="75">
        <v>17618.73</v>
      </c>
      <c r="GH107" s="75"/>
      <c r="GI107" s="75">
        <v>257.60000000000002</v>
      </c>
      <c r="GJ107" s="75">
        <v>4565.4489999999996</v>
      </c>
      <c r="GK107" s="75"/>
      <c r="GL107" s="75">
        <v>258011.91000000003</v>
      </c>
      <c r="GM107" s="75">
        <v>125007.22200000001</v>
      </c>
      <c r="GN107" s="75">
        <v>42123.670000000006</v>
      </c>
      <c r="GO107" s="75"/>
      <c r="GP107" s="75">
        <v>4256.83</v>
      </c>
      <c r="GQ107" s="75"/>
      <c r="GR107" s="75"/>
      <c r="GS107" s="75">
        <v>26039</v>
      </c>
      <c r="GT107" s="75">
        <v>70607.010000000009</v>
      </c>
      <c r="GU107" s="75"/>
      <c r="GV107" s="75">
        <v>1037.6500000000001</v>
      </c>
      <c r="GW107" s="75">
        <v>45572.177999999993</v>
      </c>
      <c r="GX107" s="75"/>
      <c r="GY107" s="75"/>
      <c r="GZ107" s="75"/>
      <c r="HA107" s="75"/>
      <c r="HB107" s="75"/>
      <c r="HC107" s="75">
        <v>103.96</v>
      </c>
      <c r="HD107" s="75"/>
      <c r="HE107" s="75"/>
      <c r="HF107" s="75"/>
      <c r="HG107" s="75"/>
      <c r="HH107" s="75"/>
      <c r="HI107" s="75"/>
      <c r="HJ107" s="75"/>
      <c r="HK107" s="75"/>
      <c r="HL107" s="75">
        <v>23140.79</v>
      </c>
      <c r="HM107" s="75">
        <v>1940.14</v>
      </c>
      <c r="HN107" s="75">
        <v>194933.82520000002</v>
      </c>
      <c r="HO107" s="75">
        <v>360.64</v>
      </c>
      <c r="HP107" s="75"/>
      <c r="HQ107" s="75"/>
      <c r="HR107" s="75"/>
      <c r="HS107" s="75"/>
      <c r="HT107" s="75"/>
      <c r="HU107" s="75"/>
      <c r="HV107" s="75"/>
      <c r="HW107" s="75">
        <v>242513.96000000002</v>
      </c>
      <c r="HX107" s="75">
        <v>677674.27679999976</v>
      </c>
      <c r="HY107" s="75">
        <v>353762.63799999998</v>
      </c>
      <c r="HZ107" s="75"/>
      <c r="IA107" s="75">
        <v>5984.83</v>
      </c>
      <c r="IB107" s="75">
        <v>325.33000000000004</v>
      </c>
      <c r="IC107" s="75">
        <v>13664.05</v>
      </c>
      <c r="ID107" s="75"/>
      <c r="IE107" s="75"/>
      <c r="IF107" s="75"/>
      <c r="IG107" s="75"/>
      <c r="IH107" s="75">
        <v>418.71000000000004</v>
      </c>
      <c r="II107" s="75">
        <v>547323.8899999999</v>
      </c>
      <c r="IJ107" s="75"/>
      <c r="IK107" s="75">
        <v>215.87</v>
      </c>
      <c r="IL107" s="75"/>
      <c r="IM107" s="75"/>
      <c r="IN107" s="75"/>
      <c r="IO107" s="75">
        <v>289271.3</v>
      </c>
      <c r="IP107" s="75">
        <v>50658.289999999994</v>
      </c>
      <c r="IQ107" s="75">
        <v>340365.73000000004</v>
      </c>
      <c r="IR107" s="75">
        <v>1142.79</v>
      </c>
      <c r="IS107" s="75">
        <v>5224.8600000000006</v>
      </c>
      <c r="IT107" s="75">
        <v>55686.83</v>
      </c>
      <c r="IU107" s="75">
        <v>2706.2</v>
      </c>
      <c r="IV107" s="75">
        <v>1596.4</v>
      </c>
      <c r="IW107" s="75"/>
      <c r="IX107" s="75">
        <v>17549.64</v>
      </c>
      <c r="IY107" s="75">
        <v>46184.14</v>
      </c>
      <c r="IZ107" s="75">
        <v>38776.89</v>
      </c>
      <c r="JA107" s="75"/>
      <c r="JB107" s="75"/>
      <c r="JC107" s="75"/>
      <c r="JD107" s="75">
        <v>2744.38</v>
      </c>
      <c r="JE107" s="75"/>
      <c r="JF107" s="75">
        <v>51009.049999999996</v>
      </c>
      <c r="JG107" s="75">
        <v>11733.82</v>
      </c>
      <c r="JH107" s="75">
        <v>12941.839999999998</v>
      </c>
      <c r="JI107" s="75">
        <v>1586.27</v>
      </c>
      <c r="JJ107" s="75">
        <v>1110.96</v>
      </c>
      <c r="JK107" s="75">
        <v>309183.07999999996</v>
      </c>
      <c r="JL107" s="75">
        <v>102225.09</v>
      </c>
      <c r="JM107" s="75">
        <v>6496.6</v>
      </c>
      <c r="JN107" s="75">
        <v>14240.769999999999</v>
      </c>
      <c r="JO107" s="75">
        <v>49855.289999999994</v>
      </c>
      <c r="JP107" s="75"/>
      <c r="JQ107" s="75"/>
      <c r="JR107" s="75"/>
      <c r="JS107" s="75"/>
      <c r="JT107" s="75"/>
      <c r="JU107" s="75"/>
      <c r="JV107" s="75"/>
      <c r="JW107" s="75"/>
      <c r="JX107" s="75"/>
      <c r="JY107" s="75">
        <v>3340.38</v>
      </c>
      <c r="JZ107" s="75"/>
      <c r="KA107" s="75">
        <v>43837.984499999999</v>
      </c>
      <c r="KB107" s="75">
        <v>815.87599999999998</v>
      </c>
      <c r="KC107" s="75">
        <v>835.30449999999996</v>
      </c>
      <c r="KD107" s="75">
        <v>569376.18579999998</v>
      </c>
      <c r="KE107" s="75"/>
      <c r="KF107" s="75"/>
      <c r="KG107" s="75"/>
      <c r="KH107" s="75"/>
      <c r="KI107" s="75"/>
      <c r="KJ107" s="75">
        <v>235659.42</v>
      </c>
      <c r="KK107" s="75"/>
      <c r="KL107" s="75">
        <v>39913.54</v>
      </c>
      <c r="KM107" s="75">
        <v>15797.359999999999</v>
      </c>
      <c r="KN107" s="75">
        <v>2160.69</v>
      </c>
      <c r="KO107" s="75">
        <v>185799.55</v>
      </c>
      <c r="KP107" s="75"/>
      <c r="KQ107" s="75"/>
      <c r="KR107" s="75">
        <v>117484.44</v>
      </c>
      <c r="KS107" s="75"/>
      <c r="KT107" s="75"/>
      <c r="KU107" s="75"/>
      <c r="KV107" s="75">
        <v>482331.68</v>
      </c>
      <c r="KW107" s="75"/>
      <c r="KX107" s="75"/>
      <c r="KY107" s="75"/>
      <c r="KZ107" s="75">
        <v>70099.62999999999</v>
      </c>
      <c r="LA107" s="75"/>
      <c r="LB107" s="75"/>
      <c r="LC107" s="75"/>
      <c r="LD107" s="75"/>
      <c r="LE107" s="75"/>
      <c r="LF107" s="75"/>
      <c r="LG107" s="75"/>
      <c r="LH107" s="75"/>
      <c r="LI107" s="75"/>
      <c r="LJ107" s="75"/>
      <c r="LK107" s="75"/>
      <c r="LL107" s="75"/>
      <c r="LM107" s="75"/>
      <c r="LN107" s="75"/>
      <c r="LO107" s="75"/>
      <c r="LP107" s="75">
        <v>343458.25599999999</v>
      </c>
      <c r="LQ107" s="75">
        <v>30166.85</v>
      </c>
      <c r="LR107" s="75"/>
      <c r="LS107" s="75"/>
      <c r="LT107" s="75"/>
      <c r="LU107" s="75"/>
      <c r="LV107" s="75">
        <v>355264.10000000003</v>
      </c>
      <c r="LW107" s="75"/>
      <c r="LX107" s="75">
        <v>327.8</v>
      </c>
      <c r="LY107" s="75">
        <v>34262.597000000002</v>
      </c>
      <c r="LZ107" s="75"/>
      <c r="MA107" s="75"/>
      <c r="MB107" s="75"/>
      <c r="MC107" s="75"/>
      <c r="MD107" s="75"/>
      <c r="ME107" s="75"/>
      <c r="MF107" s="75"/>
      <c r="MG107" s="75"/>
      <c r="MH107" s="75">
        <v>93047.67</v>
      </c>
      <c r="MI107" s="75">
        <v>253.23999999999998</v>
      </c>
      <c r="MJ107" s="75"/>
      <c r="MK107" s="75"/>
      <c r="ML107" s="75"/>
      <c r="MM107" s="75"/>
      <c r="MN107" s="75"/>
      <c r="MO107" s="75">
        <v>162</v>
      </c>
      <c r="MP107" s="75">
        <v>76162.720000000001</v>
      </c>
      <c r="MQ107" s="75">
        <v>10800.098000000002</v>
      </c>
      <c r="MR107" s="75"/>
      <c r="MS107" s="75">
        <v>51458.47</v>
      </c>
      <c r="MT107" s="75">
        <v>1034.6500000000001</v>
      </c>
      <c r="MU107" s="75">
        <v>564182.75</v>
      </c>
      <c r="MV107" s="75"/>
      <c r="MW107" s="75"/>
      <c r="MX107" s="75">
        <v>93074.83</v>
      </c>
      <c r="MY107" s="75">
        <v>483.74</v>
      </c>
      <c r="MZ107" s="75">
        <v>467.82</v>
      </c>
      <c r="NA107" s="75">
        <v>37.5</v>
      </c>
      <c r="NB107" s="75">
        <v>694.7</v>
      </c>
      <c r="NC107" s="75">
        <v>150793.99999999997</v>
      </c>
      <c r="ND107" s="75"/>
      <c r="NE107" s="75">
        <v>5778.4800000000005</v>
      </c>
      <c r="NF107" s="75">
        <v>7449.55</v>
      </c>
      <c r="NG107" s="75">
        <v>3303.4700000000003</v>
      </c>
      <c r="NH107" s="75">
        <v>435.63</v>
      </c>
      <c r="NI107" s="75"/>
      <c r="NJ107" s="75">
        <v>319.2</v>
      </c>
      <c r="NK107" s="75">
        <v>1529.94</v>
      </c>
      <c r="NL107" s="75"/>
      <c r="NM107" s="75"/>
      <c r="NN107" s="75">
        <v>462174.5</v>
      </c>
      <c r="NO107" s="75"/>
      <c r="NP107" s="75"/>
      <c r="NQ107" s="75"/>
      <c r="NR107" s="75"/>
      <c r="NS107" s="75"/>
      <c r="NT107" s="75"/>
      <c r="NU107" s="75"/>
      <c r="NV107" s="75"/>
      <c r="NW107" s="75"/>
      <c r="NX107" s="75"/>
      <c r="NY107" s="75"/>
      <c r="NZ107" s="75"/>
      <c r="OA107" s="75">
        <v>9944.7300000000014</v>
      </c>
      <c r="OB107" s="75"/>
      <c r="OC107" s="75"/>
      <c r="OD107" s="75">
        <v>900</v>
      </c>
      <c r="OE107" s="75">
        <v>406.52000000000004</v>
      </c>
      <c r="OF107" s="75">
        <v>214005.86</v>
      </c>
      <c r="OG107" s="75"/>
      <c r="OH107" s="75">
        <v>1511.68</v>
      </c>
      <c r="OI107" s="75">
        <v>7148.3700000000008</v>
      </c>
      <c r="OJ107" s="75">
        <v>56061.39</v>
      </c>
      <c r="OK107" s="75">
        <v>2937.36</v>
      </c>
      <c r="OL107" s="75"/>
      <c r="OM107" s="75">
        <v>993.68</v>
      </c>
      <c r="ON107" s="75"/>
      <c r="OO107" s="75"/>
      <c r="OP107" s="75">
        <v>159.6</v>
      </c>
      <c r="OQ107" s="75">
        <v>30563.879999999997</v>
      </c>
      <c r="OR107" s="75"/>
      <c r="OS107" s="75">
        <v>615829.84</v>
      </c>
      <c r="OT107" s="75"/>
      <c r="OU107" s="75">
        <v>73925.260000000009</v>
      </c>
      <c r="OV107" s="75"/>
      <c r="OW107" s="75">
        <v>297079.48</v>
      </c>
      <c r="OX107" s="75">
        <v>203570.42</v>
      </c>
      <c r="OY107" s="75"/>
      <c r="OZ107" s="75"/>
      <c r="PA107" s="75"/>
      <c r="PB107" s="75"/>
      <c r="PC107" s="75"/>
      <c r="PD107" s="75"/>
      <c r="PE107" s="75"/>
      <c r="PF107" s="75">
        <v>1314.51</v>
      </c>
      <c r="PG107" s="75">
        <v>174.70999999999998</v>
      </c>
      <c r="PH107" s="75"/>
      <c r="PI107" s="75"/>
      <c r="PJ107" s="75"/>
      <c r="PK107" s="75"/>
      <c r="PL107" s="75"/>
      <c r="PM107" s="75"/>
      <c r="PN107" s="75"/>
      <c r="PO107" s="75"/>
      <c r="PP107" s="75">
        <v>3035.1</v>
      </c>
      <c r="PQ107" s="75"/>
      <c r="PR107" s="75">
        <v>3948.2400000000002</v>
      </c>
      <c r="PS107" s="75">
        <v>1565.6099999999997</v>
      </c>
      <c r="PT107" s="75">
        <v>33315.594400000002</v>
      </c>
      <c r="PU107" s="75">
        <v>17305.190000000002</v>
      </c>
      <c r="PV107" s="75">
        <v>110.25</v>
      </c>
      <c r="PW107" s="75">
        <v>111.64</v>
      </c>
      <c r="PX107" s="75">
        <v>205467.68</v>
      </c>
      <c r="PY107" s="75">
        <v>81.2</v>
      </c>
      <c r="PZ107" s="75"/>
      <c r="QA107" s="75">
        <v>135847.58000000002</v>
      </c>
      <c r="QB107" s="75">
        <v>10193</v>
      </c>
      <c r="QC107" s="75">
        <v>15757.73</v>
      </c>
      <c r="QD107" s="75">
        <v>619.12599999999998</v>
      </c>
      <c r="QE107" s="75"/>
      <c r="QF107" s="75"/>
      <c r="QG107" s="75">
        <v>26635.82</v>
      </c>
      <c r="QH107" s="75"/>
      <c r="QI107" s="75">
        <v>18747.82</v>
      </c>
      <c r="QJ107" s="75">
        <v>7801.0800000000008</v>
      </c>
      <c r="QK107" s="75">
        <v>695.86</v>
      </c>
      <c r="QL107" s="75"/>
      <c r="QM107" s="75"/>
      <c r="QN107" s="75"/>
      <c r="QO107" s="75"/>
      <c r="QP107" s="75"/>
      <c r="QQ107" s="75"/>
      <c r="QR107" s="75"/>
      <c r="QS107" s="75"/>
      <c r="QT107" s="75"/>
      <c r="QU107" s="75"/>
      <c r="QV107" s="75"/>
      <c r="QW107" s="75"/>
      <c r="QX107" s="75">
        <v>243124.77000000002</v>
      </c>
      <c r="QY107" s="75">
        <v>4566.7752</v>
      </c>
      <c r="QZ107" s="75"/>
      <c r="RA107" s="75">
        <v>688731.223</v>
      </c>
      <c r="RB107" s="75"/>
      <c r="RC107" s="75"/>
      <c r="RD107" s="75"/>
      <c r="RE107" s="75">
        <v>513</v>
      </c>
      <c r="RF107" s="75">
        <v>243928.15000000005</v>
      </c>
      <c r="RG107" s="75"/>
      <c r="RH107" s="75">
        <v>1480.1599999999999</v>
      </c>
      <c r="RI107" s="75"/>
      <c r="RJ107" s="75"/>
      <c r="RK107" s="75">
        <v>9757.3809999999994</v>
      </c>
      <c r="RL107" s="75"/>
      <c r="RM107" s="75">
        <v>40927.953999999998</v>
      </c>
      <c r="RN107" s="75"/>
      <c r="RO107" s="75"/>
      <c r="RP107" s="75"/>
      <c r="RQ107" s="75">
        <v>215034.8</v>
      </c>
      <c r="RR107" s="75"/>
      <c r="RS107" s="75"/>
      <c r="RT107" s="75"/>
      <c r="RU107" s="75"/>
      <c r="RV107" s="75"/>
      <c r="RW107" s="75"/>
      <c r="RX107" s="75"/>
      <c r="RY107" s="75"/>
      <c r="RZ107" s="75">
        <v>103161.32</v>
      </c>
      <c r="SA107" s="75"/>
      <c r="SB107" s="75">
        <v>332816.95</v>
      </c>
      <c r="SC107" s="75"/>
      <c r="SD107" s="75"/>
      <c r="SE107" s="75"/>
      <c r="SF107" s="75"/>
      <c r="SG107" s="75"/>
      <c r="SH107" s="75"/>
      <c r="SI107" s="75"/>
      <c r="SJ107" s="75"/>
      <c r="SK107" s="75"/>
      <c r="SL107" s="75"/>
      <c r="SM107" s="75"/>
      <c r="SN107" s="75"/>
      <c r="SO107" s="75"/>
      <c r="SP107" s="75"/>
      <c r="SQ107" s="75">
        <v>404.4</v>
      </c>
      <c r="SR107" s="75"/>
      <c r="SS107" s="75"/>
      <c r="ST107" s="75">
        <v>36418.107000000004</v>
      </c>
      <c r="SU107" s="75">
        <v>354.90999999999997</v>
      </c>
      <c r="SV107" s="75">
        <v>3339.42</v>
      </c>
      <c r="SW107" s="75">
        <v>5828.55</v>
      </c>
      <c r="SX107" s="75"/>
      <c r="SY107" s="75"/>
      <c r="SZ107" s="75"/>
      <c r="TA107" s="75">
        <v>9435.2900000000009</v>
      </c>
      <c r="TB107" s="75"/>
      <c r="TC107" s="75">
        <v>482414.50000000006</v>
      </c>
      <c r="TD107" s="75">
        <v>13248.44</v>
      </c>
      <c r="TE107" s="75"/>
      <c r="TF107" s="75"/>
      <c r="TG107" s="75"/>
      <c r="TH107" s="75">
        <v>1007</v>
      </c>
      <c r="TI107" s="75">
        <v>1310.3900000000001</v>
      </c>
      <c r="TJ107" s="75">
        <v>306.70000000000005</v>
      </c>
      <c r="TK107" s="75"/>
      <c r="TL107" s="75"/>
      <c r="TM107" s="75"/>
      <c r="TN107" s="75"/>
      <c r="TO107" s="75">
        <v>168.6</v>
      </c>
      <c r="TP107" s="75">
        <v>207726.32</v>
      </c>
      <c r="TQ107" s="75"/>
      <c r="TR107" s="75"/>
      <c r="TS107" s="75">
        <v>35.020000000000003</v>
      </c>
      <c r="TT107" s="75"/>
      <c r="TU107" s="75"/>
      <c r="TV107" s="75"/>
      <c r="TW107" s="75">
        <v>13435.86</v>
      </c>
      <c r="TX107" s="75"/>
      <c r="TY107" s="75"/>
      <c r="TZ107" s="75"/>
      <c r="UA107" s="75"/>
      <c r="UB107" s="75"/>
      <c r="UC107" s="75"/>
      <c r="UD107" s="75"/>
      <c r="UE107" s="75"/>
      <c r="UF107" s="75"/>
      <c r="UG107" s="75">
        <v>317.48399999999998</v>
      </c>
      <c r="UH107" s="75">
        <v>229.41399999999999</v>
      </c>
      <c r="UI107" s="75">
        <v>213.096</v>
      </c>
      <c r="UJ107" s="75">
        <v>12996</v>
      </c>
      <c r="UK107" s="75">
        <v>1918.5300000000002</v>
      </c>
      <c r="UL107" s="75"/>
      <c r="UM107" s="75"/>
      <c r="UN107" s="75"/>
      <c r="UO107" s="75"/>
      <c r="UP107" s="75"/>
      <c r="UQ107" s="75">
        <v>3985.0154999999995</v>
      </c>
      <c r="UR107" s="75"/>
      <c r="US107" s="75"/>
      <c r="UT107" s="75">
        <v>381280.49999999994</v>
      </c>
      <c r="UU107" s="75">
        <v>18512.86</v>
      </c>
      <c r="UV107" s="75"/>
      <c r="UW107" s="75"/>
      <c r="UX107" s="75"/>
      <c r="UY107" s="75"/>
      <c r="UZ107" s="75"/>
      <c r="VA107" s="75"/>
      <c r="VB107" s="75">
        <v>3017.25</v>
      </c>
      <c r="VC107" s="75">
        <v>9050.6666000000005</v>
      </c>
      <c r="VD107" s="75"/>
      <c r="VE107" s="75"/>
      <c r="VF107" s="75"/>
      <c r="VG107" s="75">
        <v>148764.38</v>
      </c>
      <c r="VH107" s="75">
        <v>3737.6009999999997</v>
      </c>
      <c r="VI107" s="75"/>
      <c r="VJ107" s="75"/>
      <c r="VK107" s="75"/>
      <c r="VL107" s="75"/>
      <c r="VM107" s="75"/>
      <c r="VN107" s="75"/>
      <c r="VO107" s="75"/>
      <c r="VP107" s="75"/>
      <c r="VQ107" s="75"/>
      <c r="VR107" s="75"/>
      <c r="VS107" s="75"/>
      <c r="VT107" s="75"/>
      <c r="VU107" s="75"/>
      <c r="VV107" s="75">
        <v>3083.95</v>
      </c>
      <c r="VW107" s="75">
        <v>576152.6</v>
      </c>
      <c r="VX107" s="75"/>
      <c r="VY107" s="75"/>
      <c r="VZ107" s="75"/>
      <c r="WA107" s="75"/>
      <c r="WB107" s="75">
        <v>32140.25</v>
      </c>
      <c r="WC107" s="75"/>
      <c r="WD107" s="75">
        <v>4251.32</v>
      </c>
      <c r="WE107" s="75"/>
      <c r="WF107" s="75">
        <v>246291.26</v>
      </c>
      <c r="WG107" s="75"/>
      <c r="WH107" s="75"/>
      <c r="WI107" s="75">
        <v>175926.01</v>
      </c>
      <c r="WJ107" s="75"/>
      <c r="WK107" s="75"/>
      <c r="WL107" s="75">
        <v>31240.704999999998</v>
      </c>
      <c r="WM107" s="75">
        <v>357748.05499999999</v>
      </c>
      <c r="WN107" s="75"/>
      <c r="WO107" s="75">
        <v>407.52600000000001</v>
      </c>
      <c r="WP107" s="75">
        <v>4780.5389999999998</v>
      </c>
      <c r="WQ107" s="75">
        <v>1496.2080000000001</v>
      </c>
      <c r="WR107" s="75">
        <v>6734.24</v>
      </c>
      <c r="WS107" s="75"/>
      <c r="WT107" s="75"/>
      <c r="WU107" s="75">
        <v>509721.56999999995</v>
      </c>
      <c r="WV107" s="75">
        <v>331.02600000000001</v>
      </c>
      <c r="WW107" s="75">
        <v>4641.4850000000006</v>
      </c>
      <c r="WX107" s="75"/>
      <c r="WY107" s="75">
        <v>266401.375</v>
      </c>
      <c r="WZ107" s="75">
        <v>26.469000000000001</v>
      </c>
      <c r="XA107" s="75"/>
      <c r="XB107" s="75">
        <v>103035.236</v>
      </c>
      <c r="XC107" s="75"/>
      <c r="XD107" s="75">
        <v>290202.08</v>
      </c>
      <c r="XE107" s="75">
        <v>288961.20999999996</v>
      </c>
      <c r="XF107" s="75">
        <v>1862.3700000000001</v>
      </c>
      <c r="XG107" s="75">
        <v>793.74</v>
      </c>
      <c r="XH107" s="75">
        <v>94.4</v>
      </c>
      <c r="XI107" s="75"/>
      <c r="XJ107" s="75">
        <v>74836.02</v>
      </c>
      <c r="XK107" s="75">
        <v>77.5</v>
      </c>
      <c r="XL107" s="75"/>
      <c r="XM107" s="75"/>
      <c r="XN107" s="75"/>
      <c r="XO107" s="75"/>
      <c r="XP107" s="75"/>
      <c r="XQ107" s="75"/>
      <c r="XR107" s="75"/>
      <c r="XS107" s="75"/>
      <c r="XT107" s="75"/>
      <c r="XU107" s="75">
        <v>33129.69</v>
      </c>
      <c r="XV107" s="75"/>
      <c r="XW107" s="75">
        <v>1281.77</v>
      </c>
      <c r="XX107" s="75"/>
      <c r="XY107" s="75"/>
      <c r="XZ107" s="75"/>
      <c r="YA107" s="75"/>
      <c r="YB107" s="75"/>
      <c r="YC107" s="75"/>
      <c r="YD107" s="75"/>
      <c r="YE107" s="75"/>
      <c r="YF107" s="75"/>
      <c r="YG107" s="75">
        <v>5762.73</v>
      </c>
      <c r="YH107" s="75"/>
      <c r="YI107" s="75">
        <v>7676.84</v>
      </c>
      <c r="YJ107" s="75">
        <v>4621.68</v>
      </c>
      <c r="YK107" s="75"/>
      <c r="YL107" s="75">
        <v>690.23</v>
      </c>
      <c r="YM107" s="75"/>
      <c r="YN107" s="75"/>
      <c r="YO107" s="75">
        <v>47529.47</v>
      </c>
      <c r="YP107" s="75">
        <v>45977.020000000004</v>
      </c>
      <c r="YQ107" s="75"/>
      <c r="YR107" s="75"/>
      <c r="YS107" s="75"/>
      <c r="YT107" s="75"/>
      <c r="YU107" s="75"/>
      <c r="YV107" s="75"/>
      <c r="YW107" s="75"/>
      <c r="YX107" s="75"/>
      <c r="YY107" s="75"/>
      <c r="YZ107" s="75"/>
      <c r="ZA107" s="75"/>
      <c r="ZB107" s="75"/>
      <c r="ZC107" s="75"/>
      <c r="ZD107" s="75"/>
      <c r="ZE107" s="75"/>
      <c r="ZF107" s="75">
        <v>80432.639999999999</v>
      </c>
      <c r="ZG107" s="75">
        <v>143.41999999999999</v>
      </c>
      <c r="ZH107" s="75">
        <v>88.9</v>
      </c>
      <c r="ZI107" s="75"/>
      <c r="ZJ107" s="75"/>
      <c r="ZK107" s="75"/>
      <c r="ZL107" s="75"/>
      <c r="ZM107" s="75">
        <v>118075.15</v>
      </c>
      <c r="ZN107" s="75">
        <v>55.866</v>
      </c>
      <c r="ZO107" s="75"/>
      <c r="ZP107" s="75">
        <v>29003.54</v>
      </c>
      <c r="ZQ107" s="75"/>
      <c r="ZR107" s="75"/>
      <c r="ZS107" s="75"/>
      <c r="ZT107" s="75"/>
      <c r="ZU107" s="75">
        <v>1194.6970000000001</v>
      </c>
      <c r="ZV107" s="75"/>
      <c r="ZW107" s="75"/>
      <c r="ZX107" s="75"/>
      <c r="ZY107" s="75"/>
      <c r="ZZ107" s="75"/>
      <c r="AAA107" s="75"/>
      <c r="AAB107" s="75"/>
      <c r="AAC107" s="75"/>
      <c r="AAD107" s="75"/>
      <c r="AAE107" s="75"/>
      <c r="AAF107" s="75"/>
      <c r="AAG107" s="75"/>
      <c r="AAH107" s="75"/>
      <c r="AAI107" s="75"/>
      <c r="AAJ107" s="75"/>
      <c r="AAK107" s="75"/>
      <c r="AAL107" s="75"/>
      <c r="AAM107" s="75"/>
      <c r="AAN107" s="75"/>
      <c r="AAO107" s="75"/>
      <c r="AAP107" s="75"/>
      <c r="AAQ107" s="75"/>
      <c r="AAR107" s="75"/>
      <c r="AAS107" s="75"/>
      <c r="AAT107" s="75"/>
      <c r="AAU107" s="75"/>
      <c r="AAV107" s="75"/>
      <c r="AAW107" s="75"/>
      <c r="AAX107" s="75"/>
      <c r="AAY107" s="75"/>
      <c r="AAZ107" s="75"/>
      <c r="ABA107" s="75"/>
      <c r="ABB107" s="75"/>
      <c r="ABC107" s="75"/>
      <c r="ABD107" s="75">
        <v>290696.82</v>
      </c>
      <c r="ABE107" s="75">
        <v>24268.36</v>
      </c>
      <c r="ABF107" s="75">
        <v>67251.340800000005</v>
      </c>
      <c r="ABG107" s="75">
        <v>300</v>
      </c>
      <c r="ABH107" s="75">
        <v>971.28</v>
      </c>
      <c r="ABI107" s="75"/>
      <c r="ABJ107" s="75">
        <v>73.3</v>
      </c>
      <c r="ABK107" s="75"/>
      <c r="ABL107" s="75">
        <v>218036.25</v>
      </c>
      <c r="ABM107" s="75">
        <v>439.40999999999997</v>
      </c>
      <c r="ABN107" s="75"/>
      <c r="ABO107" s="75">
        <v>1057.22</v>
      </c>
      <c r="ABP107" s="75"/>
      <c r="ABQ107" s="75">
        <v>494.42900000000003</v>
      </c>
      <c r="ABR107" s="75">
        <v>533.92000000000007</v>
      </c>
      <c r="ABS107" s="75">
        <v>320974.94999999995</v>
      </c>
      <c r="ABT107" s="75">
        <v>269.72000000000003</v>
      </c>
      <c r="ABU107" s="75">
        <v>1697.61</v>
      </c>
      <c r="ABV107" s="75"/>
      <c r="ABW107" s="75"/>
      <c r="ABX107" s="75"/>
      <c r="ABY107" s="75"/>
      <c r="ABZ107" s="75"/>
      <c r="ACA107" s="75"/>
      <c r="ACB107" s="75"/>
      <c r="ACC107" s="75"/>
      <c r="ACD107" s="75"/>
      <c r="ACE107" s="75">
        <v>271220.23459999997</v>
      </c>
      <c r="ACF107" s="75"/>
      <c r="ACG107" s="75"/>
      <c r="ACH107" s="75"/>
      <c r="ACI107" s="75"/>
      <c r="ACJ107" s="75"/>
      <c r="ACK107" s="75"/>
      <c r="ACL107" s="75"/>
      <c r="ACM107" s="75"/>
      <c r="ACN107" s="75">
        <v>1794.04</v>
      </c>
      <c r="ACO107" s="75"/>
      <c r="ACP107" s="75"/>
      <c r="ACQ107" s="75">
        <v>67446.039999999994</v>
      </c>
      <c r="ACR107" s="75"/>
      <c r="ACS107" s="75"/>
      <c r="ACT107" s="75"/>
      <c r="ACU107" s="75"/>
      <c r="ACV107" s="75">
        <v>549595.24</v>
      </c>
      <c r="ACW107" s="75">
        <v>175409.16999999998</v>
      </c>
      <c r="ACX107" s="75"/>
      <c r="ACY107" s="75"/>
      <c r="ACZ107" s="75">
        <v>16388.899999999998</v>
      </c>
      <c r="ADA107" s="75">
        <v>9880.1059999999998</v>
      </c>
      <c r="ADB107" s="75"/>
      <c r="ADC107" s="75"/>
      <c r="ADD107" s="75"/>
      <c r="ADE107" s="75"/>
      <c r="ADF107" s="75"/>
      <c r="ADG107" s="75"/>
      <c r="ADH107" s="75"/>
      <c r="ADI107" s="75"/>
      <c r="ADJ107" s="75"/>
      <c r="ADK107" s="75">
        <v>61.95</v>
      </c>
      <c r="ADL107" s="75">
        <v>567.95000000000005</v>
      </c>
      <c r="ADM107" s="75"/>
      <c r="ADN107" s="75"/>
      <c r="ADO107" s="75"/>
      <c r="ADP107" s="75">
        <v>7987.57</v>
      </c>
      <c r="ADQ107" s="75"/>
      <c r="ADR107" s="75"/>
      <c r="ADS107" s="75"/>
      <c r="ADT107" s="75"/>
      <c r="ADU107" s="75"/>
      <c r="ADV107" s="75"/>
      <c r="ADW107" s="75"/>
      <c r="ADX107" s="75"/>
      <c r="ADY107" s="75"/>
      <c r="ADZ107" s="75">
        <v>39644.92</v>
      </c>
      <c r="AEA107" s="75">
        <v>229.7</v>
      </c>
      <c r="AEB107" s="75">
        <v>210452.52000000002</v>
      </c>
      <c r="AEC107" s="75">
        <v>11901.259999999998</v>
      </c>
      <c r="AED107" s="75"/>
      <c r="AEE107" s="75"/>
      <c r="AEF107" s="75">
        <v>7181.32</v>
      </c>
      <c r="AEG107" s="75"/>
      <c r="AEH107" s="75"/>
      <c r="AEI107" s="75">
        <v>27697</v>
      </c>
      <c r="AEJ107" s="75">
        <v>12352.539999999999</v>
      </c>
      <c r="AEK107" s="75">
        <v>270.63</v>
      </c>
      <c r="AEL107" s="75">
        <v>9600</v>
      </c>
      <c r="AEM107" s="75"/>
      <c r="AEN107" s="75"/>
      <c r="AEO107" s="75"/>
      <c r="AEP107" s="75"/>
      <c r="AEQ107" s="75"/>
      <c r="AER107" s="75"/>
      <c r="AES107" s="75"/>
      <c r="AET107" s="75">
        <v>609.32999999999993</v>
      </c>
      <c r="AEU107" s="75">
        <v>24713</v>
      </c>
      <c r="AEV107" s="75"/>
      <c r="AEW107" s="75">
        <v>106222.55</v>
      </c>
      <c r="AEX107" s="75"/>
      <c r="AEY107" s="75"/>
      <c r="AEZ107" s="75"/>
      <c r="AFA107" s="75"/>
      <c r="AFB107" s="75"/>
      <c r="AFC107" s="75">
        <v>474037.98019999999</v>
      </c>
      <c r="AFD107" s="75">
        <v>179609.29000000004</v>
      </c>
      <c r="AFE107" s="75"/>
      <c r="AFF107" s="75"/>
      <c r="AFG107" s="75"/>
      <c r="AFH107" s="75"/>
      <c r="AFI107" s="75">
        <v>44381.990000000005</v>
      </c>
      <c r="AFJ107" s="75">
        <v>1020.4100000000001</v>
      </c>
      <c r="AFK107" s="75"/>
      <c r="AFL107" s="75"/>
      <c r="AFM107" s="75"/>
      <c r="AFN107" s="75"/>
      <c r="AFO107" s="75"/>
      <c r="AFP107" s="75"/>
      <c r="AFQ107" s="75"/>
      <c r="AFR107" s="75"/>
      <c r="AFS107" s="75"/>
      <c r="AFT107" s="75"/>
      <c r="AFU107" s="75"/>
      <c r="AFV107" s="75"/>
      <c r="AFW107" s="75">
        <v>101043.87</v>
      </c>
      <c r="AFX107" s="75"/>
      <c r="AFY107" s="75"/>
      <c r="AFZ107" s="75"/>
      <c r="AGA107" s="75"/>
      <c r="AGB107" s="75"/>
      <c r="AGC107" s="75"/>
      <c r="AGD107" s="75"/>
      <c r="AGE107" s="75"/>
      <c r="AGF107" s="75"/>
      <c r="AGG107" s="75"/>
      <c r="AGH107" s="75">
        <v>957.6</v>
      </c>
      <c r="AGI107" s="75"/>
      <c r="AGJ107" s="75"/>
      <c r="AGK107" s="75"/>
      <c r="AGL107" s="75">
        <v>14041.77</v>
      </c>
      <c r="AGM107" s="75"/>
      <c r="AGN107" s="75">
        <v>13578.444499999998</v>
      </c>
      <c r="AGO107" s="75"/>
      <c r="AGP107" s="75"/>
      <c r="AGQ107" s="75"/>
      <c r="AGR107" s="75"/>
      <c r="AGS107" s="75">
        <v>185618.34000000003</v>
      </c>
      <c r="AGT107" s="75"/>
      <c r="AGU107" s="75"/>
      <c r="AGV107" s="75">
        <v>1340.2</v>
      </c>
      <c r="AGW107" s="75"/>
      <c r="AGX107" s="75">
        <v>9289.66</v>
      </c>
      <c r="AGY107" s="75">
        <v>6366.6</v>
      </c>
      <c r="AGZ107" s="75">
        <v>287045.90399999998</v>
      </c>
      <c r="AHA107" s="75">
        <v>12428.318499999999</v>
      </c>
      <c r="AHB107" s="75">
        <v>17763.957999999999</v>
      </c>
      <c r="AHC107" s="75">
        <v>6268.1399999999994</v>
      </c>
      <c r="AHD107" s="75"/>
      <c r="AHE107" s="75"/>
      <c r="AHF107" s="75"/>
      <c r="AHG107" s="75"/>
      <c r="AHH107" s="75"/>
      <c r="AHI107" s="75"/>
      <c r="AHJ107" s="75"/>
      <c r="AHK107" s="75"/>
      <c r="AHL107" s="75">
        <v>9096</v>
      </c>
      <c r="AHM107" s="75"/>
      <c r="AHN107" s="75">
        <v>329322.84999999998</v>
      </c>
      <c r="AHO107" s="75"/>
      <c r="AHP107" s="75"/>
      <c r="AHQ107" s="75"/>
      <c r="AHR107" s="75"/>
      <c r="AHS107" s="75"/>
      <c r="AHT107" s="75">
        <v>1207.96</v>
      </c>
      <c r="AHU107" s="75"/>
      <c r="AHV107" s="75">
        <v>363.3</v>
      </c>
      <c r="AHW107" s="75"/>
      <c r="AHX107" s="75">
        <v>321.89999999999998</v>
      </c>
      <c r="AHY107" s="75">
        <v>180956.75</v>
      </c>
      <c r="AHZ107" s="75">
        <v>1650</v>
      </c>
      <c r="AIA107" s="75"/>
      <c r="AIB107" s="75"/>
      <c r="AIC107" s="75"/>
      <c r="AID107" s="75">
        <v>171741.1</v>
      </c>
      <c r="AIE107" s="75">
        <v>253.1</v>
      </c>
      <c r="AIF107" s="75">
        <v>535037.30999999994</v>
      </c>
      <c r="AIG107" s="75"/>
      <c r="AIH107" s="75">
        <v>81459.67</v>
      </c>
      <c r="AII107" s="75"/>
      <c r="AIJ107" s="75"/>
      <c r="AIK107" s="75"/>
      <c r="AIL107" s="75">
        <v>1465.3000000000002</v>
      </c>
      <c r="AIM107" s="75"/>
      <c r="AIN107" s="75"/>
      <c r="AIO107" s="75">
        <v>11827.72</v>
      </c>
      <c r="AIP107" s="75">
        <v>157957.19</v>
      </c>
      <c r="AIQ107" s="75">
        <v>172031.16999999998</v>
      </c>
      <c r="AIR107" s="75">
        <v>82739.689999999988</v>
      </c>
      <c r="AIS107" s="75">
        <v>501.61</v>
      </c>
      <c r="AIT107" s="75">
        <v>12768.843199999999</v>
      </c>
      <c r="AIU107" s="75"/>
      <c r="AIV107" s="75"/>
      <c r="AIW107" s="75">
        <v>7042.64</v>
      </c>
      <c r="AIX107" s="75"/>
      <c r="AIY107" s="75"/>
      <c r="AIZ107" s="75"/>
      <c r="AJA107" s="75"/>
      <c r="AJB107" s="75"/>
      <c r="AJC107" s="75">
        <v>7843.76</v>
      </c>
      <c r="AJD107" s="75"/>
      <c r="AJE107" s="75"/>
      <c r="AJF107" s="75"/>
      <c r="AJG107" s="75"/>
      <c r="AJH107" s="75">
        <v>1080.4000000000001</v>
      </c>
      <c r="AJI107" s="75"/>
      <c r="AJJ107" s="75"/>
      <c r="AJK107" s="75"/>
      <c r="AJL107" s="75">
        <v>4286.2145</v>
      </c>
      <c r="AJM107" s="75">
        <v>315516.87</v>
      </c>
      <c r="AJN107" s="75"/>
      <c r="AJO107" s="75">
        <v>291.2962</v>
      </c>
      <c r="AJP107" s="75"/>
      <c r="AJQ107" s="75"/>
      <c r="AJR107" s="75"/>
      <c r="AJS107" s="75">
        <v>125810.49</v>
      </c>
      <c r="AJT107" s="75">
        <v>294.90000000000003</v>
      </c>
      <c r="AJU107" s="75">
        <v>760261.58000000007</v>
      </c>
      <c r="AJV107" s="75"/>
      <c r="AJW107" s="75"/>
      <c r="AJX107" s="75"/>
      <c r="AJY107" s="75"/>
      <c r="AJZ107" s="75"/>
      <c r="AKA107" s="75"/>
      <c r="AKB107" s="75"/>
      <c r="AKC107" s="75"/>
      <c r="AKD107" s="75"/>
      <c r="AKE107" s="75"/>
      <c r="AKF107" s="75">
        <v>180.2912</v>
      </c>
      <c r="AKG107" s="75">
        <v>159.6</v>
      </c>
      <c r="AKH107" s="75">
        <v>115.25</v>
      </c>
      <c r="AKI107" s="75">
        <v>2300.71</v>
      </c>
      <c r="AKJ107" s="75"/>
      <c r="AKK107" s="75">
        <v>269429.12</v>
      </c>
      <c r="AKL107" s="75">
        <v>500.27</v>
      </c>
      <c r="AKM107" s="75">
        <v>3164.37</v>
      </c>
      <c r="AKN107" s="75">
        <v>266.76</v>
      </c>
      <c r="AKO107" s="75"/>
      <c r="AKP107" s="75"/>
      <c r="AKQ107" s="75"/>
      <c r="AKR107" s="75">
        <v>591.35</v>
      </c>
      <c r="AKS107" s="75"/>
      <c r="AKT107" s="75"/>
      <c r="AKU107" s="75"/>
      <c r="AKV107" s="75"/>
      <c r="AKW107" s="75"/>
      <c r="AKX107" s="75">
        <v>11050.007</v>
      </c>
      <c r="AKY107" s="75"/>
      <c r="AKZ107" s="75">
        <v>207204.3</v>
      </c>
      <c r="ALA107" s="75"/>
      <c r="ALB107" s="75">
        <v>33587.08</v>
      </c>
      <c r="ALC107" s="75"/>
      <c r="ALD107" s="75">
        <v>109300.92999999998</v>
      </c>
      <c r="ALE107" s="75"/>
      <c r="ALF107" s="75">
        <v>1213.23</v>
      </c>
      <c r="ALG107" s="75"/>
      <c r="ALH107" s="75"/>
      <c r="ALI107" s="75"/>
      <c r="ALJ107" s="75">
        <v>54.47</v>
      </c>
      <c r="ALK107" s="75"/>
      <c r="ALL107" s="75"/>
      <c r="ALM107" s="75"/>
      <c r="ALN107" s="75"/>
      <c r="ALO107" s="75">
        <v>3238.6699999999996</v>
      </c>
      <c r="ALP107" s="75">
        <v>4409.375</v>
      </c>
      <c r="ALQ107" s="75">
        <v>15074.768</v>
      </c>
      <c r="ALR107" s="75"/>
      <c r="ALS107" s="75"/>
      <c r="ALT107" s="75"/>
      <c r="ALU107" s="75">
        <v>48431.06</v>
      </c>
      <c r="ALV107" s="75"/>
      <c r="ALW107" s="75"/>
      <c r="ALX107" s="75">
        <v>5430.9391999999998</v>
      </c>
      <c r="ALY107" s="75">
        <v>3322.6560000000004</v>
      </c>
      <c r="ALZ107" s="75">
        <v>32989.801599999999</v>
      </c>
      <c r="AMA107" s="75"/>
      <c r="AMB107" s="75">
        <v>264.38</v>
      </c>
      <c r="AMC107" s="75"/>
      <c r="AMD107" s="75">
        <v>102</v>
      </c>
      <c r="AME107" s="75"/>
      <c r="AMF107" s="75">
        <v>700937.91200000001</v>
      </c>
      <c r="AMG107" s="75">
        <v>25348.75</v>
      </c>
      <c r="AMH107" s="75">
        <v>5332.0050000000001</v>
      </c>
      <c r="AMI107" s="75">
        <v>18976.400000000001</v>
      </c>
      <c r="AMJ107" s="75">
        <v>100046.98000000001</v>
      </c>
      <c r="AMK107" s="75">
        <v>551.79999999999995</v>
      </c>
      <c r="AML107" s="75">
        <v>145417.1</v>
      </c>
      <c r="AMM107" s="75">
        <v>28656.28</v>
      </c>
      <c r="AMN107" s="75">
        <v>8294.1500000000015</v>
      </c>
      <c r="AMO107" s="75"/>
      <c r="AMP107" s="75"/>
      <c r="AMQ107" s="75"/>
      <c r="AMR107" s="75">
        <v>405.8</v>
      </c>
      <c r="AMS107" s="75">
        <v>290</v>
      </c>
      <c r="AMT107" s="75"/>
      <c r="AMU107" s="75">
        <v>2467.4499999999998</v>
      </c>
      <c r="AMV107" s="75">
        <v>16610.580000000002</v>
      </c>
      <c r="AMW107" s="75">
        <v>325015.83</v>
      </c>
      <c r="AMX107" s="75"/>
      <c r="AMY107" s="75"/>
      <c r="AMZ107" s="75">
        <v>1090.4000000000001</v>
      </c>
      <c r="ANA107" s="75"/>
      <c r="ANB107" s="75"/>
      <c r="ANC107" s="75">
        <v>103809.67000000001</v>
      </c>
      <c r="AND107" s="75">
        <v>3409.96</v>
      </c>
      <c r="ANE107" s="75">
        <v>7606.15</v>
      </c>
      <c r="ANF107" s="75">
        <v>53.14</v>
      </c>
      <c r="ANG107" s="75"/>
      <c r="ANH107" s="75">
        <v>3101.1</v>
      </c>
      <c r="ANI107" s="75"/>
      <c r="ANJ107" s="75"/>
      <c r="ANK107" s="75"/>
      <c r="ANL107" s="75"/>
      <c r="ANM107" s="75"/>
      <c r="ANN107" s="75">
        <v>830.55</v>
      </c>
      <c r="ANO107" s="75">
        <v>113.03</v>
      </c>
      <c r="ANP107" s="75"/>
      <c r="ANQ107" s="75">
        <v>3194.3862000000004</v>
      </c>
      <c r="ANR107" s="75">
        <v>69350.407599999991</v>
      </c>
      <c r="ANS107" s="75"/>
      <c r="ANT107" s="75"/>
      <c r="ANU107" s="75"/>
      <c r="ANV107" s="75"/>
      <c r="ANW107" s="75"/>
      <c r="ANX107" s="75"/>
      <c r="ANY107" s="75">
        <v>17011.29</v>
      </c>
      <c r="ANZ107" s="75"/>
      <c r="AOA107" s="75">
        <v>469.22</v>
      </c>
      <c r="AOB107" s="75"/>
      <c r="AOC107" s="75">
        <v>79526.55</v>
      </c>
      <c r="AOD107" s="75">
        <v>39630.49</v>
      </c>
      <c r="AOE107" s="75"/>
      <c r="AOF107" s="75">
        <v>482.74</v>
      </c>
      <c r="AOG107" s="75"/>
      <c r="AOH107" s="75">
        <v>16629.5</v>
      </c>
      <c r="AOI107" s="75">
        <v>12087.23</v>
      </c>
      <c r="AOJ107" s="75"/>
      <c r="AOK107" s="75">
        <v>1514.78</v>
      </c>
      <c r="AOL107" s="75"/>
      <c r="AOM107" s="75">
        <v>50.56</v>
      </c>
      <c r="AON107" s="75">
        <v>2087.6137999999996</v>
      </c>
      <c r="AOO107" s="75"/>
      <c r="AOP107" s="75"/>
      <c r="AOQ107" s="75"/>
      <c r="AOR107" s="75"/>
      <c r="AOS107" s="75"/>
      <c r="AOT107" s="75"/>
      <c r="AOU107" s="75"/>
      <c r="AOV107" s="75"/>
      <c r="AOW107" s="75"/>
      <c r="AOX107" s="75"/>
      <c r="AOY107" s="75"/>
      <c r="AOZ107" s="75"/>
      <c r="APA107" s="75"/>
      <c r="APB107" s="75"/>
      <c r="APC107" s="75"/>
      <c r="APD107" s="75"/>
      <c r="APE107" s="75"/>
      <c r="APF107" s="75"/>
      <c r="APG107" s="75"/>
      <c r="APH107" s="75"/>
      <c r="API107" s="75"/>
      <c r="APJ107" s="75"/>
      <c r="APK107" s="75"/>
      <c r="APL107" s="75"/>
      <c r="APM107" s="75"/>
      <c r="APN107" s="75"/>
      <c r="APO107" s="75"/>
      <c r="APP107" s="75"/>
      <c r="APQ107" s="75"/>
      <c r="APR107" s="75"/>
      <c r="APS107" s="75">
        <v>273600.71789999999</v>
      </c>
      <c r="APT107" s="75"/>
      <c r="APU107" s="75"/>
      <c r="APV107" s="75">
        <v>39897.964999999997</v>
      </c>
      <c r="APW107" s="75">
        <v>4125</v>
      </c>
      <c r="APX107" s="75"/>
      <c r="APY107" s="75">
        <v>600.75</v>
      </c>
      <c r="APZ107" s="75">
        <v>736.24</v>
      </c>
      <c r="AQA107" s="75"/>
      <c r="AQB107" s="75"/>
      <c r="AQC107" s="75">
        <v>81.400000000000006</v>
      </c>
      <c r="AQD107" s="75">
        <v>948.74</v>
      </c>
      <c r="AQE107" s="75"/>
      <c r="AQF107" s="75"/>
      <c r="AQG107" s="75">
        <v>4576.4799999999996</v>
      </c>
      <c r="AQH107" s="75">
        <v>4116.1400000000003</v>
      </c>
      <c r="AQI107" s="75"/>
      <c r="AQJ107" s="75"/>
      <c r="AQK107" s="75">
        <v>115682.57999999999</v>
      </c>
      <c r="AQL107" s="75">
        <v>45486.71</v>
      </c>
      <c r="AQM107" s="75"/>
      <c r="AQN107" s="75">
        <v>11703.279999999999</v>
      </c>
      <c r="AQO107" s="75"/>
      <c r="AQP107" s="75"/>
      <c r="AQQ107" s="75">
        <v>275.82</v>
      </c>
      <c r="AQR107" s="75"/>
      <c r="AQS107" s="75"/>
      <c r="AQT107" s="75"/>
      <c r="AQU107" s="75"/>
      <c r="AQV107" s="75"/>
      <c r="AQW107" s="75"/>
      <c r="AQX107" s="75"/>
      <c r="AQY107" s="75">
        <v>12764.619999999999</v>
      </c>
      <c r="AQZ107" s="75">
        <v>11258.96</v>
      </c>
      <c r="ARA107" s="75">
        <v>110608.62</v>
      </c>
      <c r="ARB107" s="75">
        <v>3311.9</v>
      </c>
      <c r="ARC107" s="75"/>
      <c r="ARD107" s="75"/>
      <c r="ARE107" s="75"/>
      <c r="ARF107" s="75"/>
      <c r="ARG107" s="75"/>
      <c r="ARH107" s="75"/>
      <c r="ARI107" s="75">
        <v>51813.79</v>
      </c>
      <c r="ARJ107" s="75">
        <v>1106.2</v>
      </c>
      <c r="ARK107" s="75"/>
      <c r="ARL107" s="75"/>
      <c r="ARM107" s="75"/>
      <c r="ARN107" s="75">
        <v>430</v>
      </c>
      <c r="ARO107" s="75"/>
      <c r="ARP107" s="75">
        <v>130656.2</v>
      </c>
      <c r="ARQ107" s="75">
        <v>222529.8</v>
      </c>
      <c r="ARR107" s="75"/>
      <c r="ARS107" s="75"/>
      <c r="ART107" s="75">
        <v>3200</v>
      </c>
      <c r="ARU107" s="75">
        <v>23061.85</v>
      </c>
      <c r="ARV107" s="75"/>
      <c r="ARW107" s="75"/>
      <c r="ARX107" s="75"/>
      <c r="ARY107" s="75"/>
      <c r="ARZ107" s="75"/>
      <c r="ASA107" s="75"/>
      <c r="ASB107" s="75"/>
      <c r="ASC107" s="75"/>
      <c r="ASD107" s="75">
        <v>1920.5100000000002</v>
      </c>
      <c r="ASE107" s="75"/>
      <c r="ASF107" s="75">
        <v>1258.3800000000001</v>
      </c>
      <c r="ASG107" s="75">
        <v>6500</v>
      </c>
      <c r="ASH107" s="75"/>
      <c r="ASI107" s="75">
        <v>18203.099999999999</v>
      </c>
      <c r="ASJ107" s="75"/>
      <c r="ASK107" s="75">
        <v>367.2</v>
      </c>
      <c r="ASL107" s="75">
        <v>6102.39</v>
      </c>
      <c r="ASM107" s="75">
        <v>501321.9</v>
      </c>
      <c r="ASN107" s="75"/>
      <c r="ASO107" s="75">
        <v>1381.61</v>
      </c>
      <c r="ASP107" s="75">
        <v>90.21</v>
      </c>
      <c r="ASQ107" s="75"/>
      <c r="ASR107" s="75"/>
      <c r="ASS107" s="75"/>
      <c r="AST107" s="75"/>
      <c r="ASU107" s="75"/>
      <c r="ASV107" s="75">
        <v>754.84</v>
      </c>
      <c r="ASW107" s="75">
        <v>3430.29</v>
      </c>
      <c r="ASX107" s="75">
        <v>28974.66</v>
      </c>
      <c r="ASY107" s="75">
        <v>1851.27</v>
      </c>
      <c r="ASZ107" s="75">
        <v>199426.01</v>
      </c>
      <c r="ATA107" s="75">
        <v>1152.46</v>
      </c>
      <c r="ATB107" s="75"/>
      <c r="ATC107" s="75"/>
      <c r="ATD107" s="75"/>
      <c r="ATE107" s="75"/>
      <c r="ATF107" s="75">
        <v>71.459999999999994</v>
      </c>
      <c r="ATG107" s="75"/>
      <c r="ATH107" s="75"/>
      <c r="ATI107" s="75">
        <v>16.07</v>
      </c>
      <c r="ATJ107" s="75"/>
      <c r="ATK107" s="75">
        <v>714.49000000000012</v>
      </c>
      <c r="ATL107" s="75">
        <v>149.99</v>
      </c>
      <c r="ATM107" s="75">
        <v>107.4426</v>
      </c>
      <c r="ATN107" s="75"/>
      <c r="ATO107" s="75">
        <v>819.82999999999993</v>
      </c>
      <c r="ATP107" s="75"/>
      <c r="ATQ107" s="75">
        <v>460.58</v>
      </c>
      <c r="ATR107" s="75">
        <v>250.32</v>
      </c>
      <c r="ATS107" s="75">
        <v>171.86</v>
      </c>
      <c r="ATT107" s="75"/>
      <c r="ATU107" s="75"/>
      <c r="ATV107" s="75"/>
      <c r="ATW107" s="75">
        <v>1557.7275</v>
      </c>
      <c r="ATX107" s="75">
        <v>361227.52000000002</v>
      </c>
      <c r="ATY107" s="75">
        <v>1412.31</v>
      </c>
      <c r="ATZ107" s="75">
        <v>93833.4</v>
      </c>
      <c r="AUA107" s="75">
        <v>110688.24</v>
      </c>
      <c r="AUB107" s="75"/>
      <c r="AUC107" s="75">
        <v>277287.27999999997</v>
      </c>
      <c r="AUD107" s="75">
        <v>163711.56</v>
      </c>
      <c r="AUE107" s="75">
        <v>13423.7</v>
      </c>
      <c r="AUF107" s="75"/>
      <c r="AUG107" s="75"/>
      <c r="AUH107" s="75">
        <v>1394.52</v>
      </c>
      <c r="AUI107" s="75"/>
      <c r="AUJ107" s="75"/>
      <c r="AUK107" s="75"/>
      <c r="AUL107" s="75">
        <v>269.52</v>
      </c>
      <c r="AUM107" s="75"/>
      <c r="AUN107" s="75">
        <v>27087.360000000001</v>
      </c>
      <c r="AUO107" s="75">
        <v>8961.27</v>
      </c>
      <c r="AUP107" s="75">
        <v>17530.91</v>
      </c>
      <c r="AUQ107" s="75">
        <v>1022852.1642999999</v>
      </c>
      <c r="AUR107" s="75">
        <v>423.8</v>
      </c>
      <c r="AUS107" s="75"/>
      <c r="AUT107" s="75">
        <v>486401.02299999999</v>
      </c>
      <c r="AUU107" s="75">
        <v>86.5</v>
      </c>
      <c r="AUV107" s="75"/>
      <c r="AUW107" s="75"/>
      <c r="AUX107" s="75">
        <v>2037.1</v>
      </c>
      <c r="AUY107" s="75">
        <v>219570.98</v>
      </c>
      <c r="AUZ107" s="75"/>
      <c r="AVA107" s="75"/>
      <c r="AVB107" s="75">
        <v>37538.36</v>
      </c>
      <c r="AVC107" s="75"/>
      <c r="AVD107" s="75"/>
      <c r="AVE107" s="75"/>
      <c r="AVF107" s="75"/>
      <c r="AVG107" s="75">
        <v>7874.6799999999994</v>
      </c>
      <c r="AVH107" s="75"/>
      <c r="AVI107" s="75"/>
      <c r="AVJ107" s="75"/>
      <c r="AVK107" s="75"/>
      <c r="AVL107" s="75">
        <v>209.43</v>
      </c>
      <c r="AVM107" s="75"/>
      <c r="AVN107" s="75"/>
      <c r="AVO107" s="75"/>
      <c r="AVP107" s="75">
        <v>6805.07</v>
      </c>
      <c r="AVQ107" s="75"/>
      <c r="AVR107" s="75">
        <v>14303.9</v>
      </c>
      <c r="AVS107" s="75">
        <v>3292.9399999999996</v>
      </c>
      <c r="AVT107" s="75">
        <v>173</v>
      </c>
      <c r="AVU107" s="75"/>
      <c r="AVV107" s="75">
        <v>417.15</v>
      </c>
      <c r="AVW107" s="75">
        <v>355293.04200000002</v>
      </c>
      <c r="AVX107" s="75">
        <v>119007.09800000001</v>
      </c>
      <c r="AVY107" s="75">
        <v>1373.92</v>
      </c>
      <c r="AVZ107" s="75"/>
      <c r="AWA107" s="75">
        <v>250.29</v>
      </c>
      <c r="AWB107" s="75"/>
      <c r="AWC107" s="75"/>
      <c r="AWD107" s="75"/>
      <c r="AWE107" s="75"/>
      <c r="AWF107" s="75">
        <v>79878.59</v>
      </c>
      <c r="AWG107" s="75">
        <v>100771.78</v>
      </c>
      <c r="AWH107" s="75"/>
      <c r="AWI107" s="75">
        <v>107.88</v>
      </c>
      <c r="AWJ107" s="75"/>
      <c r="AWK107" s="75">
        <v>6947.2000000000007</v>
      </c>
      <c r="AWL107" s="75">
        <v>4368.76</v>
      </c>
      <c r="AWM107" s="75"/>
      <c r="AWN107" s="75">
        <v>2724.25</v>
      </c>
      <c r="AWO107" s="75"/>
      <c r="AWP107" s="75">
        <v>261483.86</v>
      </c>
      <c r="AWQ107" s="75">
        <v>864.77</v>
      </c>
      <c r="AWR107" s="75">
        <v>12103.77</v>
      </c>
      <c r="AWS107" s="75"/>
      <c r="AWT107" s="75">
        <v>70</v>
      </c>
      <c r="AWU107" s="75"/>
      <c r="AWV107" s="75">
        <v>18864.469999999998</v>
      </c>
      <c r="AWW107" s="75">
        <v>330.78000000000003</v>
      </c>
      <c r="AWX107" s="75"/>
      <c r="AWY107" s="75">
        <v>255.5</v>
      </c>
      <c r="AWZ107" s="75"/>
      <c r="AXA107" s="75">
        <v>671.1</v>
      </c>
      <c r="AXB107" s="75"/>
      <c r="AXC107" s="75">
        <v>65.040000000000006</v>
      </c>
      <c r="AXD107" s="75">
        <v>72.5</v>
      </c>
      <c r="AXE107" s="75"/>
      <c r="AXF107" s="75"/>
      <c r="AXG107" s="75"/>
      <c r="AXH107" s="75"/>
      <c r="AXI107" s="75">
        <v>227374.26</v>
      </c>
      <c r="AXJ107" s="75"/>
      <c r="AXK107" s="75">
        <v>81.2</v>
      </c>
      <c r="AXL107" s="75">
        <v>7998.4699999999993</v>
      </c>
      <c r="AXM107" s="75">
        <v>39781.230000000003</v>
      </c>
      <c r="AXN107" s="75">
        <v>12872.509999999998</v>
      </c>
      <c r="AXO107" s="75">
        <v>21452.15</v>
      </c>
      <c r="AXP107" s="75">
        <v>8235.49</v>
      </c>
      <c r="AXQ107" s="75">
        <v>148185.53999999998</v>
      </c>
      <c r="AXR107" s="75"/>
      <c r="AXS107" s="75"/>
      <c r="AXT107" s="75">
        <v>4175.45</v>
      </c>
      <c r="AXU107" s="75"/>
      <c r="AXV107" s="75">
        <v>12800</v>
      </c>
      <c r="AXW107" s="75"/>
      <c r="AXX107" s="75"/>
      <c r="AXY107" s="75">
        <v>10084.930000000002</v>
      </c>
      <c r="AXZ107" s="75"/>
      <c r="AYA107" s="75"/>
      <c r="AYB107" s="75"/>
      <c r="AYC107" s="75"/>
      <c r="AYD107" s="75"/>
      <c r="AYE107" s="75"/>
      <c r="AYF107" s="75"/>
      <c r="AYG107" s="75"/>
      <c r="AYH107" s="75">
        <v>197456.08999999997</v>
      </c>
      <c r="AYI107" s="75"/>
      <c r="AYJ107" s="75">
        <v>445568.44</v>
      </c>
      <c r="AYK107" s="75"/>
      <c r="AYL107" s="75"/>
      <c r="AYM107" s="75">
        <v>350000.36</v>
      </c>
      <c r="AYN107" s="75">
        <v>88.9</v>
      </c>
      <c r="AYO107" s="75"/>
      <c r="AYP107" s="75"/>
      <c r="AYQ107" s="75">
        <v>80.14</v>
      </c>
      <c r="AYR107" s="75"/>
      <c r="AYS107" s="75"/>
      <c r="AYT107" s="75">
        <v>221.79</v>
      </c>
      <c r="AYU107" s="75">
        <v>578.20000000000005</v>
      </c>
      <c r="AYV107" s="75">
        <v>43.58</v>
      </c>
      <c r="AYW107" s="75">
        <v>1040.26</v>
      </c>
      <c r="AYX107" s="75">
        <v>361650.43</v>
      </c>
      <c r="AYY107" s="75">
        <v>152.94</v>
      </c>
      <c r="AYZ107" s="75"/>
      <c r="AZA107" s="75">
        <v>247.17</v>
      </c>
      <c r="AZB107" s="75">
        <v>32.04</v>
      </c>
      <c r="AZC107" s="75">
        <v>5858.9</v>
      </c>
      <c r="AZD107" s="75">
        <v>327442.95</v>
      </c>
      <c r="AZE107" s="75">
        <v>187.53</v>
      </c>
      <c r="AZF107" s="75"/>
      <c r="AZG107" s="75">
        <v>162.66000000000003</v>
      </c>
      <c r="AZH107" s="75"/>
      <c r="AZI107" s="75"/>
      <c r="AZJ107" s="75">
        <v>161.69999999999999</v>
      </c>
      <c r="AZK107" s="75"/>
      <c r="AZL107" s="75">
        <v>143.41999999999999</v>
      </c>
      <c r="AZM107" s="75"/>
      <c r="AZN107" s="75"/>
      <c r="AZO107" s="75"/>
      <c r="AZP107" s="75">
        <v>140.20999999999998</v>
      </c>
      <c r="AZQ107" s="75"/>
      <c r="AZR107" s="75">
        <v>176010.62</v>
      </c>
      <c r="AZS107" s="75">
        <v>41942.81</v>
      </c>
      <c r="AZT107" s="75"/>
      <c r="AZU107" s="75">
        <v>436.7</v>
      </c>
      <c r="AZV107" s="75">
        <v>583091.42999999993</v>
      </c>
      <c r="AZW107" s="75"/>
      <c r="AZX107" s="75">
        <v>5650</v>
      </c>
      <c r="AZY107" s="75">
        <v>535469.67999999993</v>
      </c>
      <c r="AZZ107" s="75">
        <v>262.77999999999997</v>
      </c>
      <c r="BAA107" s="75"/>
      <c r="BAB107" s="75"/>
      <c r="BAC107" s="75"/>
      <c r="BAD107" s="75"/>
      <c r="BAE107" s="75"/>
      <c r="BAF107" s="75"/>
      <c r="BAG107" s="75">
        <v>34393.300000000003</v>
      </c>
      <c r="BAH107" s="75">
        <v>176.14</v>
      </c>
      <c r="BAI107" s="75"/>
      <c r="BAJ107" s="75"/>
      <c r="BAK107" s="75"/>
      <c r="BAL107" s="75"/>
      <c r="BAM107" s="75"/>
      <c r="BAN107" s="75"/>
      <c r="BAO107" s="75">
        <v>12300.229999999998</v>
      </c>
      <c r="BAP107" s="75"/>
      <c r="BAQ107" s="75"/>
      <c r="BAR107" s="75"/>
      <c r="BAS107" s="75"/>
      <c r="BAT107" s="75">
        <v>5198.63</v>
      </c>
      <c r="BAU107" s="75">
        <v>7673.74</v>
      </c>
      <c r="BAV107" s="75">
        <v>15024.8</v>
      </c>
      <c r="BAW107" s="75">
        <v>557.80999999999995</v>
      </c>
      <c r="BAX107" s="75">
        <v>66088.23000000001</v>
      </c>
      <c r="BAY107" s="75"/>
      <c r="BAZ107" s="75"/>
      <c r="BBA107" s="75"/>
      <c r="BBB107" s="75"/>
      <c r="BBC107" s="75"/>
      <c r="BBD107" s="75">
        <v>173</v>
      </c>
      <c r="BBE107" s="75"/>
      <c r="BBF107" s="75"/>
      <c r="BBG107" s="75">
        <v>200884.15</v>
      </c>
      <c r="BBH107" s="75"/>
      <c r="BBI107" s="75">
        <v>6423.38</v>
      </c>
      <c r="BBJ107" s="75">
        <v>628.41</v>
      </c>
      <c r="BBK107" s="75">
        <v>20484.950000000004</v>
      </c>
      <c r="BBL107" s="75"/>
      <c r="BBM107" s="75">
        <v>104.34</v>
      </c>
      <c r="BBN107" s="75">
        <v>306.60000000000002</v>
      </c>
      <c r="BBO107" s="75"/>
      <c r="BBP107" s="75"/>
      <c r="BBQ107" s="75">
        <v>179219.03999999998</v>
      </c>
      <c r="BBR107" s="75">
        <v>319.2</v>
      </c>
      <c r="BBS107" s="75">
        <v>8843.27</v>
      </c>
      <c r="BBT107" s="75"/>
      <c r="BBU107" s="75"/>
      <c r="BBV107" s="75">
        <v>25456.17</v>
      </c>
      <c r="BBW107" s="75"/>
      <c r="BBX107" s="75"/>
      <c r="BBY107" s="75">
        <v>187395.72</v>
      </c>
      <c r="BBZ107" s="75">
        <v>33296.589999999997</v>
      </c>
      <c r="BCA107" s="75"/>
      <c r="BCB107" s="75">
        <v>171.86</v>
      </c>
      <c r="BCC107" s="75">
        <v>6463.7</v>
      </c>
      <c r="BCD107" s="75">
        <v>300</v>
      </c>
      <c r="BCE107" s="75">
        <v>4611.91</v>
      </c>
      <c r="BCF107" s="75">
        <v>9965.3599999999988</v>
      </c>
      <c r="BCG107" s="75">
        <v>10725.33</v>
      </c>
      <c r="BCH107" s="75"/>
      <c r="BCI107" s="75"/>
      <c r="BCJ107" s="75"/>
      <c r="BCK107" s="75"/>
      <c r="BCL107" s="75">
        <v>2830.63</v>
      </c>
      <c r="BCM107" s="75">
        <v>15308.400000000001</v>
      </c>
      <c r="BCN107" s="75">
        <v>2092.81</v>
      </c>
      <c r="BCO107" s="75"/>
      <c r="BCP107" s="75">
        <v>283.32000000000005</v>
      </c>
      <c r="BCQ107" s="75"/>
      <c r="BCR107" s="75">
        <v>777737.14</v>
      </c>
      <c r="BCS107" s="75">
        <v>32873.870000000003</v>
      </c>
      <c r="BCT107" s="75">
        <v>461.5</v>
      </c>
      <c r="BCU107" s="75">
        <v>32480</v>
      </c>
      <c r="BCV107" s="75"/>
      <c r="BCW107" s="75">
        <v>284213.28000000003</v>
      </c>
      <c r="BCX107" s="75"/>
      <c r="BCY107" s="75">
        <v>5950</v>
      </c>
      <c r="BCZ107" s="75">
        <v>53246.94</v>
      </c>
      <c r="BDA107" s="75">
        <v>865</v>
      </c>
      <c r="BDB107" s="75">
        <v>502341.1</v>
      </c>
      <c r="BDC107" s="75">
        <v>276086.78000000003</v>
      </c>
      <c r="BDD107" s="75">
        <v>1050</v>
      </c>
      <c r="BDE107" s="75"/>
      <c r="BDF107" s="75">
        <v>49365</v>
      </c>
      <c r="BDG107" s="75"/>
      <c r="BDH107" s="75"/>
      <c r="BDI107" s="75">
        <v>747025</v>
      </c>
      <c r="BDJ107" s="75">
        <v>100.57</v>
      </c>
      <c r="BDK107" s="75">
        <v>528.12</v>
      </c>
      <c r="BDL107" s="75"/>
      <c r="BDM107" s="75"/>
      <c r="BDN107" s="75"/>
      <c r="BDO107" s="75">
        <v>88.07</v>
      </c>
      <c r="BDP107" s="75">
        <v>439256.93100000004</v>
      </c>
      <c r="BDQ107" s="75"/>
      <c r="BDR107" s="75">
        <v>124171.48999999999</v>
      </c>
      <c r="BDS107" s="75">
        <v>288184.69999999995</v>
      </c>
      <c r="BDT107" s="75"/>
      <c r="BDU107" s="75"/>
      <c r="BDV107" s="75"/>
      <c r="BDW107" s="75"/>
      <c r="BDX107" s="75"/>
      <c r="BDY107" s="75"/>
      <c r="BDZ107" s="75"/>
      <c r="BEA107" s="75"/>
      <c r="BEB107" s="75"/>
      <c r="BEC107" s="75">
        <v>51.96</v>
      </c>
      <c r="BED107" s="75">
        <v>154.4</v>
      </c>
      <c r="BEE107" s="75"/>
      <c r="BEF107" s="75"/>
      <c r="BEG107" s="75">
        <v>743359.74000000011</v>
      </c>
      <c r="BEH107" s="75"/>
      <c r="BEI107" s="75">
        <v>209.68</v>
      </c>
      <c r="BEJ107" s="75"/>
      <c r="BEK107" s="75"/>
      <c r="BEL107" s="75"/>
      <c r="BEM107" s="75"/>
      <c r="BEN107" s="75"/>
      <c r="BEO107" s="75"/>
      <c r="BEP107" s="75"/>
      <c r="BEQ107" s="75"/>
      <c r="BER107" s="75"/>
      <c r="BES107" s="75"/>
      <c r="BET107" s="75">
        <v>69844.92</v>
      </c>
      <c r="BEU107" s="75"/>
      <c r="BEV107" s="75">
        <v>4939.6000000000004</v>
      </c>
      <c r="BEW107" s="75"/>
      <c r="BEX107" s="75"/>
      <c r="BEY107" s="75"/>
      <c r="BEZ107" s="75">
        <v>42251.764999999999</v>
      </c>
      <c r="BFA107" s="75">
        <v>7545</v>
      </c>
      <c r="BFB107" s="75"/>
      <c r="BFC107" s="75"/>
      <c r="BFD107" s="75"/>
      <c r="BFE107" s="75"/>
      <c r="BFF107" s="79">
        <v>55630227.718400046</v>
      </c>
    </row>
    <row r="108" spans="2:1514" x14ac:dyDescent="0.25">
      <c r="B108" s="247" t="str">
        <f t="shared" ref="B108" si="178">"Q"&amp;INT((MONTH(C108)-1)/3)+1&amp;RIGHT(YEAR(C108),2)</f>
        <v>Q217</v>
      </c>
      <c r="C108" s="74" t="str">
        <f t="shared" ref="C108" si="179">M108</f>
        <v>2017-06-01</v>
      </c>
      <c r="D108" s="75">
        <f t="shared" si="7"/>
        <v>59571084.433799952</v>
      </c>
      <c r="E108" s="76">
        <f t="shared" si="12"/>
        <v>167219818.95799997</v>
      </c>
      <c r="F108" s="77">
        <f t="shared" ref="F108" si="180">D108/E108</f>
        <v>0.3562441629527312</v>
      </c>
      <c r="G108" s="100">
        <v>468900000</v>
      </c>
      <c r="H108" s="46">
        <f>+G108/G96-1</f>
        <v>0.19770114942528738</v>
      </c>
      <c r="I108" s="177">
        <f>+E108/G108</f>
        <v>0.35662149489869904</v>
      </c>
      <c r="J108" s="78">
        <f t="shared" ref="J108" si="181">COUNT(N108:XFD108)-1</f>
        <v>649</v>
      </c>
      <c r="K108" s="79">
        <f t="shared" ref="K108" si="182">D108/J108</f>
        <v>91789.036107549997</v>
      </c>
      <c r="M108" s="84" t="s">
        <v>1724</v>
      </c>
      <c r="N108" s="73">
        <v>103.96</v>
      </c>
      <c r="O108" s="75">
        <v>510.3</v>
      </c>
      <c r="P108" s="75">
        <v>108536.32000000001</v>
      </c>
      <c r="Q108" s="75"/>
      <c r="R108" s="75">
        <v>7257.36</v>
      </c>
      <c r="S108" s="75">
        <v>228541</v>
      </c>
      <c r="T108" s="75">
        <v>1926278.43</v>
      </c>
      <c r="U108" s="75">
        <v>238108.76</v>
      </c>
      <c r="V108" s="75">
        <v>175024</v>
      </c>
      <c r="W108" s="75"/>
      <c r="X108" s="75">
        <v>102132.92</v>
      </c>
      <c r="Y108" s="75">
        <v>509</v>
      </c>
      <c r="Z108" s="75"/>
      <c r="AA108" s="75">
        <v>15777.24</v>
      </c>
      <c r="AB108" s="75">
        <v>40156.130000000005</v>
      </c>
      <c r="AC108" s="75">
        <v>3361.07</v>
      </c>
      <c r="AD108" s="75">
        <v>31899.2124</v>
      </c>
      <c r="AE108" s="75">
        <v>98374.339000000007</v>
      </c>
      <c r="AF108" s="75"/>
      <c r="AG108" s="75"/>
      <c r="AH108" s="75"/>
      <c r="AI108" s="75">
        <v>399835.54</v>
      </c>
      <c r="AJ108" s="75"/>
      <c r="AK108" s="75"/>
      <c r="AL108" s="75"/>
      <c r="AM108" s="75">
        <v>426472.98949999997</v>
      </c>
      <c r="AN108" s="75">
        <v>271575.84999999998</v>
      </c>
      <c r="AO108" s="75"/>
      <c r="AP108" s="75"/>
      <c r="AQ108" s="75"/>
      <c r="AR108" s="75"/>
      <c r="AS108" s="75"/>
      <c r="AT108" s="75">
        <v>432848.81</v>
      </c>
      <c r="AU108" s="75">
        <v>345368.81</v>
      </c>
      <c r="AV108" s="75"/>
      <c r="AW108" s="75"/>
      <c r="AX108" s="75"/>
      <c r="AY108" s="75"/>
      <c r="AZ108" s="75">
        <v>282259.81000000011</v>
      </c>
      <c r="BA108" s="75"/>
      <c r="BB108" s="75"/>
      <c r="BC108" s="75"/>
      <c r="BD108" s="75">
        <v>39559.25</v>
      </c>
      <c r="BE108" s="75"/>
      <c r="BF108" s="75"/>
      <c r="BG108" s="75">
        <v>18792.28</v>
      </c>
      <c r="BH108" s="75">
        <v>182305.64</v>
      </c>
      <c r="BI108" s="75">
        <v>155695.51429999998</v>
      </c>
      <c r="BJ108" s="75"/>
      <c r="BK108" s="75"/>
      <c r="BL108" s="75">
        <v>290827.23</v>
      </c>
      <c r="BM108" s="75"/>
      <c r="BN108" s="75">
        <v>209.7</v>
      </c>
      <c r="BO108" s="75">
        <v>393536.4</v>
      </c>
      <c r="BP108" s="75">
        <v>402581.72680000006</v>
      </c>
      <c r="BQ108" s="75"/>
      <c r="BR108" s="75"/>
      <c r="BS108" s="75"/>
      <c r="BT108" s="75">
        <v>20966.32</v>
      </c>
      <c r="BU108" s="75">
        <v>194927.1</v>
      </c>
      <c r="BV108" s="75">
        <v>446676.44</v>
      </c>
      <c r="BW108" s="75">
        <v>161229.15700000001</v>
      </c>
      <c r="BX108" s="75"/>
      <c r="BY108" s="75"/>
      <c r="BZ108" s="75"/>
      <c r="CA108" s="75">
        <v>276991.8</v>
      </c>
      <c r="CB108" s="75">
        <v>373067.26</v>
      </c>
      <c r="CC108" s="75"/>
      <c r="CD108" s="75"/>
      <c r="CE108" s="75">
        <v>43247.86</v>
      </c>
      <c r="CF108" s="75"/>
      <c r="CG108" s="75">
        <v>1606.75</v>
      </c>
      <c r="CH108" s="75">
        <v>143.41999999999999</v>
      </c>
      <c r="CI108" s="75">
        <v>38437.35</v>
      </c>
      <c r="CJ108" s="75"/>
      <c r="CK108" s="75">
        <v>150179.13</v>
      </c>
      <c r="CL108" s="75">
        <v>7591.61</v>
      </c>
      <c r="CM108" s="75">
        <v>171884.3</v>
      </c>
      <c r="CN108" s="75">
        <v>153.30000000000001</v>
      </c>
      <c r="CO108" s="75"/>
      <c r="CP108" s="75">
        <v>5781</v>
      </c>
      <c r="CQ108" s="75"/>
      <c r="CR108" s="75">
        <v>289963.93999999994</v>
      </c>
      <c r="CS108" s="75"/>
      <c r="CT108" s="75">
        <v>46351</v>
      </c>
      <c r="CU108" s="75">
        <v>2998.17</v>
      </c>
      <c r="CV108" s="75">
        <v>1831.51</v>
      </c>
      <c r="CW108" s="75"/>
      <c r="CX108" s="75"/>
      <c r="CY108" s="75">
        <v>254.17000000000002</v>
      </c>
      <c r="CZ108" s="75"/>
      <c r="DA108" s="75">
        <v>245.22</v>
      </c>
      <c r="DB108" s="75">
        <v>88.07</v>
      </c>
      <c r="DC108" s="75">
        <v>13308.46</v>
      </c>
      <c r="DD108" s="75">
        <v>4020.79</v>
      </c>
      <c r="DE108" s="75">
        <v>57218.64</v>
      </c>
      <c r="DF108" s="75">
        <v>390.38060000000002</v>
      </c>
      <c r="DG108" s="75"/>
      <c r="DH108" s="75"/>
      <c r="DI108" s="75">
        <v>17475.690000000002</v>
      </c>
      <c r="DJ108" s="75"/>
      <c r="DK108" s="75">
        <v>16801.599999999999</v>
      </c>
      <c r="DL108" s="75"/>
      <c r="DM108" s="75"/>
      <c r="DN108" s="75"/>
      <c r="DO108" s="75">
        <v>45297.72</v>
      </c>
      <c r="DP108" s="75">
        <v>142642.51999999999</v>
      </c>
      <c r="DQ108" s="75">
        <v>17941.2</v>
      </c>
      <c r="DR108" s="75"/>
      <c r="DS108" s="75"/>
      <c r="DT108" s="75"/>
      <c r="DU108" s="75">
        <v>389732.13059999997</v>
      </c>
      <c r="DV108" s="75">
        <v>386683.41039999999</v>
      </c>
      <c r="DW108" s="75"/>
      <c r="DX108" s="75">
        <v>464739.89999999997</v>
      </c>
      <c r="DY108" s="75">
        <v>20216.61</v>
      </c>
      <c r="DZ108" s="75"/>
      <c r="EA108" s="75">
        <v>11656</v>
      </c>
      <c r="EB108" s="75">
        <v>4157.8999999999996</v>
      </c>
      <c r="EC108" s="75">
        <v>1871.28</v>
      </c>
      <c r="ED108" s="75">
        <v>37163.1</v>
      </c>
      <c r="EE108" s="75">
        <v>273488.67</v>
      </c>
      <c r="EF108" s="75">
        <v>26512.690000000002</v>
      </c>
      <c r="EG108" s="75">
        <v>132037.35</v>
      </c>
      <c r="EH108" s="75">
        <v>43083.8</v>
      </c>
      <c r="EI108" s="75">
        <v>28812.070000000003</v>
      </c>
      <c r="EJ108" s="75"/>
      <c r="EK108" s="75">
        <v>315518.88800000004</v>
      </c>
      <c r="EL108" s="75"/>
      <c r="EM108" s="75">
        <v>865</v>
      </c>
      <c r="EN108" s="75"/>
      <c r="EO108" s="75">
        <v>12837.11</v>
      </c>
      <c r="EP108" s="75">
        <v>3366.9999999999995</v>
      </c>
      <c r="EQ108" s="75"/>
      <c r="ER108" s="75">
        <v>523788.19</v>
      </c>
      <c r="ES108" s="75"/>
      <c r="ET108" s="75"/>
      <c r="EU108" s="75">
        <v>14088.849999999999</v>
      </c>
      <c r="EV108" s="75"/>
      <c r="EW108" s="75">
        <v>143.32999999999998</v>
      </c>
      <c r="EX108" s="75"/>
      <c r="EY108" s="75">
        <v>578834.16</v>
      </c>
      <c r="EZ108" s="75"/>
      <c r="FA108" s="75">
        <v>257630.62</v>
      </c>
      <c r="FB108" s="75"/>
      <c r="FC108" s="75">
        <v>35580.050000000003</v>
      </c>
      <c r="FD108" s="75"/>
      <c r="FE108" s="75">
        <v>1790.1200000000001</v>
      </c>
      <c r="FF108" s="75"/>
      <c r="FG108" s="75"/>
      <c r="FH108" s="75"/>
      <c r="FI108" s="75">
        <v>7495.5859999999993</v>
      </c>
      <c r="FJ108" s="75">
        <v>902.7</v>
      </c>
      <c r="FK108" s="75">
        <v>2583.7689</v>
      </c>
      <c r="FL108" s="75">
        <v>4319.7699999999995</v>
      </c>
      <c r="FM108" s="75">
        <v>71934.92</v>
      </c>
      <c r="FN108" s="75">
        <v>238</v>
      </c>
      <c r="FO108" s="75">
        <v>20.6</v>
      </c>
      <c r="FP108" s="75">
        <v>19942.148000000001</v>
      </c>
      <c r="FQ108" s="75">
        <v>26253.550000000003</v>
      </c>
      <c r="FR108" s="75">
        <v>79.099999999999994</v>
      </c>
      <c r="FS108" s="75"/>
      <c r="FT108" s="75"/>
      <c r="FU108" s="75"/>
      <c r="FV108" s="75">
        <v>3722.12</v>
      </c>
      <c r="FW108" s="75">
        <v>353641.73</v>
      </c>
      <c r="FX108" s="75">
        <v>35759.620000000003</v>
      </c>
      <c r="FY108" s="75">
        <v>19966.010000000002</v>
      </c>
      <c r="FZ108" s="75">
        <v>26209.239999999998</v>
      </c>
      <c r="GA108" s="75">
        <v>786509.95399999979</v>
      </c>
      <c r="GB108" s="75"/>
      <c r="GC108" s="75">
        <v>19911.72</v>
      </c>
      <c r="GD108" s="75">
        <v>3143.7299999999996</v>
      </c>
      <c r="GE108" s="75">
        <v>360238.62000000005</v>
      </c>
      <c r="GF108" s="75"/>
      <c r="GG108" s="75">
        <v>24365.18</v>
      </c>
      <c r="GH108" s="75"/>
      <c r="GI108" s="75">
        <v>257.60000000000002</v>
      </c>
      <c r="GJ108" s="75">
        <v>5037.9660000000003</v>
      </c>
      <c r="GK108" s="75"/>
      <c r="GL108" s="75">
        <v>301185.72000000003</v>
      </c>
      <c r="GM108" s="75">
        <v>252581.9896</v>
      </c>
      <c r="GN108" s="75">
        <v>10409.66</v>
      </c>
      <c r="GO108" s="75"/>
      <c r="GP108" s="75">
        <v>26084.280000000002</v>
      </c>
      <c r="GQ108" s="75"/>
      <c r="GR108" s="75">
        <v>196245.50800000003</v>
      </c>
      <c r="GS108" s="75">
        <v>36136.810000000005</v>
      </c>
      <c r="GT108" s="75">
        <v>21325.74</v>
      </c>
      <c r="GU108" s="75"/>
      <c r="GV108" s="75">
        <v>604.16</v>
      </c>
      <c r="GW108" s="75">
        <v>191492.802</v>
      </c>
      <c r="GX108" s="75"/>
      <c r="GY108" s="75"/>
      <c r="GZ108" s="75"/>
      <c r="HA108" s="75"/>
      <c r="HB108" s="75"/>
      <c r="HC108" s="75"/>
      <c r="HD108" s="75"/>
      <c r="HE108" s="75"/>
      <c r="HF108" s="75"/>
      <c r="HG108" s="75"/>
      <c r="HH108" s="75"/>
      <c r="HI108" s="75"/>
      <c r="HJ108" s="75"/>
      <c r="HK108" s="75"/>
      <c r="HL108" s="75">
        <v>22018.239999999998</v>
      </c>
      <c r="HM108" s="75">
        <v>3029.2999999999997</v>
      </c>
      <c r="HN108" s="75">
        <v>243040.02679999999</v>
      </c>
      <c r="HO108" s="75">
        <v>390.86</v>
      </c>
      <c r="HP108" s="75"/>
      <c r="HQ108" s="75"/>
      <c r="HR108" s="75"/>
      <c r="HS108" s="75"/>
      <c r="HT108" s="75"/>
      <c r="HU108" s="75"/>
      <c r="HV108" s="75"/>
      <c r="HW108" s="75">
        <v>344846.44000000006</v>
      </c>
      <c r="HX108" s="75">
        <v>730426.39740000013</v>
      </c>
      <c r="HY108" s="75">
        <v>516911.12</v>
      </c>
      <c r="HZ108" s="75"/>
      <c r="IA108" s="75">
        <v>3079.16</v>
      </c>
      <c r="IB108" s="75">
        <v>341.29</v>
      </c>
      <c r="IC108" s="75">
        <v>16548.339999999997</v>
      </c>
      <c r="ID108" s="75"/>
      <c r="IE108" s="75"/>
      <c r="IF108" s="75"/>
      <c r="IG108" s="75"/>
      <c r="IH108" s="75">
        <v>359.72</v>
      </c>
      <c r="II108" s="75">
        <v>568335.44999999995</v>
      </c>
      <c r="IJ108" s="75"/>
      <c r="IK108" s="75">
        <v>536.98</v>
      </c>
      <c r="IL108" s="75">
        <v>26.2</v>
      </c>
      <c r="IM108" s="75"/>
      <c r="IN108" s="75"/>
      <c r="IO108" s="75">
        <v>164462.09000000003</v>
      </c>
      <c r="IP108" s="75">
        <v>71022.899999999994</v>
      </c>
      <c r="IQ108" s="75">
        <v>558465.69999999995</v>
      </c>
      <c r="IR108" s="75">
        <v>1483.37</v>
      </c>
      <c r="IS108" s="75">
        <v>9402.1600000000017</v>
      </c>
      <c r="IT108" s="75">
        <v>29467.72</v>
      </c>
      <c r="IU108" s="75">
        <v>3318.2</v>
      </c>
      <c r="IV108" s="75">
        <v>543.23</v>
      </c>
      <c r="IW108" s="75"/>
      <c r="IX108" s="75">
        <v>11697.000000000002</v>
      </c>
      <c r="IY108" s="75">
        <v>85774.66</v>
      </c>
      <c r="IZ108" s="75">
        <v>14887.68</v>
      </c>
      <c r="JA108" s="75"/>
      <c r="JB108" s="75"/>
      <c r="JC108" s="75"/>
      <c r="JD108" s="75">
        <v>404.65999999999997</v>
      </c>
      <c r="JE108" s="75"/>
      <c r="JF108" s="75">
        <v>316968.19</v>
      </c>
      <c r="JG108" s="75">
        <v>3757.92</v>
      </c>
      <c r="JH108" s="75">
        <v>13664.93</v>
      </c>
      <c r="JI108" s="75">
        <v>17621.7</v>
      </c>
      <c r="JJ108" s="75">
        <v>3992.7100000000005</v>
      </c>
      <c r="JK108" s="75">
        <v>171900.11000000002</v>
      </c>
      <c r="JL108" s="75">
        <v>213389.68</v>
      </c>
      <c r="JM108" s="75">
        <v>3477.42</v>
      </c>
      <c r="JN108" s="75">
        <v>39724.69</v>
      </c>
      <c r="JO108" s="75">
        <v>125021.25000000003</v>
      </c>
      <c r="JP108" s="75"/>
      <c r="JQ108" s="75"/>
      <c r="JR108" s="75"/>
      <c r="JS108" s="75"/>
      <c r="JT108" s="75"/>
      <c r="JU108" s="75"/>
      <c r="JV108" s="75"/>
      <c r="JW108" s="75"/>
      <c r="JX108" s="75"/>
      <c r="JY108" s="75">
        <v>3080.1</v>
      </c>
      <c r="JZ108" s="75"/>
      <c r="KA108" s="75">
        <v>57220.468999999997</v>
      </c>
      <c r="KB108" s="75">
        <v>992.12</v>
      </c>
      <c r="KC108" s="75">
        <v>683.88149999999996</v>
      </c>
      <c r="KD108" s="75">
        <v>702513.87939999998</v>
      </c>
      <c r="KE108" s="75"/>
      <c r="KF108" s="75"/>
      <c r="KG108" s="75"/>
      <c r="KH108" s="75"/>
      <c r="KI108" s="75"/>
      <c r="KJ108" s="75">
        <v>334647.52999999997</v>
      </c>
      <c r="KK108" s="75"/>
      <c r="KL108" s="75">
        <v>115027.18</v>
      </c>
      <c r="KM108" s="75">
        <v>35798.199999999997</v>
      </c>
      <c r="KN108" s="75">
        <v>767</v>
      </c>
      <c r="KO108" s="75">
        <v>107519.75</v>
      </c>
      <c r="KP108" s="75"/>
      <c r="KQ108" s="75"/>
      <c r="KR108" s="75">
        <v>174954.34000000003</v>
      </c>
      <c r="KS108" s="75"/>
      <c r="KT108" s="75"/>
      <c r="KU108" s="75"/>
      <c r="KV108" s="75">
        <v>662483.19999999995</v>
      </c>
      <c r="KW108" s="75">
        <v>7774.2</v>
      </c>
      <c r="KX108" s="75"/>
      <c r="KY108" s="75"/>
      <c r="KZ108" s="75">
        <v>114576.28000000001</v>
      </c>
      <c r="LA108" s="75"/>
      <c r="LB108" s="75"/>
      <c r="LC108" s="75"/>
      <c r="LD108" s="75"/>
      <c r="LE108" s="75"/>
      <c r="LF108" s="75"/>
      <c r="LG108" s="75"/>
      <c r="LH108" s="75"/>
      <c r="LI108" s="75"/>
      <c r="LJ108" s="75"/>
      <c r="LK108" s="75"/>
      <c r="LL108" s="75"/>
      <c r="LM108" s="75"/>
      <c r="LN108" s="75"/>
      <c r="LO108" s="75"/>
      <c r="LP108" s="75">
        <v>389060.03</v>
      </c>
      <c r="LQ108" s="75">
        <v>99083.319999999992</v>
      </c>
      <c r="LR108" s="75"/>
      <c r="LS108" s="75"/>
      <c r="LT108" s="75"/>
      <c r="LU108" s="75"/>
      <c r="LV108" s="75">
        <v>477607.95</v>
      </c>
      <c r="LW108" s="75"/>
      <c r="LX108" s="75">
        <v>402.53999999999996</v>
      </c>
      <c r="LY108" s="75">
        <v>30264.43</v>
      </c>
      <c r="LZ108" s="75"/>
      <c r="MA108" s="75"/>
      <c r="MB108" s="75"/>
      <c r="MC108" s="75"/>
      <c r="MD108" s="75"/>
      <c r="ME108" s="75"/>
      <c r="MF108" s="75"/>
      <c r="MG108" s="75"/>
      <c r="MH108" s="75">
        <v>87378.2</v>
      </c>
      <c r="MI108" s="75">
        <v>1992.7</v>
      </c>
      <c r="MJ108" s="75"/>
      <c r="MK108" s="75"/>
      <c r="ML108" s="75"/>
      <c r="MM108" s="75"/>
      <c r="MN108" s="75"/>
      <c r="MO108" s="75">
        <v>2380.75</v>
      </c>
      <c r="MP108" s="75">
        <v>78739.600000000006</v>
      </c>
      <c r="MQ108" s="75">
        <v>56141.797999999995</v>
      </c>
      <c r="MR108" s="75"/>
      <c r="MS108" s="75">
        <v>76811.98</v>
      </c>
      <c r="MT108" s="75">
        <v>2302.13</v>
      </c>
      <c r="MU108" s="75">
        <v>368270.55</v>
      </c>
      <c r="MV108" s="75"/>
      <c r="MW108" s="75"/>
      <c r="MX108" s="75">
        <v>176354.6</v>
      </c>
      <c r="MY108" s="75">
        <v>1105.71</v>
      </c>
      <c r="MZ108" s="75">
        <v>103.96</v>
      </c>
      <c r="NA108" s="75"/>
      <c r="NB108" s="75">
        <v>901.40000000000009</v>
      </c>
      <c r="NC108" s="75">
        <v>260893.31</v>
      </c>
      <c r="ND108" s="75"/>
      <c r="NE108" s="75">
        <v>5339.96</v>
      </c>
      <c r="NF108" s="75">
        <v>8050.19</v>
      </c>
      <c r="NG108" s="75">
        <v>2137.61</v>
      </c>
      <c r="NH108" s="75">
        <v>2457.6600000000003</v>
      </c>
      <c r="NI108" s="75"/>
      <c r="NJ108" s="75">
        <v>657.97</v>
      </c>
      <c r="NK108" s="75">
        <v>2004.82</v>
      </c>
      <c r="NL108" s="75"/>
      <c r="NM108" s="75"/>
      <c r="NN108" s="75">
        <v>278921.94</v>
      </c>
      <c r="NO108" s="75"/>
      <c r="NP108" s="75"/>
      <c r="NQ108" s="75"/>
      <c r="NR108" s="75"/>
      <c r="NS108" s="75"/>
      <c r="NT108" s="75"/>
      <c r="NU108" s="75"/>
      <c r="NV108" s="75"/>
      <c r="NW108" s="75"/>
      <c r="NX108" s="75"/>
      <c r="NY108" s="75"/>
      <c r="NZ108" s="75"/>
      <c r="OA108" s="75">
        <v>30067.879999999997</v>
      </c>
      <c r="OB108" s="75">
        <v>1600</v>
      </c>
      <c r="OC108" s="75"/>
      <c r="OD108" s="75">
        <v>11220</v>
      </c>
      <c r="OE108" s="75">
        <v>277.02</v>
      </c>
      <c r="OF108" s="75">
        <v>417128.75</v>
      </c>
      <c r="OG108" s="75"/>
      <c r="OH108" s="75">
        <v>2366.84</v>
      </c>
      <c r="OI108" s="75">
        <v>8778.7899999999991</v>
      </c>
      <c r="OJ108" s="75">
        <v>7057.59</v>
      </c>
      <c r="OK108" s="75">
        <v>1298.19</v>
      </c>
      <c r="OL108" s="75"/>
      <c r="OM108" s="75">
        <v>2102.2999999999997</v>
      </c>
      <c r="ON108" s="75"/>
      <c r="OO108" s="75"/>
      <c r="OP108" s="75">
        <v>159.6</v>
      </c>
      <c r="OQ108" s="75">
        <v>9885.39</v>
      </c>
      <c r="OR108" s="75"/>
      <c r="OS108" s="75">
        <v>316948.62600000005</v>
      </c>
      <c r="OT108" s="75"/>
      <c r="OU108" s="75">
        <v>38880.339999999997</v>
      </c>
      <c r="OV108" s="75">
        <v>3629.54</v>
      </c>
      <c r="OW108" s="75">
        <v>179641.55</v>
      </c>
      <c r="OX108" s="75">
        <v>180248.74000000002</v>
      </c>
      <c r="OY108" s="75"/>
      <c r="OZ108" s="75"/>
      <c r="PA108" s="75"/>
      <c r="PB108" s="75"/>
      <c r="PC108" s="75"/>
      <c r="PD108" s="75"/>
      <c r="PE108" s="75"/>
      <c r="PF108" s="75">
        <v>2046.02</v>
      </c>
      <c r="PG108" s="75">
        <v>439.40999999999997</v>
      </c>
      <c r="PH108" s="75"/>
      <c r="PI108" s="75"/>
      <c r="PJ108" s="75"/>
      <c r="PK108" s="75"/>
      <c r="PL108" s="75"/>
      <c r="PM108" s="75"/>
      <c r="PN108" s="75"/>
      <c r="PO108" s="75"/>
      <c r="PP108" s="75">
        <v>3289.3599999999997</v>
      </c>
      <c r="PQ108" s="75"/>
      <c r="PR108" s="75">
        <v>2225.0100000000002</v>
      </c>
      <c r="PS108" s="75">
        <v>305.98</v>
      </c>
      <c r="PT108" s="75">
        <v>18361.316800000001</v>
      </c>
      <c r="PU108" s="75">
        <v>23269.53</v>
      </c>
      <c r="PV108" s="75">
        <v>324.8</v>
      </c>
      <c r="PW108" s="75">
        <v>2493.71</v>
      </c>
      <c r="PX108" s="75">
        <v>195737.18</v>
      </c>
      <c r="PY108" s="75">
        <v>203.54000000000002</v>
      </c>
      <c r="PZ108" s="75"/>
      <c r="QA108" s="75">
        <v>107976.38</v>
      </c>
      <c r="QB108" s="75">
        <v>10178.16</v>
      </c>
      <c r="QC108" s="75">
        <v>14884.83</v>
      </c>
      <c r="QD108" s="75">
        <v>145.15</v>
      </c>
      <c r="QE108" s="75"/>
      <c r="QF108" s="75"/>
      <c r="QG108" s="75">
        <v>26596.17</v>
      </c>
      <c r="QH108" s="75">
        <v>108.07000000000001</v>
      </c>
      <c r="QI108" s="75">
        <v>10749.109999999999</v>
      </c>
      <c r="QJ108" s="75">
        <v>15243.719999999998</v>
      </c>
      <c r="QK108" s="75">
        <v>162.4</v>
      </c>
      <c r="QL108" s="75"/>
      <c r="QM108" s="75"/>
      <c r="QN108" s="75"/>
      <c r="QO108" s="75"/>
      <c r="QP108" s="75"/>
      <c r="QQ108" s="75"/>
      <c r="QR108" s="75"/>
      <c r="QS108" s="75"/>
      <c r="QT108" s="75"/>
      <c r="QU108" s="75"/>
      <c r="QV108" s="75"/>
      <c r="QW108" s="75"/>
      <c r="QX108" s="75">
        <v>828237.42</v>
      </c>
      <c r="QY108" s="75">
        <v>3419.0219999999999</v>
      </c>
      <c r="QZ108" s="75"/>
      <c r="RA108" s="75">
        <v>502780.56099999999</v>
      </c>
      <c r="RB108" s="75"/>
      <c r="RC108" s="75"/>
      <c r="RD108" s="75"/>
      <c r="RE108" s="75">
        <v>159.6</v>
      </c>
      <c r="RF108" s="75">
        <v>137458.28</v>
      </c>
      <c r="RG108" s="75"/>
      <c r="RH108" s="75">
        <v>783.16000000000008</v>
      </c>
      <c r="RI108" s="75"/>
      <c r="RJ108" s="75"/>
      <c r="RK108" s="75">
        <v>1969.3500000000001</v>
      </c>
      <c r="RL108" s="75"/>
      <c r="RM108" s="75">
        <v>68558.880999999994</v>
      </c>
      <c r="RN108" s="75">
        <v>435</v>
      </c>
      <c r="RO108" s="75"/>
      <c r="RP108" s="75">
        <v>308.16000000000003</v>
      </c>
      <c r="RQ108" s="75">
        <v>298569.7</v>
      </c>
      <c r="RR108" s="75"/>
      <c r="RS108" s="75"/>
      <c r="RT108" s="75"/>
      <c r="RU108" s="75"/>
      <c r="RV108" s="75"/>
      <c r="RW108" s="75"/>
      <c r="RX108" s="75"/>
      <c r="RY108" s="75"/>
      <c r="RZ108" s="75">
        <v>83685.849999999991</v>
      </c>
      <c r="SA108" s="75"/>
      <c r="SB108" s="75">
        <v>329842.64</v>
      </c>
      <c r="SC108" s="75"/>
      <c r="SD108" s="75"/>
      <c r="SE108" s="75"/>
      <c r="SF108" s="75"/>
      <c r="SG108" s="75"/>
      <c r="SH108" s="75"/>
      <c r="SI108" s="75"/>
      <c r="SJ108" s="75"/>
      <c r="SK108" s="75"/>
      <c r="SL108" s="75"/>
      <c r="SM108" s="75"/>
      <c r="SN108" s="75"/>
      <c r="SO108" s="75"/>
      <c r="SP108" s="75"/>
      <c r="SQ108" s="75">
        <v>269.60000000000002</v>
      </c>
      <c r="SR108" s="75"/>
      <c r="SS108" s="75"/>
      <c r="ST108" s="75">
        <v>49303.351999999992</v>
      </c>
      <c r="SU108" s="75">
        <v>41.94</v>
      </c>
      <c r="SV108" s="75">
        <v>413.52</v>
      </c>
      <c r="SW108" s="75">
        <v>1776.0200000000002</v>
      </c>
      <c r="SX108" s="75"/>
      <c r="SY108" s="75"/>
      <c r="SZ108" s="75"/>
      <c r="TA108" s="75">
        <v>15908.7</v>
      </c>
      <c r="TB108" s="75"/>
      <c r="TC108" s="75">
        <v>677777.60000000009</v>
      </c>
      <c r="TD108" s="75">
        <v>4674.8</v>
      </c>
      <c r="TE108" s="75"/>
      <c r="TF108" s="75"/>
      <c r="TG108" s="75"/>
      <c r="TH108" s="75">
        <v>147.79000000000002</v>
      </c>
      <c r="TI108" s="75">
        <v>2298.0199999999995</v>
      </c>
      <c r="TJ108" s="75"/>
      <c r="TK108" s="75"/>
      <c r="TL108" s="75"/>
      <c r="TM108" s="75"/>
      <c r="TN108" s="75"/>
      <c r="TO108" s="75">
        <v>3168.6</v>
      </c>
      <c r="TP108" s="75">
        <v>241131.2</v>
      </c>
      <c r="TQ108" s="75"/>
      <c r="TR108" s="75"/>
      <c r="TS108" s="75">
        <v>996.90000000000009</v>
      </c>
      <c r="TT108" s="75"/>
      <c r="TU108" s="75"/>
      <c r="TV108" s="75"/>
      <c r="TW108" s="75">
        <v>27237.090000000004</v>
      </c>
      <c r="TX108" s="75"/>
      <c r="TY108" s="75"/>
      <c r="TZ108" s="75"/>
      <c r="UA108" s="75"/>
      <c r="UB108" s="75"/>
      <c r="UC108" s="75"/>
      <c r="UD108" s="75"/>
      <c r="UE108" s="75"/>
      <c r="UF108" s="75"/>
      <c r="UG108" s="75">
        <v>282.68799999999999</v>
      </c>
      <c r="UH108" s="75">
        <v>301.166</v>
      </c>
      <c r="UI108" s="75">
        <v>653.44600000000003</v>
      </c>
      <c r="UJ108" s="75">
        <v>20429.95</v>
      </c>
      <c r="UK108" s="75">
        <v>1386.06</v>
      </c>
      <c r="UL108" s="75"/>
      <c r="UM108" s="75"/>
      <c r="UN108" s="75"/>
      <c r="UO108" s="75"/>
      <c r="UP108" s="75"/>
      <c r="UQ108" s="75">
        <v>5325.619200000001</v>
      </c>
      <c r="UR108" s="75"/>
      <c r="US108" s="75"/>
      <c r="UT108" s="75">
        <v>460661.49</v>
      </c>
      <c r="UU108" s="75">
        <v>28513.4</v>
      </c>
      <c r="UV108" s="75"/>
      <c r="UW108" s="75"/>
      <c r="UX108" s="75"/>
      <c r="UY108" s="75"/>
      <c r="UZ108" s="75"/>
      <c r="VA108" s="75"/>
      <c r="VB108" s="75">
        <v>1788.6</v>
      </c>
      <c r="VC108" s="75">
        <v>5769.7697999999991</v>
      </c>
      <c r="VD108" s="75"/>
      <c r="VE108" s="75"/>
      <c r="VF108" s="75"/>
      <c r="VG108" s="75">
        <v>208457.91999999998</v>
      </c>
      <c r="VH108" s="75">
        <v>2940.3980000000001</v>
      </c>
      <c r="VI108" s="75"/>
      <c r="VJ108" s="75"/>
      <c r="VK108" s="75"/>
      <c r="VL108" s="75"/>
      <c r="VM108" s="75"/>
      <c r="VN108" s="75"/>
      <c r="VO108" s="75"/>
      <c r="VP108" s="75"/>
      <c r="VQ108" s="75"/>
      <c r="VR108" s="75"/>
      <c r="VS108" s="75"/>
      <c r="VT108" s="75"/>
      <c r="VU108" s="75"/>
      <c r="VV108" s="75">
        <v>2043.27</v>
      </c>
      <c r="VW108" s="75">
        <v>428091.50999999995</v>
      </c>
      <c r="VX108" s="75"/>
      <c r="VY108" s="75">
        <v>195328.24999999997</v>
      </c>
      <c r="VZ108" s="75"/>
      <c r="WA108" s="75">
        <v>180.92</v>
      </c>
      <c r="WB108" s="75">
        <v>486</v>
      </c>
      <c r="WC108" s="75"/>
      <c r="WD108" s="75">
        <v>19779.88</v>
      </c>
      <c r="WE108" s="75"/>
      <c r="WF108" s="75">
        <v>85835.97</v>
      </c>
      <c r="WG108" s="75"/>
      <c r="WH108" s="75"/>
      <c r="WI108" s="75">
        <v>124209.9</v>
      </c>
      <c r="WJ108" s="75"/>
      <c r="WK108" s="75"/>
      <c r="WL108" s="75">
        <v>20725.801000000003</v>
      </c>
      <c r="WM108" s="75">
        <v>378556.14199999999</v>
      </c>
      <c r="WN108" s="75">
        <v>615.45000000000005</v>
      </c>
      <c r="WO108" s="75">
        <v>1991.1889999999999</v>
      </c>
      <c r="WP108" s="75">
        <v>1814.3129999999999</v>
      </c>
      <c r="WQ108" s="75">
        <v>1183.9459999999999</v>
      </c>
      <c r="WR108" s="75">
        <v>26580.19</v>
      </c>
      <c r="WS108" s="75">
        <v>12952.949999999999</v>
      </c>
      <c r="WT108" s="75">
        <v>945.79</v>
      </c>
      <c r="WU108" s="75">
        <v>427438.22</v>
      </c>
      <c r="WV108" s="75">
        <v>52.938000000000002</v>
      </c>
      <c r="WW108" s="75">
        <v>2593.0009999999997</v>
      </c>
      <c r="WX108" s="75"/>
      <c r="WY108" s="75">
        <v>160660.55799999999</v>
      </c>
      <c r="WZ108" s="75">
        <v>35.292000000000002</v>
      </c>
      <c r="XA108" s="75"/>
      <c r="XB108" s="75">
        <v>268738.39300000004</v>
      </c>
      <c r="XC108" s="75"/>
      <c r="XD108" s="75">
        <v>202224.40400000001</v>
      </c>
      <c r="XE108" s="75">
        <v>254515.12</v>
      </c>
      <c r="XF108" s="75">
        <v>1134.06</v>
      </c>
      <c r="XG108" s="75">
        <v>1636.2500000000002</v>
      </c>
      <c r="XH108" s="75">
        <v>75.52</v>
      </c>
      <c r="XI108" s="75"/>
      <c r="XJ108" s="75">
        <v>149715.75000000003</v>
      </c>
      <c r="XK108" s="75">
        <v>155</v>
      </c>
      <c r="XL108" s="75"/>
      <c r="XM108" s="75"/>
      <c r="XN108" s="75"/>
      <c r="XO108" s="75"/>
      <c r="XP108" s="75"/>
      <c r="XQ108" s="75"/>
      <c r="XR108" s="75"/>
      <c r="XS108" s="75"/>
      <c r="XT108" s="75"/>
      <c r="XU108" s="75">
        <v>16759.38</v>
      </c>
      <c r="XV108" s="75"/>
      <c r="XW108" s="75">
        <v>2423.94</v>
      </c>
      <c r="XX108" s="75"/>
      <c r="XY108" s="75"/>
      <c r="XZ108" s="75"/>
      <c r="YA108" s="75"/>
      <c r="YB108" s="75"/>
      <c r="YC108" s="75"/>
      <c r="YD108" s="75"/>
      <c r="YE108" s="75"/>
      <c r="YF108" s="75"/>
      <c r="YG108" s="75">
        <v>13535.119999999999</v>
      </c>
      <c r="YH108" s="75"/>
      <c r="YI108" s="75">
        <v>13714.64</v>
      </c>
      <c r="YJ108" s="75">
        <v>3935.35</v>
      </c>
      <c r="YK108" s="75"/>
      <c r="YL108" s="75">
        <v>2315.67</v>
      </c>
      <c r="YM108" s="75"/>
      <c r="YN108" s="75"/>
      <c r="YO108" s="75">
        <v>106739.59999999999</v>
      </c>
      <c r="YP108" s="75">
        <v>48545.93</v>
      </c>
      <c r="YQ108" s="75"/>
      <c r="YR108" s="75"/>
      <c r="YS108" s="75"/>
      <c r="YT108" s="75"/>
      <c r="YU108" s="75"/>
      <c r="YV108" s="75"/>
      <c r="YW108" s="75"/>
      <c r="YX108" s="75"/>
      <c r="YY108" s="75"/>
      <c r="YZ108" s="75"/>
      <c r="ZA108" s="75"/>
      <c r="ZB108" s="75"/>
      <c r="ZC108" s="75"/>
      <c r="ZD108" s="75"/>
      <c r="ZE108" s="75"/>
      <c r="ZF108" s="75">
        <v>45549.26</v>
      </c>
      <c r="ZG108" s="75"/>
      <c r="ZH108" s="75">
        <v>87.83</v>
      </c>
      <c r="ZI108" s="75"/>
      <c r="ZJ108" s="75"/>
      <c r="ZK108" s="75"/>
      <c r="ZL108" s="75"/>
      <c r="ZM108" s="75">
        <v>218826.44</v>
      </c>
      <c r="ZN108" s="75"/>
      <c r="ZO108" s="75"/>
      <c r="ZP108" s="75">
        <v>26457.340000000004</v>
      </c>
      <c r="ZQ108" s="75">
        <v>1250</v>
      </c>
      <c r="ZR108" s="75"/>
      <c r="ZS108" s="75"/>
      <c r="ZT108" s="75"/>
      <c r="ZU108" s="75">
        <v>618</v>
      </c>
      <c r="ZV108" s="75"/>
      <c r="ZW108" s="75"/>
      <c r="ZX108" s="75"/>
      <c r="ZY108" s="75"/>
      <c r="ZZ108" s="75"/>
      <c r="AAA108" s="75"/>
      <c r="AAB108" s="75"/>
      <c r="AAC108" s="75"/>
      <c r="AAD108" s="75"/>
      <c r="AAE108" s="75"/>
      <c r="AAF108" s="75"/>
      <c r="AAG108" s="75"/>
      <c r="AAH108" s="75"/>
      <c r="AAI108" s="75"/>
      <c r="AAJ108" s="75"/>
      <c r="AAK108" s="75"/>
      <c r="AAL108" s="75"/>
      <c r="AAM108" s="75"/>
      <c r="AAN108" s="75"/>
      <c r="AAO108" s="75"/>
      <c r="AAP108" s="75"/>
      <c r="AAQ108" s="75"/>
      <c r="AAR108" s="75"/>
      <c r="AAS108" s="75"/>
      <c r="AAT108" s="75"/>
      <c r="AAU108" s="75"/>
      <c r="AAV108" s="75"/>
      <c r="AAW108" s="75"/>
      <c r="AAX108" s="75"/>
      <c r="AAY108" s="75"/>
      <c r="AAZ108" s="75"/>
      <c r="ABA108" s="75">
        <v>4480</v>
      </c>
      <c r="ABB108" s="75"/>
      <c r="ABC108" s="75"/>
      <c r="ABD108" s="75">
        <v>382314.33</v>
      </c>
      <c r="ABE108" s="75">
        <v>8669.67</v>
      </c>
      <c r="ABF108" s="75">
        <v>134545.67540000001</v>
      </c>
      <c r="ABG108" s="75">
        <v>130.29000000000002</v>
      </c>
      <c r="ABH108" s="75">
        <v>1139.1199999999999</v>
      </c>
      <c r="ABI108" s="75"/>
      <c r="ABJ108" s="75"/>
      <c r="ABK108" s="75"/>
      <c r="ABL108" s="75">
        <v>316150.98</v>
      </c>
      <c r="ABM108" s="75">
        <v>159.41999999999999</v>
      </c>
      <c r="ABN108" s="75"/>
      <c r="ABO108" s="75">
        <v>78.12</v>
      </c>
      <c r="ABP108" s="75"/>
      <c r="ABQ108" s="75">
        <v>1296.1589999999999</v>
      </c>
      <c r="ABR108" s="75">
        <v>340.66</v>
      </c>
      <c r="ABS108" s="75">
        <v>704467.33000000007</v>
      </c>
      <c r="ABT108" s="75"/>
      <c r="ABU108" s="75">
        <v>7488.05</v>
      </c>
      <c r="ABV108" s="75"/>
      <c r="ABW108" s="75"/>
      <c r="ABX108" s="75"/>
      <c r="ABY108" s="75"/>
      <c r="ABZ108" s="75"/>
      <c r="ACA108" s="75"/>
      <c r="ACB108" s="75"/>
      <c r="ACC108" s="75"/>
      <c r="ACD108" s="75"/>
      <c r="ACE108" s="75">
        <v>118328.02799999999</v>
      </c>
      <c r="ACF108" s="75"/>
      <c r="ACG108" s="75"/>
      <c r="ACH108" s="75"/>
      <c r="ACI108" s="75"/>
      <c r="ACJ108" s="75"/>
      <c r="ACK108" s="75"/>
      <c r="ACL108" s="75"/>
      <c r="ACM108" s="75"/>
      <c r="ACN108" s="75">
        <v>9081.3580000000002</v>
      </c>
      <c r="ACO108" s="75">
        <v>465.75</v>
      </c>
      <c r="ACP108" s="75"/>
      <c r="ACQ108" s="75">
        <v>166789.46000000002</v>
      </c>
      <c r="ACR108" s="75"/>
      <c r="ACS108" s="75"/>
      <c r="ACT108" s="75"/>
      <c r="ACU108" s="75"/>
      <c r="ACV108" s="75">
        <v>173623.83</v>
      </c>
      <c r="ACW108" s="75">
        <v>288696.15000000002</v>
      </c>
      <c r="ACX108" s="75"/>
      <c r="ACY108" s="75"/>
      <c r="ACZ108" s="75">
        <v>35490.009999999995</v>
      </c>
      <c r="ADA108" s="75">
        <v>9600</v>
      </c>
      <c r="ADB108" s="75"/>
      <c r="ADC108" s="75"/>
      <c r="ADD108" s="75"/>
      <c r="ADE108" s="75"/>
      <c r="ADF108" s="75"/>
      <c r="ADG108" s="75"/>
      <c r="ADH108" s="75"/>
      <c r="ADI108" s="75"/>
      <c r="ADJ108" s="75"/>
      <c r="ADK108" s="75">
        <v>117.9</v>
      </c>
      <c r="ADL108" s="75">
        <v>15166.89</v>
      </c>
      <c r="ADM108" s="75"/>
      <c r="ADN108" s="75"/>
      <c r="ADO108" s="75"/>
      <c r="ADP108" s="75">
        <v>13364.85</v>
      </c>
      <c r="ADQ108" s="75"/>
      <c r="ADR108" s="75"/>
      <c r="ADS108" s="75"/>
      <c r="ADT108" s="75"/>
      <c r="ADU108" s="75"/>
      <c r="ADV108" s="75"/>
      <c r="ADW108" s="75"/>
      <c r="ADX108" s="75"/>
      <c r="ADY108" s="75"/>
      <c r="ADZ108" s="75">
        <v>19518.48</v>
      </c>
      <c r="AEA108" s="75"/>
      <c r="AEB108" s="75">
        <v>373304.26</v>
      </c>
      <c r="AEC108" s="75">
        <v>12050.04</v>
      </c>
      <c r="AED108" s="75"/>
      <c r="AEE108" s="75"/>
      <c r="AEF108" s="75">
        <v>5508</v>
      </c>
      <c r="AEG108" s="75"/>
      <c r="AEH108" s="75"/>
      <c r="AEI108" s="75">
        <v>42945</v>
      </c>
      <c r="AEJ108" s="75">
        <v>3291.2</v>
      </c>
      <c r="AEK108" s="75">
        <v>1229.9000000000001</v>
      </c>
      <c r="AEL108" s="75">
        <v>817.6</v>
      </c>
      <c r="AEM108" s="75">
        <v>2157.96</v>
      </c>
      <c r="AEN108" s="75"/>
      <c r="AEO108" s="75"/>
      <c r="AEP108" s="75">
        <v>388.89979999999997</v>
      </c>
      <c r="AEQ108" s="75"/>
      <c r="AER108" s="75"/>
      <c r="AES108" s="75"/>
      <c r="AET108" s="75">
        <v>555.75</v>
      </c>
      <c r="AEU108" s="75">
        <v>25960</v>
      </c>
      <c r="AEV108" s="75"/>
      <c r="AEW108" s="75">
        <v>119445.48000000001</v>
      </c>
      <c r="AEX108" s="75"/>
      <c r="AEY108" s="75"/>
      <c r="AEZ108" s="75"/>
      <c r="AFA108" s="75"/>
      <c r="AFB108" s="75"/>
      <c r="AFC108" s="75"/>
      <c r="AFD108" s="75">
        <v>135215.23000000001</v>
      </c>
      <c r="AFE108" s="75"/>
      <c r="AFF108" s="75"/>
      <c r="AFG108" s="75"/>
      <c r="AFH108" s="75"/>
      <c r="AFI108" s="75">
        <v>36843.57</v>
      </c>
      <c r="AFJ108" s="75">
        <v>661.93999999999994</v>
      </c>
      <c r="AFK108" s="75"/>
      <c r="AFL108" s="75"/>
      <c r="AFM108" s="75"/>
      <c r="AFN108" s="75"/>
      <c r="AFO108" s="75"/>
      <c r="AFP108" s="75"/>
      <c r="AFQ108" s="75"/>
      <c r="AFR108" s="75"/>
      <c r="AFS108" s="75"/>
      <c r="AFT108" s="75"/>
      <c r="AFU108" s="75"/>
      <c r="AFV108" s="75"/>
      <c r="AFW108" s="75">
        <v>72923.209999999992</v>
      </c>
      <c r="AFX108" s="75">
        <v>205.5</v>
      </c>
      <c r="AFY108" s="75">
        <v>242.49</v>
      </c>
      <c r="AFZ108" s="75"/>
      <c r="AGA108" s="75"/>
      <c r="AGB108" s="75"/>
      <c r="AGC108" s="75"/>
      <c r="AGD108" s="75">
        <v>68.5</v>
      </c>
      <c r="AGE108" s="75"/>
      <c r="AGF108" s="75"/>
      <c r="AGG108" s="75"/>
      <c r="AGH108" s="75">
        <v>186.45</v>
      </c>
      <c r="AGI108" s="75"/>
      <c r="AGJ108" s="75"/>
      <c r="AGK108" s="75"/>
      <c r="AGL108" s="75">
        <v>165.48</v>
      </c>
      <c r="AGM108" s="75"/>
      <c r="AGN108" s="75">
        <v>10698.195299999999</v>
      </c>
      <c r="AGO108" s="75">
        <v>1208.8800000000001</v>
      </c>
      <c r="AGP108" s="75"/>
      <c r="AGQ108" s="75"/>
      <c r="AGR108" s="75"/>
      <c r="AGS108" s="75">
        <v>202362.31999999998</v>
      </c>
      <c r="AGT108" s="75"/>
      <c r="AGU108" s="75"/>
      <c r="AGV108" s="75">
        <v>2031.4</v>
      </c>
      <c r="AGW108" s="75"/>
      <c r="AGX108" s="75">
        <v>24403.360000000001</v>
      </c>
      <c r="AGY108" s="75">
        <v>14179.050000000001</v>
      </c>
      <c r="AGZ108" s="75">
        <v>466582.64600000001</v>
      </c>
      <c r="AHA108" s="75">
        <v>10685.42</v>
      </c>
      <c r="AHB108" s="75">
        <v>5711.7939999999999</v>
      </c>
      <c r="AHC108" s="75"/>
      <c r="AHD108" s="75"/>
      <c r="AHE108" s="75"/>
      <c r="AHF108" s="75"/>
      <c r="AHG108" s="75"/>
      <c r="AHH108" s="75"/>
      <c r="AHI108" s="75"/>
      <c r="AHJ108" s="75"/>
      <c r="AHK108" s="75"/>
      <c r="AHL108" s="75">
        <v>11464.75</v>
      </c>
      <c r="AHM108" s="75"/>
      <c r="AHN108" s="75">
        <v>94127.13</v>
      </c>
      <c r="AHO108" s="75"/>
      <c r="AHP108" s="75"/>
      <c r="AHQ108" s="75"/>
      <c r="AHR108" s="75"/>
      <c r="AHS108" s="75"/>
      <c r="AHT108" s="75">
        <v>921.7</v>
      </c>
      <c r="AHU108" s="75"/>
      <c r="AHV108" s="75">
        <v>321.89999999999998</v>
      </c>
      <c r="AHW108" s="75"/>
      <c r="AHX108" s="75"/>
      <c r="AHY108" s="75">
        <v>12467.75</v>
      </c>
      <c r="AHZ108" s="75">
        <v>6616.5</v>
      </c>
      <c r="AIA108" s="75">
        <v>140.80000000000001</v>
      </c>
      <c r="AIB108" s="75"/>
      <c r="AIC108" s="75"/>
      <c r="AID108" s="75">
        <v>284800.73</v>
      </c>
      <c r="AIE108" s="75">
        <v>13316.77</v>
      </c>
      <c r="AIF108" s="75">
        <v>706650.97</v>
      </c>
      <c r="AIG108" s="75"/>
      <c r="AIH108" s="75">
        <v>86887.53</v>
      </c>
      <c r="AII108" s="75"/>
      <c r="AIJ108" s="75"/>
      <c r="AIK108" s="75"/>
      <c r="AIL108" s="75">
        <v>1029.74</v>
      </c>
      <c r="AIM108" s="75"/>
      <c r="AIN108" s="75"/>
      <c r="AIO108" s="75">
        <v>18964.62</v>
      </c>
      <c r="AIP108" s="75">
        <v>193444.81</v>
      </c>
      <c r="AIQ108" s="75">
        <v>122013.19</v>
      </c>
      <c r="AIR108" s="75">
        <v>74786.62000000001</v>
      </c>
      <c r="AIS108" s="75">
        <v>1847.8600000000001</v>
      </c>
      <c r="AIT108" s="75">
        <v>4926.8136999999997</v>
      </c>
      <c r="AIU108" s="75"/>
      <c r="AIV108" s="75"/>
      <c r="AIW108" s="75">
        <v>1226.5</v>
      </c>
      <c r="AIX108" s="75"/>
      <c r="AIY108" s="75"/>
      <c r="AIZ108" s="75"/>
      <c r="AJA108" s="75"/>
      <c r="AJB108" s="75">
        <v>171.86</v>
      </c>
      <c r="AJC108" s="75">
        <v>9594.68</v>
      </c>
      <c r="AJD108" s="75"/>
      <c r="AJE108" s="75"/>
      <c r="AJF108" s="75"/>
      <c r="AJG108" s="75"/>
      <c r="AJH108" s="75">
        <v>159.6</v>
      </c>
      <c r="AJI108" s="75"/>
      <c r="AJJ108" s="75"/>
      <c r="AJK108" s="75"/>
      <c r="AJL108" s="75"/>
      <c r="AJM108" s="75"/>
      <c r="AJN108" s="75"/>
      <c r="AJO108" s="75"/>
      <c r="AJP108" s="75"/>
      <c r="AJQ108" s="75"/>
      <c r="AJR108" s="75"/>
      <c r="AJS108" s="75">
        <v>51118.759999999995</v>
      </c>
      <c r="AJT108" s="75">
        <v>247.55</v>
      </c>
      <c r="AJU108" s="75">
        <v>832298.97000000009</v>
      </c>
      <c r="AJV108" s="75"/>
      <c r="AJW108" s="75"/>
      <c r="AJX108" s="75"/>
      <c r="AJY108" s="75"/>
      <c r="AJZ108" s="75"/>
      <c r="AKA108" s="75"/>
      <c r="AKB108" s="75"/>
      <c r="AKC108" s="75"/>
      <c r="AKD108" s="75"/>
      <c r="AKE108" s="75"/>
      <c r="AKF108" s="75">
        <v>267.28500000000003</v>
      </c>
      <c r="AKG108" s="75">
        <v>586.04</v>
      </c>
      <c r="AKH108" s="75">
        <v>516.20000000000005</v>
      </c>
      <c r="AKI108" s="75">
        <v>2351.31</v>
      </c>
      <c r="AKJ108" s="75">
        <v>695.2299999999999</v>
      </c>
      <c r="AKK108" s="75">
        <v>183162.62200000003</v>
      </c>
      <c r="AKL108" s="75">
        <v>103.75</v>
      </c>
      <c r="AKM108" s="75"/>
      <c r="AKN108" s="75">
        <v>651.93200000000002</v>
      </c>
      <c r="AKO108" s="75">
        <v>54.6</v>
      </c>
      <c r="AKP108" s="75"/>
      <c r="AKQ108" s="75"/>
      <c r="AKR108" s="75">
        <v>140.19999999999999</v>
      </c>
      <c r="AKS108" s="75"/>
      <c r="AKT108" s="75"/>
      <c r="AKU108" s="75"/>
      <c r="AKV108" s="75"/>
      <c r="AKW108" s="75"/>
      <c r="AKX108" s="75">
        <v>15535.070000000002</v>
      </c>
      <c r="AKY108" s="75"/>
      <c r="AKZ108" s="75">
        <v>124840.83</v>
      </c>
      <c r="ALA108" s="75"/>
      <c r="ALB108" s="75">
        <v>68267.239999999991</v>
      </c>
      <c r="ALC108" s="75"/>
      <c r="ALD108" s="75">
        <v>144590.13999999998</v>
      </c>
      <c r="ALE108" s="75"/>
      <c r="ALF108" s="75">
        <v>204.4</v>
      </c>
      <c r="ALG108" s="75"/>
      <c r="ALH108" s="75"/>
      <c r="ALI108" s="75"/>
      <c r="ALJ108" s="75"/>
      <c r="ALK108" s="75"/>
      <c r="ALL108" s="75"/>
      <c r="ALM108" s="75"/>
      <c r="ALN108" s="75"/>
      <c r="ALO108" s="75">
        <v>387.01</v>
      </c>
      <c r="ALP108" s="75">
        <v>2374</v>
      </c>
      <c r="ALQ108" s="75">
        <v>30008.633999999998</v>
      </c>
      <c r="ALR108" s="75"/>
      <c r="ALS108" s="75"/>
      <c r="ALT108" s="75"/>
      <c r="ALU108" s="75">
        <v>259.33499999999998</v>
      </c>
      <c r="ALV108" s="75"/>
      <c r="ALW108" s="75"/>
      <c r="ALX108" s="75"/>
      <c r="ALY108" s="75"/>
      <c r="ALZ108" s="75"/>
      <c r="AMA108" s="75"/>
      <c r="AMB108" s="75">
        <v>62.7</v>
      </c>
      <c r="AMC108" s="75"/>
      <c r="AMD108" s="75">
        <v>6250</v>
      </c>
      <c r="AME108" s="75"/>
      <c r="AMF108" s="75">
        <v>506267.74000000005</v>
      </c>
      <c r="AMG108" s="75">
        <v>23223.75</v>
      </c>
      <c r="AMH108" s="75">
        <v>2949.4</v>
      </c>
      <c r="AMI108" s="75">
        <v>7804</v>
      </c>
      <c r="AMJ108" s="75">
        <v>57496.851600000002</v>
      </c>
      <c r="AMK108" s="75">
        <v>4541.3999999999996</v>
      </c>
      <c r="AML108" s="75">
        <v>39223.000000000007</v>
      </c>
      <c r="AMM108" s="75">
        <v>21832.183600000004</v>
      </c>
      <c r="AMN108" s="75">
        <v>2341.9</v>
      </c>
      <c r="AMO108" s="75"/>
      <c r="AMP108" s="75"/>
      <c r="AMQ108" s="75"/>
      <c r="AMR108" s="75">
        <v>813.59999999999991</v>
      </c>
      <c r="AMS108" s="75">
        <v>145</v>
      </c>
      <c r="AMT108" s="75"/>
      <c r="AMU108" s="75">
        <v>1904.2600000000002</v>
      </c>
      <c r="AMV108" s="75">
        <v>14668.130000000001</v>
      </c>
      <c r="AMW108" s="75">
        <v>370854.89</v>
      </c>
      <c r="AMX108" s="75"/>
      <c r="AMY108" s="75"/>
      <c r="AMZ108" s="75">
        <v>1485.36</v>
      </c>
      <c r="ANA108" s="75">
        <v>628.4</v>
      </c>
      <c r="ANB108" s="75"/>
      <c r="ANC108" s="75">
        <v>116626.22</v>
      </c>
      <c r="AND108" s="75">
        <v>4959.55</v>
      </c>
      <c r="ANE108" s="75">
        <v>20677.97</v>
      </c>
      <c r="ANF108" s="75">
        <v>106.28</v>
      </c>
      <c r="ANG108" s="75"/>
      <c r="ANH108" s="75">
        <v>6900</v>
      </c>
      <c r="ANI108" s="75"/>
      <c r="ANJ108" s="75"/>
      <c r="ANK108" s="75"/>
      <c r="ANL108" s="75"/>
      <c r="ANM108" s="75"/>
      <c r="ANN108" s="75"/>
      <c r="ANO108" s="75"/>
      <c r="ANP108" s="75"/>
      <c r="ANQ108" s="75">
        <v>2784.07</v>
      </c>
      <c r="ANR108" s="75">
        <v>93173.008400000006</v>
      </c>
      <c r="ANS108" s="75"/>
      <c r="ANT108" s="75"/>
      <c r="ANU108" s="75"/>
      <c r="ANV108" s="75"/>
      <c r="ANW108" s="75"/>
      <c r="ANX108" s="75"/>
      <c r="ANY108" s="75"/>
      <c r="ANZ108" s="75">
        <v>32783.605000000003</v>
      </c>
      <c r="AOA108" s="75"/>
      <c r="AOB108" s="75"/>
      <c r="AOC108" s="75">
        <v>83063.740000000005</v>
      </c>
      <c r="AOD108" s="75">
        <v>137508.22000000003</v>
      </c>
      <c r="AOE108" s="75">
        <v>82.92</v>
      </c>
      <c r="AOF108" s="75">
        <v>836.79</v>
      </c>
      <c r="AOG108" s="75"/>
      <c r="AOH108" s="75">
        <v>16825.93</v>
      </c>
      <c r="AOI108" s="75">
        <v>7072.54</v>
      </c>
      <c r="AOJ108" s="75"/>
      <c r="AOK108" s="75">
        <v>1660</v>
      </c>
      <c r="AOL108" s="75"/>
      <c r="AOM108" s="75"/>
      <c r="AON108" s="75">
        <v>2771.1047999999996</v>
      </c>
      <c r="AOO108" s="75">
        <v>67.458100000000002</v>
      </c>
      <c r="AOP108" s="75"/>
      <c r="AOQ108" s="75"/>
      <c r="AOR108" s="75"/>
      <c r="AOS108" s="75"/>
      <c r="AOT108" s="75"/>
      <c r="AOU108" s="75"/>
      <c r="AOV108" s="75"/>
      <c r="AOW108" s="75"/>
      <c r="AOX108" s="75"/>
      <c r="AOY108" s="75"/>
      <c r="AOZ108" s="75"/>
      <c r="APA108" s="75"/>
      <c r="APB108" s="75"/>
      <c r="APC108" s="75"/>
      <c r="APD108" s="75"/>
      <c r="APE108" s="75"/>
      <c r="APF108" s="75"/>
      <c r="APG108" s="75"/>
      <c r="APH108" s="75"/>
      <c r="API108" s="75"/>
      <c r="APJ108" s="75"/>
      <c r="APK108" s="75"/>
      <c r="APL108" s="75"/>
      <c r="APM108" s="75"/>
      <c r="APN108" s="75"/>
      <c r="APO108" s="75"/>
      <c r="APP108" s="75"/>
      <c r="APQ108" s="75">
        <v>137.80000000000001</v>
      </c>
      <c r="APR108" s="75"/>
      <c r="APS108" s="75">
        <v>271623.49439999997</v>
      </c>
      <c r="APT108" s="75"/>
      <c r="APU108" s="75"/>
      <c r="APV108" s="75">
        <v>75159.179999999993</v>
      </c>
      <c r="APW108" s="75">
        <v>6338.6</v>
      </c>
      <c r="APX108" s="75">
        <v>51.1</v>
      </c>
      <c r="APY108" s="75">
        <v>1230.46</v>
      </c>
      <c r="APZ108" s="75">
        <v>1246.31</v>
      </c>
      <c r="AQA108" s="75">
        <v>105.97</v>
      </c>
      <c r="AQB108" s="75"/>
      <c r="AQC108" s="75"/>
      <c r="AQD108" s="75">
        <v>680.74</v>
      </c>
      <c r="AQE108" s="75"/>
      <c r="AQF108" s="75"/>
      <c r="AQG108" s="75">
        <v>5310.84</v>
      </c>
      <c r="AQH108" s="75">
        <v>3492.62</v>
      </c>
      <c r="AQI108" s="75">
        <v>2652</v>
      </c>
      <c r="AQJ108" s="75">
        <v>800</v>
      </c>
      <c r="AQK108" s="75">
        <v>150811.25</v>
      </c>
      <c r="AQL108" s="75">
        <v>4315.68</v>
      </c>
      <c r="AQM108" s="75"/>
      <c r="AQN108" s="75">
        <v>52027.729999999996</v>
      </c>
      <c r="AQO108" s="75">
        <v>311.88</v>
      </c>
      <c r="AQP108" s="75"/>
      <c r="AQQ108" s="75">
        <v>609.9</v>
      </c>
      <c r="AQR108" s="75">
        <v>389.88</v>
      </c>
      <c r="AQS108" s="75"/>
      <c r="AQT108" s="75"/>
      <c r="AQU108" s="75"/>
      <c r="AQV108" s="75"/>
      <c r="AQW108" s="75"/>
      <c r="AQX108" s="75"/>
      <c r="AQY108" s="75">
        <v>13862.28</v>
      </c>
      <c r="AQZ108" s="75">
        <v>12287.02</v>
      </c>
      <c r="ARA108" s="75">
        <v>277948.86</v>
      </c>
      <c r="ARB108" s="75">
        <v>797.24</v>
      </c>
      <c r="ARC108" s="75"/>
      <c r="ARD108" s="75"/>
      <c r="ARE108" s="75"/>
      <c r="ARF108" s="75"/>
      <c r="ARG108" s="75"/>
      <c r="ARH108" s="75"/>
      <c r="ARI108" s="75">
        <v>151099.46</v>
      </c>
      <c r="ARJ108" s="75">
        <v>1267.5999999999999</v>
      </c>
      <c r="ARK108" s="75">
        <v>58.48</v>
      </c>
      <c r="ARL108" s="75"/>
      <c r="ARM108" s="75"/>
      <c r="ARN108" s="75"/>
      <c r="ARO108" s="75">
        <v>51.1</v>
      </c>
      <c r="ARP108" s="75">
        <v>92844.2</v>
      </c>
      <c r="ARQ108" s="75">
        <v>282255.66000000003</v>
      </c>
      <c r="ARR108" s="75"/>
      <c r="ARS108" s="75"/>
      <c r="ART108" s="75"/>
      <c r="ARU108" s="75">
        <v>2553.2799999999997</v>
      </c>
      <c r="ARV108" s="75"/>
      <c r="ARW108" s="75">
        <v>88.07</v>
      </c>
      <c r="ARX108" s="75"/>
      <c r="ARY108" s="75"/>
      <c r="ARZ108" s="75"/>
      <c r="ASA108" s="75"/>
      <c r="ASB108" s="75"/>
      <c r="ASC108" s="75"/>
      <c r="ASD108" s="75">
        <v>902.81</v>
      </c>
      <c r="ASE108" s="75">
        <v>194.5</v>
      </c>
      <c r="ASF108" s="75">
        <v>1511.558</v>
      </c>
      <c r="ASG108" s="75">
        <v>65000</v>
      </c>
      <c r="ASH108" s="75">
        <v>32500</v>
      </c>
      <c r="ASI108" s="75">
        <v>61095</v>
      </c>
      <c r="ASJ108" s="75"/>
      <c r="ASK108" s="75">
        <v>472.2</v>
      </c>
      <c r="ASL108" s="75">
        <v>298307.38</v>
      </c>
      <c r="ASM108" s="75">
        <v>287500.14</v>
      </c>
      <c r="ASN108" s="75"/>
      <c r="ASO108" s="75">
        <v>1008.2</v>
      </c>
      <c r="ASP108" s="75">
        <v>180.42</v>
      </c>
      <c r="ASQ108" s="75"/>
      <c r="ASR108" s="75"/>
      <c r="ASS108" s="75"/>
      <c r="AST108" s="75"/>
      <c r="ASU108" s="75"/>
      <c r="ASV108" s="75">
        <v>981.5</v>
      </c>
      <c r="ASW108" s="75">
        <v>9568.48</v>
      </c>
      <c r="ASX108" s="75">
        <v>2954.2000000000003</v>
      </c>
      <c r="ASY108" s="75">
        <v>2371.98</v>
      </c>
      <c r="ASZ108" s="75">
        <v>157190.93</v>
      </c>
      <c r="ATA108" s="75"/>
      <c r="ATB108" s="75"/>
      <c r="ATC108" s="75"/>
      <c r="ATD108" s="75"/>
      <c r="ATE108" s="75"/>
      <c r="ATF108" s="75">
        <v>35.729999999999997</v>
      </c>
      <c r="ATG108" s="75"/>
      <c r="ATH108" s="75"/>
      <c r="ATI108" s="75"/>
      <c r="ATJ108" s="75"/>
      <c r="ATK108" s="75">
        <v>109415.93</v>
      </c>
      <c r="ATL108" s="75">
        <v>129.66</v>
      </c>
      <c r="ATM108" s="75">
        <v>107.4426</v>
      </c>
      <c r="ATN108" s="75"/>
      <c r="ATO108" s="75">
        <v>1561.5</v>
      </c>
      <c r="ATP108" s="75"/>
      <c r="ATQ108" s="75">
        <v>626</v>
      </c>
      <c r="ATR108" s="75">
        <v>151.72</v>
      </c>
      <c r="ATS108" s="75">
        <v>1700</v>
      </c>
      <c r="ATT108" s="75">
        <v>132.9</v>
      </c>
      <c r="ATU108" s="75"/>
      <c r="ATV108" s="75"/>
      <c r="ATW108" s="75"/>
      <c r="ATX108" s="75">
        <v>470127.33999999997</v>
      </c>
      <c r="ATY108" s="75">
        <v>2413.25</v>
      </c>
      <c r="ATZ108" s="75">
        <v>59974.969999999994</v>
      </c>
      <c r="AUA108" s="75">
        <v>148894.20000000001</v>
      </c>
      <c r="AUB108" s="75"/>
      <c r="AUC108" s="75">
        <v>110693.84000000001</v>
      </c>
      <c r="AUD108" s="75">
        <v>93296.16</v>
      </c>
      <c r="AUE108" s="75">
        <v>9077.2000000000007</v>
      </c>
      <c r="AUF108" s="75"/>
      <c r="AUG108" s="75"/>
      <c r="AUH108" s="75">
        <v>1894.26</v>
      </c>
      <c r="AUI108" s="75"/>
      <c r="AUJ108" s="75"/>
      <c r="AUK108" s="75"/>
      <c r="AUL108" s="75">
        <v>286.5</v>
      </c>
      <c r="AUM108" s="75"/>
      <c r="AUN108" s="75">
        <v>30673.279999999999</v>
      </c>
      <c r="AUO108" s="75">
        <v>21001.3</v>
      </c>
      <c r="AUP108" s="75">
        <v>18574.253999999997</v>
      </c>
      <c r="AUQ108" s="75">
        <v>1326022.4659000002</v>
      </c>
      <c r="AUR108" s="75">
        <v>6969</v>
      </c>
      <c r="AUS108" s="75"/>
      <c r="AUT108" s="75">
        <v>821473.13899999997</v>
      </c>
      <c r="AUU108" s="75"/>
      <c r="AUV108" s="75"/>
      <c r="AUW108" s="75"/>
      <c r="AUX108" s="75">
        <v>74.2</v>
      </c>
      <c r="AUY108" s="75">
        <v>343254.72</v>
      </c>
      <c r="AUZ108" s="75">
        <v>224.51999999999998</v>
      </c>
      <c r="AVA108" s="75">
        <v>124.5</v>
      </c>
      <c r="AVB108" s="75">
        <v>28672.6</v>
      </c>
      <c r="AVC108" s="75"/>
      <c r="AVD108" s="75"/>
      <c r="AVE108" s="75"/>
      <c r="AVF108" s="75"/>
      <c r="AVG108" s="75">
        <v>8249.42</v>
      </c>
      <c r="AVH108" s="75"/>
      <c r="AVI108" s="75"/>
      <c r="AVJ108" s="75"/>
      <c r="AVK108" s="75"/>
      <c r="AVL108" s="75">
        <v>166.86</v>
      </c>
      <c r="AVM108" s="75"/>
      <c r="AVN108" s="75"/>
      <c r="AVO108" s="75"/>
      <c r="AVP108" s="75">
        <v>1948.05</v>
      </c>
      <c r="AVQ108" s="75"/>
      <c r="AVR108" s="75">
        <v>23371.25</v>
      </c>
      <c r="AVS108" s="75">
        <v>6111.39</v>
      </c>
      <c r="AVT108" s="75">
        <v>224.4</v>
      </c>
      <c r="AVU108" s="75"/>
      <c r="AVV108" s="75">
        <v>3254.58</v>
      </c>
      <c r="AVW108" s="75">
        <v>470371.88</v>
      </c>
      <c r="AVX108" s="75">
        <v>166112.64600000001</v>
      </c>
      <c r="AVY108" s="75">
        <v>684.40000000000009</v>
      </c>
      <c r="AVZ108" s="75">
        <v>135.29</v>
      </c>
      <c r="AWA108" s="75">
        <v>669.5</v>
      </c>
      <c r="AWB108" s="75"/>
      <c r="AWC108" s="75"/>
      <c r="AWD108" s="75"/>
      <c r="AWE108" s="75"/>
      <c r="AWF108" s="75">
        <v>110615.11999999998</v>
      </c>
      <c r="AWG108" s="75">
        <v>144711.04999999999</v>
      </c>
      <c r="AWH108" s="75"/>
      <c r="AWI108" s="75">
        <v>215.76</v>
      </c>
      <c r="AWJ108" s="75">
        <v>248.8</v>
      </c>
      <c r="AWK108" s="75">
        <v>5866</v>
      </c>
      <c r="AWL108" s="75"/>
      <c r="AWM108" s="75"/>
      <c r="AWN108" s="75">
        <v>3590.95</v>
      </c>
      <c r="AWO108" s="75"/>
      <c r="AWP108" s="75">
        <v>107812.31</v>
      </c>
      <c r="AWQ108" s="75">
        <v>10770.539999999999</v>
      </c>
      <c r="AWR108" s="75">
        <v>8280.58</v>
      </c>
      <c r="AWS108" s="75"/>
      <c r="AWT108" s="75"/>
      <c r="AWU108" s="75"/>
      <c r="AWV108" s="75">
        <v>46786.12</v>
      </c>
      <c r="AWW108" s="75"/>
      <c r="AWX108" s="75">
        <v>88.07</v>
      </c>
      <c r="AWY108" s="75">
        <v>207.34</v>
      </c>
      <c r="AWZ108" s="75"/>
      <c r="AXA108" s="75"/>
      <c r="AXB108" s="75"/>
      <c r="AXC108" s="75">
        <v>464.99</v>
      </c>
      <c r="AXD108" s="75">
        <v>72.5</v>
      </c>
      <c r="AXE108" s="75"/>
      <c r="AXF108" s="75"/>
      <c r="AXG108" s="75"/>
      <c r="AXH108" s="75"/>
      <c r="AXI108" s="75">
        <v>234241.84</v>
      </c>
      <c r="AXJ108" s="75"/>
      <c r="AXK108" s="75">
        <v>81.2</v>
      </c>
      <c r="AXL108" s="75">
        <v>8603.369999999999</v>
      </c>
      <c r="AXM108" s="75">
        <v>45167.400000000009</v>
      </c>
      <c r="AXN108" s="75">
        <v>12475.59</v>
      </c>
      <c r="AXO108" s="75">
        <v>22278.55</v>
      </c>
      <c r="AXP108" s="75">
        <v>7684.23</v>
      </c>
      <c r="AXQ108" s="75">
        <v>12634.19</v>
      </c>
      <c r="AXR108" s="75"/>
      <c r="AXS108" s="75"/>
      <c r="AXT108" s="75">
        <v>6307.42</v>
      </c>
      <c r="AXU108" s="75"/>
      <c r="AXV108" s="75"/>
      <c r="AXW108" s="75"/>
      <c r="AXX108" s="75">
        <v>88.468000000000004</v>
      </c>
      <c r="AXY108" s="75">
        <v>8280.57</v>
      </c>
      <c r="AXZ108" s="75">
        <v>79.8</v>
      </c>
      <c r="AYA108" s="75"/>
      <c r="AYB108" s="75"/>
      <c r="AYC108" s="75"/>
      <c r="AYD108" s="75"/>
      <c r="AYE108" s="75"/>
      <c r="AYF108" s="75"/>
      <c r="AYG108" s="75"/>
      <c r="AYH108" s="75">
        <v>630351.94999999995</v>
      </c>
      <c r="AYI108" s="75"/>
      <c r="AYJ108" s="75">
        <v>427293.88</v>
      </c>
      <c r="AYK108" s="75"/>
      <c r="AYL108" s="75"/>
      <c r="AYM108" s="75">
        <v>290797.3</v>
      </c>
      <c r="AYN108" s="75">
        <v>1867.58</v>
      </c>
      <c r="AYO108" s="75"/>
      <c r="AYP108" s="75">
        <v>143.41999999999999</v>
      </c>
      <c r="AYQ108" s="75">
        <v>289.52999999999997</v>
      </c>
      <c r="AYR108" s="75">
        <v>80.14</v>
      </c>
      <c r="AYS108" s="75"/>
      <c r="AYT108" s="75"/>
      <c r="AYU108" s="75">
        <v>5656.12</v>
      </c>
      <c r="AYV108" s="75">
        <v>59.54</v>
      </c>
      <c r="AYW108" s="75">
        <v>243.66000000000003</v>
      </c>
      <c r="AYX108" s="75">
        <v>299895.24</v>
      </c>
      <c r="AYY108" s="75"/>
      <c r="AYZ108" s="75"/>
      <c r="AZA108" s="75"/>
      <c r="AZB108" s="75"/>
      <c r="AZC108" s="75">
        <v>2020.58</v>
      </c>
      <c r="AZD108" s="75">
        <v>348312.53</v>
      </c>
      <c r="AZE108" s="75">
        <v>358.55</v>
      </c>
      <c r="AZF108" s="75"/>
      <c r="AZG108" s="75">
        <v>258.77999999999997</v>
      </c>
      <c r="AZH108" s="75"/>
      <c r="AZI108" s="75"/>
      <c r="AZJ108" s="75">
        <v>291.06</v>
      </c>
      <c r="AZK108" s="75">
        <v>194.45</v>
      </c>
      <c r="AZL108" s="75"/>
      <c r="AZM108" s="75"/>
      <c r="AZN108" s="75"/>
      <c r="AZO108" s="75"/>
      <c r="AZP108" s="75">
        <v>160.61000000000001</v>
      </c>
      <c r="AZQ108" s="75"/>
      <c r="AZR108" s="75">
        <v>247330.58000000002</v>
      </c>
      <c r="AZS108" s="75">
        <v>41770.68</v>
      </c>
      <c r="AZT108" s="75"/>
      <c r="AZU108" s="75">
        <v>66.540000000000006</v>
      </c>
      <c r="AZV108" s="75">
        <v>634468.83000000007</v>
      </c>
      <c r="AZW108" s="75">
        <v>118.18</v>
      </c>
      <c r="AZX108" s="75">
        <v>25612.77</v>
      </c>
      <c r="AZY108" s="75">
        <v>302212.74</v>
      </c>
      <c r="AZZ108" s="75"/>
      <c r="BAA108" s="75"/>
      <c r="BAB108" s="75"/>
      <c r="BAC108" s="75"/>
      <c r="BAD108" s="75"/>
      <c r="BAE108" s="75"/>
      <c r="BAF108" s="75"/>
      <c r="BAG108" s="75">
        <v>59160.84</v>
      </c>
      <c r="BAH108" s="75"/>
      <c r="BAI108" s="75"/>
      <c r="BAJ108" s="75"/>
      <c r="BAK108" s="75"/>
      <c r="BAL108" s="75"/>
      <c r="BAM108" s="75"/>
      <c r="BAN108" s="75"/>
      <c r="BAO108" s="75">
        <v>14808.97</v>
      </c>
      <c r="BAP108" s="75">
        <v>90.21</v>
      </c>
      <c r="BAQ108" s="75"/>
      <c r="BAR108" s="75"/>
      <c r="BAS108" s="75"/>
      <c r="BAT108" s="75">
        <v>550</v>
      </c>
      <c r="BAU108" s="75">
        <v>38176.75</v>
      </c>
      <c r="BAV108" s="75">
        <v>14035.29</v>
      </c>
      <c r="BAW108" s="75">
        <v>402.33</v>
      </c>
      <c r="BAX108" s="75">
        <v>111235.36</v>
      </c>
      <c r="BAY108" s="75">
        <v>542924.24</v>
      </c>
      <c r="BAZ108" s="75">
        <v>33.53</v>
      </c>
      <c r="BBA108" s="75">
        <v>1153.3599999999999</v>
      </c>
      <c r="BBB108" s="75"/>
      <c r="BBC108" s="75">
        <v>210499.05</v>
      </c>
      <c r="BBD108" s="75">
        <v>408.15</v>
      </c>
      <c r="BBE108" s="75"/>
      <c r="BBF108" s="75"/>
      <c r="BBG108" s="75">
        <v>229060.94999999998</v>
      </c>
      <c r="BBH108" s="75">
        <v>245.87</v>
      </c>
      <c r="BBI108" s="75">
        <v>1884.78</v>
      </c>
      <c r="BBJ108" s="75">
        <v>8525.68</v>
      </c>
      <c r="BBK108" s="75">
        <v>6321.4699999999993</v>
      </c>
      <c r="BBL108" s="75">
        <v>24123.3</v>
      </c>
      <c r="BBM108" s="75">
        <v>424.81</v>
      </c>
      <c r="BBN108" s="75"/>
      <c r="BBO108" s="75"/>
      <c r="BBP108" s="75">
        <v>81.540000000000006</v>
      </c>
      <c r="BBQ108" s="75">
        <v>263565.81</v>
      </c>
      <c r="BBR108" s="75">
        <v>73.5</v>
      </c>
      <c r="BBS108" s="75">
        <v>14285.1</v>
      </c>
      <c r="BBT108" s="75">
        <v>23404.720000000001</v>
      </c>
      <c r="BBU108" s="75"/>
      <c r="BBV108" s="75">
        <v>4626.7700000000004</v>
      </c>
      <c r="BBW108" s="75"/>
      <c r="BBX108" s="75"/>
      <c r="BBY108" s="75">
        <v>161142.97659999999</v>
      </c>
      <c r="BBZ108" s="75">
        <v>29866.556599999996</v>
      </c>
      <c r="BCA108" s="75"/>
      <c r="BCB108" s="75"/>
      <c r="BCC108" s="75">
        <v>11726.76</v>
      </c>
      <c r="BCD108" s="75"/>
      <c r="BCE108" s="75">
        <v>4032.2799999999997</v>
      </c>
      <c r="BCF108" s="75">
        <v>4427.01</v>
      </c>
      <c r="BCG108" s="75">
        <v>8984.7999999999993</v>
      </c>
      <c r="BCH108" s="75"/>
      <c r="BCI108" s="75"/>
      <c r="BCJ108" s="75"/>
      <c r="BCK108" s="75"/>
      <c r="BCL108" s="75">
        <v>864.97</v>
      </c>
      <c r="BCM108" s="75">
        <v>14081.039999999999</v>
      </c>
      <c r="BCN108" s="75">
        <v>2861.45</v>
      </c>
      <c r="BCO108" s="75"/>
      <c r="BCP108" s="75">
        <v>15110</v>
      </c>
      <c r="BCQ108" s="75"/>
      <c r="BCR108" s="75">
        <v>890352.2699999999</v>
      </c>
      <c r="BCS108" s="75">
        <v>34843.370000000003</v>
      </c>
      <c r="BCT108" s="75">
        <v>346.96</v>
      </c>
      <c r="BCU108" s="75">
        <v>12408.4</v>
      </c>
      <c r="BCV108" s="75">
        <v>88.07</v>
      </c>
      <c r="BCW108" s="75">
        <v>216859.15999999997</v>
      </c>
      <c r="BCX108" s="75"/>
      <c r="BCY108" s="75">
        <v>1713</v>
      </c>
      <c r="BCZ108" s="75">
        <v>41681.400000000009</v>
      </c>
      <c r="BDA108" s="75">
        <v>139.35</v>
      </c>
      <c r="BDB108" s="75">
        <v>771211.75</v>
      </c>
      <c r="BDC108" s="75">
        <v>421781.79000000004</v>
      </c>
      <c r="BDD108" s="75">
        <v>71.709999999999994</v>
      </c>
      <c r="BDE108" s="75"/>
      <c r="BDF108" s="75">
        <v>47563.58</v>
      </c>
      <c r="BDG108" s="75"/>
      <c r="BDH108" s="75">
        <v>68.5</v>
      </c>
      <c r="BDI108" s="75">
        <v>586192.73</v>
      </c>
      <c r="BDJ108" s="75"/>
      <c r="BDK108" s="75">
        <v>778.81999999999994</v>
      </c>
      <c r="BDL108" s="75"/>
      <c r="BDM108" s="75"/>
      <c r="BDN108" s="75"/>
      <c r="BDO108" s="75">
        <v>88.07</v>
      </c>
      <c r="BDP108" s="75">
        <v>479885.39299999998</v>
      </c>
      <c r="BDQ108" s="75"/>
      <c r="BDR108" s="75">
        <v>92119.48000000001</v>
      </c>
      <c r="BDS108" s="75">
        <v>387935.27999999997</v>
      </c>
      <c r="BDT108" s="75">
        <v>77.5</v>
      </c>
      <c r="BDU108" s="75"/>
      <c r="BDV108" s="75"/>
      <c r="BDW108" s="75"/>
      <c r="BDX108" s="75"/>
      <c r="BDY108" s="75"/>
      <c r="BDZ108" s="75"/>
      <c r="BEA108" s="75"/>
      <c r="BEB108" s="75"/>
      <c r="BEC108" s="75">
        <v>19292.78</v>
      </c>
      <c r="BED108" s="75">
        <v>2244.0600000000004</v>
      </c>
      <c r="BEE108" s="75">
        <v>400</v>
      </c>
      <c r="BEF108" s="75"/>
      <c r="BEG108" s="75">
        <v>775940.35</v>
      </c>
      <c r="BEH108" s="75">
        <v>565.04</v>
      </c>
      <c r="BEI108" s="75"/>
      <c r="BEJ108" s="75">
        <v>20.6</v>
      </c>
      <c r="BEK108" s="75"/>
      <c r="BEL108" s="75"/>
      <c r="BEM108" s="75"/>
      <c r="BEN108" s="75"/>
      <c r="BEO108" s="75"/>
      <c r="BEP108" s="75"/>
      <c r="BEQ108" s="75"/>
      <c r="BER108" s="75"/>
      <c r="BES108" s="75"/>
      <c r="BET108" s="75">
        <v>72722.91</v>
      </c>
      <c r="BEU108" s="75"/>
      <c r="BEV108" s="75">
        <v>4769.6000000000004</v>
      </c>
      <c r="BEW108" s="75"/>
      <c r="BEX108" s="75"/>
      <c r="BEY108" s="75"/>
      <c r="BEZ108" s="75">
        <v>12676.655000000001</v>
      </c>
      <c r="BFA108" s="75"/>
      <c r="BFB108" s="75"/>
      <c r="BFC108" s="75"/>
      <c r="BFD108" s="75"/>
      <c r="BFE108" s="75"/>
      <c r="BFF108" s="79">
        <v>59571084.433799952</v>
      </c>
    </row>
    <row r="109" spans="2:1514" x14ac:dyDescent="0.25">
      <c r="B109" s="247" t="str">
        <f t="shared" ref="B109" si="183">"Q"&amp;INT((MONTH(C109)-1)/3)+1&amp;RIGHT(YEAR(C109),2)</f>
        <v>Q317</v>
      </c>
      <c r="C109" s="74" t="str">
        <f t="shared" ref="C109" si="184">M109</f>
        <v>2017-07-01</v>
      </c>
      <c r="D109" s="75">
        <f t="shared" si="7"/>
        <v>53585964.42020005</v>
      </c>
      <c r="E109" s="76">
        <f t="shared" si="12"/>
        <v>174004345.42310011</v>
      </c>
      <c r="F109" s="77">
        <f t="shared" ref="F109" si="185">D109/E109</f>
        <v>0.30795762191974657</v>
      </c>
      <c r="G109" s="100"/>
      <c r="H109" s="46"/>
      <c r="I109" s="177"/>
      <c r="J109" s="78">
        <f t="shared" ref="J109" si="186">COUNT(N109:XFD109)-1</f>
        <v>609</v>
      </c>
      <c r="K109" s="79">
        <f t="shared" ref="K109" si="187">D109/J109</f>
        <v>87990.089359934398</v>
      </c>
      <c r="M109" s="84" t="s">
        <v>1725</v>
      </c>
      <c r="N109" s="73">
        <v>316.88</v>
      </c>
      <c r="O109" s="75">
        <v>1590.05</v>
      </c>
      <c r="P109" s="75">
        <v>142548.19</v>
      </c>
      <c r="Q109" s="75"/>
      <c r="R109" s="75">
        <v>5560.33</v>
      </c>
      <c r="S109" s="75">
        <v>613575</v>
      </c>
      <c r="T109" s="75">
        <v>1277948.21</v>
      </c>
      <c r="U109" s="75">
        <v>268666.89</v>
      </c>
      <c r="V109" s="75">
        <v>113217.43000000001</v>
      </c>
      <c r="W109" s="75"/>
      <c r="X109" s="75">
        <v>68726.64</v>
      </c>
      <c r="Y109" s="75"/>
      <c r="Z109" s="75"/>
      <c r="AA109" s="75">
        <v>3469.38</v>
      </c>
      <c r="AB109" s="75">
        <v>52685.8</v>
      </c>
      <c r="AC109" s="75">
        <v>7999.1</v>
      </c>
      <c r="AD109" s="75">
        <v>115481.223</v>
      </c>
      <c r="AE109" s="75">
        <v>101184.75199999999</v>
      </c>
      <c r="AF109" s="75"/>
      <c r="AG109" s="75"/>
      <c r="AH109" s="75"/>
      <c r="AI109" s="75">
        <v>360150.28800000006</v>
      </c>
      <c r="AJ109" s="75"/>
      <c r="AK109" s="75"/>
      <c r="AL109" s="75"/>
      <c r="AM109" s="75">
        <v>319628.30000000005</v>
      </c>
      <c r="AN109" s="75">
        <v>198209.99999999997</v>
      </c>
      <c r="AO109" s="75"/>
      <c r="AP109" s="75"/>
      <c r="AQ109" s="75"/>
      <c r="AR109" s="75"/>
      <c r="AS109" s="75"/>
      <c r="AT109" s="75">
        <v>213816.27</v>
      </c>
      <c r="AU109" s="75">
        <v>395019.12</v>
      </c>
      <c r="AV109" s="75">
        <v>63791.91</v>
      </c>
      <c r="AW109" s="75"/>
      <c r="AX109" s="75"/>
      <c r="AY109" s="75"/>
      <c r="AZ109" s="75">
        <v>114520.84</v>
      </c>
      <c r="BA109" s="75"/>
      <c r="BB109" s="75"/>
      <c r="BC109" s="75">
        <v>177964.42999999996</v>
      </c>
      <c r="BD109" s="75">
        <v>48008.5</v>
      </c>
      <c r="BE109" s="75"/>
      <c r="BF109" s="75"/>
      <c r="BG109" s="75">
        <v>17623.62</v>
      </c>
      <c r="BH109" s="75">
        <v>228539.74000000002</v>
      </c>
      <c r="BI109" s="75">
        <v>550044.53960000002</v>
      </c>
      <c r="BJ109" s="75"/>
      <c r="BK109" s="75"/>
      <c r="BL109" s="75">
        <v>206456.85</v>
      </c>
      <c r="BM109" s="75"/>
      <c r="BN109" s="75"/>
      <c r="BO109" s="75">
        <v>149198.89000000001</v>
      </c>
      <c r="BP109" s="75">
        <v>240992.73879999999</v>
      </c>
      <c r="BQ109" s="75"/>
      <c r="BR109" s="75"/>
      <c r="BS109" s="75"/>
      <c r="BT109" s="75">
        <v>12939.56</v>
      </c>
      <c r="BU109" s="75">
        <v>208199.4</v>
      </c>
      <c r="BV109" s="75">
        <v>499609.24000000005</v>
      </c>
      <c r="BW109" s="75">
        <v>131248.56</v>
      </c>
      <c r="BX109" s="75"/>
      <c r="BY109" s="75"/>
      <c r="BZ109" s="75"/>
      <c r="CA109" s="75">
        <v>236674.4</v>
      </c>
      <c r="CB109" s="75">
        <v>344280.47</v>
      </c>
      <c r="CC109" s="75"/>
      <c r="CD109" s="75"/>
      <c r="CE109" s="75">
        <v>29404.400000000001</v>
      </c>
      <c r="CF109" s="75"/>
      <c r="CG109" s="75">
        <v>2800</v>
      </c>
      <c r="CH109" s="75">
        <v>143.41999999999999</v>
      </c>
      <c r="CI109" s="75">
        <v>31912.17</v>
      </c>
      <c r="CJ109" s="75">
        <v>306.83</v>
      </c>
      <c r="CK109" s="75">
        <v>107858.58</v>
      </c>
      <c r="CL109" s="75">
        <v>29386.440000000002</v>
      </c>
      <c r="CM109" s="75">
        <v>102222.21</v>
      </c>
      <c r="CN109" s="75">
        <v>2087.85</v>
      </c>
      <c r="CO109" s="75"/>
      <c r="CP109" s="75">
        <v>1097.8</v>
      </c>
      <c r="CQ109" s="75"/>
      <c r="CR109" s="75">
        <v>245835.55999999997</v>
      </c>
      <c r="CS109" s="75"/>
      <c r="CT109" s="75">
        <v>89472</v>
      </c>
      <c r="CU109" s="75">
        <v>3768.64</v>
      </c>
      <c r="CV109" s="75">
        <v>229.32</v>
      </c>
      <c r="CW109" s="75"/>
      <c r="CX109" s="75">
        <v>51.1</v>
      </c>
      <c r="CY109" s="75"/>
      <c r="CZ109" s="75"/>
      <c r="DA109" s="75"/>
      <c r="DB109" s="75"/>
      <c r="DC109" s="75">
        <v>3242.0700000000006</v>
      </c>
      <c r="DD109" s="75">
        <v>3263.82</v>
      </c>
      <c r="DE109" s="75">
        <v>157891.56</v>
      </c>
      <c r="DF109" s="75">
        <v>438.31619999999998</v>
      </c>
      <c r="DG109" s="75"/>
      <c r="DH109" s="75"/>
      <c r="DI109" s="75">
        <v>6955.3099999999995</v>
      </c>
      <c r="DJ109" s="75"/>
      <c r="DK109" s="75">
        <v>1305.5899999999999</v>
      </c>
      <c r="DL109" s="75"/>
      <c r="DM109" s="75"/>
      <c r="DN109" s="75"/>
      <c r="DO109" s="75">
        <v>37331</v>
      </c>
      <c r="DP109" s="75">
        <v>91496.66</v>
      </c>
      <c r="DQ109" s="75">
        <v>15997.83</v>
      </c>
      <c r="DR109" s="75"/>
      <c r="DS109" s="75"/>
      <c r="DT109" s="75"/>
      <c r="DU109" s="75">
        <v>221041.33800000002</v>
      </c>
      <c r="DV109" s="75">
        <v>346817.09990000003</v>
      </c>
      <c r="DW109" s="75">
        <v>1044</v>
      </c>
      <c r="DX109" s="75">
        <v>323846.81</v>
      </c>
      <c r="DY109" s="75">
        <v>21337.360000000001</v>
      </c>
      <c r="DZ109" s="75"/>
      <c r="EA109" s="75">
        <v>6157.6</v>
      </c>
      <c r="EB109" s="75">
        <v>3861.13</v>
      </c>
      <c r="EC109" s="75"/>
      <c r="ED109" s="75">
        <v>19287.246999999999</v>
      </c>
      <c r="EE109" s="75"/>
      <c r="EF109" s="75">
        <v>447.79999999999995</v>
      </c>
      <c r="EG109" s="75">
        <v>40816.639999999999</v>
      </c>
      <c r="EH109" s="75">
        <v>38505.050000000003</v>
      </c>
      <c r="EI109" s="75">
        <v>16468.68</v>
      </c>
      <c r="EJ109" s="75"/>
      <c r="EK109" s="75">
        <v>278450</v>
      </c>
      <c r="EL109" s="75"/>
      <c r="EM109" s="75">
        <v>960</v>
      </c>
      <c r="EN109" s="75"/>
      <c r="EO109" s="75">
        <v>19417.23</v>
      </c>
      <c r="EP109" s="75">
        <v>4651.8500000000004</v>
      </c>
      <c r="EQ109" s="75"/>
      <c r="ER109" s="75">
        <v>421273.51999999996</v>
      </c>
      <c r="ES109" s="75"/>
      <c r="ET109" s="75"/>
      <c r="EU109" s="75">
        <v>19927.650000000001</v>
      </c>
      <c r="EV109" s="75"/>
      <c r="EW109" s="75">
        <v>215.13</v>
      </c>
      <c r="EX109" s="75"/>
      <c r="EY109" s="75">
        <v>487066.10000000003</v>
      </c>
      <c r="EZ109" s="75"/>
      <c r="FA109" s="75">
        <v>548284.69999999995</v>
      </c>
      <c r="FB109" s="75"/>
      <c r="FC109" s="75">
        <v>23374.53</v>
      </c>
      <c r="FD109" s="75"/>
      <c r="FE109" s="75">
        <v>3769.32</v>
      </c>
      <c r="FF109" s="75"/>
      <c r="FG109" s="75"/>
      <c r="FH109" s="75"/>
      <c r="FI109" s="75">
        <v>14665.817999999999</v>
      </c>
      <c r="FJ109" s="75">
        <v>270.25</v>
      </c>
      <c r="FK109" s="75">
        <v>5891.6131000000005</v>
      </c>
      <c r="FL109" s="75">
        <v>2233.25</v>
      </c>
      <c r="FM109" s="75">
        <v>41140.94</v>
      </c>
      <c r="FN109" s="75">
        <v>247.85</v>
      </c>
      <c r="FO109" s="75"/>
      <c r="FP109" s="75">
        <v>6163.4800000000005</v>
      </c>
      <c r="FQ109" s="75">
        <v>733.7</v>
      </c>
      <c r="FR109" s="75">
        <v>262.2</v>
      </c>
      <c r="FS109" s="75"/>
      <c r="FT109" s="75"/>
      <c r="FU109" s="75"/>
      <c r="FV109" s="75">
        <v>1326.67</v>
      </c>
      <c r="FW109" s="75">
        <v>336783.83</v>
      </c>
      <c r="FX109" s="75">
        <v>27734.880000000001</v>
      </c>
      <c r="FY109" s="75">
        <v>19725.987000000001</v>
      </c>
      <c r="FZ109" s="75">
        <v>26127.739999999998</v>
      </c>
      <c r="GA109" s="75">
        <v>572773.75599999994</v>
      </c>
      <c r="GB109" s="75"/>
      <c r="GC109" s="75">
        <v>32281.07</v>
      </c>
      <c r="GD109" s="75">
        <v>2249.6</v>
      </c>
      <c r="GE109" s="75">
        <v>195201.05999999997</v>
      </c>
      <c r="GF109" s="75"/>
      <c r="GG109" s="75">
        <v>11069.619999999999</v>
      </c>
      <c r="GH109" s="75"/>
      <c r="GI109" s="75">
        <v>952.84000000000015</v>
      </c>
      <c r="GJ109" s="75">
        <v>3707.1790000000001</v>
      </c>
      <c r="GK109" s="75"/>
      <c r="GL109" s="75">
        <v>89183.02</v>
      </c>
      <c r="GM109" s="75">
        <v>292902.8</v>
      </c>
      <c r="GN109" s="75">
        <v>20904.560000000001</v>
      </c>
      <c r="GO109" s="75"/>
      <c r="GP109" s="75">
        <v>7008.12</v>
      </c>
      <c r="GQ109" s="75"/>
      <c r="GR109" s="75">
        <v>125897.69799999999</v>
      </c>
      <c r="GS109" s="75">
        <v>17212.7</v>
      </c>
      <c r="GT109" s="75">
        <v>15237.510000000002</v>
      </c>
      <c r="GU109" s="75"/>
      <c r="GV109" s="75">
        <v>664.84999999999991</v>
      </c>
      <c r="GW109" s="75">
        <v>201679.73800000001</v>
      </c>
      <c r="GX109" s="75"/>
      <c r="GY109" s="75"/>
      <c r="GZ109" s="75"/>
      <c r="HA109" s="75"/>
      <c r="HB109" s="75"/>
      <c r="HC109" s="75"/>
      <c r="HD109" s="75"/>
      <c r="HE109" s="75"/>
      <c r="HF109" s="75"/>
      <c r="HG109" s="75"/>
      <c r="HH109" s="75"/>
      <c r="HI109" s="75"/>
      <c r="HJ109" s="75"/>
      <c r="HK109" s="75"/>
      <c r="HL109" s="75">
        <v>19486.400000000001</v>
      </c>
      <c r="HM109" s="75">
        <v>2809.21</v>
      </c>
      <c r="HN109" s="75">
        <v>174052.27919999999</v>
      </c>
      <c r="HO109" s="75">
        <v>146.4</v>
      </c>
      <c r="HP109" s="75"/>
      <c r="HQ109" s="75"/>
      <c r="HR109" s="75"/>
      <c r="HS109" s="75"/>
      <c r="HT109" s="75">
        <v>1090.4000000000001</v>
      </c>
      <c r="HU109" s="75"/>
      <c r="HV109" s="75"/>
      <c r="HW109" s="75">
        <v>372546.04910000006</v>
      </c>
      <c r="HX109" s="75">
        <v>480668.69870000001</v>
      </c>
      <c r="HY109" s="75">
        <v>264622.69200000004</v>
      </c>
      <c r="HZ109" s="75"/>
      <c r="IA109" s="75">
        <v>4186.7700000000004</v>
      </c>
      <c r="IB109" s="75"/>
      <c r="IC109" s="75">
        <v>15337.04</v>
      </c>
      <c r="ID109" s="75"/>
      <c r="IE109" s="75"/>
      <c r="IF109" s="75"/>
      <c r="IG109" s="75"/>
      <c r="IH109" s="75">
        <v>1149.25</v>
      </c>
      <c r="II109" s="75">
        <v>466936.43</v>
      </c>
      <c r="IJ109" s="75"/>
      <c r="IK109" s="75"/>
      <c r="IL109" s="75">
        <v>26.2</v>
      </c>
      <c r="IM109" s="75"/>
      <c r="IN109" s="75"/>
      <c r="IO109" s="75">
        <v>486649.28899999999</v>
      </c>
      <c r="IP109" s="75">
        <v>78671.516000000003</v>
      </c>
      <c r="IQ109" s="75">
        <v>936543.64620000008</v>
      </c>
      <c r="IR109" s="75">
        <v>1927.6797999999999</v>
      </c>
      <c r="IS109" s="75">
        <v>2253.52</v>
      </c>
      <c r="IT109" s="75">
        <v>19564.279399999999</v>
      </c>
      <c r="IU109" s="75">
        <v>1920</v>
      </c>
      <c r="IV109" s="75">
        <v>3435.8199999999997</v>
      </c>
      <c r="IW109" s="75"/>
      <c r="IX109" s="75">
        <v>27195.969000000001</v>
      </c>
      <c r="IY109" s="75">
        <v>30083.259900000001</v>
      </c>
      <c r="IZ109" s="75">
        <v>959.49</v>
      </c>
      <c r="JA109" s="75">
        <v>352.28</v>
      </c>
      <c r="JB109" s="75"/>
      <c r="JC109" s="75"/>
      <c r="JD109" s="75">
        <v>2518.94</v>
      </c>
      <c r="JE109" s="75"/>
      <c r="JF109" s="75">
        <v>214561.86999999997</v>
      </c>
      <c r="JG109" s="75">
        <v>18545.2</v>
      </c>
      <c r="JH109" s="75">
        <v>39500.599799999996</v>
      </c>
      <c r="JI109" s="75">
        <v>9767.119999999999</v>
      </c>
      <c r="JJ109" s="75">
        <v>2864.2700000000004</v>
      </c>
      <c r="JK109" s="75">
        <v>655582.89899999986</v>
      </c>
      <c r="JL109" s="75">
        <v>420415.19930000004</v>
      </c>
      <c r="JM109" s="75">
        <v>3779.5099999999998</v>
      </c>
      <c r="JN109" s="75">
        <v>124027.83380000001</v>
      </c>
      <c r="JO109" s="75">
        <v>132041.35620000001</v>
      </c>
      <c r="JP109" s="75"/>
      <c r="JQ109" s="75"/>
      <c r="JR109" s="75"/>
      <c r="JS109" s="75"/>
      <c r="JT109" s="75"/>
      <c r="JU109" s="75"/>
      <c r="JV109" s="75"/>
      <c r="JW109" s="75"/>
      <c r="JX109" s="75"/>
      <c r="JY109" s="75">
        <v>940</v>
      </c>
      <c r="JZ109" s="75"/>
      <c r="KA109" s="75">
        <v>93207.417499999996</v>
      </c>
      <c r="KB109" s="75">
        <v>1868.4939999999999</v>
      </c>
      <c r="KC109" s="75">
        <v>1242.557</v>
      </c>
      <c r="KD109" s="75">
        <v>815157.40680000023</v>
      </c>
      <c r="KE109" s="75"/>
      <c r="KF109" s="75"/>
      <c r="KG109" s="75"/>
      <c r="KH109" s="75"/>
      <c r="KI109" s="75"/>
      <c r="KJ109" s="75">
        <v>330084.86</v>
      </c>
      <c r="KK109" s="75"/>
      <c r="KL109" s="75">
        <v>107349.36</v>
      </c>
      <c r="KM109" s="75">
        <v>21849.210000000003</v>
      </c>
      <c r="KN109" s="75">
        <v>1148.5999999999999</v>
      </c>
      <c r="KO109" s="75">
        <v>95284.75</v>
      </c>
      <c r="KP109" s="75"/>
      <c r="KQ109" s="75"/>
      <c r="KR109" s="75">
        <v>151602.68</v>
      </c>
      <c r="KS109" s="75"/>
      <c r="KT109" s="75"/>
      <c r="KU109" s="75"/>
      <c r="KV109" s="75"/>
      <c r="KW109" s="75">
        <v>13614</v>
      </c>
      <c r="KX109" s="75"/>
      <c r="KY109" s="75"/>
      <c r="KZ109" s="75">
        <v>54356.799999999996</v>
      </c>
      <c r="LA109" s="75"/>
      <c r="LB109" s="75"/>
      <c r="LC109" s="75"/>
      <c r="LD109" s="75"/>
      <c r="LE109" s="75"/>
      <c r="LF109" s="75"/>
      <c r="LG109" s="75"/>
      <c r="LH109" s="75"/>
      <c r="LI109" s="75"/>
      <c r="LJ109" s="75"/>
      <c r="LK109" s="75"/>
      <c r="LL109" s="75"/>
      <c r="LM109" s="75"/>
      <c r="LN109" s="75"/>
      <c r="LO109" s="75"/>
      <c r="LP109" s="75">
        <v>298527.10600000003</v>
      </c>
      <c r="LQ109" s="75">
        <v>37948.120000000003</v>
      </c>
      <c r="LR109" s="75"/>
      <c r="LS109" s="75"/>
      <c r="LT109" s="75"/>
      <c r="LU109" s="75"/>
      <c r="LV109" s="75">
        <v>577286.15</v>
      </c>
      <c r="LW109" s="75"/>
      <c r="LX109" s="75"/>
      <c r="LY109" s="75">
        <v>18142.559999999998</v>
      </c>
      <c r="LZ109" s="75"/>
      <c r="MA109" s="75">
        <v>422369.5</v>
      </c>
      <c r="MB109" s="75"/>
      <c r="MC109" s="75"/>
      <c r="MD109" s="75"/>
      <c r="ME109" s="75"/>
      <c r="MF109" s="75"/>
      <c r="MG109" s="75"/>
      <c r="MH109" s="75">
        <v>120907.5</v>
      </c>
      <c r="MI109" s="75">
        <v>351.52</v>
      </c>
      <c r="MJ109" s="75">
        <v>650</v>
      </c>
      <c r="MK109" s="75"/>
      <c r="ML109" s="75"/>
      <c r="MM109" s="75"/>
      <c r="MN109" s="75"/>
      <c r="MO109" s="75">
        <v>2489.6999999999998</v>
      </c>
      <c r="MP109" s="75">
        <v>301493.52</v>
      </c>
      <c r="MQ109" s="75">
        <v>12544.718000000003</v>
      </c>
      <c r="MR109" s="75"/>
      <c r="MS109" s="75">
        <v>14769.12</v>
      </c>
      <c r="MT109" s="75">
        <v>259.38</v>
      </c>
      <c r="MU109" s="75">
        <v>303680.46999999997</v>
      </c>
      <c r="MV109" s="75"/>
      <c r="MW109" s="75"/>
      <c r="MX109" s="75">
        <v>386924.79999999999</v>
      </c>
      <c r="MY109" s="75">
        <v>221.94</v>
      </c>
      <c r="MZ109" s="75">
        <v>103.96</v>
      </c>
      <c r="NA109" s="75"/>
      <c r="NB109" s="75">
        <v>984.61</v>
      </c>
      <c r="NC109" s="75">
        <v>252247.6</v>
      </c>
      <c r="ND109" s="75"/>
      <c r="NE109" s="75">
        <v>6523.1999999999989</v>
      </c>
      <c r="NF109" s="75">
        <v>1998.58</v>
      </c>
      <c r="NG109" s="75">
        <v>1069.8399999999999</v>
      </c>
      <c r="NH109" s="75">
        <v>5418.1399999999994</v>
      </c>
      <c r="NI109" s="75"/>
      <c r="NJ109" s="75">
        <v>1268.32</v>
      </c>
      <c r="NK109" s="75">
        <v>1301.1100000000001</v>
      </c>
      <c r="NL109" s="75"/>
      <c r="NM109" s="75"/>
      <c r="NN109" s="75">
        <v>240365.03999999998</v>
      </c>
      <c r="NO109" s="75"/>
      <c r="NP109" s="75"/>
      <c r="NQ109" s="75"/>
      <c r="NR109" s="75">
        <v>620</v>
      </c>
      <c r="NS109" s="75"/>
      <c r="NT109" s="75"/>
      <c r="NU109" s="75"/>
      <c r="NV109" s="75"/>
      <c r="NW109" s="75"/>
      <c r="NX109" s="75"/>
      <c r="NY109" s="75"/>
      <c r="NZ109" s="75"/>
      <c r="OA109" s="75">
        <v>29254.720000000001</v>
      </c>
      <c r="OB109" s="75">
        <v>1600</v>
      </c>
      <c r="OC109" s="75"/>
      <c r="OD109" s="75"/>
      <c r="OE109" s="75">
        <v>449.03000000000003</v>
      </c>
      <c r="OF109" s="75">
        <v>112486.9</v>
      </c>
      <c r="OG109" s="75"/>
      <c r="OH109" s="75">
        <v>1990.6000000000001</v>
      </c>
      <c r="OI109" s="75">
        <v>8615.86</v>
      </c>
      <c r="OJ109" s="75">
        <v>22766.47</v>
      </c>
      <c r="OK109" s="75">
        <v>2489.3399999999997</v>
      </c>
      <c r="OL109" s="75"/>
      <c r="OM109" s="75">
        <v>1701.1799999999998</v>
      </c>
      <c r="ON109" s="75"/>
      <c r="OO109" s="75"/>
      <c r="OP109" s="75"/>
      <c r="OQ109" s="75">
        <v>30400.82</v>
      </c>
      <c r="OR109" s="75"/>
      <c r="OS109" s="75">
        <v>379886.85</v>
      </c>
      <c r="OT109" s="75"/>
      <c r="OU109" s="75">
        <v>104675.43</v>
      </c>
      <c r="OV109" s="75"/>
      <c r="OW109" s="75">
        <v>134939.37</v>
      </c>
      <c r="OX109" s="75">
        <v>237605.37000000002</v>
      </c>
      <c r="OY109" s="75"/>
      <c r="OZ109" s="75"/>
      <c r="PA109" s="75"/>
      <c r="PB109" s="75"/>
      <c r="PC109" s="75"/>
      <c r="PD109" s="75"/>
      <c r="PE109" s="75"/>
      <c r="PF109" s="75">
        <v>1058.3499999999999</v>
      </c>
      <c r="PG109" s="75">
        <v>591.98</v>
      </c>
      <c r="PH109" s="75"/>
      <c r="PI109" s="75"/>
      <c r="PJ109" s="75"/>
      <c r="PK109" s="75"/>
      <c r="PL109" s="75"/>
      <c r="PM109" s="75"/>
      <c r="PN109" s="75"/>
      <c r="PO109" s="75"/>
      <c r="PP109" s="75">
        <v>1404.53</v>
      </c>
      <c r="PQ109" s="75"/>
      <c r="PR109" s="75">
        <v>2720.15</v>
      </c>
      <c r="PS109" s="75">
        <v>921.18</v>
      </c>
      <c r="PT109" s="75">
        <v>7968.165</v>
      </c>
      <c r="PU109" s="75">
        <v>27924.47</v>
      </c>
      <c r="PV109" s="75">
        <v>81.2</v>
      </c>
      <c r="PW109" s="75">
        <v>449.70000000000005</v>
      </c>
      <c r="PX109" s="75">
        <v>154622.38</v>
      </c>
      <c r="PY109" s="75">
        <v>284.38</v>
      </c>
      <c r="PZ109" s="75"/>
      <c r="QA109" s="75">
        <v>73172.52399999999</v>
      </c>
      <c r="QB109" s="75">
        <v>6862.7</v>
      </c>
      <c r="QC109" s="75">
        <v>220.5</v>
      </c>
      <c r="QD109" s="75">
        <v>610.87</v>
      </c>
      <c r="QE109" s="75"/>
      <c r="QF109" s="75"/>
      <c r="QG109" s="75">
        <v>15064.8</v>
      </c>
      <c r="QH109" s="75"/>
      <c r="QI109" s="75">
        <v>10833.559999999998</v>
      </c>
      <c r="QJ109" s="75">
        <v>11863.369999999999</v>
      </c>
      <c r="QK109" s="75">
        <v>487.2</v>
      </c>
      <c r="QL109" s="75"/>
      <c r="QM109" s="75"/>
      <c r="QN109" s="75"/>
      <c r="QO109" s="75"/>
      <c r="QP109" s="75"/>
      <c r="QQ109" s="75"/>
      <c r="QR109" s="75"/>
      <c r="QS109" s="75"/>
      <c r="QT109" s="75"/>
      <c r="QU109" s="75"/>
      <c r="QV109" s="75"/>
      <c r="QW109" s="75"/>
      <c r="QX109" s="75">
        <v>380689.77999999997</v>
      </c>
      <c r="QY109" s="75">
        <v>1980.47</v>
      </c>
      <c r="QZ109" s="75"/>
      <c r="RA109" s="75">
        <v>427541.41600000008</v>
      </c>
      <c r="RB109" s="75"/>
      <c r="RC109" s="75"/>
      <c r="RD109" s="75"/>
      <c r="RE109" s="75"/>
      <c r="RF109" s="75">
        <v>346294.46</v>
      </c>
      <c r="RG109" s="75"/>
      <c r="RH109" s="75">
        <v>736</v>
      </c>
      <c r="RI109" s="75"/>
      <c r="RJ109" s="75"/>
      <c r="RK109" s="75">
        <v>1478.08</v>
      </c>
      <c r="RL109" s="75"/>
      <c r="RM109" s="75">
        <v>73445.138000000006</v>
      </c>
      <c r="RN109" s="75">
        <v>1386.5</v>
      </c>
      <c r="RO109" s="75"/>
      <c r="RP109" s="75"/>
      <c r="RQ109" s="75">
        <v>205496.30000000002</v>
      </c>
      <c r="RR109" s="75"/>
      <c r="RS109" s="75"/>
      <c r="RT109" s="75"/>
      <c r="RU109" s="75"/>
      <c r="RV109" s="75"/>
      <c r="RW109" s="75"/>
      <c r="RX109" s="75"/>
      <c r="RY109" s="75"/>
      <c r="RZ109" s="75">
        <v>323489.13</v>
      </c>
      <c r="SA109" s="75">
        <v>144.55000000000001</v>
      </c>
      <c r="SB109" s="75">
        <v>352816.70999999996</v>
      </c>
      <c r="SC109" s="75"/>
      <c r="SD109" s="75"/>
      <c r="SE109" s="75"/>
      <c r="SF109" s="75"/>
      <c r="SG109" s="75"/>
      <c r="SH109" s="75"/>
      <c r="SI109" s="75"/>
      <c r="SJ109" s="75"/>
      <c r="SK109" s="75"/>
      <c r="SL109" s="75"/>
      <c r="SM109" s="75"/>
      <c r="SN109" s="75"/>
      <c r="SO109" s="75"/>
      <c r="SP109" s="75"/>
      <c r="SQ109" s="75"/>
      <c r="SR109" s="75"/>
      <c r="SS109" s="75"/>
      <c r="ST109" s="75">
        <v>38834.053</v>
      </c>
      <c r="SU109" s="75">
        <v>160.2398</v>
      </c>
      <c r="SV109" s="75">
        <v>654.03</v>
      </c>
      <c r="SW109" s="75">
        <v>5239.4400000000005</v>
      </c>
      <c r="SX109" s="75"/>
      <c r="SY109" s="75"/>
      <c r="SZ109" s="75"/>
      <c r="TA109" s="75">
        <v>10553.600000000002</v>
      </c>
      <c r="TB109" s="75"/>
      <c r="TC109" s="75">
        <v>617794.01</v>
      </c>
      <c r="TD109" s="75">
        <v>4014.1899999999996</v>
      </c>
      <c r="TE109" s="75"/>
      <c r="TF109" s="75"/>
      <c r="TG109" s="75"/>
      <c r="TH109" s="75">
        <v>411.4</v>
      </c>
      <c r="TI109" s="75">
        <v>1177.93</v>
      </c>
      <c r="TJ109" s="75"/>
      <c r="TK109" s="75"/>
      <c r="TL109" s="75"/>
      <c r="TM109" s="75"/>
      <c r="TN109" s="75"/>
      <c r="TO109" s="75">
        <v>1643.6</v>
      </c>
      <c r="TP109" s="75">
        <v>145607.18</v>
      </c>
      <c r="TQ109" s="75"/>
      <c r="TR109" s="75"/>
      <c r="TS109" s="75">
        <v>400</v>
      </c>
      <c r="TT109" s="75"/>
      <c r="TU109" s="75"/>
      <c r="TV109" s="75"/>
      <c r="TW109" s="75">
        <v>12868.1</v>
      </c>
      <c r="TX109" s="75"/>
      <c r="TY109" s="75"/>
      <c r="TZ109" s="75"/>
      <c r="UA109" s="75"/>
      <c r="UB109" s="75"/>
      <c r="UC109" s="75"/>
      <c r="UD109" s="75"/>
      <c r="UE109" s="75"/>
      <c r="UF109" s="75"/>
      <c r="UG109" s="75">
        <v>631.70399999999995</v>
      </c>
      <c r="UH109" s="75">
        <v>599.09199999999998</v>
      </c>
      <c r="UI109" s="75"/>
      <c r="UJ109" s="75"/>
      <c r="UK109" s="75">
        <v>549.4</v>
      </c>
      <c r="UL109" s="75"/>
      <c r="UM109" s="75"/>
      <c r="UN109" s="75"/>
      <c r="UO109" s="75"/>
      <c r="UP109" s="75"/>
      <c r="UQ109" s="75">
        <v>8466.1220000000012</v>
      </c>
      <c r="UR109" s="75"/>
      <c r="US109" s="75"/>
      <c r="UT109" s="75">
        <v>241217.69</v>
      </c>
      <c r="UU109" s="75">
        <v>12772.73</v>
      </c>
      <c r="UV109" s="75"/>
      <c r="UW109" s="75"/>
      <c r="UX109" s="75"/>
      <c r="UY109" s="75"/>
      <c r="UZ109" s="75"/>
      <c r="VA109" s="75"/>
      <c r="VB109" s="75">
        <v>1303.54</v>
      </c>
      <c r="VC109" s="75">
        <v>5964.5234</v>
      </c>
      <c r="VD109" s="75"/>
      <c r="VE109" s="75"/>
      <c r="VF109" s="75"/>
      <c r="VG109" s="75">
        <v>96769.2</v>
      </c>
      <c r="VH109" s="75">
        <v>3992.8094999999998</v>
      </c>
      <c r="VI109" s="75"/>
      <c r="VJ109" s="75"/>
      <c r="VK109" s="75"/>
      <c r="VL109" s="75"/>
      <c r="VM109" s="75"/>
      <c r="VN109" s="75"/>
      <c r="VO109" s="75"/>
      <c r="VP109" s="75"/>
      <c r="VQ109" s="75"/>
      <c r="VR109" s="75"/>
      <c r="VS109" s="75"/>
      <c r="VT109" s="75"/>
      <c r="VU109" s="75"/>
      <c r="VV109" s="75">
        <v>3385.53</v>
      </c>
      <c r="VW109" s="75">
        <v>221529.33</v>
      </c>
      <c r="VX109" s="75"/>
      <c r="VY109" s="75"/>
      <c r="VZ109" s="75"/>
      <c r="WA109" s="75"/>
      <c r="WB109" s="75">
        <v>1707.5</v>
      </c>
      <c r="WC109" s="75"/>
      <c r="WD109" s="75">
        <v>33095.220399999998</v>
      </c>
      <c r="WE109" s="75"/>
      <c r="WF109" s="75">
        <v>182843.82</v>
      </c>
      <c r="WG109" s="75"/>
      <c r="WH109" s="75"/>
      <c r="WI109" s="75">
        <v>143947.81</v>
      </c>
      <c r="WJ109" s="75"/>
      <c r="WK109" s="75"/>
      <c r="WL109" s="75">
        <v>23263.119999999999</v>
      </c>
      <c r="WM109" s="75">
        <v>266161.86600000004</v>
      </c>
      <c r="WN109" s="75"/>
      <c r="WO109" s="75">
        <v>539.91300000000001</v>
      </c>
      <c r="WP109" s="75">
        <v>3685.02</v>
      </c>
      <c r="WQ109" s="75">
        <v>1340.077</v>
      </c>
      <c r="WR109" s="75">
        <v>1854.96</v>
      </c>
      <c r="WS109" s="75">
        <v>9644.59</v>
      </c>
      <c r="WT109" s="75">
        <v>1040.67</v>
      </c>
      <c r="WU109" s="75">
        <v>312465.45799999998</v>
      </c>
      <c r="WV109" s="75">
        <v>347.55</v>
      </c>
      <c r="WW109" s="75">
        <v>4422.4399999999996</v>
      </c>
      <c r="WX109" s="75"/>
      <c r="WY109" s="75">
        <v>137795.76999999999</v>
      </c>
      <c r="WZ109" s="75">
        <v>92.68</v>
      </c>
      <c r="XA109" s="75"/>
      <c r="XB109" s="75">
        <v>161945.20999999996</v>
      </c>
      <c r="XC109" s="75"/>
      <c r="XD109" s="75">
        <v>130160.25599999999</v>
      </c>
      <c r="XE109" s="75">
        <v>144731.27000000002</v>
      </c>
      <c r="XF109" s="75">
        <v>320.95999999999998</v>
      </c>
      <c r="XG109" s="75">
        <v>574.55999999999995</v>
      </c>
      <c r="XH109" s="75">
        <v>198.24</v>
      </c>
      <c r="XI109" s="75"/>
      <c r="XJ109" s="75">
        <v>120035.43</v>
      </c>
      <c r="XK109" s="75">
        <v>155</v>
      </c>
      <c r="XL109" s="75"/>
      <c r="XM109" s="75"/>
      <c r="XN109" s="75"/>
      <c r="XO109" s="75"/>
      <c r="XP109" s="75"/>
      <c r="XQ109" s="75">
        <v>72.5</v>
      </c>
      <c r="XR109" s="75"/>
      <c r="XS109" s="75"/>
      <c r="XT109" s="75"/>
      <c r="XU109" s="75">
        <v>141000</v>
      </c>
      <c r="XV109" s="75"/>
      <c r="XW109" s="75">
        <v>1435.53</v>
      </c>
      <c r="XX109" s="75"/>
      <c r="XY109" s="75"/>
      <c r="XZ109" s="75"/>
      <c r="YA109" s="75"/>
      <c r="YB109" s="75"/>
      <c r="YC109" s="75"/>
      <c r="YD109" s="75"/>
      <c r="YE109" s="75"/>
      <c r="YF109" s="75"/>
      <c r="YG109" s="75">
        <v>15830.26</v>
      </c>
      <c r="YH109" s="75"/>
      <c r="YI109" s="75">
        <v>8426.57</v>
      </c>
      <c r="YJ109" s="75">
        <v>6708.4299999999994</v>
      </c>
      <c r="YK109" s="75"/>
      <c r="YL109" s="75">
        <v>1091.5200000000002</v>
      </c>
      <c r="YM109" s="75"/>
      <c r="YN109" s="75"/>
      <c r="YO109" s="75">
        <v>50437.439999999995</v>
      </c>
      <c r="YP109" s="75">
        <v>23581.599999999999</v>
      </c>
      <c r="YQ109" s="75"/>
      <c r="YR109" s="75"/>
      <c r="YS109" s="75"/>
      <c r="YT109" s="75"/>
      <c r="YU109" s="75"/>
      <c r="YV109" s="75"/>
      <c r="YW109" s="75"/>
      <c r="YX109" s="75"/>
      <c r="YY109" s="75"/>
      <c r="YZ109" s="75"/>
      <c r="ZA109" s="75"/>
      <c r="ZB109" s="75"/>
      <c r="ZC109" s="75"/>
      <c r="ZD109" s="75"/>
      <c r="ZE109" s="75"/>
      <c r="ZF109" s="75">
        <v>109723.06</v>
      </c>
      <c r="ZG109" s="75"/>
      <c r="ZH109" s="75"/>
      <c r="ZI109" s="75"/>
      <c r="ZJ109" s="75"/>
      <c r="ZK109" s="75"/>
      <c r="ZL109" s="75"/>
      <c r="ZM109" s="75">
        <v>90986.42</v>
      </c>
      <c r="ZN109" s="75">
        <v>23.94</v>
      </c>
      <c r="ZO109" s="75"/>
      <c r="ZP109" s="75">
        <v>19065.600000000002</v>
      </c>
      <c r="ZQ109" s="75">
        <v>3750</v>
      </c>
      <c r="ZR109" s="75"/>
      <c r="ZS109" s="75"/>
      <c r="ZT109" s="75"/>
      <c r="ZU109" s="75"/>
      <c r="ZV109" s="75"/>
      <c r="ZW109" s="75"/>
      <c r="ZX109" s="75"/>
      <c r="ZY109" s="75"/>
      <c r="ZZ109" s="75"/>
      <c r="AAA109" s="75"/>
      <c r="AAB109" s="75"/>
      <c r="AAC109" s="75"/>
      <c r="AAD109" s="75"/>
      <c r="AAE109" s="75"/>
      <c r="AAF109" s="75"/>
      <c r="AAG109" s="75"/>
      <c r="AAH109" s="75"/>
      <c r="AAI109" s="75"/>
      <c r="AAJ109" s="75"/>
      <c r="AAK109" s="75"/>
      <c r="AAL109" s="75"/>
      <c r="AAM109" s="75"/>
      <c r="AAN109" s="75"/>
      <c r="AAO109" s="75"/>
      <c r="AAP109" s="75"/>
      <c r="AAQ109" s="75"/>
      <c r="AAR109" s="75"/>
      <c r="AAS109" s="75"/>
      <c r="AAT109" s="75"/>
      <c r="AAU109" s="75"/>
      <c r="AAV109" s="75"/>
      <c r="AAW109" s="75"/>
      <c r="AAX109" s="75"/>
      <c r="AAY109" s="75"/>
      <c r="AAZ109" s="75"/>
      <c r="ABA109" s="75">
        <v>3850</v>
      </c>
      <c r="ABB109" s="75"/>
      <c r="ABC109" s="75"/>
      <c r="ABD109" s="75">
        <v>289262.71000000002</v>
      </c>
      <c r="ABE109" s="75"/>
      <c r="ABF109" s="75">
        <v>202611.353</v>
      </c>
      <c r="ABG109" s="75"/>
      <c r="ABH109" s="75">
        <v>539.20000000000005</v>
      </c>
      <c r="ABI109" s="75"/>
      <c r="ABJ109" s="75">
        <v>92.92</v>
      </c>
      <c r="ABK109" s="75"/>
      <c r="ABL109" s="75">
        <v>146773.66</v>
      </c>
      <c r="ABM109" s="75"/>
      <c r="ABN109" s="75">
        <v>398.44</v>
      </c>
      <c r="ABO109" s="75"/>
      <c r="ABP109" s="75"/>
      <c r="ABQ109" s="75">
        <v>363.06399999999996</v>
      </c>
      <c r="ABR109" s="75">
        <v>179.3</v>
      </c>
      <c r="ABS109" s="75">
        <v>368226.20999999996</v>
      </c>
      <c r="ABT109" s="75"/>
      <c r="ABU109" s="75">
        <v>1457.8100000000002</v>
      </c>
      <c r="ABV109" s="75"/>
      <c r="ABW109" s="75"/>
      <c r="ABX109" s="75"/>
      <c r="ABY109" s="75"/>
      <c r="ABZ109" s="75"/>
      <c r="ACA109" s="75"/>
      <c r="ACB109" s="75"/>
      <c r="ACC109" s="75"/>
      <c r="ACD109" s="75"/>
      <c r="ACE109" s="75">
        <v>89205.988800000006</v>
      </c>
      <c r="ACF109" s="75"/>
      <c r="ACG109" s="75"/>
      <c r="ACH109" s="75"/>
      <c r="ACI109" s="75"/>
      <c r="ACJ109" s="75"/>
      <c r="ACK109" s="75"/>
      <c r="ACL109" s="75"/>
      <c r="ACM109" s="75"/>
      <c r="ACN109" s="75">
        <v>2711.8200000000006</v>
      </c>
      <c r="ACO109" s="75">
        <v>547.65</v>
      </c>
      <c r="ACP109" s="75"/>
      <c r="ACQ109" s="75">
        <v>426713.44</v>
      </c>
      <c r="ACR109" s="75"/>
      <c r="ACS109" s="75"/>
      <c r="ACT109" s="75"/>
      <c r="ACU109" s="75"/>
      <c r="ACV109" s="75">
        <v>112363.06999999999</v>
      </c>
      <c r="ACW109" s="75">
        <v>194894.55</v>
      </c>
      <c r="ACX109" s="75"/>
      <c r="ACY109" s="75">
        <v>79.8</v>
      </c>
      <c r="ACZ109" s="75">
        <v>13747.69</v>
      </c>
      <c r="ADA109" s="75">
        <v>240.34800000000001</v>
      </c>
      <c r="ADB109" s="75"/>
      <c r="ADC109" s="75"/>
      <c r="ADD109" s="75"/>
      <c r="ADE109" s="75"/>
      <c r="ADF109" s="75"/>
      <c r="ADG109" s="75"/>
      <c r="ADH109" s="75"/>
      <c r="ADI109" s="75">
        <v>541.26</v>
      </c>
      <c r="ADJ109" s="75">
        <v>4000</v>
      </c>
      <c r="ADK109" s="75"/>
      <c r="ADL109" s="75">
        <v>13575.439999999999</v>
      </c>
      <c r="ADM109" s="75"/>
      <c r="ADN109" s="75"/>
      <c r="ADO109" s="75"/>
      <c r="ADP109" s="75">
        <v>4777.62</v>
      </c>
      <c r="ADQ109" s="75"/>
      <c r="ADR109" s="75"/>
      <c r="ADS109" s="75"/>
      <c r="ADT109" s="75"/>
      <c r="ADU109" s="75"/>
      <c r="ADV109" s="75"/>
      <c r="ADW109" s="75"/>
      <c r="ADX109" s="75"/>
      <c r="ADY109" s="75"/>
      <c r="ADZ109" s="75">
        <v>30819.179999999997</v>
      </c>
      <c r="AEA109" s="75"/>
      <c r="AEB109" s="75"/>
      <c r="AEC109" s="75">
        <v>6415.59</v>
      </c>
      <c r="AED109" s="75"/>
      <c r="AEE109" s="75"/>
      <c r="AEF109" s="75">
        <v>725.14</v>
      </c>
      <c r="AEG109" s="75"/>
      <c r="AEH109" s="75"/>
      <c r="AEI109" s="75">
        <v>27465.629999999997</v>
      </c>
      <c r="AEJ109" s="75">
        <v>9556.64</v>
      </c>
      <c r="AEK109" s="75">
        <v>109.3172</v>
      </c>
      <c r="AEL109" s="75">
        <v>4450</v>
      </c>
      <c r="AEM109" s="75"/>
      <c r="AEN109" s="75"/>
      <c r="AEO109" s="75"/>
      <c r="AEP109" s="75"/>
      <c r="AEQ109" s="75"/>
      <c r="AER109" s="75"/>
      <c r="AES109" s="75"/>
      <c r="AET109" s="75">
        <v>449.1</v>
      </c>
      <c r="AEU109" s="75">
        <v>39168.19</v>
      </c>
      <c r="AEV109" s="75"/>
      <c r="AEW109" s="75">
        <v>142900</v>
      </c>
      <c r="AEX109" s="75"/>
      <c r="AEY109" s="75"/>
      <c r="AEZ109" s="75"/>
      <c r="AFA109" s="75"/>
      <c r="AFB109" s="75"/>
      <c r="AFC109" s="75"/>
      <c r="AFD109" s="75">
        <v>310819.20000000001</v>
      </c>
      <c r="AFE109" s="75"/>
      <c r="AFF109" s="75"/>
      <c r="AFG109" s="75"/>
      <c r="AFH109" s="75"/>
      <c r="AFI109" s="75">
        <v>26563.57</v>
      </c>
      <c r="AFJ109" s="75">
        <v>888.36000000000013</v>
      </c>
      <c r="AFK109" s="75"/>
      <c r="AFL109" s="75"/>
      <c r="AFM109" s="75"/>
      <c r="AFN109" s="75"/>
      <c r="AFO109" s="75"/>
      <c r="AFP109" s="75"/>
      <c r="AFQ109" s="75"/>
      <c r="AFR109" s="75"/>
      <c r="AFS109" s="75"/>
      <c r="AFT109" s="75"/>
      <c r="AFU109" s="75"/>
      <c r="AFV109" s="75"/>
      <c r="AFW109" s="75"/>
      <c r="AFX109" s="75"/>
      <c r="AFY109" s="75"/>
      <c r="AFZ109" s="75"/>
      <c r="AGA109" s="75"/>
      <c r="AGB109" s="75"/>
      <c r="AGC109" s="75"/>
      <c r="AGD109" s="75"/>
      <c r="AGE109" s="75"/>
      <c r="AGF109" s="75"/>
      <c r="AGG109" s="75"/>
      <c r="AGH109" s="75">
        <v>319.2</v>
      </c>
      <c r="AGI109" s="75"/>
      <c r="AGJ109" s="75"/>
      <c r="AGK109" s="75"/>
      <c r="AGL109" s="75">
        <v>160.63999999999999</v>
      </c>
      <c r="AGM109" s="75"/>
      <c r="AGN109" s="75">
        <v>11545.293099999999</v>
      </c>
      <c r="AGO109" s="75">
        <v>415.84</v>
      </c>
      <c r="AGP109" s="75"/>
      <c r="AGQ109" s="75">
        <v>246.12</v>
      </c>
      <c r="AGR109" s="75"/>
      <c r="AGS109" s="75">
        <v>56477.549999999996</v>
      </c>
      <c r="AGT109" s="75"/>
      <c r="AGU109" s="75"/>
      <c r="AGV109" s="75">
        <v>4320.7</v>
      </c>
      <c r="AGW109" s="75"/>
      <c r="AGX109" s="75">
        <v>33456.660000000003</v>
      </c>
      <c r="AGY109" s="75">
        <v>11609.74</v>
      </c>
      <c r="AGZ109" s="75">
        <v>380186.908</v>
      </c>
      <c r="AHA109" s="75">
        <v>9672.64</v>
      </c>
      <c r="AHB109" s="75">
        <v>15793.27</v>
      </c>
      <c r="AHC109" s="75">
        <v>6512.1399999999994</v>
      </c>
      <c r="AHD109" s="75"/>
      <c r="AHE109" s="75"/>
      <c r="AHF109" s="75"/>
      <c r="AHG109" s="75"/>
      <c r="AHH109" s="75"/>
      <c r="AHI109" s="75"/>
      <c r="AHJ109" s="75"/>
      <c r="AHK109" s="75"/>
      <c r="AHL109" s="75">
        <v>6158.75</v>
      </c>
      <c r="AHM109" s="75"/>
      <c r="AHN109" s="75">
        <v>80851.360000000001</v>
      </c>
      <c r="AHO109" s="75"/>
      <c r="AHP109" s="75"/>
      <c r="AHQ109" s="75"/>
      <c r="AHR109" s="75"/>
      <c r="AHS109" s="75"/>
      <c r="AHT109" s="75"/>
      <c r="AHU109" s="75"/>
      <c r="AHV109" s="75"/>
      <c r="AHW109" s="75"/>
      <c r="AHX109" s="75">
        <v>404.25</v>
      </c>
      <c r="AHY109" s="75">
        <v>73512</v>
      </c>
      <c r="AHZ109" s="75"/>
      <c r="AIA109" s="75">
        <v>230.7</v>
      </c>
      <c r="AIB109" s="75"/>
      <c r="AIC109" s="75">
        <v>294.61</v>
      </c>
      <c r="AID109" s="75">
        <v>257331.88999999998</v>
      </c>
      <c r="AIE109" s="75">
        <v>51821.880000000005</v>
      </c>
      <c r="AIF109" s="75">
        <v>385569.69</v>
      </c>
      <c r="AIG109" s="75"/>
      <c r="AIH109" s="75">
        <v>170988.42</v>
      </c>
      <c r="AII109" s="75"/>
      <c r="AIJ109" s="75"/>
      <c r="AIK109" s="75"/>
      <c r="AIL109" s="75">
        <v>387.3</v>
      </c>
      <c r="AIM109" s="75"/>
      <c r="AIN109" s="75"/>
      <c r="AIO109" s="75">
        <v>1442</v>
      </c>
      <c r="AIP109" s="75">
        <v>262083.5</v>
      </c>
      <c r="AIQ109" s="75"/>
      <c r="AIR109" s="75">
        <v>78861.14</v>
      </c>
      <c r="AIS109" s="75">
        <v>3322.86</v>
      </c>
      <c r="AIT109" s="75">
        <v>7600.1446000000005</v>
      </c>
      <c r="AIU109" s="75"/>
      <c r="AIV109" s="75"/>
      <c r="AIW109" s="75">
        <v>24622.59</v>
      </c>
      <c r="AIX109" s="75"/>
      <c r="AIY109" s="75"/>
      <c r="AIZ109" s="75"/>
      <c r="AJA109" s="75"/>
      <c r="AJB109" s="75"/>
      <c r="AJC109" s="75">
        <v>6761.1399999999994</v>
      </c>
      <c r="AJD109" s="75"/>
      <c r="AJE109" s="75"/>
      <c r="AJF109" s="75"/>
      <c r="AJG109" s="75"/>
      <c r="AJH109" s="75">
        <v>346.4</v>
      </c>
      <c r="AJI109" s="75"/>
      <c r="AJJ109" s="75"/>
      <c r="AJK109" s="75"/>
      <c r="AJL109" s="75"/>
      <c r="AJM109" s="75"/>
      <c r="AJN109" s="75"/>
      <c r="AJO109" s="75"/>
      <c r="AJP109" s="75"/>
      <c r="AJQ109" s="75"/>
      <c r="AJR109" s="75"/>
      <c r="AJS109" s="75">
        <v>85241.180000000008</v>
      </c>
      <c r="AJT109" s="75">
        <v>506.75</v>
      </c>
      <c r="AJU109" s="75">
        <v>727609.92</v>
      </c>
      <c r="AJV109" s="75"/>
      <c r="AJW109" s="75"/>
      <c r="AJX109" s="75"/>
      <c r="AJY109" s="75"/>
      <c r="AJZ109" s="75"/>
      <c r="AKA109" s="75"/>
      <c r="AKB109" s="75"/>
      <c r="AKC109" s="75"/>
      <c r="AKD109" s="75"/>
      <c r="AKE109" s="75"/>
      <c r="AKF109" s="75">
        <v>282.17880000000002</v>
      </c>
      <c r="AKG109" s="75">
        <v>354.88</v>
      </c>
      <c r="AKH109" s="75">
        <v>601.58000000000004</v>
      </c>
      <c r="AKI109" s="75">
        <v>2988.32</v>
      </c>
      <c r="AKJ109" s="75">
        <v>97.86</v>
      </c>
      <c r="AKK109" s="75">
        <v>335362.16000000003</v>
      </c>
      <c r="AKL109" s="75">
        <v>64.08</v>
      </c>
      <c r="AKM109" s="75"/>
      <c r="AKN109" s="75">
        <v>276.48400000000004</v>
      </c>
      <c r="AKO109" s="75"/>
      <c r="AKP109" s="75"/>
      <c r="AKQ109" s="75"/>
      <c r="AKR109" s="75">
        <v>140.19999999999999</v>
      </c>
      <c r="AKS109" s="75"/>
      <c r="AKT109" s="75"/>
      <c r="AKU109" s="75"/>
      <c r="AKV109" s="75"/>
      <c r="AKW109" s="75"/>
      <c r="AKX109" s="75">
        <v>4460.2570000000005</v>
      </c>
      <c r="AKY109" s="75"/>
      <c r="AKZ109" s="75">
        <v>274962.62</v>
      </c>
      <c r="ALA109" s="75"/>
      <c r="ALB109" s="75">
        <v>51339.58</v>
      </c>
      <c r="ALC109" s="75"/>
      <c r="ALD109" s="75">
        <v>114217.69</v>
      </c>
      <c r="ALE109" s="75"/>
      <c r="ALF109" s="75">
        <v>303.38</v>
      </c>
      <c r="ALG109" s="75"/>
      <c r="ALH109" s="75"/>
      <c r="ALI109" s="75"/>
      <c r="ALJ109" s="75">
        <v>54.47</v>
      </c>
      <c r="ALK109" s="75"/>
      <c r="ALL109" s="75"/>
      <c r="ALM109" s="75"/>
      <c r="ALN109" s="75"/>
      <c r="ALO109" s="75">
        <v>3238.6699999999996</v>
      </c>
      <c r="ALP109" s="75">
        <v>3086.1279999999997</v>
      </c>
      <c r="ALQ109" s="75">
        <v>4133.8599999999997</v>
      </c>
      <c r="ALR109" s="75"/>
      <c r="ALS109" s="75">
        <v>72.5</v>
      </c>
      <c r="ALT109" s="75"/>
      <c r="ALU109" s="75">
        <v>14896</v>
      </c>
      <c r="ALV109" s="75"/>
      <c r="ALW109" s="75"/>
      <c r="ALX109" s="75"/>
      <c r="ALY109" s="75"/>
      <c r="ALZ109" s="75"/>
      <c r="AMA109" s="75"/>
      <c r="AMB109" s="75">
        <v>1298.77</v>
      </c>
      <c r="AMC109" s="75">
        <v>97.6</v>
      </c>
      <c r="AMD109" s="75"/>
      <c r="AME109" s="75"/>
      <c r="AMF109" s="75">
        <v>596881.51600000006</v>
      </c>
      <c r="AMG109" s="75">
        <v>18667.5</v>
      </c>
      <c r="AMH109" s="75">
        <v>7331.9650000000001</v>
      </c>
      <c r="AMI109" s="75">
        <v>16902.830000000002</v>
      </c>
      <c r="AMJ109" s="75">
        <v>67973.56</v>
      </c>
      <c r="AMK109" s="75">
        <v>5930</v>
      </c>
      <c r="AML109" s="75">
        <v>21287.8</v>
      </c>
      <c r="AMM109" s="75">
        <v>28633.55</v>
      </c>
      <c r="AMN109" s="75">
        <v>9299.5</v>
      </c>
      <c r="AMO109" s="75"/>
      <c r="AMP109" s="75"/>
      <c r="AMQ109" s="75"/>
      <c r="AMR109" s="75">
        <v>535.1</v>
      </c>
      <c r="AMS109" s="75">
        <v>362.5</v>
      </c>
      <c r="AMT109" s="75"/>
      <c r="AMU109" s="75">
        <v>2864.59</v>
      </c>
      <c r="AMV109" s="75">
        <v>40626.47</v>
      </c>
      <c r="AMW109" s="75">
        <v>233000.04</v>
      </c>
      <c r="AMX109" s="75"/>
      <c r="AMY109" s="75">
        <v>129398.19</v>
      </c>
      <c r="AMZ109" s="75">
        <v>102.2</v>
      </c>
      <c r="ANA109" s="75">
        <v>53.14</v>
      </c>
      <c r="ANB109" s="75">
        <v>2750</v>
      </c>
      <c r="ANC109" s="75">
        <v>92996.28</v>
      </c>
      <c r="AND109" s="75">
        <v>1899.6100000000001</v>
      </c>
      <c r="ANE109" s="75">
        <v>28381.72</v>
      </c>
      <c r="ANF109" s="75"/>
      <c r="ANG109" s="75"/>
      <c r="ANH109" s="75">
        <v>7676.1</v>
      </c>
      <c r="ANI109" s="75"/>
      <c r="ANJ109" s="75"/>
      <c r="ANK109" s="75"/>
      <c r="ANL109" s="75"/>
      <c r="ANM109" s="75"/>
      <c r="ANN109" s="75"/>
      <c r="ANO109" s="75"/>
      <c r="ANP109" s="75"/>
      <c r="ANQ109" s="75">
        <v>2632.9054000000001</v>
      </c>
      <c r="ANR109" s="75">
        <v>61864.508799999996</v>
      </c>
      <c r="ANS109" s="75"/>
      <c r="ANT109" s="75"/>
      <c r="ANU109" s="75"/>
      <c r="ANV109" s="75"/>
      <c r="ANW109" s="75"/>
      <c r="ANX109" s="75"/>
      <c r="ANY109" s="75">
        <v>25225.415000000001</v>
      </c>
      <c r="ANZ109" s="75"/>
      <c r="AOA109" s="75">
        <v>1539.67</v>
      </c>
      <c r="AOB109" s="75"/>
      <c r="AOC109" s="75">
        <v>72061.119999999995</v>
      </c>
      <c r="AOD109" s="75">
        <v>134399.66</v>
      </c>
      <c r="AOE109" s="75"/>
      <c r="AOF109" s="75">
        <v>1841.21</v>
      </c>
      <c r="AOG109" s="75"/>
      <c r="AOH109" s="75">
        <v>6517.7</v>
      </c>
      <c r="AOI109" s="75">
        <v>10397.94</v>
      </c>
      <c r="AOJ109" s="75"/>
      <c r="AOK109" s="75">
        <v>1343.8</v>
      </c>
      <c r="AOL109" s="75"/>
      <c r="AOM109" s="75"/>
      <c r="AON109" s="75">
        <v>1043.6741</v>
      </c>
      <c r="AOO109" s="75">
        <v>56.937799999999996</v>
      </c>
      <c r="AOP109" s="75"/>
      <c r="AOQ109" s="75"/>
      <c r="AOR109" s="75"/>
      <c r="AOS109" s="75"/>
      <c r="AOT109" s="75"/>
      <c r="AOU109" s="75"/>
      <c r="AOV109" s="75"/>
      <c r="AOW109" s="75"/>
      <c r="AOX109" s="75"/>
      <c r="AOY109" s="75"/>
      <c r="AOZ109" s="75"/>
      <c r="APA109" s="75"/>
      <c r="APB109" s="75"/>
      <c r="APC109" s="75"/>
      <c r="APD109" s="75"/>
      <c r="APE109" s="75"/>
      <c r="APF109" s="75"/>
      <c r="APG109" s="75"/>
      <c r="APH109" s="75"/>
      <c r="API109" s="75"/>
      <c r="APJ109" s="75"/>
      <c r="APK109" s="75"/>
      <c r="APL109" s="75"/>
      <c r="APM109" s="75"/>
      <c r="APN109" s="75"/>
      <c r="APO109" s="75"/>
      <c r="APP109" s="75"/>
      <c r="APQ109" s="75">
        <v>283.60000000000002</v>
      </c>
      <c r="APR109" s="75"/>
      <c r="APS109" s="75">
        <v>397177.71049999993</v>
      </c>
      <c r="APT109" s="75"/>
      <c r="APU109" s="75"/>
      <c r="APV109" s="75">
        <v>47891.235000000001</v>
      </c>
      <c r="APW109" s="75">
        <v>26250</v>
      </c>
      <c r="APX109" s="75"/>
      <c r="APY109" s="75"/>
      <c r="APZ109" s="75">
        <v>573.88</v>
      </c>
      <c r="AQA109" s="75"/>
      <c r="AQB109" s="75"/>
      <c r="AQC109" s="75"/>
      <c r="AQD109" s="75">
        <v>1032.0500000000002</v>
      </c>
      <c r="AQE109" s="75"/>
      <c r="AQF109" s="75">
        <v>870372.68799999997</v>
      </c>
      <c r="AQG109" s="75"/>
      <c r="AQH109" s="75"/>
      <c r="AQI109" s="75"/>
      <c r="AQJ109" s="75"/>
      <c r="AQK109" s="75"/>
      <c r="AQL109" s="75">
        <v>24281.910000000003</v>
      </c>
      <c r="AQM109" s="75"/>
      <c r="AQN109" s="75">
        <v>46465.130000000005</v>
      </c>
      <c r="AQO109" s="75"/>
      <c r="AQP109" s="75"/>
      <c r="AQQ109" s="75"/>
      <c r="AQR109" s="75"/>
      <c r="AQS109" s="75"/>
      <c r="AQT109" s="75"/>
      <c r="AQU109" s="75"/>
      <c r="AQV109" s="75"/>
      <c r="AQW109" s="75"/>
      <c r="AQX109" s="75"/>
      <c r="AQY109" s="75">
        <v>33640.160000000003</v>
      </c>
      <c r="AQZ109" s="75">
        <v>4193.2699999999995</v>
      </c>
      <c r="ARA109" s="75">
        <v>199549.84000000003</v>
      </c>
      <c r="ARB109" s="75">
        <v>1035.83</v>
      </c>
      <c r="ARC109" s="75"/>
      <c r="ARD109" s="75"/>
      <c r="ARE109" s="75"/>
      <c r="ARF109" s="75"/>
      <c r="ARG109" s="75">
        <v>176.35</v>
      </c>
      <c r="ARH109" s="75"/>
      <c r="ARI109" s="75"/>
      <c r="ARJ109" s="75"/>
      <c r="ARK109" s="75"/>
      <c r="ARL109" s="75"/>
      <c r="ARM109" s="75"/>
      <c r="ARN109" s="75">
        <v>430</v>
      </c>
      <c r="ARO109" s="75"/>
      <c r="ARP109" s="75">
        <v>39396.199999999997</v>
      </c>
      <c r="ARQ109" s="75">
        <v>336952.05</v>
      </c>
      <c r="ARR109" s="75"/>
      <c r="ARS109" s="75"/>
      <c r="ART109" s="75">
        <v>1200</v>
      </c>
      <c r="ARU109" s="75">
        <v>13956.9</v>
      </c>
      <c r="ARV109" s="75"/>
      <c r="ARW109" s="75">
        <v>84.45</v>
      </c>
      <c r="ARX109" s="75"/>
      <c r="ARY109" s="75"/>
      <c r="ARZ109" s="75"/>
      <c r="ASA109" s="75"/>
      <c r="ASB109" s="75"/>
      <c r="ASC109" s="75"/>
      <c r="ASD109" s="75">
        <v>1500.64</v>
      </c>
      <c r="ASE109" s="75"/>
      <c r="ASF109" s="75">
        <v>14645</v>
      </c>
      <c r="ASG109" s="75"/>
      <c r="ASH109" s="75"/>
      <c r="ASI109" s="75">
        <v>68651</v>
      </c>
      <c r="ASJ109" s="75"/>
      <c r="ASK109" s="75">
        <v>2304.1</v>
      </c>
      <c r="ASL109" s="75">
        <v>163305.05000000002</v>
      </c>
      <c r="ASM109" s="75">
        <v>391679.88</v>
      </c>
      <c r="ASN109" s="75"/>
      <c r="ASO109" s="75">
        <v>1992.28</v>
      </c>
      <c r="ASP109" s="75">
        <v>800</v>
      </c>
      <c r="ASQ109" s="75"/>
      <c r="ASR109" s="75"/>
      <c r="ASS109" s="75"/>
      <c r="AST109" s="75"/>
      <c r="ASU109" s="75"/>
      <c r="ASV109" s="75">
        <v>426.48</v>
      </c>
      <c r="ASW109" s="75">
        <v>927.28</v>
      </c>
      <c r="ASX109" s="75">
        <v>6864.9800000000005</v>
      </c>
      <c r="ASY109" s="75">
        <v>63.84</v>
      </c>
      <c r="ASZ109" s="75">
        <v>111069.03</v>
      </c>
      <c r="ATA109" s="75">
        <v>643.44000000000005</v>
      </c>
      <c r="ATB109" s="75"/>
      <c r="ATC109" s="75"/>
      <c r="ATD109" s="75"/>
      <c r="ATE109" s="75"/>
      <c r="ATF109" s="75"/>
      <c r="ATG109" s="75"/>
      <c r="ATH109" s="75">
        <v>31.92</v>
      </c>
      <c r="ATI109" s="75"/>
      <c r="ATJ109" s="75">
        <v>44.1</v>
      </c>
      <c r="ATK109" s="75">
        <v>7657.9000000000005</v>
      </c>
      <c r="ATL109" s="75"/>
      <c r="ATM109" s="75"/>
      <c r="ATN109" s="75"/>
      <c r="ATO109" s="75">
        <v>90.21</v>
      </c>
      <c r="ATP109" s="75"/>
      <c r="ATQ109" s="75"/>
      <c r="ATR109" s="75"/>
      <c r="ATS109" s="75"/>
      <c r="ATT109" s="75"/>
      <c r="ATU109" s="75"/>
      <c r="ATV109" s="75"/>
      <c r="ATW109" s="75">
        <v>659.14800000000002</v>
      </c>
      <c r="ATX109" s="75">
        <v>420983.33999999997</v>
      </c>
      <c r="ATY109" s="75">
        <v>4209.3099999999995</v>
      </c>
      <c r="ATZ109" s="75">
        <v>47499.85</v>
      </c>
      <c r="AUA109" s="75">
        <v>106162.2</v>
      </c>
      <c r="AUB109" s="75">
        <v>99.87</v>
      </c>
      <c r="AUC109" s="75">
        <v>180242.84000000003</v>
      </c>
      <c r="AUD109" s="75">
        <v>133357.59</v>
      </c>
      <c r="AUE109" s="75">
        <v>10088.85</v>
      </c>
      <c r="AUF109" s="75"/>
      <c r="AUG109" s="75">
        <v>275.20000000000005</v>
      </c>
      <c r="AUH109" s="75">
        <v>1107.75</v>
      </c>
      <c r="AUI109" s="75"/>
      <c r="AUJ109" s="75"/>
      <c r="AUK109" s="75"/>
      <c r="AUL109" s="75">
        <v>455</v>
      </c>
      <c r="AUM109" s="75"/>
      <c r="AUN109" s="75">
        <v>16832.41</v>
      </c>
      <c r="AUO109" s="75">
        <v>3475.16</v>
      </c>
      <c r="AUP109" s="75">
        <v>76067.360000000015</v>
      </c>
      <c r="AUQ109" s="75">
        <v>1096231.2545000003</v>
      </c>
      <c r="AUR109" s="75">
        <v>11644.4</v>
      </c>
      <c r="AUS109" s="75">
        <v>95.5</v>
      </c>
      <c r="AUT109" s="75">
        <v>619666.92799999996</v>
      </c>
      <c r="AUU109" s="75"/>
      <c r="AUV109" s="75"/>
      <c r="AUW109" s="75"/>
      <c r="AUX109" s="75">
        <v>74.2</v>
      </c>
      <c r="AUY109" s="75">
        <v>156587.86000000002</v>
      </c>
      <c r="AUZ109" s="75"/>
      <c r="AVA109" s="75"/>
      <c r="AVB109" s="75">
        <v>29970.449999999997</v>
      </c>
      <c r="AVC109" s="75">
        <v>31305.0625</v>
      </c>
      <c r="AVD109" s="75">
        <v>347.44</v>
      </c>
      <c r="AVE109" s="75">
        <v>803.98</v>
      </c>
      <c r="AVF109" s="75"/>
      <c r="AVG109" s="75">
        <v>8546.39</v>
      </c>
      <c r="AVH109" s="75"/>
      <c r="AVI109" s="75"/>
      <c r="AVJ109" s="75"/>
      <c r="AVK109" s="75"/>
      <c r="AVL109" s="75">
        <v>126</v>
      </c>
      <c r="AVM109" s="75"/>
      <c r="AVN109" s="75"/>
      <c r="AVO109" s="75"/>
      <c r="AVP109" s="75">
        <v>3935.5600000000004</v>
      </c>
      <c r="AVQ109" s="75"/>
      <c r="AVR109" s="75">
        <v>13774.310000000001</v>
      </c>
      <c r="AVS109" s="75">
        <v>2427.0499999999997</v>
      </c>
      <c r="AVT109" s="75"/>
      <c r="AVU109" s="75"/>
      <c r="AVV109" s="75">
        <v>2169.7200000000003</v>
      </c>
      <c r="AVW109" s="75">
        <v>286970.40000000002</v>
      </c>
      <c r="AVX109" s="75">
        <v>142643.08000000002</v>
      </c>
      <c r="AVY109" s="75">
        <v>830.09999999999991</v>
      </c>
      <c r="AVZ109" s="75"/>
      <c r="AWA109" s="75">
        <v>252.35</v>
      </c>
      <c r="AWB109" s="75"/>
      <c r="AWC109" s="75"/>
      <c r="AWD109" s="75"/>
      <c r="AWE109" s="75"/>
      <c r="AWF109" s="75">
        <v>54704.07</v>
      </c>
      <c r="AWG109" s="75">
        <v>238406.99999999997</v>
      </c>
      <c r="AWH109" s="75"/>
      <c r="AWI109" s="75">
        <v>269.7</v>
      </c>
      <c r="AWJ109" s="75"/>
      <c r="AWK109" s="75">
        <v>8678.25</v>
      </c>
      <c r="AWL109" s="75">
        <v>8137.77</v>
      </c>
      <c r="AWM109" s="75"/>
      <c r="AWN109" s="75">
        <v>1875.6599999999999</v>
      </c>
      <c r="AWO109" s="75"/>
      <c r="AWP109" s="75">
        <v>191076.62</v>
      </c>
      <c r="AWQ109" s="75">
        <v>1508.45</v>
      </c>
      <c r="AWR109" s="75">
        <v>19398.36</v>
      </c>
      <c r="AWS109" s="75">
        <v>6750</v>
      </c>
      <c r="AWT109" s="75">
        <v>35</v>
      </c>
      <c r="AWU109" s="75"/>
      <c r="AWV109" s="75">
        <v>26742.120000000003</v>
      </c>
      <c r="AWW109" s="75">
        <v>86.74</v>
      </c>
      <c r="AWX109" s="75"/>
      <c r="AWY109" s="75"/>
      <c r="AWZ109" s="75"/>
      <c r="AXA109" s="75"/>
      <c r="AXB109" s="75"/>
      <c r="AXC109" s="75"/>
      <c r="AXD109" s="75"/>
      <c r="AXE109" s="75"/>
      <c r="AXF109" s="75"/>
      <c r="AXG109" s="75"/>
      <c r="AXH109" s="75">
        <v>153457.00000000003</v>
      </c>
      <c r="AXI109" s="75"/>
      <c r="AXJ109" s="75"/>
      <c r="AXK109" s="75"/>
      <c r="AXL109" s="75">
        <v>15772.2</v>
      </c>
      <c r="AXM109" s="75">
        <v>43097.68</v>
      </c>
      <c r="AXN109" s="75">
        <v>8047.64</v>
      </c>
      <c r="AXO109" s="75">
        <v>711.67000000000007</v>
      </c>
      <c r="AXP109" s="75">
        <v>16878.440000000002</v>
      </c>
      <c r="AXQ109" s="75">
        <v>13245.2</v>
      </c>
      <c r="AXR109" s="75"/>
      <c r="AXS109" s="75"/>
      <c r="AXT109" s="75">
        <v>261</v>
      </c>
      <c r="AXU109" s="75"/>
      <c r="AXV109" s="75"/>
      <c r="AXW109" s="75">
        <v>1232.8800000000001</v>
      </c>
      <c r="AXX109" s="75">
        <v>176.93600000000001</v>
      </c>
      <c r="AXY109" s="75"/>
      <c r="AXZ109" s="75"/>
      <c r="AYA109" s="75"/>
      <c r="AYB109" s="75"/>
      <c r="AYC109" s="75"/>
      <c r="AYD109" s="75"/>
      <c r="AYE109" s="75"/>
      <c r="AYF109" s="75"/>
      <c r="AYG109" s="75"/>
      <c r="AYH109" s="75">
        <v>326603.46999999997</v>
      </c>
      <c r="AYI109" s="75"/>
      <c r="AYJ109" s="75">
        <v>343369.78</v>
      </c>
      <c r="AYK109" s="75">
        <v>32.04</v>
      </c>
      <c r="AYL109" s="75"/>
      <c r="AYM109" s="75">
        <v>367374.76</v>
      </c>
      <c r="AYN109" s="75">
        <v>358.55</v>
      </c>
      <c r="AYO109" s="75">
        <v>192.99999999999997</v>
      </c>
      <c r="AYP109" s="75">
        <v>137</v>
      </c>
      <c r="AYQ109" s="75"/>
      <c r="AYR109" s="75"/>
      <c r="AYS109" s="75">
        <v>912.02</v>
      </c>
      <c r="AYT109" s="75"/>
      <c r="AYU109" s="75"/>
      <c r="AYV109" s="75">
        <v>186.09</v>
      </c>
      <c r="AYW109" s="75">
        <v>747.5</v>
      </c>
      <c r="AYX109" s="75">
        <v>271288.79000000004</v>
      </c>
      <c r="AYY109" s="75"/>
      <c r="AYZ109" s="75"/>
      <c r="AZA109" s="75"/>
      <c r="AZB109" s="75">
        <v>71.709999999999994</v>
      </c>
      <c r="AZC109" s="75">
        <v>1684.8</v>
      </c>
      <c r="AZD109" s="75">
        <v>232910.91</v>
      </c>
      <c r="AZE109" s="75"/>
      <c r="AZF109" s="75"/>
      <c r="AZG109" s="75">
        <v>111.79999999999998</v>
      </c>
      <c r="AZH109" s="75"/>
      <c r="AZI109" s="75"/>
      <c r="AZJ109" s="75"/>
      <c r="AZK109" s="75">
        <v>32.04</v>
      </c>
      <c r="AZL109" s="75"/>
      <c r="AZM109" s="75"/>
      <c r="AZN109" s="75"/>
      <c r="AZO109" s="75"/>
      <c r="AZP109" s="75">
        <v>419.14</v>
      </c>
      <c r="AZQ109" s="75"/>
      <c r="AZR109" s="75">
        <v>110488.26000000001</v>
      </c>
      <c r="AZS109" s="75">
        <v>35947.86</v>
      </c>
      <c r="AZT109" s="75"/>
      <c r="AZU109" s="75"/>
      <c r="AZV109" s="75">
        <v>471634.97</v>
      </c>
      <c r="AZW109" s="75"/>
      <c r="AZX109" s="75"/>
      <c r="AZY109" s="75">
        <v>363381.79</v>
      </c>
      <c r="AZZ109" s="75">
        <v>704.42</v>
      </c>
      <c r="BAA109" s="75"/>
      <c r="BAB109" s="75"/>
      <c r="BAC109" s="75"/>
      <c r="BAD109" s="75"/>
      <c r="BAE109" s="75"/>
      <c r="BAF109" s="75"/>
      <c r="BAG109" s="75">
        <v>142440</v>
      </c>
      <c r="BAH109" s="75"/>
      <c r="BAI109" s="75"/>
      <c r="BAJ109" s="75"/>
      <c r="BAK109" s="75"/>
      <c r="BAL109" s="75"/>
      <c r="BAM109" s="75"/>
      <c r="BAN109" s="75"/>
      <c r="BAO109" s="75">
        <v>11772.670000000002</v>
      </c>
      <c r="BAP109" s="75">
        <v>3218.7</v>
      </c>
      <c r="BAQ109" s="75"/>
      <c r="BAR109" s="75"/>
      <c r="BAS109" s="75"/>
      <c r="BAT109" s="75">
        <v>713.72</v>
      </c>
      <c r="BAU109" s="75">
        <v>10705.82</v>
      </c>
      <c r="BAV109" s="75">
        <v>13491.570000000002</v>
      </c>
      <c r="BAW109" s="75">
        <v>712.19999999999993</v>
      </c>
      <c r="BAX109" s="75">
        <v>97590.209999999992</v>
      </c>
      <c r="BAY109" s="75">
        <v>392439.6</v>
      </c>
      <c r="BAZ109" s="75"/>
      <c r="BBA109" s="75">
        <v>664.85</v>
      </c>
      <c r="BBB109" s="75">
        <v>134.12</v>
      </c>
      <c r="BBC109" s="75">
        <v>74673.84</v>
      </c>
      <c r="BBD109" s="75">
        <v>92.7</v>
      </c>
      <c r="BBE109" s="75"/>
      <c r="BBF109" s="75"/>
      <c r="BBG109" s="75">
        <v>598491.06079999998</v>
      </c>
      <c r="BBH109" s="75"/>
      <c r="BBI109" s="75">
        <v>20359.899699999998</v>
      </c>
      <c r="BBJ109" s="75">
        <v>1236.6400000000001</v>
      </c>
      <c r="BBK109" s="75">
        <v>18094.612400000002</v>
      </c>
      <c r="BBL109" s="75">
        <v>11970</v>
      </c>
      <c r="BBM109" s="75">
        <v>400.76</v>
      </c>
      <c r="BBN109" s="75">
        <v>623.79999999999995</v>
      </c>
      <c r="BBO109" s="75"/>
      <c r="BBP109" s="75">
        <v>20.58</v>
      </c>
      <c r="BBQ109" s="75">
        <v>87943.44</v>
      </c>
      <c r="BBR109" s="75"/>
      <c r="BBS109" s="75">
        <v>1163.67</v>
      </c>
      <c r="BBT109" s="75">
        <v>13351.550000000001</v>
      </c>
      <c r="BBU109" s="75"/>
      <c r="BBV109" s="75">
        <v>36399.160000000003</v>
      </c>
      <c r="BBW109" s="75">
        <v>107.2</v>
      </c>
      <c r="BBX109" s="75"/>
      <c r="BBY109" s="75">
        <v>166666.818</v>
      </c>
      <c r="BBZ109" s="75">
        <v>26375.017799999998</v>
      </c>
      <c r="BCA109" s="75"/>
      <c r="BCB109" s="75">
        <v>414.38400000000001</v>
      </c>
      <c r="BCC109" s="75">
        <v>19321.63</v>
      </c>
      <c r="BCD109" s="75"/>
      <c r="BCE109" s="75">
        <v>6606.119999999999</v>
      </c>
      <c r="BCF109" s="75">
        <v>3923.85</v>
      </c>
      <c r="BCG109" s="75">
        <v>766.5</v>
      </c>
      <c r="BCH109" s="75"/>
      <c r="BCI109" s="75"/>
      <c r="BCJ109" s="75"/>
      <c r="BCK109" s="75"/>
      <c r="BCL109" s="75">
        <v>5009.12</v>
      </c>
      <c r="BCM109" s="75">
        <v>13446.41</v>
      </c>
      <c r="BCN109" s="75">
        <v>4976.22</v>
      </c>
      <c r="BCO109" s="75"/>
      <c r="BCP109" s="75">
        <v>3825</v>
      </c>
      <c r="BCQ109" s="75"/>
      <c r="BCR109" s="75">
        <v>652598.91</v>
      </c>
      <c r="BCS109" s="75">
        <v>9853.86</v>
      </c>
      <c r="BCT109" s="75">
        <v>433.7</v>
      </c>
      <c r="BCU109" s="75">
        <v>16173.4</v>
      </c>
      <c r="BCV109" s="75">
        <v>266198.20999999996</v>
      </c>
      <c r="BCW109" s="75">
        <v>285813.73</v>
      </c>
      <c r="BCX109" s="75"/>
      <c r="BCY109" s="75"/>
      <c r="BCZ109" s="75">
        <v>47232.88</v>
      </c>
      <c r="BDA109" s="75">
        <v>131.4</v>
      </c>
      <c r="BDB109" s="75">
        <v>525653.49</v>
      </c>
      <c r="BDC109" s="75">
        <v>150917.14000000001</v>
      </c>
      <c r="BDD109" s="75"/>
      <c r="BDE109" s="75"/>
      <c r="BDF109" s="75">
        <v>29480</v>
      </c>
      <c r="BDG109" s="75"/>
      <c r="BDH109" s="75"/>
      <c r="BDI109" s="75">
        <v>292820</v>
      </c>
      <c r="BDJ109" s="75"/>
      <c r="BDK109" s="75">
        <v>917.02</v>
      </c>
      <c r="BDL109" s="75"/>
      <c r="BDM109" s="75"/>
      <c r="BDN109" s="75"/>
      <c r="BDO109" s="75"/>
      <c r="BDP109" s="75">
        <v>415780.89399999997</v>
      </c>
      <c r="BDQ109" s="75"/>
      <c r="BDR109" s="75">
        <v>172461.80000000005</v>
      </c>
      <c r="BDS109" s="75">
        <v>254435.29</v>
      </c>
      <c r="BDT109" s="75">
        <v>77.5</v>
      </c>
      <c r="BDU109" s="75"/>
      <c r="BDV109" s="75">
        <v>550742.98</v>
      </c>
      <c r="BDW109" s="75">
        <v>185970.1</v>
      </c>
      <c r="BDX109" s="75"/>
      <c r="BDY109" s="75"/>
      <c r="BDZ109" s="75"/>
      <c r="BEA109" s="75"/>
      <c r="BEB109" s="75"/>
      <c r="BEC109" s="75">
        <v>6654.3599999999988</v>
      </c>
      <c r="BED109" s="75">
        <v>79.8</v>
      </c>
      <c r="BEE109" s="75"/>
      <c r="BEF109" s="75"/>
      <c r="BEG109" s="75">
        <v>484954</v>
      </c>
      <c r="BEH109" s="75">
        <v>102.2</v>
      </c>
      <c r="BEI109" s="75">
        <v>150</v>
      </c>
      <c r="BEJ109" s="75"/>
      <c r="BEK109" s="75"/>
      <c r="BEL109" s="75"/>
      <c r="BEM109" s="75"/>
      <c r="BEN109" s="75"/>
      <c r="BEO109" s="75"/>
      <c r="BEP109" s="75"/>
      <c r="BEQ109" s="75"/>
      <c r="BER109" s="75"/>
      <c r="BES109" s="75"/>
      <c r="BET109" s="75">
        <v>6601.2200000000012</v>
      </c>
      <c r="BEU109" s="75">
        <v>26.4</v>
      </c>
      <c r="BEV109" s="75">
        <v>4476</v>
      </c>
      <c r="BEW109" s="75"/>
      <c r="BEX109" s="75">
        <v>65.09</v>
      </c>
      <c r="BEY109" s="75"/>
      <c r="BEZ109" s="75">
        <v>8786.49</v>
      </c>
      <c r="BFA109" s="75"/>
      <c r="BFB109" s="75"/>
      <c r="BFC109" s="75"/>
      <c r="BFD109" s="75"/>
      <c r="BFE109" s="75"/>
      <c r="BFF109" s="79">
        <v>53585964.42020005</v>
      </c>
    </row>
    <row r="110" spans="2:1514" x14ac:dyDescent="0.25">
      <c r="B110" s="247" t="str">
        <f t="shared" ref="B110" si="188">"Q"&amp;INT((MONTH(C110)-1)/3)+1&amp;RIGHT(YEAR(C110),2)</f>
        <v>Q317</v>
      </c>
      <c r="C110" s="74" t="str">
        <f t="shared" ref="C110" si="189">M110</f>
        <v>2017-08-01</v>
      </c>
      <c r="D110" s="75">
        <f t="shared" si="7"/>
        <v>65402977.55680003</v>
      </c>
      <c r="E110" s="76">
        <f t="shared" si="12"/>
        <v>174004345.42310011</v>
      </c>
      <c r="F110" s="77">
        <f t="shared" ref="F110" si="190">D110/E110</f>
        <v>0.37586979450294461</v>
      </c>
      <c r="G110" s="100"/>
      <c r="H110" s="46"/>
      <c r="I110" s="177"/>
      <c r="J110" s="78">
        <f t="shared" ref="J110" si="191">COUNT(N110:XFD110)-1</f>
        <v>625</v>
      </c>
      <c r="K110" s="79">
        <f t="shared" ref="K110" si="192">D110/J110</f>
        <v>104644.76409088005</v>
      </c>
      <c r="M110" s="84" t="s">
        <v>1730</v>
      </c>
      <c r="N110" s="73">
        <v>77.02</v>
      </c>
      <c r="O110" s="75">
        <v>2359.73</v>
      </c>
      <c r="P110" s="75">
        <v>185186.69</v>
      </c>
      <c r="Q110" s="75"/>
      <c r="R110" s="75">
        <v>3737.79</v>
      </c>
      <c r="S110" s="75">
        <v>714068</v>
      </c>
      <c r="T110" s="75">
        <v>1793744.56</v>
      </c>
      <c r="U110" s="75">
        <v>491763.68</v>
      </c>
      <c r="V110" s="75">
        <v>17361.260000000002</v>
      </c>
      <c r="W110" s="75"/>
      <c r="X110" s="75">
        <v>137762.20000000001</v>
      </c>
      <c r="Y110" s="75"/>
      <c r="Z110" s="75"/>
      <c r="AA110" s="75">
        <v>24727.61</v>
      </c>
      <c r="AB110" s="75">
        <v>39907.74</v>
      </c>
      <c r="AC110" s="75">
        <v>10654.689799999998</v>
      </c>
      <c r="AD110" s="75">
        <v>54910.8681</v>
      </c>
      <c r="AE110" s="75">
        <v>75011.948999999993</v>
      </c>
      <c r="AF110" s="75"/>
      <c r="AG110" s="75"/>
      <c r="AH110" s="75">
        <v>328.86</v>
      </c>
      <c r="AI110" s="75">
        <v>415015.27</v>
      </c>
      <c r="AJ110" s="75"/>
      <c r="AK110" s="75"/>
      <c r="AL110" s="75"/>
      <c r="AM110" s="75">
        <v>452656.288</v>
      </c>
      <c r="AN110" s="75">
        <v>315728.21000000002</v>
      </c>
      <c r="AO110" s="75"/>
      <c r="AP110" s="75"/>
      <c r="AQ110" s="75"/>
      <c r="AR110" s="75"/>
      <c r="AS110" s="75"/>
      <c r="AT110" s="75">
        <v>353856.33</v>
      </c>
      <c r="AU110" s="75">
        <v>227703.22999999998</v>
      </c>
      <c r="AV110" s="75">
        <v>169302.23</v>
      </c>
      <c r="AW110" s="75"/>
      <c r="AX110" s="75"/>
      <c r="AY110" s="75"/>
      <c r="AZ110" s="75">
        <v>217461.88999999998</v>
      </c>
      <c r="BA110" s="75"/>
      <c r="BB110" s="75"/>
      <c r="BC110" s="75">
        <v>255801.7</v>
      </c>
      <c r="BD110" s="75">
        <v>27136</v>
      </c>
      <c r="BE110" s="75"/>
      <c r="BF110" s="75"/>
      <c r="BG110" s="75">
        <v>57846.71</v>
      </c>
      <c r="BH110" s="75">
        <v>458342.8</v>
      </c>
      <c r="BI110" s="75">
        <v>245538.217</v>
      </c>
      <c r="BJ110" s="75"/>
      <c r="BK110" s="75"/>
      <c r="BL110" s="75">
        <v>194250.89</v>
      </c>
      <c r="BM110" s="75"/>
      <c r="BN110" s="75">
        <v>209.7</v>
      </c>
      <c r="BO110" s="75">
        <v>117722.22</v>
      </c>
      <c r="BP110" s="75">
        <v>374348.66440000007</v>
      </c>
      <c r="BQ110" s="75"/>
      <c r="BR110" s="75"/>
      <c r="BS110" s="75"/>
      <c r="BT110" s="75">
        <v>74580.36</v>
      </c>
      <c r="BU110" s="75">
        <v>279530.15000000002</v>
      </c>
      <c r="BV110" s="75">
        <v>857058.82</v>
      </c>
      <c r="BW110" s="75">
        <v>434077.8</v>
      </c>
      <c r="BX110" s="75"/>
      <c r="BY110" s="75"/>
      <c r="BZ110" s="75">
        <v>774.21</v>
      </c>
      <c r="CA110" s="75">
        <v>123204.37</v>
      </c>
      <c r="CB110" s="75">
        <v>655058.88</v>
      </c>
      <c r="CC110" s="75"/>
      <c r="CD110" s="75"/>
      <c r="CE110" s="75">
        <v>23248.99</v>
      </c>
      <c r="CF110" s="75"/>
      <c r="CG110" s="75">
        <v>32.04</v>
      </c>
      <c r="CH110" s="75">
        <v>382.96</v>
      </c>
      <c r="CI110" s="75">
        <v>44510.84</v>
      </c>
      <c r="CJ110" s="75"/>
      <c r="CK110" s="75">
        <v>161027.99</v>
      </c>
      <c r="CL110" s="75">
        <v>38192.39</v>
      </c>
      <c r="CM110" s="75">
        <v>32964.97</v>
      </c>
      <c r="CN110" s="75">
        <v>73.569999999999993</v>
      </c>
      <c r="CO110" s="75"/>
      <c r="CP110" s="75">
        <v>5732.78</v>
      </c>
      <c r="CQ110" s="75"/>
      <c r="CR110" s="75">
        <v>352040.95999999996</v>
      </c>
      <c r="CS110" s="75"/>
      <c r="CT110" s="75">
        <v>58067</v>
      </c>
      <c r="CU110" s="75">
        <v>5215.7199999999993</v>
      </c>
      <c r="CV110" s="75">
        <v>969.72</v>
      </c>
      <c r="CW110" s="75"/>
      <c r="CX110" s="75">
        <v>515.28</v>
      </c>
      <c r="CY110" s="75"/>
      <c r="CZ110" s="75"/>
      <c r="DA110" s="75">
        <v>205.47000000000003</v>
      </c>
      <c r="DB110" s="75"/>
      <c r="DC110" s="75">
        <v>3142.68</v>
      </c>
      <c r="DD110" s="75">
        <v>5967.9600000000009</v>
      </c>
      <c r="DE110" s="75">
        <v>53514.43</v>
      </c>
      <c r="DF110" s="75">
        <v>217.3168</v>
      </c>
      <c r="DG110" s="75"/>
      <c r="DH110" s="75"/>
      <c r="DI110" s="75">
        <v>5545.4600000000009</v>
      </c>
      <c r="DJ110" s="75"/>
      <c r="DK110" s="75">
        <v>30937.83</v>
      </c>
      <c r="DL110" s="75"/>
      <c r="DM110" s="75"/>
      <c r="DN110" s="75"/>
      <c r="DO110" s="75">
        <v>30841.47</v>
      </c>
      <c r="DP110" s="75">
        <v>118962.3</v>
      </c>
      <c r="DQ110" s="75">
        <v>13500.289999999999</v>
      </c>
      <c r="DR110" s="75"/>
      <c r="DS110" s="75"/>
      <c r="DT110" s="75"/>
      <c r="DU110" s="75">
        <v>244422.15999999997</v>
      </c>
      <c r="DV110" s="75">
        <v>274083.96980000002</v>
      </c>
      <c r="DW110" s="75">
        <v>1778.8579999999999</v>
      </c>
      <c r="DX110" s="75">
        <v>274448.53000000003</v>
      </c>
      <c r="DY110" s="75">
        <v>28871.69</v>
      </c>
      <c r="DZ110" s="75"/>
      <c r="EA110" s="75">
        <v>452.21</v>
      </c>
      <c r="EB110" s="75">
        <v>3177.45</v>
      </c>
      <c r="EC110" s="75">
        <v>2131.1800000000003</v>
      </c>
      <c r="ED110" s="75">
        <v>47274.487000000001</v>
      </c>
      <c r="EE110" s="75">
        <v>391081.44</v>
      </c>
      <c r="EF110" s="75">
        <v>7471.5099999999993</v>
      </c>
      <c r="EG110" s="75">
        <v>57461.74</v>
      </c>
      <c r="EH110" s="75">
        <v>149329.56</v>
      </c>
      <c r="EI110" s="75">
        <v>34493.960000000006</v>
      </c>
      <c r="EJ110" s="75"/>
      <c r="EK110" s="75">
        <v>195227.94160000002</v>
      </c>
      <c r="EL110" s="75"/>
      <c r="EM110" s="75">
        <v>865</v>
      </c>
      <c r="EN110" s="75"/>
      <c r="EO110" s="75">
        <v>14891.93</v>
      </c>
      <c r="EP110" s="75">
        <v>4579.0499999999993</v>
      </c>
      <c r="EQ110" s="75"/>
      <c r="ER110" s="75">
        <v>199571.06</v>
      </c>
      <c r="ES110" s="75"/>
      <c r="ET110" s="75"/>
      <c r="EU110" s="75">
        <v>11695.279999999999</v>
      </c>
      <c r="EV110" s="75"/>
      <c r="EW110" s="75">
        <v>98.580000000000013</v>
      </c>
      <c r="EX110" s="75"/>
      <c r="EY110" s="75">
        <v>838763.25</v>
      </c>
      <c r="EZ110" s="75"/>
      <c r="FA110" s="75">
        <v>618391.04000000004</v>
      </c>
      <c r="FB110" s="75"/>
      <c r="FC110" s="75">
        <v>19546.3</v>
      </c>
      <c r="FD110" s="75"/>
      <c r="FE110" s="75"/>
      <c r="FF110" s="75"/>
      <c r="FG110" s="75"/>
      <c r="FH110" s="75"/>
      <c r="FI110" s="75">
        <v>14216.117</v>
      </c>
      <c r="FJ110" s="75">
        <v>1254</v>
      </c>
      <c r="FK110" s="75">
        <v>6710.6931000000004</v>
      </c>
      <c r="FL110" s="75">
        <v>6837.17</v>
      </c>
      <c r="FM110" s="75">
        <v>4517.71</v>
      </c>
      <c r="FN110" s="75">
        <v>140.5</v>
      </c>
      <c r="FO110" s="75">
        <v>511</v>
      </c>
      <c r="FP110" s="75">
        <v>18555.938000000002</v>
      </c>
      <c r="FQ110" s="75">
        <v>7240.2</v>
      </c>
      <c r="FR110" s="75">
        <v>79.099999999999994</v>
      </c>
      <c r="FS110" s="75"/>
      <c r="FT110" s="75"/>
      <c r="FU110" s="75"/>
      <c r="FV110" s="75">
        <v>842.32999999999993</v>
      </c>
      <c r="FW110" s="75">
        <v>326727.00999999995</v>
      </c>
      <c r="FX110" s="75">
        <v>31042.850000000002</v>
      </c>
      <c r="FY110" s="75">
        <v>12154.339</v>
      </c>
      <c r="FZ110" s="75">
        <v>38441.960000000006</v>
      </c>
      <c r="GA110" s="75">
        <v>587647.22799999989</v>
      </c>
      <c r="GB110" s="75"/>
      <c r="GC110" s="75">
        <v>38281.14</v>
      </c>
      <c r="GD110" s="75">
        <v>2401.96</v>
      </c>
      <c r="GE110" s="75">
        <v>214199.48</v>
      </c>
      <c r="GF110" s="75"/>
      <c r="GG110" s="75">
        <v>63069.569999999992</v>
      </c>
      <c r="GH110" s="75"/>
      <c r="GI110" s="75">
        <v>1212.97</v>
      </c>
      <c r="GJ110" s="75">
        <v>9552.08</v>
      </c>
      <c r="GK110" s="75"/>
      <c r="GL110" s="75">
        <v>307418.34999999998</v>
      </c>
      <c r="GM110" s="75"/>
      <c r="GN110" s="75">
        <v>19447.649999999998</v>
      </c>
      <c r="GO110" s="75">
        <v>7118.29</v>
      </c>
      <c r="GP110" s="75">
        <v>36191.310000000005</v>
      </c>
      <c r="GQ110" s="75"/>
      <c r="GR110" s="75">
        <v>208018.43</v>
      </c>
      <c r="GS110" s="75">
        <v>2780.95</v>
      </c>
      <c r="GT110" s="75">
        <v>14198.949999999999</v>
      </c>
      <c r="GU110" s="75"/>
      <c r="GV110" s="75"/>
      <c r="GW110" s="75">
        <v>117308.09199999999</v>
      </c>
      <c r="GX110" s="75"/>
      <c r="GY110" s="75"/>
      <c r="GZ110" s="75"/>
      <c r="HA110" s="75"/>
      <c r="HB110" s="75"/>
      <c r="HC110" s="75"/>
      <c r="HD110" s="75"/>
      <c r="HE110" s="75"/>
      <c r="HF110" s="75"/>
      <c r="HG110" s="75"/>
      <c r="HH110" s="75"/>
      <c r="HI110" s="75"/>
      <c r="HJ110" s="75"/>
      <c r="HK110" s="75"/>
      <c r="HL110" s="75">
        <v>29064.12</v>
      </c>
      <c r="HM110" s="75">
        <v>3385.41</v>
      </c>
      <c r="HN110" s="75">
        <v>272444.45919999998</v>
      </c>
      <c r="HO110" s="75"/>
      <c r="HP110" s="75"/>
      <c r="HQ110" s="75"/>
      <c r="HR110" s="75"/>
      <c r="HS110" s="75"/>
      <c r="HT110" s="75">
        <v>630</v>
      </c>
      <c r="HU110" s="75"/>
      <c r="HV110" s="75"/>
      <c r="HW110" s="75">
        <v>487064.24920000002</v>
      </c>
      <c r="HX110" s="75">
        <v>345128.46499999997</v>
      </c>
      <c r="HY110" s="75">
        <v>463447.95399999997</v>
      </c>
      <c r="HZ110" s="75"/>
      <c r="IA110" s="75">
        <v>3984.5699999999997</v>
      </c>
      <c r="IB110" s="75">
        <v>368.40000000000003</v>
      </c>
      <c r="IC110" s="75">
        <v>7569.3899999999994</v>
      </c>
      <c r="ID110" s="75"/>
      <c r="IE110" s="75"/>
      <c r="IF110" s="75">
        <v>128.53</v>
      </c>
      <c r="IG110" s="75"/>
      <c r="IH110" s="75">
        <v>744.26</v>
      </c>
      <c r="II110" s="75">
        <v>407931.46</v>
      </c>
      <c r="IJ110" s="75"/>
      <c r="IK110" s="75"/>
      <c r="IL110" s="75">
        <v>596.46</v>
      </c>
      <c r="IM110" s="75"/>
      <c r="IN110" s="75"/>
      <c r="IO110" s="75">
        <v>326011.5294</v>
      </c>
      <c r="IP110" s="75">
        <v>99078.083500000008</v>
      </c>
      <c r="IQ110" s="75">
        <v>998777.4552999998</v>
      </c>
      <c r="IR110" s="75">
        <v>1942.85</v>
      </c>
      <c r="IS110" s="75">
        <v>2390.1880000000001</v>
      </c>
      <c r="IT110" s="75">
        <v>59598.479999999996</v>
      </c>
      <c r="IU110" s="75">
        <v>1712</v>
      </c>
      <c r="IV110" s="75">
        <v>15876.56</v>
      </c>
      <c r="IW110" s="75"/>
      <c r="IX110" s="75">
        <v>37523.279999999999</v>
      </c>
      <c r="IY110" s="75">
        <v>9194.8998999999985</v>
      </c>
      <c r="IZ110" s="75">
        <v>13443.4</v>
      </c>
      <c r="JA110" s="75">
        <v>211.64</v>
      </c>
      <c r="JB110" s="75">
        <v>240.76</v>
      </c>
      <c r="JC110" s="75"/>
      <c r="JD110" s="75">
        <v>1719.5185000000001</v>
      </c>
      <c r="JE110" s="75"/>
      <c r="JF110" s="75">
        <v>397993.43999999994</v>
      </c>
      <c r="JG110" s="75">
        <v>19848.91</v>
      </c>
      <c r="JH110" s="75">
        <v>28084.529900000001</v>
      </c>
      <c r="JI110" s="75">
        <v>73940.3</v>
      </c>
      <c r="JJ110" s="75">
        <v>4231.22</v>
      </c>
      <c r="JK110" s="75">
        <v>456038.43929999997</v>
      </c>
      <c r="JL110" s="75">
        <v>254207.1796</v>
      </c>
      <c r="JM110" s="75">
        <v>8342.19</v>
      </c>
      <c r="JN110" s="75">
        <v>86051.923999999999</v>
      </c>
      <c r="JO110" s="75">
        <v>173071.19460000002</v>
      </c>
      <c r="JP110" s="75"/>
      <c r="JQ110" s="75"/>
      <c r="JR110" s="75"/>
      <c r="JS110" s="75"/>
      <c r="JT110" s="75"/>
      <c r="JU110" s="75"/>
      <c r="JV110" s="75"/>
      <c r="JW110" s="75"/>
      <c r="JX110" s="75"/>
      <c r="JY110" s="75"/>
      <c r="JZ110" s="75"/>
      <c r="KA110" s="75">
        <v>111977.49800000001</v>
      </c>
      <c r="KB110" s="75">
        <v>1960.3519999999999</v>
      </c>
      <c r="KC110" s="75">
        <v>1015.3400000000001</v>
      </c>
      <c r="KD110" s="75">
        <v>684683.27110000001</v>
      </c>
      <c r="KE110" s="75"/>
      <c r="KF110" s="75"/>
      <c r="KG110" s="75"/>
      <c r="KH110" s="75"/>
      <c r="KI110" s="75"/>
      <c r="KJ110" s="75">
        <v>463341.37999999995</v>
      </c>
      <c r="KK110" s="75"/>
      <c r="KL110" s="75">
        <v>66906.81</v>
      </c>
      <c r="KM110" s="75">
        <v>24415.22</v>
      </c>
      <c r="KN110" s="75">
        <v>952.9</v>
      </c>
      <c r="KO110" s="75">
        <v>132154.26</v>
      </c>
      <c r="KP110" s="75"/>
      <c r="KQ110" s="75"/>
      <c r="KR110" s="75">
        <v>208389.25999999998</v>
      </c>
      <c r="KS110" s="75"/>
      <c r="KT110" s="75"/>
      <c r="KU110" s="75"/>
      <c r="KV110" s="75"/>
      <c r="KW110" s="75"/>
      <c r="KX110" s="75"/>
      <c r="KY110" s="75"/>
      <c r="KZ110" s="75">
        <v>141347.10999999996</v>
      </c>
      <c r="LA110" s="75"/>
      <c r="LB110" s="75"/>
      <c r="LC110" s="75"/>
      <c r="LD110" s="75"/>
      <c r="LE110" s="75"/>
      <c r="LF110" s="75"/>
      <c r="LG110" s="75"/>
      <c r="LH110" s="75"/>
      <c r="LI110" s="75"/>
      <c r="LJ110" s="75"/>
      <c r="LK110" s="75"/>
      <c r="LL110" s="75"/>
      <c r="LM110" s="75"/>
      <c r="LN110" s="75"/>
      <c r="LO110" s="75"/>
      <c r="LP110" s="75">
        <v>326420.65000000002</v>
      </c>
      <c r="LQ110" s="75">
        <v>100315.82999999999</v>
      </c>
      <c r="LR110" s="75"/>
      <c r="LS110" s="75"/>
      <c r="LT110" s="75"/>
      <c r="LU110" s="75"/>
      <c r="LV110" s="75">
        <v>526513.13</v>
      </c>
      <c r="LW110" s="75"/>
      <c r="LX110" s="75"/>
      <c r="LY110" s="75">
        <v>21096.16</v>
      </c>
      <c r="LZ110" s="75"/>
      <c r="MA110" s="75">
        <v>575732.4</v>
      </c>
      <c r="MB110" s="75"/>
      <c r="MC110" s="75"/>
      <c r="MD110" s="75"/>
      <c r="ME110" s="75"/>
      <c r="MF110" s="75"/>
      <c r="MG110" s="75"/>
      <c r="MH110" s="75">
        <v>158699.20000000001</v>
      </c>
      <c r="MI110" s="75">
        <v>535.03</v>
      </c>
      <c r="MJ110" s="75">
        <v>650</v>
      </c>
      <c r="MK110" s="75"/>
      <c r="ML110" s="75"/>
      <c r="MM110" s="75"/>
      <c r="MN110" s="75"/>
      <c r="MO110" s="75">
        <v>4547.5</v>
      </c>
      <c r="MP110" s="75">
        <v>236520.47000000003</v>
      </c>
      <c r="MQ110" s="75">
        <v>568820.07799999998</v>
      </c>
      <c r="MR110" s="75"/>
      <c r="MS110" s="75">
        <v>72375.28</v>
      </c>
      <c r="MT110" s="75">
        <v>515.89</v>
      </c>
      <c r="MU110" s="75">
        <v>480373.24</v>
      </c>
      <c r="MV110" s="75"/>
      <c r="MW110" s="75"/>
      <c r="MX110" s="75">
        <v>92429.52</v>
      </c>
      <c r="MY110" s="75">
        <v>415.84</v>
      </c>
      <c r="MZ110" s="75">
        <v>51.98</v>
      </c>
      <c r="NA110" s="75"/>
      <c r="NB110" s="75">
        <v>713.31999999999994</v>
      </c>
      <c r="NC110" s="75">
        <v>229676.1</v>
      </c>
      <c r="ND110" s="75"/>
      <c r="NE110" s="75">
        <v>5590.58</v>
      </c>
      <c r="NF110" s="75">
        <v>9418.1899999999987</v>
      </c>
      <c r="NG110" s="75">
        <v>1194.01</v>
      </c>
      <c r="NH110" s="75">
        <v>2522.8300000000004</v>
      </c>
      <c r="NI110" s="75"/>
      <c r="NJ110" s="75">
        <v>824.82999999999993</v>
      </c>
      <c r="NK110" s="75">
        <v>1492.76</v>
      </c>
      <c r="NL110" s="75"/>
      <c r="NM110" s="75"/>
      <c r="NN110" s="75">
        <v>414050.85000000003</v>
      </c>
      <c r="NO110" s="75"/>
      <c r="NP110" s="75"/>
      <c r="NQ110" s="75"/>
      <c r="NR110" s="75"/>
      <c r="NS110" s="75"/>
      <c r="NT110" s="75"/>
      <c r="NU110" s="75"/>
      <c r="NV110" s="75"/>
      <c r="NW110" s="75"/>
      <c r="NX110" s="75"/>
      <c r="NY110" s="75"/>
      <c r="NZ110" s="75"/>
      <c r="OA110" s="75">
        <v>6626.5900000000011</v>
      </c>
      <c r="OB110" s="75">
        <v>7012.5</v>
      </c>
      <c r="OC110" s="75">
        <v>1402.5</v>
      </c>
      <c r="OD110" s="75"/>
      <c r="OE110" s="75">
        <v>186.43</v>
      </c>
      <c r="OF110" s="75">
        <v>149473.48000000001</v>
      </c>
      <c r="OG110" s="75"/>
      <c r="OH110" s="75">
        <v>5472.19</v>
      </c>
      <c r="OI110" s="75">
        <v>6892.8206000000009</v>
      </c>
      <c r="OJ110" s="75">
        <v>11780.709499999999</v>
      </c>
      <c r="OK110" s="75">
        <v>2488.7400000000002</v>
      </c>
      <c r="OL110" s="75"/>
      <c r="OM110" s="75">
        <v>1877.7699999999998</v>
      </c>
      <c r="ON110" s="75"/>
      <c r="OO110" s="75"/>
      <c r="OP110" s="75">
        <v>159.6</v>
      </c>
      <c r="OQ110" s="75">
        <v>36623.800000000003</v>
      </c>
      <c r="OR110" s="75"/>
      <c r="OS110" s="75">
        <v>176900.87</v>
      </c>
      <c r="OT110" s="75"/>
      <c r="OU110" s="75">
        <v>139973.65999999997</v>
      </c>
      <c r="OV110" s="75">
        <v>7217.9</v>
      </c>
      <c r="OW110" s="75">
        <v>239116.04999999996</v>
      </c>
      <c r="OX110" s="75">
        <v>243275.82</v>
      </c>
      <c r="OY110" s="75"/>
      <c r="OZ110" s="75"/>
      <c r="PA110" s="75"/>
      <c r="PB110" s="75"/>
      <c r="PC110" s="75"/>
      <c r="PD110" s="75"/>
      <c r="PE110" s="75"/>
      <c r="PF110" s="75">
        <v>2830.5699999999997</v>
      </c>
      <c r="PG110" s="75">
        <v>329.49</v>
      </c>
      <c r="PH110" s="75"/>
      <c r="PI110" s="75"/>
      <c r="PJ110" s="75"/>
      <c r="PK110" s="75"/>
      <c r="PL110" s="75"/>
      <c r="PM110" s="75"/>
      <c r="PN110" s="75"/>
      <c r="PO110" s="75"/>
      <c r="PP110" s="75">
        <v>5145</v>
      </c>
      <c r="PQ110" s="75"/>
      <c r="PR110" s="75">
        <v>3441.45</v>
      </c>
      <c r="PS110" s="75">
        <v>991.1</v>
      </c>
      <c r="PT110" s="75">
        <v>8060.2</v>
      </c>
      <c r="PU110" s="75">
        <v>17906.8</v>
      </c>
      <c r="PV110" s="75"/>
      <c r="PW110" s="75"/>
      <c r="PX110" s="75">
        <v>184052.75</v>
      </c>
      <c r="PY110" s="75">
        <v>390.6</v>
      </c>
      <c r="PZ110" s="75"/>
      <c r="QA110" s="75">
        <v>50738.75</v>
      </c>
      <c r="QB110" s="75">
        <v>8586.24</v>
      </c>
      <c r="QC110" s="75">
        <v>6984.25</v>
      </c>
      <c r="QD110" s="75">
        <v>81.2</v>
      </c>
      <c r="QE110" s="75"/>
      <c r="QF110" s="75"/>
      <c r="QG110" s="75">
        <v>6487.4</v>
      </c>
      <c r="QH110" s="75"/>
      <c r="QI110" s="75">
        <v>36627.5</v>
      </c>
      <c r="QJ110" s="75">
        <v>22061.15</v>
      </c>
      <c r="QK110" s="75">
        <v>3528.4</v>
      </c>
      <c r="QL110" s="75">
        <v>116.5754</v>
      </c>
      <c r="QM110" s="75"/>
      <c r="QN110" s="75"/>
      <c r="QO110" s="75"/>
      <c r="QP110" s="75"/>
      <c r="QQ110" s="75"/>
      <c r="QR110" s="75"/>
      <c r="QS110" s="75"/>
      <c r="QT110" s="75"/>
      <c r="QU110" s="75"/>
      <c r="QV110" s="75"/>
      <c r="QW110" s="75"/>
      <c r="QX110" s="75">
        <v>1501887.76</v>
      </c>
      <c r="QY110" s="75">
        <v>2378.3000000000002</v>
      </c>
      <c r="QZ110" s="75"/>
      <c r="RA110" s="75">
        <v>576068.78500000003</v>
      </c>
      <c r="RB110" s="75"/>
      <c r="RC110" s="75"/>
      <c r="RD110" s="75"/>
      <c r="RE110" s="75">
        <v>178.8</v>
      </c>
      <c r="RF110" s="75">
        <v>610126.51</v>
      </c>
      <c r="RG110" s="75"/>
      <c r="RH110" s="75">
        <v>1077.2</v>
      </c>
      <c r="RI110" s="75"/>
      <c r="RJ110" s="75"/>
      <c r="RK110" s="75">
        <v>9353.6370000000006</v>
      </c>
      <c r="RL110" s="75"/>
      <c r="RM110" s="75">
        <v>63086.400000000001</v>
      </c>
      <c r="RN110" s="75">
        <v>1230.8</v>
      </c>
      <c r="RO110" s="75"/>
      <c r="RP110" s="75">
        <v>308.16000000000003</v>
      </c>
      <c r="RQ110" s="75">
        <v>275366.8</v>
      </c>
      <c r="RR110" s="75"/>
      <c r="RS110" s="75"/>
      <c r="RT110" s="75"/>
      <c r="RU110" s="75"/>
      <c r="RV110" s="75"/>
      <c r="RW110" s="75"/>
      <c r="RX110" s="75"/>
      <c r="RY110" s="75"/>
      <c r="RZ110" s="75">
        <v>497153.7</v>
      </c>
      <c r="SA110" s="75"/>
      <c r="SB110" s="75">
        <v>214639.76</v>
      </c>
      <c r="SC110" s="75"/>
      <c r="SD110" s="75"/>
      <c r="SE110" s="75"/>
      <c r="SF110" s="75"/>
      <c r="SG110" s="75"/>
      <c r="SH110" s="75"/>
      <c r="SI110" s="75"/>
      <c r="SJ110" s="75"/>
      <c r="SK110" s="75"/>
      <c r="SL110" s="75"/>
      <c r="SM110" s="75"/>
      <c r="SN110" s="75"/>
      <c r="SO110" s="75"/>
      <c r="SP110" s="75"/>
      <c r="SQ110" s="75">
        <v>90.21</v>
      </c>
      <c r="SR110" s="75"/>
      <c r="SS110" s="75"/>
      <c r="ST110" s="75">
        <v>47961.346999999994</v>
      </c>
      <c r="SU110" s="75">
        <v>102</v>
      </c>
      <c r="SV110" s="75">
        <v>667.97</v>
      </c>
      <c r="SW110" s="75">
        <v>3224.04</v>
      </c>
      <c r="SX110" s="75"/>
      <c r="SY110" s="75"/>
      <c r="SZ110" s="75"/>
      <c r="TA110" s="75">
        <v>20074.73</v>
      </c>
      <c r="TB110" s="75"/>
      <c r="TC110" s="75">
        <v>428155.37</v>
      </c>
      <c r="TD110" s="75">
        <v>3710.0918999999999</v>
      </c>
      <c r="TE110" s="75"/>
      <c r="TF110" s="75"/>
      <c r="TG110" s="75"/>
      <c r="TH110" s="75">
        <v>965.2</v>
      </c>
      <c r="TI110" s="75">
        <v>1545.95</v>
      </c>
      <c r="TJ110" s="75"/>
      <c r="TK110" s="75"/>
      <c r="TL110" s="75"/>
      <c r="TM110" s="75"/>
      <c r="TN110" s="75"/>
      <c r="TO110" s="75">
        <v>1475</v>
      </c>
      <c r="TP110" s="75">
        <v>272495.25</v>
      </c>
      <c r="TQ110" s="75"/>
      <c r="TR110" s="75"/>
      <c r="TS110" s="75">
        <v>295.36</v>
      </c>
      <c r="TT110" s="75">
        <v>168.68</v>
      </c>
      <c r="TU110" s="75"/>
      <c r="TV110" s="75"/>
      <c r="TW110" s="75">
        <v>44950.520000000004</v>
      </c>
      <c r="TX110" s="75">
        <v>732</v>
      </c>
      <c r="TY110" s="75"/>
      <c r="TZ110" s="75"/>
      <c r="UA110" s="75"/>
      <c r="UB110" s="75"/>
      <c r="UC110" s="75"/>
      <c r="UD110" s="75"/>
      <c r="UE110" s="75"/>
      <c r="UF110" s="75"/>
      <c r="UG110" s="75">
        <v>88.07</v>
      </c>
      <c r="UH110" s="75">
        <v>487.72199999999998</v>
      </c>
      <c r="UI110" s="75"/>
      <c r="UJ110" s="75">
        <v>12084.95</v>
      </c>
      <c r="UK110" s="75">
        <v>1060.05</v>
      </c>
      <c r="UL110" s="75"/>
      <c r="UM110" s="75"/>
      <c r="UN110" s="75"/>
      <c r="UO110" s="75"/>
      <c r="UP110" s="75"/>
      <c r="UQ110" s="75">
        <v>8953.9584000000013</v>
      </c>
      <c r="UR110" s="75"/>
      <c r="US110" s="75"/>
      <c r="UT110" s="75">
        <v>344634.72000000003</v>
      </c>
      <c r="UU110" s="75">
        <v>20816.530000000002</v>
      </c>
      <c r="UV110" s="75"/>
      <c r="UW110" s="75"/>
      <c r="UX110" s="75"/>
      <c r="UY110" s="75"/>
      <c r="UZ110" s="75"/>
      <c r="VA110" s="75"/>
      <c r="VB110" s="75">
        <v>1295.3800000000001</v>
      </c>
      <c r="VC110" s="75">
        <v>6009.2500000000009</v>
      </c>
      <c r="VD110" s="75"/>
      <c r="VE110" s="75"/>
      <c r="VF110" s="75"/>
      <c r="VG110" s="75">
        <v>226111.04</v>
      </c>
      <c r="VH110" s="75">
        <v>4184.8330000000005</v>
      </c>
      <c r="VI110" s="75"/>
      <c r="VJ110" s="75"/>
      <c r="VK110" s="75"/>
      <c r="VL110" s="75"/>
      <c r="VM110" s="75"/>
      <c r="VN110" s="75"/>
      <c r="VO110" s="75"/>
      <c r="VP110" s="75"/>
      <c r="VQ110" s="75"/>
      <c r="VR110" s="75"/>
      <c r="VS110" s="75"/>
      <c r="VT110" s="75"/>
      <c r="VU110" s="75"/>
      <c r="VV110" s="75">
        <v>1591.3004999999998</v>
      </c>
      <c r="VW110" s="75">
        <v>206744.94169999997</v>
      </c>
      <c r="VX110" s="75"/>
      <c r="VY110" s="75"/>
      <c r="VZ110" s="75"/>
      <c r="WA110" s="75"/>
      <c r="WB110" s="75">
        <v>1180</v>
      </c>
      <c r="WC110" s="75"/>
      <c r="WD110" s="75">
        <v>4873.2699999999995</v>
      </c>
      <c r="WE110" s="75"/>
      <c r="WF110" s="75">
        <v>106504.6</v>
      </c>
      <c r="WG110" s="75"/>
      <c r="WH110" s="75"/>
      <c r="WI110" s="75">
        <v>101226.72</v>
      </c>
      <c r="WJ110" s="75"/>
      <c r="WK110" s="75"/>
      <c r="WL110" s="75">
        <v>33791.063000000002</v>
      </c>
      <c r="WM110" s="75">
        <v>327473.42099999997</v>
      </c>
      <c r="WN110" s="75"/>
      <c r="WO110" s="75">
        <v>4142.3600000000006</v>
      </c>
      <c r="WP110" s="75">
        <v>1646.0749999999998</v>
      </c>
      <c r="WQ110" s="75">
        <v>1244.0830000000001</v>
      </c>
      <c r="WR110" s="75">
        <v>8901.84</v>
      </c>
      <c r="WS110" s="75">
        <v>25187.08</v>
      </c>
      <c r="WT110" s="75">
        <v>1599.28</v>
      </c>
      <c r="WU110" s="75">
        <v>366869.47</v>
      </c>
      <c r="WV110" s="75">
        <v>132.345</v>
      </c>
      <c r="WW110" s="75">
        <v>3227.1479999999997</v>
      </c>
      <c r="WX110" s="75"/>
      <c r="WY110" s="75">
        <v>287485.53099999996</v>
      </c>
      <c r="WZ110" s="75">
        <v>40.82</v>
      </c>
      <c r="XA110" s="75"/>
      <c r="XB110" s="75">
        <v>153736.386</v>
      </c>
      <c r="XC110" s="75"/>
      <c r="XD110" s="75">
        <v>164918.06200000001</v>
      </c>
      <c r="XE110" s="75">
        <v>121555.28000000001</v>
      </c>
      <c r="XF110" s="75">
        <v>992.41000000000008</v>
      </c>
      <c r="XG110" s="75">
        <v>250.64</v>
      </c>
      <c r="XH110" s="75">
        <v>67.2</v>
      </c>
      <c r="XI110" s="75"/>
      <c r="XJ110" s="75">
        <v>114062.70999999999</v>
      </c>
      <c r="XK110" s="75">
        <v>374.55</v>
      </c>
      <c r="XL110" s="75"/>
      <c r="XM110" s="75"/>
      <c r="XN110" s="75"/>
      <c r="XO110" s="75"/>
      <c r="XP110" s="75"/>
      <c r="XQ110" s="75"/>
      <c r="XR110" s="75"/>
      <c r="XS110" s="75"/>
      <c r="XT110" s="75"/>
      <c r="XU110" s="75">
        <v>194416.52000000002</v>
      </c>
      <c r="XV110" s="75"/>
      <c r="XW110" s="75">
        <v>2634.06</v>
      </c>
      <c r="XX110" s="75"/>
      <c r="XY110" s="75"/>
      <c r="XZ110" s="75"/>
      <c r="YA110" s="75"/>
      <c r="YB110" s="75"/>
      <c r="YC110" s="75"/>
      <c r="YD110" s="75"/>
      <c r="YE110" s="75"/>
      <c r="YF110" s="75"/>
      <c r="YG110" s="75">
        <v>17397.419999999998</v>
      </c>
      <c r="YH110" s="75"/>
      <c r="YI110" s="75">
        <v>23525.350000000002</v>
      </c>
      <c r="YJ110" s="75">
        <v>8119.2000000000007</v>
      </c>
      <c r="YK110" s="75"/>
      <c r="YL110" s="75">
        <v>1200.1400000000001</v>
      </c>
      <c r="YM110" s="75"/>
      <c r="YN110" s="75"/>
      <c r="YO110" s="75">
        <v>183878.46000000002</v>
      </c>
      <c r="YP110" s="75">
        <v>44504.71</v>
      </c>
      <c r="YQ110" s="75"/>
      <c r="YR110" s="75"/>
      <c r="YS110" s="75"/>
      <c r="YT110" s="75"/>
      <c r="YU110" s="75"/>
      <c r="YV110" s="75"/>
      <c r="YW110" s="75"/>
      <c r="YX110" s="75"/>
      <c r="YY110" s="75"/>
      <c r="YZ110" s="75"/>
      <c r="ZA110" s="75"/>
      <c r="ZB110" s="75"/>
      <c r="ZC110" s="75"/>
      <c r="ZD110" s="75">
        <v>54.6</v>
      </c>
      <c r="ZE110" s="75"/>
      <c r="ZF110" s="75">
        <v>177973.51</v>
      </c>
      <c r="ZG110" s="75">
        <v>143.41999999999999</v>
      </c>
      <c r="ZH110" s="75"/>
      <c r="ZI110" s="75"/>
      <c r="ZJ110" s="75"/>
      <c r="ZK110" s="75"/>
      <c r="ZL110" s="75"/>
      <c r="ZM110" s="75">
        <v>121566.07999999999</v>
      </c>
      <c r="ZN110" s="75">
        <v>39.9</v>
      </c>
      <c r="ZO110" s="75"/>
      <c r="ZP110" s="75">
        <v>28335.97</v>
      </c>
      <c r="ZQ110" s="75"/>
      <c r="ZR110" s="75"/>
      <c r="ZS110" s="75"/>
      <c r="ZT110" s="75"/>
      <c r="ZU110" s="75">
        <v>927</v>
      </c>
      <c r="ZV110" s="75">
        <v>1207.066</v>
      </c>
      <c r="ZW110" s="75"/>
      <c r="ZX110" s="75"/>
      <c r="ZY110" s="75"/>
      <c r="ZZ110" s="75"/>
      <c r="AAA110" s="75"/>
      <c r="AAB110" s="75"/>
      <c r="AAC110" s="75"/>
      <c r="AAD110" s="75"/>
      <c r="AAE110" s="75"/>
      <c r="AAF110" s="75"/>
      <c r="AAG110" s="75"/>
      <c r="AAH110" s="75"/>
      <c r="AAI110" s="75"/>
      <c r="AAJ110" s="75"/>
      <c r="AAK110" s="75"/>
      <c r="AAL110" s="75"/>
      <c r="AAM110" s="75"/>
      <c r="AAN110" s="75"/>
      <c r="AAO110" s="75"/>
      <c r="AAP110" s="75"/>
      <c r="AAQ110" s="75"/>
      <c r="AAR110" s="75"/>
      <c r="AAS110" s="75"/>
      <c r="AAT110" s="75"/>
      <c r="AAU110" s="75"/>
      <c r="AAV110" s="75"/>
      <c r="AAW110" s="75"/>
      <c r="AAX110" s="75"/>
      <c r="AAY110" s="75"/>
      <c r="AAZ110" s="75"/>
      <c r="ABA110" s="75">
        <v>4543.8</v>
      </c>
      <c r="ABB110" s="75"/>
      <c r="ABC110" s="75"/>
      <c r="ABD110" s="75">
        <v>302870.80000000005</v>
      </c>
      <c r="ABE110" s="75"/>
      <c r="ABF110" s="75">
        <v>101264.2564</v>
      </c>
      <c r="ABG110" s="75">
        <v>678.24</v>
      </c>
      <c r="ABH110" s="75">
        <v>896.90000000000009</v>
      </c>
      <c r="ABI110" s="75"/>
      <c r="ABJ110" s="75">
        <v>369.52</v>
      </c>
      <c r="ABK110" s="75"/>
      <c r="ABL110" s="75">
        <v>280981.71999999997</v>
      </c>
      <c r="ABM110" s="75"/>
      <c r="ABN110" s="75"/>
      <c r="ABO110" s="75">
        <v>102</v>
      </c>
      <c r="ABP110" s="75"/>
      <c r="ABQ110" s="75">
        <v>930.56999999999994</v>
      </c>
      <c r="ABR110" s="75">
        <v>139.84</v>
      </c>
      <c r="ABS110" s="75">
        <v>588023.28</v>
      </c>
      <c r="ABT110" s="75"/>
      <c r="ABU110" s="75">
        <v>5376.85</v>
      </c>
      <c r="ABV110" s="75"/>
      <c r="ABW110" s="75"/>
      <c r="ABX110" s="75"/>
      <c r="ABY110" s="75"/>
      <c r="ABZ110" s="75"/>
      <c r="ACA110" s="75"/>
      <c r="ACB110" s="75"/>
      <c r="ACC110" s="75"/>
      <c r="ACD110" s="75"/>
      <c r="ACE110" s="75">
        <v>209810.38999999998</v>
      </c>
      <c r="ACF110" s="75"/>
      <c r="ACG110" s="75"/>
      <c r="ACH110" s="75"/>
      <c r="ACI110" s="75"/>
      <c r="ACJ110" s="75"/>
      <c r="ACK110" s="75"/>
      <c r="ACL110" s="75">
        <v>147</v>
      </c>
      <c r="ACM110" s="75"/>
      <c r="ACN110" s="75">
        <v>694.69999999999993</v>
      </c>
      <c r="ACO110" s="75">
        <v>315.89999999999998</v>
      </c>
      <c r="ACP110" s="75"/>
      <c r="ACQ110" s="75">
        <v>282234.11</v>
      </c>
      <c r="ACR110" s="75"/>
      <c r="ACS110" s="75"/>
      <c r="ACT110" s="75"/>
      <c r="ACU110" s="75"/>
      <c r="ACV110" s="75">
        <v>131654.29999999999</v>
      </c>
      <c r="ACW110" s="75">
        <v>442413.53</v>
      </c>
      <c r="ACX110" s="75"/>
      <c r="ACY110" s="75"/>
      <c r="ACZ110" s="75">
        <v>19611.68</v>
      </c>
      <c r="ADA110" s="75"/>
      <c r="ADB110" s="75"/>
      <c r="ADC110" s="75"/>
      <c r="ADD110" s="75"/>
      <c r="ADE110" s="75"/>
      <c r="ADF110" s="75"/>
      <c r="ADG110" s="75"/>
      <c r="ADH110" s="75"/>
      <c r="ADI110" s="75">
        <v>355.82</v>
      </c>
      <c r="ADJ110" s="75">
        <v>3930.42</v>
      </c>
      <c r="ADK110" s="75">
        <v>1388.06</v>
      </c>
      <c r="ADL110" s="75">
        <v>668.83000000000015</v>
      </c>
      <c r="ADM110" s="75"/>
      <c r="ADN110" s="75"/>
      <c r="ADO110" s="75"/>
      <c r="ADP110" s="75">
        <v>1922.5499999999997</v>
      </c>
      <c r="ADQ110" s="75"/>
      <c r="ADR110" s="75"/>
      <c r="ADS110" s="75"/>
      <c r="ADT110" s="75"/>
      <c r="ADU110" s="75"/>
      <c r="ADV110" s="75"/>
      <c r="ADW110" s="75"/>
      <c r="ADX110" s="75"/>
      <c r="ADY110" s="75"/>
      <c r="ADZ110" s="75">
        <v>40294.879999999997</v>
      </c>
      <c r="AEA110" s="75"/>
      <c r="AEB110" s="75">
        <v>465792.42</v>
      </c>
      <c r="AEC110" s="75">
        <v>16978.75</v>
      </c>
      <c r="AED110" s="75"/>
      <c r="AEE110" s="75"/>
      <c r="AEF110" s="75">
        <v>10479.92</v>
      </c>
      <c r="AEG110" s="75"/>
      <c r="AEH110" s="75"/>
      <c r="AEI110" s="75">
        <v>25922</v>
      </c>
      <c r="AEJ110" s="75">
        <v>2450</v>
      </c>
      <c r="AEK110" s="75">
        <v>53.7286</v>
      </c>
      <c r="AEL110" s="75">
        <v>1124.2</v>
      </c>
      <c r="AEM110" s="75"/>
      <c r="AEN110" s="75">
        <v>376.10019999999997</v>
      </c>
      <c r="AEO110" s="75">
        <v>353.85</v>
      </c>
      <c r="AEP110" s="75"/>
      <c r="AEQ110" s="75"/>
      <c r="AER110" s="75"/>
      <c r="AES110" s="75"/>
      <c r="AET110" s="75">
        <v>449.1</v>
      </c>
      <c r="AEU110" s="75">
        <v>42252.08</v>
      </c>
      <c r="AEV110" s="75"/>
      <c r="AEW110" s="75">
        <v>65668.69</v>
      </c>
      <c r="AEX110" s="75"/>
      <c r="AEY110" s="75"/>
      <c r="AEZ110" s="75"/>
      <c r="AFA110" s="75"/>
      <c r="AFB110" s="75"/>
      <c r="AFC110" s="75"/>
      <c r="AFD110" s="75">
        <v>339851.58</v>
      </c>
      <c r="AFE110" s="75"/>
      <c r="AFF110" s="75"/>
      <c r="AFG110" s="75"/>
      <c r="AFH110" s="75"/>
      <c r="AFI110" s="75">
        <v>42576.009999999995</v>
      </c>
      <c r="AFJ110" s="75">
        <v>511</v>
      </c>
      <c r="AFK110" s="75"/>
      <c r="AFL110" s="75"/>
      <c r="AFM110" s="75"/>
      <c r="AFN110" s="75"/>
      <c r="AFO110" s="75"/>
      <c r="AFP110" s="75"/>
      <c r="AFQ110" s="75"/>
      <c r="AFR110" s="75"/>
      <c r="AFS110" s="75"/>
      <c r="AFT110" s="75"/>
      <c r="AFU110" s="75"/>
      <c r="AFV110" s="75"/>
      <c r="AFW110" s="75">
        <v>83178.679999999993</v>
      </c>
      <c r="AFX110" s="75"/>
      <c r="AFY110" s="75">
        <v>170.78</v>
      </c>
      <c r="AFZ110" s="75"/>
      <c r="AGA110" s="75"/>
      <c r="AGB110" s="75"/>
      <c r="AGC110" s="75"/>
      <c r="AGD110" s="75">
        <v>68.5</v>
      </c>
      <c r="AGE110" s="75"/>
      <c r="AGF110" s="75"/>
      <c r="AGG110" s="75"/>
      <c r="AGH110" s="75">
        <v>186.45</v>
      </c>
      <c r="AGI110" s="75"/>
      <c r="AGJ110" s="75"/>
      <c r="AGK110" s="75"/>
      <c r="AGL110" s="75">
        <v>2070.0949999999998</v>
      </c>
      <c r="AGM110" s="75"/>
      <c r="AGN110" s="75">
        <v>27275.641000000003</v>
      </c>
      <c r="AGO110" s="75">
        <v>155.94</v>
      </c>
      <c r="AGP110" s="75"/>
      <c r="AGQ110" s="75"/>
      <c r="AGR110" s="75"/>
      <c r="AGS110" s="75">
        <v>181255.03000000003</v>
      </c>
      <c r="AGT110" s="75"/>
      <c r="AGU110" s="75">
        <v>350</v>
      </c>
      <c r="AGV110" s="75">
        <v>582.09</v>
      </c>
      <c r="AGW110" s="75"/>
      <c r="AGX110" s="75">
        <v>10071.68</v>
      </c>
      <c r="AGY110" s="75">
        <v>26941.200000000001</v>
      </c>
      <c r="AGZ110" s="75">
        <v>328830.38200000004</v>
      </c>
      <c r="AHA110" s="75">
        <v>7506.27</v>
      </c>
      <c r="AHB110" s="75">
        <v>4947.2400000000007</v>
      </c>
      <c r="AHC110" s="75"/>
      <c r="AHD110" s="75">
        <v>204</v>
      </c>
      <c r="AHE110" s="75"/>
      <c r="AHF110" s="75"/>
      <c r="AHG110" s="75"/>
      <c r="AHH110" s="75"/>
      <c r="AHI110" s="75"/>
      <c r="AHJ110" s="75"/>
      <c r="AHK110" s="75"/>
      <c r="AHL110" s="75">
        <v>11606.26</v>
      </c>
      <c r="AHM110" s="75"/>
      <c r="AHN110" s="75">
        <v>73582.45</v>
      </c>
      <c r="AHO110" s="75"/>
      <c r="AHP110" s="75"/>
      <c r="AHQ110" s="75"/>
      <c r="AHR110" s="75"/>
      <c r="AHS110" s="75"/>
      <c r="AHT110" s="75">
        <v>749</v>
      </c>
      <c r="AHU110" s="75"/>
      <c r="AHV110" s="75">
        <v>412.11</v>
      </c>
      <c r="AHW110" s="75"/>
      <c r="AHX110" s="75">
        <v>358.65</v>
      </c>
      <c r="AHY110" s="75">
        <v>109967.75</v>
      </c>
      <c r="AHZ110" s="75">
        <v>180.42</v>
      </c>
      <c r="AIA110" s="75">
        <v>306.60000000000002</v>
      </c>
      <c r="AIB110" s="75"/>
      <c r="AIC110" s="75">
        <v>487.02</v>
      </c>
      <c r="AID110" s="75">
        <v>402178.19</v>
      </c>
      <c r="AIE110" s="75">
        <v>3063.6099999999997</v>
      </c>
      <c r="AIF110" s="75">
        <v>683228.42999999993</v>
      </c>
      <c r="AIG110" s="75"/>
      <c r="AIH110" s="75">
        <v>165475.65</v>
      </c>
      <c r="AII110" s="75"/>
      <c r="AIJ110" s="75"/>
      <c r="AIK110" s="75"/>
      <c r="AIL110" s="75">
        <v>1788.8500000000001</v>
      </c>
      <c r="AIM110" s="75"/>
      <c r="AIN110" s="75"/>
      <c r="AIO110" s="75">
        <v>15789.7</v>
      </c>
      <c r="AIP110" s="75">
        <v>222805.6</v>
      </c>
      <c r="AIQ110" s="75"/>
      <c r="AIR110" s="75">
        <v>83917.060000000012</v>
      </c>
      <c r="AIS110" s="75"/>
      <c r="AIT110" s="75">
        <v>11529.814000000002</v>
      </c>
      <c r="AIU110" s="75"/>
      <c r="AIV110" s="75"/>
      <c r="AIW110" s="75">
        <v>21326.510000000002</v>
      </c>
      <c r="AIX110" s="75"/>
      <c r="AIY110" s="75"/>
      <c r="AIZ110" s="75"/>
      <c r="AJA110" s="75"/>
      <c r="AJB110" s="75">
        <v>32.04</v>
      </c>
      <c r="AJC110" s="75">
        <v>77813.060000000012</v>
      </c>
      <c r="AJD110" s="75"/>
      <c r="AJE110" s="75"/>
      <c r="AJF110" s="75"/>
      <c r="AJG110" s="75"/>
      <c r="AJH110" s="75">
        <v>506</v>
      </c>
      <c r="AJI110" s="75"/>
      <c r="AJJ110" s="75"/>
      <c r="AJK110" s="75"/>
      <c r="AJL110" s="75"/>
      <c r="AJM110" s="75"/>
      <c r="AJN110" s="75"/>
      <c r="AJO110" s="75"/>
      <c r="AJP110" s="75"/>
      <c r="AJQ110" s="75"/>
      <c r="AJR110" s="75"/>
      <c r="AJS110" s="75">
        <v>125290.26000000001</v>
      </c>
      <c r="AJT110" s="75">
        <v>565.45999999999992</v>
      </c>
      <c r="AJU110" s="75">
        <v>1166079.1500000001</v>
      </c>
      <c r="AJV110" s="75"/>
      <c r="AJW110" s="75"/>
      <c r="AJX110" s="75"/>
      <c r="AJY110" s="75"/>
      <c r="AJZ110" s="75"/>
      <c r="AKA110" s="75">
        <v>231.51999999999998</v>
      </c>
      <c r="AKB110" s="75"/>
      <c r="AKC110" s="75"/>
      <c r="AKD110" s="75"/>
      <c r="AKE110" s="75"/>
      <c r="AKF110" s="75"/>
      <c r="AKG110" s="75">
        <v>1024.6999999999998</v>
      </c>
      <c r="AKH110" s="75">
        <v>547.52</v>
      </c>
      <c r="AKI110" s="75">
        <v>2756.6500000000005</v>
      </c>
      <c r="AKJ110" s="75"/>
      <c r="AKK110" s="75">
        <v>427677.75340000005</v>
      </c>
      <c r="AKL110" s="75">
        <v>489.22</v>
      </c>
      <c r="AKM110" s="75">
        <v>101.76</v>
      </c>
      <c r="AKN110" s="75">
        <v>297.54160000000002</v>
      </c>
      <c r="AKO110" s="75"/>
      <c r="AKP110" s="75"/>
      <c r="AKQ110" s="75"/>
      <c r="AKR110" s="75">
        <v>280.39999999999998</v>
      </c>
      <c r="AKS110" s="75"/>
      <c r="AKT110" s="75"/>
      <c r="AKU110" s="75"/>
      <c r="AKV110" s="75"/>
      <c r="AKW110" s="75"/>
      <c r="AKX110" s="75">
        <v>4130.4000000000005</v>
      </c>
      <c r="AKY110" s="75"/>
      <c r="AKZ110" s="75">
        <v>254491.72</v>
      </c>
      <c r="ALA110" s="75"/>
      <c r="ALB110" s="75">
        <v>48421.43</v>
      </c>
      <c r="ALC110" s="75"/>
      <c r="ALD110" s="75">
        <v>160871.76999999996</v>
      </c>
      <c r="ALE110" s="75"/>
      <c r="ALF110" s="75">
        <v>745.36</v>
      </c>
      <c r="ALG110" s="75"/>
      <c r="ALH110" s="75"/>
      <c r="ALI110" s="75"/>
      <c r="ALJ110" s="75">
        <v>108.94</v>
      </c>
      <c r="ALK110" s="75"/>
      <c r="ALL110" s="75"/>
      <c r="ALM110" s="75"/>
      <c r="ALN110" s="75"/>
      <c r="ALO110" s="75">
        <v>249.94</v>
      </c>
      <c r="ALP110" s="75">
        <v>6503.7550000000001</v>
      </c>
      <c r="ALQ110" s="75">
        <v>24975.9</v>
      </c>
      <c r="ALR110" s="75"/>
      <c r="ALS110" s="75"/>
      <c r="ALT110" s="75"/>
      <c r="ALU110" s="75">
        <v>47734.334999999999</v>
      </c>
      <c r="ALV110" s="75"/>
      <c r="ALW110" s="75"/>
      <c r="ALX110" s="75"/>
      <c r="ALY110" s="75"/>
      <c r="ALZ110" s="75"/>
      <c r="AMA110" s="75"/>
      <c r="AMB110" s="75">
        <v>840.19</v>
      </c>
      <c r="AMC110" s="75"/>
      <c r="AMD110" s="75">
        <v>170</v>
      </c>
      <c r="AME110" s="75"/>
      <c r="AMF110" s="75">
        <v>671670.46299999987</v>
      </c>
      <c r="AMG110" s="75">
        <v>22877</v>
      </c>
      <c r="AMH110" s="75">
        <v>434.4</v>
      </c>
      <c r="AMI110" s="75">
        <v>30989.599999999999</v>
      </c>
      <c r="AMJ110" s="75">
        <v>80036.734399999987</v>
      </c>
      <c r="AMK110" s="75"/>
      <c r="AML110" s="75">
        <v>38029.599999999999</v>
      </c>
      <c r="AMM110" s="75">
        <v>20848.47</v>
      </c>
      <c r="AMN110" s="75">
        <v>9865.6</v>
      </c>
      <c r="AMO110" s="75"/>
      <c r="AMP110" s="75">
        <v>1200.72</v>
      </c>
      <c r="AMQ110" s="75"/>
      <c r="AMR110" s="75">
        <v>921.38</v>
      </c>
      <c r="AMS110" s="75">
        <v>72.5</v>
      </c>
      <c r="AMT110" s="75"/>
      <c r="AMU110" s="75">
        <v>1428.9700000000003</v>
      </c>
      <c r="AMV110" s="75">
        <v>23626.53</v>
      </c>
      <c r="AMW110" s="75">
        <v>399258.75000000006</v>
      </c>
      <c r="AMX110" s="75"/>
      <c r="AMY110" s="75"/>
      <c r="AMZ110" s="75">
        <v>2463.1999999999998</v>
      </c>
      <c r="ANA110" s="75"/>
      <c r="ANB110" s="75">
        <v>3200</v>
      </c>
      <c r="ANC110" s="75">
        <v>251185.23</v>
      </c>
      <c r="AND110" s="75">
        <v>3583.6099999999997</v>
      </c>
      <c r="ANE110" s="75">
        <v>941.6</v>
      </c>
      <c r="ANF110" s="75">
        <v>425.12</v>
      </c>
      <c r="ANG110" s="75"/>
      <c r="ANH110" s="75">
        <v>6900</v>
      </c>
      <c r="ANI110" s="75"/>
      <c r="ANJ110" s="75"/>
      <c r="ANK110" s="75"/>
      <c r="ANL110" s="75"/>
      <c r="ANM110" s="75"/>
      <c r="ANN110" s="75"/>
      <c r="ANO110" s="75"/>
      <c r="ANP110" s="75"/>
      <c r="ANQ110" s="75">
        <v>1193.42</v>
      </c>
      <c r="ANR110" s="75">
        <v>76149.886700000003</v>
      </c>
      <c r="ANS110" s="75"/>
      <c r="ANT110" s="75"/>
      <c r="ANU110" s="75"/>
      <c r="ANV110" s="75"/>
      <c r="ANW110" s="75"/>
      <c r="ANX110" s="75"/>
      <c r="ANY110" s="75">
        <v>17490.490000000002</v>
      </c>
      <c r="ANZ110" s="75"/>
      <c r="AOA110" s="75">
        <v>287.26</v>
      </c>
      <c r="AOB110" s="75"/>
      <c r="AOC110" s="75">
        <v>184461.4</v>
      </c>
      <c r="AOD110" s="75">
        <v>112089.55</v>
      </c>
      <c r="AOE110" s="75">
        <v>198.24</v>
      </c>
      <c r="AOF110" s="75">
        <v>153.30000000000001</v>
      </c>
      <c r="AOG110" s="75"/>
      <c r="AOH110" s="75">
        <v>9841.2899999999991</v>
      </c>
      <c r="AOI110" s="75">
        <v>813</v>
      </c>
      <c r="AOJ110" s="75"/>
      <c r="AOK110" s="75"/>
      <c r="AOL110" s="75"/>
      <c r="AOM110" s="75"/>
      <c r="AON110" s="75">
        <v>929.29609999999991</v>
      </c>
      <c r="AOO110" s="75">
        <v>37.443199999999997</v>
      </c>
      <c r="AOP110" s="75"/>
      <c r="AOQ110" s="75"/>
      <c r="AOR110" s="75"/>
      <c r="AOS110" s="75"/>
      <c r="AOT110" s="75"/>
      <c r="AOU110" s="75"/>
      <c r="AOV110" s="75"/>
      <c r="AOW110" s="75"/>
      <c r="AOX110" s="75"/>
      <c r="AOY110" s="75"/>
      <c r="AOZ110" s="75"/>
      <c r="APA110" s="75"/>
      <c r="APB110" s="75"/>
      <c r="APC110" s="75"/>
      <c r="APD110" s="75"/>
      <c r="APE110" s="75"/>
      <c r="APF110" s="75"/>
      <c r="APG110" s="75"/>
      <c r="APH110" s="75"/>
      <c r="API110" s="75"/>
      <c r="APJ110" s="75"/>
      <c r="APK110" s="75"/>
      <c r="APL110" s="75"/>
      <c r="APM110" s="75"/>
      <c r="APN110" s="75"/>
      <c r="APO110" s="75"/>
      <c r="APP110" s="75"/>
      <c r="APQ110" s="75">
        <v>51.1</v>
      </c>
      <c r="APR110" s="75"/>
      <c r="APS110" s="75">
        <v>426300.38080000004</v>
      </c>
      <c r="APT110" s="75"/>
      <c r="APU110" s="75"/>
      <c r="APV110" s="75">
        <v>44100.775000000001</v>
      </c>
      <c r="APW110" s="75"/>
      <c r="APX110" s="75"/>
      <c r="APY110" s="75">
        <v>143.71</v>
      </c>
      <c r="APZ110" s="75">
        <v>108.34</v>
      </c>
      <c r="AQA110" s="75"/>
      <c r="AQB110" s="75"/>
      <c r="AQC110" s="75"/>
      <c r="AQD110" s="75">
        <v>1119.6862000000001</v>
      </c>
      <c r="AQE110" s="75"/>
      <c r="AQF110" s="75">
        <v>887914.95499999996</v>
      </c>
      <c r="AQG110" s="75"/>
      <c r="AQH110" s="75"/>
      <c r="AQI110" s="75"/>
      <c r="AQJ110" s="75"/>
      <c r="AQK110" s="75"/>
      <c r="AQL110" s="75">
        <v>40360.949999999997</v>
      </c>
      <c r="AQM110" s="75"/>
      <c r="AQN110" s="75">
        <v>584.93000000000006</v>
      </c>
      <c r="AQO110" s="75"/>
      <c r="AQP110" s="75"/>
      <c r="AQQ110" s="75">
        <v>3093.48</v>
      </c>
      <c r="AQR110" s="75"/>
      <c r="AQS110" s="75"/>
      <c r="AQT110" s="75"/>
      <c r="AQU110" s="75"/>
      <c r="AQV110" s="75"/>
      <c r="AQW110" s="75">
        <v>318.83999999999997</v>
      </c>
      <c r="AQX110" s="75">
        <v>81.2</v>
      </c>
      <c r="AQY110" s="75">
        <v>43139.049999999996</v>
      </c>
      <c r="AQZ110" s="75">
        <v>10259.220000000001</v>
      </c>
      <c r="ARA110" s="75">
        <v>319608.17</v>
      </c>
      <c r="ARB110" s="75">
        <v>3168</v>
      </c>
      <c r="ARC110" s="75"/>
      <c r="ARD110" s="75"/>
      <c r="ARE110" s="75"/>
      <c r="ARF110" s="75"/>
      <c r="ARG110" s="75"/>
      <c r="ARH110" s="75"/>
      <c r="ARI110" s="75"/>
      <c r="ARJ110" s="75"/>
      <c r="ARK110" s="75"/>
      <c r="ARL110" s="75">
        <v>36.56</v>
      </c>
      <c r="ARM110" s="75"/>
      <c r="ARN110" s="75"/>
      <c r="ARO110" s="75"/>
      <c r="ARP110" s="75"/>
      <c r="ARQ110" s="75">
        <v>347588.07999999996</v>
      </c>
      <c r="ARR110" s="75"/>
      <c r="ARS110" s="75"/>
      <c r="ART110" s="75"/>
      <c r="ARU110" s="75">
        <v>1224.68</v>
      </c>
      <c r="ARV110" s="75"/>
      <c r="ARW110" s="75"/>
      <c r="ARX110" s="75"/>
      <c r="ARY110" s="75"/>
      <c r="ARZ110" s="75"/>
      <c r="ASA110" s="75"/>
      <c r="ASB110" s="75"/>
      <c r="ASC110" s="75"/>
      <c r="ASD110" s="75">
        <v>2630.88</v>
      </c>
      <c r="ASE110" s="75"/>
      <c r="ASF110" s="75">
        <v>1938</v>
      </c>
      <c r="ASG110" s="75"/>
      <c r="ASH110" s="75">
        <v>32500</v>
      </c>
      <c r="ASI110" s="75">
        <v>151913</v>
      </c>
      <c r="ASJ110" s="75"/>
      <c r="ASK110" s="75">
        <v>424.5</v>
      </c>
      <c r="ASL110" s="75">
        <v>100707.15</v>
      </c>
      <c r="ASM110" s="75">
        <v>303619.92000000004</v>
      </c>
      <c r="ASN110" s="75"/>
      <c r="ASO110" s="75">
        <v>2681.46</v>
      </c>
      <c r="ASP110" s="75"/>
      <c r="ASQ110" s="75"/>
      <c r="ASR110" s="75"/>
      <c r="ASS110" s="75"/>
      <c r="AST110" s="75"/>
      <c r="ASU110" s="75">
        <v>386.2</v>
      </c>
      <c r="ASV110" s="75">
        <v>262.91999999999996</v>
      </c>
      <c r="ASW110" s="75">
        <v>1700.6</v>
      </c>
      <c r="ASX110" s="75">
        <v>6544.54</v>
      </c>
      <c r="ASY110" s="75">
        <v>979.7</v>
      </c>
      <c r="ASZ110" s="75">
        <v>344353.64999999997</v>
      </c>
      <c r="ATA110" s="75">
        <v>3362.0087000000003</v>
      </c>
      <c r="ATB110" s="75"/>
      <c r="ATC110" s="75"/>
      <c r="ATD110" s="75"/>
      <c r="ATE110" s="75"/>
      <c r="ATF110" s="75"/>
      <c r="ATG110" s="75"/>
      <c r="ATH110" s="75"/>
      <c r="ATI110" s="75"/>
      <c r="ATJ110" s="75"/>
      <c r="ATK110" s="75">
        <v>14026.2179</v>
      </c>
      <c r="ATL110" s="75"/>
      <c r="ATM110" s="75"/>
      <c r="ATN110" s="75"/>
      <c r="ATO110" s="75"/>
      <c r="ATP110" s="75"/>
      <c r="ATQ110" s="75"/>
      <c r="ATR110" s="75"/>
      <c r="ATS110" s="75"/>
      <c r="ATT110" s="75"/>
      <c r="ATU110" s="75"/>
      <c r="ATV110" s="75"/>
      <c r="ATW110" s="75">
        <v>511.61619999999999</v>
      </c>
      <c r="ATX110" s="75">
        <v>501732.29000000004</v>
      </c>
      <c r="ATY110" s="75">
        <v>9576.83</v>
      </c>
      <c r="ATZ110" s="75">
        <v>63529.68</v>
      </c>
      <c r="AUA110" s="75">
        <v>71368.02</v>
      </c>
      <c r="AUB110" s="75"/>
      <c r="AUC110" s="75">
        <v>409890.98000000004</v>
      </c>
      <c r="AUD110" s="75">
        <v>334426.12</v>
      </c>
      <c r="AUE110" s="75">
        <v>781.3</v>
      </c>
      <c r="AUF110" s="75"/>
      <c r="AUG110" s="75">
        <v>85.35</v>
      </c>
      <c r="AUH110" s="75">
        <v>2291.27</v>
      </c>
      <c r="AUI110" s="75"/>
      <c r="AUJ110" s="75"/>
      <c r="AUK110" s="75"/>
      <c r="AUL110" s="75">
        <v>853.81999999999994</v>
      </c>
      <c r="AUM110" s="75"/>
      <c r="AUN110" s="75">
        <v>3229.8</v>
      </c>
      <c r="AUO110" s="75">
        <v>11205.14</v>
      </c>
      <c r="AUP110" s="75">
        <v>152415.22</v>
      </c>
      <c r="AUQ110" s="75">
        <v>1191584.298</v>
      </c>
      <c r="AUR110" s="75">
        <v>16749.46</v>
      </c>
      <c r="AUS110" s="75">
        <v>325.88</v>
      </c>
      <c r="AUT110" s="75">
        <v>558978.24100000004</v>
      </c>
      <c r="AUU110" s="75">
        <v>86.5</v>
      </c>
      <c r="AUV110" s="75"/>
      <c r="AUW110" s="75"/>
      <c r="AUX110" s="75"/>
      <c r="AUY110" s="75">
        <v>310246.19</v>
      </c>
      <c r="AUZ110" s="75">
        <v>190.3</v>
      </c>
      <c r="AVA110" s="75"/>
      <c r="AVB110" s="75">
        <v>46098.369999999995</v>
      </c>
      <c r="AVC110" s="75">
        <v>178977.12400000001</v>
      </c>
      <c r="AVD110" s="75"/>
      <c r="AVE110" s="75">
        <v>205.60000000000002</v>
      </c>
      <c r="AVF110" s="75"/>
      <c r="AVG110" s="75">
        <v>6876.08</v>
      </c>
      <c r="AVH110" s="75"/>
      <c r="AVI110" s="75"/>
      <c r="AVJ110" s="75"/>
      <c r="AVK110" s="75"/>
      <c r="AVL110" s="75"/>
      <c r="AVM110" s="75"/>
      <c r="AVN110" s="75"/>
      <c r="AVO110" s="75"/>
      <c r="AVP110" s="75"/>
      <c r="AVQ110" s="75"/>
      <c r="AVR110" s="75"/>
      <c r="AVS110" s="75"/>
      <c r="AVT110" s="75"/>
      <c r="AVU110" s="75"/>
      <c r="AVV110" s="75"/>
      <c r="AVW110" s="75"/>
      <c r="AVX110" s="75"/>
      <c r="AVY110" s="75"/>
      <c r="AVZ110" s="75">
        <v>471.74</v>
      </c>
      <c r="AWA110" s="75">
        <v>870.35000000000014</v>
      </c>
      <c r="AWB110" s="75"/>
      <c r="AWC110" s="75"/>
      <c r="AWD110" s="75"/>
      <c r="AWE110" s="75"/>
      <c r="AWF110" s="75"/>
      <c r="AWG110" s="75">
        <v>238481.05000000002</v>
      </c>
      <c r="AWH110" s="75">
        <v>65000</v>
      </c>
      <c r="AWI110" s="75"/>
      <c r="AWJ110" s="75">
        <v>841.65</v>
      </c>
      <c r="AWK110" s="75">
        <v>8527.4</v>
      </c>
      <c r="AWL110" s="75"/>
      <c r="AWM110" s="75"/>
      <c r="AWN110" s="75">
        <v>2600.77</v>
      </c>
      <c r="AWO110" s="75"/>
      <c r="AWP110" s="75">
        <v>303705.73</v>
      </c>
      <c r="AWQ110" s="75">
        <v>3328.99</v>
      </c>
      <c r="AWR110" s="75">
        <v>8958.98</v>
      </c>
      <c r="AWS110" s="75">
        <v>2700</v>
      </c>
      <c r="AWT110" s="75">
        <v>35</v>
      </c>
      <c r="AWU110" s="75"/>
      <c r="AWV110" s="75">
        <v>41969.020000000004</v>
      </c>
      <c r="AWW110" s="75">
        <v>49.13</v>
      </c>
      <c r="AWX110" s="75"/>
      <c r="AWY110" s="75">
        <v>575</v>
      </c>
      <c r="AWZ110" s="75"/>
      <c r="AXA110" s="75"/>
      <c r="AXB110" s="75"/>
      <c r="AXC110" s="75">
        <v>873.81</v>
      </c>
      <c r="AXD110" s="75"/>
      <c r="AXE110" s="75"/>
      <c r="AXF110" s="75"/>
      <c r="AXG110" s="75"/>
      <c r="AXH110" s="75">
        <v>282463.69000000006</v>
      </c>
      <c r="AXI110" s="75"/>
      <c r="AXJ110" s="75"/>
      <c r="AXK110" s="75">
        <v>296.39999999999998</v>
      </c>
      <c r="AXL110" s="75">
        <v>7965.72</v>
      </c>
      <c r="AXM110" s="75">
        <v>32662.84</v>
      </c>
      <c r="AXN110" s="75">
        <v>11813.730000000001</v>
      </c>
      <c r="AXO110" s="75">
        <v>3157.0899999999997</v>
      </c>
      <c r="AXP110" s="75">
        <v>15045.78</v>
      </c>
      <c r="AXQ110" s="75">
        <v>12079.82</v>
      </c>
      <c r="AXR110" s="75"/>
      <c r="AXS110" s="75">
        <v>1741.25</v>
      </c>
      <c r="AXT110" s="75">
        <v>1128.3499999999999</v>
      </c>
      <c r="AXU110" s="75"/>
      <c r="AXV110" s="75"/>
      <c r="AXW110" s="75"/>
      <c r="AXX110" s="75"/>
      <c r="AXY110" s="75"/>
      <c r="AXZ110" s="75"/>
      <c r="AYA110" s="75"/>
      <c r="AYB110" s="75"/>
      <c r="AYC110" s="75"/>
      <c r="AYD110" s="75">
        <v>162.63999999999999</v>
      </c>
      <c r="AYE110" s="75"/>
      <c r="AYF110" s="75"/>
      <c r="AYG110" s="75"/>
      <c r="AYH110" s="75">
        <v>507705.10000000003</v>
      </c>
      <c r="AYI110" s="75">
        <v>96.12</v>
      </c>
      <c r="AYJ110" s="75">
        <v>285061.58999999997</v>
      </c>
      <c r="AYK110" s="75"/>
      <c r="AYL110" s="75"/>
      <c r="AYM110" s="75">
        <v>224339.59</v>
      </c>
      <c r="AYN110" s="75">
        <v>1326.91</v>
      </c>
      <c r="AYO110" s="75"/>
      <c r="AYP110" s="75"/>
      <c r="AYQ110" s="75">
        <v>487.2</v>
      </c>
      <c r="AYR110" s="75"/>
      <c r="AYS110" s="75"/>
      <c r="AYT110" s="75"/>
      <c r="AYU110" s="75">
        <v>907.85000000000014</v>
      </c>
      <c r="AYV110" s="75"/>
      <c r="AYW110" s="75">
        <v>881.76</v>
      </c>
      <c r="AYX110" s="75">
        <v>217583.31</v>
      </c>
      <c r="AYY110" s="75"/>
      <c r="AYZ110" s="75"/>
      <c r="AZA110" s="75">
        <v>160.19999999999999</v>
      </c>
      <c r="AZB110" s="75"/>
      <c r="AZC110" s="75">
        <v>96.12</v>
      </c>
      <c r="AZD110" s="75">
        <v>434501.99</v>
      </c>
      <c r="AZE110" s="75"/>
      <c r="AZF110" s="75"/>
      <c r="AZG110" s="75">
        <v>79.25</v>
      </c>
      <c r="AZH110" s="75"/>
      <c r="AZI110" s="75"/>
      <c r="AZJ110" s="75">
        <v>131.26999999999998</v>
      </c>
      <c r="AZK110" s="75">
        <v>164.87</v>
      </c>
      <c r="AZL110" s="75"/>
      <c r="AZM110" s="75">
        <v>64.08</v>
      </c>
      <c r="AZN110" s="75"/>
      <c r="AZO110" s="75"/>
      <c r="AZP110" s="75">
        <v>1539.29</v>
      </c>
      <c r="AZQ110" s="75">
        <v>64.08</v>
      </c>
      <c r="AZR110" s="75">
        <v>167935.05</v>
      </c>
      <c r="AZS110" s="75">
        <v>32214.55</v>
      </c>
      <c r="AZT110" s="75">
        <v>30.34</v>
      </c>
      <c r="AZU110" s="75"/>
      <c r="AZV110" s="75">
        <v>512560.56</v>
      </c>
      <c r="AZW110" s="75"/>
      <c r="AZX110" s="75"/>
      <c r="AZY110" s="75">
        <v>190007.3</v>
      </c>
      <c r="AZZ110" s="75">
        <v>135.79</v>
      </c>
      <c r="BAA110" s="75"/>
      <c r="BAB110" s="75"/>
      <c r="BAC110" s="75"/>
      <c r="BAD110" s="75"/>
      <c r="BAE110" s="75"/>
      <c r="BAF110" s="75"/>
      <c r="BAG110" s="75">
        <v>152630.02000000002</v>
      </c>
      <c r="BAH110" s="75"/>
      <c r="BAI110" s="75"/>
      <c r="BAJ110" s="75"/>
      <c r="BAK110" s="75"/>
      <c r="BAL110" s="75"/>
      <c r="BAM110" s="75"/>
      <c r="BAN110" s="75"/>
      <c r="BAO110" s="75">
        <v>18362.919999999998</v>
      </c>
      <c r="BAP110" s="75">
        <v>270.63</v>
      </c>
      <c r="BAQ110" s="75"/>
      <c r="BAR110" s="75"/>
      <c r="BAS110" s="75"/>
      <c r="BAT110" s="75">
        <v>2992.4</v>
      </c>
      <c r="BAU110" s="75">
        <v>21371.4</v>
      </c>
      <c r="BAV110" s="75">
        <v>18240.14</v>
      </c>
      <c r="BAW110" s="75">
        <v>748.81</v>
      </c>
      <c r="BAX110" s="75">
        <v>78567.23000000001</v>
      </c>
      <c r="BAY110" s="75">
        <v>461786.97</v>
      </c>
      <c r="BAZ110" s="75"/>
      <c r="BBA110" s="75">
        <v>172.59</v>
      </c>
      <c r="BBB110" s="75"/>
      <c r="BBC110" s="75">
        <v>138963.72</v>
      </c>
      <c r="BBD110" s="75">
        <v>48.2</v>
      </c>
      <c r="BBE110" s="75"/>
      <c r="BBF110" s="75"/>
      <c r="BBG110" s="75">
        <v>526880.7864000001</v>
      </c>
      <c r="BBH110" s="75"/>
      <c r="BBI110" s="75">
        <v>9067.5</v>
      </c>
      <c r="BBJ110" s="75">
        <v>5740</v>
      </c>
      <c r="BBK110" s="75">
        <v>13996.543400000002</v>
      </c>
      <c r="BBL110" s="75">
        <v>8910</v>
      </c>
      <c r="BBM110" s="75">
        <v>940.08999999999992</v>
      </c>
      <c r="BBN110" s="75">
        <v>250</v>
      </c>
      <c r="BBO110" s="75"/>
      <c r="BBP110" s="75">
        <v>566.25</v>
      </c>
      <c r="BBQ110" s="75">
        <v>156077.28399999999</v>
      </c>
      <c r="BBR110" s="75">
        <v>163.6</v>
      </c>
      <c r="BBS110" s="75">
        <v>13318.58</v>
      </c>
      <c r="BBT110" s="75">
        <v>32576.28</v>
      </c>
      <c r="BBU110" s="75"/>
      <c r="BBV110" s="75">
        <v>14762.51</v>
      </c>
      <c r="BBW110" s="75"/>
      <c r="BBX110" s="75"/>
      <c r="BBY110" s="75">
        <v>344840.3175</v>
      </c>
      <c r="BBZ110" s="75">
        <v>26918.095000000001</v>
      </c>
      <c r="BCA110" s="75"/>
      <c r="BCB110" s="75">
        <v>300</v>
      </c>
      <c r="BCC110" s="75">
        <v>35568.75</v>
      </c>
      <c r="BCD110" s="75">
        <v>410</v>
      </c>
      <c r="BCE110" s="75">
        <v>6542.34</v>
      </c>
      <c r="BCF110" s="75">
        <v>25068.73</v>
      </c>
      <c r="BCG110" s="75">
        <v>498.74</v>
      </c>
      <c r="BCH110" s="75"/>
      <c r="BCI110" s="75"/>
      <c r="BCJ110" s="75"/>
      <c r="BCK110" s="75"/>
      <c r="BCL110" s="75">
        <v>2725.62</v>
      </c>
      <c r="BCM110" s="75">
        <v>16489.34</v>
      </c>
      <c r="BCN110" s="75">
        <v>2160</v>
      </c>
      <c r="BCO110" s="75"/>
      <c r="BCP110" s="75">
        <v>3825</v>
      </c>
      <c r="BCQ110" s="75">
        <v>12185.65</v>
      </c>
      <c r="BCR110" s="75">
        <v>1023675.2900000002</v>
      </c>
      <c r="BCS110" s="75">
        <v>14578.1</v>
      </c>
      <c r="BCT110" s="75">
        <v>6833.48</v>
      </c>
      <c r="BCU110" s="75">
        <v>20736</v>
      </c>
      <c r="BCV110" s="75">
        <v>301686.8</v>
      </c>
      <c r="BCW110" s="75">
        <v>201828.72999999998</v>
      </c>
      <c r="BCX110" s="75"/>
      <c r="BCY110" s="75"/>
      <c r="BCZ110" s="75">
        <v>146598.52000000002</v>
      </c>
      <c r="BDA110" s="75">
        <v>346</v>
      </c>
      <c r="BDB110" s="75">
        <v>693645.46</v>
      </c>
      <c r="BDC110" s="75">
        <v>302229.62</v>
      </c>
      <c r="BDD110" s="75">
        <v>71.709999999999994</v>
      </c>
      <c r="BDE110" s="75">
        <v>15.17</v>
      </c>
      <c r="BDF110" s="75">
        <v>29975</v>
      </c>
      <c r="BDG110" s="75"/>
      <c r="BDH110" s="75"/>
      <c r="BDI110" s="75">
        <v>543185</v>
      </c>
      <c r="BDJ110" s="75"/>
      <c r="BDK110" s="75">
        <v>792.18</v>
      </c>
      <c r="BDL110" s="75"/>
      <c r="BDM110" s="75"/>
      <c r="BDN110" s="75"/>
      <c r="BDO110" s="75">
        <v>88.07</v>
      </c>
      <c r="BDP110" s="75">
        <v>446252.95</v>
      </c>
      <c r="BDQ110" s="75"/>
      <c r="BDR110" s="75">
        <v>130984.49999999999</v>
      </c>
      <c r="BDS110" s="75">
        <v>483255.86000000004</v>
      </c>
      <c r="BDT110" s="75"/>
      <c r="BDU110" s="75"/>
      <c r="BDV110" s="75">
        <v>640192.18000000005</v>
      </c>
      <c r="BDW110" s="75">
        <v>220765.95</v>
      </c>
      <c r="BDX110" s="75"/>
      <c r="BDY110" s="75"/>
      <c r="BDZ110" s="75"/>
      <c r="BEA110" s="75"/>
      <c r="BEB110" s="75"/>
      <c r="BEC110" s="75">
        <v>18243.949999999997</v>
      </c>
      <c r="BED110" s="75">
        <v>688.98</v>
      </c>
      <c r="BEE110" s="75"/>
      <c r="BEF110" s="75"/>
      <c r="BEG110" s="75">
        <v>574103.36</v>
      </c>
      <c r="BEH110" s="75"/>
      <c r="BEI110" s="75"/>
      <c r="BEJ110" s="75"/>
      <c r="BEK110" s="75">
        <v>54</v>
      </c>
      <c r="BEL110" s="75"/>
      <c r="BEM110" s="75"/>
      <c r="BEN110" s="75"/>
      <c r="BEO110" s="75"/>
      <c r="BEP110" s="75"/>
      <c r="BEQ110" s="75"/>
      <c r="BER110" s="75"/>
      <c r="BES110" s="75"/>
      <c r="BET110" s="75">
        <v>17122.96</v>
      </c>
      <c r="BEU110" s="75">
        <v>26.4</v>
      </c>
      <c r="BEV110" s="75">
        <v>4362.3999999999996</v>
      </c>
      <c r="BEW110" s="75">
        <v>65.094999999999999</v>
      </c>
      <c r="BEX110" s="75"/>
      <c r="BEY110" s="75"/>
      <c r="BEZ110" s="75">
        <v>15731.97</v>
      </c>
      <c r="BFA110" s="75"/>
      <c r="BFB110" s="75">
        <v>48.55</v>
      </c>
      <c r="BFC110" s="75"/>
      <c r="BFD110" s="75"/>
      <c r="BFE110" s="75"/>
      <c r="BFF110" s="79">
        <v>65402977.55680003</v>
      </c>
    </row>
    <row r="111" spans="2:1514" x14ac:dyDescent="0.25">
      <c r="B111" s="247" t="str">
        <f t="shared" ref="B111" si="193">"Q"&amp;INT((MONTH(C111)-1)/3)+1&amp;RIGHT(YEAR(C111),2)</f>
        <v>Q317</v>
      </c>
      <c r="C111" s="74" t="str">
        <f t="shared" ref="C111" si="194">M111</f>
        <v>2017-09-01</v>
      </c>
      <c r="D111" s="75">
        <f t="shared" si="7"/>
        <v>55015403.446100011</v>
      </c>
      <c r="E111" s="76">
        <f t="shared" si="12"/>
        <v>174004345.42310011</v>
      </c>
      <c r="F111" s="77">
        <f t="shared" ref="F111" si="195">D111/E111</f>
        <v>0.31617258357730871</v>
      </c>
      <c r="G111" s="100">
        <v>460400000</v>
      </c>
      <c r="H111" s="46">
        <f>+G111/G99-1</f>
        <v>0.13092606239253257</v>
      </c>
      <c r="I111" s="177">
        <f>+E111/G111</f>
        <v>0.37794167120569094</v>
      </c>
      <c r="J111" s="78">
        <f t="shared" ref="J111" si="196">COUNT(N111:XFD111)-1</f>
        <v>616</v>
      </c>
      <c r="K111" s="79">
        <f t="shared" ref="K111" si="197">D111/J111</f>
        <v>89310.719880032484</v>
      </c>
      <c r="M111" s="84" t="s">
        <v>1731</v>
      </c>
      <c r="N111" s="73">
        <v>387.96</v>
      </c>
      <c r="O111" s="75">
        <v>2000</v>
      </c>
      <c r="P111" s="75">
        <v>133488.10999999999</v>
      </c>
      <c r="Q111" s="75"/>
      <c r="R111" s="75">
        <v>4855.6900000000005</v>
      </c>
      <c r="S111" s="75">
        <v>599232</v>
      </c>
      <c r="T111" s="75">
        <v>946684.91</v>
      </c>
      <c r="U111" s="75">
        <v>352330.48</v>
      </c>
      <c r="V111" s="75">
        <v>66611.3</v>
      </c>
      <c r="W111" s="75"/>
      <c r="X111" s="75">
        <v>171257.32</v>
      </c>
      <c r="Y111" s="75"/>
      <c r="Z111" s="75"/>
      <c r="AA111" s="75">
        <v>17875.86</v>
      </c>
      <c r="AB111" s="75">
        <v>19200.760000000002</v>
      </c>
      <c r="AC111" s="75">
        <v>6757.22</v>
      </c>
      <c r="AD111" s="75">
        <v>33216.974499999997</v>
      </c>
      <c r="AE111" s="75">
        <v>42347.911</v>
      </c>
      <c r="AF111" s="75"/>
      <c r="AG111" s="75"/>
      <c r="AH111" s="75">
        <v>242.53</v>
      </c>
      <c r="AI111" s="75">
        <v>248211.54600000003</v>
      </c>
      <c r="AJ111" s="75"/>
      <c r="AK111" s="75"/>
      <c r="AL111" s="75"/>
      <c r="AM111" s="75">
        <v>456534.42149999994</v>
      </c>
      <c r="AN111" s="75">
        <v>317842.24000000005</v>
      </c>
      <c r="AO111" s="75"/>
      <c r="AP111" s="75"/>
      <c r="AQ111" s="75"/>
      <c r="AR111" s="75"/>
      <c r="AS111" s="75"/>
      <c r="AT111" s="75">
        <v>238953.28</v>
      </c>
      <c r="AU111" s="75">
        <v>301825.99</v>
      </c>
      <c r="AV111" s="75">
        <v>37804.020000000004</v>
      </c>
      <c r="AW111" s="75"/>
      <c r="AX111" s="75"/>
      <c r="AY111" s="75"/>
      <c r="AZ111" s="75">
        <v>151022.1</v>
      </c>
      <c r="BA111" s="75"/>
      <c r="BB111" s="75"/>
      <c r="BC111" s="75">
        <v>247544.9</v>
      </c>
      <c r="BD111" s="75">
        <v>18201.349999999999</v>
      </c>
      <c r="BE111" s="75"/>
      <c r="BF111" s="75"/>
      <c r="BG111" s="75">
        <v>9002.1</v>
      </c>
      <c r="BH111" s="75">
        <v>251364</v>
      </c>
      <c r="BI111" s="75">
        <v>366191.21760000003</v>
      </c>
      <c r="BJ111" s="75"/>
      <c r="BK111" s="75"/>
      <c r="BL111" s="75">
        <v>226520.71</v>
      </c>
      <c r="BM111" s="75"/>
      <c r="BN111" s="75"/>
      <c r="BO111" s="75">
        <v>120673.01000000001</v>
      </c>
      <c r="BP111" s="75">
        <v>303015.97119999997</v>
      </c>
      <c r="BQ111" s="75"/>
      <c r="BR111" s="75"/>
      <c r="BS111" s="75"/>
      <c r="BT111" s="75">
        <v>22121.52</v>
      </c>
      <c r="BU111" s="75">
        <v>230122.09</v>
      </c>
      <c r="BV111" s="75">
        <v>875771.91</v>
      </c>
      <c r="BW111" s="75">
        <v>120667.44680000001</v>
      </c>
      <c r="BX111" s="75"/>
      <c r="BY111" s="75"/>
      <c r="BZ111" s="75"/>
      <c r="CA111" s="75">
        <v>100224.9</v>
      </c>
      <c r="CB111" s="75">
        <v>348357.67</v>
      </c>
      <c r="CC111" s="75"/>
      <c r="CD111" s="75"/>
      <c r="CE111" s="75">
        <v>83086.7</v>
      </c>
      <c r="CF111" s="75"/>
      <c r="CG111" s="75">
        <v>2800</v>
      </c>
      <c r="CH111" s="75"/>
      <c r="CI111" s="75">
        <v>46413.84</v>
      </c>
      <c r="CJ111" s="75"/>
      <c r="CK111" s="75">
        <v>60015.12</v>
      </c>
      <c r="CL111" s="75">
        <v>40729.820000000007</v>
      </c>
      <c r="CM111" s="75">
        <v>148647.43</v>
      </c>
      <c r="CN111" s="75"/>
      <c r="CO111" s="75"/>
      <c r="CP111" s="75">
        <v>3673.3199999999997</v>
      </c>
      <c r="CQ111" s="75"/>
      <c r="CR111" s="75">
        <v>254164.59000000003</v>
      </c>
      <c r="CS111" s="75"/>
      <c r="CT111" s="75">
        <v>307182.7</v>
      </c>
      <c r="CU111" s="75">
        <v>2279.85</v>
      </c>
      <c r="CV111" s="75">
        <v>88.07</v>
      </c>
      <c r="CW111" s="75"/>
      <c r="CX111" s="75">
        <v>412.17</v>
      </c>
      <c r="CY111" s="75"/>
      <c r="CZ111" s="75">
        <v>240</v>
      </c>
      <c r="DA111" s="75">
        <v>51.1</v>
      </c>
      <c r="DB111" s="75"/>
      <c r="DC111" s="75">
        <v>3409.3999999999996</v>
      </c>
      <c r="DD111" s="75">
        <v>6344.4</v>
      </c>
      <c r="DE111" s="75">
        <v>41099.53</v>
      </c>
      <c r="DF111" s="75">
        <v>749.02960000000007</v>
      </c>
      <c r="DG111" s="75"/>
      <c r="DH111" s="75"/>
      <c r="DI111" s="75">
        <v>254.4</v>
      </c>
      <c r="DJ111" s="75"/>
      <c r="DK111" s="75">
        <v>22984.25</v>
      </c>
      <c r="DL111" s="75"/>
      <c r="DM111" s="75"/>
      <c r="DN111" s="75"/>
      <c r="DO111" s="75">
        <v>48965.07</v>
      </c>
      <c r="DP111" s="75">
        <v>180498.62</v>
      </c>
      <c r="DQ111" s="75">
        <v>20159.25</v>
      </c>
      <c r="DR111" s="75"/>
      <c r="DS111" s="75"/>
      <c r="DT111" s="75"/>
      <c r="DU111" s="75">
        <v>388911.96999999991</v>
      </c>
      <c r="DV111" s="75">
        <v>372625.84100000001</v>
      </c>
      <c r="DW111" s="75">
        <v>1186.53</v>
      </c>
      <c r="DX111" s="75">
        <v>337544.52999999997</v>
      </c>
      <c r="DY111" s="75">
        <v>15154.32</v>
      </c>
      <c r="DZ111" s="75"/>
      <c r="EA111" s="75">
        <v>103.96</v>
      </c>
      <c r="EB111" s="75">
        <v>4724.6730000000007</v>
      </c>
      <c r="EC111" s="75">
        <v>1559.4</v>
      </c>
      <c r="ED111" s="75">
        <v>17862.599999999999</v>
      </c>
      <c r="EE111" s="75">
        <v>441182.00999999995</v>
      </c>
      <c r="EF111" s="75">
        <v>2707.8</v>
      </c>
      <c r="EG111" s="75">
        <v>35669.599999999999</v>
      </c>
      <c r="EH111" s="75">
        <v>18334.170000000002</v>
      </c>
      <c r="EI111" s="75">
        <v>27697.599999999999</v>
      </c>
      <c r="EJ111" s="75"/>
      <c r="EK111" s="75">
        <v>326469.12000000005</v>
      </c>
      <c r="EL111" s="75"/>
      <c r="EM111" s="75">
        <v>1280</v>
      </c>
      <c r="EN111" s="75"/>
      <c r="EO111" s="75">
        <v>10285.93</v>
      </c>
      <c r="EP111" s="75">
        <v>4112.1099999999997</v>
      </c>
      <c r="EQ111" s="75"/>
      <c r="ER111" s="75">
        <v>378592.32</v>
      </c>
      <c r="ES111" s="75"/>
      <c r="ET111" s="75"/>
      <c r="EU111" s="75">
        <v>41628.21</v>
      </c>
      <c r="EV111" s="75">
        <v>132539.45000000001</v>
      </c>
      <c r="EW111" s="75">
        <v>128.16</v>
      </c>
      <c r="EX111" s="75"/>
      <c r="EY111" s="75">
        <v>537144.86</v>
      </c>
      <c r="EZ111" s="75"/>
      <c r="FA111" s="75">
        <v>391795.22000000003</v>
      </c>
      <c r="FB111" s="75"/>
      <c r="FC111" s="75">
        <v>80048.350000000006</v>
      </c>
      <c r="FD111" s="75"/>
      <c r="FE111" s="75">
        <v>811.89</v>
      </c>
      <c r="FF111" s="75"/>
      <c r="FG111" s="75"/>
      <c r="FH111" s="75"/>
      <c r="FI111" s="75">
        <v>8839.2099999999991</v>
      </c>
      <c r="FJ111" s="75">
        <v>780</v>
      </c>
      <c r="FK111" s="75"/>
      <c r="FL111" s="75">
        <v>24831.47</v>
      </c>
      <c r="FM111" s="75">
        <v>69615.91</v>
      </c>
      <c r="FN111" s="75">
        <v>34</v>
      </c>
      <c r="FO111" s="75"/>
      <c r="FP111" s="75">
        <v>7702.41</v>
      </c>
      <c r="FQ111" s="75">
        <v>680</v>
      </c>
      <c r="FR111" s="75">
        <v>79.099999999999994</v>
      </c>
      <c r="FS111" s="75"/>
      <c r="FT111" s="75"/>
      <c r="FU111" s="75"/>
      <c r="FV111" s="75">
        <v>5701.0700000000006</v>
      </c>
      <c r="FW111" s="75">
        <v>350828.68999999994</v>
      </c>
      <c r="FX111" s="75">
        <v>18738.78</v>
      </c>
      <c r="FY111" s="75">
        <v>5769.2860000000001</v>
      </c>
      <c r="FZ111" s="75">
        <v>34997.08</v>
      </c>
      <c r="GA111" s="75">
        <v>605256.13400000008</v>
      </c>
      <c r="GB111" s="75"/>
      <c r="GC111" s="75">
        <v>28975.18</v>
      </c>
      <c r="GD111" s="75">
        <v>3353.02</v>
      </c>
      <c r="GE111" s="75"/>
      <c r="GF111" s="75"/>
      <c r="GG111" s="75">
        <v>36778.1</v>
      </c>
      <c r="GH111" s="75"/>
      <c r="GI111" s="75">
        <v>541.26</v>
      </c>
      <c r="GJ111" s="75">
        <v>3065.0924999999993</v>
      </c>
      <c r="GK111" s="75"/>
      <c r="GL111" s="75">
        <v>189978.45</v>
      </c>
      <c r="GM111" s="75">
        <v>82307.040000000008</v>
      </c>
      <c r="GN111" s="75">
        <v>28744.399999999998</v>
      </c>
      <c r="GO111" s="75">
        <v>8301.23</v>
      </c>
      <c r="GP111" s="75">
        <v>2724.9199999999996</v>
      </c>
      <c r="GQ111" s="75"/>
      <c r="GR111" s="75">
        <v>57538.934000000001</v>
      </c>
      <c r="GS111" s="75">
        <v>16691.8</v>
      </c>
      <c r="GT111" s="75">
        <v>51942.5</v>
      </c>
      <c r="GU111" s="75"/>
      <c r="GV111" s="75"/>
      <c r="GW111" s="75">
        <v>228854.61000000002</v>
      </c>
      <c r="GX111" s="75"/>
      <c r="GY111" s="75"/>
      <c r="GZ111" s="75"/>
      <c r="HA111" s="75"/>
      <c r="HB111" s="75">
        <v>3883</v>
      </c>
      <c r="HC111" s="75">
        <v>1280</v>
      </c>
      <c r="HD111" s="75"/>
      <c r="HE111" s="75"/>
      <c r="HF111" s="75"/>
      <c r="HG111" s="75"/>
      <c r="HH111" s="75"/>
      <c r="HI111" s="75"/>
      <c r="HJ111" s="75"/>
      <c r="HK111" s="75"/>
      <c r="HL111" s="75">
        <v>15437.3</v>
      </c>
      <c r="HM111" s="75">
        <v>2744.82</v>
      </c>
      <c r="HN111" s="75">
        <v>191540.85680000001</v>
      </c>
      <c r="HO111" s="75">
        <v>603.29999999999995</v>
      </c>
      <c r="HP111" s="75"/>
      <c r="HQ111" s="75"/>
      <c r="HR111" s="75"/>
      <c r="HS111" s="75"/>
      <c r="HT111" s="75"/>
      <c r="HU111" s="75"/>
      <c r="HV111" s="75"/>
      <c r="HW111" s="75">
        <v>351861.5</v>
      </c>
      <c r="HX111" s="75">
        <v>401324.29619999992</v>
      </c>
      <c r="HY111" s="75">
        <v>466404.31799999997</v>
      </c>
      <c r="HZ111" s="75"/>
      <c r="IA111" s="75">
        <v>1177.67</v>
      </c>
      <c r="IB111" s="75">
        <v>528.33000000000004</v>
      </c>
      <c r="IC111" s="75">
        <v>7450.5700000000015</v>
      </c>
      <c r="ID111" s="75"/>
      <c r="IE111" s="75"/>
      <c r="IF111" s="75"/>
      <c r="IG111" s="75"/>
      <c r="IH111" s="75">
        <v>582.91999999999996</v>
      </c>
      <c r="II111" s="75">
        <v>562515.91999999993</v>
      </c>
      <c r="IJ111" s="75"/>
      <c r="IK111" s="75">
        <v>654.86999999999989</v>
      </c>
      <c r="IL111" s="75">
        <v>282.52</v>
      </c>
      <c r="IM111" s="75"/>
      <c r="IN111" s="75"/>
      <c r="IO111" s="75">
        <v>308635.24</v>
      </c>
      <c r="IP111" s="75">
        <v>167257.12700000001</v>
      </c>
      <c r="IQ111" s="75">
        <v>752386.24820000003</v>
      </c>
      <c r="IR111" s="75">
        <v>1247.2</v>
      </c>
      <c r="IS111" s="75">
        <v>12323.699900000001</v>
      </c>
      <c r="IT111" s="75">
        <v>52548.4</v>
      </c>
      <c r="IU111" s="75">
        <v>15128</v>
      </c>
      <c r="IV111" s="75">
        <v>15257.3</v>
      </c>
      <c r="IW111" s="75"/>
      <c r="IX111" s="75">
        <v>34131.020000000004</v>
      </c>
      <c r="IY111" s="75">
        <v>50109.200000000004</v>
      </c>
      <c r="IZ111" s="75">
        <v>10531</v>
      </c>
      <c r="JA111" s="75">
        <v>600</v>
      </c>
      <c r="JB111" s="75">
        <v>1420.308</v>
      </c>
      <c r="JC111" s="75"/>
      <c r="JD111" s="75">
        <v>2214.8705</v>
      </c>
      <c r="JE111" s="75">
        <v>75</v>
      </c>
      <c r="JF111" s="75">
        <v>284572.34000000003</v>
      </c>
      <c r="JG111" s="75">
        <v>8807.7000000000007</v>
      </c>
      <c r="JH111" s="75">
        <v>26717.4</v>
      </c>
      <c r="JI111" s="75">
        <v>25667.8</v>
      </c>
      <c r="JJ111" s="75">
        <v>1759.44</v>
      </c>
      <c r="JK111" s="75">
        <v>278126.95</v>
      </c>
      <c r="JL111" s="75">
        <v>231245.75</v>
      </c>
      <c r="JM111" s="75">
        <v>2527</v>
      </c>
      <c r="JN111" s="75">
        <v>58079.86</v>
      </c>
      <c r="JO111" s="75">
        <v>53511.33</v>
      </c>
      <c r="JP111" s="75"/>
      <c r="JQ111" s="75"/>
      <c r="JR111" s="75"/>
      <c r="JS111" s="75"/>
      <c r="JT111" s="75"/>
      <c r="JU111" s="75"/>
      <c r="JV111" s="75"/>
      <c r="JW111" s="75"/>
      <c r="JX111" s="75"/>
      <c r="JY111" s="75">
        <v>1540.38</v>
      </c>
      <c r="JZ111" s="75"/>
      <c r="KA111" s="75">
        <v>121549.89899999999</v>
      </c>
      <c r="KB111" s="75">
        <v>701.83799999999997</v>
      </c>
      <c r="KC111" s="75">
        <v>1537.6614999999999</v>
      </c>
      <c r="KD111" s="75">
        <v>622035.66039999994</v>
      </c>
      <c r="KE111" s="75"/>
      <c r="KF111" s="75"/>
      <c r="KG111" s="75"/>
      <c r="KH111" s="75"/>
      <c r="KI111" s="75"/>
      <c r="KJ111" s="75">
        <v>331142.06</v>
      </c>
      <c r="KK111" s="75"/>
      <c r="KL111" s="75">
        <v>36186.92</v>
      </c>
      <c r="KM111" s="75">
        <v>19654.05</v>
      </c>
      <c r="KN111" s="75"/>
      <c r="KO111" s="75">
        <v>150556.28999999998</v>
      </c>
      <c r="KP111" s="75"/>
      <c r="KQ111" s="75"/>
      <c r="KR111" s="75">
        <v>163746.02999999997</v>
      </c>
      <c r="KS111" s="75"/>
      <c r="KT111" s="75"/>
      <c r="KU111" s="75"/>
      <c r="KV111" s="75"/>
      <c r="KW111" s="75">
        <v>7337.2</v>
      </c>
      <c r="KX111" s="75"/>
      <c r="KY111" s="75"/>
      <c r="KZ111" s="75">
        <v>234767.45</v>
      </c>
      <c r="LA111" s="75"/>
      <c r="LB111" s="75"/>
      <c r="LC111" s="75"/>
      <c r="LD111" s="75"/>
      <c r="LE111" s="75"/>
      <c r="LF111" s="75"/>
      <c r="LG111" s="75"/>
      <c r="LH111" s="75"/>
      <c r="LI111" s="75"/>
      <c r="LJ111" s="75"/>
      <c r="LK111" s="75"/>
      <c r="LL111" s="75"/>
      <c r="LM111" s="75"/>
      <c r="LN111" s="75"/>
      <c r="LO111" s="75"/>
      <c r="LP111" s="75">
        <v>302584.26600000006</v>
      </c>
      <c r="LQ111" s="75">
        <v>143513.20000000001</v>
      </c>
      <c r="LR111" s="75"/>
      <c r="LS111" s="75"/>
      <c r="LT111" s="75"/>
      <c r="LU111" s="75"/>
      <c r="LV111" s="75">
        <v>275327.31000000006</v>
      </c>
      <c r="LW111" s="75"/>
      <c r="LX111" s="75">
        <v>171.86</v>
      </c>
      <c r="LY111" s="75">
        <v>40444.759999999995</v>
      </c>
      <c r="LZ111" s="75"/>
      <c r="MA111" s="75">
        <v>378779.1</v>
      </c>
      <c r="MB111" s="75"/>
      <c r="MC111" s="75"/>
      <c r="MD111" s="75"/>
      <c r="ME111" s="75"/>
      <c r="MF111" s="75"/>
      <c r="MG111" s="75"/>
      <c r="MH111" s="75">
        <v>144693.79999999999</v>
      </c>
      <c r="MI111" s="75">
        <v>460.03999999999996</v>
      </c>
      <c r="MJ111" s="75">
        <v>770</v>
      </c>
      <c r="MK111" s="75"/>
      <c r="ML111" s="75"/>
      <c r="MM111" s="75"/>
      <c r="MN111" s="75"/>
      <c r="MO111" s="75">
        <v>360.5</v>
      </c>
      <c r="MP111" s="75">
        <v>69130.149999999994</v>
      </c>
      <c r="MQ111" s="75">
        <v>197911.95</v>
      </c>
      <c r="MR111" s="75"/>
      <c r="MS111" s="75">
        <v>14941.02</v>
      </c>
      <c r="MT111" s="75"/>
      <c r="MU111" s="75">
        <v>255294.85</v>
      </c>
      <c r="MV111" s="75"/>
      <c r="MW111" s="75"/>
      <c r="MX111" s="75">
        <v>403011.54000000004</v>
      </c>
      <c r="MY111" s="75">
        <v>361.75</v>
      </c>
      <c r="MZ111" s="75">
        <v>431.76</v>
      </c>
      <c r="NA111" s="75">
        <v>62.620000000000005</v>
      </c>
      <c r="NB111" s="75">
        <v>367.75</v>
      </c>
      <c r="NC111" s="75">
        <v>228533.2</v>
      </c>
      <c r="ND111" s="75"/>
      <c r="NE111" s="75">
        <v>5927.6399999999994</v>
      </c>
      <c r="NF111" s="75">
        <v>2273.06</v>
      </c>
      <c r="NG111" s="75">
        <v>103</v>
      </c>
      <c r="NH111" s="75">
        <v>2385.31</v>
      </c>
      <c r="NI111" s="75"/>
      <c r="NJ111" s="75">
        <v>1834.0900000000001</v>
      </c>
      <c r="NK111" s="75">
        <v>1038.53</v>
      </c>
      <c r="NL111" s="75"/>
      <c r="NM111" s="75"/>
      <c r="NN111" s="75">
        <v>201598.55000000002</v>
      </c>
      <c r="NO111" s="75"/>
      <c r="NP111" s="75"/>
      <c r="NQ111" s="75">
        <v>34</v>
      </c>
      <c r="NR111" s="75"/>
      <c r="NS111" s="75"/>
      <c r="NT111" s="75"/>
      <c r="NU111" s="75"/>
      <c r="NV111" s="75"/>
      <c r="NW111" s="75"/>
      <c r="NX111" s="75"/>
      <c r="NY111" s="75"/>
      <c r="NZ111" s="75"/>
      <c r="OA111" s="75">
        <v>11837.71</v>
      </c>
      <c r="OB111" s="75"/>
      <c r="OC111" s="75">
        <v>5525</v>
      </c>
      <c r="OD111" s="75"/>
      <c r="OE111" s="75">
        <v>321.31</v>
      </c>
      <c r="OF111" s="75">
        <v>105235.37</v>
      </c>
      <c r="OG111" s="75"/>
      <c r="OH111" s="75">
        <v>777.92000000000007</v>
      </c>
      <c r="OI111" s="75">
        <v>9832.6260999999995</v>
      </c>
      <c r="OJ111" s="75">
        <v>14624.347900000001</v>
      </c>
      <c r="OK111" s="75">
        <v>1023.8500000000001</v>
      </c>
      <c r="OL111" s="75"/>
      <c r="OM111" s="75">
        <v>968.5</v>
      </c>
      <c r="ON111" s="75"/>
      <c r="OO111" s="75"/>
      <c r="OP111" s="75">
        <v>288.35000000000002</v>
      </c>
      <c r="OQ111" s="75">
        <v>15739.6</v>
      </c>
      <c r="OR111" s="75"/>
      <c r="OS111" s="75">
        <v>472361.5</v>
      </c>
      <c r="OT111" s="75"/>
      <c r="OU111" s="75">
        <v>208525.69</v>
      </c>
      <c r="OV111" s="75">
        <v>7340.6</v>
      </c>
      <c r="OW111" s="75">
        <v>216177.22</v>
      </c>
      <c r="OX111" s="75">
        <v>154951.55000000002</v>
      </c>
      <c r="OY111" s="75"/>
      <c r="OZ111" s="75"/>
      <c r="PA111" s="75"/>
      <c r="PB111" s="75"/>
      <c r="PC111" s="75"/>
      <c r="PD111" s="75"/>
      <c r="PE111" s="75"/>
      <c r="PF111" s="75">
        <v>1029.6699999999998</v>
      </c>
      <c r="PG111" s="75">
        <v>784.21999999999991</v>
      </c>
      <c r="PH111" s="75"/>
      <c r="PI111" s="75"/>
      <c r="PJ111" s="75"/>
      <c r="PK111" s="75"/>
      <c r="PL111" s="75"/>
      <c r="PM111" s="75"/>
      <c r="PN111" s="75"/>
      <c r="PO111" s="75"/>
      <c r="PP111" s="75">
        <v>486.8</v>
      </c>
      <c r="PQ111" s="75"/>
      <c r="PR111" s="75">
        <v>2846.45</v>
      </c>
      <c r="PS111" s="75">
        <v>692.56400000000008</v>
      </c>
      <c r="PT111" s="75">
        <v>36138.360199999996</v>
      </c>
      <c r="PU111" s="75">
        <v>2545.8399999999997</v>
      </c>
      <c r="PV111" s="75">
        <v>375.2</v>
      </c>
      <c r="PW111" s="75">
        <v>73.5</v>
      </c>
      <c r="PX111" s="75">
        <v>268680.59999999998</v>
      </c>
      <c r="PY111" s="75">
        <v>406</v>
      </c>
      <c r="PZ111" s="75"/>
      <c r="QA111" s="75">
        <v>47928.2</v>
      </c>
      <c r="QB111" s="75">
        <v>9143.2999999999993</v>
      </c>
      <c r="QC111" s="75">
        <v>1176</v>
      </c>
      <c r="QD111" s="75">
        <v>286.08</v>
      </c>
      <c r="QE111" s="75"/>
      <c r="QF111" s="75"/>
      <c r="QG111" s="75">
        <v>15522.4</v>
      </c>
      <c r="QH111" s="75">
        <v>310.36</v>
      </c>
      <c r="QI111" s="75">
        <v>27008</v>
      </c>
      <c r="QJ111" s="75">
        <v>19446.599999999999</v>
      </c>
      <c r="QK111" s="75">
        <v>162.4</v>
      </c>
      <c r="QL111" s="75"/>
      <c r="QM111" s="75"/>
      <c r="QN111" s="75"/>
      <c r="QO111" s="75"/>
      <c r="QP111" s="75"/>
      <c r="QQ111" s="75"/>
      <c r="QR111" s="75"/>
      <c r="QS111" s="75"/>
      <c r="QT111" s="75"/>
      <c r="QU111" s="75"/>
      <c r="QV111" s="75"/>
      <c r="QW111" s="75"/>
      <c r="QX111" s="75">
        <v>793727.21</v>
      </c>
      <c r="QY111" s="75">
        <v>4373.8</v>
      </c>
      <c r="QZ111" s="75"/>
      <c r="RA111" s="75">
        <v>627390.46499999997</v>
      </c>
      <c r="RB111" s="75"/>
      <c r="RC111" s="75"/>
      <c r="RD111" s="75"/>
      <c r="RE111" s="75">
        <v>138.6</v>
      </c>
      <c r="RF111" s="75">
        <v>176580.04599999997</v>
      </c>
      <c r="RG111" s="75"/>
      <c r="RH111" s="75">
        <v>466</v>
      </c>
      <c r="RI111" s="75"/>
      <c r="RJ111" s="75"/>
      <c r="RK111" s="75"/>
      <c r="RL111" s="75"/>
      <c r="RM111" s="75">
        <v>20449.75</v>
      </c>
      <c r="RN111" s="75">
        <v>1005.9</v>
      </c>
      <c r="RO111" s="75"/>
      <c r="RP111" s="75"/>
      <c r="RQ111" s="75">
        <v>264059.5</v>
      </c>
      <c r="RR111" s="75"/>
      <c r="RS111" s="75"/>
      <c r="RT111" s="75"/>
      <c r="RU111" s="75"/>
      <c r="RV111" s="75"/>
      <c r="RW111" s="75"/>
      <c r="RX111" s="75"/>
      <c r="RY111" s="75"/>
      <c r="RZ111" s="75">
        <v>363916.32</v>
      </c>
      <c r="SA111" s="75">
        <v>289.10000000000002</v>
      </c>
      <c r="SB111" s="75">
        <v>272840.46999999997</v>
      </c>
      <c r="SC111" s="75"/>
      <c r="SD111" s="75"/>
      <c r="SE111" s="75"/>
      <c r="SF111" s="75"/>
      <c r="SG111" s="75"/>
      <c r="SH111" s="75"/>
      <c r="SI111" s="75"/>
      <c r="SJ111" s="75"/>
      <c r="SK111" s="75"/>
      <c r="SL111" s="75"/>
      <c r="SM111" s="75"/>
      <c r="SN111" s="75"/>
      <c r="SO111" s="75"/>
      <c r="SP111" s="75"/>
      <c r="SQ111" s="75">
        <v>629.41000000000008</v>
      </c>
      <c r="SR111" s="75"/>
      <c r="SS111" s="75"/>
      <c r="ST111" s="75">
        <v>46403.115999999995</v>
      </c>
      <c r="SU111" s="75">
        <v>160.24</v>
      </c>
      <c r="SV111" s="75">
        <v>819.01999999999987</v>
      </c>
      <c r="SW111" s="75">
        <v>4678.25</v>
      </c>
      <c r="SX111" s="75"/>
      <c r="SY111" s="75"/>
      <c r="SZ111" s="75"/>
      <c r="TA111" s="75">
        <v>28138.21</v>
      </c>
      <c r="TB111" s="75"/>
      <c r="TC111" s="75">
        <v>464865.83000000007</v>
      </c>
      <c r="TD111" s="75">
        <v>1085.4650999999999</v>
      </c>
      <c r="TE111" s="75"/>
      <c r="TF111" s="75"/>
      <c r="TG111" s="75"/>
      <c r="TH111" s="75">
        <v>423.9</v>
      </c>
      <c r="TI111" s="75">
        <v>1446</v>
      </c>
      <c r="TJ111" s="75"/>
      <c r="TK111" s="75"/>
      <c r="TL111" s="75"/>
      <c r="TM111" s="75"/>
      <c r="TN111" s="75"/>
      <c r="TO111" s="75">
        <v>2950</v>
      </c>
      <c r="TP111" s="75">
        <v>129199.40000000001</v>
      </c>
      <c r="TQ111" s="75"/>
      <c r="TR111" s="75"/>
      <c r="TS111" s="75">
        <v>468</v>
      </c>
      <c r="TT111" s="75"/>
      <c r="TU111" s="75"/>
      <c r="TV111" s="75"/>
      <c r="TW111" s="75">
        <v>12259.98</v>
      </c>
      <c r="TX111" s="75"/>
      <c r="TY111" s="75"/>
      <c r="TZ111" s="75"/>
      <c r="UA111" s="75"/>
      <c r="UB111" s="75"/>
      <c r="UC111" s="75"/>
      <c r="UD111" s="75"/>
      <c r="UE111" s="75"/>
      <c r="UF111" s="75"/>
      <c r="UG111" s="75">
        <v>301.166</v>
      </c>
      <c r="UH111" s="75">
        <v>565.56999999999994</v>
      </c>
      <c r="UI111" s="75"/>
      <c r="UJ111" s="75">
        <v>6373.2</v>
      </c>
      <c r="UK111" s="75">
        <v>986.84</v>
      </c>
      <c r="UL111" s="75"/>
      <c r="UM111" s="75"/>
      <c r="UN111" s="75"/>
      <c r="UO111" s="75"/>
      <c r="UP111" s="75"/>
      <c r="UQ111" s="75">
        <v>4715.8499999999995</v>
      </c>
      <c r="UR111" s="75"/>
      <c r="US111" s="75"/>
      <c r="UT111" s="75">
        <v>354443.83000000007</v>
      </c>
      <c r="UU111" s="75">
        <v>5719.1949999999997</v>
      </c>
      <c r="UV111" s="75"/>
      <c r="UW111" s="75"/>
      <c r="UX111" s="75"/>
      <c r="UY111" s="75"/>
      <c r="UZ111" s="75"/>
      <c r="VA111" s="75"/>
      <c r="VB111" s="75">
        <v>2426.2799999999997</v>
      </c>
      <c r="VC111" s="75">
        <v>3242.81</v>
      </c>
      <c r="VD111" s="75"/>
      <c r="VE111" s="75"/>
      <c r="VF111" s="75"/>
      <c r="VG111" s="75">
        <v>54328.759999999995</v>
      </c>
      <c r="VH111" s="75">
        <v>3802.9770000000003</v>
      </c>
      <c r="VI111" s="75"/>
      <c r="VJ111" s="75"/>
      <c r="VK111" s="75"/>
      <c r="VL111" s="75"/>
      <c r="VM111" s="75"/>
      <c r="VN111" s="75"/>
      <c r="VO111" s="75"/>
      <c r="VP111" s="75"/>
      <c r="VQ111" s="75"/>
      <c r="VR111" s="75"/>
      <c r="VS111" s="75"/>
      <c r="VT111" s="75"/>
      <c r="VU111" s="75"/>
      <c r="VV111" s="75">
        <v>1175.5437999999999</v>
      </c>
      <c r="VW111" s="75">
        <v>397609.43959999998</v>
      </c>
      <c r="VX111" s="75"/>
      <c r="VY111" s="75"/>
      <c r="VZ111" s="75"/>
      <c r="WA111" s="75"/>
      <c r="WB111" s="75">
        <v>13960.25</v>
      </c>
      <c r="WC111" s="75"/>
      <c r="WD111" s="75">
        <v>20469.07</v>
      </c>
      <c r="WE111" s="75"/>
      <c r="WF111" s="75">
        <v>125504.33</v>
      </c>
      <c r="WG111" s="75">
        <v>52.17</v>
      </c>
      <c r="WH111" s="75"/>
      <c r="WI111" s="75">
        <v>72959.67</v>
      </c>
      <c r="WJ111" s="75"/>
      <c r="WK111" s="75"/>
      <c r="WL111" s="75">
        <v>30828.194</v>
      </c>
      <c r="WM111" s="75">
        <v>238015.01800000001</v>
      </c>
      <c r="WN111" s="75"/>
      <c r="WO111" s="75">
        <v>2021.0699999999997</v>
      </c>
      <c r="WP111" s="75">
        <v>2220.9299999999998</v>
      </c>
      <c r="WQ111" s="75">
        <v>1219.08</v>
      </c>
      <c r="WR111" s="75">
        <v>15158.78</v>
      </c>
      <c r="WS111" s="75">
        <v>8148.95</v>
      </c>
      <c r="WT111" s="75">
        <v>896.14</v>
      </c>
      <c r="WU111" s="75">
        <v>241826.35000000003</v>
      </c>
      <c r="WV111" s="75">
        <v>1158.5</v>
      </c>
      <c r="WW111" s="75">
        <v>3011.38</v>
      </c>
      <c r="WX111" s="75"/>
      <c r="WY111" s="75">
        <v>139864.88</v>
      </c>
      <c r="WZ111" s="75">
        <v>486.7</v>
      </c>
      <c r="XA111" s="75"/>
      <c r="XB111" s="75">
        <v>171095.78000000003</v>
      </c>
      <c r="XC111" s="75"/>
      <c r="XD111" s="75">
        <v>319251.51</v>
      </c>
      <c r="XE111" s="75">
        <v>102819.04000000001</v>
      </c>
      <c r="XF111" s="75">
        <v>807.43</v>
      </c>
      <c r="XG111" s="75">
        <v>76.84</v>
      </c>
      <c r="XH111" s="75">
        <v>60</v>
      </c>
      <c r="XI111" s="75"/>
      <c r="XJ111" s="75">
        <v>82682.240000000005</v>
      </c>
      <c r="XK111" s="75">
        <v>202.62</v>
      </c>
      <c r="XL111" s="75"/>
      <c r="XM111" s="75"/>
      <c r="XN111" s="75"/>
      <c r="XO111" s="75"/>
      <c r="XP111" s="75"/>
      <c r="XQ111" s="75">
        <v>145</v>
      </c>
      <c r="XR111" s="75"/>
      <c r="XS111" s="75"/>
      <c r="XT111" s="75"/>
      <c r="XU111" s="75">
        <v>224479.47</v>
      </c>
      <c r="XV111" s="75"/>
      <c r="XW111" s="75">
        <v>1170.6849999999999</v>
      </c>
      <c r="XX111" s="75"/>
      <c r="XY111" s="75"/>
      <c r="XZ111" s="75"/>
      <c r="YA111" s="75"/>
      <c r="YB111" s="75"/>
      <c r="YC111" s="75"/>
      <c r="YD111" s="75"/>
      <c r="YE111" s="75"/>
      <c r="YF111" s="75"/>
      <c r="YG111" s="75">
        <v>11200</v>
      </c>
      <c r="YH111" s="75"/>
      <c r="YI111" s="75">
        <v>13359.320000000002</v>
      </c>
      <c r="YJ111" s="75">
        <v>8043.5999999999995</v>
      </c>
      <c r="YK111" s="75"/>
      <c r="YL111" s="75"/>
      <c r="YM111" s="75"/>
      <c r="YN111" s="75"/>
      <c r="YO111" s="75">
        <v>110059.25</v>
      </c>
      <c r="YP111" s="75">
        <v>25483.48</v>
      </c>
      <c r="YQ111" s="75"/>
      <c r="YR111" s="75"/>
      <c r="YS111" s="75"/>
      <c r="YT111" s="75"/>
      <c r="YU111" s="75"/>
      <c r="YV111" s="75"/>
      <c r="YW111" s="75"/>
      <c r="YX111" s="75"/>
      <c r="YY111" s="75"/>
      <c r="YZ111" s="75"/>
      <c r="ZA111" s="75"/>
      <c r="ZB111" s="75"/>
      <c r="ZC111" s="75"/>
      <c r="ZD111" s="75"/>
      <c r="ZE111" s="75"/>
      <c r="ZF111" s="75">
        <v>125079.54000000001</v>
      </c>
      <c r="ZG111" s="75"/>
      <c r="ZH111" s="75"/>
      <c r="ZI111" s="75"/>
      <c r="ZJ111" s="75"/>
      <c r="ZK111" s="75"/>
      <c r="ZL111" s="75"/>
      <c r="ZM111" s="75">
        <v>98500.06</v>
      </c>
      <c r="ZN111" s="75"/>
      <c r="ZO111" s="75"/>
      <c r="ZP111" s="75">
        <v>28669.339999999997</v>
      </c>
      <c r="ZQ111" s="75">
        <v>1250</v>
      </c>
      <c r="ZR111" s="75"/>
      <c r="ZS111" s="75"/>
      <c r="ZT111" s="75"/>
      <c r="ZU111" s="75">
        <v>618</v>
      </c>
      <c r="ZV111" s="75">
        <v>92.5</v>
      </c>
      <c r="ZW111" s="75"/>
      <c r="ZX111" s="75"/>
      <c r="ZY111" s="75"/>
      <c r="ZZ111" s="75"/>
      <c r="AAA111" s="75"/>
      <c r="AAB111" s="75"/>
      <c r="AAC111" s="75"/>
      <c r="AAD111" s="75"/>
      <c r="AAE111" s="75"/>
      <c r="AAF111" s="75"/>
      <c r="AAG111" s="75"/>
      <c r="AAH111" s="75"/>
      <c r="AAI111" s="75"/>
      <c r="AAJ111" s="75"/>
      <c r="AAK111" s="75"/>
      <c r="AAL111" s="75"/>
      <c r="AAM111" s="75"/>
      <c r="AAN111" s="75"/>
      <c r="AAO111" s="75"/>
      <c r="AAP111" s="75"/>
      <c r="AAQ111" s="75"/>
      <c r="AAR111" s="75"/>
      <c r="AAS111" s="75"/>
      <c r="AAT111" s="75"/>
      <c r="AAU111" s="75"/>
      <c r="AAV111" s="75"/>
      <c r="AAW111" s="75"/>
      <c r="AAX111" s="75"/>
      <c r="AAY111" s="75"/>
      <c r="AAZ111" s="75"/>
      <c r="ABA111" s="75"/>
      <c r="ABB111" s="75"/>
      <c r="ABC111" s="75"/>
      <c r="ABD111" s="75">
        <v>305329.86000000004</v>
      </c>
      <c r="ABE111" s="75">
        <v>3496.2039999999997</v>
      </c>
      <c r="ABF111" s="75">
        <v>234505.11780000001</v>
      </c>
      <c r="ABG111" s="75">
        <v>1153.2</v>
      </c>
      <c r="ABH111" s="75">
        <v>902.6</v>
      </c>
      <c r="ABI111" s="75"/>
      <c r="ABJ111" s="75">
        <v>74.260000000000005</v>
      </c>
      <c r="ABK111" s="75"/>
      <c r="ABL111" s="75">
        <v>276948.68</v>
      </c>
      <c r="ABM111" s="75"/>
      <c r="ABN111" s="75"/>
      <c r="ABO111" s="75"/>
      <c r="ABP111" s="75"/>
      <c r="ABQ111" s="75">
        <v>1457.634</v>
      </c>
      <c r="ABR111" s="75"/>
      <c r="ABS111" s="75">
        <v>391003.05</v>
      </c>
      <c r="ABT111" s="75"/>
      <c r="ABU111" s="75">
        <v>6788.18</v>
      </c>
      <c r="ABV111" s="75"/>
      <c r="ABW111" s="75"/>
      <c r="ABX111" s="75"/>
      <c r="ABY111" s="75"/>
      <c r="ABZ111" s="75"/>
      <c r="ACA111" s="75"/>
      <c r="ACB111" s="75"/>
      <c r="ACC111" s="75"/>
      <c r="ACD111" s="75"/>
      <c r="ACE111" s="75">
        <v>153119.53159999999</v>
      </c>
      <c r="ACF111" s="75"/>
      <c r="ACG111" s="75"/>
      <c r="ACH111" s="75"/>
      <c r="ACI111" s="75"/>
      <c r="ACJ111" s="75"/>
      <c r="ACK111" s="75"/>
      <c r="ACL111" s="75"/>
      <c r="ACM111" s="75"/>
      <c r="ACN111" s="75">
        <v>10832.965</v>
      </c>
      <c r="ACO111" s="75"/>
      <c r="ACP111" s="75"/>
      <c r="ACQ111" s="75">
        <v>329586.35000000003</v>
      </c>
      <c r="ACR111" s="75"/>
      <c r="ACS111" s="75"/>
      <c r="ACT111" s="75"/>
      <c r="ACU111" s="75"/>
      <c r="ACV111" s="75">
        <v>76349.555999999997</v>
      </c>
      <c r="ACW111" s="75">
        <v>230877.98</v>
      </c>
      <c r="ACX111" s="75"/>
      <c r="ACY111" s="75">
        <v>79.8</v>
      </c>
      <c r="ACZ111" s="75">
        <v>13423.91</v>
      </c>
      <c r="ADA111" s="75">
        <v>537.28599999999994</v>
      </c>
      <c r="ADB111" s="75"/>
      <c r="ADC111" s="75"/>
      <c r="ADD111" s="75"/>
      <c r="ADE111" s="75"/>
      <c r="ADF111" s="75"/>
      <c r="ADG111" s="75"/>
      <c r="ADH111" s="75"/>
      <c r="ADI111" s="75"/>
      <c r="ADJ111" s="75">
        <v>3750</v>
      </c>
      <c r="ADK111" s="75">
        <v>2810.57</v>
      </c>
      <c r="ADL111" s="75">
        <v>5015.1400000000003</v>
      </c>
      <c r="ADM111" s="75"/>
      <c r="ADN111" s="75"/>
      <c r="ADO111" s="75">
        <v>600</v>
      </c>
      <c r="ADP111" s="75">
        <v>11807.970000000001</v>
      </c>
      <c r="ADQ111" s="75"/>
      <c r="ADR111" s="75"/>
      <c r="ADS111" s="75"/>
      <c r="ADT111" s="75"/>
      <c r="ADU111" s="75"/>
      <c r="ADV111" s="75"/>
      <c r="ADW111" s="75"/>
      <c r="ADX111" s="75"/>
      <c r="ADY111" s="75"/>
      <c r="ADZ111" s="75">
        <v>48937.47</v>
      </c>
      <c r="AEA111" s="75"/>
      <c r="AEB111" s="75">
        <v>294354.08999999997</v>
      </c>
      <c r="AEC111" s="75">
        <v>11188.559999999998</v>
      </c>
      <c r="AED111" s="75"/>
      <c r="AEE111" s="75"/>
      <c r="AEF111" s="75">
        <v>256.32</v>
      </c>
      <c r="AEG111" s="75"/>
      <c r="AEH111" s="75"/>
      <c r="AEI111" s="75">
        <v>21945</v>
      </c>
      <c r="AEJ111" s="75">
        <v>5342.22</v>
      </c>
      <c r="AEK111" s="75">
        <v>537.28599999999994</v>
      </c>
      <c r="AEL111" s="75">
        <v>6200</v>
      </c>
      <c r="AEM111" s="75"/>
      <c r="AEN111" s="75">
        <v>600</v>
      </c>
      <c r="AEO111" s="75"/>
      <c r="AEP111" s="75"/>
      <c r="AEQ111" s="75"/>
      <c r="AER111" s="75">
        <v>169178.11</v>
      </c>
      <c r="AES111" s="75"/>
      <c r="AET111" s="75"/>
      <c r="AEU111" s="75"/>
      <c r="AEV111" s="75"/>
      <c r="AEW111" s="75">
        <v>36054.42</v>
      </c>
      <c r="AEX111" s="75"/>
      <c r="AEY111" s="75"/>
      <c r="AEZ111" s="75"/>
      <c r="AFA111" s="75"/>
      <c r="AFB111" s="75"/>
      <c r="AFC111" s="75"/>
      <c r="AFD111" s="75"/>
      <c r="AFE111" s="75"/>
      <c r="AFF111" s="75"/>
      <c r="AFG111" s="75"/>
      <c r="AFH111" s="75"/>
      <c r="AFI111" s="75">
        <v>34795.800000000003</v>
      </c>
      <c r="AFJ111" s="75">
        <v>794</v>
      </c>
      <c r="AFK111" s="75"/>
      <c r="AFL111" s="75"/>
      <c r="AFM111" s="75"/>
      <c r="AFN111" s="75"/>
      <c r="AFO111" s="75"/>
      <c r="AFP111" s="75"/>
      <c r="AFQ111" s="75"/>
      <c r="AFR111" s="75"/>
      <c r="AFS111" s="75"/>
      <c r="AFT111" s="75"/>
      <c r="AFU111" s="75"/>
      <c r="AFV111" s="75"/>
      <c r="AFW111" s="75">
        <v>41655.160000000003</v>
      </c>
      <c r="AFX111" s="75"/>
      <c r="AFY111" s="75">
        <v>71.709999999999994</v>
      </c>
      <c r="AFZ111" s="75"/>
      <c r="AGA111" s="75"/>
      <c r="AGB111" s="75"/>
      <c r="AGC111" s="75"/>
      <c r="AGD111" s="75">
        <v>34.25</v>
      </c>
      <c r="AGE111" s="75"/>
      <c r="AGF111" s="75"/>
      <c r="AGG111" s="75"/>
      <c r="AGH111" s="75"/>
      <c r="AGI111" s="75"/>
      <c r="AGJ111" s="75"/>
      <c r="AGK111" s="75"/>
      <c r="AGL111" s="75">
        <v>1531.16</v>
      </c>
      <c r="AGM111" s="75"/>
      <c r="AGN111" s="75">
        <v>9947.5671000000002</v>
      </c>
      <c r="AGO111" s="75"/>
      <c r="AGP111" s="75"/>
      <c r="AGQ111" s="75"/>
      <c r="AGR111" s="75"/>
      <c r="AGS111" s="75">
        <v>187440.66000000003</v>
      </c>
      <c r="AGT111" s="75"/>
      <c r="AGU111" s="75">
        <v>72</v>
      </c>
      <c r="AGV111" s="75">
        <v>1785.1</v>
      </c>
      <c r="AGW111" s="75"/>
      <c r="AGX111" s="75">
        <v>26464.87</v>
      </c>
      <c r="AGY111" s="75">
        <v>11595.25</v>
      </c>
      <c r="AGZ111" s="75">
        <v>250695.05300000001</v>
      </c>
      <c r="AHA111" s="75">
        <v>28393.515500000001</v>
      </c>
      <c r="AHB111" s="75">
        <v>13518.619999999999</v>
      </c>
      <c r="AHC111" s="75"/>
      <c r="AHD111" s="75"/>
      <c r="AHE111" s="75"/>
      <c r="AHF111" s="75"/>
      <c r="AHG111" s="75"/>
      <c r="AHH111" s="75"/>
      <c r="AHI111" s="75"/>
      <c r="AHJ111" s="75"/>
      <c r="AHK111" s="75"/>
      <c r="AHL111" s="75"/>
      <c r="AHM111" s="75"/>
      <c r="AHN111" s="75">
        <v>73767.66</v>
      </c>
      <c r="AHO111" s="75"/>
      <c r="AHP111" s="75"/>
      <c r="AHQ111" s="75"/>
      <c r="AHR111" s="75"/>
      <c r="AHS111" s="75"/>
      <c r="AHT111" s="75">
        <v>1248</v>
      </c>
      <c r="AHU111" s="75"/>
      <c r="AHV111" s="75">
        <v>226.65</v>
      </c>
      <c r="AHW111" s="75"/>
      <c r="AHX111" s="75">
        <v>624.75</v>
      </c>
      <c r="AHY111" s="75">
        <v>111896.35</v>
      </c>
      <c r="AHZ111" s="75"/>
      <c r="AIA111" s="75">
        <v>115.35</v>
      </c>
      <c r="AIB111" s="75"/>
      <c r="AIC111" s="75"/>
      <c r="AID111" s="75">
        <v>73229.42</v>
      </c>
      <c r="AIE111" s="75">
        <v>1440.77</v>
      </c>
      <c r="AIF111" s="75">
        <v>449883.18</v>
      </c>
      <c r="AIG111" s="75"/>
      <c r="AIH111" s="75">
        <v>80458.080000000002</v>
      </c>
      <c r="AII111" s="75"/>
      <c r="AIJ111" s="75"/>
      <c r="AIK111" s="75"/>
      <c r="AIL111" s="75">
        <v>1337.8000000000002</v>
      </c>
      <c r="AIM111" s="75"/>
      <c r="AIN111" s="75"/>
      <c r="AIO111" s="75">
        <v>3500</v>
      </c>
      <c r="AIP111" s="75">
        <v>264159.7</v>
      </c>
      <c r="AIQ111" s="75">
        <v>34000.42</v>
      </c>
      <c r="AIR111" s="75">
        <v>81053.459999999992</v>
      </c>
      <c r="AIS111" s="75">
        <v>1475</v>
      </c>
      <c r="AIT111" s="75">
        <v>12691.461599999999</v>
      </c>
      <c r="AIU111" s="75"/>
      <c r="AIV111" s="75"/>
      <c r="AIW111" s="75">
        <v>1582.1200000000001</v>
      </c>
      <c r="AIX111" s="75"/>
      <c r="AIY111" s="75"/>
      <c r="AIZ111" s="75"/>
      <c r="AJA111" s="75"/>
      <c r="AJB111" s="75"/>
      <c r="AJC111" s="75">
        <v>46306.34</v>
      </c>
      <c r="AJD111" s="75"/>
      <c r="AJE111" s="75"/>
      <c r="AJF111" s="75"/>
      <c r="AJG111" s="75"/>
      <c r="AJH111" s="75"/>
      <c r="AJI111" s="75"/>
      <c r="AJJ111" s="75"/>
      <c r="AJK111" s="75"/>
      <c r="AJL111" s="75"/>
      <c r="AJM111" s="75"/>
      <c r="AJN111" s="75"/>
      <c r="AJO111" s="75"/>
      <c r="AJP111" s="75"/>
      <c r="AJQ111" s="75"/>
      <c r="AJR111" s="75"/>
      <c r="AJS111" s="75"/>
      <c r="AJT111" s="75"/>
      <c r="AJU111" s="75">
        <v>904959.21</v>
      </c>
      <c r="AJV111" s="75"/>
      <c r="AJW111" s="75"/>
      <c r="AJX111" s="75"/>
      <c r="AJY111" s="75"/>
      <c r="AJZ111" s="75"/>
      <c r="AKA111" s="75">
        <v>141.31</v>
      </c>
      <c r="AKB111" s="75"/>
      <c r="AKC111" s="75"/>
      <c r="AKD111" s="75"/>
      <c r="AKE111" s="75"/>
      <c r="AKF111" s="75">
        <v>178.19</v>
      </c>
      <c r="AKG111" s="75">
        <v>2657.9</v>
      </c>
      <c r="AKH111" s="75">
        <v>452.12</v>
      </c>
      <c r="AKI111" s="75">
        <v>4308.2099999999991</v>
      </c>
      <c r="AKJ111" s="75"/>
      <c r="AKK111" s="75">
        <v>256867.16</v>
      </c>
      <c r="AKL111" s="75">
        <v>117.42</v>
      </c>
      <c r="AKM111" s="75"/>
      <c r="AKN111" s="75">
        <v>799.29</v>
      </c>
      <c r="AKO111" s="75"/>
      <c r="AKP111" s="75"/>
      <c r="AKQ111" s="75"/>
      <c r="AKR111" s="75">
        <v>306.60000000000002</v>
      </c>
      <c r="AKS111" s="75"/>
      <c r="AKT111" s="75"/>
      <c r="AKU111" s="75"/>
      <c r="AKV111" s="75"/>
      <c r="AKW111" s="75"/>
      <c r="AKX111" s="75">
        <v>19128.899999999998</v>
      </c>
      <c r="AKY111" s="75"/>
      <c r="AKZ111" s="75">
        <v>86904.67</v>
      </c>
      <c r="ALA111" s="75"/>
      <c r="ALB111" s="75">
        <v>64086.78</v>
      </c>
      <c r="ALC111" s="75"/>
      <c r="ALD111" s="75">
        <v>151285.76999999999</v>
      </c>
      <c r="ALE111" s="75"/>
      <c r="ALF111" s="75">
        <v>451.05</v>
      </c>
      <c r="ALG111" s="75"/>
      <c r="ALH111" s="75"/>
      <c r="ALI111" s="75"/>
      <c r="ALJ111" s="75"/>
      <c r="ALK111" s="75"/>
      <c r="ALL111" s="75"/>
      <c r="ALM111" s="75"/>
      <c r="ALN111" s="75"/>
      <c r="ALO111" s="75">
        <v>193.85</v>
      </c>
      <c r="ALP111" s="75">
        <v>3083.9000000000005</v>
      </c>
      <c r="ALQ111" s="75">
        <v>20942.552</v>
      </c>
      <c r="ALR111" s="75"/>
      <c r="ALS111" s="75">
        <v>274.36259999999999</v>
      </c>
      <c r="ALT111" s="75"/>
      <c r="ALU111" s="75"/>
      <c r="ALV111" s="75"/>
      <c r="ALW111" s="75"/>
      <c r="ALX111" s="75"/>
      <c r="ALY111" s="75"/>
      <c r="ALZ111" s="75"/>
      <c r="AMA111" s="75"/>
      <c r="AMB111" s="75">
        <v>166.78</v>
      </c>
      <c r="AMC111" s="75">
        <v>97.6</v>
      </c>
      <c r="AMD111" s="75"/>
      <c r="AME111" s="75"/>
      <c r="AMF111" s="75">
        <v>396125.92200000002</v>
      </c>
      <c r="AMG111" s="75">
        <v>15701.493999999999</v>
      </c>
      <c r="AMH111" s="75">
        <v>582.5</v>
      </c>
      <c r="AMI111" s="75">
        <v>34319.4</v>
      </c>
      <c r="AMJ111" s="75">
        <v>37236.222300000001</v>
      </c>
      <c r="AMK111" s="75">
        <v>80</v>
      </c>
      <c r="AML111" s="75">
        <v>45646.6</v>
      </c>
      <c r="AMM111" s="75">
        <v>40283.1</v>
      </c>
      <c r="AMN111" s="75">
        <v>5662</v>
      </c>
      <c r="AMO111" s="75"/>
      <c r="AMP111" s="75">
        <v>779</v>
      </c>
      <c r="AMQ111" s="75"/>
      <c r="AMR111" s="75">
        <v>597.6</v>
      </c>
      <c r="AMS111" s="75"/>
      <c r="AMT111" s="75"/>
      <c r="AMU111" s="75">
        <v>4686.88</v>
      </c>
      <c r="AMV111" s="75">
        <v>30035.4</v>
      </c>
      <c r="AMW111" s="75">
        <v>405012.74</v>
      </c>
      <c r="AMX111" s="75">
        <v>207.92</v>
      </c>
      <c r="AMY111" s="75"/>
      <c r="AMZ111" s="75">
        <v>715.40000000000009</v>
      </c>
      <c r="ANA111" s="75"/>
      <c r="ANB111" s="75">
        <v>1600</v>
      </c>
      <c r="ANC111" s="75">
        <v>92386.859999999986</v>
      </c>
      <c r="AND111" s="75">
        <v>3995</v>
      </c>
      <c r="ANE111" s="75">
        <v>31898.5</v>
      </c>
      <c r="ANF111" s="75"/>
      <c r="ANG111" s="75"/>
      <c r="ANH111" s="75">
        <v>6253.3</v>
      </c>
      <c r="ANI111" s="75"/>
      <c r="ANJ111" s="75"/>
      <c r="ANK111" s="75"/>
      <c r="ANL111" s="75"/>
      <c r="ANM111" s="75"/>
      <c r="ANN111" s="75"/>
      <c r="ANO111" s="75"/>
      <c r="ANP111" s="75">
        <v>666.68</v>
      </c>
      <c r="ANQ111" s="75">
        <v>3272.01</v>
      </c>
      <c r="ANR111" s="75">
        <v>47770.32</v>
      </c>
      <c r="ANS111" s="75"/>
      <c r="ANT111" s="75"/>
      <c r="ANU111" s="75"/>
      <c r="ANV111" s="75">
        <v>73.569999999999993</v>
      </c>
      <c r="ANW111" s="75"/>
      <c r="ANX111" s="75"/>
      <c r="ANY111" s="75"/>
      <c r="ANZ111" s="75"/>
      <c r="AOA111" s="75">
        <v>658.34999999999991</v>
      </c>
      <c r="AOB111" s="75">
        <v>38102.670000000006</v>
      </c>
      <c r="AOC111" s="75">
        <v>267189.32999999996</v>
      </c>
      <c r="AOD111" s="75">
        <v>121694.82</v>
      </c>
      <c r="AOE111" s="75">
        <v>289.52</v>
      </c>
      <c r="AOF111" s="75">
        <v>153.30000000000001</v>
      </c>
      <c r="AOG111" s="75"/>
      <c r="AOH111" s="75">
        <v>12809.23</v>
      </c>
      <c r="AOI111" s="75">
        <v>2223.1999999999998</v>
      </c>
      <c r="AOJ111" s="75"/>
      <c r="AOK111" s="75"/>
      <c r="AOL111" s="75"/>
      <c r="AOM111" s="75"/>
      <c r="AON111" s="75">
        <v>1014.2971</v>
      </c>
      <c r="AOO111" s="75"/>
      <c r="AOP111" s="75"/>
      <c r="AOQ111" s="75"/>
      <c r="AOR111" s="75"/>
      <c r="AOS111" s="75"/>
      <c r="AOT111" s="75"/>
      <c r="AOU111" s="75"/>
      <c r="AOV111" s="75"/>
      <c r="AOW111" s="75"/>
      <c r="AOX111" s="75"/>
      <c r="AOY111" s="75"/>
      <c r="AOZ111" s="75"/>
      <c r="APA111" s="75"/>
      <c r="APB111" s="75"/>
      <c r="APC111" s="75"/>
      <c r="APD111" s="75"/>
      <c r="APE111" s="75"/>
      <c r="APF111" s="75"/>
      <c r="APG111" s="75"/>
      <c r="APH111" s="75"/>
      <c r="API111" s="75"/>
      <c r="APJ111" s="75"/>
      <c r="APK111" s="75"/>
      <c r="APL111" s="75"/>
      <c r="APM111" s="75"/>
      <c r="APN111" s="75"/>
      <c r="APO111" s="75"/>
      <c r="APP111" s="75"/>
      <c r="APQ111" s="75"/>
      <c r="APR111" s="75"/>
      <c r="APS111" s="75">
        <v>307402.9743</v>
      </c>
      <c r="APT111" s="75"/>
      <c r="APU111" s="75"/>
      <c r="APV111" s="75">
        <v>47483.35</v>
      </c>
      <c r="APW111" s="75"/>
      <c r="APX111" s="75"/>
      <c r="APY111" s="75"/>
      <c r="APZ111" s="75">
        <v>600</v>
      </c>
      <c r="AQA111" s="75">
        <v>51.1</v>
      </c>
      <c r="AQB111" s="75"/>
      <c r="AQC111" s="75">
        <v>81.436000000000007</v>
      </c>
      <c r="AQD111" s="75">
        <v>982.05129999999997</v>
      </c>
      <c r="AQE111" s="75"/>
      <c r="AQF111" s="75">
        <v>771962.05599999998</v>
      </c>
      <c r="AQG111" s="75"/>
      <c r="AQH111" s="75"/>
      <c r="AQI111" s="75"/>
      <c r="AQJ111" s="75"/>
      <c r="AQK111" s="75"/>
      <c r="AQL111" s="75">
        <v>11094.84</v>
      </c>
      <c r="AQM111" s="75"/>
      <c r="AQN111" s="75">
        <v>17608.93</v>
      </c>
      <c r="AQO111" s="75">
        <v>702.59999999999991</v>
      </c>
      <c r="AQP111" s="75">
        <v>186.45</v>
      </c>
      <c r="AQQ111" s="75"/>
      <c r="AQR111" s="75">
        <v>231.744</v>
      </c>
      <c r="AQS111" s="75"/>
      <c r="AQT111" s="75"/>
      <c r="AQU111" s="75"/>
      <c r="AQV111" s="75"/>
      <c r="AQW111" s="75"/>
      <c r="AQX111" s="75"/>
      <c r="AQY111" s="75">
        <v>25355.5</v>
      </c>
      <c r="AQZ111" s="75">
        <v>10375.209999999999</v>
      </c>
      <c r="ARA111" s="75">
        <v>260039.16999999998</v>
      </c>
      <c r="ARB111" s="75">
        <v>2062</v>
      </c>
      <c r="ARC111" s="75"/>
      <c r="ARD111" s="75"/>
      <c r="ARE111" s="75"/>
      <c r="ARF111" s="75"/>
      <c r="ARG111" s="75"/>
      <c r="ARH111" s="75"/>
      <c r="ARI111" s="75"/>
      <c r="ARJ111" s="75"/>
      <c r="ARK111" s="75"/>
      <c r="ARL111" s="75"/>
      <c r="ARM111" s="75"/>
      <c r="ARN111" s="75">
        <v>491.53</v>
      </c>
      <c r="ARO111" s="75"/>
      <c r="ARP111" s="75"/>
      <c r="ARQ111" s="75">
        <v>248069.11000000002</v>
      </c>
      <c r="ARR111" s="75"/>
      <c r="ARS111" s="75"/>
      <c r="ART111" s="75">
        <v>110</v>
      </c>
      <c r="ARU111" s="75">
        <v>2200.86</v>
      </c>
      <c r="ARV111" s="75"/>
      <c r="ARW111" s="75">
        <v>51.1</v>
      </c>
      <c r="ARX111" s="75"/>
      <c r="ARY111" s="75"/>
      <c r="ARZ111" s="75"/>
      <c r="ASA111" s="75"/>
      <c r="ASB111" s="75"/>
      <c r="ASC111" s="75"/>
      <c r="ASD111" s="75">
        <v>4230.57</v>
      </c>
      <c r="ASE111" s="75"/>
      <c r="ASF111" s="75">
        <v>361.88</v>
      </c>
      <c r="ASG111" s="75"/>
      <c r="ASH111" s="75">
        <v>32500</v>
      </c>
      <c r="ASI111" s="75">
        <v>181293.82</v>
      </c>
      <c r="ASJ111" s="75"/>
      <c r="ASK111" s="75"/>
      <c r="ASL111" s="75">
        <v>167202.91</v>
      </c>
      <c r="ASM111" s="75">
        <v>219891.01</v>
      </c>
      <c r="ASN111" s="75"/>
      <c r="ASO111" s="75">
        <v>1277.28</v>
      </c>
      <c r="ASP111" s="75"/>
      <c r="ASQ111" s="75"/>
      <c r="ASR111" s="75">
        <v>966.19999999999993</v>
      </c>
      <c r="ASS111" s="75"/>
      <c r="AST111" s="75"/>
      <c r="ASU111" s="75">
        <v>540.34</v>
      </c>
      <c r="ASV111" s="75"/>
      <c r="ASW111" s="75">
        <v>1013.19</v>
      </c>
      <c r="ASX111" s="75">
        <v>17734</v>
      </c>
      <c r="ASY111" s="75">
        <v>7536.2</v>
      </c>
      <c r="ASZ111" s="75">
        <v>328230.42</v>
      </c>
      <c r="ATA111" s="75">
        <v>16284.7291</v>
      </c>
      <c r="ATB111" s="75"/>
      <c r="ATC111" s="75"/>
      <c r="ATD111" s="75"/>
      <c r="ATE111" s="75"/>
      <c r="ATF111" s="75">
        <v>1817.92</v>
      </c>
      <c r="ATG111" s="75"/>
      <c r="ATH111" s="75"/>
      <c r="ATI111" s="75"/>
      <c r="ATJ111" s="75"/>
      <c r="ATK111" s="75">
        <v>14298.198699999999</v>
      </c>
      <c r="ATL111" s="75"/>
      <c r="ATM111" s="75"/>
      <c r="ATN111" s="75"/>
      <c r="ATO111" s="75">
        <v>206.99499999999998</v>
      </c>
      <c r="ATP111" s="75"/>
      <c r="ATQ111" s="75"/>
      <c r="ATR111" s="75"/>
      <c r="ATS111" s="75"/>
      <c r="ATT111" s="75"/>
      <c r="ATU111" s="75"/>
      <c r="ATV111" s="75"/>
      <c r="ATW111" s="75">
        <v>572.88</v>
      </c>
      <c r="ATX111" s="75">
        <v>337319.05</v>
      </c>
      <c r="ATY111" s="75">
        <v>2154.5</v>
      </c>
      <c r="ATZ111" s="75">
        <v>48835.78</v>
      </c>
      <c r="AUA111" s="75">
        <v>164603.18</v>
      </c>
      <c r="AUB111" s="75"/>
      <c r="AUC111" s="75">
        <v>253133.22</v>
      </c>
      <c r="AUD111" s="75">
        <v>179032.98</v>
      </c>
      <c r="AUE111" s="75">
        <v>5797.2</v>
      </c>
      <c r="AUF111" s="75"/>
      <c r="AUG111" s="75"/>
      <c r="AUH111" s="75">
        <v>1426</v>
      </c>
      <c r="AUI111" s="75">
        <v>147.38999999999999</v>
      </c>
      <c r="AUJ111" s="75"/>
      <c r="AUK111" s="75"/>
      <c r="AUL111" s="75">
        <v>1491.54</v>
      </c>
      <c r="AUM111" s="75"/>
      <c r="AUN111" s="75">
        <v>9548.09</v>
      </c>
      <c r="AUO111" s="75">
        <v>14736.87</v>
      </c>
      <c r="AUP111" s="75">
        <v>40696.740000000005</v>
      </c>
      <c r="AUQ111" s="75">
        <v>1100923.6559000001</v>
      </c>
      <c r="AUR111" s="75">
        <v>67209</v>
      </c>
      <c r="AUS111" s="75">
        <v>143.25</v>
      </c>
      <c r="AUT111" s="75">
        <v>568796.02799999993</v>
      </c>
      <c r="AUU111" s="75">
        <v>86.5</v>
      </c>
      <c r="AUV111" s="75"/>
      <c r="AUW111" s="75">
        <v>450</v>
      </c>
      <c r="AUX111" s="75">
        <v>496.05000000000007</v>
      </c>
      <c r="AUY111" s="75">
        <v>275729</v>
      </c>
      <c r="AUZ111" s="75">
        <v>475.5</v>
      </c>
      <c r="AVA111" s="75">
        <v>861</v>
      </c>
      <c r="AVB111" s="75">
        <v>25813.89</v>
      </c>
      <c r="AVC111" s="75">
        <v>258498.89200000002</v>
      </c>
      <c r="AVD111" s="75"/>
      <c r="AVE111" s="75">
        <v>205.2</v>
      </c>
      <c r="AVF111" s="75"/>
      <c r="AVG111" s="75">
        <v>6187.11</v>
      </c>
      <c r="AVH111" s="75"/>
      <c r="AVI111" s="75"/>
      <c r="AVJ111" s="75"/>
      <c r="AVK111" s="75"/>
      <c r="AVL111" s="75"/>
      <c r="AVM111" s="75"/>
      <c r="AVN111" s="75"/>
      <c r="AVO111" s="75"/>
      <c r="AVP111" s="75"/>
      <c r="AVQ111" s="75"/>
      <c r="AVR111" s="75"/>
      <c r="AVS111" s="75"/>
      <c r="AVT111" s="75"/>
      <c r="AVU111" s="75"/>
      <c r="AVV111" s="75"/>
      <c r="AVW111" s="75"/>
      <c r="AVX111" s="75"/>
      <c r="AVY111" s="75"/>
      <c r="AVZ111" s="75">
        <v>100.94</v>
      </c>
      <c r="AWA111" s="75">
        <v>352.26</v>
      </c>
      <c r="AWB111" s="75"/>
      <c r="AWC111" s="75"/>
      <c r="AWD111" s="75"/>
      <c r="AWE111" s="75"/>
      <c r="AWF111" s="75"/>
      <c r="AWG111" s="75">
        <v>36989.17</v>
      </c>
      <c r="AWH111" s="75"/>
      <c r="AWI111" s="75"/>
      <c r="AWJ111" s="75"/>
      <c r="AWK111" s="75">
        <v>7754.29</v>
      </c>
      <c r="AWL111" s="75">
        <v>7874.5</v>
      </c>
      <c r="AWM111" s="75"/>
      <c r="AWN111" s="75">
        <v>387.5</v>
      </c>
      <c r="AWO111" s="75"/>
      <c r="AWP111" s="75">
        <v>220174.53</v>
      </c>
      <c r="AWQ111" s="75">
        <v>2616.37</v>
      </c>
      <c r="AWR111" s="75">
        <v>24938.53</v>
      </c>
      <c r="AWS111" s="75"/>
      <c r="AWT111" s="75">
        <v>35</v>
      </c>
      <c r="AWU111" s="75"/>
      <c r="AWV111" s="75">
        <v>39493.43</v>
      </c>
      <c r="AWW111" s="75"/>
      <c r="AWX111" s="75"/>
      <c r="AWY111" s="75"/>
      <c r="AWZ111" s="75"/>
      <c r="AXA111" s="75"/>
      <c r="AXB111" s="75"/>
      <c r="AXC111" s="75"/>
      <c r="AXD111" s="75"/>
      <c r="AXE111" s="75"/>
      <c r="AXF111" s="75"/>
      <c r="AXG111" s="75"/>
      <c r="AXH111" s="75"/>
      <c r="AXI111" s="75">
        <v>66997.649999999994</v>
      </c>
      <c r="AXJ111" s="75"/>
      <c r="AXK111" s="75"/>
      <c r="AXL111" s="75">
        <v>21266.329999999998</v>
      </c>
      <c r="AXM111" s="75">
        <v>19636.580000000005</v>
      </c>
      <c r="AXN111" s="75">
        <v>10869.66</v>
      </c>
      <c r="AXO111" s="75">
        <v>17180.900000000001</v>
      </c>
      <c r="AXP111" s="75">
        <v>12339.369999999999</v>
      </c>
      <c r="AXQ111" s="75">
        <v>14316.31</v>
      </c>
      <c r="AXR111" s="75"/>
      <c r="AXS111" s="75"/>
      <c r="AXT111" s="75">
        <v>1935.5</v>
      </c>
      <c r="AXU111" s="75"/>
      <c r="AXV111" s="75"/>
      <c r="AXW111" s="75"/>
      <c r="AXX111" s="75"/>
      <c r="AXY111" s="75">
        <v>10028.48</v>
      </c>
      <c r="AXZ111" s="75">
        <v>158.87</v>
      </c>
      <c r="AYA111" s="75"/>
      <c r="AYB111" s="75"/>
      <c r="AYC111" s="75"/>
      <c r="AYD111" s="75"/>
      <c r="AYE111" s="75"/>
      <c r="AYF111" s="75"/>
      <c r="AYG111" s="75"/>
      <c r="AYH111" s="75">
        <v>435841.12</v>
      </c>
      <c r="AYI111" s="75"/>
      <c r="AYJ111" s="75">
        <v>454115.89000000007</v>
      </c>
      <c r="AYK111" s="75">
        <v>32.04</v>
      </c>
      <c r="AYL111" s="75"/>
      <c r="AYM111" s="75">
        <v>425127.83999999997</v>
      </c>
      <c r="AYN111" s="75">
        <v>566.05000000000007</v>
      </c>
      <c r="AYO111" s="75">
        <v>215.13</v>
      </c>
      <c r="AYP111" s="75"/>
      <c r="AYQ111" s="75"/>
      <c r="AYR111" s="75"/>
      <c r="AYS111" s="75"/>
      <c r="AYT111" s="75">
        <v>341.2</v>
      </c>
      <c r="AYU111" s="75">
        <v>3430.89</v>
      </c>
      <c r="AYV111" s="75"/>
      <c r="AYW111" s="75">
        <v>412.34000000000003</v>
      </c>
      <c r="AYX111" s="75">
        <v>353148.44</v>
      </c>
      <c r="AYY111" s="75"/>
      <c r="AYZ111" s="75">
        <v>34.25</v>
      </c>
      <c r="AZA111" s="75"/>
      <c r="AZB111" s="75"/>
      <c r="AZC111" s="75">
        <v>231.9</v>
      </c>
      <c r="AZD111" s="75">
        <v>422314.88</v>
      </c>
      <c r="AZE111" s="75"/>
      <c r="AZF111" s="75"/>
      <c r="AZG111" s="75">
        <v>66.289999999999992</v>
      </c>
      <c r="AZH111" s="75"/>
      <c r="AZI111" s="75"/>
      <c r="AZJ111" s="75">
        <v>185.92000000000002</v>
      </c>
      <c r="AZK111" s="75"/>
      <c r="AZL111" s="75">
        <v>71.709999999999994</v>
      </c>
      <c r="AZM111" s="75">
        <v>34.25</v>
      </c>
      <c r="AZN111" s="75"/>
      <c r="AZO111" s="75"/>
      <c r="AZP111" s="75">
        <v>88.9</v>
      </c>
      <c r="AZQ111" s="75">
        <v>163.42000000000002</v>
      </c>
      <c r="AZR111" s="75">
        <v>162802.19999999998</v>
      </c>
      <c r="AZS111" s="75">
        <v>13162.04</v>
      </c>
      <c r="AZT111" s="75">
        <v>15.17</v>
      </c>
      <c r="AZU111" s="75">
        <v>192.24</v>
      </c>
      <c r="AZV111" s="75">
        <v>644953.25</v>
      </c>
      <c r="AZW111" s="75">
        <v>430.26</v>
      </c>
      <c r="AZX111" s="75">
        <v>41650</v>
      </c>
      <c r="AZY111" s="75">
        <v>322572.74</v>
      </c>
      <c r="AZZ111" s="75"/>
      <c r="BAA111" s="75"/>
      <c r="BAB111" s="75"/>
      <c r="BAC111" s="75"/>
      <c r="BAD111" s="75"/>
      <c r="BAE111" s="75"/>
      <c r="BAF111" s="75">
        <v>33.71</v>
      </c>
      <c r="BAG111" s="75">
        <v>60669.09</v>
      </c>
      <c r="BAH111" s="75">
        <v>1340.3600000000001</v>
      </c>
      <c r="BAI111" s="75"/>
      <c r="BAJ111" s="75"/>
      <c r="BAK111" s="75"/>
      <c r="BAL111" s="75"/>
      <c r="BAM111" s="75"/>
      <c r="BAN111" s="75"/>
      <c r="BAO111" s="75">
        <v>8588.61</v>
      </c>
      <c r="BAP111" s="75">
        <v>90.21</v>
      </c>
      <c r="BAQ111" s="75"/>
      <c r="BAR111" s="75"/>
      <c r="BAS111" s="75"/>
      <c r="BAT111" s="75">
        <v>520</v>
      </c>
      <c r="BAU111" s="75">
        <v>19508.36</v>
      </c>
      <c r="BAV111" s="75">
        <v>13008.95</v>
      </c>
      <c r="BAW111" s="75">
        <v>388.75</v>
      </c>
      <c r="BAX111" s="75">
        <v>105954.4</v>
      </c>
      <c r="BAY111" s="75">
        <v>380903.99</v>
      </c>
      <c r="BAZ111" s="75"/>
      <c r="BBA111" s="75">
        <v>1733.4199999999998</v>
      </c>
      <c r="BBB111" s="75">
        <v>1001.1800000000001</v>
      </c>
      <c r="BBC111" s="75">
        <v>147245.79999999999</v>
      </c>
      <c r="BBD111" s="75">
        <v>533.03</v>
      </c>
      <c r="BBE111" s="75"/>
      <c r="BBF111" s="75"/>
      <c r="BBG111" s="75">
        <v>846762.91099999985</v>
      </c>
      <c r="BBH111" s="75">
        <v>340</v>
      </c>
      <c r="BBI111" s="75">
        <v>6784.8</v>
      </c>
      <c r="BBJ111" s="75">
        <v>9125.4</v>
      </c>
      <c r="BBK111" s="75">
        <v>36714.015100000004</v>
      </c>
      <c r="BBL111" s="75">
        <v>9093.2999999999993</v>
      </c>
      <c r="BBM111" s="75">
        <v>670</v>
      </c>
      <c r="BBN111" s="75"/>
      <c r="BBO111" s="75"/>
      <c r="BBP111" s="75">
        <v>79.75</v>
      </c>
      <c r="BBQ111" s="75">
        <v>179551.89</v>
      </c>
      <c r="BBR111" s="75"/>
      <c r="BBS111" s="75">
        <v>2995.21</v>
      </c>
      <c r="BBT111" s="75">
        <v>19936.55</v>
      </c>
      <c r="BBU111" s="75"/>
      <c r="BBV111" s="75">
        <v>5721.2</v>
      </c>
      <c r="BBW111" s="75">
        <v>221.54</v>
      </c>
      <c r="BBX111" s="75"/>
      <c r="BBY111" s="75">
        <v>483041.22659999999</v>
      </c>
      <c r="BBZ111" s="75">
        <v>35029.482600000003</v>
      </c>
      <c r="BCA111" s="75"/>
      <c r="BCB111" s="75"/>
      <c r="BCC111" s="75">
        <v>4514.42</v>
      </c>
      <c r="BCD111" s="75"/>
      <c r="BCE111" s="75">
        <v>1592.2400000000002</v>
      </c>
      <c r="BCF111" s="75">
        <v>16291</v>
      </c>
      <c r="BCG111" s="75">
        <v>283.82</v>
      </c>
      <c r="BCH111" s="75"/>
      <c r="BCI111" s="75"/>
      <c r="BCJ111" s="75"/>
      <c r="BCK111" s="75"/>
      <c r="BCL111" s="75">
        <v>6080.97</v>
      </c>
      <c r="BCM111" s="75">
        <v>13408.24</v>
      </c>
      <c r="BCN111" s="75">
        <v>918</v>
      </c>
      <c r="BCO111" s="75"/>
      <c r="BCP111" s="75"/>
      <c r="BCQ111" s="75"/>
      <c r="BCR111" s="75">
        <v>758157.88000000012</v>
      </c>
      <c r="BCS111" s="75">
        <v>19209.400000000001</v>
      </c>
      <c r="BCT111" s="75">
        <v>346.96</v>
      </c>
      <c r="BCU111" s="75">
        <v>22539</v>
      </c>
      <c r="BCV111" s="75">
        <v>286862.30000000005</v>
      </c>
      <c r="BCW111" s="75">
        <v>199016.61</v>
      </c>
      <c r="BCX111" s="75"/>
      <c r="BCY111" s="75">
        <v>8878.14</v>
      </c>
      <c r="BCZ111" s="75">
        <v>81178.3</v>
      </c>
      <c r="BDA111" s="75">
        <v>346</v>
      </c>
      <c r="BDB111" s="75">
        <v>51336.62</v>
      </c>
      <c r="BDC111" s="75">
        <v>126906.58</v>
      </c>
      <c r="BDD111" s="75">
        <v>71.709999999999994</v>
      </c>
      <c r="BDE111" s="75">
        <v>822</v>
      </c>
      <c r="BDF111" s="75">
        <v>23556.71</v>
      </c>
      <c r="BDG111" s="75"/>
      <c r="BDH111" s="75"/>
      <c r="BDI111" s="75">
        <v>704758.5</v>
      </c>
      <c r="BDJ111" s="75"/>
      <c r="BDK111" s="75">
        <v>414.06</v>
      </c>
      <c r="BDL111" s="75">
        <v>261.56</v>
      </c>
      <c r="BDM111" s="75"/>
      <c r="BDN111" s="75">
        <v>224.386</v>
      </c>
      <c r="BDO111" s="75"/>
      <c r="BDP111" s="75">
        <v>328687.68</v>
      </c>
      <c r="BDQ111" s="75">
        <v>81.599999999999994</v>
      </c>
      <c r="BDR111" s="75">
        <v>194971.27</v>
      </c>
      <c r="BDS111" s="75">
        <v>373215.94</v>
      </c>
      <c r="BDT111" s="75"/>
      <c r="BDU111" s="75"/>
      <c r="BDV111" s="75">
        <v>431425.54</v>
      </c>
      <c r="BDW111" s="75">
        <v>118331.55</v>
      </c>
      <c r="BDX111" s="75"/>
      <c r="BDY111" s="75"/>
      <c r="BDZ111" s="75"/>
      <c r="BEA111" s="75"/>
      <c r="BEB111" s="75"/>
      <c r="BEC111" s="75">
        <v>7219.16</v>
      </c>
      <c r="BED111" s="75">
        <v>212.6</v>
      </c>
      <c r="BEE111" s="75">
        <v>380</v>
      </c>
      <c r="BEF111" s="75"/>
      <c r="BEG111" s="75">
        <v>450479.2</v>
      </c>
      <c r="BEH111" s="75"/>
      <c r="BEI111" s="75"/>
      <c r="BEJ111" s="75"/>
      <c r="BEK111" s="75"/>
      <c r="BEL111" s="75"/>
      <c r="BEM111" s="75"/>
      <c r="BEN111" s="75"/>
      <c r="BEO111" s="75"/>
      <c r="BEP111" s="75"/>
      <c r="BEQ111" s="75"/>
      <c r="BER111" s="75"/>
      <c r="BES111" s="75"/>
      <c r="BET111" s="75">
        <v>2016.16</v>
      </c>
      <c r="BEU111" s="75">
        <v>49.13</v>
      </c>
      <c r="BEV111" s="75">
        <v>4463.13</v>
      </c>
      <c r="BEW111" s="75"/>
      <c r="BEX111" s="75"/>
      <c r="BEY111" s="75"/>
      <c r="BEZ111" s="75">
        <v>30936.34</v>
      </c>
      <c r="BFA111" s="75"/>
      <c r="BFB111" s="75"/>
      <c r="BFC111" s="75"/>
      <c r="BFD111" s="75"/>
      <c r="BFE111" s="75">
        <v>1175.5</v>
      </c>
      <c r="BFF111" s="79">
        <v>55015403.446100011</v>
      </c>
    </row>
    <row r="112" spans="2:1514" x14ac:dyDescent="0.25">
      <c r="B112" s="247" t="str">
        <f t="shared" ref="B112" si="198">"Q"&amp;INT((MONTH(C112)-1)/3)+1&amp;RIGHT(YEAR(C112),2)</f>
        <v>Q417</v>
      </c>
      <c r="C112" s="74" t="str">
        <f t="shared" ref="C112" si="199">M112</f>
        <v>2017-10-01</v>
      </c>
      <c r="D112" s="75">
        <f t="shared" si="7"/>
        <v>61205076.908099957</v>
      </c>
      <c r="E112" s="76">
        <f t="shared" si="12"/>
        <v>178875723.39360008</v>
      </c>
      <c r="F112" s="77">
        <f t="shared" ref="F112" si="200">D112/E112</f>
        <v>0.34216536345417675</v>
      </c>
      <c r="G112" s="100"/>
      <c r="H112" s="46"/>
      <c r="I112" s="177"/>
      <c r="J112" s="78">
        <f t="shared" ref="J112" si="201">COUNT(N112:XFD112)-1</f>
        <v>610</v>
      </c>
      <c r="K112" s="79">
        <f t="shared" ref="K112" si="202">D112/J112</f>
        <v>100336.19165262287</v>
      </c>
      <c r="M112" s="84" t="s">
        <v>1732</v>
      </c>
      <c r="N112" s="73"/>
      <c r="O112" s="75">
        <v>800</v>
      </c>
      <c r="P112" s="75">
        <v>258079.85</v>
      </c>
      <c r="Q112" s="75"/>
      <c r="R112" s="75">
        <v>13222.45</v>
      </c>
      <c r="S112" s="75">
        <v>278879</v>
      </c>
      <c r="T112" s="75">
        <v>1827996.1700000002</v>
      </c>
      <c r="U112" s="75">
        <v>425874.29</v>
      </c>
      <c r="V112" s="75">
        <v>261401.06</v>
      </c>
      <c r="W112" s="75"/>
      <c r="X112" s="75">
        <v>35119.18</v>
      </c>
      <c r="Y112" s="75">
        <v>1950</v>
      </c>
      <c r="Z112" s="75"/>
      <c r="AA112" s="75">
        <v>11291.650000000001</v>
      </c>
      <c r="AB112" s="75">
        <v>26118.072</v>
      </c>
      <c r="AC112" s="75">
        <v>9041.7799999999988</v>
      </c>
      <c r="AD112" s="75">
        <v>104866.93960000001</v>
      </c>
      <c r="AE112" s="75">
        <v>70222.654999999999</v>
      </c>
      <c r="AF112" s="75"/>
      <c r="AG112" s="75"/>
      <c r="AH112" s="75">
        <v>1584.22</v>
      </c>
      <c r="AI112" s="75">
        <v>355470.29000000004</v>
      </c>
      <c r="AJ112" s="75"/>
      <c r="AK112" s="75"/>
      <c r="AL112" s="75"/>
      <c r="AM112" s="75">
        <v>393716.08799999999</v>
      </c>
      <c r="AN112" s="75">
        <v>342700.68</v>
      </c>
      <c r="AO112" s="75"/>
      <c r="AP112" s="75"/>
      <c r="AQ112" s="75"/>
      <c r="AR112" s="75"/>
      <c r="AS112" s="75"/>
      <c r="AT112" s="75">
        <v>314373.78000000003</v>
      </c>
      <c r="AU112" s="75">
        <v>346586.43</v>
      </c>
      <c r="AV112" s="75"/>
      <c r="AW112" s="75"/>
      <c r="AX112" s="75"/>
      <c r="AY112" s="75"/>
      <c r="AZ112" s="75">
        <v>230244.22999999998</v>
      </c>
      <c r="BA112" s="75"/>
      <c r="BB112" s="75"/>
      <c r="BC112" s="75">
        <v>193161.49</v>
      </c>
      <c r="BD112" s="75">
        <v>33538.880000000005</v>
      </c>
      <c r="BE112" s="75"/>
      <c r="BF112" s="75"/>
      <c r="BG112" s="75">
        <v>21610.75</v>
      </c>
      <c r="BH112" s="75">
        <v>313979.5</v>
      </c>
      <c r="BI112" s="75">
        <v>326605.83880000003</v>
      </c>
      <c r="BJ112" s="75"/>
      <c r="BK112" s="75"/>
      <c r="BL112" s="75">
        <v>349613.15</v>
      </c>
      <c r="BM112" s="75"/>
      <c r="BN112" s="75"/>
      <c r="BO112" s="75">
        <v>167361.78999999998</v>
      </c>
      <c r="BP112" s="75">
        <v>339861.90559999994</v>
      </c>
      <c r="BQ112" s="75"/>
      <c r="BR112" s="75"/>
      <c r="BS112" s="75"/>
      <c r="BT112" s="75">
        <v>51972.23</v>
      </c>
      <c r="BU112" s="75">
        <v>284469.7</v>
      </c>
      <c r="BV112" s="75">
        <v>847143.13</v>
      </c>
      <c r="BW112" s="75">
        <v>417701.57</v>
      </c>
      <c r="BX112" s="75"/>
      <c r="BY112" s="75"/>
      <c r="BZ112" s="75">
        <v>72.5</v>
      </c>
      <c r="CA112" s="75">
        <v>85935.25</v>
      </c>
      <c r="CB112" s="75">
        <v>540263.58000000007</v>
      </c>
      <c r="CC112" s="75"/>
      <c r="CD112" s="75"/>
      <c r="CE112" s="75">
        <v>46186.6</v>
      </c>
      <c r="CF112" s="75"/>
      <c r="CG112" s="75">
        <v>2800</v>
      </c>
      <c r="CH112" s="75"/>
      <c r="CI112" s="75">
        <v>31181.15</v>
      </c>
      <c r="CJ112" s="75">
        <v>71.709999999999994</v>
      </c>
      <c r="CK112" s="75">
        <v>39641.699999999997</v>
      </c>
      <c r="CL112" s="75">
        <v>19932.099999999999</v>
      </c>
      <c r="CM112" s="75">
        <v>98759.58</v>
      </c>
      <c r="CN112" s="75">
        <v>500</v>
      </c>
      <c r="CO112" s="75"/>
      <c r="CP112" s="75">
        <v>10637.579999999998</v>
      </c>
      <c r="CQ112" s="75"/>
      <c r="CR112" s="75">
        <v>142063.88</v>
      </c>
      <c r="CS112" s="75"/>
      <c r="CT112" s="75">
        <v>241702</v>
      </c>
      <c r="CU112" s="75">
        <v>2918.6</v>
      </c>
      <c r="CV112" s="75"/>
      <c r="CW112" s="75"/>
      <c r="CX112" s="75"/>
      <c r="CY112" s="75"/>
      <c r="CZ112" s="75">
        <v>104.34</v>
      </c>
      <c r="DA112" s="75"/>
      <c r="DB112" s="75"/>
      <c r="DC112" s="75">
        <v>3772.6600000000003</v>
      </c>
      <c r="DD112" s="75">
        <v>7224.8</v>
      </c>
      <c r="DE112" s="75">
        <v>186205.04</v>
      </c>
      <c r="DF112" s="75">
        <v>255.6454</v>
      </c>
      <c r="DG112" s="75"/>
      <c r="DH112" s="75"/>
      <c r="DI112" s="75">
        <v>25242.32</v>
      </c>
      <c r="DJ112" s="75"/>
      <c r="DK112" s="75">
        <v>4355.1000000000004</v>
      </c>
      <c r="DL112" s="75"/>
      <c r="DM112" s="75"/>
      <c r="DN112" s="75"/>
      <c r="DO112" s="75">
        <v>30986</v>
      </c>
      <c r="DP112" s="75">
        <v>194576.82</v>
      </c>
      <c r="DQ112" s="75">
        <v>49819.68</v>
      </c>
      <c r="DR112" s="75"/>
      <c r="DS112" s="75"/>
      <c r="DT112" s="75"/>
      <c r="DU112" s="75">
        <v>335306.16000000003</v>
      </c>
      <c r="DV112" s="75">
        <v>878312.29169999994</v>
      </c>
      <c r="DW112" s="75">
        <v>3071.04</v>
      </c>
      <c r="DX112" s="75">
        <v>282426.36</v>
      </c>
      <c r="DY112" s="75">
        <v>21284.74</v>
      </c>
      <c r="DZ112" s="75"/>
      <c r="EA112" s="75">
        <v>1064.3499999999999</v>
      </c>
      <c r="EB112" s="75">
        <v>2542.83</v>
      </c>
      <c r="EC112" s="75">
        <v>2183.16</v>
      </c>
      <c r="ED112" s="75">
        <v>17878.294000000002</v>
      </c>
      <c r="EE112" s="75">
        <v>490347.35000000003</v>
      </c>
      <c r="EF112" s="75">
        <v>7771.09</v>
      </c>
      <c r="EG112" s="75">
        <v>70372.66</v>
      </c>
      <c r="EH112" s="75">
        <v>40204.938800000004</v>
      </c>
      <c r="EI112" s="75">
        <v>58615.05</v>
      </c>
      <c r="EJ112" s="75"/>
      <c r="EK112" s="75">
        <v>180367.38</v>
      </c>
      <c r="EL112" s="75"/>
      <c r="EM112" s="75">
        <v>995</v>
      </c>
      <c r="EN112" s="75"/>
      <c r="EO112" s="75">
        <v>9563.619999999999</v>
      </c>
      <c r="EP112" s="75">
        <v>716.8</v>
      </c>
      <c r="EQ112" s="75"/>
      <c r="ER112" s="75">
        <v>239997.16</v>
      </c>
      <c r="ES112" s="75"/>
      <c r="ET112" s="75">
        <v>204.4</v>
      </c>
      <c r="EU112" s="75">
        <v>66395.88</v>
      </c>
      <c r="EV112" s="75">
        <v>199530.78999999998</v>
      </c>
      <c r="EW112" s="75">
        <v>175.45999999999998</v>
      </c>
      <c r="EX112" s="75"/>
      <c r="EY112" s="75">
        <v>568182.64999999991</v>
      </c>
      <c r="EZ112" s="75"/>
      <c r="FA112" s="75">
        <v>549211.87</v>
      </c>
      <c r="FB112" s="75"/>
      <c r="FC112" s="75">
        <v>54691.43</v>
      </c>
      <c r="FD112" s="75"/>
      <c r="FE112" s="75">
        <v>34102.870000000003</v>
      </c>
      <c r="FF112" s="75"/>
      <c r="FG112" s="75"/>
      <c r="FH112" s="75"/>
      <c r="FI112" s="75">
        <v>10017.906000000001</v>
      </c>
      <c r="FJ112" s="75">
        <v>1009</v>
      </c>
      <c r="FK112" s="75">
        <v>8577.2880999999998</v>
      </c>
      <c r="FL112" s="75">
        <v>10264.459999999999</v>
      </c>
      <c r="FM112" s="75">
        <v>6941.74</v>
      </c>
      <c r="FN112" s="75">
        <v>34</v>
      </c>
      <c r="FO112" s="75">
        <v>350</v>
      </c>
      <c r="FP112" s="75">
        <v>39219.089999999997</v>
      </c>
      <c r="FQ112" s="75">
        <v>1747.8</v>
      </c>
      <c r="FR112" s="75">
        <v>177.26</v>
      </c>
      <c r="FS112" s="75"/>
      <c r="FT112" s="75"/>
      <c r="FU112" s="75"/>
      <c r="FV112" s="75">
        <v>1317.3100000000002</v>
      </c>
      <c r="FW112" s="75">
        <v>358001.68</v>
      </c>
      <c r="FX112" s="75">
        <v>36001.72</v>
      </c>
      <c r="FY112" s="75">
        <v>5115.9199999999992</v>
      </c>
      <c r="FZ112" s="75">
        <v>11141.83</v>
      </c>
      <c r="GA112" s="75">
        <v>658195.73800000013</v>
      </c>
      <c r="GB112" s="75"/>
      <c r="GC112" s="75">
        <v>28097.9</v>
      </c>
      <c r="GD112" s="75">
        <v>6874.92</v>
      </c>
      <c r="GE112" s="75"/>
      <c r="GF112" s="75"/>
      <c r="GG112" s="75">
        <v>27280.22</v>
      </c>
      <c r="GH112" s="75"/>
      <c r="GI112" s="75">
        <v>1136.9000000000001</v>
      </c>
      <c r="GJ112" s="75">
        <v>2179.0425</v>
      </c>
      <c r="GK112" s="75"/>
      <c r="GL112" s="75">
        <v>226958.72000000003</v>
      </c>
      <c r="GM112" s="75">
        <v>123519.51999999999</v>
      </c>
      <c r="GN112" s="75">
        <v>47647.89</v>
      </c>
      <c r="GO112" s="75">
        <v>10842.199999999999</v>
      </c>
      <c r="GP112" s="75">
        <v>3531.01</v>
      </c>
      <c r="GQ112" s="75"/>
      <c r="GR112" s="75">
        <v>56974.5</v>
      </c>
      <c r="GS112" s="75">
        <v>8874</v>
      </c>
      <c r="GT112" s="75">
        <v>24239.559999999998</v>
      </c>
      <c r="GU112" s="75"/>
      <c r="GV112" s="75"/>
      <c r="GW112" s="75">
        <v>131539.05599999998</v>
      </c>
      <c r="GX112" s="75"/>
      <c r="GY112" s="75"/>
      <c r="GZ112" s="75"/>
      <c r="HA112" s="75"/>
      <c r="HB112" s="75">
        <v>5035</v>
      </c>
      <c r="HC112" s="75"/>
      <c r="HD112" s="75"/>
      <c r="HE112" s="75"/>
      <c r="HF112" s="75"/>
      <c r="HG112" s="75"/>
      <c r="HH112" s="75"/>
      <c r="HI112" s="75"/>
      <c r="HJ112" s="75"/>
      <c r="HK112" s="75"/>
      <c r="HL112" s="75">
        <v>24939.24</v>
      </c>
      <c r="HM112" s="75">
        <v>3416.7500000000005</v>
      </c>
      <c r="HN112" s="75">
        <v>181346.7849</v>
      </c>
      <c r="HO112" s="75"/>
      <c r="HP112" s="75"/>
      <c r="HQ112" s="75"/>
      <c r="HR112" s="75"/>
      <c r="HS112" s="75"/>
      <c r="HT112" s="75"/>
      <c r="HU112" s="75"/>
      <c r="HV112" s="75"/>
      <c r="HW112" s="75">
        <v>423008.02</v>
      </c>
      <c r="HX112" s="75">
        <v>336375.99959999998</v>
      </c>
      <c r="HY112" s="75">
        <v>340058.84199999995</v>
      </c>
      <c r="HZ112" s="75"/>
      <c r="IA112" s="75">
        <v>13536.18</v>
      </c>
      <c r="IB112" s="75">
        <v>379.63</v>
      </c>
      <c r="IC112" s="75"/>
      <c r="ID112" s="75"/>
      <c r="IE112" s="75"/>
      <c r="IF112" s="75"/>
      <c r="IG112" s="75"/>
      <c r="IH112" s="75">
        <v>818.31</v>
      </c>
      <c r="II112" s="75">
        <v>456784.48000000004</v>
      </c>
      <c r="IJ112" s="75"/>
      <c r="IK112" s="75">
        <v>22.18</v>
      </c>
      <c r="IL112" s="75">
        <v>244.4</v>
      </c>
      <c r="IM112" s="75"/>
      <c r="IN112" s="75"/>
      <c r="IO112" s="75">
        <v>294999.64</v>
      </c>
      <c r="IP112" s="75">
        <v>143545.20000000001</v>
      </c>
      <c r="IQ112" s="75">
        <v>1095158.6099999999</v>
      </c>
      <c r="IR112" s="75">
        <v>1269.8399999999999</v>
      </c>
      <c r="IS112" s="75">
        <v>1257.8800000000001</v>
      </c>
      <c r="IT112" s="75">
        <v>62972.88</v>
      </c>
      <c r="IU112" s="75">
        <v>18219</v>
      </c>
      <c r="IV112" s="75">
        <v>2377.04</v>
      </c>
      <c r="IW112" s="75">
        <v>306.60000000000002</v>
      </c>
      <c r="IX112" s="75">
        <v>18952</v>
      </c>
      <c r="IY112" s="75">
        <v>53555.4</v>
      </c>
      <c r="IZ112" s="75">
        <v>18066.2</v>
      </c>
      <c r="JA112" s="75">
        <v>102.2</v>
      </c>
      <c r="JB112" s="75">
        <v>2282</v>
      </c>
      <c r="JC112" s="75"/>
      <c r="JD112" s="75">
        <v>770.31999999999994</v>
      </c>
      <c r="JE112" s="75">
        <v>340</v>
      </c>
      <c r="JF112" s="75">
        <v>301817.56</v>
      </c>
      <c r="JG112" s="75">
        <v>15357.359999999999</v>
      </c>
      <c r="JH112" s="75">
        <v>53073.72</v>
      </c>
      <c r="JI112" s="75">
        <v>68056.800000000003</v>
      </c>
      <c r="JJ112" s="75">
        <v>2169.89</v>
      </c>
      <c r="JK112" s="75">
        <v>317970.52999999997</v>
      </c>
      <c r="JL112" s="75">
        <v>127565.3</v>
      </c>
      <c r="JM112" s="75">
        <v>6426.62</v>
      </c>
      <c r="JN112" s="75">
        <v>61261.62</v>
      </c>
      <c r="JO112" s="75">
        <v>138123.44</v>
      </c>
      <c r="JP112" s="75"/>
      <c r="JQ112" s="75"/>
      <c r="JR112" s="75"/>
      <c r="JS112" s="75"/>
      <c r="JT112" s="75"/>
      <c r="JU112" s="75"/>
      <c r="JV112" s="75"/>
      <c r="JW112" s="75"/>
      <c r="JX112" s="75"/>
      <c r="JY112" s="75">
        <v>2703.7939999999999</v>
      </c>
      <c r="JZ112" s="75"/>
      <c r="KA112" s="75">
        <v>119798.59950000003</v>
      </c>
      <c r="KB112" s="75">
        <v>1330.2150000000001</v>
      </c>
      <c r="KC112" s="75">
        <v>901.32299999999987</v>
      </c>
      <c r="KD112" s="75">
        <v>617470.41879999998</v>
      </c>
      <c r="KE112" s="75">
        <v>393901.55</v>
      </c>
      <c r="KF112" s="75">
        <v>8250</v>
      </c>
      <c r="KG112" s="75">
        <v>901.41</v>
      </c>
      <c r="KH112" s="75">
        <v>1550</v>
      </c>
      <c r="KI112" s="75"/>
      <c r="KJ112" s="75">
        <v>430731.92999999993</v>
      </c>
      <c r="KK112" s="75"/>
      <c r="KL112" s="75">
        <v>92131.45</v>
      </c>
      <c r="KM112" s="75">
        <v>24001.120000000003</v>
      </c>
      <c r="KN112" s="75">
        <v>952.9</v>
      </c>
      <c r="KO112" s="75">
        <v>131396.76</v>
      </c>
      <c r="KP112" s="75"/>
      <c r="KQ112" s="75"/>
      <c r="KR112" s="75">
        <v>143989.59999999998</v>
      </c>
      <c r="KS112" s="75"/>
      <c r="KT112" s="75"/>
      <c r="KU112" s="75"/>
      <c r="KV112" s="75">
        <v>895674.25</v>
      </c>
      <c r="KW112" s="75">
        <v>7536.88</v>
      </c>
      <c r="KX112" s="75"/>
      <c r="KY112" s="75"/>
      <c r="KZ112" s="75">
        <v>70941.17</v>
      </c>
      <c r="LA112" s="75"/>
      <c r="LB112" s="75"/>
      <c r="LC112" s="75"/>
      <c r="LD112" s="75"/>
      <c r="LE112" s="75"/>
      <c r="LF112" s="75"/>
      <c r="LG112" s="75"/>
      <c r="LH112" s="75"/>
      <c r="LI112" s="75"/>
      <c r="LJ112" s="75"/>
      <c r="LK112" s="75"/>
      <c r="LL112" s="75"/>
      <c r="LM112" s="75"/>
      <c r="LN112" s="75"/>
      <c r="LO112" s="75"/>
      <c r="LP112" s="75">
        <v>395928.44000000006</v>
      </c>
      <c r="LQ112" s="75">
        <v>51787.979999999996</v>
      </c>
      <c r="LR112" s="75"/>
      <c r="LS112" s="75"/>
      <c r="LT112" s="75"/>
      <c r="LU112" s="75"/>
      <c r="LV112" s="75">
        <v>416339.64</v>
      </c>
      <c r="LW112" s="75"/>
      <c r="LX112" s="75"/>
      <c r="LY112" s="75">
        <v>48725.779600000002</v>
      </c>
      <c r="LZ112" s="75"/>
      <c r="MA112" s="75">
        <v>345792.64</v>
      </c>
      <c r="MB112" s="75"/>
      <c r="MC112" s="75"/>
      <c r="MD112" s="75"/>
      <c r="ME112" s="75"/>
      <c r="MF112" s="75"/>
      <c r="MG112" s="75"/>
      <c r="MH112" s="75">
        <v>40783.9</v>
      </c>
      <c r="MI112" s="75">
        <v>382.38</v>
      </c>
      <c r="MJ112" s="75"/>
      <c r="MK112" s="75"/>
      <c r="ML112" s="75"/>
      <c r="MM112" s="75"/>
      <c r="MN112" s="75"/>
      <c r="MO112" s="75">
        <v>4546.5</v>
      </c>
      <c r="MP112" s="75">
        <v>103183.7</v>
      </c>
      <c r="MQ112" s="75">
        <v>468108.75700000004</v>
      </c>
      <c r="MR112" s="75"/>
      <c r="MS112" s="75">
        <v>76814.080000000002</v>
      </c>
      <c r="MT112" s="75">
        <v>645.57999999999993</v>
      </c>
      <c r="MU112" s="75">
        <v>395392.93</v>
      </c>
      <c r="MV112" s="75"/>
      <c r="MW112" s="75"/>
      <c r="MX112" s="75">
        <v>313860.78000000003</v>
      </c>
      <c r="MY112" s="75">
        <v>279</v>
      </c>
      <c r="MZ112" s="75">
        <v>537.83999999999992</v>
      </c>
      <c r="NA112" s="75"/>
      <c r="NB112" s="75">
        <v>527.35</v>
      </c>
      <c r="NC112" s="75">
        <v>297798.01</v>
      </c>
      <c r="ND112" s="75"/>
      <c r="NE112" s="75">
        <v>2010.56</v>
      </c>
      <c r="NF112" s="75">
        <v>4168.51</v>
      </c>
      <c r="NG112" s="75">
        <v>79.8</v>
      </c>
      <c r="NH112" s="75">
        <v>554.16999999999996</v>
      </c>
      <c r="NI112" s="75"/>
      <c r="NJ112" s="75">
        <v>718.19999999999993</v>
      </c>
      <c r="NK112" s="75">
        <v>824.39</v>
      </c>
      <c r="NL112" s="75"/>
      <c r="NM112" s="75"/>
      <c r="NN112" s="75">
        <v>302625.45</v>
      </c>
      <c r="NO112" s="75"/>
      <c r="NP112" s="75"/>
      <c r="NQ112" s="75"/>
      <c r="NR112" s="75"/>
      <c r="NS112" s="75"/>
      <c r="NT112" s="75"/>
      <c r="NU112" s="75"/>
      <c r="NV112" s="75"/>
      <c r="NW112" s="75"/>
      <c r="NX112" s="75"/>
      <c r="NY112" s="75"/>
      <c r="NZ112" s="75"/>
      <c r="OA112" s="75">
        <v>5813.2</v>
      </c>
      <c r="OB112" s="75">
        <v>1600</v>
      </c>
      <c r="OC112" s="75">
        <v>8300</v>
      </c>
      <c r="OD112" s="75"/>
      <c r="OE112" s="75">
        <v>208.55</v>
      </c>
      <c r="OF112" s="75">
        <v>215720.86000000002</v>
      </c>
      <c r="OG112" s="75"/>
      <c r="OH112" s="75">
        <v>4784.3999999999996</v>
      </c>
      <c r="OI112" s="75">
        <v>7783.7317000000012</v>
      </c>
      <c r="OJ112" s="75">
        <v>14183.8714</v>
      </c>
      <c r="OK112" s="75">
        <v>2286.13</v>
      </c>
      <c r="OL112" s="75"/>
      <c r="OM112" s="75">
        <v>1040.8</v>
      </c>
      <c r="ON112" s="75"/>
      <c r="OO112" s="75"/>
      <c r="OP112" s="75"/>
      <c r="OQ112" s="75">
        <v>20800.179999999997</v>
      </c>
      <c r="OR112" s="75"/>
      <c r="OS112" s="75">
        <v>477035.67600000004</v>
      </c>
      <c r="OT112" s="75"/>
      <c r="OU112" s="75">
        <v>137160.71</v>
      </c>
      <c r="OV112" s="75">
        <v>10244</v>
      </c>
      <c r="OW112" s="75"/>
      <c r="OX112" s="75">
        <v>147296.89000000001</v>
      </c>
      <c r="OY112" s="75"/>
      <c r="OZ112" s="75"/>
      <c r="PA112" s="75"/>
      <c r="PB112" s="75"/>
      <c r="PC112" s="75"/>
      <c r="PD112" s="75"/>
      <c r="PE112" s="75"/>
      <c r="PF112" s="75">
        <v>628.56999999999994</v>
      </c>
      <c r="PG112" s="75">
        <v>803.46</v>
      </c>
      <c r="PH112" s="75">
        <v>1556.28</v>
      </c>
      <c r="PI112" s="75"/>
      <c r="PJ112" s="75"/>
      <c r="PK112" s="75"/>
      <c r="PL112" s="75"/>
      <c r="PM112" s="75"/>
      <c r="PN112" s="75"/>
      <c r="PO112" s="75"/>
      <c r="PP112" s="75">
        <v>6050.65</v>
      </c>
      <c r="PQ112" s="75"/>
      <c r="PR112" s="75">
        <v>3889.6499999999996</v>
      </c>
      <c r="PS112" s="75">
        <v>710.55</v>
      </c>
      <c r="PT112" s="75">
        <v>12916.9506</v>
      </c>
      <c r="PU112" s="75">
        <v>9174.7999999999993</v>
      </c>
      <c r="PV112" s="75"/>
      <c r="PW112" s="75">
        <v>191.45</v>
      </c>
      <c r="PX112" s="75">
        <v>171815.1</v>
      </c>
      <c r="PY112" s="75">
        <v>162.4</v>
      </c>
      <c r="PZ112" s="75"/>
      <c r="QA112" s="75">
        <v>51296.299999999996</v>
      </c>
      <c r="QB112" s="75">
        <v>2844.8</v>
      </c>
      <c r="QC112" s="75">
        <v>1215</v>
      </c>
      <c r="QD112" s="75">
        <v>162.4</v>
      </c>
      <c r="QE112" s="75"/>
      <c r="QF112" s="75"/>
      <c r="QG112" s="75">
        <v>14893</v>
      </c>
      <c r="QH112" s="75"/>
      <c r="QI112" s="75">
        <v>30367.3</v>
      </c>
      <c r="QJ112" s="75">
        <v>13280.77</v>
      </c>
      <c r="QK112" s="75">
        <v>1048.8</v>
      </c>
      <c r="QL112" s="75"/>
      <c r="QM112" s="75"/>
      <c r="QN112" s="75"/>
      <c r="QO112" s="75"/>
      <c r="QP112" s="75"/>
      <c r="QQ112" s="75"/>
      <c r="QR112" s="75"/>
      <c r="QS112" s="75"/>
      <c r="QT112" s="75"/>
      <c r="QU112" s="75"/>
      <c r="QV112" s="75"/>
      <c r="QW112" s="75"/>
      <c r="QX112" s="75">
        <v>506053.38</v>
      </c>
      <c r="QY112" s="75">
        <v>3178.41</v>
      </c>
      <c r="QZ112" s="75"/>
      <c r="RA112" s="75">
        <v>639825.99100000004</v>
      </c>
      <c r="RB112" s="75"/>
      <c r="RC112" s="75"/>
      <c r="RD112" s="75"/>
      <c r="RE112" s="75">
        <v>297.60000000000002</v>
      </c>
      <c r="RF112" s="75">
        <v>308226.45400000003</v>
      </c>
      <c r="RG112" s="75"/>
      <c r="RH112" s="75">
        <v>461.2</v>
      </c>
      <c r="RI112" s="75">
        <v>297.5</v>
      </c>
      <c r="RJ112" s="75"/>
      <c r="RK112" s="75">
        <v>14065.379999999997</v>
      </c>
      <c r="RL112" s="75"/>
      <c r="RM112" s="75">
        <v>40435.976000000002</v>
      </c>
      <c r="RN112" s="75">
        <v>1087.5</v>
      </c>
      <c r="RO112" s="75"/>
      <c r="RP112" s="75"/>
      <c r="RQ112" s="75">
        <v>238257.2</v>
      </c>
      <c r="RR112" s="75"/>
      <c r="RS112" s="75"/>
      <c r="RT112" s="75"/>
      <c r="RU112" s="75"/>
      <c r="RV112" s="75"/>
      <c r="RW112" s="75"/>
      <c r="RX112" s="75"/>
      <c r="RY112" s="75"/>
      <c r="RZ112" s="75">
        <v>278814.76</v>
      </c>
      <c r="SA112" s="75"/>
      <c r="SB112" s="75">
        <v>414110.81</v>
      </c>
      <c r="SC112" s="75"/>
      <c r="SD112" s="75"/>
      <c r="SE112" s="75"/>
      <c r="SF112" s="75"/>
      <c r="SG112" s="75"/>
      <c r="SH112" s="75"/>
      <c r="SI112" s="75"/>
      <c r="SJ112" s="75"/>
      <c r="SK112" s="75"/>
      <c r="SL112" s="75"/>
      <c r="SM112" s="75"/>
      <c r="SN112" s="75"/>
      <c r="SO112" s="75"/>
      <c r="SP112" s="75"/>
      <c r="SQ112" s="75">
        <v>404.4</v>
      </c>
      <c r="SR112" s="75"/>
      <c r="SS112" s="75"/>
      <c r="ST112" s="75">
        <v>43720.966999999997</v>
      </c>
      <c r="SU112" s="75">
        <v>31.92</v>
      </c>
      <c r="SV112" s="75">
        <v>6908.0700000000006</v>
      </c>
      <c r="SW112" s="75">
        <v>6186.49</v>
      </c>
      <c r="SX112" s="75"/>
      <c r="SY112" s="75"/>
      <c r="SZ112" s="75"/>
      <c r="TA112" s="75">
        <v>33731.199999999997</v>
      </c>
      <c r="TB112" s="75"/>
      <c r="TC112" s="75">
        <v>504407.09000000008</v>
      </c>
      <c r="TD112" s="75">
        <v>3102.8637999999996</v>
      </c>
      <c r="TE112" s="75"/>
      <c r="TF112" s="75"/>
      <c r="TG112" s="75"/>
      <c r="TH112" s="75">
        <v>644.6</v>
      </c>
      <c r="TI112" s="75">
        <v>2458.85</v>
      </c>
      <c r="TJ112" s="75"/>
      <c r="TK112" s="75"/>
      <c r="TL112" s="75"/>
      <c r="TM112" s="75"/>
      <c r="TN112" s="75"/>
      <c r="TO112" s="75"/>
      <c r="TP112" s="75">
        <v>338056.2</v>
      </c>
      <c r="TQ112" s="75"/>
      <c r="TR112" s="75"/>
      <c r="TS112" s="75">
        <v>612.20000000000005</v>
      </c>
      <c r="TT112" s="75"/>
      <c r="TU112" s="75"/>
      <c r="TV112" s="75"/>
      <c r="TW112" s="75"/>
      <c r="TX112" s="75"/>
      <c r="TY112" s="75"/>
      <c r="TZ112" s="75"/>
      <c r="UA112" s="75"/>
      <c r="UB112" s="75"/>
      <c r="UC112" s="75"/>
      <c r="UD112" s="75"/>
      <c r="UE112" s="75"/>
      <c r="UF112" s="75"/>
      <c r="UG112" s="75">
        <v>440.35</v>
      </c>
      <c r="UH112" s="75">
        <v>352.28</v>
      </c>
      <c r="UI112" s="75"/>
      <c r="UJ112" s="75">
        <v>11990</v>
      </c>
      <c r="UK112" s="75">
        <v>884.4</v>
      </c>
      <c r="UL112" s="75"/>
      <c r="UM112" s="75"/>
      <c r="UN112" s="75"/>
      <c r="UO112" s="75"/>
      <c r="UP112" s="75"/>
      <c r="UQ112" s="75">
        <v>5638.8199999999988</v>
      </c>
      <c r="UR112" s="75"/>
      <c r="US112" s="75"/>
      <c r="UT112" s="75">
        <v>286527.64</v>
      </c>
      <c r="UU112" s="75">
        <v>22868.46</v>
      </c>
      <c r="UV112" s="75"/>
      <c r="UW112" s="75"/>
      <c r="UX112" s="75"/>
      <c r="UY112" s="75"/>
      <c r="UZ112" s="75"/>
      <c r="VA112" s="75"/>
      <c r="VB112" s="75">
        <v>2557.7399999999998</v>
      </c>
      <c r="VC112" s="75">
        <v>7843.9700000000012</v>
      </c>
      <c r="VD112" s="75"/>
      <c r="VE112" s="75"/>
      <c r="VF112" s="75"/>
      <c r="VG112" s="75">
        <v>165866.56</v>
      </c>
      <c r="VH112" s="75">
        <v>6843.5279999999993</v>
      </c>
      <c r="VI112" s="75"/>
      <c r="VJ112" s="75"/>
      <c r="VK112" s="75"/>
      <c r="VL112" s="75"/>
      <c r="VM112" s="75"/>
      <c r="VN112" s="75"/>
      <c r="VO112" s="75"/>
      <c r="VP112" s="75"/>
      <c r="VQ112" s="75"/>
      <c r="VR112" s="75"/>
      <c r="VS112" s="75"/>
      <c r="VT112" s="75"/>
      <c r="VU112" s="75"/>
      <c r="VV112" s="75">
        <v>2634.7557000000002</v>
      </c>
      <c r="VW112" s="75">
        <v>173330.52959999995</v>
      </c>
      <c r="VX112" s="75"/>
      <c r="VY112" s="75"/>
      <c r="VZ112" s="75"/>
      <c r="WA112" s="75"/>
      <c r="WB112" s="75">
        <v>12625.5</v>
      </c>
      <c r="WC112" s="75">
        <v>1180</v>
      </c>
      <c r="WD112" s="75">
        <v>56963.29</v>
      </c>
      <c r="WE112" s="75"/>
      <c r="WF112" s="75">
        <v>170686.53</v>
      </c>
      <c r="WG112" s="75"/>
      <c r="WH112" s="75"/>
      <c r="WI112" s="75">
        <v>114659.11</v>
      </c>
      <c r="WJ112" s="75"/>
      <c r="WK112" s="75"/>
      <c r="WL112" s="75">
        <v>24141.241000000002</v>
      </c>
      <c r="WM112" s="75">
        <v>341898.42399999994</v>
      </c>
      <c r="WN112" s="75"/>
      <c r="WO112" s="75">
        <v>6219.4600000000009</v>
      </c>
      <c r="WP112" s="75">
        <v>2121.444</v>
      </c>
      <c r="WQ112" s="75">
        <v>2133.6099999999997</v>
      </c>
      <c r="WR112" s="75">
        <v>1379.37</v>
      </c>
      <c r="WS112" s="75">
        <v>20637.099999999999</v>
      </c>
      <c r="WT112" s="75">
        <v>1868.96</v>
      </c>
      <c r="WU112" s="75">
        <v>339337.1</v>
      </c>
      <c r="WV112" s="75">
        <v>86.5</v>
      </c>
      <c r="WW112" s="75">
        <v>4486.7800000000007</v>
      </c>
      <c r="WX112" s="75"/>
      <c r="WY112" s="75">
        <v>229676.09299999999</v>
      </c>
      <c r="WZ112" s="75"/>
      <c r="XA112" s="75"/>
      <c r="XB112" s="75">
        <v>379942.56</v>
      </c>
      <c r="XC112" s="75"/>
      <c r="XD112" s="75">
        <v>201088.04199999999</v>
      </c>
      <c r="XE112" s="75">
        <v>239222.37000000002</v>
      </c>
      <c r="XF112" s="75">
        <v>1668.9</v>
      </c>
      <c r="XG112" s="75">
        <v>425.98</v>
      </c>
      <c r="XH112" s="75">
        <v>70</v>
      </c>
      <c r="XI112" s="75"/>
      <c r="XJ112" s="75">
        <v>59910.740000000005</v>
      </c>
      <c r="XK112" s="75"/>
      <c r="XL112" s="75">
        <v>84.46</v>
      </c>
      <c r="XM112" s="75"/>
      <c r="XN112" s="75"/>
      <c r="XO112" s="75"/>
      <c r="XP112" s="75"/>
      <c r="XQ112" s="75"/>
      <c r="XR112" s="75"/>
      <c r="XS112" s="75"/>
      <c r="XT112" s="75"/>
      <c r="XU112" s="75">
        <v>94979.69</v>
      </c>
      <c r="XV112" s="75"/>
      <c r="XW112" s="75">
        <v>437.82499999999999</v>
      </c>
      <c r="XX112" s="75"/>
      <c r="XY112" s="75"/>
      <c r="XZ112" s="75"/>
      <c r="YA112" s="75"/>
      <c r="YB112" s="75"/>
      <c r="YC112" s="75"/>
      <c r="YD112" s="75"/>
      <c r="YE112" s="75"/>
      <c r="YF112" s="75"/>
      <c r="YG112" s="75">
        <v>15887.53</v>
      </c>
      <c r="YH112" s="75"/>
      <c r="YI112" s="75">
        <v>1592.6100000000001</v>
      </c>
      <c r="YJ112" s="75">
        <v>9858.9</v>
      </c>
      <c r="YK112" s="75"/>
      <c r="YL112" s="75">
        <v>956.62</v>
      </c>
      <c r="YM112" s="75"/>
      <c r="YN112" s="75"/>
      <c r="YO112" s="75">
        <v>174784.02</v>
      </c>
      <c r="YP112" s="75">
        <v>31340</v>
      </c>
      <c r="YQ112" s="75"/>
      <c r="YR112" s="75"/>
      <c r="YS112" s="75"/>
      <c r="YT112" s="75"/>
      <c r="YU112" s="75"/>
      <c r="YV112" s="75"/>
      <c r="YW112" s="75"/>
      <c r="YX112" s="75"/>
      <c r="YY112" s="75"/>
      <c r="YZ112" s="75"/>
      <c r="ZA112" s="75"/>
      <c r="ZB112" s="75"/>
      <c r="ZC112" s="75"/>
      <c r="ZD112" s="75"/>
      <c r="ZE112" s="75"/>
      <c r="ZF112" s="75">
        <v>169130.41</v>
      </c>
      <c r="ZG112" s="75"/>
      <c r="ZH112" s="75"/>
      <c r="ZI112" s="75"/>
      <c r="ZJ112" s="75"/>
      <c r="ZK112" s="75"/>
      <c r="ZL112" s="75"/>
      <c r="ZM112" s="75">
        <v>169938.25999999998</v>
      </c>
      <c r="ZN112" s="75"/>
      <c r="ZO112" s="75"/>
      <c r="ZP112" s="75">
        <v>30658.1</v>
      </c>
      <c r="ZQ112" s="75">
        <v>1250</v>
      </c>
      <c r="ZR112" s="75"/>
      <c r="ZS112" s="75"/>
      <c r="ZT112" s="75"/>
      <c r="ZU112" s="75">
        <v>3854</v>
      </c>
      <c r="ZV112" s="75">
        <v>1997.0796</v>
      </c>
      <c r="ZW112" s="75"/>
      <c r="ZX112" s="75"/>
      <c r="ZY112" s="75"/>
      <c r="ZZ112" s="75"/>
      <c r="AAA112" s="75"/>
      <c r="AAB112" s="75"/>
      <c r="AAC112" s="75"/>
      <c r="AAD112" s="75"/>
      <c r="AAE112" s="75"/>
      <c r="AAF112" s="75"/>
      <c r="AAG112" s="75"/>
      <c r="AAH112" s="75"/>
      <c r="AAI112" s="75"/>
      <c r="AAJ112" s="75"/>
      <c r="AAK112" s="75"/>
      <c r="AAL112" s="75"/>
      <c r="AAM112" s="75"/>
      <c r="AAN112" s="75"/>
      <c r="AAO112" s="75"/>
      <c r="AAP112" s="75"/>
      <c r="AAQ112" s="75"/>
      <c r="AAR112" s="75"/>
      <c r="AAS112" s="75"/>
      <c r="AAT112" s="75"/>
      <c r="AAU112" s="75"/>
      <c r="AAV112" s="75"/>
      <c r="AAW112" s="75"/>
      <c r="AAX112" s="75"/>
      <c r="AAY112" s="75"/>
      <c r="AAZ112" s="75"/>
      <c r="ABA112" s="75">
        <v>4936.3</v>
      </c>
      <c r="ABB112" s="75"/>
      <c r="ABC112" s="75"/>
      <c r="ABD112" s="75">
        <v>413389</v>
      </c>
      <c r="ABE112" s="75">
        <v>2506.84</v>
      </c>
      <c r="ABF112" s="75">
        <v>402112.00699999998</v>
      </c>
      <c r="ABG112" s="75">
        <v>662.4</v>
      </c>
      <c r="ABH112" s="75">
        <v>1620.22</v>
      </c>
      <c r="ABI112" s="75"/>
      <c r="ABJ112" s="75">
        <v>690.92000000000007</v>
      </c>
      <c r="ABK112" s="75"/>
      <c r="ABL112" s="75">
        <v>420908.4</v>
      </c>
      <c r="ABM112" s="75"/>
      <c r="ABN112" s="75">
        <v>82.92</v>
      </c>
      <c r="ABO112" s="75">
        <v>51</v>
      </c>
      <c r="ABP112" s="75"/>
      <c r="ABQ112" s="75">
        <v>218.952</v>
      </c>
      <c r="ABR112" s="75">
        <v>306.06</v>
      </c>
      <c r="ABS112" s="75">
        <v>714357.42999999993</v>
      </c>
      <c r="ABT112" s="75">
        <v>180.42</v>
      </c>
      <c r="ABU112" s="75">
        <v>5627.93</v>
      </c>
      <c r="ABV112" s="75"/>
      <c r="ABW112" s="75"/>
      <c r="ABX112" s="75"/>
      <c r="ABY112" s="75"/>
      <c r="ABZ112" s="75"/>
      <c r="ACA112" s="75"/>
      <c r="ACB112" s="75"/>
      <c r="ACC112" s="75"/>
      <c r="ACD112" s="75"/>
      <c r="ACE112" s="75">
        <v>189305.33</v>
      </c>
      <c r="ACF112" s="75"/>
      <c r="ACG112" s="75"/>
      <c r="ACH112" s="75"/>
      <c r="ACI112" s="75"/>
      <c r="ACJ112" s="75"/>
      <c r="ACK112" s="75"/>
      <c r="ACL112" s="75">
        <v>188.6</v>
      </c>
      <c r="ACM112" s="75"/>
      <c r="ACN112" s="75">
        <v>9259.39</v>
      </c>
      <c r="ACO112" s="75">
        <v>1450.65</v>
      </c>
      <c r="ACP112" s="75"/>
      <c r="ACQ112" s="75">
        <v>367921.67</v>
      </c>
      <c r="ACR112" s="75"/>
      <c r="ACS112" s="75"/>
      <c r="ACT112" s="75"/>
      <c r="ACU112" s="75"/>
      <c r="ACV112" s="75">
        <v>72009.64</v>
      </c>
      <c r="ACW112" s="75">
        <v>287259.26</v>
      </c>
      <c r="ACX112" s="75"/>
      <c r="ACY112" s="75"/>
      <c r="ACZ112" s="75">
        <v>31402.570000000003</v>
      </c>
      <c r="ADA112" s="75"/>
      <c r="ADB112" s="75"/>
      <c r="ADC112" s="75"/>
      <c r="ADD112" s="75"/>
      <c r="ADE112" s="75"/>
      <c r="ADF112" s="75"/>
      <c r="ADG112" s="75"/>
      <c r="ADH112" s="75"/>
      <c r="ADI112" s="75">
        <v>360.84</v>
      </c>
      <c r="ADJ112" s="75">
        <v>3750</v>
      </c>
      <c r="ADK112" s="75"/>
      <c r="ADL112" s="75">
        <v>1492.1100000000001</v>
      </c>
      <c r="ADM112" s="75"/>
      <c r="ADN112" s="75"/>
      <c r="ADO112" s="75">
        <v>455.08</v>
      </c>
      <c r="ADP112" s="75">
        <v>7798.72</v>
      </c>
      <c r="ADQ112" s="75"/>
      <c r="ADR112" s="75"/>
      <c r="ADS112" s="75"/>
      <c r="ADT112" s="75"/>
      <c r="ADU112" s="75"/>
      <c r="ADV112" s="75"/>
      <c r="ADW112" s="75"/>
      <c r="ADX112" s="75"/>
      <c r="ADY112" s="75"/>
      <c r="ADZ112" s="75">
        <v>24635.39</v>
      </c>
      <c r="AEA112" s="75"/>
      <c r="AEB112" s="75">
        <v>255192.54</v>
      </c>
      <c r="AEC112" s="75">
        <v>14284.2</v>
      </c>
      <c r="AED112" s="75"/>
      <c r="AEE112" s="75"/>
      <c r="AEF112" s="75">
        <v>12824.7</v>
      </c>
      <c r="AEG112" s="75"/>
      <c r="AEH112" s="75"/>
      <c r="AEI112" s="75">
        <v>32445</v>
      </c>
      <c r="AEJ112" s="75">
        <v>4299.92</v>
      </c>
      <c r="AEK112" s="75">
        <v>268.64300000000003</v>
      </c>
      <c r="AEL112" s="75"/>
      <c r="AEM112" s="75"/>
      <c r="AEN112" s="75"/>
      <c r="AEO112" s="75">
        <v>1711.4</v>
      </c>
      <c r="AEP112" s="75"/>
      <c r="AEQ112" s="75"/>
      <c r="AER112" s="75">
        <v>46271.360000000001</v>
      </c>
      <c r="AES112" s="75"/>
      <c r="AET112" s="75"/>
      <c r="AEU112" s="75"/>
      <c r="AEV112" s="75"/>
      <c r="AEW112" s="75">
        <v>244052.46</v>
      </c>
      <c r="AEX112" s="75"/>
      <c r="AEY112" s="75"/>
      <c r="AEZ112" s="75"/>
      <c r="AFA112" s="75"/>
      <c r="AFB112" s="75"/>
      <c r="AFC112" s="75"/>
      <c r="AFD112" s="75"/>
      <c r="AFE112" s="75"/>
      <c r="AFF112" s="75"/>
      <c r="AFG112" s="75"/>
      <c r="AFH112" s="75"/>
      <c r="AFI112" s="75">
        <v>53572.98</v>
      </c>
      <c r="AFJ112" s="75">
        <v>1118.5999999999999</v>
      </c>
      <c r="AFK112" s="75"/>
      <c r="AFL112" s="75"/>
      <c r="AFM112" s="75"/>
      <c r="AFN112" s="75"/>
      <c r="AFO112" s="75"/>
      <c r="AFP112" s="75"/>
      <c r="AFQ112" s="75"/>
      <c r="AFR112" s="75"/>
      <c r="AFS112" s="75"/>
      <c r="AFT112" s="75"/>
      <c r="AFU112" s="75"/>
      <c r="AFV112" s="75"/>
      <c r="AFW112" s="75">
        <v>78700.14</v>
      </c>
      <c r="AFX112" s="75"/>
      <c r="AFY112" s="75"/>
      <c r="AFZ112" s="75"/>
      <c r="AGA112" s="75"/>
      <c r="AGB112" s="75"/>
      <c r="AGC112" s="75"/>
      <c r="AGD112" s="75"/>
      <c r="AGE112" s="75"/>
      <c r="AGF112" s="75"/>
      <c r="AGG112" s="75"/>
      <c r="AGH112" s="75">
        <v>725.8</v>
      </c>
      <c r="AGI112" s="75"/>
      <c r="AGJ112" s="75"/>
      <c r="AGK112" s="75"/>
      <c r="AGL112" s="75">
        <v>1377.07</v>
      </c>
      <c r="AGM112" s="75"/>
      <c r="AGN112" s="75">
        <v>8724.3871000000017</v>
      </c>
      <c r="AGO112" s="75"/>
      <c r="AGP112" s="75"/>
      <c r="AGQ112" s="75"/>
      <c r="AGR112" s="75"/>
      <c r="AGS112" s="75">
        <v>94674.920000000013</v>
      </c>
      <c r="AGT112" s="75"/>
      <c r="AGU112" s="75">
        <v>175</v>
      </c>
      <c r="AGV112" s="75">
        <v>3457.45</v>
      </c>
      <c r="AGW112" s="75"/>
      <c r="AGX112" s="75">
        <v>6669.95</v>
      </c>
      <c r="AGY112" s="75">
        <v>3727.9</v>
      </c>
      <c r="AGZ112" s="75">
        <v>252238.48249999998</v>
      </c>
      <c r="AHA112" s="75">
        <v>19568.764000000003</v>
      </c>
      <c r="AHB112" s="75">
        <v>32142.445500000002</v>
      </c>
      <c r="AHC112" s="75"/>
      <c r="AHD112" s="75"/>
      <c r="AHE112" s="75"/>
      <c r="AHF112" s="75"/>
      <c r="AHG112" s="75"/>
      <c r="AHH112" s="75"/>
      <c r="AHI112" s="75"/>
      <c r="AHJ112" s="75"/>
      <c r="AHK112" s="75"/>
      <c r="AHL112" s="75"/>
      <c r="AHM112" s="75"/>
      <c r="AHN112" s="75">
        <v>168555.74</v>
      </c>
      <c r="AHO112" s="75"/>
      <c r="AHP112" s="75"/>
      <c r="AHQ112" s="75"/>
      <c r="AHR112" s="75"/>
      <c r="AHS112" s="75"/>
      <c r="AHT112" s="75">
        <v>821.6400000000001</v>
      </c>
      <c r="AHU112" s="75"/>
      <c r="AHV112" s="75">
        <v>180.42</v>
      </c>
      <c r="AHW112" s="75"/>
      <c r="AHX112" s="75">
        <v>101.4</v>
      </c>
      <c r="AHY112" s="75">
        <v>134334.29999999999</v>
      </c>
      <c r="AHZ112" s="75">
        <v>550</v>
      </c>
      <c r="AIA112" s="75"/>
      <c r="AIB112" s="75">
        <v>156.51</v>
      </c>
      <c r="AIC112" s="75"/>
      <c r="AID112" s="75">
        <v>318689.03999999998</v>
      </c>
      <c r="AIE112" s="75">
        <v>8482.83</v>
      </c>
      <c r="AIF112" s="75">
        <v>639207.87999999989</v>
      </c>
      <c r="AIG112" s="75"/>
      <c r="AIH112" s="75">
        <v>188802.28</v>
      </c>
      <c r="AII112" s="75"/>
      <c r="AIJ112" s="75"/>
      <c r="AIK112" s="75"/>
      <c r="AIL112" s="75">
        <v>281.60000000000002</v>
      </c>
      <c r="AIM112" s="75"/>
      <c r="AIN112" s="75"/>
      <c r="AIO112" s="75">
        <v>5391.6</v>
      </c>
      <c r="AIP112" s="75">
        <v>470456.40020000003</v>
      </c>
      <c r="AIQ112" s="75">
        <v>155008.02000000002</v>
      </c>
      <c r="AIR112" s="75">
        <v>110529.16</v>
      </c>
      <c r="AIS112" s="75">
        <v>4464.1000000000004</v>
      </c>
      <c r="AIT112" s="75">
        <v>20461.36</v>
      </c>
      <c r="AIU112" s="75"/>
      <c r="AIV112" s="75"/>
      <c r="AIW112" s="75">
        <v>51508.1</v>
      </c>
      <c r="AIX112" s="75"/>
      <c r="AIY112" s="75"/>
      <c r="AIZ112" s="75"/>
      <c r="AJA112" s="75"/>
      <c r="AJB112" s="75"/>
      <c r="AJC112" s="75">
        <v>21088.38</v>
      </c>
      <c r="AJD112" s="75"/>
      <c r="AJE112" s="75"/>
      <c r="AJF112" s="75"/>
      <c r="AJG112" s="75"/>
      <c r="AJH112" s="75"/>
      <c r="AJI112" s="75"/>
      <c r="AJJ112" s="75"/>
      <c r="AJK112" s="75"/>
      <c r="AJL112" s="75"/>
      <c r="AJM112" s="75"/>
      <c r="AJN112" s="75"/>
      <c r="AJO112" s="75"/>
      <c r="AJP112" s="75"/>
      <c r="AJQ112" s="75"/>
      <c r="AJR112" s="75"/>
      <c r="AJS112" s="75"/>
      <c r="AJT112" s="75"/>
      <c r="AJU112" s="75">
        <v>706532.64999999991</v>
      </c>
      <c r="AJV112" s="75"/>
      <c r="AJW112" s="75"/>
      <c r="AJX112" s="75"/>
      <c r="AJY112" s="75"/>
      <c r="AJZ112" s="75"/>
      <c r="AKA112" s="75"/>
      <c r="AKB112" s="75"/>
      <c r="AKC112" s="75"/>
      <c r="AKD112" s="75"/>
      <c r="AKE112" s="75"/>
      <c r="AKF112" s="75">
        <v>295.63060000000002</v>
      </c>
      <c r="AKG112" s="75"/>
      <c r="AKH112" s="75">
        <v>917.03</v>
      </c>
      <c r="AKI112" s="75">
        <v>5468.6900000000005</v>
      </c>
      <c r="AKJ112" s="75"/>
      <c r="AKK112" s="75">
        <v>300753.28000000003</v>
      </c>
      <c r="AKL112" s="75"/>
      <c r="AKM112" s="75">
        <v>234.84</v>
      </c>
      <c r="AKN112" s="75">
        <v>542.95000000000005</v>
      </c>
      <c r="AKO112" s="75">
        <v>20.6</v>
      </c>
      <c r="AKP112" s="75"/>
      <c r="AKQ112" s="75"/>
      <c r="AKR112" s="75"/>
      <c r="AKS112" s="75"/>
      <c r="AKT112" s="75"/>
      <c r="AKU112" s="75"/>
      <c r="AKV112" s="75"/>
      <c r="AKW112" s="75"/>
      <c r="AKX112" s="75">
        <v>12776.557000000001</v>
      </c>
      <c r="AKY112" s="75"/>
      <c r="AKZ112" s="75">
        <v>214133.44</v>
      </c>
      <c r="ALA112" s="75"/>
      <c r="ALB112" s="75">
        <v>57670.789999999994</v>
      </c>
      <c r="ALC112" s="75"/>
      <c r="ALD112" s="75">
        <v>92017.090000000011</v>
      </c>
      <c r="ALE112" s="75"/>
      <c r="ALF112" s="75">
        <v>360.64</v>
      </c>
      <c r="ALG112" s="75"/>
      <c r="ALH112" s="75"/>
      <c r="ALI112" s="75"/>
      <c r="ALJ112" s="75">
        <v>108.94</v>
      </c>
      <c r="ALK112" s="75"/>
      <c r="ALL112" s="75"/>
      <c r="ALM112" s="75"/>
      <c r="ALN112" s="75"/>
      <c r="ALO112" s="75">
        <v>668.66</v>
      </c>
      <c r="ALP112" s="75">
        <v>3135.0550000000003</v>
      </c>
      <c r="ALQ112" s="75">
        <v>159738.82999999999</v>
      </c>
      <c r="ALR112" s="75"/>
      <c r="ALS112" s="75">
        <v>145</v>
      </c>
      <c r="ALT112" s="75"/>
      <c r="ALU112" s="75"/>
      <c r="ALV112" s="75"/>
      <c r="ALW112" s="75"/>
      <c r="ALX112" s="75"/>
      <c r="ALY112" s="75"/>
      <c r="ALZ112" s="75"/>
      <c r="AMA112" s="75"/>
      <c r="AMB112" s="75">
        <v>532.96</v>
      </c>
      <c r="AMC112" s="75">
        <v>48.8</v>
      </c>
      <c r="AMD112" s="75"/>
      <c r="AME112" s="75"/>
      <c r="AMF112" s="75">
        <v>791202.46900000004</v>
      </c>
      <c r="AMG112" s="75">
        <v>4525.25</v>
      </c>
      <c r="AMH112" s="75">
        <v>1301.28</v>
      </c>
      <c r="AMI112" s="75">
        <v>15135</v>
      </c>
      <c r="AMJ112" s="75">
        <v>89048.250700000004</v>
      </c>
      <c r="AMK112" s="75">
        <v>840</v>
      </c>
      <c r="AML112" s="75">
        <v>35673.9</v>
      </c>
      <c r="AMM112" s="75">
        <v>43013.5</v>
      </c>
      <c r="AMN112" s="75">
        <v>17292</v>
      </c>
      <c r="AMO112" s="75"/>
      <c r="AMP112" s="75">
        <v>757</v>
      </c>
      <c r="AMQ112" s="75"/>
      <c r="AMR112" s="75">
        <v>653.20000000000005</v>
      </c>
      <c r="AMS112" s="75">
        <v>217.5</v>
      </c>
      <c r="AMT112" s="75">
        <v>90.21</v>
      </c>
      <c r="AMU112" s="75">
        <v>3004.3</v>
      </c>
      <c r="AMV112" s="75">
        <v>5399.7800000000007</v>
      </c>
      <c r="AMW112" s="75">
        <v>341038</v>
      </c>
      <c r="AMX112" s="75"/>
      <c r="AMY112" s="75"/>
      <c r="AMZ112" s="75">
        <v>2803.04</v>
      </c>
      <c r="ANA112" s="75"/>
      <c r="ANB112" s="75"/>
      <c r="ANC112" s="75">
        <v>150431.9</v>
      </c>
      <c r="AND112" s="75">
        <v>1649.9</v>
      </c>
      <c r="ANE112" s="75">
        <v>6779.01</v>
      </c>
      <c r="ANF112" s="75"/>
      <c r="ANG112" s="75"/>
      <c r="ANH112" s="75">
        <v>9950</v>
      </c>
      <c r="ANI112" s="75"/>
      <c r="ANJ112" s="75"/>
      <c r="ANK112" s="75">
        <v>39.5</v>
      </c>
      <c r="ANL112" s="75"/>
      <c r="ANM112" s="75"/>
      <c r="ANN112" s="75"/>
      <c r="ANO112" s="75"/>
      <c r="ANP112" s="75">
        <v>3092.2300000000005</v>
      </c>
      <c r="ANQ112" s="75">
        <v>3550</v>
      </c>
      <c r="ANR112" s="75">
        <v>85526.773000000001</v>
      </c>
      <c r="ANS112" s="75"/>
      <c r="ANT112" s="75"/>
      <c r="ANU112" s="75"/>
      <c r="ANV112" s="75"/>
      <c r="ANW112" s="75"/>
      <c r="ANX112" s="75"/>
      <c r="ANY112" s="75">
        <v>9368.2199999999993</v>
      </c>
      <c r="ANZ112" s="75"/>
      <c r="AOA112" s="75">
        <v>228.36</v>
      </c>
      <c r="AOB112" s="75"/>
      <c r="AOC112" s="75">
        <v>74048.219999999987</v>
      </c>
      <c r="AOD112" s="75">
        <v>4926.6400000000003</v>
      </c>
      <c r="AOE112" s="75"/>
      <c r="AOF112" s="75">
        <v>176.14</v>
      </c>
      <c r="AOG112" s="75"/>
      <c r="AOH112" s="75">
        <v>10461.959999999999</v>
      </c>
      <c r="AOI112" s="75">
        <v>6503.26</v>
      </c>
      <c r="AOJ112" s="75"/>
      <c r="AOK112" s="75">
        <v>1918.8</v>
      </c>
      <c r="AOL112" s="75"/>
      <c r="AOM112" s="75"/>
      <c r="AON112" s="75">
        <v>1590.3607999999999</v>
      </c>
      <c r="AOO112" s="75"/>
      <c r="AOP112" s="75"/>
      <c r="AOQ112" s="75"/>
      <c r="AOR112" s="75"/>
      <c r="AOS112" s="75"/>
      <c r="AOT112" s="75"/>
      <c r="AOU112" s="75"/>
      <c r="AOV112" s="75"/>
      <c r="AOW112" s="75"/>
      <c r="AOX112" s="75"/>
      <c r="AOY112" s="75"/>
      <c r="AOZ112" s="75"/>
      <c r="APA112" s="75"/>
      <c r="APB112" s="75"/>
      <c r="APC112" s="75"/>
      <c r="APD112" s="75"/>
      <c r="APE112" s="75"/>
      <c r="APF112" s="75"/>
      <c r="APG112" s="75"/>
      <c r="APH112" s="75"/>
      <c r="API112" s="75"/>
      <c r="APJ112" s="75"/>
      <c r="APK112" s="75"/>
      <c r="APL112" s="75"/>
      <c r="APM112" s="75"/>
      <c r="APN112" s="75"/>
      <c r="APO112" s="75"/>
      <c r="APP112" s="75"/>
      <c r="APQ112" s="75"/>
      <c r="APR112" s="75"/>
      <c r="APS112" s="75">
        <v>475519.41800000001</v>
      </c>
      <c r="APT112" s="75"/>
      <c r="APU112" s="75"/>
      <c r="APV112" s="75">
        <v>31657.24</v>
      </c>
      <c r="APW112" s="75"/>
      <c r="APX112" s="75"/>
      <c r="APY112" s="75">
        <v>287.8</v>
      </c>
      <c r="APZ112" s="75">
        <v>216.39</v>
      </c>
      <c r="AQA112" s="75"/>
      <c r="AQB112" s="75"/>
      <c r="AQC112" s="75"/>
      <c r="AQD112" s="75">
        <v>263.0052</v>
      </c>
      <c r="AQE112" s="75"/>
      <c r="AQF112" s="75"/>
      <c r="AQG112" s="75">
        <v>3974</v>
      </c>
      <c r="AQH112" s="75">
        <v>4572.3599999999997</v>
      </c>
      <c r="AQI112" s="75">
        <v>550</v>
      </c>
      <c r="AQJ112" s="75"/>
      <c r="AQK112" s="75">
        <v>56613.8</v>
      </c>
      <c r="AQL112" s="75">
        <v>29367.100000000002</v>
      </c>
      <c r="AQM112" s="75"/>
      <c r="AQN112" s="75">
        <v>40353.949999999997</v>
      </c>
      <c r="AQO112" s="75"/>
      <c r="AQP112" s="75"/>
      <c r="AQQ112" s="75">
        <v>207.92</v>
      </c>
      <c r="AQR112" s="75">
        <v>257.04000000000002</v>
      </c>
      <c r="AQS112" s="75"/>
      <c r="AQT112" s="75"/>
      <c r="AQU112" s="75"/>
      <c r="AQV112" s="75"/>
      <c r="AQW112" s="75"/>
      <c r="AQX112" s="75">
        <v>119.2</v>
      </c>
      <c r="AQY112" s="75">
        <v>75893.66</v>
      </c>
      <c r="AQZ112" s="75">
        <v>12738.01</v>
      </c>
      <c r="ARA112" s="75">
        <v>227973</v>
      </c>
      <c r="ARB112" s="75">
        <v>4312.6000000000004</v>
      </c>
      <c r="ARC112" s="75"/>
      <c r="ARD112" s="75"/>
      <c r="ARE112" s="75"/>
      <c r="ARF112" s="75"/>
      <c r="ARG112" s="75">
        <v>250</v>
      </c>
      <c r="ARH112" s="75"/>
      <c r="ARI112" s="75"/>
      <c r="ARJ112" s="75"/>
      <c r="ARK112" s="75"/>
      <c r="ARL112" s="75">
        <v>54.84</v>
      </c>
      <c r="ARM112" s="75"/>
      <c r="ARN112" s="75"/>
      <c r="ARO112" s="75"/>
      <c r="ARP112" s="75"/>
      <c r="ARQ112" s="75">
        <v>409405.62</v>
      </c>
      <c r="ARR112" s="75"/>
      <c r="ARS112" s="75"/>
      <c r="ART112" s="75">
        <v>4297.71</v>
      </c>
      <c r="ARU112" s="75">
        <v>3470.8</v>
      </c>
      <c r="ARV112" s="75"/>
      <c r="ARW112" s="75"/>
      <c r="ARX112" s="75"/>
      <c r="ARY112" s="75"/>
      <c r="ARZ112" s="75"/>
      <c r="ASA112" s="75"/>
      <c r="ASB112" s="75"/>
      <c r="ASC112" s="75"/>
      <c r="ASD112" s="75">
        <v>896.26</v>
      </c>
      <c r="ASE112" s="75"/>
      <c r="ASF112" s="75">
        <v>1782.82</v>
      </c>
      <c r="ASG112" s="75"/>
      <c r="ASH112" s="75">
        <v>32500</v>
      </c>
      <c r="ASI112" s="75">
        <v>94049.08</v>
      </c>
      <c r="ASJ112" s="75"/>
      <c r="ASK112" s="75">
        <v>554.4</v>
      </c>
      <c r="ASL112" s="75">
        <v>68786.06</v>
      </c>
      <c r="ASM112" s="75">
        <v>365880.57</v>
      </c>
      <c r="ASN112" s="75"/>
      <c r="ASO112" s="75">
        <v>1601.86</v>
      </c>
      <c r="ASP112" s="75"/>
      <c r="ASQ112" s="75"/>
      <c r="ASR112" s="75">
        <v>2769.86</v>
      </c>
      <c r="ASS112" s="75"/>
      <c r="AST112" s="75"/>
      <c r="ASU112" s="75"/>
      <c r="ASV112" s="75">
        <v>9147.73</v>
      </c>
      <c r="ASW112" s="75">
        <v>1087.23</v>
      </c>
      <c r="ASX112" s="75">
        <v>32552.800000000003</v>
      </c>
      <c r="ASY112" s="75">
        <v>3028.85</v>
      </c>
      <c r="ASZ112" s="75">
        <v>289642.15000000002</v>
      </c>
      <c r="ATA112" s="75">
        <v>28447.048799999997</v>
      </c>
      <c r="ATB112" s="75"/>
      <c r="ATC112" s="75"/>
      <c r="ATD112" s="75"/>
      <c r="ATE112" s="75"/>
      <c r="ATF112" s="75">
        <v>3015</v>
      </c>
      <c r="ATG112" s="75"/>
      <c r="ATH112" s="75"/>
      <c r="ATI112" s="75"/>
      <c r="ATJ112" s="75"/>
      <c r="ATK112" s="75">
        <v>11596.991099999999</v>
      </c>
      <c r="ATL112" s="75">
        <v>149.99</v>
      </c>
      <c r="ATM112" s="75"/>
      <c r="ATN112" s="75"/>
      <c r="ATO112" s="75"/>
      <c r="ATP112" s="75"/>
      <c r="ATQ112" s="75">
        <v>999.6</v>
      </c>
      <c r="ATR112" s="75">
        <v>44.4</v>
      </c>
      <c r="ATS112" s="75">
        <v>2773.2799999999997</v>
      </c>
      <c r="ATT112" s="75"/>
      <c r="ATU112" s="75"/>
      <c r="ATV112" s="75"/>
      <c r="ATW112" s="75">
        <v>95.48</v>
      </c>
      <c r="ATX112" s="75">
        <v>428410.75</v>
      </c>
      <c r="ATY112" s="75">
        <v>512.33999999999992</v>
      </c>
      <c r="ATZ112" s="75">
        <v>19697.09</v>
      </c>
      <c r="AUA112" s="75">
        <v>115149.34</v>
      </c>
      <c r="AUB112" s="75"/>
      <c r="AUC112" s="75">
        <v>343933.95</v>
      </c>
      <c r="AUD112" s="75">
        <v>130417.87000000001</v>
      </c>
      <c r="AUE112" s="75">
        <v>12758</v>
      </c>
      <c r="AUF112" s="75"/>
      <c r="AUG112" s="75"/>
      <c r="AUH112" s="75">
        <v>2771</v>
      </c>
      <c r="AUI112" s="75"/>
      <c r="AUJ112" s="75"/>
      <c r="AUK112" s="75"/>
      <c r="AUL112" s="75">
        <v>191</v>
      </c>
      <c r="AUM112" s="75"/>
      <c r="AUN112" s="75">
        <v>12025.85</v>
      </c>
      <c r="AUO112" s="75">
        <v>10364.550000000001</v>
      </c>
      <c r="AUP112" s="75">
        <v>141566.21</v>
      </c>
      <c r="AUQ112" s="75">
        <v>1356840.031</v>
      </c>
      <c r="AUR112" s="75">
        <v>21424.6</v>
      </c>
      <c r="AUS112" s="75"/>
      <c r="AUT112" s="75">
        <v>573476.27599999995</v>
      </c>
      <c r="AUU112" s="75">
        <v>130.19999999999999</v>
      </c>
      <c r="AUV112" s="75"/>
      <c r="AUW112" s="75"/>
      <c r="AUX112" s="75"/>
      <c r="AUY112" s="75">
        <v>453052.81</v>
      </c>
      <c r="AUZ112" s="75"/>
      <c r="AVA112" s="75"/>
      <c r="AVB112" s="75">
        <v>69010.080000000002</v>
      </c>
      <c r="AVC112" s="75">
        <v>217675.24999999997</v>
      </c>
      <c r="AVD112" s="75"/>
      <c r="AVE112" s="75">
        <v>630</v>
      </c>
      <c r="AVF112" s="75"/>
      <c r="AVG112" s="75">
        <v>9960.7999999999993</v>
      </c>
      <c r="AVH112" s="75">
        <v>130565.68</v>
      </c>
      <c r="AVI112" s="75"/>
      <c r="AVJ112" s="75"/>
      <c r="AVK112" s="75"/>
      <c r="AVL112" s="75"/>
      <c r="AVM112" s="75"/>
      <c r="AVN112" s="75"/>
      <c r="AVO112" s="75"/>
      <c r="AVP112" s="75"/>
      <c r="AVQ112" s="75"/>
      <c r="AVR112" s="75"/>
      <c r="AVS112" s="75"/>
      <c r="AVT112" s="75"/>
      <c r="AVU112" s="75"/>
      <c r="AVV112" s="75"/>
      <c r="AVW112" s="75"/>
      <c r="AVX112" s="75"/>
      <c r="AVY112" s="75"/>
      <c r="AVZ112" s="75"/>
      <c r="AWA112" s="75">
        <v>384.19000000000005</v>
      </c>
      <c r="AWB112" s="75"/>
      <c r="AWC112" s="75"/>
      <c r="AWD112" s="75"/>
      <c r="AWE112" s="75"/>
      <c r="AWF112" s="75"/>
      <c r="AWG112" s="75">
        <v>197347.5</v>
      </c>
      <c r="AWH112" s="75"/>
      <c r="AWI112" s="75"/>
      <c r="AWJ112" s="75"/>
      <c r="AWK112" s="75">
        <v>4760.25</v>
      </c>
      <c r="AWL112" s="75">
        <v>778.14</v>
      </c>
      <c r="AWM112" s="75"/>
      <c r="AWN112" s="75">
        <v>2900.6</v>
      </c>
      <c r="AWO112" s="75"/>
      <c r="AWP112" s="75">
        <v>444190.36</v>
      </c>
      <c r="AWQ112" s="75">
        <v>5077.7700000000004</v>
      </c>
      <c r="AWR112" s="75">
        <v>3708.4</v>
      </c>
      <c r="AWS112" s="75"/>
      <c r="AWT112" s="75">
        <v>45</v>
      </c>
      <c r="AWU112" s="75"/>
      <c r="AWV112" s="75">
        <v>44018.559999999998</v>
      </c>
      <c r="AWW112" s="75">
        <v>86.74</v>
      </c>
      <c r="AWX112" s="75"/>
      <c r="AWY112" s="75"/>
      <c r="AWZ112" s="75"/>
      <c r="AXA112" s="75"/>
      <c r="AXB112" s="75"/>
      <c r="AXC112" s="75"/>
      <c r="AXD112" s="75"/>
      <c r="AXE112" s="75"/>
      <c r="AXF112" s="75"/>
      <c r="AXG112" s="75"/>
      <c r="AXH112" s="75"/>
      <c r="AXI112" s="75">
        <v>173854.30000000002</v>
      </c>
      <c r="AXJ112" s="75"/>
      <c r="AXK112" s="75"/>
      <c r="AXL112" s="75">
        <v>9512.6899999999987</v>
      </c>
      <c r="AXM112" s="75">
        <v>48196.42</v>
      </c>
      <c r="AXN112" s="75">
        <v>8081.96</v>
      </c>
      <c r="AXO112" s="75">
        <v>8961.57</v>
      </c>
      <c r="AXP112" s="75">
        <v>23356.25</v>
      </c>
      <c r="AXQ112" s="75">
        <v>15608.53</v>
      </c>
      <c r="AXR112" s="75"/>
      <c r="AXS112" s="75"/>
      <c r="AXT112" s="75">
        <v>1533</v>
      </c>
      <c r="AXU112" s="75"/>
      <c r="AXV112" s="75">
        <v>600</v>
      </c>
      <c r="AXW112" s="75"/>
      <c r="AXX112" s="75"/>
      <c r="AXY112" s="75">
        <v>10980.589999999998</v>
      </c>
      <c r="AXZ112" s="75"/>
      <c r="AYA112" s="75"/>
      <c r="AYB112" s="75"/>
      <c r="AYC112" s="75"/>
      <c r="AYD112" s="75"/>
      <c r="AYE112" s="75"/>
      <c r="AYF112" s="75"/>
      <c r="AYG112" s="75"/>
      <c r="AYH112" s="75">
        <v>382672.73</v>
      </c>
      <c r="AYI112" s="75"/>
      <c r="AYJ112" s="75">
        <v>282088.52</v>
      </c>
      <c r="AYK112" s="75">
        <v>91.64</v>
      </c>
      <c r="AYL112" s="75"/>
      <c r="AYM112" s="75">
        <v>239047.64</v>
      </c>
      <c r="AYN112" s="75">
        <v>501.97</v>
      </c>
      <c r="AYO112" s="75">
        <v>133.08000000000001</v>
      </c>
      <c r="AYP112" s="75">
        <v>143.41999999999999</v>
      </c>
      <c r="AYQ112" s="75"/>
      <c r="AYR112" s="75"/>
      <c r="AYS112" s="75"/>
      <c r="AYT112" s="75"/>
      <c r="AYU112" s="75">
        <v>1287.4699999999998</v>
      </c>
      <c r="AYV112" s="75">
        <v>529.38</v>
      </c>
      <c r="AYW112" s="75">
        <v>470.80000000000007</v>
      </c>
      <c r="AYX112" s="75">
        <v>283836.33</v>
      </c>
      <c r="AYY112" s="75"/>
      <c r="AYZ112" s="75"/>
      <c r="AZA112" s="75">
        <v>32.04</v>
      </c>
      <c r="AZB112" s="75"/>
      <c r="AZC112" s="75">
        <v>1707.8</v>
      </c>
      <c r="AZD112" s="75">
        <v>325181.07</v>
      </c>
      <c r="AZE112" s="75"/>
      <c r="AZF112" s="75"/>
      <c r="AZG112" s="75">
        <v>32.04</v>
      </c>
      <c r="AZH112" s="75"/>
      <c r="AZI112" s="75"/>
      <c r="AZJ112" s="75">
        <v>113.19</v>
      </c>
      <c r="AZK112" s="75">
        <v>123.15</v>
      </c>
      <c r="AZL112" s="75"/>
      <c r="AZM112" s="75"/>
      <c r="AZN112" s="75"/>
      <c r="AZO112" s="75">
        <v>137</v>
      </c>
      <c r="AZP112" s="75">
        <v>64.08</v>
      </c>
      <c r="AZQ112" s="75"/>
      <c r="AZR112" s="75">
        <v>107117.12000000001</v>
      </c>
      <c r="AZS112" s="75">
        <v>11622.74</v>
      </c>
      <c r="AZT112" s="75"/>
      <c r="AZU112" s="75">
        <v>160.19999999999999</v>
      </c>
      <c r="AZV112" s="75">
        <v>517817.4</v>
      </c>
      <c r="AZW112" s="75"/>
      <c r="AZX112" s="75">
        <v>32049.16</v>
      </c>
      <c r="AZY112" s="75">
        <v>166106.64000000001</v>
      </c>
      <c r="AZZ112" s="75">
        <v>30.34</v>
      </c>
      <c r="BAA112" s="75"/>
      <c r="BAB112" s="75"/>
      <c r="BAC112" s="75"/>
      <c r="BAD112" s="75"/>
      <c r="BAE112" s="75">
        <v>67.42</v>
      </c>
      <c r="BAF112" s="75"/>
      <c r="BAG112" s="75"/>
      <c r="BAH112" s="75">
        <v>88.07</v>
      </c>
      <c r="BAI112" s="75"/>
      <c r="BAJ112" s="75"/>
      <c r="BAK112" s="75"/>
      <c r="BAL112" s="75"/>
      <c r="BAM112" s="75"/>
      <c r="BAN112" s="75"/>
      <c r="BAO112" s="75">
        <v>8799.44</v>
      </c>
      <c r="BAP112" s="75">
        <v>74.546000000000006</v>
      </c>
      <c r="BAQ112" s="75"/>
      <c r="BAR112" s="75"/>
      <c r="BAS112" s="75"/>
      <c r="BAT112" s="75">
        <v>4135.2000000000007</v>
      </c>
      <c r="BAU112" s="75">
        <v>32017.56</v>
      </c>
      <c r="BAV112" s="75">
        <v>13067.813</v>
      </c>
      <c r="BAW112" s="75">
        <v>877.97</v>
      </c>
      <c r="BAX112" s="75">
        <v>162806.6</v>
      </c>
      <c r="BAY112" s="75">
        <v>389563.19000000006</v>
      </c>
      <c r="BAZ112" s="75"/>
      <c r="BBA112" s="75">
        <v>869.43000000000006</v>
      </c>
      <c r="BBB112" s="75"/>
      <c r="BBC112" s="75">
        <v>189770.3</v>
      </c>
      <c r="BBD112" s="75">
        <v>509.85</v>
      </c>
      <c r="BBE112" s="75"/>
      <c r="BBF112" s="75"/>
      <c r="BBG112" s="75">
        <v>448523.58</v>
      </c>
      <c r="BBH112" s="75"/>
      <c r="BBI112" s="75">
        <v>13072</v>
      </c>
      <c r="BBJ112" s="75">
        <v>5761.4</v>
      </c>
      <c r="BBK112" s="75">
        <v>10494.429999999998</v>
      </c>
      <c r="BBL112" s="75">
        <v>18003.3</v>
      </c>
      <c r="BBM112" s="75">
        <v>1017.4000000000001</v>
      </c>
      <c r="BBN112" s="75"/>
      <c r="BBO112" s="75"/>
      <c r="BBP112" s="75">
        <v>1946.52</v>
      </c>
      <c r="BBQ112" s="75">
        <v>316205.14</v>
      </c>
      <c r="BBR112" s="75">
        <v>577</v>
      </c>
      <c r="BBS112" s="75">
        <v>8861.16</v>
      </c>
      <c r="BBT112" s="75">
        <v>30686.55</v>
      </c>
      <c r="BBU112" s="75"/>
      <c r="BBV112" s="75">
        <v>33177.68</v>
      </c>
      <c r="BBW112" s="75"/>
      <c r="BBX112" s="75"/>
      <c r="BBY112" s="75">
        <v>620491.00389999989</v>
      </c>
      <c r="BBZ112" s="75">
        <v>35511.621400000004</v>
      </c>
      <c r="BCA112" s="75"/>
      <c r="BCB112" s="75">
        <v>2835.93</v>
      </c>
      <c r="BCC112" s="75">
        <v>600</v>
      </c>
      <c r="BCD112" s="75"/>
      <c r="BCE112" s="75">
        <v>655.54000000000008</v>
      </c>
      <c r="BCF112" s="75">
        <v>3506.7700000000004</v>
      </c>
      <c r="BCG112" s="75">
        <v>997.31</v>
      </c>
      <c r="BCH112" s="75"/>
      <c r="BCI112" s="75"/>
      <c r="BCJ112" s="75"/>
      <c r="BCK112" s="75"/>
      <c r="BCL112" s="75">
        <v>5671.34</v>
      </c>
      <c r="BCM112" s="75">
        <v>16743.399999999998</v>
      </c>
      <c r="BCN112" s="75">
        <v>2296</v>
      </c>
      <c r="BCO112" s="75"/>
      <c r="BCP112" s="75">
        <v>15300</v>
      </c>
      <c r="BCQ112" s="75"/>
      <c r="BCR112" s="75"/>
      <c r="BCS112" s="75"/>
      <c r="BCT112" s="75"/>
      <c r="BCU112" s="75">
        <v>14010.8</v>
      </c>
      <c r="BCV112" s="75">
        <v>133723.47</v>
      </c>
      <c r="BCW112" s="75">
        <v>477416.98000000004</v>
      </c>
      <c r="BCX112" s="75"/>
      <c r="BCY112" s="75"/>
      <c r="BCZ112" s="75">
        <v>406521.66000000003</v>
      </c>
      <c r="BDA112" s="75"/>
      <c r="BDB112" s="75">
        <v>69967.06</v>
      </c>
      <c r="BDC112" s="75">
        <v>167606.79999999999</v>
      </c>
      <c r="BDD112" s="75">
        <v>575.39</v>
      </c>
      <c r="BDE112" s="75"/>
      <c r="BDF112" s="75">
        <v>18118.080000000002</v>
      </c>
      <c r="BDG112" s="75"/>
      <c r="BDH112" s="75"/>
      <c r="BDI112" s="75">
        <v>528453.6</v>
      </c>
      <c r="BDJ112" s="75"/>
      <c r="BDK112" s="75">
        <v>714.68</v>
      </c>
      <c r="BDL112" s="75"/>
      <c r="BDM112" s="75"/>
      <c r="BDN112" s="75"/>
      <c r="BDO112" s="75"/>
      <c r="BDP112" s="75">
        <v>460777.82</v>
      </c>
      <c r="BDQ112" s="75">
        <v>81.599999999999994</v>
      </c>
      <c r="BDR112" s="75"/>
      <c r="BDS112" s="75">
        <v>324778.04000000004</v>
      </c>
      <c r="BDT112" s="75"/>
      <c r="BDU112" s="75"/>
      <c r="BDV112" s="75">
        <v>504672.23</v>
      </c>
      <c r="BDW112" s="75">
        <v>108726.93</v>
      </c>
      <c r="BDX112" s="75"/>
      <c r="BDY112" s="75"/>
      <c r="BDZ112" s="75"/>
      <c r="BEA112" s="75">
        <v>159.66</v>
      </c>
      <c r="BEB112" s="75"/>
      <c r="BEC112" s="75">
        <v>2924.23</v>
      </c>
      <c r="BED112" s="75">
        <v>798.90000000000009</v>
      </c>
      <c r="BEE112" s="75">
        <v>27</v>
      </c>
      <c r="BEF112" s="75"/>
      <c r="BEG112" s="75">
        <v>475878.46</v>
      </c>
      <c r="BEH112" s="75">
        <v>54.71</v>
      </c>
      <c r="BEI112" s="75"/>
      <c r="BEJ112" s="75"/>
      <c r="BEK112" s="75"/>
      <c r="BEL112" s="75"/>
      <c r="BEM112" s="75"/>
      <c r="BEN112" s="75"/>
      <c r="BEO112" s="75"/>
      <c r="BEP112" s="75"/>
      <c r="BEQ112" s="75"/>
      <c r="BER112" s="75"/>
      <c r="BES112" s="75"/>
      <c r="BET112" s="75">
        <v>74709.33</v>
      </c>
      <c r="BEU112" s="75">
        <v>30</v>
      </c>
      <c r="BEV112" s="75">
        <v>7362.5</v>
      </c>
      <c r="BEW112" s="75"/>
      <c r="BEX112" s="75"/>
      <c r="BEY112" s="75"/>
      <c r="BEZ112" s="75">
        <v>15584.2</v>
      </c>
      <c r="BFA112" s="75"/>
      <c r="BFB112" s="75"/>
      <c r="BFC112" s="75"/>
      <c r="BFD112" s="75"/>
      <c r="BFE112" s="75">
        <v>610.36</v>
      </c>
      <c r="BFF112" s="79">
        <v>61205076.908099957</v>
      </c>
    </row>
    <row r="113" spans="2:1514" x14ac:dyDescent="0.25">
      <c r="B113" s="247" t="str">
        <f t="shared" ref="B113" si="203">"Q"&amp;INT((MONTH(C113)-1)/3)+1&amp;RIGHT(YEAR(C113),2)</f>
        <v>Q417</v>
      </c>
      <c r="C113" s="74" t="str">
        <f t="shared" ref="C113" si="204">M113</f>
        <v>2017-11-01</v>
      </c>
      <c r="D113" s="75">
        <f t="shared" si="7"/>
        <v>58418464.922900096</v>
      </c>
      <c r="E113" s="76">
        <f t="shared" si="12"/>
        <v>178875723.39360008</v>
      </c>
      <c r="F113" s="77">
        <f t="shared" ref="F113" si="205">D113/E113</f>
        <v>0.326586882862553</v>
      </c>
      <c r="G113" s="100"/>
      <c r="H113" s="46"/>
      <c r="I113" s="177"/>
      <c r="J113" s="78">
        <f t="shared" ref="J113" si="206">COUNT(N113:XFD113)-1</f>
        <v>627</v>
      </c>
      <c r="K113" s="79">
        <f t="shared" ref="K113" si="207">D113/J113</f>
        <v>93171.395411323916</v>
      </c>
      <c r="M113" s="84" t="s">
        <v>1737</v>
      </c>
      <c r="N113" s="73">
        <v>264.89999999999998</v>
      </c>
      <c r="O113" s="75">
        <v>1879.95</v>
      </c>
      <c r="P113" s="75">
        <v>75615.7</v>
      </c>
      <c r="Q113" s="75"/>
      <c r="R113" s="75">
        <v>10234.049999999999</v>
      </c>
      <c r="S113" s="75">
        <v>320623</v>
      </c>
      <c r="T113" s="75">
        <v>1404480.6099999999</v>
      </c>
      <c r="U113" s="75">
        <v>391234.74</v>
      </c>
      <c r="V113" s="75">
        <v>237145.46</v>
      </c>
      <c r="W113" s="75"/>
      <c r="X113" s="75">
        <v>142924.52000000002</v>
      </c>
      <c r="Y113" s="75">
        <v>300</v>
      </c>
      <c r="Z113" s="75"/>
      <c r="AA113" s="75">
        <v>17540.57</v>
      </c>
      <c r="AB113" s="75">
        <v>31028.47</v>
      </c>
      <c r="AC113" s="75">
        <v>5391.25</v>
      </c>
      <c r="AD113" s="75">
        <v>31007.6315</v>
      </c>
      <c r="AE113" s="75">
        <v>53622.402999999998</v>
      </c>
      <c r="AF113" s="75"/>
      <c r="AG113" s="75"/>
      <c r="AH113" s="75">
        <v>13520.24</v>
      </c>
      <c r="AI113" s="75">
        <v>384916.52299999999</v>
      </c>
      <c r="AJ113" s="75"/>
      <c r="AK113" s="75"/>
      <c r="AL113" s="75"/>
      <c r="AM113" s="75">
        <v>359335.97249999997</v>
      </c>
      <c r="AN113" s="75">
        <v>434618.8</v>
      </c>
      <c r="AO113" s="75"/>
      <c r="AP113" s="75"/>
      <c r="AQ113" s="75"/>
      <c r="AR113" s="75"/>
      <c r="AS113" s="75"/>
      <c r="AT113" s="75">
        <v>289708.31999999995</v>
      </c>
      <c r="AU113" s="75">
        <v>111261.2</v>
      </c>
      <c r="AV113" s="75"/>
      <c r="AW113" s="75"/>
      <c r="AX113" s="75"/>
      <c r="AY113" s="75"/>
      <c r="AZ113" s="75">
        <v>290338.02999999997</v>
      </c>
      <c r="BA113" s="75"/>
      <c r="BB113" s="75"/>
      <c r="BC113" s="75">
        <v>269816.38</v>
      </c>
      <c r="BD113" s="75">
        <v>6555.3900000000012</v>
      </c>
      <c r="BE113" s="75"/>
      <c r="BF113" s="75"/>
      <c r="BG113" s="75">
        <v>45210.93</v>
      </c>
      <c r="BH113" s="75">
        <v>381170.7</v>
      </c>
      <c r="BI113" s="75">
        <v>281804.97570000001</v>
      </c>
      <c r="BJ113" s="75"/>
      <c r="BK113" s="75"/>
      <c r="BL113" s="75">
        <v>230438.85</v>
      </c>
      <c r="BM113" s="75"/>
      <c r="BN113" s="75">
        <v>209.7</v>
      </c>
      <c r="BO113" s="75">
        <v>319513.04000000004</v>
      </c>
      <c r="BP113" s="75">
        <v>465972.17559999996</v>
      </c>
      <c r="BQ113" s="75"/>
      <c r="BR113" s="75"/>
      <c r="BS113" s="75"/>
      <c r="BT113" s="75">
        <v>24201.91</v>
      </c>
      <c r="BU113" s="75">
        <v>331286.92000000004</v>
      </c>
      <c r="BV113" s="75">
        <v>532303.23</v>
      </c>
      <c r="BW113" s="75">
        <v>239984.32</v>
      </c>
      <c r="BX113" s="75"/>
      <c r="BY113" s="75"/>
      <c r="BZ113" s="75">
        <v>1440</v>
      </c>
      <c r="CA113" s="75">
        <v>151612.53</v>
      </c>
      <c r="CB113" s="75">
        <v>521228.17</v>
      </c>
      <c r="CC113" s="75"/>
      <c r="CD113" s="75"/>
      <c r="CE113" s="75">
        <v>225162.9</v>
      </c>
      <c r="CF113" s="75"/>
      <c r="CG113" s="75"/>
      <c r="CH113" s="75"/>
      <c r="CI113" s="75">
        <v>25301.54</v>
      </c>
      <c r="CJ113" s="75">
        <v>143.41999999999999</v>
      </c>
      <c r="CK113" s="75">
        <v>124059.5</v>
      </c>
      <c r="CL113" s="75">
        <v>63978.42</v>
      </c>
      <c r="CM113" s="75">
        <v>131116.04999999999</v>
      </c>
      <c r="CN113" s="75">
        <v>500</v>
      </c>
      <c r="CO113" s="75"/>
      <c r="CP113" s="75">
        <v>8655.380000000001</v>
      </c>
      <c r="CQ113" s="75"/>
      <c r="CR113" s="75">
        <v>336304.54000000004</v>
      </c>
      <c r="CS113" s="75"/>
      <c r="CT113" s="75">
        <v>197641</v>
      </c>
      <c r="CU113" s="75">
        <v>2826.49</v>
      </c>
      <c r="CV113" s="75">
        <v>2624.3900000000003</v>
      </c>
      <c r="CW113" s="75"/>
      <c r="CX113" s="75">
        <v>154.37</v>
      </c>
      <c r="CY113" s="75">
        <v>154.37</v>
      </c>
      <c r="CZ113" s="75">
        <v>104.34</v>
      </c>
      <c r="DA113" s="75">
        <v>22.47</v>
      </c>
      <c r="DB113" s="75"/>
      <c r="DC113" s="75">
        <v>5047.1100000000006</v>
      </c>
      <c r="DD113" s="75">
        <v>9580.6</v>
      </c>
      <c r="DE113" s="75">
        <v>109259.31</v>
      </c>
      <c r="DF113" s="75">
        <v>1604.6539</v>
      </c>
      <c r="DG113" s="75"/>
      <c r="DH113" s="75"/>
      <c r="DI113" s="75">
        <v>20068.04</v>
      </c>
      <c r="DJ113" s="75"/>
      <c r="DK113" s="75">
        <v>138185.60000000001</v>
      </c>
      <c r="DL113" s="75"/>
      <c r="DM113" s="75"/>
      <c r="DN113" s="75"/>
      <c r="DO113" s="75">
        <v>18782.09</v>
      </c>
      <c r="DP113" s="75">
        <v>186233.65</v>
      </c>
      <c r="DQ113" s="75">
        <v>10060.142</v>
      </c>
      <c r="DR113" s="75"/>
      <c r="DS113" s="75"/>
      <c r="DT113" s="75"/>
      <c r="DU113" s="75">
        <v>428894.54</v>
      </c>
      <c r="DV113" s="75">
        <v>295455.34210000001</v>
      </c>
      <c r="DW113" s="75">
        <v>1393.48</v>
      </c>
      <c r="DX113" s="75">
        <v>594294.42000000004</v>
      </c>
      <c r="DY113" s="75">
        <v>188891.54</v>
      </c>
      <c r="DZ113" s="75"/>
      <c r="EA113" s="75">
        <v>12276</v>
      </c>
      <c r="EB113" s="75">
        <v>2931.9599999999996</v>
      </c>
      <c r="EC113" s="75">
        <v>1195.54</v>
      </c>
      <c r="ED113" s="75">
        <v>37753.953999999998</v>
      </c>
      <c r="EE113" s="75">
        <v>503171.14999999997</v>
      </c>
      <c r="EF113" s="75">
        <v>4117</v>
      </c>
      <c r="EG113" s="75">
        <v>74247.26999999999</v>
      </c>
      <c r="EH113" s="75">
        <v>227194.96959999998</v>
      </c>
      <c r="EI113" s="75">
        <v>24547.000000000004</v>
      </c>
      <c r="EJ113" s="75"/>
      <c r="EK113" s="75">
        <v>214977</v>
      </c>
      <c r="EL113" s="75"/>
      <c r="EM113" s="75">
        <v>1226.4100000000001</v>
      </c>
      <c r="EN113" s="75"/>
      <c r="EO113" s="75">
        <v>4765.6400000000003</v>
      </c>
      <c r="EP113" s="75">
        <v>4963.5199999999995</v>
      </c>
      <c r="EQ113" s="75"/>
      <c r="ER113" s="75">
        <v>510391.7</v>
      </c>
      <c r="ES113" s="75"/>
      <c r="ET113" s="75"/>
      <c r="EU113" s="75">
        <v>27912.399999999998</v>
      </c>
      <c r="EV113" s="75">
        <v>229609.7</v>
      </c>
      <c r="EW113" s="75">
        <v>32.04</v>
      </c>
      <c r="EX113" s="75"/>
      <c r="EY113" s="75">
        <v>639138.32000000007</v>
      </c>
      <c r="EZ113" s="75"/>
      <c r="FA113" s="75">
        <v>444232.14</v>
      </c>
      <c r="FB113" s="75"/>
      <c r="FC113" s="75">
        <v>81827.67</v>
      </c>
      <c r="FD113" s="75"/>
      <c r="FE113" s="75">
        <v>35811.599999999999</v>
      </c>
      <c r="FF113" s="75"/>
      <c r="FG113" s="75"/>
      <c r="FH113" s="75"/>
      <c r="FI113" s="75">
        <v>7560.1</v>
      </c>
      <c r="FJ113" s="75">
        <v>1125</v>
      </c>
      <c r="FK113" s="75">
        <v>6564.9313000000002</v>
      </c>
      <c r="FL113" s="75">
        <v>10779.09</v>
      </c>
      <c r="FM113" s="75">
        <v>69469.350000000006</v>
      </c>
      <c r="FN113" s="75">
        <v>34</v>
      </c>
      <c r="FO113" s="75">
        <v>102</v>
      </c>
      <c r="FP113" s="75">
        <v>40916.808000000005</v>
      </c>
      <c r="FQ113" s="75">
        <v>14019.4</v>
      </c>
      <c r="FR113" s="75"/>
      <c r="FS113" s="75"/>
      <c r="FT113" s="75"/>
      <c r="FU113" s="75"/>
      <c r="FV113" s="75">
        <v>1775.63</v>
      </c>
      <c r="FW113" s="75">
        <v>473624.3</v>
      </c>
      <c r="FX113" s="75">
        <v>31223.22</v>
      </c>
      <c r="FY113" s="75">
        <v>3084.0200000000004</v>
      </c>
      <c r="FZ113" s="75">
        <v>58349.39</v>
      </c>
      <c r="GA113" s="75">
        <v>461185.64199999993</v>
      </c>
      <c r="GB113" s="75"/>
      <c r="GC113" s="75">
        <v>28196.43</v>
      </c>
      <c r="GD113" s="75">
        <v>3325.7</v>
      </c>
      <c r="GE113" s="75"/>
      <c r="GF113" s="75"/>
      <c r="GG113" s="75">
        <v>41939.14</v>
      </c>
      <c r="GH113" s="75"/>
      <c r="GI113" s="75">
        <v>979.28</v>
      </c>
      <c r="GJ113" s="75">
        <v>10211.439999999999</v>
      </c>
      <c r="GK113" s="75"/>
      <c r="GL113" s="75">
        <v>92263.14</v>
      </c>
      <c r="GM113" s="75">
        <v>263080.46000000002</v>
      </c>
      <c r="GN113" s="75">
        <v>45185.57</v>
      </c>
      <c r="GO113" s="75">
        <v>6689.35</v>
      </c>
      <c r="GP113" s="75">
        <v>85047.039999999994</v>
      </c>
      <c r="GQ113" s="75"/>
      <c r="GR113" s="75">
        <v>162765.46</v>
      </c>
      <c r="GS113" s="75">
        <v>14862.5</v>
      </c>
      <c r="GT113" s="75">
        <v>34201.4</v>
      </c>
      <c r="GU113" s="75"/>
      <c r="GV113" s="75"/>
      <c r="GW113" s="75">
        <v>40033.846000000005</v>
      </c>
      <c r="GX113" s="75"/>
      <c r="GY113" s="75"/>
      <c r="GZ113" s="75"/>
      <c r="HA113" s="75"/>
      <c r="HB113" s="75">
        <v>5617</v>
      </c>
      <c r="HC113" s="75"/>
      <c r="HD113" s="75"/>
      <c r="HE113" s="75"/>
      <c r="HF113" s="75"/>
      <c r="HG113" s="75"/>
      <c r="HH113" s="75"/>
      <c r="HI113" s="75"/>
      <c r="HJ113" s="75"/>
      <c r="HK113" s="75"/>
      <c r="HL113" s="75">
        <v>30461</v>
      </c>
      <c r="HM113" s="75">
        <v>4704.87</v>
      </c>
      <c r="HN113" s="75">
        <v>180133.52299999999</v>
      </c>
      <c r="HO113" s="75">
        <v>450</v>
      </c>
      <c r="HP113" s="75"/>
      <c r="HQ113" s="75"/>
      <c r="HR113" s="75"/>
      <c r="HS113" s="75"/>
      <c r="HT113" s="75">
        <v>630</v>
      </c>
      <c r="HU113" s="75"/>
      <c r="HV113" s="75"/>
      <c r="HW113" s="75">
        <v>231702.9</v>
      </c>
      <c r="HX113" s="75">
        <v>553050.39709999994</v>
      </c>
      <c r="HY113" s="75">
        <v>429019.52799999999</v>
      </c>
      <c r="HZ113" s="75"/>
      <c r="IA113" s="75">
        <v>5034.6000000000004</v>
      </c>
      <c r="IB113" s="75">
        <v>750.99</v>
      </c>
      <c r="IC113" s="75"/>
      <c r="ID113" s="75"/>
      <c r="IE113" s="75"/>
      <c r="IF113" s="75"/>
      <c r="IG113" s="75"/>
      <c r="IH113" s="75">
        <v>985.86</v>
      </c>
      <c r="II113" s="75">
        <v>411625.99</v>
      </c>
      <c r="IJ113" s="75"/>
      <c r="IK113" s="75"/>
      <c r="IL113" s="75">
        <v>52.4</v>
      </c>
      <c r="IM113" s="75"/>
      <c r="IN113" s="75"/>
      <c r="IO113" s="75">
        <v>247149.06</v>
      </c>
      <c r="IP113" s="75">
        <v>44830.930000000008</v>
      </c>
      <c r="IQ113" s="75">
        <v>305152.43000000005</v>
      </c>
      <c r="IR113" s="75">
        <v>1032.4000000000001</v>
      </c>
      <c r="IS113" s="75">
        <v>5.28</v>
      </c>
      <c r="IT113" s="75">
        <v>30445.4</v>
      </c>
      <c r="IU113" s="75">
        <v>1201.5999999999999</v>
      </c>
      <c r="IV113" s="75">
        <v>446.03000000000009</v>
      </c>
      <c r="IW113" s="75"/>
      <c r="IX113" s="75">
        <v>11339.2</v>
      </c>
      <c r="IY113" s="75">
        <v>14070.58</v>
      </c>
      <c r="IZ113" s="75">
        <v>38266.240000000005</v>
      </c>
      <c r="JA113" s="75">
        <v>102.2</v>
      </c>
      <c r="JB113" s="75">
        <v>667.21</v>
      </c>
      <c r="JC113" s="75"/>
      <c r="JD113" s="75">
        <v>611.20000000000005</v>
      </c>
      <c r="JE113" s="75"/>
      <c r="JF113" s="75">
        <v>99094.86</v>
      </c>
      <c r="JG113" s="75">
        <v>2641.2999999999997</v>
      </c>
      <c r="JH113" s="75">
        <v>37242.699999999997</v>
      </c>
      <c r="JI113" s="75">
        <v>4018.9</v>
      </c>
      <c r="JJ113" s="75">
        <v>2787.39</v>
      </c>
      <c r="JK113" s="75">
        <v>153308.38</v>
      </c>
      <c r="JL113" s="75">
        <v>18332.2</v>
      </c>
      <c r="JM113" s="75">
        <v>6523.2999999999993</v>
      </c>
      <c r="JN113" s="75">
        <v>28749.420000000002</v>
      </c>
      <c r="JO113" s="75">
        <v>71085.47</v>
      </c>
      <c r="JP113" s="75"/>
      <c r="JQ113" s="75"/>
      <c r="JR113" s="75"/>
      <c r="JS113" s="75"/>
      <c r="JT113" s="75"/>
      <c r="JU113" s="75"/>
      <c r="JV113" s="75"/>
      <c r="JW113" s="75"/>
      <c r="JX113" s="75"/>
      <c r="JY113" s="75">
        <v>1375</v>
      </c>
      <c r="JZ113" s="75"/>
      <c r="KA113" s="75">
        <v>100568.29499999998</v>
      </c>
      <c r="KB113" s="75">
        <v>974.60599999999999</v>
      </c>
      <c r="KC113" s="75">
        <v>1811.6950000000002</v>
      </c>
      <c r="KD113" s="75">
        <v>575555.11109999998</v>
      </c>
      <c r="KE113" s="75">
        <v>122020.9</v>
      </c>
      <c r="KF113" s="75">
        <v>10825</v>
      </c>
      <c r="KG113" s="75">
        <v>651.60000000000014</v>
      </c>
      <c r="KH113" s="75">
        <v>1550</v>
      </c>
      <c r="KI113" s="75"/>
      <c r="KJ113" s="75">
        <v>392778.36000000004</v>
      </c>
      <c r="KK113" s="75"/>
      <c r="KL113" s="75">
        <v>94697.540000000008</v>
      </c>
      <c r="KM113" s="75">
        <v>32337.02</v>
      </c>
      <c r="KN113" s="75"/>
      <c r="KO113" s="75">
        <v>113100</v>
      </c>
      <c r="KP113" s="75"/>
      <c r="KQ113" s="75"/>
      <c r="KR113" s="75">
        <v>222705.38000000003</v>
      </c>
      <c r="KS113" s="75"/>
      <c r="KT113" s="75"/>
      <c r="KU113" s="75"/>
      <c r="KV113" s="75">
        <v>886768.34</v>
      </c>
      <c r="KW113" s="75">
        <v>14189.94</v>
      </c>
      <c r="KX113" s="75"/>
      <c r="KY113" s="75"/>
      <c r="KZ113" s="75">
        <v>300405.98999999993</v>
      </c>
      <c r="LA113" s="75"/>
      <c r="LB113" s="75"/>
      <c r="LC113" s="75"/>
      <c r="LD113" s="75"/>
      <c r="LE113" s="75"/>
      <c r="LF113" s="75"/>
      <c r="LG113" s="75"/>
      <c r="LH113" s="75"/>
      <c r="LI113" s="75"/>
      <c r="LJ113" s="75"/>
      <c r="LK113" s="75"/>
      <c r="LL113" s="75"/>
      <c r="LM113" s="75"/>
      <c r="LN113" s="75"/>
      <c r="LO113" s="75"/>
      <c r="LP113" s="75">
        <v>279859.76</v>
      </c>
      <c r="LQ113" s="75">
        <v>83368</v>
      </c>
      <c r="LR113" s="75"/>
      <c r="LS113" s="75"/>
      <c r="LT113" s="75"/>
      <c r="LU113" s="75"/>
      <c r="LV113" s="75">
        <v>846320.74000000011</v>
      </c>
      <c r="LW113" s="75"/>
      <c r="LX113" s="75">
        <v>1203.02</v>
      </c>
      <c r="LY113" s="75">
        <v>30419.8</v>
      </c>
      <c r="LZ113" s="75"/>
      <c r="MA113" s="75">
        <v>470599.9</v>
      </c>
      <c r="MB113" s="75"/>
      <c r="MC113" s="75"/>
      <c r="MD113" s="75"/>
      <c r="ME113" s="75"/>
      <c r="MF113" s="75"/>
      <c r="MG113" s="75"/>
      <c r="MH113" s="75">
        <v>202114.66</v>
      </c>
      <c r="MI113" s="75">
        <v>179.98</v>
      </c>
      <c r="MJ113" s="75">
        <v>240</v>
      </c>
      <c r="MK113" s="75"/>
      <c r="ML113" s="75"/>
      <c r="MM113" s="75"/>
      <c r="MN113" s="75"/>
      <c r="MO113" s="75">
        <v>162</v>
      </c>
      <c r="MP113" s="75">
        <v>107316.95</v>
      </c>
      <c r="MQ113" s="75">
        <v>489845.36200000002</v>
      </c>
      <c r="MR113" s="75"/>
      <c r="MS113" s="75">
        <v>17084.93</v>
      </c>
      <c r="MT113" s="75">
        <v>645.57999999999993</v>
      </c>
      <c r="MU113" s="75">
        <v>245158.21000000002</v>
      </c>
      <c r="MV113" s="75"/>
      <c r="MW113" s="75"/>
      <c r="MX113" s="75">
        <v>588912.89</v>
      </c>
      <c r="MY113" s="75">
        <v>61.53</v>
      </c>
      <c r="MZ113" s="75"/>
      <c r="NA113" s="75"/>
      <c r="NB113" s="75">
        <v>657.6</v>
      </c>
      <c r="NC113" s="75">
        <v>364270.89999999997</v>
      </c>
      <c r="ND113" s="75"/>
      <c r="NE113" s="75">
        <v>3614.0600000000004</v>
      </c>
      <c r="NF113" s="75">
        <v>2294.6299999999997</v>
      </c>
      <c r="NG113" s="75">
        <v>1530.1</v>
      </c>
      <c r="NH113" s="75">
        <v>459.52000000000004</v>
      </c>
      <c r="NI113" s="75"/>
      <c r="NJ113" s="75">
        <v>897.96</v>
      </c>
      <c r="NK113" s="75">
        <v>2049.79</v>
      </c>
      <c r="NL113" s="75"/>
      <c r="NM113" s="75">
        <v>138929.85</v>
      </c>
      <c r="NN113" s="75">
        <v>145592.88</v>
      </c>
      <c r="NO113" s="75"/>
      <c r="NP113" s="75"/>
      <c r="NQ113" s="75"/>
      <c r="NR113" s="75"/>
      <c r="NS113" s="75"/>
      <c r="NT113" s="75"/>
      <c r="NU113" s="75">
        <v>531.28</v>
      </c>
      <c r="NV113" s="75"/>
      <c r="NW113" s="75"/>
      <c r="NX113" s="75"/>
      <c r="NY113" s="75"/>
      <c r="NZ113" s="75"/>
      <c r="OA113" s="75">
        <v>8158.2</v>
      </c>
      <c r="OB113" s="75"/>
      <c r="OC113" s="75">
        <v>14000</v>
      </c>
      <c r="OD113" s="75"/>
      <c r="OE113" s="75">
        <v>321.31</v>
      </c>
      <c r="OF113" s="75">
        <v>351487.9</v>
      </c>
      <c r="OG113" s="75"/>
      <c r="OH113" s="75">
        <v>3359.45</v>
      </c>
      <c r="OI113" s="75">
        <v>13456.753500000001</v>
      </c>
      <c r="OJ113" s="75">
        <v>10696.2781</v>
      </c>
      <c r="OK113" s="75">
        <v>2183.69</v>
      </c>
      <c r="OL113" s="75"/>
      <c r="OM113" s="75">
        <v>2338</v>
      </c>
      <c r="ON113" s="75"/>
      <c r="OO113" s="75"/>
      <c r="OP113" s="75"/>
      <c r="OQ113" s="75">
        <v>35851.5</v>
      </c>
      <c r="OR113" s="75"/>
      <c r="OS113" s="75">
        <v>620006.80099999998</v>
      </c>
      <c r="OT113" s="75"/>
      <c r="OU113" s="75">
        <v>132539.01</v>
      </c>
      <c r="OV113" s="75">
        <v>7321.18</v>
      </c>
      <c r="OW113" s="75"/>
      <c r="OX113" s="75">
        <v>257273.55000000002</v>
      </c>
      <c r="OY113" s="75"/>
      <c r="OZ113" s="75"/>
      <c r="PA113" s="75"/>
      <c r="PB113" s="75"/>
      <c r="PC113" s="75"/>
      <c r="PD113" s="75"/>
      <c r="PE113" s="75"/>
      <c r="PF113" s="75">
        <v>700.42000000000007</v>
      </c>
      <c r="PG113" s="75">
        <v>948.35</v>
      </c>
      <c r="PH113" s="75"/>
      <c r="PI113" s="75"/>
      <c r="PJ113" s="75"/>
      <c r="PK113" s="75"/>
      <c r="PL113" s="75"/>
      <c r="PM113" s="75"/>
      <c r="PN113" s="75"/>
      <c r="PO113" s="75"/>
      <c r="PP113" s="75">
        <v>1952.02</v>
      </c>
      <c r="PQ113" s="75"/>
      <c r="PR113" s="75">
        <v>2731.42</v>
      </c>
      <c r="PS113" s="75">
        <v>781.2</v>
      </c>
      <c r="PT113" s="75">
        <v>11379.072</v>
      </c>
      <c r="PU113" s="75">
        <v>11199.400000000001</v>
      </c>
      <c r="PV113" s="75">
        <v>36.75</v>
      </c>
      <c r="PW113" s="75">
        <v>167.46</v>
      </c>
      <c r="PX113" s="75">
        <v>288029.2</v>
      </c>
      <c r="PY113" s="75">
        <v>324.8</v>
      </c>
      <c r="PZ113" s="75"/>
      <c r="QA113" s="75">
        <v>65656.5</v>
      </c>
      <c r="QB113" s="75">
        <v>6427.8</v>
      </c>
      <c r="QC113" s="75">
        <v>13404.169999999998</v>
      </c>
      <c r="QD113" s="75">
        <v>10367.200000000001</v>
      </c>
      <c r="QE113" s="75"/>
      <c r="QF113" s="75"/>
      <c r="QG113" s="75">
        <v>60243.060000000005</v>
      </c>
      <c r="QH113" s="75">
        <v>162.4</v>
      </c>
      <c r="QI113" s="75">
        <v>34564</v>
      </c>
      <c r="QJ113" s="75">
        <v>33909.14</v>
      </c>
      <c r="QK113" s="75">
        <v>324.8</v>
      </c>
      <c r="QL113" s="75"/>
      <c r="QM113" s="75"/>
      <c r="QN113" s="75"/>
      <c r="QO113" s="75"/>
      <c r="QP113" s="75"/>
      <c r="QQ113" s="75"/>
      <c r="QR113" s="75"/>
      <c r="QS113" s="75"/>
      <c r="QT113" s="75"/>
      <c r="QU113" s="75"/>
      <c r="QV113" s="75"/>
      <c r="QW113" s="75"/>
      <c r="QX113" s="75">
        <v>592839.88</v>
      </c>
      <c r="QY113" s="75">
        <v>4126.04</v>
      </c>
      <c r="QZ113" s="75"/>
      <c r="RA113" s="75">
        <v>588656.22500000009</v>
      </c>
      <c r="RB113" s="75"/>
      <c r="RC113" s="75"/>
      <c r="RD113" s="75"/>
      <c r="RE113" s="75">
        <v>66</v>
      </c>
      <c r="RF113" s="75">
        <v>367509.02</v>
      </c>
      <c r="RG113" s="75"/>
      <c r="RH113" s="75">
        <v>2531</v>
      </c>
      <c r="RI113" s="75"/>
      <c r="RJ113" s="75"/>
      <c r="RK113" s="75">
        <v>9734.61</v>
      </c>
      <c r="RL113" s="75"/>
      <c r="RM113" s="75">
        <v>36253.199999999997</v>
      </c>
      <c r="RN113" s="75">
        <v>1486.2</v>
      </c>
      <c r="RO113" s="75"/>
      <c r="RP113" s="75">
        <v>79.8</v>
      </c>
      <c r="RQ113" s="75">
        <v>231492.9</v>
      </c>
      <c r="RR113" s="75"/>
      <c r="RS113" s="75"/>
      <c r="RT113" s="75"/>
      <c r="RU113" s="75"/>
      <c r="RV113" s="75"/>
      <c r="RW113" s="75"/>
      <c r="RX113" s="75"/>
      <c r="RY113" s="75"/>
      <c r="RZ113" s="75">
        <v>261698.06</v>
      </c>
      <c r="SA113" s="75"/>
      <c r="SB113" s="75">
        <v>351660.32</v>
      </c>
      <c r="SC113" s="75"/>
      <c r="SD113" s="75"/>
      <c r="SE113" s="75"/>
      <c r="SF113" s="75"/>
      <c r="SG113" s="75"/>
      <c r="SH113" s="75"/>
      <c r="SI113" s="75"/>
      <c r="SJ113" s="75"/>
      <c r="SK113" s="75"/>
      <c r="SL113" s="75"/>
      <c r="SM113" s="75"/>
      <c r="SN113" s="75"/>
      <c r="SO113" s="75"/>
      <c r="SP113" s="75"/>
      <c r="SQ113" s="75"/>
      <c r="SR113" s="75"/>
      <c r="SS113" s="75"/>
      <c r="ST113" s="75">
        <v>44107.820999999996</v>
      </c>
      <c r="SU113" s="75">
        <v>167.76</v>
      </c>
      <c r="SV113" s="75">
        <v>1700.77</v>
      </c>
      <c r="SW113" s="75">
        <v>3856.5699999999997</v>
      </c>
      <c r="SX113" s="75"/>
      <c r="SY113" s="75"/>
      <c r="SZ113" s="75"/>
      <c r="TA113" s="75">
        <v>23352.739999999998</v>
      </c>
      <c r="TB113" s="75"/>
      <c r="TC113" s="75">
        <v>537531.61</v>
      </c>
      <c r="TD113" s="75">
        <v>5822.6172999999999</v>
      </c>
      <c r="TE113" s="75"/>
      <c r="TF113" s="75"/>
      <c r="TG113" s="75"/>
      <c r="TH113" s="75">
        <v>622.6</v>
      </c>
      <c r="TI113" s="75">
        <v>680</v>
      </c>
      <c r="TJ113" s="75"/>
      <c r="TK113" s="75"/>
      <c r="TL113" s="75">
        <v>127.6</v>
      </c>
      <c r="TM113" s="75"/>
      <c r="TN113" s="75"/>
      <c r="TO113" s="75">
        <v>144.44</v>
      </c>
      <c r="TP113" s="75">
        <v>182111.7</v>
      </c>
      <c r="TQ113" s="75"/>
      <c r="TR113" s="75"/>
      <c r="TS113" s="75">
        <v>1378.02</v>
      </c>
      <c r="TT113" s="75">
        <v>250</v>
      </c>
      <c r="TU113" s="75"/>
      <c r="TV113" s="75"/>
      <c r="TW113" s="75"/>
      <c r="TX113" s="75"/>
      <c r="TY113" s="75"/>
      <c r="TZ113" s="75"/>
      <c r="UA113" s="75"/>
      <c r="UB113" s="75"/>
      <c r="UC113" s="75"/>
      <c r="UD113" s="75"/>
      <c r="UE113" s="75"/>
      <c r="UF113" s="75"/>
      <c r="UG113" s="75">
        <v>140.04999999999998</v>
      </c>
      <c r="UH113" s="75">
        <v>173.98</v>
      </c>
      <c r="UI113" s="75"/>
      <c r="UJ113" s="75">
        <v>17455</v>
      </c>
      <c r="UK113" s="75">
        <v>1515.97</v>
      </c>
      <c r="UL113" s="75"/>
      <c r="UM113" s="75"/>
      <c r="UN113" s="75"/>
      <c r="UO113" s="75"/>
      <c r="UP113" s="75"/>
      <c r="UQ113" s="75">
        <v>4643.12</v>
      </c>
      <c r="UR113" s="75"/>
      <c r="US113" s="75"/>
      <c r="UT113" s="75">
        <v>278912.74</v>
      </c>
      <c r="UU113" s="75">
        <v>82450</v>
      </c>
      <c r="UV113" s="75"/>
      <c r="UW113" s="75"/>
      <c r="UX113" s="75"/>
      <c r="UY113" s="75"/>
      <c r="UZ113" s="75"/>
      <c r="VA113" s="75"/>
      <c r="VB113" s="75">
        <v>2252.1</v>
      </c>
      <c r="VC113" s="75">
        <v>9708.48</v>
      </c>
      <c r="VD113" s="75"/>
      <c r="VE113" s="75"/>
      <c r="VF113" s="75"/>
      <c r="VG113" s="75">
        <v>118896.04</v>
      </c>
      <c r="VH113" s="75">
        <v>4615.3219999999992</v>
      </c>
      <c r="VI113" s="75"/>
      <c r="VJ113" s="75"/>
      <c r="VK113" s="75"/>
      <c r="VL113" s="75"/>
      <c r="VM113" s="75"/>
      <c r="VN113" s="75"/>
      <c r="VO113" s="75"/>
      <c r="VP113" s="75"/>
      <c r="VQ113" s="75"/>
      <c r="VR113" s="75"/>
      <c r="VS113" s="75"/>
      <c r="VT113" s="75"/>
      <c r="VU113" s="75"/>
      <c r="VV113" s="75">
        <v>4649.0353999999998</v>
      </c>
      <c r="VW113" s="75">
        <v>487052.89020000002</v>
      </c>
      <c r="VX113" s="75"/>
      <c r="VY113" s="75"/>
      <c r="VZ113" s="75"/>
      <c r="WA113" s="75">
        <v>775</v>
      </c>
      <c r="WB113" s="75">
        <v>2015</v>
      </c>
      <c r="WC113" s="75"/>
      <c r="WD113" s="75">
        <v>134514.79999999999</v>
      </c>
      <c r="WE113" s="75"/>
      <c r="WF113" s="75">
        <v>196016.92</v>
      </c>
      <c r="WG113" s="75">
        <v>102.2</v>
      </c>
      <c r="WH113" s="75"/>
      <c r="WI113" s="75">
        <v>180214.38</v>
      </c>
      <c r="WJ113" s="75"/>
      <c r="WK113" s="75"/>
      <c r="WL113" s="75">
        <v>20322.509999999998</v>
      </c>
      <c r="WM113" s="75">
        <v>481067.54000000004</v>
      </c>
      <c r="WN113" s="75"/>
      <c r="WO113" s="75">
        <v>1463.88</v>
      </c>
      <c r="WP113" s="75">
        <v>366.78</v>
      </c>
      <c r="WQ113" s="75">
        <v>3056.05</v>
      </c>
      <c r="WR113" s="75">
        <v>8772.7000000000007</v>
      </c>
      <c r="WS113" s="75">
        <v>4906.82</v>
      </c>
      <c r="WT113" s="75">
        <v>467.9</v>
      </c>
      <c r="WU113" s="75">
        <v>489133.47999999992</v>
      </c>
      <c r="WV113" s="75">
        <v>252.98</v>
      </c>
      <c r="WW113" s="75">
        <v>2951.4949999999999</v>
      </c>
      <c r="WX113" s="75"/>
      <c r="WY113" s="75">
        <v>208471.818</v>
      </c>
      <c r="WZ113" s="75"/>
      <c r="XA113" s="75"/>
      <c r="XB113" s="75">
        <v>301852.08499999996</v>
      </c>
      <c r="XC113" s="75"/>
      <c r="XD113" s="75">
        <v>245925.81599999996</v>
      </c>
      <c r="XE113" s="75">
        <v>250221.44</v>
      </c>
      <c r="XF113" s="75">
        <v>1339.42</v>
      </c>
      <c r="XG113" s="75">
        <v>451.96</v>
      </c>
      <c r="XH113" s="75">
        <v>190.59</v>
      </c>
      <c r="XI113" s="75"/>
      <c r="XJ113" s="75">
        <v>70167.399999999994</v>
      </c>
      <c r="XK113" s="75">
        <v>77.5</v>
      </c>
      <c r="XL113" s="75"/>
      <c r="XM113" s="75"/>
      <c r="XN113" s="75"/>
      <c r="XO113" s="75"/>
      <c r="XP113" s="75"/>
      <c r="XQ113" s="75"/>
      <c r="XR113" s="75"/>
      <c r="XS113" s="75"/>
      <c r="XT113" s="75"/>
      <c r="XU113" s="75">
        <v>148489.07</v>
      </c>
      <c r="XV113" s="75"/>
      <c r="XW113" s="75">
        <v>1792.31</v>
      </c>
      <c r="XX113" s="75"/>
      <c r="XY113" s="75"/>
      <c r="XZ113" s="75"/>
      <c r="YA113" s="75"/>
      <c r="YB113" s="75"/>
      <c r="YC113" s="75"/>
      <c r="YD113" s="75"/>
      <c r="YE113" s="75"/>
      <c r="YF113" s="75"/>
      <c r="YG113" s="75">
        <v>17086.84</v>
      </c>
      <c r="YH113" s="75"/>
      <c r="YI113" s="75">
        <v>10859.01</v>
      </c>
      <c r="YJ113" s="75">
        <v>17041.7</v>
      </c>
      <c r="YK113" s="75"/>
      <c r="YL113" s="75">
        <v>1504.11</v>
      </c>
      <c r="YM113" s="75"/>
      <c r="YN113" s="75"/>
      <c r="YO113" s="75">
        <v>110366.73999999999</v>
      </c>
      <c r="YP113" s="75">
        <v>13978.43</v>
      </c>
      <c r="YQ113" s="75"/>
      <c r="YR113" s="75"/>
      <c r="YS113" s="75"/>
      <c r="YT113" s="75"/>
      <c r="YU113" s="75"/>
      <c r="YV113" s="75"/>
      <c r="YW113" s="75"/>
      <c r="YX113" s="75"/>
      <c r="YY113" s="75"/>
      <c r="YZ113" s="75"/>
      <c r="ZA113" s="75"/>
      <c r="ZB113" s="75"/>
      <c r="ZC113" s="75"/>
      <c r="ZD113" s="75"/>
      <c r="ZE113" s="75"/>
      <c r="ZF113" s="75">
        <v>178783.11</v>
      </c>
      <c r="ZG113" s="75"/>
      <c r="ZH113" s="75"/>
      <c r="ZI113" s="75"/>
      <c r="ZJ113" s="75"/>
      <c r="ZK113" s="75"/>
      <c r="ZL113" s="75"/>
      <c r="ZM113" s="75">
        <v>205701.88</v>
      </c>
      <c r="ZN113" s="75"/>
      <c r="ZO113" s="75"/>
      <c r="ZP113" s="75">
        <v>15535.9</v>
      </c>
      <c r="ZQ113" s="75">
        <v>2500</v>
      </c>
      <c r="ZR113" s="75"/>
      <c r="ZS113" s="75"/>
      <c r="ZT113" s="75"/>
      <c r="ZU113" s="75">
        <v>2472</v>
      </c>
      <c r="ZV113" s="75">
        <v>299.49650000000003</v>
      </c>
      <c r="ZW113" s="75"/>
      <c r="ZX113" s="75"/>
      <c r="ZY113" s="75"/>
      <c r="ZZ113" s="75"/>
      <c r="AAA113" s="75"/>
      <c r="AAB113" s="75"/>
      <c r="AAC113" s="75"/>
      <c r="AAD113" s="75"/>
      <c r="AAE113" s="75"/>
      <c r="AAF113" s="75"/>
      <c r="AAG113" s="75"/>
      <c r="AAH113" s="75"/>
      <c r="AAI113" s="75"/>
      <c r="AAJ113" s="75"/>
      <c r="AAK113" s="75"/>
      <c r="AAL113" s="75"/>
      <c r="AAM113" s="75"/>
      <c r="AAN113" s="75"/>
      <c r="AAO113" s="75"/>
      <c r="AAP113" s="75"/>
      <c r="AAQ113" s="75"/>
      <c r="AAR113" s="75"/>
      <c r="AAS113" s="75"/>
      <c r="AAT113" s="75"/>
      <c r="AAU113" s="75"/>
      <c r="AAV113" s="75"/>
      <c r="AAW113" s="75"/>
      <c r="AAX113" s="75"/>
      <c r="AAY113" s="75"/>
      <c r="AAZ113" s="75"/>
      <c r="ABA113" s="75">
        <v>3500</v>
      </c>
      <c r="ABB113" s="75"/>
      <c r="ABC113" s="75"/>
      <c r="ABD113" s="75">
        <v>435646.79</v>
      </c>
      <c r="ABE113" s="75">
        <v>1925.57</v>
      </c>
      <c r="ABF113" s="75">
        <v>104789.19680000001</v>
      </c>
      <c r="ABG113" s="75">
        <v>1025.92</v>
      </c>
      <c r="ABH113" s="75">
        <v>921.28</v>
      </c>
      <c r="ABI113" s="75"/>
      <c r="ABJ113" s="75">
        <v>2161.17</v>
      </c>
      <c r="ABK113" s="75"/>
      <c r="ABL113" s="75">
        <v>406002.13</v>
      </c>
      <c r="ABM113" s="75">
        <v>106.28</v>
      </c>
      <c r="ABN113" s="75">
        <v>82.92</v>
      </c>
      <c r="ABO113" s="75">
        <v>102</v>
      </c>
      <c r="ABP113" s="75"/>
      <c r="ABQ113" s="75">
        <v>178.27999999999997</v>
      </c>
      <c r="ABR113" s="75">
        <v>50.79</v>
      </c>
      <c r="ABS113" s="75">
        <v>335371.40000000002</v>
      </c>
      <c r="ABT113" s="75"/>
      <c r="ABU113" s="75">
        <v>6591.52</v>
      </c>
      <c r="ABV113" s="75"/>
      <c r="ABW113" s="75"/>
      <c r="ABX113" s="75"/>
      <c r="ABY113" s="75"/>
      <c r="ABZ113" s="75"/>
      <c r="ACA113" s="75"/>
      <c r="ACB113" s="75"/>
      <c r="ACC113" s="75"/>
      <c r="ACD113" s="75"/>
      <c r="ACE113" s="75">
        <v>142669.69</v>
      </c>
      <c r="ACF113" s="75"/>
      <c r="ACG113" s="75"/>
      <c r="ACH113" s="75"/>
      <c r="ACI113" s="75"/>
      <c r="ACJ113" s="75"/>
      <c r="ACK113" s="75"/>
      <c r="ACL113" s="75">
        <v>800</v>
      </c>
      <c r="ACM113" s="75"/>
      <c r="ACN113" s="75">
        <v>407.34000000000003</v>
      </c>
      <c r="ACO113" s="75"/>
      <c r="ACP113" s="75"/>
      <c r="ACQ113" s="75">
        <v>370198.49000000005</v>
      </c>
      <c r="ACR113" s="75"/>
      <c r="ACS113" s="75"/>
      <c r="ACT113" s="75"/>
      <c r="ACU113" s="75"/>
      <c r="ACV113" s="75">
        <v>31679.040000000001</v>
      </c>
      <c r="ACW113" s="75">
        <v>262625.71000000002</v>
      </c>
      <c r="ACX113" s="75"/>
      <c r="ACY113" s="75"/>
      <c r="ACZ113" s="75">
        <v>22750.06</v>
      </c>
      <c r="ADA113" s="75">
        <v>8750</v>
      </c>
      <c r="ADB113" s="75"/>
      <c r="ADC113" s="75"/>
      <c r="ADD113" s="75"/>
      <c r="ADE113" s="75"/>
      <c r="ADF113" s="75"/>
      <c r="ADG113" s="75"/>
      <c r="ADH113" s="75"/>
      <c r="ADI113" s="75"/>
      <c r="ADJ113" s="75">
        <v>11250</v>
      </c>
      <c r="ADK113" s="75">
        <v>82.78</v>
      </c>
      <c r="ADL113" s="75">
        <v>9377.2099999999991</v>
      </c>
      <c r="ADM113" s="75"/>
      <c r="ADN113" s="75"/>
      <c r="ADO113" s="75"/>
      <c r="ADP113" s="75">
        <v>9658.9</v>
      </c>
      <c r="ADQ113" s="75"/>
      <c r="ADR113" s="75"/>
      <c r="ADS113" s="75"/>
      <c r="ADT113" s="75"/>
      <c r="ADU113" s="75"/>
      <c r="ADV113" s="75"/>
      <c r="ADW113" s="75"/>
      <c r="ADX113" s="75"/>
      <c r="ADY113" s="75"/>
      <c r="ADZ113" s="75">
        <v>32220.720000000001</v>
      </c>
      <c r="AEA113" s="75"/>
      <c r="AEB113" s="75">
        <v>332900.88</v>
      </c>
      <c r="AEC113" s="75">
        <v>2966.81</v>
      </c>
      <c r="AED113" s="75"/>
      <c r="AEE113" s="75"/>
      <c r="AEF113" s="75">
        <v>3308.1</v>
      </c>
      <c r="AEG113" s="75">
        <v>79.83</v>
      </c>
      <c r="AEH113" s="75"/>
      <c r="AEI113" s="75">
        <v>29861.7</v>
      </c>
      <c r="AEJ113" s="75">
        <v>12534.179999999998</v>
      </c>
      <c r="AEK113" s="75">
        <v>143.93860000000001</v>
      </c>
      <c r="AEL113" s="75"/>
      <c r="AEM113" s="75"/>
      <c r="AEN113" s="75"/>
      <c r="AEO113" s="75"/>
      <c r="AEP113" s="75"/>
      <c r="AEQ113" s="75"/>
      <c r="AER113" s="75"/>
      <c r="AES113" s="75"/>
      <c r="AET113" s="75">
        <v>579</v>
      </c>
      <c r="AEU113" s="75"/>
      <c r="AEV113" s="75"/>
      <c r="AEW113" s="75">
        <v>142629.16999999998</v>
      </c>
      <c r="AEX113" s="75"/>
      <c r="AEY113" s="75"/>
      <c r="AEZ113" s="75"/>
      <c r="AFA113" s="75"/>
      <c r="AFB113" s="75"/>
      <c r="AFC113" s="75"/>
      <c r="AFD113" s="75">
        <v>79069.08</v>
      </c>
      <c r="AFE113" s="75"/>
      <c r="AFF113" s="75"/>
      <c r="AFG113" s="75"/>
      <c r="AFH113" s="75"/>
      <c r="AFI113" s="75">
        <v>13580.5</v>
      </c>
      <c r="AFJ113" s="75">
        <v>961.24</v>
      </c>
      <c r="AFK113" s="75"/>
      <c r="AFL113" s="75"/>
      <c r="AFM113" s="75"/>
      <c r="AFN113" s="75"/>
      <c r="AFO113" s="75"/>
      <c r="AFP113" s="75"/>
      <c r="AFQ113" s="75"/>
      <c r="AFR113" s="75"/>
      <c r="AFS113" s="75"/>
      <c r="AFT113" s="75"/>
      <c r="AFU113" s="75"/>
      <c r="AFV113" s="75"/>
      <c r="AFW113" s="75">
        <v>28394</v>
      </c>
      <c r="AFX113" s="75"/>
      <c r="AFY113" s="75"/>
      <c r="AFZ113" s="75"/>
      <c r="AGA113" s="75"/>
      <c r="AGB113" s="75"/>
      <c r="AGC113" s="75"/>
      <c r="AGD113" s="75"/>
      <c r="AGE113" s="75"/>
      <c r="AGF113" s="75"/>
      <c r="AGG113" s="75"/>
      <c r="AGH113" s="75">
        <v>993.6400000000001</v>
      </c>
      <c r="AGI113" s="75"/>
      <c r="AGJ113" s="75"/>
      <c r="AGK113" s="75"/>
      <c r="AGL113" s="75">
        <v>235.49</v>
      </c>
      <c r="AGM113" s="75"/>
      <c r="AGN113" s="75">
        <v>19049.733</v>
      </c>
      <c r="AGO113" s="75"/>
      <c r="AGP113" s="75"/>
      <c r="AGQ113" s="75"/>
      <c r="AGR113" s="75"/>
      <c r="AGS113" s="75">
        <v>127457.47</v>
      </c>
      <c r="AGT113" s="75"/>
      <c r="AGU113" s="75">
        <v>175</v>
      </c>
      <c r="AGV113" s="75">
        <v>1015.75</v>
      </c>
      <c r="AGW113" s="75">
        <v>105.52</v>
      </c>
      <c r="AGX113" s="75">
        <v>15400.68</v>
      </c>
      <c r="AGY113" s="75">
        <v>7619.37</v>
      </c>
      <c r="AGZ113" s="75">
        <v>327315.46500000003</v>
      </c>
      <c r="AHA113" s="75">
        <v>5149.6797999999999</v>
      </c>
      <c r="AHB113" s="75">
        <v>15029.488999999998</v>
      </c>
      <c r="AHC113" s="75"/>
      <c r="AHD113" s="75"/>
      <c r="AHE113" s="75"/>
      <c r="AHF113" s="75"/>
      <c r="AHG113" s="75"/>
      <c r="AHH113" s="75"/>
      <c r="AHI113" s="75"/>
      <c r="AHJ113" s="75"/>
      <c r="AHK113" s="75"/>
      <c r="AHL113" s="75">
        <v>11838.49</v>
      </c>
      <c r="AHM113" s="75"/>
      <c r="AHN113" s="75">
        <v>45203.05</v>
      </c>
      <c r="AHO113" s="75"/>
      <c r="AHP113" s="75"/>
      <c r="AHQ113" s="75"/>
      <c r="AHR113" s="75"/>
      <c r="AHS113" s="75"/>
      <c r="AHT113" s="75">
        <v>333.62</v>
      </c>
      <c r="AHU113" s="75"/>
      <c r="AHV113" s="75"/>
      <c r="AHW113" s="75"/>
      <c r="AHX113" s="75">
        <v>101.4</v>
      </c>
      <c r="AHY113" s="75">
        <v>70655.850000000006</v>
      </c>
      <c r="AHZ113" s="75">
        <v>9125</v>
      </c>
      <c r="AIA113" s="75"/>
      <c r="AIB113" s="75"/>
      <c r="AIC113" s="75"/>
      <c r="AID113" s="75">
        <v>189283.39</v>
      </c>
      <c r="AIE113" s="75">
        <v>4676.41</v>
      </c>
      <c r="AIF113" s="75">
        <v>463708.85000000003</v>
      </c>
      <c r="AIG113" s="75"/>
      <c r="AIH113" s="75">
        <v>190591.42</v>
      </c>
      <c r="AII113" s="75">
        <v>52.17</v>
      </c>
      <c r="AIJ113" s="75"/>
      <c r="AIK113" s="75"/>
      <c r="AIL113" s="75">
        <v>563.20000000000005</v>
      </c>
      <c r="AIM113" s="75"/>
      <c r="AIN113" s="75"/>
      <c r="AIO113" s="75">
        <v>27990.1</v>
      </c>
      <c r="AIP113" s="75">
        <v>110646.7</v>
      </c>
      <c r="AIQ113" s="75">
        <v>133108.69</v>
      </c>
      <c r="AIR113" s="75">
        <v>96206.6</v>
      </c>
      <c r="AIS113" s="75">
        <v>4464.1000000000004</v>
      </c>
      <c r="AIT113" s="75">
        <v>25661.762900000002</v>
      </c>
      <c r="AIU113" s="75"/>
      <c r="AIV113" s="75"/>
      <c r="AIW113" s="75">
        <v>3059.76</v>
      </c>
      <c r="AIX113" s="75"/>
      <c r="AIY113" s="75"/>
      <c r="AIZ113" s="75"/>
      <c r="AJA113" s="75"/>
      <c r="AJB113" s="75"/>
      <c r="AJC113" s="75">
        <v>8615.3000000000011</v>
      </c>
      <c r="AJD113" s="75"/>
      <c r="AJE113" s="75"/>
      <c r="AJF113" s="75"/>
      <c r="AJG113" s="75"/>
      <c r="AJH113" s="75">
        <v>1185</v>
      </c>
      <c r="AJI113" s="75"/>
      <c r="AJJ113" s="75"/>
      <c r="AJK113" s="75"/>
      <c r="AJL113" s="75"/>
      <c r="AJM113" s="75"/>
      <c r="AJN113" s="75"/>
      <c r="AJO113" s="75"/>
      <c r="AJP113" s="75"/>
      <c r="AJQ113" s="75"/>
      <c r="AJR113" s="75"/>
      <c r="AJS113" s="75"/>
      <c r="AJT113" s="75"/>
      <c r="AJU113" s="75">
        <v>508389.43</v>
      </c>
      <c r="AJV113" s="75"/>
      <c r="AJW113" s="75"/>
      <c r="AJX113" s="75"/>
      <c r="AJY113" s="75"/>
      <c r="AJZ113" s="75"/>
      <c r="AKA113" s="75">
        <v>102.2</v>
      </c>
      <c r="AKB113" s="75"/>
      <c r="AKC113" s="75"/>
      <c r="AKD113" s="75"/>
      <c r="AKE113" s="75"/>
      <c r="AKF113" s="75">
        <v>1328.6243999999999</v>
      </c>
      <c r="AKG113" s="75">
        <v>480.6</v>
      </c>
      <c r="AKH113" s="75">
        <v>81.319999999999993</v>
      </c>
      <c r="AKI113" s="75">
        <v>3365.1800000000003</v>
      </c>
      <c r="AKJ113" s="75"/>
      <c r="AKK113" s="75">
        <v>431081.17009999999</v>
      </c>
      <c r="AKL113" s="75"/>
      <c r="AKM113" s="75"/>
      <c r="AKN113" s="75">
        <v>543.36599999999999</v>
      </c>
      <c r="AKO113" s="75">
        <v>72</v>
      </c>
      <c r="AKP113" s="75"/>
      <c r="AKQ113" s="75"/>
      <c r="AKR113" s="75"/>
      <c r="AKS113" s="75"/>
      <c r="AKT113" s="75"/>
      <c r="AKU113" s="75"/>
      <c r="AKV113" s="75"/>
      <c r="AKW113" s="75"/>
      <c r="AKX113" s="75">
        <v>10899.7</v>
      </c>
      <c r="AKY113" s="75"/>
      <c r="AKZ113" s="75">
        <v>222394.73</v>
      </c>
      <c r="ALA113" s="75"/>
      <c r="ALB113" s="75">
        <v>95843.78</v>
      </c>
      <c r="ALC113" s="75"/>
      <c r="ALD113" s="75">
        <v>41313.85</v>
      </c>
      <c r="ALE113" s="75"/>
      <c r="ALF113" s="75">
        <v>477.46</v>
      </c>
      <c r="ALG113" s="75"/>
      <c r="ALH113" s="75">
        <v>22.47</v>
      </c>
      <c r="ALI113" s="75"/>
      <c r="ALJ113" s="75"/>
      <c r="ALK113" s="75"/>
      <c r="ALL113" s="75"/>
      <c r="ALM113" s="75"/>
      <c r="ALN113" s="75"/>
      <c r="ALO113" s="75">
        <v>34.299999999999997</v>
      </c>
      <c r="ALP113" s="75">
        <v>7655.3050000000003</v>
      </c>
      <c r="ALQ113" s="75">
        <v>190836.8</v>
      </c>
      <c r="ALR113" s="75"/>
      <c r="ALS113" s="75">
        <v>709.85</v>
      </c>
      <c r="ALT113" s="75"/>
      <c r="ALU113" s="75">
        <v>41462.154999999999</v>
      </c>
      <c r="ALV113" s="75"/>
      <c r="ALW113" s="75"/>
      <c r="ALX113" s="75"/>
      <c r="ALY113" s="75"/>
      <c r="ALZ113" s="75"/>
      <c r="AMA113" s="75"/>
      <c r="AMB113" s="75">
        <v>585.30000000000007</v>
      </c>
      <c r="AMC113" s="75">
        <v>25.52</v>
      </c>
      <c r="AMD113" s="75"/>
      <c r="AME113" s="75"/>
      <c r="AMF113" s="75">
        <v>344514.66499999992</v>
      </c>
      <c r="AMG113" s="75">
        <v>11326.369999999999</v>
      </c>
      <c r="AMH113" s="75">
        <v>680.50459999999998</v>
      </c>
      <c r="AMI113" s="75">
        <v>57632.2</v>
      </c>
      <c r="AMJ113" s="75">
        <v>58353.809099999999</v>
      </c>
      <c r="AMK113" s="75"/>
      <c r="AML113" s="75">
        <v>34533.800000000003</v>
      </c>
      <c r="AMM113" s="75">
        <v>58243.1</v>
      </c>
      <c r="AMN113" s="75">
        <v>15696</v>
      </c>
      <c r="AMO113" s="75"/>
      <c r="AMP113" s="75">
        <v>789.5</v>
      </c>
      <c r="AMQ113" s="75"/>
      <c r="AMR113" s="75">
        <v>1425.6999999999998</v>
      </c>
      <c r="AMS113" s="75">
        <v>290</v>
      </c>
      <c r="AMT113" s="75"/>
      <c r="AMU113" s="75">
        <v>1877.96</v>
      </c>
      <c r="AMV113" s="75">
        <v>23750.190000000002</v>
      </c>
      <c r="AMW113" s="75">
        <v>184173.28000000003</v>
      </c>
      <c r="AMX113" s="75"/>
      <c r="AMY113" s="75"/>
      <c r="AMZ113" s="75">
        <v>2407.8200000000002</v>
      </c>
      <c r="ANA113" s="75"/>
      <c r="ANB113" s="75">
        <v>3200</v>
      </c>
      <c r="ANC113" s="75">
        <v>108826.7</v>
      </c>
      <c r="AND113" s="75">
        <v>1237.52</v>
      </c>
      <c r="ANE113" s="75">
        <v>13133.17</v>
      </c>
      <c r="ANF113" s="75">
        <v>925</v>
      </c>
      <c r="ANG113" s="75"/>
      <c r="ANH113" s="75">
        <v>9025</v>
      </c>
      <c r="ANI113" s="75"/>
      <c r="ANJ113" s="75"/>
      <c r="ANK113" s="75"/>
      <c r="ANL113" s="75"/>
      <c r="ANM113" s="75"/>
      <c r="ANN113" s="75">
        <v>1073.5999999999999</v>
      </c>
      <c r="ANO113" s="75"/>
      <c r="ANP113" s="75"/>
      <c r="ANQ113" s="75">
        <v>3538.25</v>
      </c>
      <c r="ANR113" s="75">
        <v>83782.17</v>
      </c>
      <c r="ANS113" s="75"/>
      <c r="ANT113" s="75"/>
      <c r="ANU113" s="75"/>
      <c r="ANV113" s="75"/>
      <c r="ANW113" s="75"/>
      <c r="ANX113" s="75"/>
      <c r="ANY113" s="75">
        <v>31488.269999999997</v>
      </c>
      <c r="ANZ113" s="75"/>
      <c r="AOA113" s="75">
        <v>85.93</v>
      </c>
      <c r="AOB113" s="75"/>
      <c r="AOC113" s="75">
        <v>170979.43000000002</v>
      </c>
      <c r="AOD113" s="75">
        <v>126800.1</v>
      </c>
      <c r="AOE113" s="75">
        <v>176.14</v>
      </c>
      <c r="AOF113" s="75">
        <v>191.3</v>
      </c>
      <c r="AOG113" s="75"/>
      <c r="AOH113" s="75">
        <v>7054.46</v>
      </c>
      <c r="AOI113" s="75">
        <v>5506.77</v>
      </c>
      <c r="AOJ113" s="75"/>
      <c r="AOK113" s="75">
        <v>498</v>
      </c>
      <c r="AOL113" s="75"/>
      <c r="AOM113" s="75"/>
      <c r="AON113" s="75">
        <v>1988.5797</v>
      </c>
      <c r="AOO113" s="75"/>
      <c r="AOP113" s="75"/>
      <c r="AOQ113" s="75"/>
      <c r="AOR113" s="75"/>
      <c r="AOS113" s="75"/>
      <c r="AOT113" s="75"/>
      <c r="AOU113" s="75"/>
      <c r="AOV113" s="75"/>
      <c r="AOW113" s="75"/>
      <c r="AOX113" s="75"/>
      <c r="AOY113" s="75"/>
      <c r="AOZ113" s="75"/>
      <c r="APA113" s="75"/>
      <c r="APB113" s="75"/>
      <c r="APC113" s="75"/>
      <c r="APD113" s="75"/>
      <c r="APE113" s="75"/>
      <c r="APF113" s="75"/>
      <c r="APG113" s="75"/>
      <c r="APH113" s="75"/>
      <c r="API113" s="75"/>
      <c r="APJ113" s="75"/>
      <c r="APK113" s="75"/>
      <c r="APL113" s="75"/>
      <c r="APM113" s="75"/>
      <c r="APN113" s="75"/>
      <c r="APO113" s="75"/>
      <c r="APP113" s="75"/>
      <c r="APQ113" s="75">
        <v>230</v>
      </c>
      <c r="APR113" s="75"/>
      <c r="APS113" s="75">
        <v>144650.81960000002</v>
      </c>
      <c r="APT113" s="75"/>
      <c r="APU113" s="75"/>
      <c r="APV113" s="75">
        <v>10729.724999999999</v>
      </c>
      <c r="APW113" s="75"/>
      <c r="APX113" s="75"/>
      <c r="APY113" s="75">
        <v>469.59999999999997</v>
      </c>
      <c r="APZ113" s="75"/>
      <c r="AQA113" s="75">
        <v>51.1</v>
      </c>
      <c r="AQB113" s="75"/>
      <c r="AQC113" s="75"/>
      <c r="AQD113" s="75">
        <v>677.87180000000001</v>
      </c>
      <c r="AQE113" s="75"/>
      <c r="AQF113" s="75"/>
      <c r="AQG113" s="75">
        <v>6167.1</v>
      </c>
      <c r="AQH113" s="75">
        <v>4146.3</v>
      </c>
      <c r="AQI113" s="75"/>
      <c r="AQJ113" s="75">
        <v>160</v>
      </c>
      <c r="AQK113" s="75">
        <v>42450.400000000001</v>
      </c>
      <c r="AQL113" s="75">
        <v>14549.66</v>
      </c>
      <c r="AQM113" s="75"/>
      <c r="AQN113" s="75">
        <v>419</v>
      </c>
      <c r="AQO113" s="75"/>
      <c r="AQP113" s="75">
        <v>126.3</v>
      </c>
      <c r="AQQ113" s="75">
        <v>171.86</v>
      </c>
      <c r="AQR113" s="75"/>
      <c r="AQS113" s="75"/>
      <c r="AQT113" s="75"/>
      <c r="AQU113" s="75"/>
      <c r="AQV113" s="75"/>
      <c r="AQW113" s="75"/>
      <c r="AQX113" s="75"/>
      <c r="AQY113" s="75">
        <v>59087.68</v>
      </c>
      <c r="AQZ113" s="75">
        <v>27946.219999999998</v>
      </c>
      <c r="ARA113" s="75">
        <v>359261.83999999997</v>
      </c>
      <c r="ARB113" s="75">
        <v>4055.4</v>
      </c>
      <c r="ARC113" s="75"/>
      <c r="ARD113" s="75"/>
      <c r="ARE113" s="75"/>
      <c r="ARF113" s="75"/>
      <c r="ARG113" s="75"/>
      <c r="ARH113" s="75"/>
      <c r="ARI113" s="75"/>
      <c r="ARJ113" s="75"/>
      <c r="ARK113" s="75"/>
      <c r="ARL113" s="75"/>
      <c r="ARM113" s="75"/>
      <c r="ARN113" s="75">
        <v>247.5</v>
      </c>
      <c r="ARO113" s="75"/>
      <c r="ARP113" s="75"/>
      <c r="ARQ113" s="75">
        <v>474286.89</v>
      </c>
      <c r="ARR113" s="75"/>
      <c r="ARS113" s="75"/>
      <c r="ART113" s="75">
        <v>2010.21</v>
      </c>
      <c r="ARU113" s="75">
        <v>1854.07</v>
      </c>
      <c r="ARV113" s="75"/>
      <c r="ARW113" s="75"/>
      <c r="ARX113" s="75"/>
      <c r="ARY113" s="75"/>
      <c r="ARZ113" s="75"/>
      <c r="ASA113" s="75"/>
      <c r="ASB113" s="75"/>
      <c r="ASC113" s="75"/>
      <c r="ASD113" s="75">
        <v>5391.06</v>
      </c>
      <c r="ASE113" s="75"/>
      <c r="ASF113" s="75">
        <v>501.76</v>
      </c>
      <c r="ASG113" s="75"/>
      <c r="ASH113" s="75"/>
      <c r="ASI113" s="75">
        <v>129523.6</v>
      </c>
      <c r="ASJ113" s="75"/>
      <c r="ASK113" s="75">
        <v>470.4</v>
      </c>
      <c r="ASL113" s="75">
        <v>102478.32</v>
      </c>
      <c r="ASM113" s="75">
        <v>570996.64</v>
      </c>
      <c r="ASN113" s="75"/>
      <c r="ASO113" s="75">
        <v>1053.92</v>
      </c>
      <c r="ASP113" s="75">
        <v>360.84</v>
      </c>
      <c r="ASQ113" s="75"/>
      <c r="ASR113" s="75">
        <v>758.53</v>
      </c>
      <c r="ASS113" s="75"/>
      <c r="AST113" s="75"/>
      <c r="ASU113" s="75"/>
      <c r="ASV113" s="75">
        <v>402</v>
      </c>
      <c r="ASW113" s="75">
        <v>612.27</v>
      </c>
      <c r="ASX113" s="75">
        <v>8546.81</v>
      </c>
      <c r="ASY113" s="75">
        <v>2282.39</v>
      </c>
      <c r="ASZ113" s="75">
        <v>422632.98</v>
      </c>
      <c r="ATA113" s="75">
        <v>8429.8780999999999</v>
      </c>
      <c r="ATB113" s="75"/>
      <c r="ATC113" s="75"/>
      <c r="ATD113" s="75"/>
      <c r="ATE113" s="75"/>
      <c r="ATF113" s="75"/>
      <c r="ATG113" s="75"/>
      <c r="ATH113" s="75"/>
      <c r="ATI113" s="75"/>
      <c r="ATJ113" s="75"/>
      <c r="ATK113" s="75">
        <v>6558.5617999999995</v>
      </c>
      <c r="ATL113" s="75"/>
      <c r="ATM113" s="75"/>
      <c r="ATN113" s="75"/>
      <c r="ATO113" s="75">
        <v>381.36999999999995</v>
      </c>
      <c r="ATP113" s="75"/>
      <c r="ATQ113" s="75">
        <v>320</v>
      </c>
      <c r="ATR113" s="75">
        <v>155.4</v>
      </c>
      <c r="ATS113" s="75">
        <v>510.01000000000005</v>
      </c>
      <c r="ATT113" s="75"/>
      <c r="ATU113" s="75"/>
      <c r="ATV113" s="75"/>
      <c r="ATW113" s="75">
        <v>864.87</v>
      </c>
      <c r="ATX113" s="75">
        <v>316470.53000000003</v>
      </c>
      <c r="ATY113" s="75">
        <v>2780.75</v>
      </c>
      <c r="ATZ113" s="75">
        <v>42942.85</v>
      </c>
      <c r="AUA113" s="75">
        <v>28774.94</v>
      </c>
      <c r="AUB113" s="75"/>
      <c r="AUC113" s="75">
        <v>275774.78999999998</v>
      </c>
      <c r="AUD113" s="75">
        <v>154802.61000000002</v>
      </c>
      <c r="AUE113" s="75">
        <v>3888.95</v>
      </c>
      <c r="AUF113" s="75"/>
      <c r="AUG113" s="75"/>
      <c r="AUH113" s="75">
        <v>3307.91</v>
      </c>
      <c r="AUI113" s="75"/>
      <c r="AUJ113" s="75"/>
      <c r="AUK113" s="75"/>
      <c r="AUL113" s="75">
        <v>146</v>
      </c>
      <c r="AUM113" s="75"/>
      <c r="AUN113" s="75">
        <v>29611.29</v>
      </c>
      <c r="AUO113" s="75">
        <v>29402.799999999999</v>
      </c>
      <c r="AUP113" s="75">
        <v>170146.16999999998</v>
      </c>
      <c r="AUQ113" s="75">
        <v>1122772.2830000001</v>
      </c>
      <c r="AUR113" s="75">
        <v>1614.95</v>
      </c>
      <c r="AUS113" s="75"/>
      <c r="AUT113" s="75">
        <v>589664.01300000004</v>
      </c>
      <c r="AUU113" s="75"/>
      <c r="AUV113" s="75"/>
      <c r="AUW113" s="75"/>
      <c r="AUX113" s="75"/>
      <c r="AUY113" s="75">
        <v>237437.69999999998</v>
      </c>
      <c r="AUZ113" s="75">
        <v>1208.0999999999999</v>
      </c>
      <c r="AVA113" s="75">
        <v>145.94</v>
      </c>
      <c r="AVB113" s="75">
        <v>43587.8</v>
      </c>
      <c r="AVC113" s="75">
        <v>216471.94000000003</v>
      </c>
      <c r="AVD113" s="75"/>
      <c r="AVE113" s="75">
        <v>791.6</v>
      </c>
      <c r="AVF113" s="75"/>
      <c r="AVG113" s="75">
        <v>9337.6</v>
      </c>
      <c r="AVH113" s="75">
        <v>83837.850000000006</v>
      </c>
      <c r="AVI113" s="75"/>
      <c r="AVJ113" s="75"/>
      <c r="AVK113" s="75"/>
      <c r="AVL113" s="75"/>
      <c r="AVM113" s="75"/>
      <c r="AVN113" s="75"/>
      <c r="AVO113" s="75"/>
      <c r="AVP113" s="75"/>
      <c r="AVQ113" s="75"/>
      <c r="AVR113" s="75"/>
      <c r="AVS113" s="75"/>
      <c r="AVT113" s="75"/>
      <c r="AVU113" s="75"/>
      <c r="AVV113" s="75"/>
      <c r="AVW113" s="75"/>
      <c r="AVX113" s="75"/>
      <c r="AVY113" s="75"/>
      <c r="AVZ113" s="75">
        <v>166.86</v>
      </c>
      <c r="AWA113" s="75">
        <v>434.66000000000008</v>
      </c>
      <c r="AWB113" s="75"/>
      <c r="AWC113" s="75"/>
      <c r="AWD113" s="75"/>
      <c r="AWE113" s="75"/>
      <c r="AWF113" s="75"/>
      <c r="AWG113" s="75">
        <v>117221.9</v>
      </c>
      <c r="AWH113" s="75"/>
      <c r="AWI113" s="75"/>
      <c r="AWJ113" s="75"/>
      <c r="AWK113" s="75">
        <v>4921.83</v>
      </c>
      <c r="AWL113" s="75">
        <v>370.71</v>
      </c>
      <c r="AWM113" s="75"/>
      <c r="AWN113" s="75">
        <v>521.20000000000005</v>
      </c>
      <c r="AWO113" s="75"/>
      <c r="AWP113" s="75">
        <v>210426.63999999998</v>
      </c>
      <c r="AWQ113" s="75">
        <v>1187.0999999999999</v>
      </c>
      <c r="AWR113" s="75">
        <v>5623.2000000000007</v>
      </c>
      <c r="AWS113" s="75"/>
      <c r="AWT113" s="75">
        <v>42.5</v>
      </c>
      <c r="AWU113" s="75"/>
      <c r="AWV113" s="75">
        <v>43277.75</v>
      </c>
      <c r="AWW113" s="75"/>
      <c r="AWX113" s="75"/>
      <c r="AWY113" s="75"/>
      <c r="AWZ113" s="75"/>
      <c r="AXA113" s="75"/>
      <c r="AXB113" s="75"/>
      <c r="AXC113" s="75">
        <v>337.86</v>
      </c>
      <c r="AXD113" s="75"/>
      <c r="AXE113" s="75"/>
      <c r="AXF113" s="75"/>
      <c r="AXG113" s="75"/>
      <c r="AXH113" s="75"/>
      <c r="AXI113" s="75">
        <v>194292.24</v>
      </c>
      <c r="AXJ113" s="75"/>
      <c r="AXK113" s="75"/>
      <c r="AXL113" s="75">
        <v>16110.53</v>
      </c>
      <c r="AXM113" s="75">
        <v>13460.349999999999</v>
      </c>
      <c r="AXN113" s="75">
        <v>2208.8000000000002</v>
      </c>
      <c r="AXO113" s="75">
        <v>1785.3600000000001</v>
      </c>
      <c r="AXP113" s="75">
        <v>6032.45</v>
      </c>
      <c r="AXQ113" s="75">
        <v>5097.29</v>
      </c>
      <c r="AXR113" s="75"/>
      <c r="AXS113" s="75">
        <v>3600</v>
      </c>
      <c r="AXT113" s="75">
        <v>2222.65</v>
      </c>
      <c r="AXU113" s="75"/>
      <c r="AXV113" s="75"/>
      <c r="AXW113" s="75"/>
      <c r="AXX113" s="75"/>
      <c r="AXY113" s="75">
        <v>5558.98</v>
      </c>
      <c r="AXZ113" s="75">
        <v>215.23</v>
      </c>
      <c r="AYA113" s="75"/>
      <c r="AYB113" s="75"/>
      <c r="AYC113" s="75"/>
      <c r="AYD113" s="75"/>
      <c r="AYE113" s="75"/>
      <c r="AYF113" s="75"/>
      <c r="AYG113" s="75"/>
      <c r="AYH113" s="75">
        <v>403095.7</v>
      </c>
      <c r="AYI113" s="75">
        <v>15.17</v>
      </c>
      <c r="AYJ113" s="75">
        <v>331462.38</v>
      </c>
      <c r="AYK113" s="75"/>
      <c r="AYL113" s="75"/>
      <c r="AYM113" s="75">
        <v>508465.55</v>
      </c>
      <c r="AYN113" s="75">
        <v>286.83999999999997</v>
      </c>
      <c r="AYO113" s="75">
        <v>64.08</v>
      </c>
      <c r="AYP113" s="75"/>
      <c r="AYQ113" s="75"/>
      <c r="AYR113" s="75"/>
      <c r="AYS113" s="75"/>
      <c r="AYT113" s="75"/>
      <c r="AYU113" s="75">
        <v>3780.1</v>
      </c>
      <c r="AYV113" s="75">
        <v>176.42000000000002</v>
      </c>
      <c r="AYW113" s="75">
        <v>440.47</v>
      </c>
      <c r="AYX113" s="75">
        <v>300980.33999999997</v>
      </c>
      <c r="AYY113" s="75"/>
      <c r="AYZ113" s="75">
        <v>34.25</v>
      </c>
      <c r="AZA113" s="75"/>
      <c r="AZB113" s="75"/>
      <c r="AZC113" s="75">
        <v>6248.7</v>
      </c>
      <c r="AZD113" s="75">
        <v>314945.78999999998</v>
      </c>
      <c r="AZE113" s="75"/>
      <c r="AZF113" s="75"/>
      <c r="AZG113" s="75">
        <v>175.45999999999998</v>
      </c>
      <c r="AZH113" s="75"/>
      <c r="AZI113" s="75"/>
      <c r="AZJ113" s="75">
        <v>181.69</v>
      </c>
      <c r="AZK113" s="75"/>
      <c r="AZL113" s="75">
        <v>71.709999999999994</v>
      </c>
      <c r="AZM113" s="75"/>
      <c r="AZN113" s="75">
        <v>64.08</v>
      </c>
      <c r="AZO113" s="75"/>
      <c r="AZP113" s="75">
        <v>224.28</v>
      </c>
      <c r="AZQ113" s="75"/>
      <c r="AZR113" s="75">
        <v>181673.43</v>
      </c>
      <c r="AZS113" s="75">
        <v>7995.57</v>
      </c>
      <c r="AZT113" s="75"/>
      <c r="AZU113" s="75">
        <v>286.83999999999997</v>
      </c>
      <c r="AZV113" s="75">
        <v>542655.28</v>
      </c>
      <c r="AZW113" s="75"/>
      <c r="AZX113" s="75">
        <v>78137.239999999991</v>
      </c>
      <c r="AZY113" s="75">
        <v>283231.03000000003</v>
      </c>
      <c r="AZZ113" s="75">
        <v>632.71</v>
      </c>
      <c r="BAA113" s="75"/>
      <c r="BAB113" s="75"/>
      <c r="BAC113" s="75"/>
      <c r="BAD113" s="75"/>
      <c r="BAE113" s="75"/>
      <c r="BAF113" s="75"/>
      <c r="BAG113" s="75">
        <v>39887.5</v>
      </c>
      <c r="BAH113" s="75">
        <v>139.16999999999999</v>
      </c>
      <c r="BAI113" s="75"/>
      <c r="BAJ113" s="75"/>
      <c r="BAK113" s="75"/>
      <c r="BAL113" s="75"/>
      <c r="BAM113" s="75"/>
      <c r="BAN113" s="75"/>
      <c r="BAO113" s="75">
        <v>10595.56</v>
      </c>
      <c r="BAP113" s="75">
        <v>811.89</v>
      </c>
      <c r="BAQ113" s="75"/>
      <c r="BAR113" s="75"/>
      <c r="BAS113" s="75"/>
      <c r="BAT113" s="75">
        <v>1659.9</v>
      </c>
      <c r="BAU113" s="75">
        <v>17763.349999999999</v>
      </c>
      <c r="BAV113" s="75">
        <v>17491.38</v>
      </c>
      <c r="BAW113" s="75">
        <v>654.54</v>
      </c>
      <c r="BAX113" s="75">
        <v>105052.63</v>
      </c>
      <c r="BAY113" s="75">
        <v>352420.43000000005</v>
      </c>
      <c r="BAZ113" s="75">
        <v>49</v>
      </c>
      <c r="BBA113" s="75">
        <v>452.25</v>
      </c>
      <c r="BBB113" s="75"/>
      <c r="BBC113" s="75">
        <v>143517.06</v>
      </c>
      <c r="BBD113" s="75">
        <v>150</v>
      </c>
      <c r="BBE113" s="75"/>
      <c r="BBF113" s="75"/>
      <c r="BBG113" s="75">
        <v>206033.88</v>
      </c>
      <c r="BBH113" s="75"/>
      <c r="BBI113" s="75">
        <v>7040</v>
      </c>
      <c r="BBJ113" s="75">
        <v>1249.82</v>
      </c>
      <c r="BBK113" s="75">
        <v>18448.97</v>
      </c>
      <c r="BBL113" s="75">
        <v>12055.93</v>
      </c>
      <c r="BBM113" s="75">
        <v>1517.41</v>
      </c>
      <c r="BBN113" s="75"/>
      <c r="BBO113" s="75"/>
      <c r="BBP113" s="75">
        <v>43.22</v>
      </c>
      <c r="BBQ113" s="75">
        <v>273197.40000000002</v>
      </c>
      <c r="BBR113" s="75">
        <v>827.6</v>
      </c>
      <c r="BBS113" s="75">
        <v>12404.53</v>
      </c>
      <c r="BBT113" s="75">
        <v>18400.55</v>
      </c>
      <c r="BBU113" s="75">
        <v>49</v>
      </c>
      <c r="BBV113" s="75">
        <v>14940.65</v>
      </c>
      <c r="BBW113" s="75"/>
      <c r="BBX113" s="75"/>
      <c r="BBY113" s="75">
        <v>585643.5257</v>
      </c>
      <c r="BBZ113" s="75">
        <v>31803.867500000004</v>
      </c>
      <c r="BCA113" s="75"/>
      <c r="BCB113" s="75">
        <v>184.5</v>
      </c>
      <c r="BCC113" s="75">
        <v>26387.9</v>
      </c>
      <c r="BCD113" s="75">
        <v>663.44999999999993</v>
      </c>
      <c r="BCE113" s="75">
        <v>3075.66</v>
      </c>
      <c r="BCF113" s="75">
        <v>19975.699999999997</v>
      </c>
      <c r="BCG113" s="75">
        <v>7900.42</v>
      </c>
      <c r="BCH113" s="75"/>
      <c r="BCI113" s="75">
        <v>222.48</v>
      </c>
      <c r="BCJ113" s="75"/>
      <c r="BCK113" s="75"/>
      <c r="BCL113" s="75">
        <v>3823.29</v>
      </c>
      <c r="BCM113" s="75">
        <v>13611.949999999999</v>
      </c>
      <c r="BCN113" s="75">
        <v>2215.5</v>
      </c>
      <c r="BCO113" s="75"/>
      <c r="BCP113" s="75">
        <v>7650</v>
      </c>
      <c r="BCQ113" s="75"/>
      <c r="BCR113" s="75"/>
      <c r="BCS113" s="75"/>
      <c r="BCT113" s="75"/>
      <c r="BCU113" s="75">
        <v>32592.799999999999</v>
      </c>
      <c r="BCV113" s="75"/>
      <c r="BCW113" s="75">
        <v>260828.49999999997</v>
      </c>
      <c r="BCX113" s="75"/>
      <c r="BCY113" s="75">
        <v>1400</v>
      </c>
      <c r="BCZ113" s="75">
        <v>265800.06000000006</v>
      </c>
      <c r="BDA113" s="75"/>
      <c r="BDB113" s="75">
        <v>52203.380000000005</v>
      </c>
      <c r="BDC113" s="75">
        <v>383234.58999999997</v>
      </c>
      <c r="BDD113" s="75">
        <v>286.83999999999997</v>
      </c>
      <c r="BDE113" s="75"/>
      <c r="BDF113" s="75">
        <v>46192.6</v>
      </c>
      <c r="BDG113" s="75">
        <v>128.6</v>
      </c>
      <c r="BDH113" s="75"/>
      <c r="BDI113" s="75">
        <v>316080.37</v>
      </c>
      <c r="BDJ113" s="75"/>
      <c r="BDK113" s="75">
        <v>341.56</v>
      </c>
      <c r="BDL113" s="75"/>
      <c r="BDM113" s="75"/>
      <c r="BDN113" s="75"/>
      <c r="BDO113" s="75">
        <v>178.27999999999997</v>
      </c>
      <c r="BDP113" s="75">
        <v>40745.53</v>
      </c>
      <c r="BDQ113" s="75">
        <v>81.599999999999994</v>
      </c>
      <c r="BDR113" s="75">
        <v>161891.70000000001</v>
      </c>
      <c r="BDS113" s="75">
        <v>353729.89999999997</v>
      </c>
      <c r="BDT113" s="75"/>
      <c r="BDU113" s="75"/>
      <c r="BDV113" s="75">
        <v>504425.62</v>
      </c>
      <c r="BDW113" s="75">
        <v>231820.84000000003</v>
      </c>
      <c r="BDX113" s="75"/>
      <c r="BDY113" s="75"/>
      <c r="BDZ113" s="75"/>
      <c r="BEA113" s="75">
        <v>159.66</v>
      </c>
      <c r="BEB113" s="75"/>
      <c r="BEC113" s="75">
        <v>15899.630000000001</v>
      </c>
      <c r="BED113" s="75">
        <v>2431.37</v>
      </c>
      <c r="BEE113" s="75"/>
      <c r="BEF113" s="75"/>
      <c r="BEG113" s="75">
        <v>571754.75</v>
      </c>
      <c r="BEH113" s="75">
        <v>411.74</v>
      </c>
      <c r="BEI113" s="75">
        <v>550</v>
      </c>
      <c r="BEJ113" s="75"/>
      <c r="BEK113" s="75"/>
      <c r="BEL113" s="75"/>
      <c r="BEM113" s="75"/>
      <c r="BEN113" s="75"/>
      <c r="BEO113" s="75"/>
      <c r="BEP113" s="75"/>
      <c r="BEQ113" s="75"/>
      <c r="BER113" s="75"/>
      <c r="BES113" s="75"/>
      <c r="BET113" s="75">
        <v>34817.86</v>
      </c>
      <c r="BEU113" s="75"/>
      <c r="BEV113" s="75">
        <v>7180</v>
      </c>
      <c r="BEW113" s="75"/>
      <c r="BEX113" s="75"/>
      <c r="BEY113" s="75"/>
      <c r="BEZ113" s="75">
        <v>9524.68</v>
      </c>
      <c r="BFA113" s="75"/>
      <c r="BFB113" s="75"/>
      <c r="BFC113" s="75"/>
      <c r="BFD113" s="75"/>
      <c r="BFE113" s="75">
        <v>575.36</v>
      </c>
      <c r="BFF113" s="79">
        <v>58418464.922900096</v>
      </c>
    </row>
    <row r="114" spans="2:1514" x14ac:dyDescent="0.25">
      <c r="B114" s="247" t="str">
        <f t="shared" ref="B114" si="208">"Q"&amp;INT((MONTH(C114)-1)/3)+1&amp;RIGHT(YEAR(C114),2)</f>
        <v>Q417</v>
      </c>
      <c r="C114" s="74" t="str">
        <f t="shared" ref="C114" si="209">M114</f>
        <v>2017-12-01</v>
      </c>
      <c r="D114" s="75">
        <f t="shared" si="7"/>
        <v>59252181.562600024</v>
      </c>
      <c r="E114" s="76">
        <f t="shared" si="12"/>
        <v>178875723.39360008</v>
      </c>
      <c r="F114" s="77">
        <f t="shared" ref="F114" si="210">D114/E114</f>
        <v>0.33124775368327025</v>
      </c>
      <c r="G114" s="100">
        <v>483700000</v>
      </c>
      <c r="H114" s="46">
        <f t="shared" ref="H114" si="211">+G114/G102-1</f>
        <v>0.17545565006075337</v>
      </c>
      <c r="I114" s="177">
        <f t="shared" ref="I114" si="212">+E114/G114</f>
        <v>0.36980716021004773</v>
      </c>
      <c r="J114" s="78">
        <f t="shared" ref="J114" si="213">COUNT(N114:XFD114)-1</f>
        <v>624</v>
      </c>
      <c r="K114" s="79">
        <f t="shared" ref="K114" si="214">D114/J114</f>
        <v>94955.419170833367</v>
      </c>
      <c r="M114" s="84" t="s">
        <v>1738</v>
      </c>
      <c r="N114" s="73">
        <v>400</v>
      </c>
      <c r="O114" s="75">
        <v>1600</v>
      </c>
      <c r="P114" s="75">
        <v>196926.9</v>
      </c>
      <c r="Q114" s="75"/>
      <c r="R114" s="75">
        <v>5074.9000000000005</v>
      </c>
      <c r="S114" s="75">
        <v>364308</v>
      </c>
      <c r="T114" s="75">
        <v>1198701.1100000001</v>
      </c>
      <c r="U114" s="75">
        <v>474553.77999999997</v>
      </c>
      <c r="V114" s="75">
        <v>306732.74</v>
      </c>
      <c r="W114" s="75"/>
      <c r="X114" s="75">
        <v>103887.03</v>
      </c>
      <c r="Y114" s="75">
        <v>2054.4</v>
      </c>
      <c r="Z114" s="75"/>
      <c r="AA114" s="75">
        <v>8709.26</v>
      </c>
      <c r="AB114" s="75">
        <v>130351.298</v>
      </c>
      <c r="AC114" s="75">
        <v>7144.55</v>
      </c>
      <c r="AD114" s="75">
        <v>64895.592700000001</v>
      </c>
      <c r="AE114" s="75">
        <v>72752.754000000001</v>
      </c>
      <c r="AF114" s="75"/>
      <c r="AG114" s="75"/>
      <c r="AH114" s="75">
        <v>11282.22</v>
      </c>
      <c r="AI114" s="75">
        <v>514270.64</v>
      </c>
      <c r="AJ114" s="75"/>
      <c r="AK114" s="75"/>
      <c r="AL114" s="75"/>
      <c r="AM114" s="75">
        <v>137253.7366</v>
      </c>
      <c r="AN114" s="75">
        <v>321003.26999999996</v>
      </c>
      <c r="AO114" s="75"/>
      <c r="AP114" s="75"/>
      <c r="AQ114" s="75"/>
      <c r="AR114" s="75"/>
      <c r="AS114" s="75"/>
      <c r="AT114" s="75">
        <v>250649.66999999998</v>
      </c>
      <c r="AU114" s="75">
        <v>400852.65</v>
      </c>
      <c r="AV114" s="75"/>
      <c r="AW114" s="75"/>
      <c r="AX114" s="75"/>
      <c r="AY114" s="75"/>
      <c r="AZ114" s="75">
        <v>272217.94999999995</v>
      </c>
      <c r="BA114" s="75"/>
      <c r="BB114" s="75"/>
      <c r="BC114" s="75">
        <v>223944.69999999998</v>
      </c>
      <c r="BD114" s="75">
        <v>29916.29</v>
      </c>
      <c r="BE114" s="75"/>
      <c r="BF114" s="75"/>
      <c r="BG114" s="75">
        <v>19458.89</v>
      </c>
      <c r="BH114" s="75">
        <v>258503.2</v>
      </c>
      <c r="BI114" s="75">
        <v>528522.29310000001</v>
      </c>
      <c r="BJ114" s="75"/>
      <c r="BK114" s="75"/>
      <c r="BL114" s="75">
        <v>226895.26</v>
      </c>
      <c r="BM114" s="75"/>
      <c r="BN114" s="75">
        <v>525</v>
      </c>
      <c r="BO114" s="75">
        <v>535207.47</v>
      </c>
      <c r="BP114" s="75">
        <v>544445.73119999992</v>
      </c>
      <c r="BQ114" s="75"/>
      <c r="BR114" s="75"/>
      <c r="BS114" s="75"/>
      <c r="BT114" s="75">
        <v>62231.51</v>
      </c>
      <c r="BU114" s="75">
        <v>198801.25</v>
      </c>
      <c r="BV114" s="75">
        <v>735298.37000000011</v>
      </c>
      <c r="BW114" s="75">
        <v>403626.05</v>
      </c>
      <c r="BX114" s="75"/>
      <c r="BY114" s="75"/>
      <c r="BZ114" s="75">
        <v>240</v>
      </c>
      <c r="CA114" s="75">
        <v>183476.41</v>
      </c>
      <c r="CB114" s="75">
        <v>597923.79</v>
      </c>
      <c r="CC114" s="75"/>
      <c r="CD114" s="75"/>
      <c r="CE114" s="75">
        <v>223749.4</v>
      </c>
      <c r="CF114" s="75"/>
      <c r="CG114" s="75">
        <v>1400</v>
      </c>
      <c r="CH114" s="75"/>
      <c r="CI114" s="75">
        <v>53888.520000000004</v>
      </c>
      <c r="CJ114" s="75">
        <v>15.17</v>
      </c>
      <c r="CK114" s="75">
        <v>199605.26</v>
      </c>
      <c r="CL114" s="75">
        <v>3116.45</v>
      </c>
      <c r="CM114" s="75">
        <v>192967.97</v>
      </c>
      <c r="CN114" s="75">
        <v>1104.94</v>
      </c>
      <c r="CO114" s="75"/>
      <c r="CP114" s="75">
        <v>2300.66</v>
      </c>
      <c r="CQ114" s="75"/>
      <c r="CR114" s="75">
        <v>300344.48000000004</v>
      </c>
      <c r="CS114" s="75"/>
      <c r="CT114" s="75">
        <v>148119.51999999999</v>
      </c>
      <c r="CU114" s="75">
        <v>5201.5</v>
      </c>
      <c r="CV114" s="75">
        <v>266.34999999999997</v>
      </c>
      <c r="CW114" s="75"/>
      <c r="CX114" s="75"/>
      <c r="CY114" s="75"/>
      <c r="CZ114" s="75"/>
      <c r="DA114" s="75">
        <v>306.60000000000002</v>
      </c>
      <c r="DB114" s="75"/>
      <c r="DC114" s="75">
        <v>5982.5300000000007</v>
      </c>
      <c r="DD114" s="75">
        <v>1287.44</v>
      </c>
      <c r="DE114" s="75">
        <v>48195.75</v>
      </c>
      <c r="DF114" s="75">
        <v>557.31219999999996</v>
      </c>
      <c r="DG114" s="75"/>
      <c r="DH114" s="75"/>
      <c r="DI114" s="75">
        <v>40677.979999999996</v>
      </c>
      <c r="DJ114" s="75"/>
      <c r="DK114" s="75">
        <v>108043.09999999999</v>
      </c>
      <c r="DL114" s="75"/>
      <c r="DM114" s="75"/>
      <c r="DN114" s="75"/>
      <c r="DO114" s="75">
        <v>200026.21</v>
      </c>
      <c r="DP114" s="75">
        <v>118252.92</v>
      </c>
      <c r="DQ114" s="75">
        <v>22781.81</v>
      </c>
      <c r="DR114" s="75"/>
      <c r="DS114" s="75"/>
      <c r="DT114" s="75"/>
      <c r="DU114" s="75">
        <v>355236.46</v>
      </c>
      <c r="DV114" s="75">
        <v>577790.09470000002</v>
      </c>
      <c r="DW114" s="75">
        <v>1028.74</v>
      </c>
      <c r="DX114" s="75">
        <v>276529.03000000003</v>
      </c>
      <c r="DY114" s="75">
        <v>77589.62</v>
      </c>
      <c r="DZ114" s="75"/>
      <c r="EA114" s="75"/>
      <c r="EB114" s="75">
        <v>6031.5</v>
      </c>
      <c r="EC114" s="75">
        <v>1247.52</v>
      </c>
      <c r="ED114" s="75">
        <v>38030.080000000002</v>
      </c>
      <c r="EE114" s="75">
        <v>414522.77000000008</v>
      </c>
      <c r="EF114" s="75">
        <v>20092</v>
      </c>
      <c r="EG114" s="75">
        <v>107425.2</v>
      </c>
      <c r="EH114" s="75">
        <v>169082.86000000002</v>
      </c>
      <c r="EI114" s="75">
        <v>35158.550000000003</v>
      </c>
      <c r="EJ114" s="75"/>
      <c r="EK114" s="75">
        <v>351186.43200000003</v>
      </c>
      <c r="EL114" s="75"/>
      <c r="EM114" s="75">
        <v>450</v>
      </c>
      <c r="EN114" s="75">
        <v>143.41999999999999</v>
      </c>
      <c r="EO114" s="75">
        <v>11049.65</v>
      </c>
      <c r="EP114" s="75">
        <v>1538.1</v>
      </c>
      <c r="EQ114" s="75"/>
      <c r="ER114" s="75">
        <v>123687.6</v>
      </c>
      <c r="ES114" s="75"/>
      <c r="ET114" s="75"/>
      <c r="EU114" s="75">
        <v>40502.46</v>
      </c>
      <c r="EV114" s="75">
        <v>165800.56</v>
      </c>
      <c r="EW114" s="75"/>
      <c r="EX114" s="75"/>
      <c r="EY114" s="75">
        <v>439721.24</v>
      </c>
      <c r="EZ114" s="75"/>
      <c r="FA114" s="75">
        <v>294510.08999999997</v>
      </c>
      <c r="FB114" s="75"/>
      <c r="FC114" s="75">
        <v>62287.009999999995</v>
      </c>
      <c r="FD114" s="75"/>
      <c r="FE114" s="75">
        <v>71146.77</v>
      </c>
      <c r="FF114" s="75"/>
      <c r="FG114" s="75"/>
      <c r="FH114" s="75"/>
      <c r="FI114" s="75">
        <v>17273.616000000002</v>
      </c>
      <c r="FJ114" s="75">
        <v>410</v>
      </c>
      <c r="FK114" s="75">
        <v>17269.988099999999</v>
      </c>
      <c r="FL114" s="75">
        <v>13386.71</v>
      </c>
      <c r="FM114" s="75">
        <v>105728.144</v>
      </c>
      <c r="FN114" s="75"/>
      <c r="FO114" s="75">
        <v>88.6</v>
      </c>
      <c r="FP114" s="75">
        <v>15209.93</v>
      </c>
      <c r="FQ114" s="75">
        <v>1967.3000000000002</v>
      </c>
      <c r="FR114" s="75">
        <v>104</v>
      </c>
      <c r="FS114" s="75"/>
      <c r="FT114" s="75"/>
      <c r="FU114" s="75"/>
      <c r="FV114" s="75">
        <v>416.74</v>
      </c>
      <c r="FW114" s="75">
        <v>407646.36</v>
      </c>
      <c r="FX114" s="75">
        <v>32750.66</v>
      </c>
      <c r="FY114" s="75">
        <v>11129.24</v>
      </c>
      <c r="FZ114" s="75">
        <v>61130.98</v>
      </c>
      <c r="GA114" s="75">
        <v>735272.15199999989</v>
      </c>
      <c r="GB114" s="75"/>
      <c r="GC114" s="75">
        <v>91657.9</v>
      </c>
      <c r="GD114" s="75">
        <v>1589.3400000000001</v>
      </c>
      <c r="GE114" s="75"/>
      <c r="GF114" s="75"/>
      <c r="GG114" s="75">
        <v>39987.159999999996</v>
      </c>
      <c r="GH114" s="75"/>
      <c r="GI114" s="75">
        <v>979.28</v>
      </c>
      <c r="GJ114" s="75">
        <v>5441.6649999999991</v>
      </c>
      <c r="GK114" s="75"/>
      <c r="GL114" s="75">
        <v>55359.929999999993</v>
      </c>
      <c r="GM114" s="75">
        <v>127660.59</v>
      </c>
      <c r="GN114" s="75">
        <v>16661.11</v>
      </c>
      <c r="GO114" s="75">
        <v>13261.06</v>
      </c>
      <c r="GP114" s="75">
        <v>5594.4199999999992</v>
      </c>
      <c r="GQ114" s="75"/>
      <c r="GR114" s="75">
        <v>211513.97999999998</v>
      </c>
      <c r="GS114" s="75">
        <v>3393.5</v>
      </c>
      <c r="GT114" s="75">
        <v>10883.21</v>
      </c>
      <c r="GU114" s="75"/>
      <c r="GV114" s="75"/>
      <c r="GW114" s="75">
        <v>246029.41</v>
      </c>
      <c r="GX114" s="75"/>
      <c r="GY114" s="75"/>
      <c r="GZ114" s="75"/>
      <c r="HA114" s="75"/>
      <c r="HB114" s="75">
        <v>37300</v>
      </c>
      <c r="HC114" s="75"/>
      <c r="HD114" s="75"/>
      <c r="HE114" s="75"/>
      <c r="HF114" s="75"/>
      <c r="HG114" s="75"/>
      <c r="HH114" s="75"/>
      <c r="HI114" s="75"/>
      <c r="HJ114" s="75"/>
      <c r="HK114" s="75"/>
      <c r="HL114" s="75">
        <v>24452.2</v>
      </c>
      <c r="HM114" s="75">
        <v>4171.83</v>
      </c>
      <c r="HN114" s="75">
        <v>282028.99800000002</v>
      </c>
      <c r="HO114" s="75"/>
      <c r="HP114" s="75"/>
      <c r="HQ114" s="75"/>
      <c r="HR114" s="75"/>
      <c r="HS114" s="75"/>
      <c r="HT114" s="75">
        <v>3270.3999999999996</v>
      </c>
      <c r="HU114" s="75"/>
      <c r="HV114" s="75"/>
      <c r="HW114" s="75">
        <v>729638.60000000009</v>
      </c>
      <c r="HX114" s="75">
        <v>417650.93000000011</v>
      </c>
      <c r="HY114" s="75">
        <v>443413.07199999999</v>
      </c>
      <c r="HZ114" s="75"/>
      <c r="IA114" s="75">
        <v>3327.49</v>
      </c>
      <c r="IB114" s="75">
        <v>549.35</v>
      </c>
      <c r="IC114" s="75"/>
      <c r="ID114" s="75"/>
      <c r="IE114" s="75"/>
      <c r="IF114" s="75"/>
      <c r="IG114" s="75"/>
      <c r="IH114" s="75">
        <v>1105.96</v>
      </c>
      <c r="II114" s="75">
        <v>876237.26</v>
      </c>
      <c r="IJ114" s="75"/>
      <c r="IK114" s="75"/>
      <c r="IL114" s="75"/>
      <c r="IM114" s="75"/>
      <c r="IN114" s="75"/>
      <c r="IO114" s="75">
        <v>286961.82</v>
      </c>
      <c r="IP114" s="75">
        <v>113864.1421</v>
      </c>
      <c r="IQ114" s="75">
        <v>985440.58349999995</v>
      </c>
      <c r="IR114" s="75">
        <v>704.8</v>
      </c>
      <c r="IS114" s="75">
        <v>5561.0861999999997</v>
      </c>
      <c r="IT114" s="75">
        <v>64300.880000000005</v>
      </c>
      <c r="IU114" s="75">
        <v>2680</v>
      </c>
      <c r="IV114" s="75">
        <v>1652.93</v>
      </c>
      <c r="IW114" s="75"/>
      <c r="IX114" s="75">
        <v>29023.360000000001</v>
      </c>
      <c r="IY114" s="75">
        <v>71926.5</v>
      </c>
      <c r="IZ114" s="75">
        <v>43240</v>
      </c>
      <c r="JA114" s="75"/>
      <c r="JB114" s="75">
        <v>1152.9440999999999</v>
      </c>
      <c r="JC114" s="75"/>
      <c r="JD114" s="75">
        <v>564.89290000000005</v>
      </c>
      <c r="JE114" s="75">
        <v>415</v>
      </c>
      <c r="JF114" s="75">
        <v>293435.95</v>
      </c>
      <c r="JG114" s="75">
        <v>76520.34</v>
      </c>
      <c r="JH114" s="75">
        <v>36977.410000000003</v>
      </c>
      <c r="JI114" s="75">
        <v>45005.36</v>
      </c>
      <c r="JJ114" s="75">
        <v>680.05</v>
      </c>
      <c r="JK114" s="75">
        <v>672782.04</v>
      </c>
      <c r="JL114" s="75">
        <v>246526.05</v>
      </c>
      <c r="JM114" s="75">
        <v>4968</v>
      </c>
      <c r="JN114" s="75">
        <v>71698.69</v>
      </c>
      <c r="JO114" s="75">
        <v>71284.22</v>
      </c>
      <c r="JP114" s="75"/>
      <c r="JQ114" s="75"/>
      <c r="JR114" s="75"/>
      <c r="JS114" s="75"/>
      <c r="JT114" s="75"/>
      <c r="JU114" s="75"/>
      <c r="JV114" s="75"/>
      <c r="JW114" s="75"/>
      <c r="JX114" s="75"/>
      <c r="JY114" s="75">
        <v>3500</v>
      </c>
      <c r="JZ114" s="75"/>
      <c r="KA114" s="75">
        <v>98463.826000000001</v>
      </c>
      <c r="KB114" s="75">
        <v>1920.9580000000001</v>
      </c>
      <c r="KC114" s="75">
        <v>967.34550000000013</v>
      </c>
      <c r="KD114" s="75">
        <v>579775.17629999993</v>
      </c>
      <c r="KE114" s="75">
        <v>211328.34</v>
      </c>
      <c r="KF114" s="75">
        <v>10010.93</v>
      </c>
      <c r="KG114" s="75">
        <v>1518.3400000000001</v>
      </c>
      <c r="KH114" s="75">
        <v>1721.8600000000001</v>
      </c>
      <c r="KI114" s="75"/>
      <c r="KJ114" s="75">
        <v>362526.94</v>
      </c>
      <c r="KK114" s="75"/>
      <c r="KL114" s="75">
        <v>48023.86</v>
      </c>
      <c r="KM114" s="75">
        <v>30183.24</v>
      </c>
      <c r="KN114" s="75">
        <v>550</v>
      </c>
      <c r="KO114" s="75">
        <v>199720.02</v>
      </c>
      <c r="KP114" s="75"/>
      <c r="KQ114" s="75"/>
      <c r="KR114" s="75">
        <v>95685.74</v>
      </c>
      <c r="KS114" s="75"/>
      <c r="KT114" s="75"/>
      <c r="KU114" s="75"/>
      <c r="KV114" s="75"/>
      <c r="KW114" s="75">
        <v>1307</v>
      </c>
      <c r="KX114" s="75"/>
      <c r="KY114" s="75"/>
      <c r="KZ114" s="75">
        <v>110290.31999999999</v>
      </c>
      <c r="LA114" s="75"/>
      <c r="LB114" s="75"/>
      <c r="LC114" s="75"/>
      <c r="LD114" s="75"/>
      <c r="LE114" s="75"/>
      <c r="LF114" s="75"/>
      <c r="LG114" s="75"/>
      <c r="LH114" s="75"/>
      <c r="LI114" s="75"/>
      <c r="LJ114" s="75"/>
      <c r="LK114" s="75"/>
      <c r="LL114" s="75"/>
      <c r="LM114" s="75"/>
      <c r="LN114" s="75"/>
      <c r="LO114" s="75"/>
      <c r="LP114" s="75">
        <v>315121.71600000001</v>
      </c>
      <c r="LQ114" s="75">
        <v>21163.79</v>
      </c>
      <c r="LR114" s="75"/>
      <c r="LS114" s="75"/>
      <c r="LT114" s="75"/>
      <c r="LU114" s="75"/>
      <c r="LV114" s="75">
        <v>434183.82</v>
      </c>
      <c r="LW114" s="75"/>
      <c r="LX114" s="75">
        <v>845.49</v>
      </c>
      <c r="LY114" s="75">
        <v>32217.989999999998</v>
      </c>
      <c r="LZ114" s="75"/>
      <c r="MA114" s="75">
        <v>321783.08999999997</v>
      </c>
      <c r="MB114" s="75"/>
      <c r="MC114" s="75"/>
      <c r="MD114" s="75"/>
      <c r="ME114" s="75">
        <v>136</v>
      </c>
      <c r="MF114" s="75"/>
      <c r="MG114" s="75"/>
      <c r="MH114" s="75">
        <v>136055.76</v>
      </c>
      <c r="MI114" s="75">
        <v>688.26</v>
      </c>
      <c r="MJ114" s="75">
        <v>650</v>
      </c>
      <c r="MK114" s="75"/>
      <c r="ML114" s="75"/>
      <c r="MM114" s="75"/>
      <c r="MN114" s="75">
        <v>300</v>
      </c>
      <c r="MO114" s="75">
        <v>564.5</v>
      </c>
      <c r="MP114" s="75">
        <v>66602.2</v>
      </c>
      <c r="MQ114" s="75">
        <v>473515.67800000001</v>
      </c>
      <c r="MR114" s="75"/>
      <c r="MS114" s="75">
        <v>5655.0500000000011</v>
      </c>
      <c r="MT114" s="75">
        <v>663.08</v>
      </c>
      <c r="MU114" s="75">
        <v>358510.03</v>
      </c>
      <c r="MV114" s="75"/>
      <c r="MW114" s="75"/>
      <c r="MX114" s="75">
        <v>70579.14</v>
      </c>
      <c r="MY114" s="75">
        <v>85.93</v>
      </c>
      <c r="MZ114" s="75"/>
      <c r="NA114" s="75"/>
      <c r="NB114" s="75">
        <v>379.91999999999996</v>
      </c>
      <c r="NC114" s="75">
        <v>166549.21</v>
      </c>
      <c r="ND114" s="75"/>
      <c r="NE114" s="75">
        <v>5821.22</v>
      </c>
      <c r="NF114" s="75">
        <v>6793.15</v>
      </c>
      <c r="NG114" s="75">
        <v>489.78</v>
      </c>
      <c r="NH114" s="75">
        <v>1802.07</v>
      </c>
      <c r="NI114" s="75"/>
      <c r="NJ114" s="75">
        <v>2644.84</v>
      </c>
      <c r="NK114" s="75">
        <v>973.7</v>
      </c>
      <c r="NL114" s="75"/>
      <c r="NM114" s="75">
        <v>51604.229999999996</v>
      </c>
      <c r="NN114" s="75">
        <v>196289.11</v>
      </c>
      <c r="NO114" s="75"/>
      <c r="NP114" s="75"/>
      <c r="NQ114" s="75">
        <v>68</v>
      </c>
      <c r="NR114" s="75"/>
      <c r="NS114" s="75"/>
      <c r="NT114" s="75"/>
      <c r="NU114" s="75"/>
      <c r="NV114" s="75"/>
      <c r="NW114" s="75"/>
      <c r="NX114" s="75"/>
      <c r="NY114" s="75"/>
      <c r="NZ114" s="75"/>
      <c r="OA114" s="75">
        <v>17426.739999999998</v>
      </c>
      <c r="OB114" s="75">
        <v>5025</v>
      </c>
      <c r="OC114" s="75">
        <v>12250</v>
      </c>
      <c r="OD114" s="75"/>
      <c r="OE114" s="75">
        <v>414.53</v>
      </c>
      <c r="OF114" s="75">
        <v>172327.85</v>
      </c>
      <c r="OG114" s="75"/>
      <c r="OH114" s="75">
        <v>9160.49</v>
      </c>
      <c r="OI114" s="75">
        <v>4671.46</v>
      </c>
      <c r="OJ114" s="75">
        <v>11669.33</v>
      </c>
      <c r="OK114" s="75">
        <v>3362.36</v>
      </c>
      <c r="OL114" s="75"/>
      <c r="OM114" s="75">
        <v>2617.8000000000002</v>
      </c>
      <c r="ON114" s="75"/>
      <c r="OO114" s="75"/>
      <c r="OP114" s="75">
        <v>79.8</v>
      </c>
      <c r="OQ114" s="75">
        <v>15000.33</v>
      </c>
      <c r="OR114" s="75"/>
      <c r="OS114" s="75">
        <v>373078</v>
      </c>
      <c r="OT114" s="75"/>
      <c r="OU114" s="75">
        <v>171807.75</v>
      </c>
      <c r="OV114" s="75">
        <v>10133.92</v>
      </c>
      <c r="OW114" s="75"/>
      <c r="OX114" s="75">
        <v>249768.99</v>
      </c>
      <c r="OY114" s="75"/>
      <c r="OZ114" s="75"/>
      <c r="PA114" s="75"/>
      <c r="PB114" s="75"/>
      <c r="PC114" s="75"/>
      <c r="PD114" s="75"/>
      <c r="PE114" s="75"/>
      <c r="PF114" s="75">
        <v>589.69000000000005</v>
      </c>
      <c r="PG114" s="75">
        <v>656.9</v>
      </c>
      <c r="PH114" s="75"/>
      <c r="PI114" s="75"/>
      <c r="PJ114" s="75"/>
      <c r="PK114" s="75"/>
      <c r="PL114" s="75"/>
      <c r="PM114" s="75"/>
      <c r="PN114" s="75"/>
      <c r="PO114" s="75"/>
      <c r="PP114" s="75">
        <v>4301</v>
      </c>
      <c r="PQ114" s="75"/>
      <c r="PR114" s="75">
        <v>2559.1999999999998</v>
      </c>
      <c r="PS114" s="75">
        <v>1107.24</v>
      </c>
      <c r="PT114" s="75">
        <v>8796.9079999999994</v>
      </c>
      <c r="PU114" s="75">
        <v>3512.6000000000004</v>
      </c>
      <c r="PV114" s="75">
        <v>776.5</v>
      </c>
      <c r="PW114" s="75">
        <v>722.95</v>
      </c>
      <c r="PX114" s="75">
        <v>144562.08000000002</v>
      </c>
      <c r="PY114" s="75">
        <v>633.20000000000005</v>
      </c>
      <c r="PZ114" s="75"/>
      <c r="QA114" s="75">
        <v>54417.600000000006</v>
      </c>
      <c r="QB114" s="75">
        <v>6195.6</v>
      </c>
      <c r="QC114" s="75">
        <v>7036.5240000000003</v>
      </c>
      <c r="QD114" s="75">
        <v>331.2</v>
      </c>
      <c r="QE114" s="75"/>
      <c r="QF114" s="75"/>
      <c r="QG114" s="75">
        <v>232746.80800000002</v>
      </c>
      <c r="QH114" s="75"/>
      <c r="QI114" s="75">
        <v>11652.599999999999</v>
      </c>
      <c r="QJ114" s="75">
        <v>21899.599999999999</v>
      </c>
      <c r="QK114" s="75">
        <v>2129.6</v>
      </c>
      <c r="QL114" s="75"/>
      <c r="QM114" s="75"/>
      <c r="QN114" s="75"/>
      <c r="QO114" s="75"/>
      <c r="QP114" s="75"/>
      <c r="QQ114" s="75"/>
      <c r="QR114" s="75"/>
      <c r="QS114" s="75"/>
      <c r="QT114" s="75"/>
      <c r="QU114" s="75"/>
      <c r="QV114" s="75"/>
      <c r="QW114" s="75"/>
      <c r="QX114" s="75">
        <v>532942.62</v>
      </c>
      <c r="QY114" s="75">
        <v>3070.02</v>
      </c>
      <c r="QZ114" s="75"/>
      <c r="RA114" s="75">
        <v>500212.89799999999</v>
      </c>
      <c r="RB114" s="75"/>
      <c r="RC114" s="75"/>
      <c r="RD114" s="75"/>
      <c r="RE114" s="75">
        <v>33</v>
      </c>
      <c r="RF114" s="75">
        <v>311044.53000000003</v>
      </c>
      <c r="RG114" s="75"/>
      <c r="RH114" s="75">
        <v>1197.2</v>
      </c>
      <c r="RI114" s="75"/>
      <c r="RJ114" s="75"/>
      <c r="RK114" s="75">
        <v>1407.1</v>
      </c>
      <c r="RL114" s="75"/>
      <c r="RM114" s="75">
        <v>18731.196</v>
      </c>
      <c r="RN114" s="75">
        <v>560.20000000000005</v>
      </c>
      <c r="RO114" s="75"/>
      <c r="RP114" s="75">
        <v>171.27</v>
      </c>
      <c r="RQ114" s="75">
        <v>277503.8</v>
      </c>
      <c r="RR114" s="75"/>
      <c r="RS114" s="75"/>
      <c r="RT114" s="75"/>
      <c r="RU114" s="75"/>
      <c r="RV114" s="75"/>
      <c r="RW114" s="75"/>
      <c r="RX114" s="75"/>
      <c r="RY114" s="75"/>
      <c r="RZ114" s="75">
        <v>434704.06</v>
      </c>
      <c r="SA114" s="75"/>
      <c r="SB114" s="75">
        <v>376905.38</v>
      </c>
      <c r="SC114" s="75"/>
      <c r="SD114" s="75"/>
      <c r="SE114" s="75"/>
      <c r="SF114" s="75"/>
      <c r="SG114" s="75"/>
      <c r="SH114" s="75"/>
      <c r="SI114" s="75"/>
      <c r="SJ114" s="75"/>
      <c r="SK114" s="75"/>
      <c r="SL114" s="75"/>
      <c r="SM114" s="75"/>
      <c r="SN114" s="75"/>
      <c r="SO114" s="75"/>
      <c r="SP114" s="75"/>
      <c r="SQ114" s="75">
        <v>404.4</v>
      </c>
      <c r="SR114" s="75"/>
      <c r="SS114" s="75"/>
      <c r="ST114" s="75">
        <v>45933</v>
      </c>
      <c r="SU114" s="75">
        <v>319.23</v>
      </c>
      <c r="SV114" s="75">
        <v>2745.41</v>
      </c>
      <c r="SW114" s="75">
        <v>5565.09</v>
      </c>
      <c r="SX114" s="75"/>
      <c r="SY114" s="75"/>
      <c r="SZ114" s="75"/>
      <c r="TA114" s="75">
        <v>18719.34</v>
      </c>
      <c r="TB114" s="75"/>
      <c r="TC114" s="75">
        <v>453481.64</v>
      </c>
      <c r="TD114" s="75">
        <v>2923.67</v>
      </c>
      <c r="TE114" s="75"/>
      <c r="TF114" s="75"/>
      <c r="TG114" s="75"/>
      <c r="TH114" s="75">
        <v>1232.79</v>
      </c>
      <c r="TI114" s="75">
        <v>1200</v>
      </c>
      <c r="TJ114" s="75"/>
      <c r="TK114" s="75"/>
      <c r="TL114" s="75"/>
      <c r="TM114" s="75"/>
      <c r="TN114" s="75"/>
      <c r="TO114" s="75"/>
      <c r="TP114" s="75">
        <v>213983.25</v>
      </c>
      <c r="TQ114" s="75"/>
      <c r="TR114" s="75"/>
      <c r="TS114" s="75">
        <v>818.2</v>
      </c>
      <c r="TT114" s="75"/>
      <c r="TU114" s="75"/>
      <c r="TV114" s="75"/>
      <c r="TW114" s="75"/>
      <c r="TX114" s="75"/>
      <c r="TY114" s="75"/>
      <c r="TZ114" s="75"/>
      <c r="UA114" s="75"/>
      <c r="UB114" s="75"/>
      <c r="UC114" s="75"/>
      <c r="UD114" s="75"/>
      <c r="UE114" s="75"/>
      <c r="UF114" s="75"/>
      <c r="UG114" s="75">
        <v>666.96</v>
      </c>
      <c r="UH114" s="75"/>
      <c r="UI114" s="75">
        <v>51.98</v>
      </c>
      <c r="UJ114" s="75">
        <v>6444.85</v>
      </c>
      <c r="UK114" s="75">
        <v>898.06999999999994</v>
      </c>
      <c r="UL114" s="75"/>
      <c r="UM114" s="75"/>
      <c r="UN114" s="75"/>
      <c r="UO114" s="75"/>
      <c r="UP114" s="75"/>
      <c r="UQ114" s="75">
        <v>4991.28</v>
      </c>
      <c r="UR114" s="75"/>
      <c r="US114" s="75"/>
      <c r="UT114" s="75">
        <v>179263.90999999997</v>
      </c>
      <c r="UU114" s="75">
        <v>50337.46</v>
      </c>
      <c r="UV114" s="75"/>
      <c r="UW114" s="75"/>
      <c r="UX114" s="75"/>
      <c r="UY114" s="75"/>
      <c r="UZ114" s="75"/>
      <c r="VA114" s="75"/>
      <c r="VB114" s="75">
        <v>2546.12</v>
      </c>
      <c r="VC114" s="75">
        <v>3429.4</v>
      </c>
      <c r="VD114" s="75"/>
      <c r="VE114" s="75">
        <v>34.25</v>
      </c>
      <c r="VF114" s="75"/>
      <c r="VG114" s="75">
        <v>140090.09</v>
      </c>
      <c r="VH114" s="75">
        <v>4339.1040000000003</v>
      </c>
      <c r="VI114" s="75"/>
      <c r="VJ114" s="75"/>
      <c r="VK114" s="75"/>
      <c r="VL114" s="75"/>
      <c r="VM114" s="75"/>
      <c r="VN114" s="75"/>
      <c r="VO114" s="75"/>
      <c r="VP114" s="75"/>
      <c r="VQ114" s="75"/>
      <c r="VR114" s="75"/>
      <c r="VS114" s="75"/>
      <c r="VT114" s="75"/>
      <c r="VU114" s="75"/>
      <c r="VV114" s="75">
        <v>4606.4323999999997</v>
      </c>
      <c r="VW114" s="75">
        <v>275059.6825</v>
      </c>
      <c r="VX114" s="75"/>
      <c r="VY114" s="75"/>
      <c r="VZ114" s="75"/>
      <c r="WA114" s="75">
        <v>775</v>
      </c>
      <c r="WB114" s="75">
        <v>3640.25</v>
      </c>
      <c r="WC114" s="75"/>
      <c r="WD114" s="75">
        <v>91852.35</v>
      </c>
      <c r="WE114" s="75"/>
      <c r="WF114" s="75">
        <v>198077.53999999998</v>
      </c>
      <c r="WG114" s="75">
        <v>52.17</v>
      </c>
      <c r="WH114" s="75"/>
      <c r="WI114" s="75">
        <v>162279.07</v>
      </c>
      <c r="WJ114" s="75"/>
      <c r="WK114" s="75"/>
      <c r="WL114" s="75">
        <v>18220.243999999999</v>
      </c>
      <c r="WM114" s="75">
        <v>253467.31100000002</v>
      </c>
      <c r="WN114" s="75"/>
      <c r="WO114" s="75">
        <v>1269.0800000000002</v>
      </c>
      <c r="WP114" s="75">
        <v>719.82400000000007</v>
      </c>
      <c r="WQ114" s="75">
        <v>1183.6500000000001</v>
      </c>
      <c r="WR114" s="75">
        <v>7740.74</v>
      </c>
      <c r="WS114" s="75">
        <v>15818.369999999999</v>
      </c>
      <c r="WT114" s="75">
        <v>275</v>
      </c>
      <c r="WU114" s="75">
        <v>528628.59199999995</v>
      </c>
      <c r="WV114" s="75">
        <v>175</v>
      </c>
      <c r="WW114" s="75">
        <v>1859.2849999999999</v>
      </c>
      <c r="WX114" s="75"/>
      <c r="WY114" s="75">
        <v>158361.155</v>
      </c>
      <c r="WZ114" s="75"/>
      <c r="XA114" s="75"/>
      <c r="XB114" s="75">
        <v>364146.51500000001</v>
      </c>
      <c r="XC114" s="75"/>
      <c r="XD114" s="75">
        <v>213102.35600000003</v>
      </c>
      <c r="XE114" s="75">
        <v>140668.57</v>
      </c>
      <c r="XF114" s="75">
        <v>708.55</v>
      </c>
      <c r="XG114" s="75">
        <v>490.64</v>
      </c>
      <c r="XH114" s="75"/>
      <c r="XI114" s="75"/>
      <c r="XJ114" s="75">
        <v>85236.94</v>
      </c>
      <c r="XK114" s="75">
        <v>80</v>
      </c>
      <c r="XL114" s="75"/>
      <c r="XM114" s="75"/>
      <c r="XN114" s="75"/>
      <c r="XO114" s="75"/>
      <c r="XP114" s="75"/>
      <c r="XQ114" s="75"/>
      <c r="XR114" s="75"/>
      <c r="XS114" s="75"/>
      <c r="XT114" s="75"/>
      <c r="XU114" s="75">
        <v>51068.76</v>
      </c>
      <c r="XV114" s="75"/>
      <c r="XW114" s="75">
        <v>704.96</v>
      </c>
      <c r="XX114" s="75">
        <v>550</v>
      </c>
      <c r="XY114" s="75"/>
      <c r="XZ114" s="75"/>
      <c r="YA114" s="75"/>
      <c r="YB114" s="75"/>
      <c r="YC114" s="75"/>
      <c r="YD114" s="75"/>
      <c r="YE114" s="75"/>
      <c r="YF114" s="75"/>
      <c r="YG114" s="75">
        <v>16045.39</v>
      </c>
      <c r="YH114" s="75"/>
      <c r="YI114" s="75">
        <v>7888.61</v>
      </c>
      <c r="YJ114" s="75">
        <v>10597.4</v>
      </c>
      <c r="YK114" s="75"/>
      <c r="YL114" s="75">
        <v>2456.8000000000002</v>
      </c>
      <c r="YM114" s="75"/>
      <c r="YN114" s="75"/>
      <c r="YO114" s="75">
        <v>111771.87</v>
      </c>
      <c r="YP114" s="75">
        <v>16694.059999999998</v>
      </c>
      <c r="YQ114" s="75"/>
      <c r="YR114" s="75"/>
      <c r="YS114" s="75"/>
      <c r="YT114" s="75"/>
      <c r="YU114" s="75"/>
      <c r="YV114" s="75"/>
      <c r="YW114" s="75"/>
      <c r="YX114" s="75"/>
      <c r="YY114" s="75"/>
      <c r="YZ114" s="75"/>
      <c r="ZA114" s="75"/>
      <c r="ZB114" s="75"/>
      <c r="ZC114" s="75"/>
      <c r="ZD114" s="75"/>
      <c r="ZE114" s="75"/>
      <c r="ZF114" s="75">
        <v>119576.34</v>
      </c>
      <c r="ZG114" s="75"/>
      <c r="ZH114" s="75">
        <v>87.83</v>
      </c>
      <c r="ZI114" s="75"/>
      <c r="ZJ114" s="75"/>
      <c r="ZK114" s="75"/>
      <c r="ZL114" s="75"/>
      <c r="ZM114" s="75">
        <v>201719.52999999997</v>
      </c>
      <c r="ZN114" s="75"/>
      <c r="ZO114" s="75"/>
      <c r="ZP114" s="75">
        <v>19318.919999999998</v>
      </c>
      <c r="ZQ114" s="75">
        <v>2675</v>
      </c>
      <c r="ZR114" s="75"/>
      <c r="ZS114" s="75"/>
      <c r="ZT114" s="75"/>
      <c r="ZU114" s="75">
        <v>927</v>
      </c>
      <c r="ZV114" s="75">
        <v>102.1596</v>
      </c>
      <c r="ZW114" s="75"/>
      <c r="ZX114" s="75"/>
      <c r="ZY114" s="75"/>
      <c r="ZZ114" s="75"/>
      <c r="AAA114" s="75"/>
      <c r="AAB114" s="75"/>
      <c r="AAC114" s="75"/>
      <c r="AAD114" s="75"/>
      <c r="AAE114" s="75"/>
      <c r="AAF114" s="75"/>
      <c r="AAG114" s="75"/>
      <c r="AAH114" s="75"/>
      <c r="AAI114" s="75"/>
      <c r="AAJ114" s="75"/>
      <c r="AAK114" s="75"/>
      <c r="AAL114" s="75"/>
      <c r="AAM114" s="75"/>
      <c r="AAN114" s="75"/>
      <c r="AAO114" s="75"/>
      <c r="AAP114" s="75"/>
      <c r="AAQ114" s="75"/>
      <c r="AAR114" s="75"/>
      <c r="AAS114" s="75"/>
      <c r="AAT114" s="75"/>
      <c r="AAU114" s="75"/>
      <c r="AAV114" s="75"/>
      <c r="AAW114" s="75"/>
      <c r="AAX114" s="75"/>
      <c r="AAY114" s="75"/>
      <c r="AAZ114" s="75"/>
      <c r="ABA114" s="75">
        <v>2100</v>
      </c>
      <c r="ABB114" s="75"/>
      <c r="ABC114" s="75"/>
      <c r="ABD114" s="75">
        <v>243055.75</v>
      </c>
      <c r="ABE114" s="75">
        <v>3901.692</v>
      </c>
      <c r="ABF114" s="75">
        <v>171225.01180000001</v>
      </c>
      <c r="ABG114" s="75">
        <v>1074.3200000000002</v>
      </c>
      <c r="ABH114" s="75">
        <v>982.98</v>
      </c>
      <c r="ABI114" s="75"/>
      <c r="ABJ114" s="75">
        <v>881.4</v>
      </c>
      <c r="ABK114" s="75"/>
      <c r="ABL114" s="75">
        <v>117833.90000000001</v>
      </c>
      <c r="ABM114" s="75"/>
      <c r="ABN114" s="75"/>
      <c r="ABO114" s="75"/>
      <c r="ABP114" s="75">
        <v>5050</v>
      </c>
      <c r="ABQ114" s="75">
        <v>623.87</v>
      </c>
      <c r="ABR114" s="75"/>
      <c r="ABS114" s="75">
        <v>399140.57</v>
      </c>
      <c r="ABT114" s="75"/>
      <c r="ABU114" s="75">
        <v>2064.56</v>
      </c>
      <c r="ABV114" s="75"/>
      <c r="ABW114" s="75">
        <v>187.9</v>
      </c>
      <c r="ABX114" s="75"/>
      <c r="ABY114" s="75"/>
      <c r="ABZ114" s="75"/>
      <c r="ACA114" s="75"/>
      <c r="ACB114" s="75"/>
      <c r="ACC114" s="75"/>
      <c r="ACD114" s="75"/>
      <c r="ACE114" s="75">
        <v>200525.76</v>
      </c>
      <c r="ACF114" s="75"/>
      <c r="ACG114" s="75"/>
      <c r="ACH114" s="75"/>
      <c r="ACI114" s="75"/>
      <c r="ACJ114" s="75"/>
      <c r="ACK114" s="75"/>
      <c r="ACL114" s="75"/>
      <c r="ACM114" s="75"/>
      <c r="ACN114" s="75">
        <v>15311.84</v>
      </c>
      <c r="ACO114" s="75"/>
      <c r="ACP114" s="75"/>
      <c r="ACQ114" s="75">
        <v>219604.53</v>
      </c>
      <c r="ACR114" s="75"/>
      <c r="ACS114" s="75"/>
      <c r="ACT114" s="75"/>
      <c r="ACU114" s="75"/>
      <c r="ACV114" s="75">
        <v>68495.459999999992</v>
      </c>
      <c r="ACW114" s="75">
        <v>392963.18</v>
      </c>
      <c r="ACX114" s="75"/>
      <c r="ACY114" s="75"/>
      <c r="ACZ114" s="75">
        <v>7650.43</v>
      </c>
      <c r="ADA114" s="75"/>
      <c r="ADB114" s="75"/>
      <c r="ADC114" s="75"/>
      <c r="ADD114" s="75"/>
      <c r="ADE114" s="75"/>
      <c r="ADF114" s="75"/>
      <c r="ADG114" s="75"/>
      <c r="ADH114" s="75"/>
      <c r="ADI114" s="75"/>
      <c r="ADJ114" s="75">
        <v>13125</v>
      </c>
      <c r="ADK114" s="75"/>
      <c r="ADL114" s="75">
        <v>637.4</v>
      </c>
      <c r="ADM114" s="75"/>
      <c r="ADN114" s="75"/>
      <c r="ADO114" s="75"/>
      <c r="ADP114" s="75">
        <v>1714.77</v>
      </c>
      <c r="ADQ114" s="75"/>
      <c r="ADR114" s="75"/>
      <c r="ADS114" s="75"/>
      <c r="ADT114" s="75"/>
      <c r="ADU114" s="75"/>
      <c r="ADV114" s="75"/>
      <c r="ADW114" s="75"/>
      <c r="ADX114" s="75"/>
      <c r="ADY114" s="75"/>
      <c r="ADZ114" s="75">
        <v>55521.939999999995</v>
      </c>
      <c r="AEA114" s="75"/>
      <c r="AEB114" s="75">
        <v>410518.77</v>
      </c>
      <c r="AEC114" s="75">
        <v>2923.63</v>
      </c>
      <c r="AED114" s="75">
        <v>24.27</v>
      </c>
      <c r="AEE114" s="75"/>
      <c r="AEF114" s="75">
        <v>6622.3</v>
      </c>
      <c r="AEG114" s="75">
        <v>92.5</v>
      </c>
      <c r="AEH114" s="75"/>
      <c r="AEI114" s="75">
        <v>16110.84</v>
      </c>
      <c r="AEJ114" s="75">
        <v>7746.2</v>
      </c>
      <c r="AEK114" s="75"/>
      <c r="AEL114" s="75"/>
      <c r="AEM114" s="75"/>
      <c r="AEN114" s="75"/>
      <c r="AEO114" s="75"/>
      <c r="AEP114" s="75"/>
      <c r="AEQ114" s="75"/>
      <c r="AER114" s="75"/>
      <c r="AES114" s="75"/>
      <c r="AET114" s="75">
        <v>449.1</v>
      </c>
      <c r="AEU114" s="75">
        <v>43395.26</v>
      </c>
      <c r="AEV114" s="75"/>
      <c r="AEW114" s="75">
        <v>197820.96000000002</v>
      </c>
      <c r="AEX114" s="75"/>
      <c r="AEY114" s="75"/>
      <c r="AEZ114" s="75"/>
      <c r="AFA114" s="75"/>
      <c r="AFB114" s="75"/>
      <c r="AFC114" s="75"/>
      <c r="AFD114" s="75">
        <v>154195.69999999998</v>
      </c>
      <c r="AFE114" s="75"/>
      <c r="AFF114" s="75"/>
      <c r="AFG114" s="75"/>
      <c r="AFH114" s="75"/>
      <c r="AFI114" s="75">
        <v>22077.190000000002</v>
      </c>
      <c r="AFJ114" s="75">
        <v>913</v>
      </c>
      <c r="AFK114" s="75"/>
      <c r="AFL114" s="75"/>
      <c r="AFM114" s="75"/>
      <c r="AFN114" s="75"/>
      <c r="AFO114" s="75"/>
      <c r="AFP114" s="75"/>
      <c r="AFQ114" s="75"/>
      <c r="AFR114" s="75"/>
      <c r="AFS114" s="75"/>
      <c r="AFT114" s="75"/>
      <c r="AFU114" s="75"/>
      <c r="AFV114" s="75"/>
      <c r="AFW114" s="75">
        <v>56383.5</v>
      </c>
      <c r="AFX114" s="75"/>
      <c r="AFY114" s="75">
        <v>421.05</v>
      </c>
      <c r="AFZ114" s="75"/>
      <c r="AGA114" s="75"/>
      <c r="AGB114" s="75"/>
      <c r="AGC114" s="75"/>
      <c r="AGD114" s="75"/>
      <c r="AGE114" s="75"/>
      <c r="AGF114" s="75"/>
      <c r="AGG114" s="75"/>
      <c r="AGH114" s="75"/>
      <c r="AGI114" s="75"/>
      <c r="AGJ114" s="75"/>
      <c r="AGK114" s="75"/>
      <c r="AGL114" s="75">
        <v>165.48</v>
      </c>
      <c r="AGM114" s="75"/>
      <c r="AGN114" s="75">
        <v>21693.171699999999</v>
      </c>
      <c r="AGO114" s="75">
        <v>376.34000000000003</v>
      </c>
      <c r="AGP114" s="75"/>
      <c r="AGQ114" s="75">
        <v>111.6</v>
      </c>
      <c r="AGR114" s="75"/>
      <c r="AGS114" s="75">
        <v>216183.56</v>
      </c>
      <c r="AGT114" s="75"/>
      <c r="AGU114" s="75">
        <v>134.88999999999999</v>
      </c>
      <c r="AGV114" s="75">
        <v>2007</v>
      </c>
      <c r="AGW114" s="75"/>
      <c r="AGX114" s="75">
        <v>7634.38</v>
      </c>
      <c r="AGY114" s="75">
        <v>11780.57</v>
      </c>
      <c r="AGZ114" s="75">
        <v>303231.61</v>
      </c>
      <c r="AHA114" s="75">
        <v>3991.76</v>
      </c>
      <c r="AHB114" s="75">
        <v>11246.769</v>
      </c>
      <c r="AHC114" s="75"/>
      <c r="AHD114" s="75"/>
      <c r="AHE114" s="75"/>
      <c r="AHF114" s="75"/>
      <c r="AHG114" s="75"/>
      <c r="AHH114" s="75"/>
      <c r="AHI114" s="75"/>
      <c r="AHJ114" s="75"/>
      <c r="AHK114" s="75"/>
      <c r="AHL114" s="75">
        <v>10643.78</v>
      </c>
      <c r="AHM114" s="75"/>
      <c r="AHN114" s="75">
        <v>95013.13</v>
      </c>
      <c r="AHO114" s="75"/>
      <c r="AHP114" s="75"/>
      <c r="AHQ114" s="75">
        <v>579.1</v>
      </c>
      <c r="AHR114" s="75"/>
      <c r="AHS114" s="75"/>
      <c r="AHT114" s="75">
        <v>51.1</v>
      </c>
      <c r="AHU114" s="75"/>
      <c r="AHV114" s="75">
        <v>502.31999999999994</v>
      </c>
      <c r="AHW114" s="75"/>
      <c r="AHX114" s="75">
        <v>931.74</v>
      </c>
      <c r="AHY114" s="75">
        <v>18132</v>
      </c>
      <c r="AHZ114" s="75">
        <v>550</v>
      </c>
      <c r="AIA114" s="75"/>
      <c r="AIB114" s="75">
        <v>416.26</v>
      </c>
      <c r="AIC114" s="75"/>
      <c r="AID114" s="75">
        <v>304338.25</v>
      </c>
      <c r="AIE114" s="75">
        <v>12636.909999999998</v>
      </c>
      <c r="AIF114" s="75">
        <v>466107.27</v>
      </c>
      <c r="AIG114" s="75">
        <v>22.47</v>
      </c>
      <c r="AIH114" s="75">
        <v>137905.01999999999</v>
      </c>
      <c r="AII114" s="75"/>
      <c r="AIJ114" s="75"/>
      <c r="AIK114" s="75"/>
      <c r="AIL114" s="75">
        <v>387.3</v>
      </c>
      <c r="AIM114" s="75"/>
      <c r="AIN114" s="75"/>
      <c r="AIO114" s="75">
        <v>33861.199999999997</v>
      </c>
      <c r="AIP114" s="75">
        <v>438110.8</v>
      </c>
      <c r="AIQ114" s="75">
        <v>59204.2</v>
      </c>
      <c r="AIR114" s="75">
        <v>108650.37</v>
      </c>
      <c r="AIS114" s="75">
        <v>358.55</v>
      </c>
      <c r="AIT114" s="75">
        <v>12508.681200000001</v>
      </c>
      <c r="AIU114" s="75"/>
      <c r="AIV114" s="75"/>
      <c r="AIW114" s="75">
        <v>7401.38</v>
      </c>
      <c r="AIX114" s="75"/>
      <c r="AIY114" s="75"/>
      <c r="AIZ114" s="75"/>
      <c r="AJA114" s="75"/>
      <c r="AJB114" s="75">
        <v>32.04</v>
      </c>
      <c r="AJC114" s="75">
        <v>43054.26</v>
      </c>
      <c r="AJD114" s="75"/>
      <c r="AJE114" s="75"/>
      <c r="AJF114" s="75"/>
      <c r="AJG114" s="75"/>
      <c r="AJH114" s="75">
        <v>500</v>
      </c>
      <c r="AJI114" s="75"/>
      <c r="AJJ114" s="75"/>
      <c r="AJK114" s="75"/>
      <c r="AJL114" s="75"/>
      <c r="AJM114" s="75"/>
      <c r="AJN114" s="75"/>
      <c r="AJO114" s="75"/>
      <c r="AJP114" s="75"/>
      <c r="AJQ114" s="75"/>
      <c r="AJR114" s="75"/>
      <c r="AJS114" s="75">
        <v>47288.340000000004</v>
      </c>
      <c r="AJT114" s="75">
        <v>341.56</v>
      </c>
      <c r="AJU114" s="75">
        <v>771997.51</v>
      </c>
      <c r="AJV114" s="75"/>
      <c r="AJW114" s="75"/>
      <c r="AJX114" s="75"/>
      <c r="AJY114" s="75"/>
      <c r="AJZ114" s="75"/>
      <c r="AKA114" s="75"/>
      <c r="AKB114" s="75"/>
      <c r="AKC114" s="75"/>
      <c r="AKD114" s="75"/>
      <c r="AKE114" s="75"/>
      <c r="AKF114" s="75">
        <v>2010.287</v>
      </c>
      <c r="AKG114" s="75">
        <v>161.91</v>
      </c>
      <c r="AKH114" s="75">
        <v>370.8</v>
      </c>
      <c r="AKI114" s="75">
        <v>2575.4000000000005</v>
      </c>
      <c r="AKJ114" s="75"/>
      <c r="AKK114" s="75">
        <v>261432.61</v>
      </c>
      <c r="AKL114" s="75">
        <v>243.38</v>
      </c>
      <c r="AKM114" s="75">
        <v>117.42</v>
      </c>
      <c r="AKN114" s="75">
        <v>1031.7160000000001</v>
      </c>
      <c r="AKO114" s="75"/>
      <c r="AKP114" s="75"/>
      <c r="AKQ114" s="75"/>
      <c r="AKR114" s="75">
        <v>453.74</v>
      </c>
      <c r="AKS114" s="75"/>
      <c r="AKT114" s="75"/>
      <c r="AKU114" s="75"/>
      <c r="AKV114" s="75"/>
      <c r="AKW114" s="75"/>
      <c r="AKX114" s="75">
        <v>1330</v>
      </c>
      <c r="AKY114" s="75"/>
      <c r="AKZ114" s="75">
        <v>151061.45000000001</v>
      </c>
      <c r="ALA114" s="75"/>
      <c r="ALB114" s="75">
        <v>26562.980100000001</v>
      </c>
      <c r="ALC114" s="75"/>
      <c r="ALD114" s="75">
        <v>223966.67000000004</v>
      </c>
      <c r="ALE114" s="75"/>
      <c r="ALF114" s="75">
        <v>396.81</v>
      </c>
      <c r="ALG114" s="75"/>
      <c r="ALH114" s="75"/>
      <c r="ALI114" s="75"/>
      <c r="ALJ114" s="75"/>
      <c r="ALK114" s="75"/>
      <c r="ALL114" s="75">
        <v>60.77</v>
      </c>
      <c r="ALM114" s="75"/>
      <c r="ALN114" s="75"/>
      <c r="ALO114" s="75">
        <v>429.24</v>
      </c>
      <c r="ALP114" s="75">
        <v>9125.82</v>
      </c>
      <c r="ALQ114" s="75">
        <v>184442.31999999998</v>
      </c>
      <c r="ALR114" s="75"/>
      <c r="ALS114" s="75"/>
      <c r="ALT114" s="75"/>
      <c r="ALU114" s="75">
        <v>112290</v>
      </c>
      <c r="ALV114" s="75"/>
      <c r="ALW114" s="75"/>
      <c r="ALX114" s="75"/>
      <c r="ALY114" s="75"/>
      <c r="ALZ114" s="75"/>
      <c r="AMA114" s="75"/>
      <c r="AMB114" s="75">
        <v>180.99</v>
      </c>
      <c r="AMC114" s="75"/>
      <c r="AMD114" s="75"/>
      <c r="AME114" s="75"/>
      <c r="AMF114" s="75">
        <v>575979.29700000002</v>
      </c>
      <c r="AMG114" s="75">
        <v>21206.5</v>
      </c>
      <c r="AMH114" s="75">
        <v>6424.48</v>
      </c>
      <c r="AMI114" s="75">
        <v>35295</v>
      </c>
      <c r="AMJ114" s="75">
        <v>64057.132100000003</v>
      </c>
      <c r="AMK114" s="75"/>
      <c r="AML114" s="75">
        <v>39331.9</v>
      </c>
      <c r="AMM114" s="75">
        <v>66166.2</v>
      </c>
      <c r="AMN114" s="75">
        <v>7439</v>
      </c>
      <c r="AMO114" s="75"/>
      <c r="AMP114" s="75">
        <v>959.5</v>
      </c>
      <c r="AMQ114" s="75"/>
      <c r="AMR114" s="75">
        <v>3477.8</v>
      </c>
      <c r="AMS114" s="75">
        <v>217.5</v>
      </c>
      <c r="AMT114" s="75"/>
      <c r="AMU114" s="75">
        <v>2869.2200000000003</v>
      </c>
      <c r="AMV114" s="75">
        <v>9288.92</v>
      </c>
      <c r="AMW114" s="75">
        <v>165035.5</v>
      </c>
      <c r="AMX114" s="75"/>
      <c r="AMY114" s="75"/>
      <c r="AMZ114" s="75">
        <v>102.2</v>
      </c>
      <c r="ANA114" s="75"/>
      <c r="ANB114" s="75">
        <v>9850</v>
      </c>
      <c r="ANC114" s="75">
        <v>170531.94</v>
      </c>
      <c r="AND114" s="75">
        <v>3783.2</v>
      </c>
      <c r="ANE114" s="75">
        <v>2493.8100000000004</v>
      </c>
      <c r="ANF114" s="75">
        <v>261.51</v>
      </c>
      <c r="ANG114" s="75"/>
      <c r="ANH114" s="75"/>
      <c r="ANI114" s="75"/>
      <c r="ANJ114" s="75"/>
      <c r="ANK114" s="75"/>
      <c r="ANL114" s="75">
        <v>33.417000000000002</v>
      </c>
      <c r="ANM114" s="75"/>
      <c r="ANN114" s="75"/>
      <c r="ANO114" s="75">
        <v>1114.98</v>
      </c>
      <c r="ANP114" s="75"/>
      <c r="ANQ114" s="75">
        <v>820</v>
      </c>
      <c r="ANR114" s="75">
        <v>61290.315000000002</v>
      </c>
      <c r="ANS114" s="75"/>
      <c r="ANT114" s="75"/>
      <c r="ANU114" s="75"/>
      <c r="ANV114" s="75"/>
      <c r="ANW114" s="75"/>
      <c r="ANX114" s="75"/>
      <c r="ANY114" s="75">
        <v>142510.47</v>
      </c>
      <c r="ANZ114" s="75"/>
      <c r="AOA114" s="75">
        <v>85.93</v>
      </c>
      <c r="AOB114" s="75"/>
      <c r="AOC114" s="75">
        <v>206955.13</v>
      </c>
      <c r="AOD114" s="75">
        <v>12071.380000000001</v>
      </c>
      <c r="AOE114" s="75"/>
      <c r="AOF114" s="75">
        <v>102.2</v>
      </c>
      <c r="AOG114" s="75"/>
      <c r="AOH114" s="75">
        <v>13317.81</v>
      </c>
      <c r="AOI114" s="75">
        <v>808.07999999999993</v>
      </c>
      <c r="AOJ114" s="75"/>
      <c r="AOK114" s="75">
        <v>1328</v>
      </c>
      <c r="AOL114" s="75"/>
      <c r="AOM114" s="75"/>
      <c r="AON114" s="75">
        <v>638.71109999999999</v>
      </c>
      <c r="AOO114" s="75"/>
      <c r="AOP114" s="75"/>
      <c r="AOQ114" s="75"/>
      <c r="AOR114" s="75"/>
      <c r="AOS114" s="75"/>
      <c r="AOT114" s="75"/>
      <c r="AOU114" s="75"/>
      <c r="AOV114" s="75"/>
      <c r="AOW114" s="75"/>
      <c r="AOX114" s="75"/>
      <c r="AOY114" s="75"/>
      <c r="AOZ114" s="75"/>
      <c r="APA114" s="75"/>
      <c r="APB114" s="75"/>
      <c r="APC114" s="75"/>
      <c r="APD114" s="75"/>
      <c r="APE114" s="75"/>
      <c r="APF114" s="75"/>
      <c r="APG114" s="75"/>
      <c r="APH114" s="75"/>
      <c r="API114" s="75"/>
      <c r="APJ114" s="75"/>
      <c r="APK114" s="75"/>
      <c r="APL114" s="75"/>
      <c r="APM114" s="75"/>
      <c r="APN114" s="75"/>
      <c r="APO114" s="75"/>
      <c r="APP114" s="75"/>
      <c r="APQ114" s="75"/>
      <c r="APR114" s="75"/>
      <c r="APS114" s="75">
        <v>317287.02</v>
      </c>
      <c r="APT114" s="75"/>
      <c r="APU114" s="75"/>
      <c r="APV114" s="75">
        <v>32430.91</v>
      </c>
      <c r="APW114" s="75"/>
      <c r="APX114" s="75"/>
      <c r="APY114" s="75">
        <v>243.51</v>
      </c>
      <c r="APZ114" s="75"/>
      <c r="AQA114" s="75"/>
      <c r="AQB114" s="75"/>
      <c r="AQC114" s="75"/>
      <c r="AQD114" s="75">
        <v>523.82000000000005</v>
      </c>
      <c r="AQE114" s="75"/>
      <c r="AQF114" s="75"/>
      <c r="AQG114" s="75">
        <v>4562</v>
      </c>
      <c r="AQH114" s="75"/>
      <c r="AQI114" s="75">
        <v>1175</v>
      </c>
      <c r="AQJ114" s="75">
        <v>606739.36</v>
      </c>
      <c r="AQK114" s="75">
        <v>247210</v>
      </c>
      <c r="AQL114" s="75">
        <v>9611.9700000000012</v>
      </c>
      <c r="AQM114" s="75"/>
      <c r="AQN114" s="75">
        <v>15228.45</v>
      </c>
      <c r="AQO114" s="75"/>
      <c r="AQP114" s="75"/>
      <c r="AQQ114" s="75">
        <v>257.79000000000002</v>
      </c>
      <c r="AQR114" s="75"/>
      <c r="AQS114" s="75"/>
      <c r="AQT114" s="75"/>
      <c r="AQU114" s="75">
        <v>81.2</v>
      </c>
      <c r="AQV114" s="75"/>
      <c r="AQW114" s="75"/>
      <c r="AQX114" s="75"/>
      <c r="AQY114" s="75">
        <v>21360.2</v>
      </c>
      <c r="AQZ114" s="75">
        <v>10187.200000000001</v>
      </c>
      <c r="ARA114" s="75">
        <v>336562.4</v>
      </c>
      <c r="ARB114" s="75">
        <v>2683.2</v>
      </c>
      <c r="ARC114" s="75"/>
      <c r="ARD114" s="75"/>
      <c r="ARE114" s="75"/>
      <c r="ARF114" s="75">
        <v>133.9</v>
      </c>
      <c r="ARG114" s="75"/>
      <c r="ARH114" s="75"/>
      <c r="ARI114" s="75"/>
      <c r="ARJ114" s="75"/>
      <c r="ARK114" s="75"/>
      <c r="ARL114" s="75"/>
      <c r="ARM114" s="75"/>
      <c r="ARN114" s="75">
        <v>430</v>
      </c>
      <c r="ARO114" s="75"/>
      <c r="ARP114" s="75"/>
      <c r="ARQ114" s="75"/>
      <c r="ARR114" s="75"/>
      <c r="ARS114" s="75"/>
      <c r="ART114" s="75"/>
      <c r="ARU114" s="75"/>
      <c r="ARV114" s="75"/>
      <c r="ARW114" s="75">
        <v>102.2</v>
      </c>
      <c r="ARX114" s="75"/>
      <c r="ARY114" s="75"/>
      <c r="ARZ114" s="75"/>
      <c r="ASA114" s="75"/>
      <c r="ASB114" s="75"/>
      <c r="ASC114" s="75"/>
      <c r="ASD114" s="75">
        <v>841.18</v>
      </c>
      <c r="ASE114" s="75"/>
      <c r="ASF114" s="75">
        <v>2948.6579999999999</v>
      </c>
      <c r="ASG114" s="75"/>
      <c r="ASH114" s="75"/>
      <c r="ASI114" s="75">
        <v>94267.4</v>
      </c>
      <c r="ASJ114" s="75"/>
      <c r="ASK114" s="75">
        <v>1580.3999999999999</v>
      </c>
      <c r="ASL114" s="75">
        <v>165840</v>
      </c>
      <c r="ASM114" s="75">
        <v>325101.32</v>
      </c>
      <c r="ASN114" s="75">
        <v>320.39999999999998</v>
      </c>
      <c r="ASO114" s="75">
        <v>1643.5</v>
      </c>
      <c r="ASP114" s="75"/>
      <c r="ASQ114" s="75"/>
      <c r="ASR114" s="75"/>
      <c r="ASS114" s="75"/>
      <c r="AST114" s="75"/>
      <c r="ASU114" s="75">
        <v>245.36</v>
      </c>
      <c r="ASV114" s="75">
        <v>1527.72</v>
      </c>
      <c r="ASW114" s="75">
        <v>2425.46</v>
      </c>
      <c r="ASX114" s="75">
        <v>9739</v>
      </c>
      <c r="ASY114" s="75">
        <v>1084.2</v>
      </c>
      <c r="ASZ114" s="75">
        <v>180689.32</v>
      </c>
      <c r="ATA114" s="75">
        <v>1839.6408000000001</v>
      </c>
      <c r="ATB114" s="75"/>
      <c r="ATC114" s="75"/>
      <c r="ATD114" s="75"/>
      <c r="ATE114" s="75"/>
      <c r="ATF114" s="75"/>
      <c r="ATG114" s="75"/>
      <c r="ATH114" s="75"/>
      <c r="ATI114" s="75"/>
      <c r="ATJ114" s="75"/>
      <c r="ATK114" s="75">
        <v>10092.07</v>
      </c>
      <c r="ATL114" s="75"/>
      <c r="ATM114" s="75"/>
      <c r="ATN114" s="75"/>
      <c r="ATO114" s="75">
        <v>266.34999999999997</v>
      </c>
      <c r="ATP114" s="75"/>
      <c r="ATQ114" s="75">
        <v>173.2</v>
      </c>
      <c r="ATR114" s="75">
        <v>617.1</v>
      </c>
      <c r="ATS114" s="75">
        <v>818.59999999999991</v>
      </c>
      <c r="ATT114" s="75"/>
      <c r="ATU114" s="75"/>
      <c r="ATV114" s="75"/>
      <c r="ATW114" s="75">
        <v>1790.96</v>
      </c>
      <c r="ATX114" s="75">
        <v>359977.41000000003</v>
      </c>
      <c r="ATY114" s="75">
        <v>659.38</v>
      </c>
      <c r="ATZ114" s="75">
        <v>24860.061000000002</v>
      </c>
      <c r="AUA114" s="75">
        <v>87815.849999999991</v>
      </c>
      <c r="AUB114" s="75"/>
      <c r="AUC114" s="75">
        <v>407153.53</v>
      </c>
      <c r="AUD114" s="75">
        <v>211543.93</v>
      </c>
      <c r="AUE114" s="75">
        <v>17728.75</v>
      </c>
      <c r="AUF114" s="75"/>
      <c r="AUG114" s="75"/>
      <c r="AUH114" s="75">
        <v>605.75</v>
      </c>
      <c r="AUI114" s="75"/>
      <c r="AUJ114" s="75"/>
      <c r="AUK114" s="75"/>
      <c r="AUL114" s="75">
        <v>73</v>
      </c>
      <c r="AUM114" s="75"/>
      <c r="AUN114" s="75">
        <v>19698.96</v>
      </c>
      <c r="AUO114" s="75">
        <v>7783.6</v>
      </c>
      <c r="AUP114" s="75">
        <v>136489.09999999998</v>
      </c>
      <c r="AUQ114" s="75">
        <v>974279.27600000007</v>
      </c>
      <c r="AUR114" s="75">
        <v>10900</v>
      </c>
      <c r="AUS114" s="75">
        <v>98.26</v>
      </c>
      <c r="AUT114" s="75">
        <v>594699.69200000004</v>
      </c>
      <c r="AUU114" s="75"/>
      <c r="AUV114" s="75"/>
      <c r="AUW114" s="75"/>
      <c r="AUX114" s="75">
        <v>271.60000000000002</v>
      </c>
      <c r="AUY114" s="75">
        <v>304021.59999999998</v>
      </c>
      <c r="AUZ114" s="75"/>
      <c r="AVA114" s="75">
        <v>124.5</v>
      </c>
      <c r="AVB114" s="75">
        <v>28509.879999999997</v>
      </c>
      <c r="AVC114" s="75">
        <v>137588.62</v>
      </c>
      <c r="AVD114" s="75"/>
      <c r="AVE114" s="75">
        <v>134.80000000000001</v>
      </c>
      <c r="AVF114" s="75"/>
      <c r="AVG114" s="75">
        <v>5443.8</v>
      </c>
      <c r="AVH114" s="75">
        <v>60507.85</v>
      </c>
      <c r="AVI114" s="75"/>
      <c r="AVJ114" s="75"/>
      <c r="AVK114" s="75"/>
      <c r="AVL114" s="75"/>
      <c r="AVM114" s="75"/>
      <c r="AVN114" s="75"/>
      <c r="AVO114" s="75"/>
      <c r="AVP114" s="75"/>
      <c r="AVQ114" s="75"/>
      <c r="AVR114" s="75"/>
      <c r="AVS114" s="75"/>
      <c r="AVT114" s="75"/>
      <c r="AVU114" s="75"/>
      <c r="AVV114" s="75"/>
      <c r="AVW114" s="75"/>
      <c r="AVX114" s="75"/>
      <c r="AVY114" s="75"/>
      <c r="AVZ114" s="75"/>
      <c r="AWA114" s="75"/>
      <c r="AWB114" s="75"/>
      <c r="AWC114" s="75"/>
      <c r="AWD114" s="75"/>
      <c r="AWE114" s="75"/>
      <c r="AWF114" s="75"/>
      <c r="AWG114" s="75">
        <v>184807.15</v>
      </c>
      <c r="AWH114" s="75"/>
      <c r="AWI114" s="75"/>
      <c r="AWJ114" s="75"/>
      <c r="AWK114" s="75">
        <v>5892.72</v>
      </c>
      <c r="AWL114" s="75">
        <v>2750</v>
      </c>
      <c r="AWM114" s="75"/>
      <c r="AWN114" s="75">
        <v>1402.2</v>
      </c>
      <c r="AWO114" s="75"/>
      <c r="AWP114" s="75">
        <v>214321.83000000002</v>
      </c>
      <c r="AWQ114" s="75">
        <v>2632.9</v>
      </c>
      <c r="AWR114" s="75">
        <v>11105.34</v>
      </c>
      <c r="AWS114" s="75">
        <v>13500</v>
      </c>
      <c r="AWT114" s="75"/>
      <c r="AWU114" s="75"/>
      <c r="AWV114" s="75">
        <v>33044.449999999997</v>
      </c>
      <c r="AWW114" s="75">
        <v>2499.83</v>
      </c>
      <c r="AWX114" s="75"/>
      <c r="AWY114" s="75"/>
      <c r="AWZ114" s="75"/>
      <c r="AXA114" s="75"/>
      <c r="AXB114" s="75"/>
      <c r="AXC114" s="75">
        <v>92.5</v>
      </c>
      <c r="AXD114" s="75"/>
      <c r="AXE114" s="75"/>
      <c r="AXF114" s="75"/>
      <c r="AXG114" s="75"/>
      <c r="AXH114" s="75"/>
      <c r="AXI114" s="75">
        <v>217510.83000000002</v>
      </c>
      <c r="AXJ114" s="75"/>
      <c r="AXK114" s="75"/>
      <c r="AXL114" s="75">
        <v>4451.75</v>
      </c>
      <c r="AXM114" s="75">
        <v>54772.630000000005</v>
      </c>
      <c r="AXN114" s="75">
        <v>2466.9199999999996</v>
      </c>
      <c r="AXO114" s="75">
        <v>8473.44</v>
      </c>
      <c r="AXP114" s="75">
        <v>11899.52</v>
      </c>
      <c r="AXQ114" s="75">
        <v>2608.69</v>
      </c>
      <c r="AXR114" s="75"/>
      <c r="AXS114" s="75"/>
      <c r="AXT114" s="75"/>
      <c r="AXU114" s="75"/>
      <c r="AXV114" s="75"/>
      <c r="AXW114" s="75">
        <v>538.48</v>
      </c>
      <c r="AXX114" s="75"/>
      <c r="AXY114" s="75">
        <v>8867.7899999999991</v>
      </c>
      <c r="AXZ114" s="75">
        <v>114.18</v>
      </c>
      <c r="AYA114" s="75"/>
      <c r="AYB114" s="75"/>
      <c r="AYC114" s="75"/>
      <c r="AYD114" s="75"/>
      <c r="AYE114" s="75"/>
      <c r="AYF114" s="75"/>
      <c r="AYG114" s="75"/>
      <c r="AYH114" s="75">
        <v>336587.18</v>
      </c>
      <c r="AYI114" s="75">
        <v>96.12</v>
      </c>
      <c r="AYJ114" s="75">
        <v>367655.9</v>
      </c>
      <c r="AYK114" s="75"/>
      <c r="AYL114" s="75"/>
      <c r="AYM114" s="75">
        <v>84833.53</v>
      </c>
      <c r="AYN114" s="75">
        <v>71.709999999999994</v>
      </c>
      <c r="AYO114" s="75">
        <v>47.21</v>
      </c>
      <c r="AYP114" s="75"/>
      <c r="AYQ114" s="75"/>
      <c r="AYR114" s="75"/>
      <c r="AYS114" s="75">
        <v>520</v>
      </c>
      <c r="AYT114" s="75"/>
      <c r="AYU114" s="75">
        <v>601.12</v>
      </c>
      <c r="AYV114" s="75">
        <v>79.38</v>
      </c>
      <c r="AYW114" s="75">
        <v>858.15000000000009</v>
      </c>
      <c r="AYX114" s="75">
        <v>164339.09</v>
      </c>
      <c r="AYY114" s="75"/>
      <c r="AYZ114" s="75"/>
      <c r="AZA114" s="75"/>
      <c r="AZB114" s="75"/>
      <c r="AZC114" s="75">
        <v>8272</v>
      </c>
      <c r="AZD114" s="75">
        <v>300631.66000000003</v>
      </c>
      <c r="AZE114" s="75"/>
      <c r="AZF114" s="75"/>
      <c r="AZG114" s="75">
        <v>485.52</v>
      </c>
      <c r="AZH114" s="75">
        <v>34.25</v>
      </c>
      <c r="AZI114" s="75"/>
      <c r="AZJ114" s="75">
        <v>97.02</v>
      </c>
      <c r="AZK114" s="75"/>
      <c r="AZL114" s="75"/>
      <c r="AZM114" s="75"/>
      <c r="AZN114" s="75"/>
      <c r="AZO114" s="75"/>
      <c r="AZP114" s="75">
        <v>128.16</v>
      </c>
      <c r="AZQ114" s="75">
        <v>2800</v>
      </c>
      <c r="AZR114" s="75">
        <v>96016.69</v>
      </c>
      <c r="AZS114" s="75">
        <v>26025</v>
      </c>
      <c r="AZT114" s="75"/>
      <c r="AZU114" s="75"/>
      <c r="AZV114" s="75">
        <v>325189.28000000003</v>
      </c>
      <c r="AZW114" s="75">
        <v>96.12</v>
      </c>
      <c r="AZX114" s="75">
        <v>12000</v>
      </c>
      <c r="AZY114" s="75">
        <v>315189.25</v>
      </c>
      <c r="AZZ114" s="75">
        <v>71.709999999999994</v>
      </c>
      <c r="BAA114" s="75"/>
      <c r="BAB114" s="75"/>
      <c r="BAC114" s="75"/>
      <c r="BAD114" s="75"/>
      <c r="BAE114" s="75"/>
      <c r="BAF114" s="75"/>
      <c r="BAG114" s="75">
        <v>76377.73000000001</v>
      </c>
      <c r="BAH114" s="75">
        <v>746.95</v>
      </c>
      <c r="BAI114" s="75"/>
      <c r="BAJ114" s="75"/>
      <c r="BAK114" s="75"/>
      <c r="BAL114" s="75"/>
      <c r="BAM114" s="75"/>
      <c r="BAN114" s="75"/>
      <c r="BAO114" s="75">
        <v>13718.769999999999</v>
      </c>
      <c r="BAP114" s="75"/>
      <c r="BAQ114" s="75">
        <v>258.53999999999996</v>
      </c>
      <c r="BAR114" s="75">
        <v>1742.8200000000002</v>
      </c>
      <c r="BAS114" s="75"/>
      <c r="BAT114" s="75">
        <v>864.8</v>
      </c>
      <c r="BAU114" s="75">
        <v>21185.23</v>
      </c>
      <c r="BAV114" s="75">
        <v>14110.789999999999</v>
      </c>
      <c r="BAW114" s="75">
        <v>304.62</v>
      </c>
      <c r="BAX114" s="75">
        <v>46538.85</v>
      </c>
      <c r="BAY114" s="75">
        <v>456635.37</v>
      </c>
      <c r="BAZ114" s="75"/>
      <c r="BBA114" s="75">
        <v>758.99</v>
      </c>
      <c r="BBB114" s="75"/>
      <c r="BBC114" s="75">
        <v>117736.01</v>
      </c>
      <c r="BBD114" s="75"/>
      <c r="BBE114" s="75"/>
      <c r="BBF114" s="75"/>
      <c r="BBG114" s="75">
        <v>464528.44040000002</v>
      </c>
      <c r="BBH114" s="75"/>
      <c r="BBI114" s="75">
        <v>7397.2</v>
      </c>
      <c r="BBJ114" s="75">
        <v>1489.43</v>
      </c>
      <c r="BBK114" s="75">
        <v>35058.169699999999</v>
      </c>
      <c r="BBL114" s="75">
        <v>28440</v>
      </c>
      <c r="BBM114" s="75"/>
      <c r="BBN114" s="75"/>
      <c r="BBO114" s="75"/>
      <c r="BBP114" s="75"/>
      <c r="BBQ114" s="75">
        <v>214813.1</v>
      </c>
      <c r="BBR114" s="75">
        <v>73.5</v>
      </c>
      <c r="BBS114" s="75">
        <v>9968.59</v>
      </c>
      <c r="BBT114" s="75">
        <v>19155</v>
      </c>
      <c r="BBU114" s="75"/>
      <c r="BBV114" s="75">
        <v>13221.220000000001</v>
      </c>
      <c r="BBW114" s="75"/>
      <c r="BBX114" s="75"/>
      <c r="BBY114" s="75">
        <v>292346.19400000002</v>
      </c>
      <c r="BBZ114" s="75">
        <v>51308.332999999999</v>
      </c>
      <c r="BCA114" s="75"/>
      <c r="BCB114" s="75">
        <v>5360</v>
      </c>
      <c r="BCC114" s="75">
        <v>1665.8400000000001</v>
      </c>
      <c r="BCD114" s="75">
        <v>240</v>
      </c>
      <c r="BCE114" s="75">
        <v>2112.42</v>
      </c>
      <c r="BCF114" s="75">
        <v>17882.439999999999</v>
      </c>
      <c r="BCG114" s="75">
        <v>15440</v>
      </c>
      <c r="BCH114" s="75"/>
      <c r="BCI114" s="75">
        <v>168.92</v>
      </c>
      <c r="BCJ114" s="75"/>
      <c r="BCK114" s="75"/>
      <c r="BCL114" s="75">
        <v>5672.0499999999993</v>
      </c>
      <c r="BCM114" s="75">
        <v>25794</v>
      </c>
      <c r="BCN114" s="75">
        <v>5587</v>
      </c>
      <c r="BCO114" s="75"/>
      <c r="BCP114" s="75">
        <v>5100</v>
      </c>
      <c r="BCQ114" s="75">
        <v>16575</v>
      </c>
      <c r="BCR114" s="75">
        <v>623576.92000000004</v>
      </c>
      <c r="BCS114" s="75">
        <v>9132.4</v>
      </c>
      <c r="BCT114" s="75">
        <v>86.74</v>
      </c>
      <c r="BCU114" s="75">
        <v>12285.199999999999</v>
      </c>
      <c r="BCV114" s="75"/>
      <c r="BCW114" s="75">
        <v>306814.51</v>
      </c>
      <c r="BCX114" s="75"/>
      <c r="BCY114" s="75"/>
      <c r="BCZ114" s="75">
        <v>164223.96399999998</v>
      </c>
      <c r="BDA114" s="75">
        <v>2340.69</v>
      </c>
      <c r="BDB114" s="75">
        <v>51848.82</v>
      </c>
      <c r="BDC114" s="75">
        <v>251532.79999999999</v>
      </c>
      <c r="BDD114" s="75">
        <v>71.709999999999994</v>
      </c>
      <c r="BDE114" s="75"/>
      <c r="BDF114" s="75">
        <v>25279.32</v>
      </c>
      <c r="BDG114" s="75"/>
      <c r="BDH114" s="75">
        <v>295.74</v>
      </c>
      <c r="BDI114" s="75">
        <v>310167.64</v>
      </c>
      <c r="BDJ114" s="75"/>
      <c r="BDK114" s="75">
        <v>792.5</v>
      </c>
      <c r="BDL114" s="75">
        <v>87.78</v>
      </c>
      <c r="BDM114" s="75"/>
      <c r="BDN114" s="75"/>
      <c r="BDO114" s="75">
        <v>108.87</v>
      </c>
      <c r="BDP114" s="75">
        <v>412124.02999999997</v>
      </c>
      <c r="BDQ114" s="75"/>
      <c r="BDR114" s="75">
        <v>152712.79</v>
      </c>
      <c r="BDS114" s="75">
        <v>256494.13</v>
      </c>
      <c r="BDT114" s="75">
        <v>77.5</v>
      </c>
      <c r="BDU114" s="75"/>
      <c r="BDV114" s="75">
        <v>700815.04</v>
      </c>
      <c r="BDW114" s="75">
        <v>248781</v>
      </c>
      <c r="BDX114" s="75">
        <v>516.14</v>
      </c>
      <c r="BDY114" s="75">
        <v>300</v>
      </c>
      <c r="BDZ114" s="75"/>
      <c r="BEA114" s="75"/>
      <c r="BEB114" s="75"/>
      <c r="BEC114" s="75">
        <v>69161.42</v>
      </c>
      <c r="BED114" s="75">
        <v>463</v>
      </c>
      <c r="BEE114" s="75">
        <v>570</v>
      </c>
      <c r="BEF114" s="75"/>
      <c r="BEG114" s="75">
        <v>707912.22</v>
      </c>
      <c r="BEH114" s="75"/>
      <c r="BEI114" s="75"/>
      <c r="BEJ114" s="75"/>
      <c r="BEK114" s="75"/>
      <c r="BEL114" s="75"/>
      <c r="BEM114" s="75"/>
      <c r="BEN114" s="75"/>
      <c r="BEO114" s="75"/>
      <c r="BEP114" s="75"/>
      <c r="BEQ114" s="75"/>
      <c r="BER114" s="75"/>
      <c r="BES114" s="75"/>
      <c r="BET114" s="75">
        <v>107812.38</v>
      </c>
      <c r="BEU114" s="75">
        <v>30</v>
      </c>
      <c r="BEV114" s="75">
        <v>5415</v>
      </c>
      <c r="BEW114" s="75"/>
      <c r="BEX114" s="75"/>
      <c r="BEY114" s="75"/>
      <c r="BEZ114" s="75">
        <v>15651.130000000001</v>
      </c>
      <c r="BFA114" s="75"/>
      <c r="BFB114" s="75"/>
      <c r="BFC114" s="75"/>
      <c r="BFD114" s="75"/>
      <c r="BFE114" s="75">
        <v>510.02</v>
      </c>
      <c r="BFF114" s="79">
        <v>59252181.562600024</v>
      </c>
    </row>
    <row r="115" spans="2:1514" x14ac:dyDescent="0.25">
      <c r="B115" s="247" t="str">
        <f t="shared" ref="B115" si="215">"Q"&amp;INT((MONTH(C115)-1)/3)+1&amp;RIGHT(YEAR(C115),2)</f>
        <v>Q118</v>
      </c>
      <c r="C115" s="74" t="str">
        <f t="shared" ref="C115" si="216">M115</f>
        <v>2018-01-01</v>
      </c>
      <c r="D115" s="75">
        <f t="shared" si="7"/>
        <v>60991292.119100094</v>
      </c>
      <c r="E115" s="76">
        <f t="shared" si="12"/>
        <v>183821159.20650008</v>
      </c>
      <c r="F115" s="77">
        <f t="shared" ref="F115" si="217">D115/E115</f>
        <v>0.33179690728956834</v>
      </c>
      <c r="G115" s="100"/>
      <c r="H115" s="46"/>
      <c r="I115" s="177"/>
      <c r="J115" s="78">
        <f t="shared" ref="J115" si="218">COUNT(N115:XFD115)-1</f>
        <v>634</v>
      </c>
      <c r="K115" s="79">
        <f t="shared" ref="K115" si="219">D115/J115</f>
        <v>96200.776213091624</v>
      </c>
      <c r="M115" s="84" t="s">
        <v>1741</v>
      </c>
      <c r="N115" s="73">
        <v>215.98999999999998</v>
      </c>
      <c r="O115" s="75">
        <v>2000</v>
      </c>
      <c r="P115" s="75">
        <v>226650</v>
      </c>
      <c r="Q115" s="75"/>
      <c r="R115" s="75">
        <v>9378.6299999999992</v>
      </c>
      <c r="S115" s="75">
        <v>352307.64399999997</v>
      </c>
      <c r="T115" s="75">
        <v>1654293.2200000002</v>
      </c>
      <c r="U115" s="75">
        <v>457192.39</v>
      </c>
      <c r="V115" s="75">
        <v>190954.32</v>
      </c>
      <c r="W115" s="75"/>
      <c r="X115" s="75">
        <v>200511.08000000002</v>
      </c>
      <c r="Y115" s="75">
        <v>1120.2</v>
      </c>
      <c r="Z115" s="75"/>
      <c r="AA115" s="75">
        <v>14696.98</v>
      </c>
      <c r="AB115" s="75">
        <v>19727.919999999998</v>
      </c>
      <c r="AC115" s="75">
        <v>7198.38</v>
      </c>
      <c r="AD115" s="75">
        <v>33098.021000000001</v>
      </c>
      <c r="AE115" s="75">
        <v>76390.646999999997</v>
      </c>
      <c r="AF115" s="75"/>
      <c r="AG115" s="75"/>
      <c r="AH115" s="75">
        <v>28750.69</v>
      </c>
      <c r="AI115" s="75">
        <v>278412.18</v>
      </c>
      <c r="AJ115" s="75"/>
      <c r="AK115" s="75"/>
      <c r="AL115" s="75"/>
      <c r="AM115" s="75">
        <v>461470.11350000004</v>
      </c>
      <c r="AN115" s="75">
        <v>439517.93</v>
      </c>
      <c r="AO115" s="75"/>
      <c r="AP115" s="75"/>
      <c r="AQ115" s="75"/>
      <c r="AR115" s="75"/>
      <c r="AS115" s="75"/>
      <c r="AT115" s="75">
        <v>289398.14</v>
      </c>
      <c r="AU115" s="75">
        <v>173295.88</v>
      </c>
      <c r="AV115" s="75"/>
      <c r="AW115" s="75"/>
      <c r="AX115" s="75"/>
      <c r="AY115" s="75"/>
      <c r="AZ115" s="75">
        <v>149820.44999999998</v>
      </c>
      <c r="BA115" s="75"/>
      <c r="BB115" s="75"/>
      <c r="BC115" s="75">
        <v>315625.31</v>
      </c>
      <c r="BD115" s="75">
        <v>34107.800000000003</v>
      </c>
      <c r="BE115" s="75"/>
      <c r="BF115" s="75"/>
      <c r="BG115" s="75">
        <v>37514.239999999998</v>
      </c>
      <c r="BH115" s="75">
        <v>254900.5</v>
      </c>
      <c r="BI115" s="75">
        <v>253965.87789999999</v>
      </c>
      <c r="BJ115" s="75"/>
      <c r="BK115" s="75"/>
      <c r="BL115" s="75">
        <v>178460.09</v>
      </c>
      <c r="BM115" s="75"/>
      <c r="BN115" s="75">
        <v>240</v>
      </c>
      <c r="BO115" s="75">
        <v>292305.34999999998</v>
      </c>
      <c r="BP115" s="75">
        <v>399747.24179999996</v>
      </c>
      <c r="BQ115" s="75"/>
      <c r="BR115" s="75"/>
      <c r="BS115" s="75"/>
      <c r="BT115" s="75">
        <v>66266.16</v>
      </c>
      <c r="BU115" s="75">
        <v>237095.09</v>
      </c>
      <c r="BV115" s="75">
        <v>551038.07000000007</v>
      </c>
      <c r="BW115" s="75">
        <v>134756.78999999998</v>
      </c>
      <c r="BX115" s="75"/>
      <c r="BY115" s="75"/>
      <c r="BZ115" s="75">
        <v>1884</v>
      </c>
      <c r="CA115" s="75">
        <v>81986.67</v>
      </c>
      <c r="CB115" s="75">
        <v>257406.33</v>
      </c>
      <c r="CC115" s="75"/>
      <c r="CD115" s="75"/>
      <c r="CE115" s="75">
        <v>220411.61</v>
      </c>
      <c r="CF115" s="75"/>
      <c r="CG115" s="75">
        <v>3115.83</v>
      </c>
      <c r="CH115" s="75"/>
      <c r="CI115" s="75">
        <v>36640.85</v>
      </c>
      <c r="CJ115" s="75">
        <v>319.95</v>
      </c>
      <c r="CK115" s="75">
        <v>110298.76999999999</v>
      </c>
      <c r="CL115" s="75">
        <v>35604.46</v>
      </c>
      <c r="CM115" s="75">
        <v>89923.26</v>
      </c>
      <c r="CN115" s="75">
        <v>250</v>
      </c>
      <c r="CO115" s="75"/>
      <c r="CP115" s="75">
        <v>7307.62</v>
      </c>
      <c r="CQ115" s="75"/>
      <c r="CR115" s="75">
        <v>374156.38999999996</v>
      </c>
      <c r="CS115" s="75"/>
      <c r="CT115" s="75">
        <v>202707.52000000002</v>
      </c>
      <c r="CU115" s="75">
        <v>6856</v>
      </c>
      <c r="CV115" s="75">
        <v>1868.1399999999999</v>
      </c>
      <c r="CW115" s="75"/>
      <c r="CX115" s="75">
        <v>564.4</v>
      </c>
      <c r="CY115" s="75"/>
      <c r="CZ115" s="75"/>
      <c r="DA115" s="75"/>
      <c r="DB115" s="75"/>
      <c r="DC115" s="75">
        <v>16828.82</v>
      </c>
      <c r="DD115" s="75">
        <v>12618.8</v>
      </c>
      <c r="DE115" s="75">
        <v>183953.5</v>
      </c>
      <c r="DF115" s="75">
        <v>605.19380000000001</v>
      </c>
      <c r="DG115" s="75"/>
      <c r="DH115" s="75"/>
      <c r="DI115" s="75">
        <v>30071.11</v>
      </c>
      <c r="DJ115" s="75"/>
      <c r="DK115" s="75">
        <v>335791.93</v>
      </c>
      <c r="DL115" s="75"/>
      <c r="DM115" s="75"/>
      <c r="DN115" s="75"/>
      <c r="DO115" s="75">
        <v>105247.43</v>
      </c>
      <c r="DP115" s="75">
        <v>172058.49</v>
      </c>
      <c r="DQ115" s="75">
        <v>23763.489999999998</v>
      </c>
      <c r="DR115" s="75"/>
      <c r="DS115" s="75"/>
      <c r="DT115" s="75"/>
      <c r="DU115" s="75">
        <v>407465.33</v>
      </c>
      <c r="DV115" s="75">
        <v>433528.75270000001</v>
      </c>
      <c r="DW115" s="75">
        <v>3688.9</v>
      </c>
      <c r="DX115" s="75">
        <v>254145.38</v>
      </c>
      <c r="DY115" s="75">
        <v>46910.99</v>
      </c>
      <c r="DZ115" s="75"/>
      <c r="EA115" s="75">
        <v>1167.9000000000001</v>
      </c>
      <c r="EB115" s="75">
        <v>5130.4800000000005</v>
      </c>
      <c r="EC115" s="75">
        <v>3118.8</v>
      </c>
      <c r="ED115" s="75">
        <v>16801.46</v>
      </c>
      <c r="EE115" s="75">
        <v>421742.78</v>
      </c>
      <c r="EF115" s="75">
        <v>5828</v>
      </c>
      <c r="EG115" s="75">
        <v>141651.53</v>
      </c>
      <c r="EH115" s="75">
        <v>64433.645300000004</v>
      </c>
      <c r="EI115" s="75">
        <v>38048.660000000003</v>
      </c>
      <c r="EJ115" s="75"/>
      <c r="EK115" s="75">
        <v>213450</v>
      </c>
      <c r="EL115" s="75"/>
      <c r="EM115" s="75">
        <v>2250</v>
      </c>
      <c r="EN115" s="75"/>
      <c r="EO115" s="75">
        <v>12911.31</v>
      </c>
      <c r="EP115" s="75">
        <v>3421.7000000000003</v>
      </c>
      <c r="EQ115" s="75"/>
      <c r="ER115" s="75">
        <v>318857.83999999997</v>
      </c>
      <c r="ES115" s="75">
        <v>6095</v>
      </c>
      <c r="ET115" s="75"/>
      <c r="EU115" s="75">
        <v>36019.5</v>
      </c>
      <c r="EV115" s="75">
        <v>132639.52000000002</v>
      </c>
      <c r="EW115" s="75"/>
      <c r="EX115" s="75"/>
      <c r="EY115" s="75">
        <v>419609.64</v>
      </c>
      <c r="EZ115" s="75"/>
      <c r="FA115" s="75">
        <v>467759.09</v>
      </c>
      <c r="FB115" s="75"/>
      <c r="FC115" s="75">
        <v>56751.32</v>
      </c>
      <c r="FD115" s="75"/>
      <c r="FE115" s="75">
        <v>1200.3600000000001</v>
      </c>
      <c r="FF115" s="75"/>
      <c r="FG115" s="75"/>
      <c r="FH115" s="75"/>
      <c r="FI115" s="75">
        <v>14765.516</v>
      </c>
      <c r="FJ115" s="75">
        <v>1113.0999999999999</v>
      </c>
      <c r="FK115" s="75">
        <v>7109.2029000000002</v>
      </c>
      <c r="FL115" s="75">
        <v>7716.2</v>
      </c>
      <c r="FM115" s="75">
        <v>2609.09</v>
      </c>
      <c r="FN115" s="75"/>
      <c r="FO115" s="75">
        <v>288</v>
      </c>
      <c r="FP115" s="75">
        <v>38738.270000000004</v>
      </c>
      <c r="FQ115" s="75">
        <v>14024</v>
      </c>
      <c r="FR115" s="75">
        <v>440.5</v>
      </c>
      <c r="FS115" s="75"/>
      <c r="FT115" s="75"/>
      <c r="FU115" s="75"/>
      <c r="FV115" s="75">
        <v>1221.54</v>
      </c>
      <c r="FW115" s="75">
        <v>446829.61</v>
      </c>
      <c r="FX115" s="75">
        <v>37284.79</v>
      </c>
      <c r="FY115" s="75">
        <v>6025.5</v>
      </c>
      <c r="FZ115" s="75">
        <v>39032.43</v>
      </c>
      <c r="GA115" s="75">
        <v>435713.95999999996</v>
      </c>
      <c r="GB115" s="75"/>
      <c r="GC115" s="75">
        <v>108331.98</v>
      </c>
      <c r="GD115" s="75"/>
      <c r="GE115" s="75"/>
      <c r="GF115" s="75"/>
      <c r="GG115" s="75">
        <v>40267.600000000006</v>
      </c>
      <c r="GH115" s="75"/>
      <c r="GI115" s="75">
        <v>830.77</v>
      </c>
      <c r="GJ115" s="75">
        <v>8515.7200000000012</v>
      </c>
      <c r="GK115" s="75"/>
      <c r="GL115" s="75">
        <v>139120.34000000003</v>
      </c>
      <c r="GM115" s="75">
        <v>305303.64999999997</v>
      </c>
      <c r="GN115" s="75">
        <v>20659.8</v>
      </c>
      <c r="GO115" s="75">
        <v>3430.26</v>
      </c>
      <c r="GP115" s="75">
        <v>91629.659999999989</v>
      </c>
      <c r="GQ115" s="75"/>
      <c r="GR115" s="75">
        <v>132128.09999999998</v>
      </c>
      <c r="GS115" s="75">
        <v>7087.5</v>
      </c>
      <c r="GT115" s="75">
        <v>28292</v>
      </c>
      <c r="GU115" s="75"/>
      <c r="GV115" s="75"/>
      <c r="GW115" s="75">
        <v>71431.678</v>
      </c>
      <c r="GX115" s="75"/>
      <c r="GY115" s="75"/>
      <c r="GZ115" s="75"/>
      <c r="HA115" s="75"/>
      <c r="HB115" s="75">
        <v>5606</v>
      </c>
      <c r="HC115" s="75">
        <v>320</v>
      </c>
      <c r="HD115" s="75"/>
      <c r="HE115" s="75"/>
      <c r="HF115" s="75"/>
      <c r="HG115" s="75"/>
      <c r="HH115" s="75"/>
      <c r="HI115" s="75"/>
      <c r="HJ115" s="75"/>
      <c r="HK115" s="75"/>
      <c r="HL115" s="75">
        <v>26177.31</v>
      </c>
      <c r="HM115" s="75">
        <v>4303.9400000000005</v>
      </c>
      <c r="HN115" s="75">
        <v>285135.86290000001</v>
      </c>
      <c r="HO115" s="75"/>
      <c r="HP115" s="75"/>
      <c r="HQ115" s="75"/>
      <c r="HR115" s="75"/>
      <c r="HS115" s="75"/>
      <c r="HT115" s="75">
        <v>630</v>
      </c>
      <c r="HU115" s="75"/>
      <c r="HV115" s="75"/>
      <c r="HW115" s="75">
        <v>145717.44</v>
      </c>
      <c r="HX115" s="75">
        <v>446123.06800000003</v>
      </c>
      <c r="HY115" s="75">
        <v>465834.89399999997</v>
      </c>
      <c r="HZ115" s="75"/>
      <c r="IA115" s="75">
        <v>4427.4999999999991</v>
      </c>
      <c r="IB115" s="75">
        <v>807.10000000000014</v>
      </c>
      <c r="IC115" s="75"/>
      <c r="ID115" s="75"/>
      <c r="IE115" s="75"/>
      <c r="IF115" s="75"/>
      <c r="IG115" s="75"/>
      <c r="IH115" s="75">
        <v>608.86999999999989</v>
      </c>
      <c r="II115" s="75">
        <v>650880.25</v>
      </c>
      <c r="IJ115" s="75"/>
      <c r="IK115" s="75"/>
      <c r="IL115" s="75">
        <v>239.5</v>
      </c>
      <c r="IM115" s="75"/>
      <c r="IN115" s="75"/>
      <c r="IO115" s="75">
        <v>262214.27</v>
      </c>
      <c r="IP115" s="75">
        <v>52725.608200000002</v>
      </c>
      <c r="IQ115" s="75">
        <v>1080508.3317999998</v>
      </c>
      <c r="IR115" s="75">
        <v>1848.8</v>
      </c>
      <c r="IS115" s="75">
        <v>6170.24</v>
      </c>
      <c r="IT115" s="75">
        <v>50388.98</v>
      </c>
      <c r="IU115" s="75">
        <v>30236.400000000001</v>
      </c>
      <c r="IV115" s="75">
        <v>3955.8500000000004</v>
      </c>
      <c r="IW115" s="75"/>
      <c r="IX115" s="75">
        <v>25489.040000000001</v>
      </c>
      <c r="IY115" s="75">
        <v>439084.30000000005</v>
      </c>
      <c r="IZ115" s="75">
        <v>62600</v>
      </c>
      <c r="JA115" s="75">
        <v>703.04</v>
      </c>
      <c r="JB115" s="75">
        <v>1230.0239999999999</v>
      </c>
      <c r="JC115" s="75"/>
      <c r="JD115" s="75">
        <v>2749.5544</v>
      </c>
      <c r="JE115" s="75"/>
      <c r="JF115" s="75">
        <v>25244.07</v>
      </c>
      <c r="JG115" s="75">
        <v>14791.140000000001</v>
      </c>
      <c r="JH115" s="75">
        <v>33972.519999999997</v>
      </c>
      <c r="JI115" s="75">
        <v>38462.479999999996</v>
      </c>
      <c r="JJ115" s="75">
        <v>79.8</v>
      </c>
      <c r="JK115" s="75">
        <v>543060.81000000006</v>
      </c>
      <c r="JL115" s="75">
        <v>164571.01999999999</v>
      </c>
      <c r="JM115" s="75">
        <v>2657</v>
      </c>
      <c r="JN115" s="75">
        <v>76213.885999999999</v>
      </c>
      <c r="JO115" s="75">
        <v>142882.992</v>
      </c>
      <c r="JP115" s="75"/>
      <c r="JQ115" s="75"/>
      <c r="JR115" s="75"/>
      <c r="JS115" s="75"/>
      <c r="JT115" s="75"/>
      <c r="JU115" s="75"/>
      <c r="JV115" s="75"/>
      <c r="JW115" s="75"/>
      <c r="JX115" s="75"/>
      <c r="JY115" s="75">
        <v>7057.93</v>
      </c>
      <c r="JZ115" s="75"/>
      <c r="KA115" s="75">
        <v>123610.63499999999</v>
      </c>
      <c r="KB115" s="75">
        <v>664.84199999999998</v>
      </c>
      <c r="KC115" s="75">
        <v>845.47699999999998</v>
      </c>
      <c r="KD115" s="75">
        <v>747426.79139999999</v>
      </c>
      <c r="KE115" s="75">
        <v>611028.78</v>
      </c>
      <c r="KF115" s="75">
        <v>15207.79</v>
      </c>
      <c r="KG115" s="75">
        <v>113.4</v>
      </c>
      <c r="KH115" s="75">
        <v>1721.8600000000001</v>
      </c>
      <c r="KI115" s="75">
        <v>1750</v>
      </c>
      <c r="KJ115" s="75">
        <v>298294.85949999996</v>
      </c>
      <c r="KK115" s="75"/>
      <c r="KL115" s="75">
        <v>94933.83</v>
      </c>
      <c r="KM115" s="75">
        <v>8866.9399999999987</v>
      </c>
      <c r="KN115" s="75">
        <v>2632.59</v>
      </c>
      <c r="KO115" s="75">
        <v>178180</v>
      </c>
      <c r="KP115" s="75"/>
      <c r="KQ115" s="75">
        <v>362.5</v>
      </c>
      <c r="KR115" s="75">
        <v>172133.15000000002</v>
      </c>
      <c r="KS115" s="75"/>
      <c r="KT115" s="75"/>
      <c r="KU115" s="75"/>
      <c r="KV115" s="75"/>
      <c r="KW115" s="75">
        <v>14371.2</v>
      </c>
      <c r="KX115" s="75"/>
      <c r="KY115" s="75"/>
      <c r="KZ115" s="75">
        <v>97008.76999999999</v>
      </c>
      <c r="LA115" s="75"/>
      <c r="LB115" s="75"/>
      <c r="LC115" s="75"/>
      <c r="LD115" s="75"/>
      <c r="LE115" s="75"/>
      <c r="LF115" s="75"/>
      <c r="LG115" s="75"/>
      <c r="LH115" s="75"/>
      <c r="LI115" s="75"/>
      <c r="LJ115" s="75"/>
      <c r="LK115" s="75"/>
      <c r="LL115" s="75"/>
      <c r="LM115" s="75"/>
      <c r="LN115" s="75"/>
      <c r="LO115" s="75"/>
      <c r="LP115" s="75">
        <v>434171.55</v>
      </c>
      <c r="LQ115" s="75">
        <v>74263.27</v>
      </c>
      <c r="LR115" s="75"/>
      <c r="LS115" s="75"/>
      <c r="LT115" s="75"/>
      <c r="LU115" s="75"/>
      <c r="LV115" s="75">
        <v>436148.36000000004</v>
      </c>
      <c r="LW115" s="75"/>
      <c r="LX115" s="75">
        <v>361.75000000000006</v>
      </c>
      <c r="LY115" s="75">
        <v>34777.479999999996</v>
      </c>
      <c r="LZ115" s="75"/>
      <c r="MA115" s="75">
        <v>515021.6</v>
      </c>
      <c r="MB115" s="75"/>
      <c r="MC115" s="75"/>
      <c r="MD115" s="75"/>
      <c r="ME115" s="75"/>
      <c r="MF115" s="75"/>
      <c r="MG115" s="75"/>
      <c r="MH115" s="75">
        <v>65311.08</v>
      </c>
      <c r="MI115" s="75">
        <v>1086</v>
      </c>
      <c r="MJ115" s="75"/>
      <c r="MK115" s="75"/>
      <c r="ML115" s="75"/>
      <c r="MM115" s="75"/>
      <c r="MN115" s="75"/>
      <c r="MO115" s="75">
        <v>4407.6499999999996</v>
      </c>
      <c r="MP115" s="75">
        <v>137147.62</v>
      </c>
      <c r="MQ115" s="75">
        <v>334012.98499999993</v>
      </c>
      <c r="MR115" s="75"/>
      <c r="MS115" s="75">
        <v>12573.44</v>
      </c>
      <c r="MT115" s="75">
        <v>772.4</v>
      </c>
      <c r="MU115" s="75">
        <v>401766.39</v>
      </c>
      <c r="MV115" s="75"/>
      <c r="MW115" s="75"/>
      <c r="MX115" s="75">
        <v>415879.67000000004</v>
      </c>
      <c r="MY115" s="75">
        <v>363.85999999999996</v>
      </c>
      <c r="MZ115" s="75"/>
      <c r="NA115" s="75"/>
      <c r="NB115" s="75">
        <v>648</v>
      </c>
      <c r="NC115" s="75">
        <v>197822.34000000003</v>
      </c>
      <c r="ND115" s="75"/>
      <c r="NE115" s="75">
        <v>8264.73</v>
      </c>
      <c r="NF115" s="75">
        <v>5657.3099999999995</v>
      </c>
      <c r="NG115" s="75">
        <v>399</v>
      </c>
      <c r="NH115" s="75">
        <v>1937.48</v>
      </c>
      <c r="NI115" s="75"/>
      <c r="NJ115" s="75">
        <v>488.12</v>
      </c>
      <c r="NK115" s="75">
        <v>1198.9000000000001</v>
      </c>
      <c r="NL115" s="75"/>
      <c r="NM115" s="75"/>
      <c r="NN115" s="75">
        <v>203741.95999999996</v>
      </c>
      <c r="NO115" s="75"/>
      <c r="NP115" s="75"/>
      <c r="NQ115" s="75"/>
      <c r="NR115" s="75">
        <v>102</v>
      </c>
      <c r="NS115" s="75"/>
      <c r="NT115" s="75"/>
      <c r="NU115" s="75"/>
      <c r="NV115" s="75"/>
      <c r="NW115" s="75"/>
      <c r="NX115" s="75"/>
      <c r="NY115" s="75"/>
      <c r="NZ115" s="75"/>
      <c r="OA115" s="75">
        <v>6682.66</v>
      </c>
      <c r="OB115" s="75"/>
      <c r="OC115" s="75">
        <v>3500</v>
      </c>
      <c r="OD115" s="75"/>
      <c r="OE115" s="75">
        <v>365.6</v>
      </c>
      <c r="OF115" s="75">
        <v>88702.27</v>
      </c>
      <c r="OG115" s="75"/>
      <c r="OH115" s="75">
        <v>4316.29</v>
      </c>
      <c r="OI115" s="75">
        <v>10574.180000000002</v>
      </c>
      <c r="OJ115" s="75">
        <v>18518.7</v>
      </c>
      <c r="OK115" s="75"/>
      <c r="OL115" s="75"/>
      <c r="OM115" s="75">
        <v>1821.3</v>
      </c>
      <c r="ON115" s="75"/>
      <c r="OO115" s="75"/>
      <c r="OP115" s="75"/>
      <c r="OQ115" s="75">
        <v>22809.809999999998</v>
      </c>
      <c r="OR115" s="75"/>
      <c r="OS115" s="75">
        <v>565449.78</v>
      </c>
      <c r="OT115" s="75"/>
      <c r="OU115" s="75">
        <v>307630.3</v>
      </c>
      <c r="OV115" s="75">
        <v>6442.4</v>
      </c>
      <c r="OW115" s="75"/>
      <c r="OX115" s="75">
        <v>56331.280000000013</v>
      </c>
      <c r="OY115" s="75"/>
      <c r="OZ115" s="75"/>
      <c r="PA115" s="75"/>
      <c r="PB115" s="75"/>
      <c r="PC115" s="75"/>
      <c r="PD115" s="75"/>
      <c r="PE115" s="75"/>
      <c r="PF115" s="75">
        <v>1657.19</v>
      </c>
      <c r="PG115" s="75">
        <v>2958.4999999999995</v>
      </c>
      <c r="PH115" s="75"/>
      <c r="PI115" s="75"/>
      <c r="PJ115" s="75"/>
      <c r="PK115" s="75"/>
      <c r="PL115" s="75"/>
      <c r="PM115" s="75"/>
      <c r="PN115" s="75"/>
      <c r="PO115" s="75"/>
      <c r="PP115" s="75">
        <v>2207.4</v>
      </c>
      <c r="PQ115" s="75"/>
      <c r="PR115" s="75">
        <v>3109.75</v>
      </c>
      <c r="PS115" s="75">
        <v>660.4</v>
      </c>
      <c r="PT115" s="75">
        <v>25325.5216</v>
      </c>
      <c r="PU115" s="75">
        <v>16675</v>
      </c>
      <c r="PV115" s="75"/>
      <c r="PW115" s="75">
        <v>481.64</v>
      </c>
      <c r="PX115" s="75">
        <v>256212.7</v>
      </c>
      <c r="PY115" s="75">
        <v>352.4</v>
      </c>
      <c r="PZ115" s="75"/>
      <c r="QA115" s="75">
        <v>113140.59999999999</v>
      </c>
      <c r="QB115" s="75">
        <v>9828.9</v>
      </c>
      <c r="QC115" s="75">
        <v>512.5</v>
      </c>
      <c r="QD115" s="75">
        <v>308.60000000000002</v>
      </c>
      <c r="QE115" s="75"/>
      <c r="QF115" s="75"/>
      <c r="QG115" s="75">
        <v>186361.80000000002</v>
      </c>
      <c r="QH115" s="75">
        <v>162.4</v>
      </c>
      <c r="QI115" s="75">
        <v>30544.9</v>
      </c>
      <c r="QJ115" s="75">
        <v>10971.48</v>
      </c>
      <c r="QK115" s="75">
        <v>1022.6000000000001</v>
      </c>
      <c r="QL115" s="75">
        <v>95.48</v>
      </c>
      <c r="QM115" s="75"/>
      <c r="QN115" s="75"/>
      <c r="QO115" s="75"/>
      <c r="QP115" s="75"/>
      <c r="QQ115" s="75"/>
      <c r="QR115" s="75"/>
      <c r="QS115" s="75"/>
      <c r="QT115" s="75"/>
      <c r="QU115" s="75"/>
      <c r="QV115" s="75"/>
      <c r="QW115" s="75"/>
      <c r="QX115" s="75">
        <v>557225.38</v>
      </c>
      <c r="QY115" s="75">
        <v>7011.98</v>
      </c>
      <c r="QZ115" s="75"/>
      <c r="RA115" s="75">
        <v>550507.82000000007</v>
      </c>
      <c r="RB115" s="75"/>
      <c r="RC115" s="75"/>
      <c r="RD115" s="75"/>
      <c r="RE115" s="75">
        <v>99</v>
      </c>
      <c r="RF115" s="75">
        <v>386820.73</v>
      </c>
      <c r="RG115" s="75"/>
      <c r="RH115" s="75">
        <v>1116</v>
      </c>
      <c r="RI115" s="75">
        <v>102.2</v>
      </c>
      <c r="RJ115" s="75"/>
      <c r="RK115" s="75">
        <v>10509.333000000001</v>
      </c>
      <c r="RL115" s="75"/>
      <c r="RM115" s="75">
        <v>41650.987999999998</v>
      </c>
      <c r="RN115" s="75">
        <v>435</v>
      </c>
      <c r="RO115" s="75"/>
      <c r="RP115" s="75">
        <v>79.8</v>
      </c>
      <c r="RQ115" s="75">
        <v>221212.4</v>
      </c>
      <c r="RR115" s="75"/>
      <c r="RS115" s="75"/>
      <c r="RT115" s="75"/>
      <c r="RU115" s="75"/>
      <c r="RV115" s="75"/>
      <c r="RW115" s="75"/>
      <c r="RX115" s="75"/>
      <c r="RY115" s="75"/>
      <c r="RZ115" s="75">
        <v>383929.56</v>
      </c>
      <c r="SA115" s="75"/>
      <c r="SB115" s="75">
        <v>375478.92000000004</v>
      </c>
      <c r="SC115" s="75"/>
      <c r="SD115" s="75"/>
      <c r="SE115" s="75"/>
      <c r="SF115" s="75"/>
      <c r="SG115" s="75"/>
      <c r="SH115" s="75"/>
      <c r="SI115" s="75"/>
      <c r="SJ115" s="75"/>
      <c r="SK115" s="75"/>
      <c r="SL115" s="75"/>
      <c r="SM115" s="75"/>
      <c r="SN115" s="75"/>
      <c r="SO115" s="75"/>
      <c r="SP115" s="75"/>
      <c r="SQ115" s="75">
        <v>269.60000000000002</v>
      </c>
      <c r="SR115" s="75"/>
      <c r="SS115" s="75"/>
      <c r="ST115" s="75">
        <v>29262.936999999998</v>
      </c>
      <c r="SU115" s="75">
        <v>104.85</v>
      </c>
      <c r="SV115" s="75">
        <v>3075.7000000000003</v>
      </c>
      <c r="SW115" s="75">
        <v>5068.75</v>
      </c>
      <c r="SX115" s="75"/>
      <c r="SY115" s="75"/>
      <c r="SZ115" s="75"/>
      <c r="TA115" s="75">
        <v>18701.559999999998</v>
      </c>
      <c r="TB115" s="75"/>
      <c r="TC115" s="75">
        <v>504395.62</v>
      </c>
      <c r="TD115" s="75">
        <v>7543.6399999999994</v>
      </c>
      <c r="TE115" s="75"/>
      <c r="TF115" s="75"/>
      <c r="TG115" s="75"/>
      <c r="TH115" s="75">
        <v>1880.82</v>
      </c>
      <c r="TI115" s="75">
        <v>1841.8999999999999</v>
      </c>
      <c r="TJ115" s="75"/>
      <c r="TK115" s="75"/>
      <c r="TL115" s="75"/>
      <c r="TM115" s="75"/>
      <c r="TN115" s="75"/>
      <c r="TO115" s="75"/>
      <c r="TP115" s="75">
        <v>375878.75</v>
      </c>
      <c r="TQ115" s="75"/>
      <c r="TR115" s="75"/>
      <c r="TS115" s="75">
        <v>1404</v>
      </c>
      <c r="TT115" s="75">
        <v>750</v>
      </c>
      <c r="TU115" s="75"/>
      <c r="TV115" s="75"/>
      <c r="TW115" s="75"/>
      <c r="TX115" s="75"/>
      <c r="TY115" s="75"/>
      <c r="TZ115" s="75"/>
      <c r="UA115" s="75"/>
      <c r="UB115" s="75"/>
      <c r="UC115" s="75"/>
      <c r="UD115" s="75"/>
      <c r="UE115" s="75"/>
      <c r="UF115" s="75">
        <v>68</v>
      </c>
      <c r="UG115" s="75">
        <v>952.35400000000004</v>
      </c>
      <c r="UH115" s="75">
        <v>868.43100000000004</v>
      </c>
      <c r="UI115" s="75">
        <v>348.61800000000005</v>
      </c>
      <c r="UJ115" s="75">
        <v>18339.900000000001</v>
      </c>
      <c r="UK115" s="75">
        <v>2279.04</v>
      </c>
      <c r="UL115" s="75"/>
      <c r="UM115" s="75"/>
      <c r="UN115" s="75"/>
      <c r="UO115" s="75"/>
      <c r="UP115" s="75"/>
      <c r="UQ115" s="75">
        <v>4927.08</v>
      </c>
      <c r="UR115" s="75"/>
      <c r="US115" s="75"/>
      <c r="UT115" s="75">
        <v>389143.29000000004</v>
      </c>
      <c r="UU115" s="75">
        <v>24064.760000000002</v>
      </c>
      <c r="UV115" s="75"/>
      <c r="UW115" s="75"/>
      <c r="UX115" s="75"/>
      <c r="UY115" s="75"/>
      <c r="UZ115" s="75"/>
      <c r="VA115" s="75"/>
      <c r="VB115" s="75">
        <v>33042.400000000001</v>
      </c>
      <c r="VC115" s="75">
        <v>4622.1000000000004</v>
      </c>
      <c r="VD115" s="75"/>
      <c r="VE115" s="75"/>
      <c r="VF115" s="75"/>
      <c r="VG115" s="75">
        <v>267364.24</v>
      </c>
      <c r="VH115" s="75">
        <v>5329.509</v>
      </c>
      <c r="VI115" s="75"/>
      <c r="VJ115" s="75"/>
      <c r="VK115" s="75"/>
      <c r="VL115" s="75"/>
      <c r="VM115" s="75"/>
      <c r="VN115" s="75"/>
      <c r="VO115" s="75"/>
      <c r="VP115" s="75"/>
      <c r="VQ115" s="75"/>
      <c r="VR115" s="75"/>
      <c r="VS115" s="75"/>
      <c r="VT115" s="75"/>
      <c r="VU115" s="75"/>
      <c r="VV115" s="75">
        <v>3627.7799999999997</v>
      </c>
      <c r="VW115" s="75">
        <v>321568.39</v>
      </c>
      <c r="VX115" s="75"/>
      <c r="VY115" s="75"/>
      <c r="VZ115" s="75"/>
      <c r="WA115" s="75"/>
      <c r="WB115" s="75">
        <v>104</v>
      </c>
      <c r="WC115" s="75">
        <v>1770</v>
      </c>
      <c r="WD115" s="75">
        <v>139193.63</v>
      </c>
      <c r="WE115" s="75"/>
      <c r="WF115" s="75">
        <v>229177</v>
      </c>
      <c r="WG115" s="75"/>
      <c r="WH115" s="75"/>
      <c r="WI115" s="75">
        <v>214182.39</v>
      </c>
      <c r="WJ115" s="75"/>
      <c r="WK115" s="75"/>
      <c r="WL115" s="75">
        <v>15283.056</v>
      </c>
      <c r="WM115" s="75">
        <v>291225.37599999999</v>
      </c>
      <c r="WN115" s="75"/>
      <c r="WO115" s="75">
        <v>888.79000000000008</v>
      </c>
      <c r="WP115" s="75">
        <v>1993.7360000000001</v>
      </c>
      <c r="WQ115" s="75">
        <v>2422.2600000000002</v>
      </c>
      <c r="WR115" s="75">
        <v>12628.08</v>
      </c>
      <c r="WS115" s="75">
        <v>5801.8099999999995</v>
      </c>
      <c r="WT115" s="75">
        <v>2000.58</v>
      </c>
      <c r="WU115" s="75">
        <v>286250.08999999997</v>
      </c>
      <c r="WV115" s="75"/>
      <c r="WW115" s="75">
        <v>5560.7219999999998</v>
      </c>
      <c r="WX115" s="75"/>
      <c r="WY115" s="75">
        <v>114234.303</v>
      </c>
      <c r="WZ115" s="75"/>
      <c r="XA115" s="75"/>
      <c r="XB115" s="75">
        <v>328710.86499999999</v>
      </c>
      <c r="XC115" s="75"/>
      <c r="XD115" s="75">
        <v>90506.376000000004</v>
      </c>
      <c r="XE115" s="75">
        <v>242412.86000000002</v>
      </c>
      <c r="XF115" s="75">
        <v>1747.1999999999998</v>
      </c>
      <c r="XG115" s="75">
        <v>328.45</v>
      </c>
      <c r="XH115" s="75">
        <v>109.14</v>
      </c>
      <c r="XI115" s="75"/>
      <c r="XJ115" s="75">
        <v>160534.41999999998</v>
      </c>
      <c r="XK115" s="75">
        <v>80</v>
      </c>
      <c r="XL115" s="75"/>
      <c r="XM115" s="75"/>
      <c r="XN115" s="75"/>
      <c r="XO115" s="75"/>
      <c r="XP115" s="75"/>
      <c r="XQ115" s="75"/>
      <c r="XR115" s="75"/>
      <c r="XS115" s="75"/>
      <c r="XT115" s="75"/>
      <c r="XU115" s="75">
        <v>190500</v>
      </c>
      <c r="XV115" s="75"/>
      <c r="XW115" s="75">
        <v>419.00499999999994</v>
      </c>
      <c r="XX115" s="75"/>
      <c r="XY115" s="75"/>
      <c r="XZ115" s="75"/>
      <c r="YA115" s="75"/>
      <c r="YB115" s="75"/>
      <c r="YC115" s="75"/>
      <c r="YD115" s="75"/>
      <c r="YE115" s="75"/>
      <c r="YF115" s="75"/>
      <c r="YG115" s="75"/>
      <c r="YH115" s="75"/>
      <c r="YI115" s="75">
        <v>15165.81</v>
      </c>
      <c r="YJ115" s="75">
        <v>17604.120000000003</v>
      </c>
      <c r="YK115" s="75"/>
      <c r="YL115" s="75">
        <v>608.20000000000005</v>
      </c>
      <c r="YM115" s="75"/>
      <c r="YN115" s="75"/>
      <c r="YO115" s="75">
        <v>55596.639999999999</v>
      </c>
      <c r="YP115" s="75">
        <v>47171.42</v>
      </c>
      <c r="YQ115" s="75"/>
      <c r="YR115" s="75"/>
      <c r="YS115" s="75"/>
      <c r="YT115" s="75"/>
      <c r="YU115" s="75"/>
      <c r="YV115" s="75"/>
      <c r="YW115" s="75"/>
      <c r="YX115" s="75"/>
      <c r="YY115" s="75"/>
      <c r="YZ115" s="75"/>
      <c r="ZA115" s="75"/>
      <c r="ZB115" s="75"/>
      <c r="ZC115" s="75"/>
      <c r="ZD115" s="75"/>
      <c r="ZE115" s="75"/>
      <c r="ZF115" s="75">
        <v>121330.33</v>
      </c>
      <c r="ZG115" s="75"/>
      <c r="ZH115" s="75">
        <v>286.83999999999997</v>
      </c>
      <c r="ZI115" s="75"/>
      <c r="ZJ115" s="75"/>
      <c r="ZK115" s="75"/>
      <c r="ZL115" s="75"/>
      <c r="ZM115" s="75">
        <v>263719.90999999997</v>
      </c>
      <c r="ZN115" s="75">
        <v>39.9</v>
      </c>
      <c r="ZO115" s="75"/>
      <c r="ZP115" s="75">
        <v>26731.120000000003</v>
      </c>
      <c r="ZQ115" s="75">
        <v>1250</v>
      </c>
      <c r="ZR115" s="75"/>
      <c r="ZS115" s="75"/>
      <c r="ZT115" s="75"/>
      <c r="ZU115" s="75">
        <v>1938.46</v>
      </c>
      <c r="ZV115" s="75">
        <v>454.93979999999999</v>
      </c>
      <c r="ZW115" s="75"/>
      <c r="ZX115" s="75"/>
      <c r="ZY115" s="75"/>
      <c r="ZZ115" s="75"/>
      <c r="AAA115" s="75"/>
      <c r="AAB115" s="75"/>
      <c r="AAC115" s="75"/>
      <c r="AAD115" s="75"/>
      <c r="AAE115" s="75"/>
      <c r="AAF115" s="75"/>
      <c r="AAG115" s="75"/>
      <c r="AAH115" s="75"/>
      <c r="AAI115" s="75"/>
      <c r="AAJ115" s="75"/>
      <c r="AAK115" s="75"/>
      <c r="AAL115" s="75"/>
      <c r="AAM115" s="75"/>
      <c r="AAN115" s="75"/>
      <c r="AAO115" s="75"/>
      <c r="AAP115" s="75"/>
      <c r="AAQ115" s="75"/>
      <c r="AAR115" s="75"/>
      <c r="AAS115" s="75"/>
      <c r="AAT115" s="75"/>
      <c r="AAU115" s="75"/>
      <c r="AAV115" s="75"/>
      <c r="AAW115" s="75"/>
      <c r="AAX115" s="75"/>
      <c r="AAY115" s="75"/>
      <c r="AAZ115" s="75"/>
      <c r="ABA115" s="75">
        <v>2100</v>
      </c>
      <c r="ABB115" s="75"/>
      <c r="ABC115" s="75"/>
      <c r="ABD115" s="75">
        <v>321899.61</v>
      </c>
      <c r="ABE115" s="75">
        <v>561.55999999999995</v>
      </c>
      <c r="ABF115" s="75">
        <v>171226.00699999998</v>
      </c>
      <c r="ABG115" s="75">
        <v>1367.07</v>
      </c>
      <c r="ABH115" s="75">
        <v>945.45999999999992</v>
      </c>
      <c r="ABI115" s="75"/>
      <c r="ABJ115" s="75">
        <v>111.34</v>
      </c>
      <c r="ABK115" s="75">
        <v>306.60000000000002</v>
      </c>
      <c r="ABL115" s="75">
        <v>320762.88</v>
      </c>
      <c r="ABM115" s="75">
        <v>159.41999999999999</v>
      </c>
      <c r="ABN115" s="75"/>
      <c r="ABO115" s="75">
        <v>411.44</v>
      </c>
      <c r="ABP115" s="75">
        <v>250</v>
      </c>
      <c r="ABQ115" s="75">
        <v>716.32999999999993</v>
      </c>
      <c r="ABR115" s="75">
        <v>200.24</v>
      </c>
      <c r="ABS115" s="75">
        <v>460890.99</v>
      </c>
      <c r="ABT115" s="75"/>
      <c r="ABU115" s="75">
        <v>3797.81</v>
      </c>
      <c r="ABV115" s="75"/>
      <c r="ABW115" s="75"/>
      <c r="ABX115" s="75"/>
      <c r="ABY115" s="75"/>
      <c r="ABZ115" s="75"/>
      <c r="ACA115" s="75"/>
      <c r="ACB115" s="75"/>
      <c r="ACC115" s="75"/>
      <c r="ACD115" s="75"/>
      <c r="ACE115" s="75">
        <v>88743.900000000009</v>
      </c>
      <c r="ACF115" s="75"/>
      <c r="ACG115" s="75"/>
      <c r="ACH115" s="75"/>
      <c r="ACI115" s="75"/>
      <c r="ACJ115" s="75"/>
      <c r="ACK115" s="75"/>
      <c r="ACL115" s="75">
        <v>110.25</v>
      </c>
      <c r="ACM115" s="75"/>
      <c r="ACN115" s="75">
        <v>3818.2</v>
      </c>
      <c r="ACO115" s="75"/>
      <c r="ACP115" s="75"/>
      <c r="ACQ115" s="75">
        <v>438353.14999999991</v>
      </c>
      <c r="ACR115" s="75"/>
      <c r="ACS115" s="75"/>
      <c r="ACT115" s="75"/>
      <c r="ACU115" s="75"/>
      <c r="ACV115" s="75">
        <v>132132.11900000001</v>
      </c>
      <c r="ACW115" s="75">
        <v>188545.94</v>
      </c>
      <c r="ACX115" s="75"/>
      <c r="ACY115" s="75">
        <v>96.12</v>
      </c>
      <c r="ACZ115" s="75">
        <v>13959</v>
      </c>
      <c r="ADA115" s="75"/>
      <c r="ADB115" s="75"/>
      <c r="ADC115" s="75"/>
      <c r="ADD115" s="75"/>
      <c r="ADE115" s="75"/>
      <c r="ADF115" s="75"/>
      <c r="ADG115" s="75"/>
      <c r="ADH115" s="75"/>
      <c r="ADI115" s="75">
        <v>180.42</v>
      </c>
      <c r="ADJ115" s="75">
        <v>3750</v>
      </c>
      <c r="ADK115" s="75">
        <v>3500</v>
      </c>
      <c r="ADL115" s="75">
        <v>1013.8399999999999</v>
      </c>
      <c r="ADM115" s="75"/>
      <c r="ADN115" s="75"/>
      <c r="ADO115" s="75"/>
      <c r="ADP115" s="75">
        <v>8884.4500000000007</v>
      </c>
      <c r="ADQ115" s="75"/>
      <c r="ADR115" s="75"/>
      <c r="ADS115" s="75"/>
      <c r="ADT115" s="75"/>
      <c r="ADU115" s="75"/>
      <c r="ADV115" s="75"/>
      <c r="ADW115" s="75"/>
      <c r="ADX115" s="75"/>
      <c r="ADY115" s="75"/>
      <c r="ADZ115" s="75">
        <v>29381.89</v>
      </c>
      <c r="AEA115" s="75"/>
      <c r="AEB115" s="75">
        <v>116393.77</v>
      </c>
      <c r="AEC115" s="75">
        <v>2433.14</v>
      </c>
      <c r="AED115" s="75"/>
      <c r="AEE115" s="75"/>
      <c r="AEF115" s="75">
        <v>3570.75</v>
      </c>
      <c r="AEG115" s="75">
        <v>92.5</v>
      </c>
      <c r="AEH115" s="75"/>
      <c r="AEI115" s="75">
        <v>59776.7</v>
      </c>
      <c r="AEJ115" s="75">
        <v>11607.04</v>
      </c>
      <c r="AEK115" s="75"/>
      <c r="AEL115" s="75"/>
      <c r="AEM115" s="75"/>
      <c r="AEN115" s="75"/>
      <c r="AEO115" s="75">
        <v>1273.8599999999999</v>
      </c>
      <c r="AEP115" s="75"/>
      <c r="AEQ115" s="75"/>
      <c r="AER115" s="75"/>
      <c r="AES115" s="75"/>
      <c r="AET115" s="75">
        <v>394.7</v>
      </c>
      <c r="AEU115" s="75">
        <v>33283.42</v>
      </c>
      <c r="AEV115" s="75"/>
      <c r="AEW115" s="75">
        <v>375557.97</v>
      </c>
      <c r="AEX115" s="75"/>
      <c r="AEY115" s="75"/>
      <c r="AEZ115" s="75"/>
      <c r="AFA115" s="75"/>
      <c r="AFB115" s="75"/>
      <c r="AFC115" s="75"/>
      <c r="AFD115" s="75">
        <v>85338.87999999999</v>
      </c>
      <c r="AFE115" s="75"/>
      <c r="AFF115" s="75"/>
      <c r="AFG115" s="75"/>
      <c r="AFH115" s="75"/>
      <c r="AFI115" s="75">
        <v>30781.399999999998</v>
      </c>
      <c r="AFJ115" s="75">
        <v>1058.3599999999999</v>
      </c>
      <c r="AFK115" s="75"/>
      <c r="AFL115" s="75"/>
      <c r="AFM115" s="75"/>
      <c r="AFN115" s="75"/>
      <c r="AFO115" s="75"/>
      <c r="AFP115" s="75"/>
      <c r="AFQ115" s="75"/>
      <c r="AFR115" s="75"/>
      <c r="AFS115" s="75"/>
      <c r="AFT115" s="75"/>
      <c r="AFU115" s="75"/>
      <c r="AFV115" s="75"/>
      <c r="AFW115" s="75">
        <v>49419.770000000004</v>
      </c>
      <c r="AFX115" s="75"/>
      <c r="AFY115" s="75">
        <v>224.28</v>
      </c>
      <c r="AFZ115" s="75"/>
      <c r="AGA115" s="75"/>
      <c r="AGB115" s="75"/>
      <c r="AGC115" s="75"/>
      <c r="AGD115" s="75"/>
      <c r="AGE115" s="75"/>
      <c r="AGF115" s="75"/>
      <c r="AGG115" s="75"/>
      <c r="AGH115" s="75">
        <v>250</v>
      </c>
      <c r="AGI115" s="75"/>
      <c r="AGJ115" s="75"/>
      <c r="AGK115" s="75"/>
      <c r="AGL115" s="75">
        <v>77.900000000000006</v>
      </c>
      <c r="AGM115" s="75"/>
      <c r="AGN115" s="75">
        <v>8184.5866999999998</v>
      </c>
      <c r="AGO115" s="75"/>
      <c r="AGP115" s="75"/>
      <c r="AGQ115" s="75"/>
      <c r="AGR115" s="75"/>
      <c r="AGS115" s="75">
        <v>124610.53</v>
      </c>
      <c r="AGT115" s="75"/>
      <c r="AGU115" s="75">
        <v>779</v>
      </c>
      <c r="AGV115" s="75">
        <v>2494.0699999999997</v>
      </c>
      <c r="AGW115" s="75"/>
      <c r="AGX115" s="75">
        <v>11667.567999999999</v>
      </c>
      <c r="AGY115" s="75">
        <v>9844.43</v>
      </c>
      <c r="AGZ115" s="75">
        <v>456559.65599999996</v>
      </c>
      <c r="AHA115" s="75">
        <v>10122</v>
      </c>
      <c r="AHB115" s="75">
        <v>15017.29</v>
      </c>
      <c r="AHC115" s="75"/>
      <c r="AHD115" s="75">
        <v>252.48</v>
      </c>
      <c r="AHE115" s="75"/>
      <c r="AHF115" s="75"/>
      <c r="AHG115" s="75"/>
      <c r="AHH115" s="75"/>
      <c r="AHI115" s="75"/>
      <c r="AHJ115" s="75"/>
      <c r="AHK115" s="75"/>
      <c r="AHL115" s="75">
        <v>11078.22</v>
      </c>
      <c r="AHM115" s="75"/>
      <c r="AHN115" s="75">
        <v>53109.26</v>
      </c>
      <c r="AHO115" s="75"/>
      <c r="AHP115" s="75"/>
      <c r="AHQ115" s="75"/>
      <c r="AHR115" s="75"/>
      <c r="AHS115" s="75"/>
      <c r="AHT115" s="75">
        <v>539.44000000000005</v>
      </c>
      <c r="AHU115" s="75"/>
      <c r="AHV115" s="75">
        <v>196.49</v>
      </c>
      <c r="AHW115" s="75"/>
      <c r="AHX115" s="75">
        <v>20.58</v>
      </c>
      <c r="AHY115" s="75">
        <v>147970.25</v>
      </c>
      <c r="AHZ115" s="75">
        <v>5360.85</v>
      </c>
      <c r="AIA115" s="75">
        <v>230.7</v>
      </c>
      <c r="AIB115" s="75">
        <v>116.26</v>
      </c>
      <c r="AIC115" s="75">
        <v>1104.06</v>
      </c>
      <c r="AID115" s="75">
        <v>319746.86000000004</v>
      </c>
      <c r="AIE115" s="75">
        <v>7790.15</v>
      </c>
      <c r="AIF115" s="75">
        <v>561044.74</v>
      </c>
      <c r="AIG115" s="75"/>
      <c r="AIH115" s="75">
        <v>85927.28</v>
      </c>
      <c r="AII115" s="75"/>
      <c r="AIJ115" s="75"/>
      <c r="AIK115" s="75"/>
      <c r="AIL115" s="75">
        <v>1104.46</v>
      </c>
      <c r="AIM115" s="75"/>
      <c r="AIN115" s="75">
        <v>600</v>
      </c>
      <c r="AIO115" s="75">
        <v>6554.3</v>
      </c>
      <c r="AIP115" s="75">
        <v>357692.10000000003</v>
      </c>
      <c r="AIQ115" s="75">
        <v>159716.09</v>
      </c>
      <c r="AIR115" s="75">
        <v>101923.66000000002</v>
      </c>
      <c r="AIS115" s="75">
        <v>1475</v>
      </c>
      <c r="AIT115" s="75">
        <v>29214.454600000001</v>
      </c>
      <c r="AIU115" s="75"/>
      <c r="AIV115" s="75"/>
      <c r="AIW115" s="75">
        <v>23335.39</v>
      </c>
      <c r="AIX115" s="75"/>
      <c r="AIY115" s="75"/>
      <c r="AIZ115" s="75"/>
      <c r="AJA115" s="75"/>
      <c r="AJB115" s="75">
        <v>391.86</v>
      </c>
      <c r="AJC115" s="75">
        <v>16416.54</v>
      </c>
      <c r="AJD115" s="75"/>
      <c r="AJE115" s="75"/>
      <c r="AJF115" s="75"/>
      <c r="AJG115" s="75"/>
      <c r="AJH115" s="75">
        <v>1215</v>
      </c>
      <c r="AJI115" s="75"/>
      <c r="AJJ115" s="75"/>
      <c r="AJK115" s="75"/>
      <c r="AJL115" s="75"/>
      <c r="AJM115" s="75"/>
      <c r="AJN115" s="75"/>
      <c r="AJO115" s="75"/>
      <c r="AJP115" s="75"/>
      <c r="AJQ115" s="75"/>
      <c r="AJR115" s="75"/>
      <c r="AJS115" s="75">
        <v>14418.05</v>
      </c>
      <c r="AJT115" s="75">
        <v>723.1</v>
      </c>
      <c r="AJU115" s="75">
        <v>708445.46000000008</v>
      </c>
      <c r="AJV115" s="75"/>
      <c r="AJW115" s="75"/>
      <c r="AJX115" s="75"/>
      <c r="AJY115" s="75"/>
      <c r="AJZ115" s="75"/>
      <c r="AKA115" s="75">
        <v>294.61</v>
      </c>
      <c r="AKB115" s="75"/>
      <c r="AKC115" s="75"/>
      <c r="AKD115" s="75"/>
      <c r="AKE115" s="75"/>
      <c r="AKF115" s="75">
        <v>324.45</v>
      </c>
      <c r="AKG115" s="75">
        <v>181.48</v>
      </c>
      <c r="AKH115" s="75">
        <v>370.8</v>
      </c>
      <c r="AKI115" s="75">
        <v>2557.56</v>
      </c>
      <c r="AKJ115" s="75"/>
      <c r="AKK115" s="75">
        <v>293096.11</v>
      </c>
      <c r="AKL115" s="75">
        <v>260.83999999999997</v>
      </c>
      <c r="AKM115" s="75">
        <v>46</v>
      </c>
      <c r="AKN115" s="75">
        <v>399.99209999999999</v>
      </c>
      <c r="AKO115" s="75">
        <v>20.6</v>
      </c>
      <c r="AKP115" s="75"/>
      <c r="AKQ115" s="75">
        <v>732.81999999999994</v>
      </c>
      <c r="AKR115" s="75">
        <v>422.57</v>
      </c>
      <c r="AKS115" s="75"/>
      <c r="AKT115" s="75"/>
      <c r="AKU115" s="75"/>
      <c r="AKV115" s="75"/>
      <c r="AKW115" s="75"/>
      <c r="AKX115" s="75">
        <v>4180.6900000000005</v>
      </c>
      <c r="AKY115" s="75"/>
      <c r="AKZ115" s="75">
        <v>225315.87</v>
      </c>
      <c r="ALA115" s="75"/>
      <c r="ALB115" s="75">
        <v>32582.53</v>
      </c>
      <c r="ALC115" s="75"/>
      <c r="ALD115" s="75">
        <v>224789.47</v>
      </c>
      <c r="ALE115" s="75"/>
      <c r="ALF115" s="75">
        <v>187.32</v>
      </c>
      <c r="ALG115" s="75"/>
      <c r="ALH115" s="75"/>
      <c r="ALI115" s="75"/>
      <c r="ALJ115" s="75"/>
      <c r="ALK115" s="75"/>
      <c r="ALL115" s="75"/>
      <c r="ALM115" s="75"/>
      <c r="ALN115" s="75"/>
      <c r="ALO115" s="75">
        <v>207.69</v>
      </c>
      <c r="ALP115" s="75">
        <v>5978.1100000000006</v>
      </c>
      <c r="ALQ115" s="75">
        <v>152679.72</v>
      </c>
      <c r="ALR115" s="75"/>
      <c r="ALS115" s="75"/>
      <c r="ALT115" s="75"/>
      <c r="ALU115" s="75">
        <v>65055.4</v>
      </c>
      <c r="ALV115" s="75"/>
      <c r="ALW115" s="75"/>
      <c r="ALX115" s="75"/>
      <c r="ALY115" s="75"/>
      <c r="ALZ115" s="75"/>
      <c r="AMA115" s="75"/>
      <c r="AMB115" s="75">
        <v>659.2</v>
      </c>
      <c r="AMC115" s="75"/>
      <c r="AMD115" s="75"/>
      <c r="AME115" s="75"/>
      <c r="AMF115" s="75">
        <v>437398.25900000002</v>
      </c>
      <c r="AMG115" s="75">
        <v>11336.91</v>
      </c>
      <c r="AMH115" s="75">
        <v>662.86</v>
      </c>
      <c r="AMI115" s="75">
        <v>13426</v>
      </c>
      <c r="AMJ115" s="75">
        <v>59582.429400000001</v>
      </c>
      <c r="AMK115" s="75">
        <v>140</v>
      </c>
      <c r="AML115" s="75">
        <v>73598.3</v>
      </c>
      <c r="AMM115" s="75">
        <v>32376.09</v>
      </c>
      <c r="AMN115" s="75">
        <v>9035.5</v>
      </c>
      <c r="AMO115" s="75"/>
      <c r="AMP115" s="75">
        <v>189</v>
      </c>
      <c r="AMQ115" s="75"/>
      <c r="AMR115" s="75">
        <v>2527.75</v>
      </c>
      <c r="AMS115" s="75">
        <v>817</v>
      </c>
      <c r="AMT115" s="75"/>
      <c r="AMU115" s="75">
        <v>392.69</v>
      </c>
      <c r="AMV115" s="75">
        <v>20820.349999999999</v>
      </c>
      <c r="AMW115" s="75">
        <v>374646.19</v>
      </c>
      <c r="AMX115" s="75"/>
      <c r="AMY115" s="75"/>
      <c r="AMZ115" s="75">
        <v>752.2</v>
      </c>
      <c r="ANA115" s="75">
        <v>53.14</v>
      </c>
      <c r="ANB115" s="75">
        <v>356.28</v>
      </c>
      <c r="ANC115" s="75">
        <v>183282.09</v>
      </c>
      <c r="AND115" s="75">
        <v>2338.8000000000002</v>
      </c>
      <c r="ANE115" s="75">
        <v>22985.279999999999</v>
      </c>
      <c r="ANF115" s="75">
        <v>2590</v>
      </c>
      <c r="ANG115" s="75"/>
      <c r="ANH115" s="75">
        <v>9950</v>
      </c>
      <c r="ANI115" s="75"/>
      <c r="ANJ115" s="75"/>
      <c r="ANK115" s="75"/>
      <c r="ANL115" s="75"/>
      <c r="ANM115" s="75"/>
      <c r="ANN115" s="75">
        <v>868.63</v>
      </c>
      <c r="ANO115" s="75"/>
      <c r="ANP115" s="75"/>
      <c r="ANQ115" s="75">
        <v>4438.2500000000009</v>
      </c>
      <c r="ANR115" s="75">
        <v>68293.100000000006</v>
      </c>
      <c r="ANS115" s="75"/>
      <c r="ANT115" s="75"/>
      <c r="ANU115" s="75"/>
      <c r="ANV115" s="75"/>
      <c r="ANW115" s="75"/>
      <c r="ANX115" s="75"/>
      <c r="ANY115" s="75"/>
      <c r="ANZ115" s="75">
        <v>112782.08</v>
      </c>
      <c r="AOA115" s="75">
        <v>343.72</v>
      </c>
      <c r="AOB115" s="75"/>
      <c r="AOC115" s="75">
        <v>105335.09000000001</v>
      </c>
      <c r="AOD115" s="75">
        <v>41267.599999999999</v>
      </c>
      <c r="AOE115" s="75">
        <v>244.57999999999998</v>
      </c>
      <c r="AOF115" s="75"/>
      <c r="AOG115" s="75"/>
      <c r="AOH115" s="75">
        <v>29914.240000000002</v>
      </c>
      <c r="AOI115" s="75">
        <v>1666.59</v>
      </c>
      <c r="AOJ115" s="75"/>
      <c r="AOK115" s="75"/>
      <c r="AOL115" s="75"/>
      <c r="AOM115" s="75"/>
      <c r="AON115" s="75">
        <v>516.30229999999995</v>
      </c>
      <c r="AOO115" s="75"/>
      <c r="AOP115" s="75"/>
      <c r="AOQ115" s="75"/>
      <c r="AOR115" s="75"/>
      <c r="AOS115" s="75"/>
      <c r="AOT115" s="75"/>
      <c r="AOU115" s="75"/>
      <c r="AOV115" s="75"/>
      <c r="AOW115" s="75"/>
      <c r="AOX115" s="75"/>
      <c r="AOY115" s="75"/>
      <c r="AOZ115" s="75"/>
      <c r="APA115" s="75"/>
      <c r="APB115" s="75"/>
      <c r="APC115" s="75"/>
      <c r="APD115" s="75"/>
      <c r="APE115" s="75"/>
      <c r="APF115" s="75"/>
      <c r="APG115" s="75"/>
      <c r="APH115" s="75"/>
      <c r="API115" s="75"/>
      <c r="APJ115" s="75"/>
      <c r="APK115" s="75"/>
      <c r="APL115" s="75"/>
      <c r="APM115" s="75"/>
      <c r="APN115" s="75"/>
      <c r="APO115" s="75"/>
      <c r="APP115" s="75"/>
      <c r="APQ115" s="75"/>
      <c r="APR115" s="75"/>
      <c r="APS115" s="75">
        <v>180257.27839999998</v>
      </c>
      <c r="APT115" s="75"/>
      <c r="APU115" s="75"/>
      <c r="APV115" s="75">
        <v>10082.74</v>
      </c>
      <c r="APW115" s="75"/>
      <c r="APX115" s="75"/>
      <c r="APY115" s="75">
        <v>102.2</v>
      </c>
      <c r="APZ115" s="75"/>
      <c r="AQA115" s="75"/>
      <c r="AQB115" s="75"/>
      <c r="AQC115" s="75"/>
      <c r="AQD115" s="75">
        <v>460</v>
      </c>
      <c r="AQE115" s="75"/>
      <c r="AQF115" s="75"/>
      <c r="AQG115" s="75">
        <v>4122</v>
      </c>
      <c r="AQH115" s="75"/>
      <c r="AQI115" s="75">
        <v>1100</v>
      </c>
      <c r="AQJ115" s="75">
        <v>1013298.92</v>
      </c>
      <c r="AQK115" s="75">
        <v>176670.4</v>
      </c>
      <c r="AQL115" s="75">
        <v>10520.86</v>
      </c>
      <c r="AQM115" s="75"/>
      <c r="AQN115" s="75">
        <v>22012.09</v>
      </c>
      <c r="AQO115" s="75"/>
      <c r="AQP115" s="75"/>
      <c r="AQQ115" s="75">
        <v>583.07999999999993</v>
      </c>
      <c r="AQR115" s="75"/>
      <c r="AQS115" s="75"/>
      <c r="AQT115" s="75"/>
      <c r="AQU115" s="75"/>
      <c r="AQV115" s="75"/>
      <c r="AQW115" s="75"/>
      <c r="AQX115" s="75">
        <v>9380</v>
      </c>
      <c r="AQY115" s="75">
        <v>41698.334000000003</v>
      </c>
      <c r="AQZ115" s="75">
        <v>23384</v>
      </c>
      <c r="ARA115" s="75">
        <v>294198.88</v>
      </c>
      <c r="ARB115" s="75">
        <v>2805.36</v>
      </c>
      <c r="ARC115" s="75"/>
      <c r="ARD115" s="75"/>
      <c r="ARE115" s="75"/>
      <c r="ARF115" s="75"/>
      <c r="ARG115" s="75"/>
      <c r="ARH115" s="75"/>
      <c r="ARI115" s="75"/>
      <c r="ARJ115" s="75"/>
      <c r="ARK115" s="75"/>
      <c r="ARL115" s="75"/>
      <c r="ARM115" s="75">
        <v>312</v>
      </c>
      <c r="ARN115" s="75"/>
      <c r="ARO115" s="75"/>
      <c r="ARP115" s="75"/>
      <c r="ARQ115" s="75"/>
      <c r="ARR115" s="75"/>
      <c r="ARS115" s="75"/>
      <c r="ART115" s="75"/>
      <c r="ARU115" s="75"/>
      <c r="ARV115" s="75"/>
      <c r="ARW115" s="75"/>
      <c r="ARX115" s="75"/>
      <c r="ARY115" s="75"/>
      <c r="ARZ115" s="75"/>
      <c r="ASA115" s="75"/>
      <c r="ASB115" s="75"/>
      <c r="ASC115" s="75"/>
      <c r="ASD115" s="75">
        <v>1624.96</v>
      </c>
      <c r="ASE115" s="75"/>
      <c r="ASF115" s="75">
        <v>2995.71</v>
      </c>
      <c r="ASG115" s="75"/>
      <c r="ASH115" s="75"/>
      <c r="ASI115" s="75"/>
      <c r="ASJ115" s="75"/>
      <c r="ASK115" s="75">
        <v>1300</v>
      </c>
      <c r="ASL115" s="75">
        <v>135129.95000000001</v>
      </c>
      <c r="ASM115" s="75">
        <v>370616.41000000003</v>
      </c>
      <c r="ASN115" s="75"/>
      <c r="ASO115" s="75"/>
      <c r="ASP115" s="75"/>
      <c r="ASQ115" s="75"/>
      <c r="ASR115" s="75">
        <v>262.66000000000003</v>
      </c>
      <c r="ASS115" s="75"/>
      <c r="AST115" s="75"/>
      <c r="ASU115" s="75">
        <v>70.06</v>
      </c>
      <c r="ASV115" s="75">
        <v>590</v>
      </c>
      <c r="ASW115" s="75">
        <v>2356.14</v>
      </c>
      <c r="ASX115" s="75">
        <v>11224.12</v>
      </c>
      <c r="ASY115" s="75">
        <v>1320.3000000000002</v>
      </c>
      <c r="ASZ115" s="75">
        <v>350101.03</v>
      </c>
      <c r="ATA115" s="75">
        <v>4019.1800000000003</v>
      </c>
      <c r="ATB115" s="75"/>
      <c r="ATC115" s="75"/>
      <c r="ATD115" s="75"/>
      <c r="ATE115" s="75"/>
      <c r="ATF115" s="75">
        <v>4103.46</v>
      </c>
      <c r="ATG115" s="75"/>
      <c r="ATH115" s="75"/>
      <c r="ATI115" s="75"/>
      <c r="ATJ115" s="75"/>
      <c r="ATK115" s="75">
        <v>113.67000000000002</v>
      </c>
      <c r="ATL115" s="75"/>
      <c r="ATM115" s="75"/>
      <c r="ATN115" s="75"/>
      <c r="ATO115" s="75">
        <v>532.69999999999993</v>
      </c>
      <c r="ATP115" s="75">
        <v>882.36260000000004</v>
      </c>
      <c r="ATQ115" s="75">
        <v>594.59999999999991</v>
      </c>
      <c r="ATR115" s="75">
        <v>1213</v>
      </c>
      <c r="ATS115" s="75">
        <v>200</v>
      </c>
      <c r="ATT115" s="75"/>
      <c r="ATU115" s="75"/>
      <c r="ATV115" s="75"/>
      <c r="ATW115" s="75">
        <v>480</v>
      </c>
      <c r="ATX115" s="75">
        <v>201746.53</v>
      </c>
      <c r="ATY115" s="75">
        <v>2191.25</v>
      </c>
      <c r="ATZ115" s="75">
        <v>58330.2</v>
      </c>
      <c r="AUA115" s="75">
        <v>76717.478000000003</v>
      </c>
      <c r="AUB115" s="75"/>
      <c r="AUC115" s="75">
        <v>374361.64</v>
      </c>
      <c r="AUD115" s="75">
        <v>277425.38</v>
      </c>
      <c r="AUE115" s="75">
        <v>22289.199999999997</v>
      </c>
      <c r="AUF115" s="75"/>
      <c r="AUG115" s="75">
        <v>275.20000000000005</v>
      </c>
      <c r="AUH115" s="75">
        <v>802.5</v>
      </c>
      <c r="AUI115" s="75"/>
      <c r="AUJ115" s="75">
        <v>384</v>
      </c>
      <c r="AUK115" s="75"/>
      <c r="AUL115" s="75">
        <v>1234.02</v>
      </c>
      <c r="AUM115" s="75"/>
      <c r="AUN115" s="75">
        <v>9207.630000000001</v>
      </c>
      <c r="AUO115" s="75">
        <v>12739.85</v>
      </c>
      <c r="AUP115" s="75">
        <v>262546</v>
      </c>
      <c r="AUQ115" s="75">
        <v>1104830.669</v>
      </c>
      <c r="AUR115" s="75"/>
      <c r="AUS115" s="75"/>
      <c r="AUT115" s="75">
        <v>573326.84</v>
      </c>
      <c r="AUU115" s="75">
        <v>173</v>
      </c>
      <c r="AUV115" s="75"/>
      <c r="AUW115" s="75"/>
      <c r="AUX115" s="75">
        <v>148.4</v>
      </c>
      <c r="AUY115" s="75">
        <v>240354.75</v>
      </c>
      <c r="AUZ115" s="75"/>
      <c r="AVA115" s="75"/>
      <c r="AVB115" s="75">
        <v>97656.02</v>
      </c>
      <c r="AVC115" s="75">
        <v>134098.96000000002</v>
      </c>
      <c r="AVD115" s="75"/>
      <c r="AVE115" s="75">
        <v>554.24</v>
      </c>
      <c r="AVF115" s="75"/>
      <c r="AVG115" s="75">
        <v>7080.8</v>
      </c>
      <c r="AVH115" s="75">
        <v>129705.90999999999</v>
      </c>
      <c r="AVI115" s="75"/>
      <c r="AVJ115" s="75"/>
      <c r="AVK115" s="75"/>
      <c r="AVL115" s="75"/>
      <c r="AVM115" s="75"/>
      <c r="AVN115" s="75"/>
      <c r="AVO115" s="75"/>
      <c r="AVP115" s="75"/>
      <c r="AVQ115" s="75"/>
      <c r="AVR115" s="75"/>
      <c r="AVS115" s="75"/>
      <c r="AVT115" s="75"/>
      <c r="AVU115" s="75"/>
      <c r="AVV115" s="75"/>
      <c r="AVW115" s="75"/>
      <c r="AVX115" s="75"/>
      <c r="AVY115" s="75"/>
      <c r="AVZ115" s="75"/>
      <c r="AWA115" s="75">
        <v>168.92</v>
      </c>
      <c r="AWB115" s="75"/>
      <c r="AWC115" s="75"/>
      <c r="AWD115" s="75"/>
      <c r="AWE115" s="75"/>
      <c r="AWF115" s="75"/>
      <c r="AWG115" s="75">
        <v>260444.1</v>
      </c>
      <c r="AWH115" s="75">
        <v>32500</v>
      </c>
      <c r="AWI115" s="75"/>
      <c r="AWJ115" s="75"/>
      <c r="AWK115" s="75">
        <v>2485.8990000000003</v>
      </c>
      <c r="AWL115" s="75">
        <v>13793.21</v>
      </c>
      <c r="AWM115" s="75"/>
      <c r="AWN115" s="75">
        <v>749.5</v>
      </c>
      <c r="AWO115" s="75">
        <v>154.15</v>
      </c>
      <c r="AWP115" s="75">
        <v>206968.32000000001</v>
      </c>
      <c r="AWQ115" s="75">
        <v>2558.7799999999997</v>
      </c>
      <c r="AWR115" s="75"/>
      <c r="AWS115" s="75"/>
      <c r="AWT115" s="75">
        <v>42.5</v>
      </c>
      <c r="AWU115" s="75"/>
      <c r="AWV115" s="75"/>
      <c r="AWW115" s="75"/>
      <c r="AWX115" s="75"/>
      <c r="AWY115" s="75"/>
      <c r="AWZ115" s="75"/>
      <c r="AXA115" s="75"/>
      <c r="AXB115" s="75"/>
      <c r="AXC115" s="75">
        <v>337.86</v>
      </c>
      <c r="AXD115" s="75">
        <v>120.49950000000001</v>
      </c>
      <c r="AXE115" s="75"/>
      <c r="AXF115" s="75"/>
      <c r="AXG115" s="75"/>
      <c r="AXH115" s="75"/>
      <c r="AXI115" s="75">
        <v>183459.9</v>
      </c>
      <c r="AXJ115" s="75"/>
      <c r="AXK115" s="75"/>
      <c r="AXL115" s="75"/>
      <c r="AXM115" s="75"/>
      <c r="AXN115" s="75"/>
      <c r="AXO115" s="75"/>
      <c r="AXP115" s="75"/>
      <c r="AXQ115" s="75"/>
      <c r="AXR115" s="75"/>
      <c r="AXS115" s="75">
        <v>120</v>
      </c>
      <c r="AXT115" s="75"/>
      <c r="AXU115" s="75"/>
      <c r="AXV115" s="75"/>
      <c r="AXW115" s="75"/>
      <c r="AXX115" s="75"/>
      <c r="AXY115" s="75">
        <v>12003.95</v>
      </c>
      <c r="AXZ115" s="75">
        <v>80</v>
      </c>
      <c r="AYA115" s="75"/>
      <c r="AYB115" s="75"/>
      <c r="AYC115" s="75"/>
      <c r="AYD115" s="75">
        <v>246.92509999999999</v>
      </c>
      <c r="AYE115" s="75"/>
      <c r="AYF115" s="75"/>
      <c r="AYG115" s="75"/>
      <c r="AYH115" s="75">
        <v>381162.26000000007</v>
      </c>
      <c r="AYI115" s="75">
        <v>64.08</v>
      </c>
      <c r="AYJ115" s="75">
        <v>307274.11</v>
      </c>
      <c r="AYK115" s="75"/>
      <c r="AYL115" s="75"/>
      <c r="AYM115" s="75">
        <v>310682.53000000003</v>
      </c>
      <c r="AYN115" s="75">
        <v>501.97</v>
      </c>
      <c r="AYO115" s="75">
        <v>47.21</v>
      </c>
      <c r="AYP115" s="75"/>
      <c r="AYQ115" s="75"/>
      <c r="AYR115" s="75"/>
      <c r="AYS115" s="75"/>
      <c r="AYT115" s="75"/>
      <c r="AYU115" s="75">
        <v>2830.58</v>
      </c>
      <c r="AYV115" s="75">
        <v>37.49</v>
      </c>
      <c r="AYW115" s="75">
        <v>5502.86</v>
      </c>
      <c r="AYX115" s="75">
        <v>242767.90999999997</v>
      </c>
      <c r="AYY115" s="75">
        <v>405.8599999999999</v>
      </c>
      <c r="AYZ115" s="75"/>
      <c r="AZA115" s="75">
        <v>66.540000000000006</v>
      </c>
      <c r="AZB115" s="75"/>
      <c r="AZC115" s="75">
        <v>264.88</v>
      </c>
      <c r="AZD115" s="75">
        <v>376750.81</v>
      </c>
      <c r="AZE115" s="75">
        <v>358.55</v>
      </c>
      <c r="AZF115" s="75"/>
      <c r="AZG115" s="75">
        <v>159.01</v>
      </c>
      <c r="AZH115" s="75">
        <v>34.25</v>
      </c>
      <c r="AZI115" s="75"/>
      <c r="AZJ115" s="75">
        <v>258.72000000000003</v>
      </c>
      <c r="AZK115" s="75"/>
      <c r="AZL115" s="75"/>
      <c r="AZM115" s="75"/>
      <c r="AZN115" s="75">
        <v>15.17</v>
      </c>
      <c r="AZO115" s="75"/>
      <c r="AZP115" s="75"/>
      <c r="AZQ115" s="75"/>
      <c r="AZR115" s="75">
        <v>246438.89</v>
      </c>
      <c r="AZS115" s="75">
        <v>19107.62</v>
      </c>
      <c r="AZT115" s="75"/>
      <c r="AZU115" s="75"/>
      <c r="AZV115" s="75">
        <v>372628.66000000003</v>
      </c>
      <c r="AZW115" s="75"/>
      <c r="AZX115" s="75">
        <v>6122.1</v>
      </c>
      <c r="AZY115" s="75">
        <v>352733.05999999994</v>
      </c>
      <c r="AZZ115" s="75">
        <v>198.7</v>
      </c>
      <c r="BAA115" s="75"/>
      <c r="BAB115" s="75"/>
      <c r="BAC115" s="75"/>
      <c r="BAD115" s="75"/>
      <c r="BAE115" s="75"/>
      <c r="BAF115" s="75"/>
      <c r="BAG115" s="75">
        <v>113299.78</v>
      </c>
      <c r="BAH115" s="75">
        <v>356.46</v>
      </c>
      <c r="BAI115" s="75"/>
      <c r="BAJ115" s="75"/>
      <c r="BAK115" s="75"/>
      <c r="BAL115" s="75"/>
      <c r="BAM115" s="75"/>
      <c r="BAN115" s="75"/>
      <c r="BAO115" s="75">
        <v>14039.71</v>
      </c>
      <c r="BAP115" s="75"/>
      <c r="BAQ115" s="75">
        <v>180.42</v>
      </c>
      <c r="BAR115" s="75">
        <v>313.84800000000001</v>
      </c>
      <c r="BAS115" s="75"/>
      <c r="BAT115" s="75">
        <v>2002</v>
      </c>
      <c r="BAU115" s="75">
        <v>11466.400000000001</v>
      </c>
      <c r="BAV115" s="75">
        <v>18560.2</v>
      </c>
      <c r="BAW115" s="75">
        <v>286.83999999999997</v>
      </c>
      <c r="BAX115" s="75">
        <v>40413.47</v>
      </c>
      <c r="BAY115" s="75">
        <v>316363.88020000001</v>
      </c>
      <c r="BAZ115" s="75">
        <v>33.53</v>
      </c>
      <c r="BBA115" s="75">
        <v>771.54000000000008</v>
      </c>
      <c r="BBB115" s="75"/>
      <c r="BBC115" s="75">
        <v>77649.17</v>
      </c>
      <c r="BBD115" s="75">
        <v>446.84999999999997</v>
      </c>
      <c r="BBE115" s="75"/>
      <c r="BBF115" s="75"/>
      <c r="BBG115" s="75">
        <v>765806.91159999988</v>
      </c>
      <c r="BBH115" s="75">
        <v>975.2</v>
      </c>
      <c r="BBI115" s="75">
        <v>11468</v>
      </c>
      <c r="BBJ115" s="75">
        <v>11425.830000000002</v>
      </c>
      <c r="BBK115" s="75">
        <v>27502.124500000002</v>
      </c>
      <c r="BBL115" s="75">
        <v>41410</v>
      </c>
      <c r="BBM115" s="75">
        <v>340</v>
      </c>
      <c r="BBN115" s="75"/>
      <c r="BBO115" s="75"/>
      <c r="BBP115" s="75"/>
      <c r="BBQ115" s="75">
        <v>337189.3</v>
      </c>
      <c r="BBR115" s="75">
        <v>443.5</v>
      </c>
      <c r="BBS115" s="75">
        <v>7177.65</v>
      </c>
      <c r="BBT115" s="75">
        <v>21264.52</v>
      </c>
      <c r="BBU115" s="75"/>
      <c r="BBV115" s="75">
        <v>19334</v>
      </c>
      <c r="BBW115" s="75"/>
      <c r="BBX115" s="75"/>
      <c r="BBY115" s="75">
        <v>532663.37</v>
      </c>
      <c r="BBZ115" s="75">
        <v>28323</v>
      </c>
      <c r="BCA115" s="75"/>
      <c r="BCB115" s="75"/>
      <c r="BCC115" s="75">
        <v>4784.2000000000007</v>
      </c>
      <c r="BCD115" s="75">
        <v>240</v>
      </c>
      <c r="BCE115" s="75">
        <v>1848.69</v>
      </c>
      <c r="BCF115" s="75">
        <v>14287.420000000002</v>
      </c>
      <c r="BCG115" s="75"/>
      <c r="BCH115" s="75"/>
      <c r="BCI115" s="75">
        <v>111.24</v>
      </c>
      <c r="BCJ115" s="75"/>
      <c r="BCK115" s="75"/>
      <c r="BCL115" s="75">
        <v>2173.4300000000003</v>
      </c>
      <c r="BCM115" s="75">
        <v>25211.200000000001</v>
      </c>
      <c r="BCN115" s="75">
        <v>5683.4</v>
      </c>
      <c r="BCO115" s="75"/>
      <c r="BCP115" s="75">
        <v>15300</v>
      </c>
      <c r="BCQ115" s="75">
        <v>194.77999999999997</v>
      </c>
      <c r="BCR115" s="75">
        <v>724959.07000000007</v>
      </c>
      <c r="BCS115" s="75">
        <v>26028.1</v>
      </c>
      <c r="BCT115" s="75">
        <v>127.3</v>
      </c>
      <c r="BCU115" s="75">
        <v>16815.599999999999</v>
      </c>
      <c r="BCV115" s="75">
        <v>190120.98</v>
      </c>
      <c r="BCW115" s="75">
        <v>317870.88</v>
      </c>
      <c r="BCX115" s="75"/>
      <c r="BCY115" s="75">
        <v>1582</v>
      </c>
      <c r="BCZ115" s="75">
        <v>123588.76</v>
      </c>
      <c r="BDA115" s="75">
        <v>39</v>
      </c>
      <c r="BDB115" s="75">
        <v>60064.17</v>
      </c>
      <c r="BDC115" s="75">
        <v>335687.67999999999</v>
      </c>
      <c r="BDD115" s="75">
        <v>1306.2</v>
      </c>
      <c r="BDE115" s="75"/>
      <c r="BDF115" s="75">
        <v>2967.43</v>
      </c>
      <c r="BDG115" s="75">
        <v>128.6</v>
      </c>
      <c r="BDH115" s="75">
        <v>363.99</v>
      </c>
      <c r="BDI115" s="75">
        <v>583565.69999999995</v>
      </c>
      <c r="BDJ115" s="75"/>
      <c r="BDK115" s="75">
        <v>1235</v>
      </c>
      <c r="BDL115" s="75"/>
      <c r="BDM115" s="75">
        <v>400</v>
      </c>
      <c r="BDN115" s="75"/>
      <c r="BDO115" s="75">
        <v>716.32999999999993</v>
      </c>
      <c r="BDP115" s="75">
        <v>58539.040000000001</v>
      </c>
      <c r="BDQ115" s="75"/>
      <c r="BDR115" s="75">
        <v>181371.90999999997</v>
      </c>
      <c r="BDS115" s="75">
        <v>394705.16000000003</v>
      </c>
      <c r="BDT115" s="75"/>
      <c r="BDU115" s="75"/>
      <c r="BDV115" s="75">
        <v>428396.45</v>
      </c>
      <c r="BDW115" s="75">
        <v>82028.850000000006</v>
      </c>
      <c r="BDX115" s="75">
        <v>1311.1399999999999</v>
      </c>
      <c r="BDY115" s="75"/>
      <c r="BDZ115" s="75">
        <v>8375</v>
      </c>
      <c r="BEA115" s="75"/>
      <c r="BEB115" s="75"/>
      <c r="BEC115" s="75">
        <v>16990.89</v>
      </c>
      <c r="BED115" s="75">
        <v>588</v>
      </c>
      <c r="BEE115" s="75"/>
      <c r="BEF115" s="75">
        <v>145.4896</v>
      </c>
      <c r="BEG115" s="75">
        <v>770505.79999999993</v>
      </c>
      <c r="BEH115" s="75"/>
      <c r="BEI115" s="75">
        <v>710</v>
      </c>
      <c r="BEJ115" s="75"/>
      <c r="BEK115" s="75"/>
      <c r="BEL115" s="75">
        <v>68</v>
      </c>
      <c r="BEM115" s="75"/>
      <c r="BEN115" s="75"/>
      <c r="BEO115" s="75"/>
      <c r="BEP115" s="75"/>
      <c r="BEQ115" s="75"/>
      <c r="BER115" s="75"/>
      <c r="BES115" s="75"/>
      <c r="BET115" s="75">
        <v>67991.8</v>
      </c>
      <c r="BEU115" s="75"/>
      <c r="BEV115" s="75">
        <v>4212.5</v>
      </c>
      <c r="BEW115" s="75"/>
      <c r="BEX115" s="75">
        <v>76</v>
      </c>
      <c r="BEY115" s="75"/>
      <c r="BEZ115" s="75">
        <v>11319.39</v>
      </c>
      <c r="BFA115" s="75"/>
      <c r="BFB115" s="75"/>
      <c r="BFC115" s="75"/>
      <c r="BFD115" s="75"/>
      <c r="BFE115" s="75">
        <v>506.95</v>
      </c>
      <c r="BFF115" s="79">
        <v>60991292.119100094</v>
      </c>
    </row>
    <row r="116" spans="2:1514" x14ac:dyDescent="0.25">
      <c r="B116" s="247" t="str">
        <f t="shared" ref="B116" si="220">"Q"&amp;INT((MONTH(C116)-1)/3)+1&amp;RIGHT(YEAR(C116),2)</f>
        <v>Q118</v>
      </c>
      <c r="C116" s="74" t="str">
        <f t="shared" ref="C116" si="221">M116</f>
        <v>2018-02-01</v>
      </c>
      <c r="D116" s="75">
        <f t="shared" si="7"/>
        <v>58789733.082000002</v>
      </c>
      <c r="E116" s="76">
        <f t="shared" si="12"/>
        <v>183821159.20650008</v>
      </c>
      <c r="F116" s="77">
        <f t="shared" ref="F116" si="222">D116/E116</f>
        <v>0.319820271702003</v>
      </c>
      <c r="G116" s="100"/>
      <c r="H116" s="46"/>
      <c r="I116" s="177"/>
      <c r="J116" s="78">
        <f t="shared" ref="J116" si="223">COUNT(N116:XFD116)-1</f>
        <v>598</v>
      </c>
      <c r="K116" s="79">
        <f t="shared" ref="K116" si="224">D116/J116</f>
        <v>98310.590438127096</v>
      </c>
      <c r="M116" s="84" t="s">
        <v>1746</v>
      </c>
      <c r="N116" s="73"/>
      <c r="O116" s="75">
        <v>3457</v>
      </c>
      <c r="P116" s="75">
        <v>147202.29999999999</v>
      </c>
      <c r="Q116" s="75"/>
      <c r="R116" s="75">
        <v>4907.2999999999993</v>
      </c>
      <c r="S116" s="75">
        <v>385032.59</v>
      </c>
      <c r="T116" s="75">
        <v>1550620.21</v>
      </c>
      <c r="U116" s="75">
        <v>281301.91000000003</v>
      </c>
      <c r="V116" s="75">
        <v>206019.97000000003</v>
      </c>
      <c r="W116" s="75"/>
      <c r="X116" s="75">
        <v>165611.91999999998</v>
      </c>
      <c r="Y116" s="75">
        <v>1394</v>
      </c>
      <c r="Z116" s="75"/>
      <c r="AA116" s="75">
        <v>2417.9799999999996</v>
      </c>
      <c r="AB116" s="75">
        <v>20375.239999999998</v>
      </c>
      <c r="AC116" s="75">
        <v>5674.768</v>
      </c>
      <c r="AD116" s="75">
        <v>85592.722800000003</v>
      </c>
      <c r="AE116" s="75">
        <v>50246.561999999998</v>
      </c>
      <c r="AF116" s="75"/>
      <c r="AG116" s="75"/>
      <c r="AH116" s="75">
        <v>86870.260000000009</v>
      </c>
      <c r="AI116" s="75">
        <v>348177.78</v>
      </c>
      <c r="AJ116" s="75"/>
      <c r="AK116" s="75"/>
      <c r="AL116" s="75"/>
      <c r="AM116" s="75">
        <v>354746.35290000006</v>
      </c>
      <c r="AN116" s="75">
        <v>423539.94</v>
      </c>
      <c r="AO116" s="75"/>
      <c r="AP116" s="75"/>
      <c r="AQ116" s="75"/>
      <c r="AR116" s="75"/>
      <c r="AS116" s="75"/>
      <c r="AT116" s="75">
        <v>216301.48</v>
      </c>
      <c r="AU116" s="75">
        <v>256013.12</v>
      </c>
      <c r="AV116" s="75"/>
      <c r="AW116" s="75"/>
      <c r="AX116" s="75"/>
      <c r="AY116" s="75"/>
      <c r="AZ116" s="75">
        <v>72431.78</v>
      </c>
      <c r="BA116" s="75"/>
      <c r="BB116" s="75"/>
      <c r="BC116" s="75">
        <v>218997</v>
      </c>
      <c r="BD116" s="75">
        <v>30307.79</v>
      </c>
      <c r="BE116" s="75"/>
      <c r="BF116" s="75"/>
      <c r="BG116" s="75">
        <v>21224.43</v>
      </c>
      <c r="BH116" s="75">
        <v>341773.2</v>
      </c>
      <c r="BI116" s="75">
        <v>253709.50690000001</v>
      </c>
      <c r="BJ116" s="75"/>
      <c r="BK116" s="75"/>
      <c r="BL116" s="75">
        <v>137140.24</v>
      </c>
      <c r="BM116" s="75"/>
      <c r="BN116" s="75"/>
      <c r="BO116" s="75">
        <v>191038.85</v>
      </c>
      <c r="BP116" s="75">
        <v>412505.28509999998</v>
      </c>
      <c r="BQ116" s="75"/>
      <c r="BR116" s="75"/>
      <c r="BS116" s="75"/>
      <c r="BT116" s="75">
        <v>72284.399999999994</v>
      </c>
      <c r="BU116" s="75">
        <v>55992.68</v>
      </c>
      <c r="BV116" s="75">
        <v>565688.75</v>
      </c>
      <c r="BW116" s="75">
        <v>224218.65</v>
      </c>
      <c r="BX116" s="75"/>
      <c r="BY116" s="75"/>
      <c r="BZ116" s="75">
        <v>582</v>
      </c>
      <c r="CA116" s="75">
        <v>228204.38</v>
      </c>
      <c r="CB116" s="75">
        <v>574230.28</v>
      </c>
      <c r="CC116" s="75"/>
      <c r="CD116" s="75"/>
      <c r="CE116" s="75">
        <v>246134.43</v>
      </c>
      <c r="CF116" s="75"/>
      <c r="CG116" s="75">
        <v>15.17</v>
      </c>
      <c r="CH116" s="75"/>
      <c r="CI116" s="75">
        <v>40430.869999999995</v>
      </c>
      <c r="CJ116" s="75">
        <v>65.150000000000006</v>
      </c>
      <c r="CK116" s="75">
        <v>150850.06</v>
      </c>
      <c r="CL116" s="75">
        <v>36962.259999999995</v>
      </c>
      <c r="CM116" s="75">
        <v>52225.45</v>
      </c>
      <c r="CN116" s="75">
        <v>739</v>
      </c>
      <c r="CO116" s="75">
        <v>366.14</v>
      </c>
      <c r="CP116" s="75"/>
      <c r="CQ116" s="75"/>
      <c r="CR116" s="75">
        <v>337277.29000000004</v>
      </c>
      <c r="CS116" s="75"/>
      <c r="CT116" s="75">
        <v>277396.62</v>
      </c>
      <c r="CU116" s="75">
        <v>4504.6000000000004</v>
      </c>
      <c r="CV116" s="75">
        <v>352.28</v>
      </c>
      <c r="CW116" s="75"/>
      <c r="CX116" s="75"/>
      <c r="CY116" s="75"/>
      <c r="CZ116" s="75"/>
      <c r="DA116" s="75"/>
      <c r="DB116" s="75"/>
      <c r="DC116" s="75">
        <v>2367.4499999999998</v>
      </c>
      <c r="DD116" s="75">
        <v>2605.6</v>
      </c>
      <c r="DE116" s="75">
        <v>29320.190000000002</v>
      </c>
      <c r="DF116" s="75">
        <v>602.91000000000008</v>
      </c>
      <c r="DG116" s="75"/>
      <c r="DH116" s="75"/>
      <c r="DI116" s="75">
        <v>42781.03</v>
      </c>
      <c r="DJ116" s="75"/>
      <c r="DK116" s="75"/>
      <c r="DL116" s="75"/>
      <c r="DM116" s="75"/>
      <c r="DN116" s="75"/>
      <c r="DO116" s="75">
        <v>19079.690000000002</v>
      </c>
      <c r="DP116" s="75">
        <v>217200.49</v>
      </c>
      <c r="DQ116" s="75">
        <v>14996.85</v>
      </c>
      <c r="DR116" s="75"/>
      <c r="DS116" s="75"/>
      <c r="DT116" s="75"/>
      <c r="DU116" s="75">
        <v>397391.8</v>
      </c>
      <c r="DV116" s="75">
        <v>411470.49320000003</v>
      </c>
      <c r="DW116" s="75">
        <v>1970.6399999999999</v>
      </c>
      <c r="DX116" s="75">
        <v>422173.93</v>
      </c>
      <c r="DY116" s="75">
        <v>15518.39</v>
      </c>
      <c r="DZ116" s="75"/>
      <c r="EA116" s="75">
        <v>13048.36</v>
      </c>
      <c r="EB116" s="75">
        <v>4252</v>
      </c>
      <c r="EC116" s="75"/>
      <c r="ED116" s="75">
        <v>27578.400000000001</v>
      </c>
      <c r="EE116" s="75">
        <v>448170.11000000004</v>
      </c>
      <c r="EF116" s="75"/>
      <c r="EG116" s="75">
        <v>80849.66</v>
      </c>
      <c r="EH116" s="75">
        <v>146010.7696</v>
      </c>
      <c r="EI116" s="75">
        <v>29788.709999999995</v>
      </c>
      <c r="EJ116" s="75"/>
      <c r="EK116" s="75">
        <v>324669.38</v>
      </c>
      <c r="EL116" s="75"/>
      <c r="EM116" s="75"/>
      <c r="EN116" s="75"/>
      <c r="EO116" s="75">
        <v>9161.86</v>
      </c>
      <c r="EP116" s="75">
        <v>3714.2</v>
      </c>
      <c r="EQ116" s="75"/>
      <c r="ER116" s="75">
        <v>426122.5</v>
      </c>
      <c r="ES116" s="75"/>
      <c r="ET116" s="75"/>
      <c r="EU116" s="75">
        <v>51481.47</v>
      </c>
      <c r="EV116" s="75">
        <v>166205.60999999999</v>
      </c>
      <c r="EW116" s="75">
        <v>81.460000000000008</v>
      </c>
      <c r="EX116" s="75"/>
      <c r="EY116" s="75">
        <v>599797.59</v>
      </c>
      <c r="EZ116" s="75"/>
      <c r="FA116" s="75">
        <v>453991.1</v>
      </c>
      <c r="FB116" s="75"/>
      <c r="FC116" s="75">
        <v>42131.42</v>
      </c>
      <c r="FD116" s="75"/>
      <c r="FE116" s="75">
        <v>2744.9700000000003</v>
      </c>
      <c r="FF116" s="75"/>
      <c r="FG116" s="75"/>
      <c r="FH116" s="75"/>
      <c r="FI116" s="75">
        <v>6185.8460000000005</v>
      </c>
      <c r="FJ116" s="75">
        <v>700</v>
      </c>
      <c r="FK116" s="75">
        <v>6209.2999999999993</v>
      </c>
      <c r="FL116" s="75">
        <v>8879.7000000000007</v>
      </c>
      <c r="FM116" s="75">
        <v>102854.04700000001</v>
      </c>
      <c r="FN116" s="75">
        <v>102</v>
      </c>
      <c r="FO116" s="75">
        <v>204</v>
      </c>
      <c r="FP116" s="75">
        <v>13403.41</v>
      </c>
      <c r="FQ116" s="75">
        <v>1229.1100000000001</v>
      </c>
      <c r="FR116" s="75">
        <v>200.2</v>
      </c>
      <c r="FS116" s="75"/>
      <c r="FT116" s="75"/>
      <c r="FU116" s="75"/>
      <c r="FV116" s="75">
        <v>960.27</v>
      </c>
      <c r="FW116" s="75">
        <v>557508.40999999992</v>
      </c>
      <c r="FX116" s="75">
        <v>16836.36</v>
      </c>
      <c r="FY116" s="75">
        <v>2459.1689999999999</v>
      </c>
      <c r="FZ116" s="75">
        <v>78752.649999999994</v>
      </c>
      <c r="GA116" s="75">
        <v>543673.17760000017</v>
      </c>
      <c r="GB116" s="75"/>
      <c r="GC116" s="75">
        <v>116913.18</v>
      </c>
      <c r="GD116" s="75">
        <v>5171.5700000000006</v>
      </c>
      <c r="GE116" s="75"/>
      <c r="GF116" s="75"/>
      <c r="GG116" s="75">
        <v>55464.579999999994</v>
      </c>
      <c r="GH116" s="75"/>
      <c r="GI116" s="75">
        <v>452.15000000000003</v>
      </c>
      <c r="GJ116" s="75">
        <v>3623.4</v>
      </c>
      <c r="GK116" s="75"/>
      <c r="GL116" s="75">
        <v>470431.05</v>
      </c>
      <c r="GM116" s="75"/>
      <c r="GN116" s="75">
        <v>19405.63</v>
      </c>
      <c r="GO116" s="75">
        <v>9135.5499999999993</v>
      </c>
      <c r="GP116" s="75">
        <v>2032.61</v>
      </c>
      <c r="GQ116" s="75"/>
      <c r="GR116" s="75">
        <v>154377.18</v>
      </c>
      <c r="GS116" s="75">
        <v>21643</v>
      </c>
      <c r="GT116" s="75">
        <v>23718.29</v>
      </c>
      <c r="GU116" s="75"/>
      <c r="GV116" s="75"/>
      <c r="GW116" s="75">
        <v>135470.79999999999</v>
      </c>
      <c r="GX116" s="75"/>
      <c r="GY116" s="75"/>
      <c r="GZ116" s="75"/>
      <c r="HA116" s="75">
        <v>90.5</v>
      </c>
      <c r="HB116" s="75">
        <v>34290</v>
      </c>
      <c r="HC116" s="75">
        <v>1630</v>
      </c>
      <c r="HD116" s="75"/>
      <c r="HE116" s="75"/>
      <c r="HF116" s="75"/>
      <c r="HG116" s="75"/>
      <c r="HH116" s="75"/>
      <c r="HI116" s="75"/>
      <c r="HJ116" s="75"/>
      <c r="HK116" s="75"/>
      <c r="HL116" s="75">
        <v>30261.599999999999</v>
      </c>
      <c r="HM116" s="75">
        <v>3651.0600000000004</v>
      </c>
      <c r="HN116" s="75">
        <v>132441.71269999997</v>
      </c>
      <c r="HO116" s="75">
        <v>782.58</v>
      </c>
      <c r="HP116" s="75"/>
      <c r="HQ116" s="75"/>
      <c r="HR116" s="75"/>
      <c r="HS116" s="75"/>
      <c r="HT116" s="75"/>
      <c r="HU116" s="75"/>
      <c r="HV116" s="75"/>
      <c r="HW116" s="75">
        <v>534820.19999999995</v>
      </c>
      <c r="HX116" s="75">
        <v>432012.80379999999</v>
      </c>
      <c r="HY116" s="75">
        <v>204651.36199999999</v>
      </c>
      <c r="HZ116" s="75"/>
      <c r="IA116" s="75">
        <v>8040.1</v>
      </c>
      <c r="IB116" s="75">
        <v>743.35000000000014</v>
      </c>
      <c r="IC116" s="75">
        <v>5200.03</v>
      </c>
      <c r="ID116" s="75"/>
      <c r="IE116" s="75"/>
      <c r="IF116" s="75">
        <v>143.35</v>
      </c>
      <c r="IG116" s="75"/>
      <c r="IH116" s="75">
        <v>1148.24</v>
      </c>
      <c r="II116" s="75">
        <v>763623.67999999993</v>
      </c>
      <c r="IJ116" s="75"/>
      <c r="IK116" s="75"/>
      <c r="IL116" s="75">
        <v>336.20000000000005</v>
      </c>
      <c r="IM116" s="75"/>
      <c r="IN116" s="75"/>
      <c r="IO116" s="75">
        <v>361356.02</v>
      </c>
      <c r="IP116" s="75">
        <v>174128.4</v>
      </c>
      <c r="IQ116" s="75">
        <v>1194674.3876</v>
      </c>
      <c r="IR116" s="75">
        <v>3885.22</v>
      </c>
      <c r="IS116" s="75">
        <v>6372.8980000000001</v>
      </c>
      <c r="IT116" s="75">
        <v>45688.36</v>
      </c>
      <c r="IU116" s="75"/>
      <c r="IV116" s="75">
        <v>11306.6</v>
      </c>
      <c r="IW116" s="75"/>
      <c r="IX116" s="75">
        <v>21825.919999999998</v>
      </c>
      <c r="IY116" s="75">
        <v>235575.19</v>
      </c>
      <c r="IZ116" s="75">
        <v>95146.94</v>
      </c>
      <c r="JA116" s="75"/>
      <c r="JB116" s="75">
        <v>1590.3162999999997</v>
      </c>
      <c r="JC116" s="75"/>
      <c r="JD116" s="75">
        <v>1337.432</v>
      </c>
      <c r="JE116" s="75"/>
      <c r="JF116" s="75">
        <v>140051.65000000002</v>
      </c>
      <c r="JG116" s="75">
        <v>16897.8</v>
      </c>
      <c r="JH116" s="75">
        <v>42268.43</v>
      </c>
      <c r="JI116" s="75">
        <v>6266.2400000000007</v>
      </c>
      <c r="JJ116" s="75">
        <v>2761.66</v>
      </c>
      <c r="JK116" s="75">
        <v>305748.74</v>
      </c>
      <c r="JL116" s="75">
        <v>58623.369999999995</v>
      </c>
      <c r="JM116" s="75">
        <v>12270.55</v>
      </c>
      <c r="JN116" s="75">
        <v>94002.435999999987</v>
      </c>
      <c r="JO116" s="75">
        <v>189275.63800000001</v>
      </c>
      <c r="JP116" s="75"/>
      <c r="JQ116" s="75"/>
      <c r="JR116" s="75"/>
      <c r="JS116" s="75"/>
      <c r="JT116" s="75"/>
      <c r="JU116" s="75"/>
      <c r="JV116" s="75"/>
      <c r="JW116" s="75"/>
      <c r="JX116" s="75"/>
      <c r="JY116" s="75">
        <v>14162.18</v>
      </c>
      <c r="JZ116" s="75"/>
      <c r="KA116" s="75">
        <v>187656.62150000001</v>
      </c>
      <c r="KB116" s="75">
        <v>620.05399999999997</v>
      </c>
      <c r="KC116" s="75">
        <v>1381.0230000000001</v>
      </c>
      <c r="KD116" s="75">
        <v>682017.15300000005</v>
      </c>
      <c r="KE116" s="75">
        <v>363910.83999999997</v>
      </c>
      <c r="KF116" s="75">
        <v>12585.93</v>
      </c>
      <c r="KG116" s="75">
        <v>103.96</v>
      </c>
      <c r="KH116" s="75">
        <v>775</v>
      </c>
      <c r="KI116" s="75">
        <v>171.86</v>
      </c>
      <c r="KJ116" s="75">
        <v>395727.52</v>
      </c>
      <c r="KK116" s="75"/>
      <c r="KL116" s="75">
        <v>201367.57</v>
      </c>
      <c r="KM116" s="75">
        <v>27691.02</v>
      </c>
      <c r="KN116" s="75">
        <v>1502.9</v>
      </c>
      <c r="KO116" s="75"/>
      <c r="KP116" s="75"/>
      <c r="KQ116" s="75"/>
      <c r="KR116" s="75">
        <v>114151.7282</v>
      </c>
      <c r="KS116" s="75"/>
      <c r="KT116" s="75"/>
      <c r="KU116" s="75"/>
      <c r="KV116" s="75"/>
      <c r="KW116" s="75">
        <v>13913</v>
      </c>
      <c r="KX116" s="75"/>
      <c r="KY116" s="75"/>
      <c r="KZ116" s="75">
        <v>134881.82</v>
      </c>
      <c r="LA116" s="75"/>
      <c r="LB116" s="75"/>
      <c r="LC116" s="75"/>
      <c r="LD116" s="75"/>
      <c r="LE116" s="75"/>
      <c r="LF116" s="75"/>
      <c r="LG116" s="75"/>
      <c r="LH116" s="75"/>
      <c r="LI116" s="75"/>
      <c r="LJ116" s="75"/>
      <c r="LK116" s="75"/>
      <c r="LL116" s="75"/>
      <c r="LM116" s="75"/>
      <c r="LN116" s="75"/>
      <c r="LO116" s="75"/>
      <c r="LP116" s="75">
        <v>433607.6</v>
      </c>
      <c r="LQ116" s="75">
        <v>31298.9</v>
      </c>
      <c r="LR116" s="75"/>
      <c r="LS116" s="75"/>
      <c r="LT116" s="75"/>
      <c r="LU116" s="75"/>
      <c r="LV116" s="75">
        <v>352529.13</v>
      </c>
      <c r="LW116" s="75"/>
      <c r="LX116" s="75">
        <v>381.9</v>
      </c>
      <c r="LY116" s="75">
        <v>34266.080000000002</v>
      </c>
      <c r="LZ116" s="75"/>
      <c r="MA116" s="75">
        <v>465208.9</v>
      </c>
      <c r="MB116" s="75"/>
      <c r="MC116" s="75"/>
      <c r="MD116" s="75"/>
      <c r="ME116" s="75"/>
      <c r="MF116" s="75"/>
      <c r="MG116" s="75"/>
      <c r="MH116" s="75">
        <v>119463.06</v>
      </c>
      <c r="MI116" s="75">
        <v>2932.41</v>
      </c>
      <c r="MJ116" s="75">
        <v>650</v>
      </c>
      <c r="MK116" s="75"/>
      <c r="ML116" s="75"/>
      <c r="MM116" s="75"/>
      <c r="MN116" s="75"/>
      <c r="MO116" s="75">
        <v>162</v>
      </c>
      <c r="MP116" s="75">
        <v>70062.05</v>
      </c>
      <c r="MQ116" s="75">
        <v>36842.932000000001</v>
      </c>
      <c r="MR116" s="75"/>
      <c r="MS116" s="75">
        <v>15652.779999999999</v>
      </c>
      <c r="MT116" s="75">
        <v>123.71</v>
      </c>
      <c r="MU116" s="75">
        <v>299613.02</v>
      </c>
      <c r="MV116" s="75"/>
      <c r="MW116" s="75"/>
      <c r="MX116" s="75">
        <v>178820.49</v>
      </c>
      <c r="MY116" s="75">
        <v>1471.3600000000001</v>
      </c>
      <c r="MZ116" s="75">
        <v>207.92</v>
      </c>
      <c r="NA116" s="75">
        <v>137.22</v>
      </c>
      <c r="NB116" s="75">
        <v>774.5</v>
      </c>
      <c r="NC116" s="75">
        <v>277118.47000000003</v>
      </c>
      <c r="ND116" s="75"/>
      <c r="NE116" s="75">
        <v>2825.84</v>
      </c>
      <c r="NF116" s="75">
        <v>4194.0499999999993</v>
      </c>
      <c r="NG116" s="75">
        <v>569.6</v>
      </c>
      <c r="NH116" s="75">
        <v>673.71</v>
      </c>
      <c r="NI116" s="75"/>
      <c r="NJ116" s="75">
        <v>159.6</v>
      </c>
      <c r="NK116" s="75">
        <v>1196.0999999999999</v>
      </c>
      <c r="NL116" s="75"/>
      <c r="NM116" s="75"/>
      <c r="NN116" s="75">
        <v>223345.30000000002</v>
      </c>
      <c r="NO116" s="75"/>
      <c r="NP116" s="75"/>
      <c r="NQ116" s="75"/>
      <c r="NR116" s="75"/>
      <c r="NS116" s="75"/>
      <c r="NT116" s="75"/>
      <c r="NU116" s="75"/>
      <c r="NV116" s="75"/>
      <c r="NW116" s="75">
        <v>92.5</v>
      </c>
      <c r="NX116" s="75"/>
      <c r="NY116" s="75"/>
      <c r="NZ116" s="75"/>
      <c r="OA116" s="75">
        <v>11934</v>
      </c>
      <c r="OB116" s="75"/>
      <c r="OC116" s="75">
        <v>7000</v>
      </c>
      <c r="OD116" s="75"/>
      <c r="OE116" s="75">
        <v>221.12</v>
      </c>
      <c r="OF116" s="75">
        <v>423245.26999999996</v>
      </c>
      <c r="OG116" s="75"/>
      <c r="OH116" s="75">
        <v>3560.7200000000003</v>
      </c>
      <c r="OI116" s="75">
        <v>7022.2399999999989</v>
      </c>
      <c r="OJ116" s="75">
        <v>19682.839999999997</v>
      </c>
      <c r="OK116" s="75">
        <v>4063.17</v>
      </c>
      <c r="OL116" s="75"/>
      <c r="OM116" s="75">
        <v>1064.2</v>
      </c>
      <c r="ON116" s="75"/>
      <c r="OO116" s="75"/>
      <c r="OP116" s="75">
        <v>159.6</v>
      </c>
      <c r="OQ116" s="75">
        <v>5727.1</v>
      </c>
      <c r="OR116" s="75"/>
      <c r="OS116" s="75">
        <v>444485.75</v>
      </c>
      <c r="OT116" s="75"/>
      <c r="OU116" s="75">
        <v>174255.34000000003</v>
      </c>
      <c r="OV116" s="75">
        <v>1847.13</v>
      </c>
      <c r="OW116" s="75"/>
      <c r="OX116" s="75">
        <v>156696.84999999998</v>
      </c>
      <c r="OY116" s="75"/>
      <c r="OZ116" s="75"/>
      <c r="PA116" s="75"/>
      <c r="PB116" s="75"/>
      <c r="PC116" s="75"/>
      <c r="PD116" s="75"/>
      <c r="PE116" s="75"/>
      <c r="PF116" s="75">
        <v>856.86</v>
      </c>
      <c r="PG116" s="75">
        <v>1480.97</v>
      </c>
      <c r="PH116" s="75"/>
      <c r="PI116" s="75"/>
      <c r="PJ116" s="75"/>
      <c r="PK116" s="75"/>
      <c r="PL116" s="75"/>
      <c r="PM116" s="75"/>
      <c r="PN116" s="75"/>
      <c r="PO116" s="75"/>
      <c r="PP116" s="75">
        <v>9409.6</v>
      </c>
      <c r="PQ116" s="75"/>
      <c r="PR116" s="75">
        <v>2442.8499999999995</v>
      </c>
      <c r="PS116" s="75"/>
      <c r="PT116" s="75">
        <v>8446.5300000000007</v>
      </c>
      <c r="PU116" s="75">
        <v>23471.4</v>
      </c>
      <c r="PV116" s="75"/>
      <c r="PW116" s="75">
        <v>73.5</v>
      </c>
      <c r="PX116" s="75">
        <v>337954.36</v>
      </c>
      <c r="PY116" s="75">
        <v>820.85</v>
      </c>
      <c r="PZ116" s="75"/>
      <c r="QA116" s="75">
        <v>210460.40000000002</v>
      </c>
      <c r="QB116" s="75">
        <v>7402.2</v>
      </c>
      <c r="QC116" s="75">
        <v>1194.93</v>
      </c>
      <c r="QD116" s="75">
        <v>331.2</v>
      </c>
      <c r="QE116" s="75"/>
      <c r="QF116" s="75"/>
      <c r="QG116" s="75">
        <v>313800.8</v>
      </c>
      <c r="QH116" s="75"/>
      <c r="QI116" s="75">
        <v>13613.9</v>
      </c>
      <c r="QJ116" s="75">
        <v>14526.33</v>
      </c>
      <c r="QK116" s="75">
        <v>1097.8</v>
      </c>
      <c r="QL116" s="75"/>
      <c r="QM116" s="75"/>
      <c r="QN116" s="75"/>
      <c r="QO116" s="75"/>
      <c r="QP116" s="75"/>
      <c r="QQ116" s="75"/>
      <c r="QR116" s="75"/>
      <c r="QS116" s="75"/>
      <c r="QT116" s="75"/>
      <c r="QU116" s="75"/>
      <c r="QV116" s="75"/>
      <c r="QW116" s="75"/>
      <c r="QX116" s="75">
        <v>822866.22000000009</v>
      </c>
      <c r="QY116" s="75">
        <v>22425.68</v>
      </c>
      <c r="QZ116" s="75"/>
      <c r="RA116" s="75">
        <v>822437.15399999998</v>
      </c>
      <c r="RB116" s="75"/>
      <c r="RC116" s="75"/>
      <c r="RD116" s="75"/>
      <c r="RE116" s="75"/>
      <c r="RF116" s="75">
        <v>203591.67999999999</v>
      </c>
      <c r="RG116" s="75"/>
      <c r="RH116" s="75">
        <v>817.2</v>
      </c>
      <c r="RI116" s="75">
        <v>51.1</v>
      </c>
      <c r="RJ116" s="75"/>
      <c r="RK116" s="75">
        <v>4189.58</v>
      </c>
      <c r="RL116" s="75"/>
      <c r="RM116" s="75">
        <v>80331.88</v>
      </c>
      <c r="RN116" s="75">
        <v>742.5</v>
      </c>
      <c r="RO116" s="75"/>
      <c r="RP116" s="75"/>
      <c r="RQ116" s="75">
        <v>231244.79999999999</v>
      </c>
      <c r="RR116" s="75"/>
      <c r="RS116" s="75"/>
      <c r="RT116" s="75"/>
      <c r="RU116" s="75"/>
      <c r="RV116" s="75"/>
      <c r="RW116" s="75"/>
      <c r="RX116" s="75"/>
      <c r="RY116" s="75"/>
      <c r="RZ116" s="75">
        <v>97580.659999999989</v>
      </c>
      <c r="SA116" s="75"/>
      <c r="SB116" s="75">
        <v>320592.78000000003</v>
      </c>
      <c r="SC116" s="75"/>
      <c r="SD116" s="75"/>
      <c r="SE116" s="75"/>
      <c r="SF116" s="75"/>
      <c r="SG116" s="75"/>
      <c r="SH116" s="75"/>
      <c r="SI116" s="75"/>
      <c r="SJ116" s="75"/>
      <c r="SK116" s="75"/>
      <c r="SL116" s="75"/>
      <c r="SM116" s="75"/>
      <c r="SN116" s="75"/>
      <c r="SO116" s="75"/>
      <c r="SP116" s="75"/>
      <c r="SQ116" s="75">
        <v>134.80000000000001</v>
      </c>
      <c r="SR116" s="75"/>
      <c r="SS116" s="75"/>
      <c r="ST116" s="75">
        <v>31088.262000000002</v>
      </c>
      <c r="SU116" s="75">
        <v>611.03</v>
      </c>
      <c r="SV116" s="75">
        <v>4645.0995999999996</v>
      </c>
      <c r="SW116" s="75">
        <v>2789.0598</v>
      </c>
      <c r="SX116" s="75"/>
      <c r="SY116" s="75"/>
      <c r="SZ116" s="75"/>
      <c r="TA116" s="75">
        <v>23348.15</v>
      </c>
      <c r="TB116" s="75"/>
      <c r="TC116" s="75">
        <v>432572.51999999996</v>
      </c>
      <c r="TD116" s="75">
        <v>5835.01</v>
      </c>
      <c r="TE116" s="75"/>
      <c r="TF116" s="75"/>
      <c r="TG116" s="75"/>
      <c r="TH116" s="75">
        <v>165</v>
      </c>
      <c r="TI116" s="75">
        <v>2560.25</v>
      </c>
      <c r="TJ116" s="75"/>
      <c r="TK116" s="75"/>
      <c r="TL116" s="75"/>
      <c r="TM116" s="75"/>
      <c r="TN116" s="75"/>
      <c r="TO116" s="75"/>
      <c r="TP116" s="75">
        <v>158347.9</v>
      </c>
      <c r="TQ116" s="75"/>
      <c r="TR116" s="75"/>
      <c r="TS116" s="75">
        <v>73.540000000000006</v>
      </c>
      <c r="TT116" s="75">
        <v>84.34</v>
      </c>
      <c r="TU116" s="75"/>
      <c r="TV116" s="75"/>
      <c r="TW116" s="75"/>
      <c r="TX116" s="75"/>
      <c r="TY116" s="75"/>
      <c r="TZ116" s="75"/>
      <c r="UA116" s="75"/>
      <c r="UB116" s="75"/>
      <c r="UC116" s="75"/>
      <c r="UD116" s="75"/>
      <c r="UE116" s="75"/>
      <c r="UF116" s="75"/>
      <c r="UG116" s="75">
        <v>25.04</v>
      </c>
      <c r="UH116" s="75">
        <v>105.93600000000001</v>
      </c>
      <c r="UI116" s="75">
        <v>309.14400000000001</v>
      </c>
      <c r="UJ116" s="75">
        <v>14364.9</v>
      </c>
      <c r="UK116" s="75"/>
      <c r="UL116" s="75"/>
      <c r="UM116" s="75"/>
      <c r="UN116" s="75"/>
      <c r="UO116" s="75"/>
      <c r="UP116" s="75"/>
      <c r="UQ116" s="75">
        <v>3965.61</v>
      </c>
      <c r="UR116" s="75"/>
      <c r="US116" s="75"/>
      <c r="UT116" s="75">
        <v>319210.18</v>
      </c>
      <c r="UU116" s="75">
        <v>46981.08</v>
      </c>
      <c r="UV116" s="75"/>
      <c r="UW116" s="75"/>
      <c r="UX116" s="75"/>
      <c r="UY116" s="75"/>
      <c r="UZ116" s="75"/>
      <c r="VA116" s="75"/>
      <c r="VB116" s="75">
        <v>2063.62</v>
      </c>
      <c r="VC116" s="75">
        <v>6293.9800000000005</v>
      </c>
      <c r="VD116" s="75"/>
      <c r="VE116" s="75"/>
      <c r="VF116" s="75"/>
      <c r="VG116" s="75">
        <v>180506.54</v>
      </c>
      <c r="VH116" s="75">
        <v>2180.3390000000004</v>
      </c>
      <c r="VI116" s="75"/>
      <c r="VJ116" s="75"/>
      <c r="VK116" s="75"/>
      <c r="VL116" s="75"/>
      <c r="VM116" s="75"/>
      <c r="VN116" s="75"/>
      <c r="VO116" s="75"/>
      <c r="VP116" s="75"/>
      <c r="VQ116" s="75"/>
      <c r="VR116" s="75"/>
      <c r="VS116" s="75"/>
      <c r="VT116" s="75"/>
      <c r="VU116" s="75"/>
      <c r="VV116" s="75">
        <v>5380.48</v>
      </c>
      <c r="VW116" s="75">
        <v>548401.19000000006</v>
      </c>
      <c r="VX116" s="75"/>
      <c r="VY116" s="75"/>
      <c r="VZ116" s="75"/>
      <c r="WA116" s="75"/>
      <c r="WB116" s="75">
        <v>7074.25</v>
      </c>
      <c r="WC116" s="75"/>
      <c r="WD116" s="75">
        <v>285652.5</v>
      </c>
      <c r="WE116" s="75"/>
      <c r="WF116" s="75">
        <v>174570.1</v>
      </c>
      <c r="WG116" s="75"/>
      <c r="WH116" s="75"/>
      <c r="WI116" s="75">
        <v>150269.85</v>
      </c>
      <c r="WJ116" s="75"/>
      <c r="WK116" s="75"/>
      <c r="WL116" s="75">
        <v>27759.292000000001</v>
      </c>
      <c r="WM116" s="75">
        <v>327271.239</v>
      </c>
      <c r="WN116" s="75">
        <v>277.58000000000004</v>
      </c>
      <c r="WO116" s="75">
        <v>1063.7639999999999</v>
      </c>
      <c r="WP116" s="75">
        <v>2332.02</v>
      </c>
      <c r="WQ116" s="75">
        <v>1127</v>
      </c>
      <c r="WR116" s="75">
        <v>1192.5</v>
      </c>
      <c r="WS116" s="75">
        <v>5663.6200000000008</v>
      </c>
      <c r="WT116" s="75">
        <v>1554.78</v>
      </c>
      <c r="WU116" s="75">
        <v>411510.35</v>
      </c>
      <c r="WV116" s="75">
        <v>927.5</v>
      </c>
      <c r="WW116" s="75">
        <v>1186.9490000000001</v>
      </c>
      <c r="WX116" s="75"/>
      <c r="WY116" s="75">
        <v>286853.36699999997</v>
      </c>
      <c r="WZ116" s="75"/>
      <c r="XA116" s="75"/>
      <c r="XB116" s="75">
        <v>365356.73800000001</v>
      </c>
      <c r="XC116" s="75"/>
      <c r="XD116" s="75">
        <v>311615.49199999997</v>
      </c>
      <c r="XE116" s="75">
        <v>214921.16999999998</v>
      </c>
      <c r="XF116" s="75">
        <v>967.25</v>
      </c>
      <c r="XG116" s="75">
        <v>453.01</v>
      </c>
      <c r="XH116" s="75">
        <v>18.100000000000001</v>
      </c>
      <c r="XI116" s="75"/>
      <c r="XJ116" s="75">
        <v>137253.34</v>
      </c>
      <c r="XK116" s="75">
        <v>80</v>
      </c>
      <c r="XL116" s="75"/>
      <c r="XM116" s="75"/>
      <c r="XN116" s="75"/>
      <c r="XO116" s="75"/>
      <c r="XP116" s="75"/>
      <c r="XQ116" s="75"/>
      <c r="XR116" s="75"/>
      <c r="XS116" s="75"/>
      <c r="XT116" s="75"/>
      <c r="XU116" s="75">
        <v>196500</v>
      </c>
      <c r="XV116" s="75"/>
      <c r="XW116" s="75">
        <v>1200.02</v>
      </c>
      <c r="XX116" s="75"/>
      <c r="XY116" s="75"/>
      <c r="XZ116" s="75"/>
      <c r="YA116" s="75"/>
      <c r="YB116" s="75"/>
      <c r="YC116" s="75"/>
      <c r="YD116" s="75"/>
      <c r="YE116" s="75"/>
      <c r="YF116" s="75"/>
      <c r="YG116" s="75"/>
      <c r="YH116" s="75"/>
      <c r="YI116" s="75">
        <v>6511.8</v>
      </c>
      <c r="YJ116" s="75">
        <v>5845.71</v>
      </c>
      <c r="YK116" s="75"/>
      <c r="YL116" s="75">
        <v>363.6</v>
      </c>
      <c r="YM116" s="75"/>
      <c r="YN116" s="75"/>
      <c r="YO116" s="75">
        <v>87892.160000000003</v>
      </c>
      <c r="YP116" s="75">
        <v>72641.2</v>
      </c>
      <c r="YQ116" s="75"/>
      <c r="YR116" s="75"/>
      <c r="YS116" s="75"/>
      <c r="YT116" s="75"/>
      <c r="YU116" s="75"/>
      <c r="YV116" s="75"/>
      <c r="YW116" s="75"/>
      <c r="YX116" s="75"/>
      <c r="YY116" s="75"/>
      <c r="YZ116" s="75"/>
      <c r="ZA116" s="75"/>
      <c r="ZB116" s="75"/>
      <c r="ZC116" s="75"/>
      <c r="ZD116" s="75">
        <v>88.97</v>
      </c>
      <c r="ZE116" s="75"/>
      <c r="ZF116" s="75">
        <v>85302.68</v>
      </c>
      <c r="ZG116" s="75">
        <v>71.709999999999994</v>
      </c>
      <c r="ZH116" s="75"/>
      <c r="ZI116" s="75"/>
      <c r="ZJ116" s="75"/>
      <c r="ZK116" s="75"/>
      <c r="ZL116" s="75"/>
      <c r="ZM116" s="75">
        <v>215538.36</v>
      </c>
      <c r="ZN116" s="75"/>
      <c r="ZO116" s="75"/>
      <c r="ZP116" s="75">
        <v>24222.16</v>
      </c>
      <c r="ZQ116" s="75"/>
      <c r="ZR116" s="75"/>
      <c r="ZS116" s="75"/>
      <c r="ZT116" s="75"/>
      <c r="ZU116" s="75">
        <v>3116.2237999999998</v>
      </c>
      <c r="ZV116" s="75">
        <v>324.99299999999999</v>
      </c>
      <c r="ZW116" s="75"/>
      <c r="ZX116" s="75"/>
      <c r="ZY116" s="75"/>
      <c r="ZZ116" s="75"/>
      <c r="AAA116" s="75"/>
      <c r="AAB116" s="75"/>
      <c r="AAC116" s="75"/>
      <c r="AAD116" s="75"/>
      <c r="AAE116" s="75"/>
      <c r="AAF116" s="75"/>
      <c r="AAG116" s="75"/>
      <c r="AAH116" s="75"/>
      <c r="AAI116" s="75"/>
      <c r="AAJ116" s="75"/>
      <c r="AAK116" s="75"/>
      <c r="AAL116" s="75"/>
      <c r="AAM116" s="75"/>
      <c r="AAN116" s="75"/>
      <c r="AAO116" s="75"/>
      <c r="AAP116" s="75"/>
      <c r="AAQ116" s="75"/>
      <c r="AAR116" s="75"/>
      <c r="AAS116" s="75"/>
      <c r="AAT116" s="75"/>
      <c r="AAU116" s="75"/>
      <c r="AAV116" s="75"/>
      <c r="AAW116" s="75"/>
      <c r="AAX116" s="75"/>
      <c r="AAY116" s="75"/>
      <c r="AAZ116" s="75"/>
      <c r="ABA116" s="75">
        <v>8225</v>
      </c>
      <c r="ABB116" s="75">
        <v>111.55200000000001</v>
      </c>
      <c r="ABC116" s="75"/>
      <c r="ABD116" s="75">
        <v>447567.68</v>
      </c>
      <c r="ABE116" s="75">
        <v>92.5</v>
      </c>
      <c r="ABF116" s="75">
        <v>139749.23579999999</v>
      </c>
      <c r="ABG116" s="75">
        <v>288</v>
      </c>
      <c r="ABH116" s="75">
        <v>1380.35</v>
      </c>
      <c r="ABI116" s="75"/>
      <c r="ABJ116" s="75">
        <v>836.19</v>
      </c>
      <c r="ABK116" s="75"/>
      <c r="ABL116" s="75">
        <v>210840.45</v>
      </c>
      <c r="ABM116" s="75"/>
      <c r="ABN116" s="75">
        <v>248.76</v>
      </c>
      <c r="ABO116" s="75">
        <v>1108.22</v>
      </c>
      <c r="ABP116" s="75"/>
      <c r="ABQ116" s="75">
        <v>875.24</v>
      </c>
      <c r="ABR116" s="75">
        <v>105</v>
      </c>
      <c r="ABS116" s="75">
        <v>592046.42999999993</v>
      </c>
      <c r="ABT116" s="75"/>
      <c r="ABU116" s="75">
        <v>515.48</v>
      </c>
      <c r="ABV116" s="75"/>
      <c r="ABW116" s="75"/>
      <c r="ABX116" s="75"/>
      <c r="ABY116" s="75"/>
      <c r="ABZ116" s="75"/>
      <c r="ACA116" s="75"/>
      <c r="ACB116" s="75"/>
      <c r="ACC116" s="75"/>
      <c r="ACD116" s="75"/>
      <c r="ACE116" s="75">
        <v>122627.25720000001</v>
      </c>
      <c r="ACF116" s="75"/>
      <c r="ACG116" s="75"/>
      <c r="ACH116" s="75"/>
      <c r="ACI116" s="75"/>
      <c r="ACJ116" s="75"/>
      <c r="ACK116" s="75"/>
      <c r="ACL116" s="75">
        <v>188.6</v>
      </c>
      <c r="ACM116" s="75"/>
      <c r="ACN116" s="75">
        <v>10806.93</v>
      </c>
      <c r="ACO116" s="75"/>
      <c r="ACP116" s="75"/>
      <c r="ACQ116" s="75">
        <v>284737.64</v>
      </c>
      <c r="ACR116" s="75"/>
      <c r="ACS116" s="75"/>
      <c r="ACT116" s="75"/>
      <c r="ACU116" s="75"/>
      <c r="ACV116" s="75">
        <v>38488.67</v>
      </c>
      <c r="ACW116" s="75">
        <v>261045.72</v>
      </c>
      <c r="ACX116" s="75"/>
      <c r="ACY116" s="75"/>
      <c r="ACZ116" s="75">
        <v>25316.84</v>
      </c>
      <c r="ADA116" s="75"/>
      <c r="ADB116" s="75"/>
      <c r="ADC116" s="75"/>
      <c r="ADD116" s="75"/>
      <c r="ADE116" s="75"/>
      <c r="ADF116" s="75"/>
      <c r="ADG116" s="75"/>
      <c r="ADH116" s="75"/>
      <c r="ADI116" s="75"/>
      <c r="ADJ116" s="75">
        <v>3750</v>
      </c>
      <c r="ADK116" s="75"/>
      <c r="ADL116" s="75"/>
      <c r="ADM116" s="75"/>
      <c r="ADN116" s="75"/>
      <c r="ADO116" s="75"/>
      <c r="ADP116" s="75">
        <v>2688.64</v>
      </c>
      <c r="ADQ116" s="75"/>
      <c r="ADR116" s="75"/>
      <c r="ADS116" s="75"/>
      <c r="ADT116" s="75"/>
      <c r="ADU116" s="75"/>
      <c r="ADV116" s="75"/>
      <c r="ADW116" s="75"/>
      <c r="ADX116" s="75"/>
      <c r="ADY116" s="75"/>
      <c r="ADZ116" s="75">
        <v>24759.73</v>
      </c>
      <c r="AEA116" s="75"/>
      <c r="AEB116" s="75">
        <v>154720.51999999999</v>
      </c>
      <c r="AEC116" s="75">
        <v>2465.87</v>
      </c>
      <c r="AED116" s="75"/>
      <c r="AEE116" s="75"/>
      <c r="AEF116" s="75">
        <v>8812.6200000000008</v>
      </c>
      <c r="AEG116" s="75">
        <v>92.5</v>
      </c>
      <c r="AEH116" s="75"/>
      <c r="AEI116" s="75">
        <v>31500</v>
      </c>
      <c r="AEJ116" s="75"/>
      <c r="AEK116" s="75"/>
      <c r="AEL116" s="75"/>
      <c r="AEM116" s="75"/>
      <c r="AEN116" s="75"/>
      <c r="AEO116" s="75"/>
      <c r="AEP116" s="75"/>
      <c r="AEQ116" s="75"/>
      <c r="AER116" s="75"/>
      <c r="AES116" s="75"/>
      <c r="AET116" s="75">
        <v>579.6</v>
      </c>
      <c r="AEU116" s="75">
        <v>34338.899999999994</v>
      </c>
      <c r="AEV116" s="75"/>
      <c r="AEW116" s="75">
        <v>238172.4</v>
      </c>
      <c r="AEX116" s="75"/>
      <c r="AEY116" s="75"/>
      <c r="AEZ116" s="75"/>
      <c r="AFA116" s="75"/>
      <c r="AFB116" s="75"/>
      <c r="AFC116" s="75"/>
      <c r="AFD116" s="75">
        <v>157750.06</v>
      </c>
      <c r="AFE116" s="75"/>
      <c r="AFF116" s="75"/>
      <c r="AFG116" s="75"/>
      <c r="AFH116" s="75"/>
      <c r="AFI116" s="75">
        <v>145917.94</v>
      </c>
      <c r="AFJ116" s="75">
        <v>1002.8000000000001</v>
      </c>
      <c r="AFK116" s="75"/>
      <c r="AFL116" s="75"/>
      <c r="AFM116" s="75"/>
      <c r="AFN116" s="75"/>
      <c r="AFO116" s="75"/>
      <c r="AFP116" s="75"/>
      <c r="AFQ116" s="75"/>
      <c r="AFR116" s="75"/>
      <c r="AFS116" s="75"/>
      <c r="AFT116" s="75"/>
      <c r="AFU116" s="75"/>
      <c r="AFV116" s="75"/>
      <c r="AFW116" s="75"/>
      <c r="AFX116" s="75"/>
      <c r="AFY116" s="75">
        <v>71.709999999999994</v>
      </c>
      <c r="AFZ116" s="75"/>
      <c r="AGA116" s="75"/>
      <c r="AGB116" s="75"/>
      <c r="AGC116" s="75"/>
      <c r="AGD116" s="75">
        <v>32.04</v>
      </c>
      <c r="AGE116" s="75"/>
      <c r="AGF116" s="75"/>
      <c r="AGG116" s="75"/>
      <c r="AGH116" s="75"/>
      <c r="AGI116" s="75"/>
      <c r="AGJ116" s="75"/>
      <c r="AGK116" s="75"/>
      <c r="AGL116" s="75">
        <v>1037.9000000000001</v>
      </c>
      <c r="AGM116" s="75"/>
      <c r="AGN116" s="75">
        <v>18580.2389</v>
      </c>
      <c r="AGO116" s="75">
        <v>230</v>
      </c>
      <c r="AGP116" s="75"/>
      <c r="AGQ116" s="75"/>
      <c r="AGR116" s="75"/>
      <c r="AGS116" s="75">
        <v>217501.53</v>
      </c>
      <c r="AGT116" s="75"/>
      <c r="AGU116" s="75"/>
      <c r="AGV116" s="75">
        <v>5791.6</v>
      </c>
      <c r="AGW116" s="75"/>
      <c r="AGX116" s="75">
        <v>12097.61</v>
      </c>
      <c r="AGY116" s="75">
        <v>9065.619999999999</v>
      </c>
      <c r="AGZ116" s="75">
        <v>248055.21799999999</v>
      </c>
      <c r="AHA116" s="75">
        <v>9245.7999999999993</v>
      </c>
      <c r="AHB116" s="75">
        <v>20370.637900000002</v>
      </c>
      <c r="AHC116" s="75"/>
      <c r="AHD116" s="75"/>
      <c r="AHE116" s="75"/>
      <c r="AHF116" s="75"/>
      <c r="AHG116" s="75"/>
      <c r="AHH116" s="75"/>
      <c r="AHI116" s="75"/>
      <c r="AHJ116" s="75"/>
      <c r="AHK116" s="75"/>
      <c r="AHL116" s="75">
        <v>9340.4599999999991</v>
      </c>
      <c r="AHM116" s="75"/>
      <c r="AHN116" s="75">
        <v>42965.29</v>
      </c>
      <c r="AHO116" s="75"/>
      <c r="AHP116" s="75"/>
      <c r="AHQ116" s="75">
        <v>600</v>
      </c>
      <c r="AHR116" s="75"/>
      <c r="AHS116" s="75"/>
      <c r="AHT116" s="75"/>
      <c r="AHU116" s="75"/>
      <c r="AHV116" s="75">
        <v>1165.25</v>
      </c>
      <c r="AHW116" s="75"/>
      <c r="AHX116" s="75">
        <v>183.75</v>
      </c>
      <c r="AHY116" s="75">
        <v>10423.299999999999</v>
      </c>
      <c r="AHZ116" s="75">
        <v>260.85000000000002</v>
      </c>
      <c r="AIA116" s="75"/>
      <c r="AIB116" s="75">
        <v>350</v>
      </c>
      <c r="AIC116" s="75"/>
      <c r="AID116" s="75">
        <v>371280.82</v>
      </c>
      <c r="AIE116" s="75">
        <v>3706.77</v>
      </c>
      <c r="AIF116" s="75">
        <v>578164.46</v>
      </c>
      <c r="AIG116" s="75">
        <v>22.47</v>
      </c>
      <c r="AIH116" s="75">
        <v>53456.319999999992</v>
      </c>
      <c r="AII116" s="75"/>
      <c r="AIJ116" s="75"/>
      <c r="AIK116" s="75"/>
      <c r="AIL116" s="75">
        <v>563.20000000000005</v>
      </c>
      <c r="AIM116" s="75"/>
      <c r="AIN116" s="75"/>
      <c r="AIO116" s="75">
        <v>27581.3</v>
      </c>
      <c r="AIP116" s="75">
        <v>208103.2</v>
      </c>
      <c r="AIQ116" s="75">
        <v>37421.919999999998</v>
      </c>
      <c r="AIR116" s="75">
        <v>59495.5</v>
      </c>
      <c r="AIS116" s="75">
        <v>4829.99</v>
      </c>
      <c r="AIT116" s="75">
        <v>21415.71</v>
      </c>
      <c r="AIU116" s="75"/>
      <c r="AIV116" s="75"/>
      <c r="AIW116" s="75">
        <v>30397.289999999997</v>
      </c>
      <c r="AIX116" s="75"/>
      <c r="AIY116" s="75"/>
      <c r="AIZ116" s="75"/>
      <c r="AJA116" s="75"/>
      <c r="AJB116" s="75"/>
      <c r="AJC116" s="75">
        <v>17854.32</v>
      </c>
      <c r="AJD116" s="75"/>
      <c r="AJE116" s="75"/>
      <c r="AJF116" s="75"/>
      <c r="AJG116" s="75"/>
      <c r="AJH116" s="75"/>
      <c r="AJI116" s="75"/>
      <c r="AJJ116" s="75"/>
      <c r="AJK116" s="75"/>
      <c r="AJL116" s="75"/>
      <c r="AJM116" s="75"/>
      <c r="AJN116" s="75"/>
      <c r="AJO116" s="75"/>
      <c r="AJP116" s="75"/>
      <c r="AJQ116" s="75"/>
      <c r="AJR116" s="75"/>
      <c r="AJS116" s="75">
        <v>134273.63</v>
      </c>
      <c r="AJT116" s="75">
        <v>335.97</v>
      </c>
      <c r="AJU116" s="75">
        <v>831344.72000000009</v>
      </c>
      <c r="AJV116" s="75"/>
      <c r="AJW116" s="75"/>
      <c r="AJX116" s="75"/>
      <c r="AJY116" s="75"/>
      <c r="AJZ116" s="75"/>
      <c r="AKA116" s="75"/>
      <c r="AKB116" s="75"/>
      <c r="AKC116" s="75"/>
      <c r="AKD116" s="75"/>
      <c r="AKE116" s="75"/>
      <c r="AKF116" s="75"/>
      <c r="AKG116" s="75">
        <v>95.4</v>
      </c>
      <c r="AKH116" s="75">
        <v>6610.76</v>
      </c>
      <c r="AKI116" s="75">
        <v>5856.07</v>
      </c>
      <c r="AKJ116" s="75">
        <v>182.8</v>
      </c>
      <c r="AKK116" s="75">
        <v>395277.28000000009</v>
      </c>
      <c r="AKL116" s="75">
        <v>430.31</v>
      </c>
      <c r="AKM116" s="75">
        <v>315.60000000000002</v>
      </c>
      <c r="AKN116" s="75">
        <v>1099.9681</v>
      </c>
      <c r="AKO116" s="75"/>
      <c r="AKP116" s="75"/>
      <c r="AKQ116" s="75">
        <v>837.16000000000008</v>
      </c>
      <c r="AKR116" s="75">
        <v>102.2</v>
      </c>
      <c r="AKS116" s="75"/>
      <c r="AKT116" s="75"/>
      <c r="AKU116" s="75"/>
      <c r="AKV116" s="75"/>
      <c r="AKW116" s="75"/>
      <c r="AKX116" s="75">
        <v>28742.059999999998</v>
      </c>
      <c r="AKY116" s="75"/>
      <c r="AKZ116" s="75">
        <v>142891.57</v>
      </c>
      <c r="ALA116" s="75"/>
      <c r="ALB116" s="75">
        <v>98019.54</v>
      </c>
      <c r="ALC116" s="75"/>
      <c r="ALD116" s="75">
        <v>183800.17</v>
      </c>
      <c r="ALE116" s="75"/>
      <c r="ALF116" s="75">
        <v>411.43</v>
      </c>
      <c r="ALG116" s="75"/>
      <c r="ALH116" s="75"/>
      <c r="ALI116" s="75"/>
      <c r="ALJ116" s="75">
        <v>214.51</v>
      </c>
      <c r="ALK116" s="75"/>
      <c r="ALL116" s="75">
        <v>60.77</v>
      </c>
      <c r="ALM116" s="75"/>
      <c r="ALN116" s="75"/>
      <c r="ALO116" s="75">
        <v>2059.39</v>
      </c>
      <c r="ALP116" s="75">
        <v>3207.5550000000003</v>
      </c>
      <c r="ALQ116" s="75">
        <v>117881.28</v>
      </c>
      <c r="ALR116" s="75"/>
      <c r="ALS116" s="75">
        <v>362.5</v>
      </c>
      <c r="ALT116" s="75"/>
      <c r="ALU116" s="75"/>
      <c r="ALV116" s="75"/>
      <c r="ALW116" s="75"/>
      <c r="ALX116" s="75"/>
      <c r="ALY116" s="75"/>
      <c r="ALZ116" s="75"/>
      <c r="AMA116" s="75"/>
      <c r="AMB116" s="75"/>
      <c r="AMC116" s="75"/>
      <c r="AMD116" s="75">
        <v>6095</v>
      </c>
      <c r="AME116" s="75"/>
      <c r="AMF116" s="75">
        <v>494701.64500000002</v>
      </c>
      <c r="AMG116" s="75">
        <v>11030.981000000002</v>
      </c>
      <c r="AMH116" s="75">
        <v>734</v>
      </c>
      <c r="AMI116" s="75"/>
      <c r="AMJ116" s="75">
        <v>56588.544900000001</v>
      </c>
      <c r="AMK116" s="75">
        <v>2800</v>
      </c>
      <c r="AML116" s="75">
        <v>54354.9</v>
      </c>
      <c r="AMM116" s="75">
        <v>85485.6</v>
      </c>
      <c r="AMN116" s="75">
        <v>5262.5</v>
      </c>
      <c r="AMO116" s="75"/>
      <c r="AMP116" s="75">
        <v>889</v>
      </c>
      <c r="AMQ116" s="75"/>
      <c r="AMR116" s="75">
        <v>394.90000000000003</v>
      </c>
      <c r="AMS116" s="75">
        <v>217.5</v>
      </c>
      <c r="AMT116" s="75">
        <v>104.34</v>
      </c>
      <c r="AMU116" s="75">
        <v>1975.6899999999998</v>
      </c>
      <c r="AMV116" s="75">
        <v>21358.489999999998</v>
      </c>
      <c r="AMW116" s="75">
        <v>270617.73</v>
      </c>
      <c r="AMX116" s="75"/>
      <c r="AMY116" s="75"/>
      <c r="AMZ116" s="75">
        <v>1796.29</v>
      </c>
      <c r="ANA116" s="75"/>
      <c r="ANB116" s="75">
        <v>920</v>
      </c>
      <c r="ANC116" s="75">
        <v>162575.38</v>
      </c>
      <c r="AND116" s="75">
        <v>1740.2</v>
      </c>
      <c r="ANE116" s="75">
        <v>30164.02</v>
      </c>
      <c r="ANF116" s="75"/>
      <c r="ANG116" s="75"/>
      <c r="ANH116" s="75">
        <v>7053.3</v>
      </c>
      <c r="ANI116" s="75"/>
      <c r="ANJ116" s="75"/>
      <c r="ANK116" s="75"/>
      <c r="ANL116" s="75"/>
      <c r="ANM116" s="75"/>
      <c r="ANN116" s="75"/>
      <c r="ANO116" s="75"/>
      <c r="ANP116" s="75"/>
      <c r="ANQ116" s="75">
        <v>2705</v>
      </c>
      <c r="ANR116" s="75">
        <v>242152.33000000002</v>
      </c>
      <c r="ANS116" s="75">
        <v>80</v>
      </c>
      <c r="ANT116" s="75"/>
      <c r="ANU116" s="75"/>
      <c r="ANV116" s="75"/>
      <c r="ANW116" s="75"/>
      <c r="ANX116" s="75"/>
      <c r="ANY116" s="75">
        <v>95157.489999999991</v>
      </c>
      <c r="ANZ116" s="75"/>
      <c r="AOA116" s="75"/>
      <c r="AOB116" s="75"/>
      <c r="AOC116" s="75">
        <v>201382.29</v>
      </c>
      <c r="AOD116" s="75">
        <v>46066.26</v>
      </c>
      <c r="AOE116" s="75">
        <v>88.07</v>
      </c>
      <c r="AOF116" s="75"/>
      <c r="AOG116" s="75"/>
      <c r="AOH116" s="75">
        <v>24509</v>
      </c>
      <c r="AOI116" s="75">
        <v>798.84</v>
      </c>
      <c r="AOJ116" s="75"/>
      <c r="AOK116" s="75"/>
      <c r="AOL116" s="75"/>
      <c r="AOM116" s="75"/>
      <c r="AON116" s="75">
        <v>622.5293999999999</v>
      </c>
      <c r="AOO116" s="75"/>
      <c r="AOP116" s="75"/>
      <c r="AOQ116" s="75"/>
      <c r="AOR116" s="75"/>
      <c r="AOS116" s="75"/>
      <c r="AOT116" s="75"/>
      <c r="AOU116" s="75"/>
      <c r="AOV116" s="75"/>
      <c r="AOW116" s="75"/>
      <c r="AOX116" s="75"/>
      <c r="AOY116" s="75"/>
      <c r="AOZ116" s="75"/>
      <c r="APA116" s="75"/>
      <c r="APB116" s="75"/>
      <c r="APC116" s="75"/>
      <c r="APD116" s="75"/>
      <c r="APE116" s="75"/>
      <c r="APF116" s="75"/>
      <c r="APG116" s="75"/>
      <c r="APH116" s="75"/>
      <c r="API116" s="75"/>
      <c r="APJ116" s="75"/>
      <c r="APK116" s="75"/>
      <c r="APL116" s="75"/>
      <c r="APM116" s="75"/>
      <c r="APN116" s="75"/>
      <c r="APO116" s="75"/>
      <c r="APP116" s="75"/>
      <c r="APQ116" s="75"/>
      <c r="APR116" s="75"/>
      <c r="APS116" s="75">
        <v>307615.09070000006</v>
      </c>
      <c r="APT116" s="75"/>
      <c r="APU116" s="75"/>
      <c r="APV116" s="75">
        <v>13969.562</v>
      </c>
      <c r="APW116" s="75"/>
      <c r="APX116" s="75"/>
      <c r="APY116" s="75"/>
      <c r="APZ116" s="75">
        <v>142.38</v>
      </c>
      <c r="AQA116" s="75"/>
      <c r="AQB116" s="75"/>
      <c r="AQC116" s="75"/>
      <c r="AQD116" s="75">
        <v>475.94</v>
      </c>
      <c r="AQE116" s="75"/>
      <c r="AQF116" s="75"/>
      <c r="AQG116" s="75">
        <v>2410</v>
      </c>
      <c r="AQH116" s="75"/>
      <c r="AQI116" s="75">
        <v>300</v>
      </c>
      <c r="AQJ116" s="75">
        <v>549928.228</v>
      </c>
      <c r="AQK116" s="75">
        <v>155876</v>
      </c>
      <c r="AQL116" s="75">
        <v>30030.15</v>
      </c>
      <c r="AQM116" s="75"/>
      <c r="AQN116" s="75">
        <v>500</v>
      </c>
      <c r="AQO116" s="75"/>
      <c r="AQP116" s="75"/>
      <c r="AQQ116" s="75"/>
      <c r="AQR116" s="75"/>
      <c r="AQS116" s="75"/>
      <c r="AQT116" s="75"/>
      <c r="AQU116" s="75"/>
      <c r="AQV116" s="75"/>
      <c r="AQW116" s="75"/>
      <c r="AQX116" s="75"/>
      <c r="AQY116" s="75">
        <v>7979.21</v>
      </c>
      <c r="AQZ116" s="75">
        <v>6478.61</v>
      </c>
      <c r="ARA116" s="75">
        <v>287082</v>
      </c>
      <c r="ARB116" s="75">
        <v>3888.2</v>
      </c>
      <c r="ARC116" s="75"/>
      <c r="ARD116" s="75"/>
      <c r="ARE116" s="75"/>
      <c r="ARF116" s="75"/>
      <c r="ARG116" s="75"/>
      <c r="ARH116" s="75"/>
      <c r="ARI116" s="75"/>
      <c r="ARJ116" s="75"/>
      <c r="ARK116" s="75"/>
      <c r="ARL116" s="75"/>
      <c r="ARM116" s="75"/>
      <c r="ARN116" s="75"/>
      <c r="ARO116" s="75"/>
      <c r="ARP116" s="75"/>
      <c r="ARQ116" s="75"/>
      <c r="ARR116" s="75"/>
      <c r="ARS116" s="75"/>
      <c r="ART116" s="75">
        <v>1600</v>
      </c>
      <c r="ARU116" s="75"/>
      <c r="ARV116" s="75"/>
      <c r="ARW116" s="75"/>
      <c r="ARX116" s="75"/>
      <c r="ARY116" s="75"/>
      <c r="ARZ116" s="75"/>
      <c r="ASA116" s="75"/>
      <c r="ASB116" s="75"/>
      <c r="ASC116" s="75"/>
      <c r="ASD116" s="75">
        <v>290</v>
      </c>
      <c r="ASE116" s="75"/>
      <c r="ASF116" s="75">
        <v>2425.6099999999997</v>
      </c>
      <c r="ASG116" s="75"/>
      <c r="ASH116" s="75"/>
      <c r="ASI116" s="75"/>
      <c r="ASJ116" s="75"/>
      <c r="ASK116" s="75">
        <v>1118.4100000000001</v>
      </c>
      <c r="ASL116" s="75">
        <v>130570</v>
      </c>
      <c r="ASM116" s="75">
        <v>380611.96</v>
      </c>
      <c r="ASN116" s="75"/>
      <c r="ASO116" s="75">
        <v>1430.42</v>
      </c>
      <c r="ASP116" s="75">
        <v>408.8</v>
      </c>
      <c r="ASQ116" s="75"/>
      <c r="ASR116" s="75">
        <v>79.83</v>
      </c>
      <c r="ASS116" s="75"/>
      <c r="AST116" s="75"/>
      <c r="ASU116" s="75">
        <v>551.27</v>
      </c>
      <c r="ASV116" s="75">
        <v>669.8</v>
      </c>
      <c r="ASW116" s="75">
        <v>681.5200000000001</v>
      </c>
      <c r="ASX116" s="75">
        <v>13804.8</v>
      </c>
      <c r="ASY116" s="75">
        <v>780.6</v>
      </c>
      <c r="ASZ116" s="75">
        <v>62796.270000000004</v>
      </c>
      <c r="ATA116" s="75">
        <v>6137.4877999999999</v>
      </c>
      <c r="ATB116" s="75"/>
      <c r="ATC116" s="75"/>
      <c r="ATD116" s="75"/>
      <c r="ATE116" s="75"/>
      <c r="ATF116" s="75"/>
      <c r="ATG116" s="75"/>
      <c r="ATH116" s="75"/>
      <c r="ATI116" s="75"/>
      <c r="ATJ116" s="75"/>
      <c r="ATK116" s="75">
        <v>15898.980000000001</v>
      </c>
      <c r="ATL116" s="75"/>
      <c r="ATM116" s="75"/>
      <c r="ATN116" s="75"/>
      <c r="ATO116" s="75"/>
      <c r="ATP116" s="75"/>
      <c r="ATQ116" s="75">
        <v>1028.1300000000001</v>
      </c>
      <c r="ATR116" s="75">
        <v>195.1</v>
      </c>
      <c r="ATS116" s="75">
        <v>4581.8099999999995</v>
      </c>
      <c r="ATT116" s="75"/>
      <c r="ATU116" s="75"/>
      <c r="ATV116" s="75"/>
      <c r="ATW116" s="75">
        <v>1730.96</v>
      </c>
      <c r="ATX116" s="75">
        <v>390845.24</v>
      </c>
      <c r="ATY116" s="75">
        <v>548.21</v>
      </c>
      <c r="ATZ116" s="75">
        <v>37828.14</v>
      </c>
      <c r="AUA116" s="75">
        <v>188907.97999999998</v>
      </c>
      <c r="AUB116" s="75"/>
      <c r="AUC116" s="75">
        <v>348703.59</v>
      </c>
      <c r="AUD116" s="75">
        <v>187161.57</v>
      </c>
      <c r="AUE116" s="75">
        <v>11369.6</v>
      </c>
      <c r="AUF116" s="75"/>
      <c r="AUG116" s="75"/>
      <c r="AUH116" s="75">
        <v>957</v>
      </c>
      <c r="AUI116" s="75"/>
      <c r="AUJ116" s="75"/>
      <c r="AUK116" s="75"/>
      <c r="AUL116" s="75">
        <v>865.36</v>
      </c>
      <c r="AUM116" s="75"/>
      <c r="AUN116" s="75">
        <v>7912.97</v>
      </c>
      <c r="AUO116" s="75">
        <v>8723.91</v>
      </c>
      <c r="AUP116" s="75">
        <v>68538.76400000001</v>
      </c>
      <c r="AUQ116" s="75">
        <v>908867.32899999991</v>
      </c>
      <c r="AUR116" s="75">
        <v>488.8</v>
      </c>
      <c r="AUS116" s="75"/>
      <c r="AUT116" s="75">
        <v>490993.26999999996</v>
      </c>
      <c r="AUU116" s="75"/>
      <c r="AUV116" s="75"/>
      <c r="AUW116" s="75"/>
      <c r="AUX116" s="75">
        <v>600</v>
      </c>
      <c r="AUY116" s="75">
        <v>267475.69999999995</v>
      </c>
      <c r="AUZ116" s="75">
        <v>190.3</v>
      </c>
      <c r="AVA116" s="75"/>
      <c r="AVB116" s="75">
        <v>42841.48</v>
      </c>
      <c r="AVC116" s="75">
        <v>217785.82600000006</v>
      </c>
      <c r="AVD116" s="75"/>
      <c r="AVE116" s="75">
        <v>1349.25</v>
      </c>
      <c r="AVF116" s="75"/>
      <c r="AVG116" s="75">
        <v>7573</v>
      </c>
      <c r="AVH116" s="75">
        <v>94522.47</v>
      </c>
      <c r="AVI116" s="75"/>
      <c r="AVJ116" s="75"/>
      <c r="AVK116" s="75"/>
      <c r="AVL116" s="75"/>
      <c r="AVM116" s="75"/>
      <c r="AVN116" s="75"/>
      <c r="AVO116" s="75"/>
      <c r="AVP116" s="75"/>
      <c r="AVQ116" s="75"/>
      <c r="AVR116" s="75"/>
      <c r="AVS116" s="75"/>
      <c r="AVT116" s="75"/>
      <c r="AVU116" s="75"/>
      <c r="AVV116" s="75"/>
      <c r="AVW116" s="75"/>
      <c r="AVX116" s="75"/>
      <c r="AVY116" s="75"/>
      <c r="AVZ116" s="75"/>
      <c r="AWA116" s="75">
        <v>651.99000000000012</v>
      </c>
      <c r="AWB116" s="75"/>
      <c r="AWC116" s="75"/>
      <c r="AWD116" s="75"/>
      <c r="AWE116" s="75"/>
      <c r="AWF116" s="75"/>
      <c r="AWG116" s="75">
        <v>94589.34</v>
      </c>
      <c r="AWH116" s="75"/>
      <c r="AWI116" s="75"/>
      <c r="AWJ116" s="75"/>
      <c r="AWK116" s="75">
        <v>4413.4490000000005</v>
      </c>
      <c r="AWL116" s="75">
        <v>5420</v>
      </c>
      <c r="AWM116" s="75"/>
      <c r="AWN116" s="75">
        <v>574</v>
      </c>
      <c r="AWO116" s="75"/>
      <c r="AWP116" s="75">
        <v>235265.45</v>
      </c>
      <c r="AWQ116" s="75">
        <v>1670</v>
      </c>
      <c r="AWR116" s="75">
        <v>4163.3</v>
      </c>
      <c r="AWS116" s="75">
        <v>9450</v>
      </c>
      <c r="AWT116" s="75">
        <v>42.5</v>
      </c>
      <c r="AWU116" s="75"/>
      <c r="AWV116" s="75"/>
      <c r="AWW116" s="75"/>
      <c r="AWX116" s="75"/>
      <c r="AWY116" s="75"/>
      <c r="AWZ116" s="75"/>
      <c r="AXA116" s="75"/>
      <c r="AXB116" s="75"/>
      <c r="AXC116" s="75">
        <v>1300</v>
      </c>
      <c r="AXD116" s="75"/>
      <c r="AXE116" s="75"/>
      <c r="AXF116" s="75"/>
      <c r="AXG116" s="75"/>
      <c r="AXH116" s="75"/>
      <c r="AXI116" s="75">
        <v>224191.53999999998</v>
      </c>
      <c r="AXJ116" s="75"/>
      <c r="AXK116" s="75"/>
      <c r="AXL116" s="75"/>
      <c r="AXM116" s="75"/>
      <c r="AXN116" s="75"/>
      <c r="AXO116" s="75"/>
      <c r="AXP116" s="75"/>
      <c r="AXQ116" s="75"/>
      <c r="AXR116" s="75">
        <v>417.36</v>
      </c>
      <c r="AXS116" s="75"/>
      <c r="AXT116" s="75">
        <v>4144.75</v>
      </c>
      <c r="AXU116" s="75"/>
      <c r="AXV116" s="75">
        <v>34</v>
      </c>
      <c r="AXW116" s="75"/>
      <c r="AXX116" s="75"/>
      <c r="AXY116" s="75">
        <v>7890.66</v>
      </c>
      <c r="AXZ116" s="75">
        <v>380</v>
      </c>
      <c r="AYA116" s="75"/>
      <c r="AYB116" s="75"/>
      <c r="AYC116" s="75"/>
      <c r="AYD116" s="75"/>
      <c r="AYE116" s="75"/>
      <c r="AYF116" s="75"/>
      <c r="AYG116" s="75"/>
      <c r="AYH116" s="75">
        <v>279053.42000000004</v>
      </c>
      <c r="AYI116" s="75">
        <v>25200</v>
      </c>
      <c r="AYJ116" s="75">
        <v>289520.04000000004</v>
      </c>
      <c r="AYK116" s="75"/>
      <c r="AYL116" s="75"/>
      <c r="AYM116" s="75">
        <v>342516.32</v>
      </c>
      <c r="AYN116" s="75">
        <v>717.1</v>
      </c>
      <c r="AYO116" s="75">
        <v>167.33</v>
      </c>
      <c r="AYP116" s="75">
        <v>217.01999999999998</v>
      </c>
      <c r="AYQ116" s="75"/>
      <c r="AYR116" s="75"/>
      <c r="AYS116" s="75"/>
      <c r="AYT116" s="75"/>
      <c r="AYU116" s="75">
        <v>5167.68</v>
      </c>
      <c r="AYV116" s="75">
        <v>119.08</v>
      </c>
      <c r="AYW116" s="75">
        <v>1790.38</v>
      </c>
      <c r="AYX116" s="75">
        <v>176828.56</v>
      </c>
      <c r="AYY116" s="75">
        <v>30.34</v>
      </c>
      <c r="AYZ116" s="75"/>
      <c r="AZA116" s="75">
        <v>64.08</v>
      </c>
      <c r="AZB116" s="75"/>
      <c r="AZC116" s="75">
        <v>46</v>
      </c>
      <c r="AZD116" s="75">
        <v>140452.4</v>
      </c>
      <c r="AZE116" s="75"/>
      <c r="AZF116" s="75"/>
      <c r="AZG116" s="75">
        <v>64.08</v>
      </c>
      <c r="AZH116" s="75">
        <v>32.04</v>
      </c>
      <c r="AZI116" s="75"/>
      <c r="AZJ116" s="75">
        <v>113.19</v>
      </c>
      <c r="AZK116" s="75"/>
      <c r="AZL116" s="75"/>
      <c r="AZM116" s="75"/>
      <c r="AZN116" s="75"/>
      <c r="AZO116" s="75"/>
      <c r="AZP116" s="75">
        <v>88.9</v>
      </c>
      <c r="AZQ116" s="75"/>
      <c r="AZR116" s="75">
        <v>72919</v>
      </c>
      <c r="AZS116" s="75">
        <v>1397.4</v>
      </c>
      <c r="AZT116" s="75"/>
      <c r="AZU116" s="75"/>
      <c r="AZV116" s="75">
        <v>695431.05</v>
      </c>
      <c r="AZW116" s="75"/>
      <c r="AZX116" s="75">
        <v>22787.239999999998</v>
      </c>
      <c r="AZY116" s="75">
        <v>429639.86</v>
      </c>
      <c r="AZZ116" s="75">
        <v>143.41999999999999</v>
      </c>
      <c r="BAA116" s="75"/>
      <c r="BAB116" s="75"/>
      <c r="BAC116" s="75"/>
      <c r="BAD116" s="75"/>
      <c r="BAE116" s="75"/>
      <c r="BAF116" s="75"/>
      <c r="BAG116" s="75">
        <v>129240.58</v>
      </c>
      <c r="BAH116" s="75"/>
      <c r="BAI116" s="75"/>
      <c r="BAJ116" s="75"/>
      <c r="BAK116" s="75"/>
      <c r="BAL116" s="75"/>
      <c r="BAM116" s="75"/>
      <c r="BAN116" s="75"/>
      <c r="BAO116" s="75">
        <v>13399.279999999999</v>
      </c>
      <c r="BAP116" s="75"/>
      <c r="BAQ116" s="75"/>
      <c r="BAR116" s="75">
        <v>606.77</v>
      </c>
      <c r="BAS116" s="75"/>
      <c r="BAT116" s="75">
        <v>874.8</v>
      </c>
      <c r="BAU116" s="75">
        <v>25005.929999999997</v>
      </c>
      <c r="BAV116" s="75">
        <v>20878.713100000001</v>
      </c>
      <c r="BAW116" s="75">
        <v>519.75</v>
      </c>
      <c r="BAX116" s="75">
        <v>100750.86</v>
      </c>
      <c r="BAY116" s="75">
        <v>303425.15999999997</v>
      </c>
      <c r="BAZ116" s="75"/>
      <c r="BBA116" s="75">
        <v>1225.53</v>
      </c>
      <c r="BBB116" s="75">
        <v>734.12</v>
      </c>
      <c r="BBC116" s="75">
        <v>45433.66</v>
      </c>
      <c r="BBD116" s="75"/>
      <c r="BBE116" s="75"/>
      <c r="BBF116" s="75"/>
      <c r="BBG116" s="75">
        <v>578667.24219999998</v>
      </c>
      <c r="BBH116" s="75">
        <v>1490.99</v>
      </c>
      <c r="BBI116" s="75">
        <v>11694.8</v>
      </c>
      <c r="BBJ116" s="75">
        <v>876.8</v>
      </c>
      <c r="BBK116" s="75">
        <v>30237.547599999998</v>
      </c>
      <c r="BBL116" s="75">
        <v>78291.8</v>
      </c>
      <c r="BBM116" s="75">
        <v>680</v>
      </c>
      <c r="BBN116" s="75">
        <v>153.30000000000001</v>
      </c>
      <c r="BBO116" s="75"/>
      <c r="BBP116" s="75"/>
      <c r="BBQ116" s="75">
        <v>348481.8</v>
      </c>
      <c r="BBR116" s="75">
        <v>659.44</v>
      </c>
      <c r="BBS116" s="75">
        <v>18437.43</v>
      </c>
      <c r="BBT116" s="75">
        <v>34356.939999999995</v>
      </c>
      <c r="BBU116" s="75"/>
      <c r="BBV116" s="75">
        <v>36601.160000000003</v>
      </c>
      <c r="BBW116" s="75"/>
      <c r="BBX116" s="75"/>
      <c r="BBY116" s="75">
        <v>537163.09700000007</v>
      </c>
      <c r="BBZ116" s="75">
        <v>56563</v>
      </c>
      <c r="BCA116" s="75"/>
      <c r="BCB116" s="75">
        <v>277.39999999999998</v>
      </c>
      <c r="BCC116" s="75">
        <v>2106.4899999999998</v>
      </c>
      <c r="BCD116" s="75">
        <v>360.84</v>
      </c>
      <c r="BCE116" s="75">
        <v>2108.35</v>
      </c>
      <c r="BCF116" s="75">
        <v>13446.3</v>
      </c>
      <c r="BCG116" s="75">
        <v>9009.39</v>
      </c>
      <c r="BCH116" s="75"/>
      <c r="BCI116" s="75"/>
      <c r="BCJ116" s="75"/>
      <c r="BCK116" s="75"/>
      <c r="BCL116" s="75">
        <v>2699.69</v>
      </c>
      <c r="BCM116" s="75">
        <v>15007.3</v>
      </c>
      <c r="BCN116" s="75">
        <v>2656</v>
      </c>
      <c r="BCO116" s="75"/>
      <c r="BCP116" s="75">
        <v>12750</v>
      </c>
      <c r="BCQ116" s="75"/>
      <c r="BCR116" s="75">
        <v>553536.34</v>
      </c>
      <c r="BCS116" s="75">
        <v>10799.76</v>
      </c>
      <c r="BCT116" s="75">
        <v>1838.28</v>
      </c>
      <c r="BCU116" s="75">
        <v>6606.6</v>
      </c>
      <c r="BCV116" s="75">
        <v>93423.11</v>
      </c>
      <c r="BCW116" s="75">
        <v>277115.88</v>
      </c>
      <c r="BCX116" s="75"/>
      <c r="BCY116" s="75">
        <v>1400</v>
      </c>
      <c r="BCZ116" s="75">
        <v>396485.79199999996</v>
      </c>
      <c r="BDA116" s="75">
        <v>78</v>
      </c>
      <c r="BDB116" s="75">
        <v>71347.239999999991</v>
      </c>
      <c r="BDC116" s="75">
        <v>245195.24</v>
      </c>
      <c r="BDD116" s="75">
        <v>358.55</v>
      </c>
      <c r="BDE116" s="75">
        <v>640.79999999999995</v>
      </c>
      <c r="BDF116" s="75">
        <v>19175</v>
      </c>
      <c r="BDG116" s="75"/>
      <c r="BDH116" s="75"/>
      <c r="BDI116" s="75">
        <v>323954.15000000002</v>
      </c>
      <c r="BDJ116" s="75"/>
      <c r="BDK116" s="75">
        <v>955</v>
      </c>
      <c r="BDL116" s="75"/>
      <c r="BDM116" s="75"/>
      <c r="BDN116" s="75"/>
      <c r="BDO116" s="75">
        <v>787.17000000000007</v>
      </c>
      <c r="BDP116" s="75">
        <v>6760.4920000000002</v>
      </c>
      <c r="BDQ116" s="75"/>
      <c r="BDR116" s="75">
        <v>174286.09</v>
      </c>
      <c r="BDS116" s="75">
        <v>335101.83999999997</v>
      </c>
      <c r="BDT116" s="75"/>
      <c r="BDU116" s="75"/>
      <c r="BDV116" s="75">
        <v>415677.09</v>
      </c>
      <c r="BDW116" s="75">
        <v>146543.35</v>
      </c>
      <c r="BDX116" s="75">
        <v>340</v>
      </c>
      <c r="BDY116" s="75">
        <v>150</v>
      </c>
      <c r="BDZ116" s="75"/>
      <c r="BEA116" s="75"/>
      <c r="BEB116" s="75"/>
      <c r="BEC116" s="75">
        <v>21005.18</v>
      </c>
      <c r="BED116" s="75">
        <v>3811.88</v>
      </c>
      <c r="BEE116" s="75"/>
      <c r="BEF116" s="75">
        <v>178.89</v>
      </c>
      <c r="BEG116" s="75">
        <v>286086.67</v>
      </c>
      <c r="BEH116" s="75"/>
      <c r="BEI116" s="75"/>
      <c r="BEJ116" s="75"/>
      <c r="BEK116" s="75"/>
      <c r="BEL116" s="75"/>
      <c r="BEM116" s="75"/>
      <c r="BEN116" s="75"/>
      <c r="BEO116" s="75"/>
      <c r="BEP116" s="75"/>
      <c r="BEQ116" s="75"/>
      <c r="BER116" s="75"/>
      <c r="BES116" s="75"/>
      <c r="BET116" s="75">
        <v>9169.2000000000007</v>
      </c>
      <c r="BEU116" s="75"/>
      <c r="BEV116" s="75">
        <v>4590</v>
      </c>
      <c r="BEW116" s="75"/>
      <c r="BEX116" s="75"/>
      <c r="BEY116" s="75"/>
      <c r="BEZ116" s="75">
        <v>12436.918</v>
      </c>
      <c r="BFA116" s="75"/>
      <c r="BFB116" s="75"/>
      <c r="BFC116" s="75"/>
      <c r="BFD116" s="75"/>
      <c r="BFE116" s="75">
        <v>370</v>
      </c>
      <c r="BFF116" s="79">
        <v>58789733.082000002</v>
      </c>
    </row>
    <row r="117" spans="2:1514" x14ac:dyDescent="0.25">
      <c r="B117" s="247" t="str">
        <f t="shared" ref="B117" si="225">"Q"&amp;INT((MONTH(C117)-1)/3)+1&amp;RIGHT(YEAR(C117),2)</f>
        <v>Q118</v>
      </c>
      <c r="C117" s="74" t="str">
        <f t="shared" ref="C117" si="226">M117</f>
        <v>2018-03-01</v>
      </c>
      <c r="D117" s="75">
        <f t="shared" si="7"/>
        <v>64040134.00539998</v>
      </c>
      <c r="E117" s="76">
        <f t="shared" si="12"/>
        <v>183821159.20650008</v>
      </c>
      <c r="F117" s="77">
        <f t="shared" ref="F117" si="227">D117/E117</f>
        <v>0.3483828210084286</v>
      </c>
      <c r="G117" s="100">
        <v>504200000</v>
      </c>
      <c r="H117" s="46">
        <f t="shared" ref="H117" si="228">+G117/G105-1</f>
        <v>0.10910690717113947</v>
      </c>
      <c r="I117" s="177">
        <f t="shared" ref="I117" si="229">+E117/G117</f>
        <v>0.36457984769238416</v>
      </c>
      <c r="J117" s="78">
        <f t="shared" ref="J117" si="230">COUNT(N117:XFD117)-1</f>
        <v>617</v>
      </c>
      <c r="K117" s="79">
        <f t="shared" ref="K117" si="231">D117/J117</f>
        <v>103792.76175915718</v>
      </c>
      <c r="M117" s="84" t="s">
        <v>1748</v>
      </c>
      <c r="N117" s="73">
        <v>61.53</v>
      </c>
      <c r="O117" s="75">
        <v>2503.6400000000003</v>
      </c>
      <c r="P117" s="75">
        <v>84609.2</v>
      </c>
      <c r="Q117" s="75"/>
      <c r="R117" s="75">
        <v>6576.48</v>
      </c>
      <c r="S117" s="75">
        <v>685558.14579999994</v>
      </c>
      <c r="T117" s="75">
        <v>1627905.15</v>
      </c>
      <c r="U117" s="75">
        <v>466747.27</v>
      </c>
      <c r="V117" s="75">
        <v>249457.05</v>
      </c>
      <c r="W117" s="75"/>
      <c r="X117" s="75">
        <v>236401.13</v>
      </c>
      <c r="Y117" s="75">
        <v>525</v>
      </c>
      <c r="Z117" s="75"/>
      <c r="AA117" s="75">
        <v>6697.92</v>
      </c>
      <c r="AB117" s="75">
        <v>28524.690000000002</v>
      </c>
      <c r="AC117" s="75">
        <v>9000.86</v>
      </c>
      <c r="AD117" s="75">
        <v>73524.531199999998</v>
      </c>
      <c r="AE117" s="75">
        <v>40357.565000000002</v>
      </c>
      <c r="AF117" s="75"/>
      <c r="AG117" s="75"/>
      <c r="AH117" s="75">
        <v>31565.83</v>
      </c>
      <c r="AI117" s="75"/>
      <c r="AJ117" s="75"/>
      <c r="AK117" s="75"/>
      <c r="AL117" s="75"/>
      <c r="AM117" s="75">
        <v>440927.05660000007</v>
      </c>
      <c r="AN117" s="75">
        <v>375762.62</v>
      </c>
      <c r="AO117" s="75"/>
      <c r="AP117" s="75"/>
      <c r="AQ117" s="75"/>
      <c r="AR117" s="75"/>
      <c r="AS117" s="75"/>
      <c r="AT117" s="75">
        <v>413576.39</v>
      </c>
      <c r="AU117" s="75">
        <v>357373.19</v>
      </c>
      <c r="AV117" s="75"/>
      <c r="AW117" s="75"/>
      <c r="AX117" s="75"/>
      <c r="AY117" s="75"/>
      <c r="AZ117" s="75">
        <v>140195.77000000002</v>
      </c>
      <c r="BA117" s="75"/>
      <c r="BB117" s="75"/>
      <c r="BC117" s="75"/>
      <c r="BD117" s="75">
        <v>56393.3</v>
      </c>
      <c r="BE117" s="75"/>
      <c r="BF117" s="75"/>
      <c r="BG117" s="75">
        <v>74098.239999999991</v>
      </c>
      <c r="BH117" s="75">
        <v>260128</v>
      </c>
      <c r="BI117" s="75">
        <v>388404.95329999999</v>
      </c>
      <c r="BJ117" s="75"/>
      <c r="BK117" s="75"/>
      <c r="BL117" s="75">
        <v>126430.25</v>
      </c>
      <c r="BM117" s="75"/>
      <c r="BN117" s="75">
        <v>285</v>
      </c>
      <c r="BO117" s="75">
        <v>149952.69</v>
      </c>
      <c r="BP117" s="75">
        <v>474383.69219999999</v>
      </c>
      <c r="BQ117" s="75"/>
      <c r="BR117" s="75"/>
      <c r="BS117" s="75"/>
      <c r="BT117" s="75">
        <v>51175.199999999997</v>
      </c>
      <c r="BU117" s="75">
        <v>140097.07</v>
      </c>
      <c r="BV117" s="75">
        <v>732048.96999999986</v>
      </c>
      <c r="BW117" s="75">
        <v>150884.38</v>
      </c>
      <c r="BX117" s="75"/>
      <c r="BY117" s="75"/>
      <c r="BZ117" s="75">
        <v>1170</v>
      </c>
      <c r="CA117" s="75">
        <v>208000</v>
      </c>
      <c r="CB117" s="75">
        <v>529296.89</v>
      </c>
      <c r="CC117" s="75"/>
      <c r="CD117" s="75"/>
      <c r="CE117" s="75">
        <v>178208.45</v>
      </c>
      <c r="CF117" s="75"/>
      <c r="CG117" s="75">
        <v>1490.8</v>
      </c>
      <c r="CH117" s="75">
        <v>32.04</v>
      </c>
      <c r="CI117" s="75">
        <v>42517.83</v>
      </c>
      <c r="CJ117" s="75">
        <v>66.22</v>
      </c>
      <c r="CK117" s="75">
        <v>134444.91</v>
      </c>
      <c r="CL117" s="75">
        <v>43397.52</v>
      </c>
      <c r="CM117" s="75">
        <v>148993.84</v>
      </c>
      <c r="CN117" s="75">
        <v>780</v>
      </c>
      <c r="CO117" s="75">
        <v>403.38</v>
      </c>
      <c r="CP117" s="75">
        <v>8802.9599999999991</v>
      </c>
      <c r="CQ117" s="75"/>
      <c r="CR117" s="75">
        <v>286725.69</v>
      </c>
      <c r="CS117" s="75"/>
      <c r="CT117" s="75">
        <v>154334</v>
      </c>
      <c r="CU117" s="75">
        <v>3311.6</v>
      </c>
      <c r="CV117" s="75">
        <v>1471.23</v>
      </c>
      <c r="CW117" s="75"/>
      <c r="CX117" s="75">
        <v>206.54000000000002</v>
      </c>
      <c r="CY117" s="75"/>
      <c r="CZ117" s="75">
        <v>240</v>
      </c>
      <c r="DA117" s="75">
        <v>205.47000000000003</v>
      </c>
      <c r="DB117" s="75"/>
      <c r="DC117" s="75">
        <v>6577.16</v>
      </c>
      <c r="DD117" s="75">
        <v>3958.8999999999996</v>
      </c>
      <c r="DE117" s="75">
        <v>173478.68000000002</v>
      </c>
      <c r="DF117" s="75">
        <v>581.34</v>
      </c>
      <c r="DG117" s="75"/>
      <c r="DH117" s="75"/>
      <c r="DI117" s="75">
        <v>29772.69</v>
      </c>
      <c r="DJ117" s="75"/>
      <c r="DK117" s="75">
        <v>131177.26</v>
      </c>
      <c r="DL117" s="75"/>
      <c r="DM117" s="75"/>
      <c r="DN117" s="75"/>
      <c r="DO117" s="75">
        <v>97535.95</v>
      </c>
      <c r="DP117" s="75">
        <v>322323.20000000001</v>
      </c>
      <c r="DQ117" s="75">
        <v>21282.3</v>
      </c>
      <c r="DR117" s="75"/>
      <c r="DS117" s="75"/>
      <c r="DT117" s="75"/>
      <c r="DU117" s="75">
        <v>362492.10000000003</v>
      </c>
      <c r="DV117" s="75"/>
      <c r="DW117" s="75">
        <v>1673.14</v>
      </c>
      <c r="DX117" s="75">
        <v>370648.54000000004</v>
      </c>
      <c r="DY117" s="75">
        <v>45407.770000000004</v>
      </c>
      <c r="DZ117" s="75"/>
      <c r="EA117" s="75">
        <v>350</v>
      </c>
      <c r="EB117" s="75">
        <v>4710.42</v>
      </c>
      <c r="EC117" s="75">
        <v>2650.9800000000005</v>
      </c>
      <c r="ED117" s="75">
        <v>30414.720000000001</v>
      </c>
      <c r="EE117" s="75">
        <v>663352.00100000005</v>
      </c>
      <c r="EF117" s="75">
        <v>21585.160000000003</v>
      </c>
      <c r="EG117" s="75">
        <v>109123.41</v>
      </c>
      <c r="EH117" s="75">
        <v>132618.82699999996</v>
      </c>
      <c r="EI117" s="75">
        <v>29737.27</v>
      </c>
      <c r="EJ117" s="75"/>
      <c r="EK117" s="75">
        <v>362052.45610000001</v>
      </c>
      <c r="EL117" s="75"/>
      <c r="EM117" s="75"/>
      <c r="EN117" s="75"/>
      <c r="EO117" s="75">
        <v>16358.83</v>
      </c>
      <c r="EP117" s="75">
        <v>4121.7</v>
      </c>
      <c r="EQ117" s="75"/>
      <c r="ER117" s="75">
        <v>277825.67</v>
      </c>
      <c r="ES117" s="75"/>
      <c r="ET117" s="75"/>
      <c r="EU117" s="75">
        <v>63235.01</v>
      </c>
      <c r="EV117" s="75">
        <v>230982.18</v>
      </c>
      <c r="EW117" s="75"/>
      <c r="EX117" s="75"/>
      <c r="EY117" s="75">
        <v>666525.91</v>
      </c>
      <c r="EZ117" s="75"/>
      <c r="FA117" s="75">
        <v>462207.84</v>
      </c>
      <c r="FB117" s="75"/>
      <c r="FC117" s="75">
        <v>35503.22</v>
      </c>
      <c r="FD117" s="75"/>
      <c r="FE117" s="75">
        <v>35580.79</v>
      </c>
      <c r="FF117" s="75"/>
      <c r="FG117" s="75"/>
      <c r="FH117" s="75"/>
      <c r="FI117" s="75">
        <v>17892.964</v>
      </c>
      <c r="FJ117" s="75"/>
      <c r="FK117" s="75">
        <v>7729.8799999999992</v>
      </c>
      <c r="FL117" s="75">
        <v>6269.7</v>
      </c>
      <c r="FM117" s="75">
        <v>37030.546999999999</v>
      </c>
      <c r="FN117" s="75"/>
      <c r="FO117" s="75">
        <v>50</v>
      </c>
      <c r="FP117" s="75"/>
      <c r="FQ117" s="75">
        <v>10913.3</v>
      </c>
      <c r="FR117" s="75">
        <v>194.25</v>
      </c>
      <c r="FS117" s="75"/>
      <c r="FT117" s="75"/>
      <c r="FU117" s="75"/>
      <c r="FV117" s="75">
        <v>793.06000000000006</v>
      </c>
      <c r="FW117" s="75">
        <v>512067.41</v>
      </c>
      <c r="FX117" s="75">
        <v>37959.259999999995</v>
      </c>
      <c r="FY117" s="75">
        <v>3010.65</v>
      </c>
      <c r="FZ117" s="75">
        <v>75452.84</v>
      </c>
      <c r="GA117" s="75">
        <v>585299.48539999989</v>
      </c>
      <c r="GB117" s="75"/>
      <c r="GC117" s="75">
        <v>100856.58</v>
      </c>
      <c r="GD117" s="75">
        <v>4758.9000000000005</v>
      </c>
      <c r="GE117" s="75"/>
      <c r="GF117" s="75"/>
      <c r="GG117" s="75">
        <v>15306.35</v>
      </c>
      <c r="GH117" s="75"/>
      <c r="GI117" s="75">
        <v>90.21</v>
      </c>
      <c r="GJ117" s="75">
        <v>8719.0825000000004</v>
      </c>
      <c r="GK117" s="75"/>
      <c r="GL117" s="75">
        <v>118940.8</v>
      </c>
      <c r="GM117" s="75">
        <v>106538.87999999999</v>
      </c>
      <c r="GN117" s="75">
        <v>7660.73</v>
      </c>
      <c r="GO117" s="75">
        <v>8643.66</v>
      </c>
      <c r="GP117" s="75">
        <v>6478.36</v>
      </c>
      <c r="GQ117" s="75"/>
      <c r="GR117" s="75">
        <v>206632.61</v>
      </c>
      <c r="GS117" s="75">
        <v>79215</v>
      </c>
      <c r="GT117" s="75">
        <v>29665.16</v>
      </c>
      <c r="GU117" s="75"/>
      <c r="GV117" s="75"/>
      <c r="GW117" s="75">
        <v>77729.063999999998</v>
      </c>
      <c r="GX117" s="75"/>
      <c r="GY117" s="75"/>
      <c r="GZ117" s="75"/>
      <c r="HA117" s="75"/>
      <c r="HB117" s="75">
        <v>7347</v>
      </c>
      <c r="HC117" s="75"/>
      <c r="HD117" s="75"/>
      <c r="HE117" s="75"/>
      <c r="HF117" s="75"/>
      <c r="HG117" s="75"/>
      <c r="HH117" s="75"/>
      <c r="HI117" s="75"/>
      <c r="HJ117" s="75"/>
      <c r="HK117" s="75"/>
      <c r="HL117" s="75">
        <v>36409.020000000004</v>
      </c>
      <c r="HM117" s="75">
        <v>9132.44</v>
      </c>
      <c r="HN117" s="75">
        <v>245227.05979999999</v>
      </c>
      <c r="HO117" s="75">
        <v>258.44</v>
      </c>
      <c r="HP117" s="75"/>
      <c r="HQ117" s="75"/>
      <c r="HR117" s="75"/>
      <c r="HS117" s="75"/>
      <c r="HT117" s="75"/>
      <c r="HU117" s="75"/>
      <c r="HV117" s="75"/>
      <c r="HW117" s="75">
        <v>348502.34</v>
      </c>
      <c r="HX117" s="75">
        <v>576875.07709999988</v>
      </c>
      <c r="HY117" s="75">
        <v>1570.008</v>
      </c>
      <c r="HZ117" s="75"/>
      <c r="IA117" s="75">
        <v>7042.6</v>
      </c>
      <c r="IB117" s="75">
        <v>1536.5300000000002</v>
      </c>
      <c r="IC117" s="75">
        <v>5120.7300000000005</v>
      </c>
      <c r="ID117" s="75"/>
      <c r="IE117" s="75"/>
      <c r="IF117" s="75"/>
      <c r="IG117" s="75"/>
      <c r="IH117" s="75">
        <v>696.93999999999994</v>
      </c>
      <c r="II117" s="75">
        <v>873560.75</v>
      </c>
      <c r="IJ117" s="75"/>
      <c r="IK117" s="75">
        <v>46.56</v>
      </c>
      <c r="IL117" s="75">
        <v>79.5</v>
      </c>
      <c r="IM117" s="75"/>
      <c r="IN117" s="75"/>
      <c r="IO117" s="75">
        <v>372000.9</v>
      </c>
      <c r="IP117" s="75">
        <v>190837.00719999999</v>
      </c>
      <c r="IQ117" s="75">
        <v>1034731.2528</v>
      </c>
      <c r="IR117" s="75">
        <v>1152.2</v>
      </c>
      <c r="IS117" s="75">
        <v>648.41999999999996</v>
      </c>
      <c r="IT117" s="75">
        <v>176117.56</v>
      </c>
      <c r="IU117" s="75">
        <v>24536</v>
      </c>
      <c r="IV117" s="75">
        <v>28257.279999999999</v>
      </c>
      <c r="IW117" s="75"/>
      <c r="IX117" s="75">
        <v>24969.360000000001</v>
      </c>
      <c r="IY117" s="75">
        <v>141176.64000000001</v>
      </c>
      <c r="IZ117" s="75">
        <v>47460.82</v>
      </c>
      <c r="JA117" s="75"/>
      <c r="JB117" s="75">
        <v>898.10860000000002</v>
      </c>
      <c r="JC117" s="75"/>
      <c r="JD117" s="75">
        <v>1194.7458999999999</v>
      </c>
      <c r="JE117" s="75"/>
      <c r="JF117" s="75">
        <v>370495.35000000003</v>
      </c>
      <c r="JG117" s="75">
        <v>17654.920000000002</v>
      </c>
      <c r="JH117" s="75">
        <v>38517.959999999992</v>
      </c>
      <c r="JI117" s="75">
        <v>56891.39</v>
      </c>
      <c r="JJ117" s="75">
        <v>3233.62</v>
      </c>
      <c r="JK117" s="75">
        <v>362860.67</v>
      </c>
      <c r="JL117" s="75">
        <v>354770.76</v>
      </c>
      <c r="JM117" s="75">
        <v>15613.44</v>
      </c>
      <c r="JN117" s="75">
        <v>148580.47200000001</v>
      </c>
      <c r="JO117" s="75">
        <v>230237.23599999998</v>
      </c>
      <c r="JP117" s="75"/>
      <c r="JQ117" s="75"/>
      <c r="JR117" s="75"/>
      <c r="JS117" s="75"/>
      <c r="JT117" s="75"/>
      <c r="JU117" s="75"/>
      <c r="JV117" s="75"/>
      <c r="JW117" s="75"/>
      <c r="JX117" s="75"/>
      <c r="JY117" s="75">
        <v>25846.05</v>
      </c>
      <c r="JZ117" s="75"/>
      <c r="KA117" s="75">
        <v>156390.33149999997</v>
      </c>
      <c r="KB117" s="75">
        <v>931.11199999999997</v>
      </c>
      <c r="KC117" s="75">
        <v>1009.4905</v>
      </c>
      <c r="KD117" s="75">
        <v>776161.86940000008</v>
      </c>
      <c r="KE117" s="75">
        <v>297464.7</v>
      </c>
      <c r="KF117" s="75">
        <v>13407.79</v>
      </c>
      <c r="KG117" s="75">
        <v>1060.74</v>
      </c>
      <c r="KH117" s="75">
        <v>1611.53</v>
      </c>
      <c r="KI117" s="75">
        <v>3300</v>
      </c>
      <c r="KJ117" s="75">
        <v>368505.65</v>
      </c>
      <c r="KK117" s="75"/>
      <c r="KL117" s="75">
        <v>75167.820000000007</v>
      </c>
      <c r="KM117" s="75">
        <v>22684.93</v>
      </c>
      <c r="KN117" s="75">
        <v>1550</v>
      </c>
      <c r="KO117" s="75">
        <v>94230.01999999999</v>
      </c>
      <c r="KP117" s="75"/>
      <c r="KQ117" s="75"/>
      <c r="KR117" s="75">
        <v>177415.04000000001</v>
      </c>
      <c r="KS117" s="75"/>
      <c r="KT117" s="75"/>
      <c r="KU117" s="75"/>
      <c r="KV117" s="75">
        <v>777171.58799999999</v>
      </c>
      <c r="KW117" s="75">
        <v>751</v>
      </c>
      <c r="KX117" s="75"/>
      <c r="KY117" s="75"/>
      <c r="KZ117" s="75">
        <v>146034.85000000003</v>
      </c>
      <c r="LA117" s="75"/>
      <c r="LB117" s="75"/>
      <c r="LC117" s="75"/>
      <c r="LD117" s="75"/>
      <c r="LE117" s="75"/>
      <c r="LF117" s="75"/>
      <c r="LG117" s="75"/>
      <c r="LH117" s="75"/>
      <c r="LI117" s="75"/>
      <c r="LJ117" s="75"/>
      <c r="LK117" s="75"/>
      <c r="LL117" s="75"/>
      <c r="LM117" s="75"/>
      <c r="LN117" s="75"/>
      <c r="LO117" s="75"/>
      <c r="LP117" s="75">
        <v>266227.14</v>
      </c>
      <c r="LQ117" s="75">
        <v>32810.799800000001</v>
      </c>
      <c r="LR117" s="75"/>
      <c r="LS117" s="75"/>
      <c r="LT117" s="75"/>
      <c r="LU117" s="75"/>
      <c r="LV117" s="75">
        <v>403554.52999999997</v>
      </c>
      <c r="LW117" s="75"/>
      <c r="LX117" s="75"/>
      <c r="LY117" s="75">
        <v>16261.86</v>
      </c>
      <c r="LZ117" s="75"/>
      <c r="MA117" s="75">
        <v>404836</v>
      </c>
      <c r="MB117" s="75"/>
      <c r="MC117" s="75"/>
      <c r="MD117" s="75"/>
      <c r="ME117" s="75"/>
      <c r="MF117" s="75"/>
      <c r="MG117" s="75"/>
      <c r="MH117" s="75">
        <v>80264.06</v>
      </c>
      <c r="MI117" s="75">
        <v>749.09999999999991</v>
      </c>
      <c r="MJ117" s="75">
        <v>770</v>
      </c>
      <c r="MK117" s="75"/>
      <c r="ML117" s="75"/>
      <c r="MM117" s="75"/>
      <c r="MN117" s="75"/>
      <c r="MO117" s="75">
        <v>2064</v>
      </c>
      <c r="MP117" s="75">
        <v>102636.6</v>
      </c>
      <c r="MQ117" s="75">
        <v>522978.62599999999</v>
      </c>
      <c r="MR117" s="75"/>
      <c r="MS117" s="75">
        <v>112147.66000000002</v>
      </c>
      <c r="MT117" s="75"/>
      <c r="MU117" s="75">
        <v>442819.52</v>
      </c>
      <c r="MV117" s="75"/>
      <c r="MW117" s="75"/>
      <c r="MX117" s="75">
        <v>217034.47</v>
      </c>
      <c r="MY117" s="75">
        <v>897.47</v>
      </c>
      <c r="MZ117" s="75">
        <v>155.94</v>
      </c>
      <c r="NA117" s="75"/>
      <c r="NB117" s="75">
        <v>600.66</v>
      </c>
      <c r="NC117" s="75">
        <v>264301</v>
      </c>
      <c r="ND117" s="75"/>
      <c r="NE117" s="75">
        <v>4945.45</v>
      </c>
      <c r="NF117" s="75">
        <v>4246.6899999999996</v>
      </c>
      <c r="NG117" s="75">
        <v>572.29999999999995</v>
      </c>
      <c r="NH117" s="75">
        <v>5009.3900000000012</v>
      </c>
      <c r="NI117" s="75"/>
      <c r="NJ117" s="75">
        <v>550.79999999999995</v>
      </c>
      <c r="NK117" s="75">
        <v>7987.9</v>
      </c>
      <c r="NL117" s="75"/>
      <c r="NM117" s="75"/>
      <c r="NN117" s="75">
        <v>184089.47999999998</v>
      </c>
      <c r="NO117" s="75"/>
      <c r="NP117" s="75"/>
      <c r="NQ117" s="75"/>
      <c r="NR117" s="75"/>
      <c r="NS117" s="75"/>
      <c r="NT117" s="75"/>
      <c r="NU117" s="75"/>
      <c r="NV117" s="75"/>
      <c r="NW117" s="75"/>
      <c r="NX117" s="75"/>
      <c r="NY117" s="75"/>
      <c r="NZ117" s="75"/>
      <c r="OA117" s="75">
        <v>14848</v>
      </c>
      <c r="OB117" s="75">
        <v>3350</v>
      </c>
      <c r="OC117" s="75"/>
      <c r="OD117" s="75"/>
      <c r="OE117" s="75">
        <v>471.21000000000004</v>
      </c>
      <c r="OF117" s="75">
        <v>357120.34</v>
      </c>
      <c r="OG117" s="75"/>
      <c r="OH117" s="75">
        <v>3784.86</v>
      </c>
      <c r="OI117" s="75">
        <v>16652.05</v>
      </c>
      <c r="OJ117" s="75">
        <v>12025.42</v>
      </c>
      <c r="OK117" s="75">
        <v>4257.4600000000009</v>
      </c>
      <c r="OL117" s="75"/>
      <c r="OM117" s="75">
        <v>1688.8</v>
      </c>
      <c r="ON117" s="75"/>
      <c r="OO117" s="75"/>
      <c r="OP117" s="75">
        <v>159.6</v>
      </c>
      <c r="OQ117" s="75">
        <v>25126.7</v>
      </c>
      <c r="OR117" s="75"/>
      <c r="OS117" s="75">
        <v>556209.78900000011</v>
      </c>
      <c r="OT117" s="75"/>
      <c r="OU117" s="75">
        <v>214470.64999999997</v>
      </c>
      <c r="OV117" s="75">
        <v>711.98</v>
      </c>
      <c r="OW117" s="75"/>
      <c r="OX117" s="75">
        <v>286761.69999999995</v>
      </c>
      <c r="OY117" s="75"/>
      <c r="OZ117" s="75"/>
      <c r="PA117" s="75"/>
      <c r="PB117" s="75"/>
      <c r="PC117" s="75"/>
      <c r="PD117" s="75"/>
      <c r="PE117" s="75"/>
      <c r="PF117" s="75">
        <v>981.09</v>
      </c>
      <c r="PG117" s="75">
        <v>634.25</v>
      </c>
      <c r="PH117" s="75"/>
      <c r="PI117" s="75"/>
      <c r="PJ117" s="75"/>
      <c r="PK117" s="75"/>
      <c r="PL117" s="75"/>
      <c r="PM117" s="75"/>
      <c r="PN117" s="75"/>
      <c r="PO117" s="75"/>
      <c r="PP117" s="75">
        <v>4033.4</v>
      </c>
      <c r="PQ117" s="75"/>
      <c r="PR117" s="75">
        <v>4075.2</v>
      </c>
      <c r="PS117" s="75">
        <v>1654.45</v>
      </c>
      <c r="PT117" s="75">
        <v>8452.5240000000013</v>
      </c>
      <c r="PU117" s="75">
        <v>10840.400000000001</v>
      </c>
      <c r="PV117" s="75"/>
      <c r="PW117" s="75">
        <v>147</v>
      </c>
      <c r="PX117" s="75">
        <v>351544.01999999996</v>
      </c>
      <c r="PY117" s="75"/>
      <c r="PZ117" s="75"/>
      <c r="QA117" s="75">
        <v>236787.44999999998</v>
      </c>
      <c r="QB117" s="75">
        <v>15170.5</v>
      </c>
      <c r="QC117" s="75">
        <v>6883.75</v>
      </c>
      <c r="QD117" s="75">
        <v>162.4</v>
      </c>
      <c r="QE117" s="75"/>
      <c r="QF117" s="75"/>
      <c r="QG117" s="75">
        <v>130594.3</v>
      </c>
      <c r="QH117" s="75">
        <v>162.4</v>
      </c>
      <c r="QI117" s="75">
        <v>13232.7</v>
      </c>
      <c r="QJ117" s="75">
        <v>11835.44</v>
      </c>
      <c r="QK117" s="75">
        <v>1168.4000000000001</v>
      </c>
      <c r="QL117" s="75"/>
      <c r="QM117" s="75"/>
      <c r="QN117" s="75"/>
      <c r="QO117" s="75"/>
      <c r="QP117" s="75"/>
      <c r="QQ117" s="75"/>
      <c r="QR117" s="75"/>
      <c r="QS117" s="75"/>
      <c r="QT117" s="75"/>
      <c r="QU117" s="75"/>
      <c r="QV117" s="75"/>
      <c r="QW117" s="75"/>
      <c r="QX117" s="75">
        <v>461583.5</v>
      </c>
      <c r="QY117" s="75">
        <v>17475</v>
      </c>
      <c r="QZ117" s="75"/>
      <c r="RA117" s="75">
        <v>806626.52099999995</v>
      </c>
      <c r="RB117" s="75"/>
      <c r="RC117" s="75"/>
      <c r="RD117" s="75"/>
      <c r="RE117" s="75">
        <v>239.27500000000001</v>
      </c>
      <c r="RF117" s="75">
        <v>214725.75600000002</v>
      </c>
      <c r="RG117" s="75"/>
      <c r="RH117" s="75">
        <v>846</v>
      </c>
      <c r="RI117" s="75"/>
      <c r="RJ117" s="75"/>
      <c r="RK117" s="75">
        <v>1950</v>
      </c>
      <c r="RL117" s="75"/>
      <c r="RM117" s="75">
        <v>30220.682000000001</v>
      </c>
      <c r="RN117" s="75">
        <v>1502.5</v>
      </c>
      <c r="RO117" s="75"/>
      <c r="RP117" s="75">
        <v>79.8</v>
      </c>
      <c r="RQ117" s="75">
        <v>292265.5</v>
      </c>
      <c r="RR117" s="75"/>
      <c r="RS117" s="75"/>
      <c r="RT117" s="75"/>
      <c r="RU117" s="75"/>
      <c r="RV117" s="75"/>
      <c r="RW117" s="75"/>
      <c r="RX117" s="75"/>
      <c r="RY117" s="75"/>
      <c r="RZ117" s="75">
        <v>596916.14</v>
      </c>
      <c r="SA117" s="75"/>
      <c r="SB117" s="75">
        <v>429923.61</v>
      </c>
      <c r="SC117" s="75"/>
      <c r="SD117" s="75"/>
      <c r="SE117" s="75"/>
      <c r="SF117" s="75"/>
      <c r="SG117" s="75"/>
      <c r="SH117" s="75"/>
      <c r="SI117" s="75"/>
      <c r="SJ117" s="75"/>
      <c r="SK117" s="75"/>
      <c r="SL117" s="75"/>
      <c r="SM117" s="75"/>
      <c r="SN117" s="75"/>
      <c r="SO117" s="75"/>
      <c r="SP117" s="75"/>
      <c r="SQ117" s="75">
        <v>90.21</v>
      </c>
      <c r="SR117" s="75"/>
      <c r="SS117" s="75"/>
      <c r="ST117" s="75">
        <v>37917.489000000001</v>
      </c>
      <c r="SU117" s="75">
        <v>1102</v>
      </c>
      <c r="SV117" s="75">
        <v>2544.1598000000004</v>
      </c>
      <c r="SW117" s="75">
        <v>4411.84</v>
      </c>
      <c r="SX117" s="75"/>
      <c r="SY117" s="75"/>
      <c r="SZ117" s="75"/>
      <c r="TA117" s="75">
        <v>28858.06</v>
      </c>
      <c r="TB117" s="75"/>
      <c r="TC117" s="75">
        <v>1081954.28</v>
      </c>
      <c r="TD117" s="75">
        <v>12552.329999999996</v>
      </c>
      <c r="TE117" s="75"/>
      <c r="TF117" s="75"/>
      <c r="TG117" s="75"/>
      <c r="TH117" s="75">
        <v>1427.79</v>
      </c>
      <c r="TI117" s="75">
        <v>2025.05</v>
      </c>
      <c r="TJ117" s="75"/>
      <c r="TK117" s="75"/>
      <c r="TL117" s="75"/>
      <c r="TM117" s="75"/>
      <c r="TN117" s="75"/>
      <c r="TO117" s="75"/>
      <c r="TP117" s="75">
        <v>245498.41999999998</v>
      </c>
      <c r="TQ117" s="75"/>
      <c r="TR117" s="75"/>
      <c r="TS117" s="75">
        <v>147.08000000000001</v>
      </c>
      <c r="TT117" s="75"/>
      <c r="TU117" s="75"/>
      <c r="TV117" s="75"/>
      <c r="TW117" s="75"/>
      <c r="TX117" s="75"/>
      <c r="TY117" s="75"/>
      <c r="TZ117" s="75"/>
      <c r="UA117" s="75"/>
      <c r="UB117" s="75"/>
      <c r="UC117" s="75"/>
      <c r="UD117" s="75"/>
      <c r="UE117" s="75"/>
      <c r="UF117" s="75"/>
      <c r="UG117" s="75">
        <v>1109.066</v>
      </c>
      <c r="UH117" s="75">
        <v>960.30589999999995</v>
      </c>
      <c r="UI117" s="75">
        <v>179.12</v>
      </c>
      <c r="UJ117" s="75">
        <v>12559.7</v>
      </c>
      <c r="UK117" s="75">
        <v>2864.6</v>
      </c>
      <c r="UL117" s="75"/>
      <c r="UM117" s="75"/>
      <c r="UN117" s="75"/>
      <c r="UO117" s="75"/>
      <c r="UP117" s="75"/>
      <c r="UQ117" s="75">
        <v>3874.45</v>
      </c>
      <c r="UR117" s="75"/>
      <c r="US117" s="75"/>
      <c r="UT117" s="75">
        <v>274636.01</v>
      </c>
      <c r="UU117" s="75">
        <v>24083.129999999997</v>
      </c>
      <c r="UV117" s="75"/>
      <c r="UW117" s="75"/>
      <c r="UX117" s="75"/>
      <c r="UY117" s="75"/>
      <c r="UZ117" s="75"/>
      <c r="VA117" s="75"/>
      <c r="VB117" s="75">
        <v>2726.5059999999999</v>
      </c>
      <c r="VC117" s="75"/>
      <c r="VD117" s="75"/>
      <c r="VE117" s="75"/>
      <c r="VF117" s="75"/>
      <c r="VG117" s="75">
        <v>177328.71999999997</v>
      </c>
      <c r="VH117" s="75">
        <v>6306.5029999999997</v>
      </c>
      <c r="VI117" s="75"/>
      <c r="VJ117" s="75"/>
      <c r="VK117" s="75"/>
      <c r="VL117" s="75"/>
      <c r="VM117" s="75"/>
      <c r="VN117" s="75"/>
      <c r="VO117" s="75"/>
      <c r="VP117" s="75"/>
      <c r="VQ117" s="75"/>
      <c r="VR117" s="75"/>
      <c r="VS117" s="75"/>
      <c r="VT117" s="75"/>
      <c r="VU117" s="75"/>
      <c r="VV117" s="75">
        <v>6985.5300000000007</v>
      </c>
      <c r="VW117" s="75">
        <v>381207.43999999989</v>
      </c>
      <c r="VX117" s="75"/>
      <c r="VY117" s="75"/>
      <c r="VZ117" s="75"/>
      <c r="WA117" s="75">
        <v>2325</v>
      </c>
      <c r="WB117" s="75">
        <v>2534.25</v>
      </c>
      <c r="WC117" s="75">
        <v>3550</v>
      </c>
      <c r="WD117" s="75">
        <v>73415.8</v>
      </c>
      <c r="WE117" s="75"/>
      <c r="WF117" s="75">
        <v>260855.87</v>
      </c>
      <c r="WG117" s="75"/>
      <c r="WH117" s="75"/>
      <c r="WI117" s="75">
        <v>189407.69000000003</v>
      </c>
      <c r="WJ117" s="75"/>
      <c r="WK117" s="75"/>
      <c r="WL117" s="75">
        <v>25298.214</v>
      </c>
      <c r="WM117" s="75">
        <v>513983.89399999997</v>
      </c>
      <c r="WN117" s="75"/>
      <c r="WO117" s="75">
        <v>870.07999999999993</v>
      </c>
      <c r="WP117" s="75">
        <v>1877.5800000000002</v>
      </c>
      <c r="WQ117" s="75">
        <v>845.8</v>
      </c>
      <c r="WR117" s="75">
        <v>17542.88</v>
      </c>
      <c r="WS117" s="75">
        <v>6420.7599999999993</v>
      </c>
      <c r="WT117" s="75">
        <v>794.9</v>
      </c>
      <c r="WU117" s="75">
        <v>494456.29</v>
      </c>
      <c r="WV117" s="75">
        <v>87.5</v>
      </c>
      <c r="WW117" s="75">
        <v>1996.5740000000001</v>
      </c>
      <c r="WX117" s="75"/>
      <c r="WY117" s="75">
        <v>215500.35799999998</v>
      </c>
      <c r="WZ117" s="75">
        <v>297.5</v>
      </c>
      <c r="XA117" s="75"/>
      <c r="XB117" s="75">
        <v>638077.06999999995</v>
      </c>
      <c r="XC117" s="75"/>
      <c r="XD117" s="75">
        <v>225735.49</v>
      </c>
      <c r="XE117" s="75">
        <v>113158.05</v>
      </c>
      <c r="XF117" s="75">
        <v>561.53</v>
      </c>
      <c r="XG117" s="75">
        <v>81.45</v>
      </c>
      <c r="XH117" s="75">
        <v>9.0500000000000007</v>
      </c>
      <c r="XI117" s="75"/>
      <c r="XJ117" s="75">
        <v>93382.540000000008</v>
      </c>
      <c r="XK117" s="75">
        <v>80</v>
      </c>
      <c r="XL117" s="75"/>
      <c r="XM117" s="75"/>
      <c r="XN117" s="75"/>
      <c r="XO117" s="75"/>
      <c r="XP117" s="75"/>
      <c r="XQ117" s="75"/>
      <c r="XR117" s="75"/>
      <c r="XS117" s="75"/>
      <c r="XT117" s="75"/>
      <c r="XU117" s="75">
        <v>98750</v>
      </c>
      <c r="XV117" s="75"/>
      <c r="XW117" s="75">
        <v>884.63</v>
      </c>
      <c r="XX117" s="75"/>
      <c r="XY117" s="75"/>
      <c r="XZ117" s="75"/>
      <c r="YA117" s="75"/>
      <c r="YB117" s="75"/>
      <c r="YC117" s="75"/>
      <c r="YD117" s="75"/>
      <c r="YE117" s="75"/>
      <c r="YF117" s="75"/>
      <c r="YG117" s="75"/>
      <c r="YH117" s="75"/>
      <c r="YI117" s="75">
        <v>10003.81</v>
      </c>
      <c r="YJ117" s="75">
        <v>15680.8</v>
      </c>
      <c r="YK117" s="75"/>
      <c r="YL117" s="75">
        <v>189.4</v>
      </c>
      <c r="YM117" s="75"/>
      <c r="YN117" s="75"/>
      <c r="YO117" s="75">
        <v>156118.03</v>
      </c>
      <c r="YP117" s="75">
        <v>30118.639999999999</v>
      </c>
      <c r="YQ117" s="75"/>
      <c r="YR117" s="75"/>
      <c r="YS117" s="75"/>
      <c r="YT117" s="75"/>
      <c r="YU117" s="75"/>
      <c r="YV117" s="75"/>
      <c r="YW117" s="75"/>
      <c r="YX117" s="75"/>
      <c r="YY117" s="75"/>
      <c r="YZ117" s="75"/>
      <c r="ZA117" s="75"/>
      <c r="ZB117" s="75"/>
      <c r="ZC117" s="75"/>
      <c r="ZD117" s="75"/>
      <c r="ZE117" s="75"/>
      <c r="ZF117" s="75">
        <v>190515</v>
      </c>
      <c r="ZG117" s="75">
        <v>71.709999999999994</v>
      </c>
      <c r="ZH117" s="75"/>
      <c r="ZI117" s="75"/>
      <c r="ZJ117" s="75"/>
      <c r="ZK117" s="75"/>
      <c r="ZL117" s="75"/>
      <c r="ZM117" s="75">
        <v>157188.87</v>
      </c>
      <c r="ZN117" s="75">
        <v>47.88</v>
      </c>
      <c r="ZO117" s="75"/>
      <c r="ZP117" s="75">
        <v>31558.400000000001</v>
      </c>
      <c r="ZQ117" s="75"/>
      <c r="ZR117" s="75"/>
      <c r="ZS117" s="75"/>
      <c r="ZT117" s="75"/>
      <c r="ZU117" s="75">
        <v>618</v>
      </c>
      <c r="ZV117" s="75">
        <v>127.6995</v>
      </c>
      <c r="ZW117" s="75"/>
      <c r="ZX117" s="75"/>
      <c r="ZY117" s="75"/>
      <c r="ZZ117" s="75"/>
      <c r="AAA117" s="75"/>
      <c r="AAB117" s="75"/>
      <c r="AAC117" s="75"/>
      <c r="AAD117" s="75"/>
      <c r="AAE117" s="75"/>
      <c r="AAF117" s="75"/>
      <c r="AAG117" s="75"/>
      <c r="AAH117" s="75"/>
      <c r="AAI117" s="75"/>
      <c r="AAJ117" s="75"/>
      <c r="AAK117" s="75"/>
      <c r="AAL117" s="75"/>
      <c r="AAM117" s="75"/>
      <c r="AAN117" s="75"/>
      <c r="AAO117" s="75"/>
      <c r="AAP117" s="75"/>
      <c r="AAQ117" s="75"/>
      <c r="AAR117" s="75"/>
      <c r="AAS117" s="75"/>
      <c r="AAT117" s="75"/>
      <c r="AAU117" s="75"/>
      <c r="AAV117" s="75"/>
      <c r="AAW117" s="75"/>
      <c r="AAX117" s="75"/>
      <c r="AAY117" s="75"/>
      <c r="AAZ117" s="75"/>
      <c r="ABA117" s="75">
        <v>4200</v>
      </c>
      <c r="ABB117" s="75"/>
      <c r="ABC117" s="75"/>
      <c r="ABD117" s="75">
        <v>675248.6</v>
      </c>
      <c r="ABE117" s="75">
        <v>757.85</v>
      </c>
      <c r="ABF117" s="75">
        <v>207121.4474</v>
      </c>
      <c r="ABG117" s="75">
        <v>1307.42</v>
      </c>
      <c r="ABH117" s="75"/>
      <c r="ABI117" s="75"/>
      <c r="ABJ117" s="75">
        <v>857.73</v>
      </c>
      <c r="ABK117" s="75"/>
      <c r="ABL117" s="75">
        <v>185624.99</v>
      </c>
      <c r="ABM117" s="75"/>
      <c r="ABN117" s="75"/>
      <c r="ABO117" s="75">
        <v>102.2</v>
      </c>
      <c r="ABP117" s="75"/>
      <c r="ABQ117" s="75">
        <v>1405.4460000000001</v>
      </c>
      <c r="ABR117" s="75">
        <v>50.79</v>
      </c>
      <c r="ABS117" s="75">
        <v>359859.82</v>
      </c>
      <c r="ABT117" s="75"/>
      <c r="ABU117" s="75">
        <v>1820.5800000000002</v>
      </c>
      <c r="ABV117" s="75"/>
      <c r="ABW117" s="75">
        <v>323.89999999999998</v>
      </c>
      <c r="ABX117" s="75"/>
      <c r="ABY117" s="75"/>
      <c r="ABZ117" s="75"/>
      <c r="ACA117" s="75"/>
      <c r="ACB117" s="75"/>
      <c r="ACC117" s="75"/>
      <c r="ACD117" s="75"/>
      <c r="ACE117" s="75">
        <v>262106.28000000003</v>
      </c>
      <c r="ACF117" s="75"/>
      <c r="ACG117" s="75"/>
      <c r="ACH117" s="75"/>
      <c r="ACI117" s="75"/>
      <c r="ACJ117" s="75"/>
      <c r="ACK117" s="75"/>
      <c r="ACL117" s="75">
        <v>110.25</v>
      </c>
      <c r="ACM117" s="75"/>
      <c r="ACN117" s="75">
        <v>2633.6</v>
      </c>
      <c r="ACO117" s="75"/>
      <c r="ACP117" s="75"/>
      <c r="ACQ117" s="75">
        <v>294507.48</v>
      </c>
      <c r="ACR117" s="75"/>
      <c r="ACS117" s="75"/>
      <c r="ACT117" s="75"/>
      <c r="ACU117" s="75"/>
      <c r="ACV117" s="75">
        <v>134674.527</v>
      </c>
      <c r="ACW117" s="75">
        <v>467165.07</v>
      </c>
      <c r="ACX117" s="75"/>
      <c r="ACY117" s="75">
        <v>79.8</v>
      </c>
      <c r="ACZ117" s="75">
        <v>16557.830000000002</v>
      </c>
      <c r="ADA117" s="75"/>
      <c r="ADB117" s="75"/>
      <c r="ADC117" s="75"/>
      <c r="ADD117" s="75"/>
      <c r="ADE117" s="75"/>
      <c r="ADF117" s="75"/>
      <c r="ADG117" s="75"/>
      <c r="ADH117" s="75"/>
      <c r="ADI117" s="75">
        <v>451.05</v>
      </c>
      <c r="ADJ117" s="75"/>
      <c r="ADK117" s="75">
        <v>1432.63</v>
      </c>
      <c r="ADL117" s="75">
        <v>2492.9899999999998</v>
      </c>
      <c r="ADM117" s="75"/>
      <c r="ADN117" s="75"/>
      <c r="ADO117" s="75">
        <v>600</v>
      </c>
      <c r="ADP117" s="75">
        <v>2813.0600000000004</v>
      </c>
      <c r="ADQ117" s="75"/>
      <c r="ADR117" s="75"/>
      <c r="ADS117" s="75"/>
      <c r="ADT117" s="75"/>
      <c r="ADU117" s="75"/>
      <c r="ADV117" s="75"/>
      <c r="ADW117" s="75"/>
      <c r="ADX117" s="75"/>
      <c r="ADY117" s="75"/>
      <c r="ADZ117" s="75">
        <v>34820.78</v>
      </c>
      <c r="AEA117" s="75"/>
      <c r="AEB117" s="75">
        <v>321087.26</v>
      </c>
      <c r="AEC117" s="75">
        <v>8277.8799999999992</v>
      </c>
      <c r="AED117" s="75">
        <v>266.02</v>
      </c>
      <c r="AEE117" s="75"/>
      <c r="AEF117" s="75">
        <v>14498.710000000001</v>
      </c>
      <c r="AEG117" s="75"/>
      <c r="AEH117" s="75"/>
      <c r="AEI117" s="75">
        <v>12390</v>
      </c>
      <c r="AEJ117" s="75">
        <v>3450.68</v>
      </c>
      <c r="AEK117" s="75"/>
      <c r="AEL117" s="75"/>
      <c r="AEM117" s="75"/>
      <c r="AEN117" s="75">
        <v>600</v>
      </c>
      <c r="AEO117" s="75"/>
      <c r="AEP117" s="75"/>
      <c r="AEQ117" s="75"/>
      <c r="AER117" s="75"/>
      <c r="AES117" s="75"/>
      <c r="AET117" s="75">
        <v>425</v>
      </c>
      <c r="AEU117" s="75">
        <v>14145.029999999999</v>
      </c>
      <c r="AEV117" s="75"/>
      <c r="AEW117" s="75">
        <v>196655.23</v>
      </c>
      <c r="AEX117" s="75"/>
      <c r="AEY117" s="75"/>
      <c r="AEZ117" s="75"/>
      <c r="AFA117" s="75"/>
      <c r="AFB117" s="75"/>
      <c r="AFC117" s="75"/>
      <c r="AFD117" s="75">
        <v>249140.12</v>
      </c>
      <c r="AFE117" s="75"/>
      <c r="AFF117" s="75"/>
      <c r="AFG117" s="75"/>
      <c r="AFH117" s="75"/>
      <c r="AFI117" s="75">
        <v>182813.69</v>
      </c>
      <c r="AFJ117" s="75">
        <v>912.3</v>
      </c>
      <c r="AFK117" s="75"/>
      <c r="AFL117" s="75"/>
      <c r="AFM117" s="75"/>
      <c r="AFN117" s="75"/>
      <c r="AFO117" s="75"/>
      <c r="AFP117" s="75"/>
      <c r="AFQ117" s="75"/>
      <c r="AFR117" s="75"/>
      <c r="AFS117" s="75"/>
      <c r="AFT117" s="75"/>
      <c r="AFU117" s="75"/>
      <c r="AFV117" s="75"/>
      <c r="AFW117" s="75">
        <v>96885.16</v>
      </c>
      <c r="AFX117" s="75"/>
      <c r="AFY117" s="75">
        <v>71.709999999999994</v>
      </c>
      <c r="AFZ117" s="75"/>
      <c r="AGA117" s="75"/>
      <c r="AGB117" s="75"/>
      <c r="AGC117" s="75"/>
      <c r="AGD117" s="75"/>
      <c r="AGE117" s="75"/>
      <c r="AGF117" s="75"/>
      <c r="AGG117" s="75"/>
      <c r="AGH117" s="75"/>
      <c r="AGI117" s="75"/>
      <c r="AGJ117" s="75"/>
      <c r="AGK117" s="75"/>
      <c r="AGL117" s="75">
        <v>765.48</v>
      </c>
      <c r="AGM117" s="75"/>
      <c r="AGN117" s="75">
        <v>15175.270500000001</v>
      </c>
      <c r="AGO117" s="75">
        <v>520</v>
      </c>
      <c r="AGP117" s="75"/>
      <c r="AGQ117" s="75"/>
      <c r="AGR117" s="75"/>
      <c r="AGS117" s="75">
        <v>35603.08</v>
      </c>
      <c r="AGT117" s="75"/>
      <c r="AGU117" s="75">
        <v>68</v>
      </c>
      <c r="AGV117" s="75">
        <v>4287.63</v>
      </c>
      <c r="AGW117" s="75"/>
      <c r="AGX117" s="75">
        <v>12573.77</v>
      </c>
      <c r="AGY117" s="75">
        <v>4582.8994000000002</v>
      </c>
      <c r="AGZ117" s="75">
        <v>361586.38</v>
      </c>
      <c r="AHA117" s="75">
        <v>38396.81</v>
      </c>
      <c r="AHB117" s="75">
        <v>2872.5</v>
      </c>
      <c r="AHC117" s="75"/>
      <c r="AHD117" s="75"/>
      <c r="AHE117" s="75"/>
      <c r="AHF117" s="75"/>
      <c r="AHG117" s="75"/>
      <c r="AHH117" s="75"/>
      <c r="AHI117" s="75"/>
      <c r="AHJ117" s="75"/>
      <c r="AHK117" s="75"/>
      <c r="AHL117" s="75">
        <v>8037.14</v>
      </c>
      <c r="AHM117" s="75"/>
      <c r="AHN117" s="75">
        <v>148208.29999999999</v>
      </c>
      <c r="AHO117" s="75"/>
      <c r="AHP117" s="75"/>
      <c r="AHQ117" s="75"/>
      <c r="AHR117" s="75"/>
      <c r="AHS117" s="75"/>
      <c r="AHT117" s="75"/>
      <c r="AHU117" s="75"/>
      <c r="AHV117" s="75">
        <v>240.65999999999997</v>
      </c>
      <c r="AHW117" s="75"/>
      <c r="AHX117" s="75">
        <v>655.5</v>
      </c>
      <c r="AHY117" s="75">
        <v>42295.75</v>
      </c>
      <c r="AHZ117" s="75">
        <v>1043.4000000000001</v>
      </c>
      <c r="AIA117" s="75"/>
      <c r="AIB117" s="75"/>
      <c r="AIC117" s="75">
        <v>90.21</v>
      </c>
      <c r="AID117" s="75">
        <v>227421.89</v>
      </c>
      <c r="AIE117" s="75">
        <v>6595.46</v>
      </c>
      <c r="AIF117" s="75">
        <v>549904.55000000005</v>
      </c>
      <c r="AIG117" s="75"/>
      <c r="AIH117" s="75">
        <v>181046.81</v>
      </c>
      <c r="AII117" s="75"/>
      <c r="AIJ117" s="75"/>
      <c r="AIK117" s="75"/>
      <c r="AIL117" s="75">
        <v>563.20000000000005</v>
      </c>
      <c r="AIM117" s="75"/>
      <c r="AIN117" s="75"/>
      <c r="AIO117" s="75">
        <v>27990.1</v>
      </c>
      <c r="AIP117" s="75">
        <v>514792.8</v>
      </c>
      <c r="AIQ117" s="75">
        <v>82580.34</v>
      </c>
      <c r="AIR117" s="75">
        <v>128847.33</v>
      </c>
      <c r="AIS117" s="75">
        <v>5807.26</v>
      </c>
      <c r="AIT117" s="75"/>
      <c r="AIU117" s="75"/>
      <c r="AIV117" s="75"/>
      <c r="AIW117" s="75">
        <v>20205.03</v>
      </c>
      <c r="AIX117" s="75"/>
      <c r="AIY117" s="75"/>
      <c r="AIZ117" s="75"/>
      <c r="AJA117" s="75"/>
      <c r="AJB117" s="75"/>
      <c r="AJC117" s="75">
        <v>12570.83</v>
      </c>
      <c r="AJD117" s="75"/>
      <c r="AJE117" s="75"/>
      <c r="AJF117" s="75"/>
      <c r="AJG117" s="75"/>
      <c r="AJH117" s="75">
        <v>1018.06</v>
      </c>
      <c r="AJI117" s="75"/>
      <c r="AJJ117" s="75"/>
      <c r="AJK117" s="75"/>
      <c r="AJL117" s="75"/>
      <c r="AJM117" s="75"/>
      <c r="AJN117" s="75"/>
      <c r="AJO117" s="75"/>
      <c r="AJP117" s="75"/>
      <c r="AJQ117" s="75"/>
      <c r="AJR117" s="75"/>
      <c r="AJS117" s="75">
        <v>25374.79</v>
      </c>
      <c r="AJT117" s="75">
        <v>580.96</v>
      </c>
      <c r="AJU117" s="75">
        <v>659000.72000000009</v>
      </c>
      <c r="AJV117" s="75"/>
      <c r="AJW117" s="75"/>
      <c r="AJX117" s="75"/>
      <c r="AJY117" s="75"/>
      <c r="AJZ117" s="75"/>
      <c r="AKA117" s="75">
        <v>120.4</v>
      </c>
      <c r="AKB117" s="75"/>
      <c r="AKC117" s="75"/>
      <c r="AKD117" s="75"/>
      <c r="AKE117" s="75"/>
      <c r="AKF117" s="75"/>
      <c r="AKG117" s="75">
        <v>897.12</v>
      </c>
      <c r="AKH117" s="75">
        <v>1770.8</v>
      </c>
      <c r="AKI117" s="75">
        <v>3023.02</v>
      </c>
      <c r="AKJ117" s="75"/>
      <c r="AKK117" s="75">
        <v>382707.28460000001</v>
      </c>
      <c r="AKL117" s="75">
        <v>128.16</v>
      </c>
      <c r="AKM117" s="75"/>
      <c r="AKN117" s="75">
        <v>492.36619999999999</v>
      </c>
      <c r="AKO117" s="75"/>
      <c r="AKP117" s="75"/>
      <c r="AKQ117" s="75">
        <v>264.20999999999998</v>
      </c>
      <c r="AKR117" s="75"/>
      <c r="AKS117" s="75"/>
      <c r="AKT117" s="75"/>
      <c r="AKU117" s="75"/>
      <c r="AKV117" s="75"/>
      <c r="AKW117" s="75"/>
      <c r="AKX117" s="75">
        <v>18232</v>
      </c>
      <c r="AKY117" s="75"/>
      <c r="AKZ117" s="75">
        <v>96293.119999999995</v>
      </c>
      <c r="ALA117" s="75"/>
      <c r="ALB117" s="75">
        <v>183569.38</v>
      </c>
      <c r="ALC117" s="75"/>
      <c r="ALD117" s="75">
        <v>285920.61</v>
      </c>
      <c r="ALE117" s="75"/>
      <c r="ALF117" s="75">
        <v>439.2</v>
      </c>
      <c r="ALG117" s="75"/>
      <c r="ALH117" s="75"/>
      <c r="ALI117" s="75"/>
      <c r="ALJ117" s="75"/>
      <c r="ALK117" s="75"/>
      <c r="ALL117" s="75"/>
      <c r="ALM117" s="75"/>
      <c r="ALN117" s="75"/>
      <c r="ALO117" s="75">
        <v>1650</v>
      </c>
      <c r="ALP117" s="75">
        <v>2417</v>
      </c>
      <c r="ALQ117" s="75">
        <v>155455.80000000002</v>
      </c>
      <c r="ALR117" s="75">
        <v>160</v>
      </c>
      <c r="ALS117" s="75">
        <v>1176</v>
      </c>
      <c r="ALT117" s="75"/>
      <c r="ALU117" s="75">
        <v>48162.315000000002</v>
      </c>
      <c r="ALV117" s="75"/>
      <c r="ALW117" s="75"/>
      <c r="ALX117" s="75"/>
      <c r="ALY117" s="75"/>
      <c r="ALZ117" s="75"/>
      <c r="AMA117" s="75"/>
      <c r="AMB117" s="75">
        <v>1305</v>
      </c>
      <c r="AMC117" s="75"/>
      <c r="AMD117" s="75">
        <v>912</v>
      </c>
      <c r="AME117" s="75"/>
      <c r="AMF117" s="75">
        <v>643857.9169999999</v>
      </c>
      <c r="AMG117" s="75">
        <v>41729.222000000002</v>
      </c>
      <c r="AMH117" s="75">
        <v>1301.28</v>
      </c>
      <c r="AMI117" s="75">
        <v>6043</v>
      </c>
      <c r="AMJ117" s="75">
        <v>90729.114100000006</v>
      </c>
      <c r="AMK117" s="75"/>
      <c r="AML117" s="75">
        <v>48204.5</v>
      </c>
      <c r="AMM117" s="75">
        <v>82476.2</v>
      </c>
      <c r="AMN117" s="75">
        <v>9975</v>
      </c>
      <c r="AMO117" s="75"/>
      <c r="AMP117" s="75">
        <v>479</v>
      </c>
      <c r="AMQ117" s="75"/>
      <c r="AMR117" s="75">
        <v>1542.6999999999998</v>
      </c>
      <c r="AMS117" s="75">
        <v>217.5</v>
      </c>
      <c r="AMT117" s="75"/>
      <c r="AMU117" s="75">
        <v>301.98</v>
      </c>
      <c r="AMV117" s="75">
        <v>10800</v>
      </c>
      <c r="AMW117" s="75">
        <v>308336.73</v>
      </c>
      <c r="AMX117" s="75"/>
      <c r="AMY117" s="75"/>
      <c r="AMZ117" s="75">
        <v>2276.7800000000002</v>
      </c>
      <c r="ANA117" s="75">
        <v>181.89000000000001</v>
      </c>
      <c r="ANB117" s="75">
        <v>11466.82</v>
      </c>
      <c r="ANC117" s="75">
        <v>147856.21</v>
      </c>
      <c r="AND117" s="75">
        <v>5829.2</v>
      </c>
      <c r="ANE117" s="75">
        <v>13855.6</v>
      </c>
      <c r="ANF117" s="75">
        <v>1996</v>
      </c>
      <c r="ANG117" s="75">
        <v>284440.46999999997</v>
      </c>
      <c r="ANH117" s="75">
        <v>1525</v>
      </c>
      <c r="ANI117" s="75"/>
      <c r="ANJ117" s="75"/>
      <c r="ANK117" s="75"/>
      <c r="ANL117" s="75"/>
      <c r="ANM117" s="75"/>
      <c r="ANN117" s="75">
        <v>834.3</v>
      </c>
      <c r="ANO117" s="75">
        <v>2335.2000000000003</v>
      </c>
      <c r="ANP117" s="75"/>
      <c r="ANQ117" s="75"/>
      <c r="ANR117" s="75"/>
      <c r="ANS117" s="75"/>
      <c r="ANT117" s="75"/>
      <c r="ANU117" s="75"/>
      <c r="ANV117" s="75"/>
      <c r="ANW117" s="75"/>
      <c r="ANX117" s="75"/>
      <c r="ANY117" s="75">
        <v>118046.41</v>
      </c>
      <c r="ANZ117" s="75"/>
      <c r="AOA117" s="75"/>
      <c r="AOB117" s="75"/>
      <c r="AOC117" s="75">
        <v>175704.44</v>
      </c>
      <c r="AOD117" s="75">
        <v>18576.8</v>
      </c>
      <c r="AOE117" s="75">
        <v>687.14</v>
      </c>
      <c r="AOF117" s="75">
        <v>382.6</v>
      </c>
      <c r="AOG117" s="75"/>
      <c r="AOH117" s="75">
        <v>8046.4599999999991</v>
      </c>
      <c r="AOI117" s="75">
        <v>2423.1</v>
      </c>
      <c r="AOJ117" s="75"/>
      <c r="AOK117" s="75">
        <v>1283.2</v>
      </c>
      <c r="AOL117" s="75"/>
      <c r="AOM117" s="75"/>
      <c r="AON117" s="75">
        <v>6380.1592999999993</v>
      </c>
      <c r="AOO117" s="75"/>
      <c r="AOP117" s="75"/>
      <c r="AOQ117" s="75"/>
      <c r="AOR117" s="75"/>
      <c r="AOS117" s="75"/>
      <c r="AOT117" s="75"/>
      <c r="AOU117" s="75"/>
      <c r="AOV117" s="75"/>
      <c r="AOW117" s="75"/>
      <c r="AOX117" s="75"/>
      <c r="AOY117" s="75"/>
      <c r="AOZ117" s="75"/>
      <c r="APA117" s="75"/>
      <c r="APB117" s="75"/>
      <c r="APC117" s="75"/>
      <c r="APD117" s="75"/>
      <c r="APE117" s="75"/>
      <c r="APF117" s="75"/>
      <c r="APG117" s="75"/>
      <c r="APH117" s="75"/>
      <c r="API117" s="75"/>
      <c r="APJ117" s="75"/>
      <c r="APK117" s="75"/>
      <c r="APL117" s="75"/>
      <c r="APM117" s="75"/>
      <c r="APN117" s="75"/>
      <c r="APO117" s="75"/>
      <c r="APP117" s="75"/>
      <c r="APQ117" s="75"/>
      <c r="APR117" s="75"/>
      <c r="APS117" s="75">
        <v>242704.77160000001</v>
      </c>
      <c r="APT117" s="75"/>
      <c r="APU117" s="75"/>
      <c r="APV117" s="75">
        <v>44330.110999999997</v>
      </c>
      <c r="APW117" s="75">
        <v>645</v>
      </c>
      <c r="APX117" s="75">
        <v>51.1</v>
      </c>
      <c r="APY117" s="75"/>
      <c r="APZ117" s="75">
        <v>180.42</v>
      </c>
      <c r="AQA117" s="75"/>
      <c r="AQB117" s="75"/>
      <c r="AQC117" s="75">
        <v>49</v>
      </c>
      <c r="AQD117" s="75">
        <v>674.74</v>
      </c>
      <c r="AQE117" s="75"/>
      <c r="AQF117" s="75"/>
      <c r="AQG117" s="75">
        <v>5614</v>
      </c>
      <c r="AQH117" s="75">
        <v>2169.6799999999998</v>
      </c>
      <c r="AQI117" s="75"/>
      <c r="AQJ117" s="75"/>
      <c r="AQK117" s="75">
        <v>188094.78899999999</v>
      </c>
      <c r="AQL117" s="75">
        <v>8048.3600000000006</v>
      </c>
      <c r="AQM117" s="75"/>
      <c r="AQN117" s="75">
        <v>9835.4</v>
      </c>
      <c r="AQO117" s="75"/>
      <c r="AQP117" s="75"/>
      <c r="AQQ117" s="75"/>
      <c r="AQR117" s="75"/>
      <c r="AQS117" s="75"/>
      <c r="AQT117" s="75"/>
      <c r="AQU117" s="75"/>
      <c r="AQV117" s="75"/>
      <c r="AQW117" s="75"/>
      <c r="AQX117" s="75"/>
      <c r="AQY117" s="75">
        <v>56284.25</v>
      </c>
      <c r="AQZ117" s="75">
        <v>20292.41</v>
      </c>
      <c r="ARA117" s="75">
        <v>210692.12</v>
      </c>
      <c r="ARB117" s="75">
        <v>5405.8</v>
      </c>
      <c r="ARC117" s="75"/>
      <c r="ARD117" s="75"/>
      <c r="ARE117" s="75"/>
      <c r="ARF117" s="75"/>
      <c r="ARG117" s="75">
        <v>260.96499999999997</v>
      </c>
      <c r="ARH117" s="75"/>
      <c r="ARI117" s="75"/>
      <c r="ARJ117" s="75"/>
      <c r="ARK117" s="75"/>
      <c r="ARL117" s="75"/>
      <c r="ARM117" s="75"/>
      <c r="ARN117" s="75"/>
      <c r="ARO117" s="75"/>
      <c r="ARP117" s="75"/>
      <c r="ARQ117" s="75"/>
      <c r="ARR117" s="75"/>
      <c r="ARS117" s="75"/>
      <c r="ART117" s="75">
        <v>4815.21</v>
      </c>
      <c r="ARU117" s="75"/>
      <c r="ARV117" s="75"/>
      <c r="ARW117" s="75"/>
      <c r="ARX117" s="75"/>
      <c r="ARY117" s="75"/>
      <c r="ARZ117" s="75"/>
      <c r="ASA117" s="75"/>
      <c r="ASB117" s="75"/>
      <c r="ASC117" s="75"/>
      <c r="ASD117" s="75">
        <v>2395</v>
      </c>
      <c r="ASE117" s="75"/>
      <c r="ASF117" s="75">
        <v>2854.26</v>
      </c>
      <c r="ASG117" s="75"/>
      <c r="ASH117" s="75"/>
      <c r="ASI117" s="75"/>
      <c r="ASJ117" s="75"/>
      <c r="ASK117" s="75">
        <v>935.8</v>
      </c>
      <c r="ASL117" s="75">
        <v>132290</v>
      </c>
      <c r="ASM117" s="75">
        <v>16515.2</v>
      </c>
      <c r="ASN117" s="75">
        <v>358.55</v>
      </c>
      <c r="ASO117" s="75">
        <v>1329.37</v>
      </c>
      <c r="ASP117" s="75"/>
      <c r="ASQ117" s="75"/>
      <c r="ASR117" s="75">
        <v>182.83</v>
      </c>
      <c r="ASS117" s="75"/>
      <c r="AST117" s="75"/>
      <c r="ASU117" s="75"/>
      <c r="ASV117" s="75">
        <v>17.5</v>
      </c>
      <c r="ASW117" s="75">
        <v>3033.37</v>
      </c>
      <c r="ASX117" s="75">
        <v>8180</v>
      </c>
      <c r="ASY117" s="75">
        <v>1691.1100000000001</v>
      </c>
      <c r="ASZ117" s="75">
        <v>148485.43</v>
      </c>
      <c r="ATA117" s="75">
        <v>3689.6400000000003</v>
      </c>
      <c r="ATB117" s="75"/>
      <c r="ATC117" s="75"/>
      <c r="ATD117" s="75"/>
      <c r="ATE117" s="75"/>
      <c r="ATF117" s="75"/>
      <c r="ATG117" s="75"/>
      <c r="ATH117" s="75"/>
      <c r="ATI117" s="75">
        <v>39.39</v>
      </c>
      <c r="ATJ117" s="75"/>
      <c r="ATK117" s="75">
        <v>4158.6799999999994</v>
      </c>
      <c r="ATL117" s="75">
        <v>150</v>
      </c>
      <c r="ATM117" s="75"/>
      <c r="ATN117" s="75"/>
      <c r="ATO117" s="75">
        <v>442.48999999999995</v>
      </c>
      <c r="ATP117" s="75">
        <v>714.77980000000002</v>
      </c>
      <c r="ATQ117" s="75">
        <v>659.26</v>
      </c>
      <c r="ATR117" s="75">
        <v>77.7</v>
      </c>
      <c r="ATS117" s="75">
        <v>2124.6799999999998</v>
      </c>
      <c r="ATT117" s="75"/>
      <c r="ATU117" s="75"/>
      <c r="ATV117" s="75"/>
      <c r="ATW117" s="75"/>
      <c r="ATX117" s="75">
        <v>294106.98</v>
      </c>
      <c r="ATY117" s="75">
        <v>1741.32</v>
      </c>
      <c r="ATZ117" s="75">
        <v>45665.119999999995</v>
      </c>
      <c r="AUA117" s="75">
        <v>94851.38</v>
      </c>
      <c r="AUB117" s="75"/>
      <c r="AUC117" s="75">
        <v>344630.72000000003</v>
      </c>
      <c r="AUD117" s="75">
        <v>197469.11</v>
      </c>
      <c r="AUE117" s="75">
        <v>8397.85</v>
      </c>
      <c r="AUF117" s="75"/>
      <c r="AUG117" s="75">
        <v>94.9</v>
      </c>
      <c r="AUH117" s="75">
        <v>477.5</v>
      </c>
      <c r="AUI117" s="75"/>
      <c r="AUJ117" s="75"/>
      <c r="AUK117" s="75"/>
      <c r="AUL117" s="75">
        <v>773.64</v>
      </c>
      <c r="AUM117" s="75"/>
      <c r="AUN117" s="75">
        <v>12387.35</v>
      </c>
      <c r="AUO117" s="75">
        <v>781.87</v>
      </c>
      <c r="AUP117" s="75">
        <v>240005.74000000002</v>
      </c>
      <c r="AUQ117" s="75">
        <v>800338.13400000008</v>
      </c>
      <c r="AUR117" s="75">
        <v>11408.19</v>
      </c>
      <c r="AUS117" s="75"/>
      <c r="AUT117" s="75">
        <v>803628.64599999995</v>
      </c>
      <c r="AUU117" s="75">
        <v>173.3</v>
      </c>
      <c r="AUV117" s="75"/>
      <c r="AUW117" s="75"/>
      <c r="AUX117" s="75">
        <v>509.03999999999996</v>
      </c>
      <c r="AUY117" s="75">
        <v>422114.61</v>
      </c>
      <c r="AUZ117" s="75"/>
      <c r="AVA117" s="75"/>
      <c r="AVB117" s="75">
        <v>63909.170000000006</v>
      </c>
      <c r="AVC117" s="75">
        <v>105131.864</v>
      </c>
      <c r="AVD117" s="75"/>
      <c r="AVE117" s="75">
        <v>238.4</v>
      </c>
      <c r="AVF117" s="75"/>
      <c r="AVG117" s="75">
        <v>6672</v>
      </c>
      <c r="AVH117" s="75">
        <v>86578.04</v>
      </c>
      <c r="AVI117" s="75"/>
      <c r="AVJ117" s="75"/>
      <c r="AVK117" s="75"/>
      <c r="AVL117" s="75"/>
      <c r="AVM117" s="75"/>
      <c r="AVN117" s="75"/>
      <c r="AVO117" s="75"/>
      <c r="AVP117" s="75"/>
      <c r="AVQ117" s="75"/>
      <c r="AVR117" s="75"/>
      <c r="AVS117" s="75"/>
      <c r="AVT117" s="75"/>
      <c r="AVU117" s="75"/>
      <c r="AVV117" s="75"/>
      <c r="AVW117" s="75"/>
      <c r="AVX117" s="75"/>
      <c r="AVY117" s="75"/>
      <c r="AVZ117" s="75">
        <v>50.47</v>
      </c>
      <c r="AWA117" s="75">
        <v>1244.2400000000002</v>
      </c>
      <c r="AWB117" s="75"/>
      <c r="AWC117" s="75"/>
      <c r="AWD117" s="75"/>
      <c r="AWE117" s="75"/>
      <c r="AWF117" s="75"/>
      <c r="AWG117" s="75">
        <v>244883.19999999998</v>
      </c>
      <c r="AWH117" s="75"/>
      <c r="AWI117" s="75"/>
      <c r="AWJ117" s="75"/>
      <c r="AWK117" s="75">
        <v>6002.9589999999998</v>
      </c>
      <c r="AWL117" s="75">
        <v>8867.06</v>
      </c>
      <c r="AWM117" s="75"/>
      <c r="AWN117" s="75">
        <v>992</v>
      </c>
      <c r="AWO117" s="75"/>
      <c r="AWP117" s="75">
        <v>187974.47</v>
      </c>
      <c r="AWQ117" s="75">
        <v>2358.83</v>
      </c>
      <c r="AWR117" s="75">
        <v>9444.5</v>
      </c>
      <c r="AWS117" s="75">
        <v>6750</v>
      </c>
      <c r="AWT117" s="75">
        <v>42.5</v>
      </c>
      <c r="AWU117" s="75"/>
      <c r="AWV117" s="75"/>
      <c r="AWW117" s="75"/>
      <c r="AWX117" s="75"/>
      <c r="AWY117" s="75">
        <v>575</v>
      </c>
      <c r="AWZ117" s="75"/>
      <c r="AXA117" s="75"/>
      <c r="AXB117" s="75"/>
      <c r="AXC117" s="75">
        <v>250.04000000000002</v>
      </c>
      <c r="AXD117" s="75"/>
      <c r="AXE117" s="75"/>
      <c r="AXF117" s="75"/>
      <c r="AXG117" s="75"/>
      <c r="AXH117" s="75"/>
      <c r="AXI117" s="75">
        <v>67184.600000000006</v>
      </c>
      <c r="AXJ117" s="75"/>
      <c r="AXK117" s="75"/>
      <c r="AXL117" s="75"/>
      <c r="AXM117" s="75"/>
      <c r="AXN117" s="75"/>
      <c r="AXO117" s="75"/>
      <c r="AXP117" s="75"/>
      <c r="AXQ117" s="75"/>
      <c r="AXR117" s="75"/>
      <c r="AXS117" s="75"/>
      <c r="AXT117" s="75">
        <v>700</v>
      </c>
      <c r="AXU117" s="75"/>
      <c r="AXV117" s="75"/>
      <c r="AXW117" s="75">
        <v>879.26</v>
      </c>
      <c r="AXX117" s="75"/>
      <c r="AXY117" s="75">
        <v>13503.91</v>
      </c>
      <c r="AXZ117" s="75"/>
      <c r="AYA117" s="75"/>
      <c r="AYB117" s="75"/>
      <c r="AYC117" s="75"/>
      <c r="AYD117" s="75">
        <v>32.384</v>
      </c>
      <c r="AYE117" s="75"/>
      <c r="AYF117" s="75"/>
      <c r="AYG117" s="75"/>
      <c r="AYH117" s="75">
        <v>625991.42999999993</v>
      </c>
      <c r="AYI117" s="75"/>
      <c r="AYJ117" s="75">
        <v>450762.81</v>
      </c>
      <c r="AYK117" s="75"/>
      <c r="AYL117" s="75"/>
      <c r="AYM117" s="75">
        <v>329928.90000000002</v>
      </c>
      <c r="AYN117" s="75">
        <v>71.709999999999994</v>
      </c>
      <c r="AYO117" s="75">
        <v>71.709999999999994</v>
      </c>
      <c r="AYP117" s="75"/>
      <c r="AYQ117" s="75"/>
      <c r="AYR117" s="75"/>
      <c r="AYS117" s="75"/>
      <c r="AYT117" s="75"/>
      <c r="AYU117" s="75">
        <v>1100</v>
      </c>
      <c r="AYV117" s="75">
        <v>112.47</v>
      </c>
      <c r="AYW117" s="75">
        <v>571.66000000000008</v>
      </c>
      <c r="AYX117" s="75">
        <v>356192.24</v>
      </c>
      <c r="AYY117" s="75"/>
      <c r="AYZ117" s="75"/>
      <c r="AZA117" s="75"/>
      <c r="AZB117" s="75"/>
      <c r="AZC117" s="75">
        <v>2593.66</v>
      </c>
      <c r="AZD117" s="75">
        <v>341410.9</v>
      </c>
      <c r="AZE117" s="75"/>
      <c r="AZF117" s="75"/>
      <c r="AZG117" s="75">
        <v>224.28</v>
      </c>
      <c r="AZH117" s="75"/>
      <c r="AZI117" s="75"/>
      <c r="AZJ117" s="75">
        <v>129.36000000000001</v>
      </c>
      <c r="AZK117" s="75"/>
      <c r="AZL117" s="75"/>
      <c r="AZM117" s="75"/>
      <c r="AZN117" s="75">
        <v>32.04</v>
      </c>
      <c r="AZO117" s="75"/>
      <c r="AZP117" s="75">
        <v>217.06</v>
      </c>
      <c r="AZQ117" s="75">
        <v>34.25</v>
      </c>
      <c r="AZR117" s="75">
        <v>75118.349999999991</v>
      </c>
      <c r="AZS117" s="75">
        <v>14732.7</v>
      </c>
      <c r="AZT117" s="75"/>
      <c r="AZU117" s="75"/>
      <c r="AZV117" s="75">
        <v>655560.73</v>
      </c>
      <c r="AZW117" s="75"/>
      <c r="AZX117" s="75">
        <v>5591</v>
      </c>
      <c r="AZY117" s="75">
        <v>563140.37</v>
      </c>
      <c r="AZZ117" s="75">
        <v>814.32999999999993</v>
      </c>
      <c r="BAA117" s="75"/>
      <c r="BAB117" s="75"/>
      <c r="BAC117" s="75"/>
      <c r="BAD117" s="75"/>
      <c r="BAE117" s="75"/>
      <c r="BAF117" s="75"/>
      <c r="BAG117" s="75">
        <v>137642.59</v>
      </c>
      <c r="BAH117" s="75"/>
      <c r="BAI117" s="75"/>
      <c r="BAJ117" s="75"/>
      <c r="BAK117" s="75"/>
      <c r="BAL117" s="75"/>
      <c r="BAM117" s="75"/>
      <c r="BAN117" s="75"/>
      <c r="BAO117" s="75">
        <v>8165.5999999999995</v>
      </c>
      <c r="BAP117" s="75"/>
      <c r="BAQ117" s="75">
        <v>90.21</v>
      </c>
      <c r="BAR117" s="75">
        <v>360.84</v>
      </c>
      <c r="BAS117" s="75"/>
      <c r="BAT117" s="75">
        <v>5679.6</v>
      </c>
      <c r="BAU117" s="75">
        <v>18744.97</v>
      </c>
      <c r="BAV117" s="75">
        <v>26513.919999999998</v>
      </c>
      <c r="BAW117" s="75">
        <v>71.709999999999994</v>
      </c>
      <c r="BAX117" s="75">
        <v>65090.21</v>
      </c>
      <c r="BAY117" s="75">
        <v>597135.36030000006</v>
      </c>
      <c r="BAZ117" s="75"/>
      <c r="BBA117" s="75">
        <v>482.73</v>
      </c>
      <c r="BBB117" s="75">
        <v>226.66</v>
      </c>
      <c r="BBC117" s="75">
        <v>78606.83</v>
      </c>
      <c r="BBD117" s="75"/>
      <c r="BBE117" s="75"/>
      <c r="BBF117" s="75"/>
      <c r="BBG117" s="75">
        <v>368085.99800000002</v>
      </c>
      <c r="BBH117" s="75">
        <v>340</v>
      </c>
      <c r="BBI117" s="75">
        <v>5287.2</v>
      </c>
      <c r="BBJ117" s="75">
        <v>1064.4000000000001</v>
      </c>
      <c r="BBK117" s="75">
        <v>39729.667499999996</v>
      </c>
      <c r="BBL117" s="75">
        <v>65506.559999999998</v>
      </c>
      <c r="BBM117" s="75">
        <v>1564.4</v>
      </c>
      <c r="BBN117" s="75">
        <v>562.1</v>
      </c>
      <c r="BBO117" s="75"/>
      <c r="BBP117" s="75"/>
      <c r="BBQ117" s="75">
        <v>234522.7</v>
      </c>
      <c r="BBR117" s="75">
        <v>147</v>
      </c>
      <c r="BBS117" s="75">
        <v>6411.85</v>
      </c>
      <c r="BBT117" s="75">
        <v>19283.05</v>
      </c>
      <c r="BBU117" s="75"/>
      <c r="BBV117" s="75">
        <v>29584.799999999999</v>
      </c>
      <c r="BBW117" s="75"/>
      <c r="BBX117" s="75"/>
      <c r="BBY117" s="75">
        <v>578174.70200000005</v>
      </c>
      <c r="BBZ117" s="75">
        <v>33417</v>
      </c>
      <c r="BCA117" s="75"/>
      <c r="BCB117" s="75">
        <v>2680</v>
      </c>
      <c r="BCC117" s="75">
        <v>9303.92</v>
      </c>
      <c r="BCD117" s="75">
        <v>240</v>
      </c>
      <c r="BCE117" s="75">
        <v>1344.7</v>
      </c>
      <c r="BCF117" s="75">
        <v>25323.360000000001</v>
      </c>
      <c r="BCG117" s="75">
        <v>360.84</v>
      </c>
      <c r="BCH117" s="75"/>
      <c r="BCI117" s="75"/>
      <c r="BCJ117" s="75"/>
      <c r="BCK117" s="75"/>
      <c r="BCL117" s="75">
        <v>3953.57</v>
      </c>
      <c r="BCM117" s="75">
        <v>19389.02</v>
      </c>
      <c r="BCN117" s="75">
        <v>1100</v>
      </c>
      <c r="BCO117" s="75"/>
      <c r="BCP117" s="75">
        <v>12750</v>
      </c>
      <c r="BCQ117" s="75">
        <v>173.48</v>
      </c>
      <c r="BCR117" s="75">
        <v>515944.42</v>
      </c>
      <c r="BCS117" s="75">
        <v>10838.4</v>
      </c>
      <c r="BCT117" s="75">
        <v>433.7</v>
      </c>
      <c r="BCU117" s="75">
        <v>32985.199999999997</v>
      </c>
      <c r="BCV117" s="75">
        <v>133523.47</v>
      </c>
      <c r="BCW117" s="75">
        <v>518671.85999999993</v>
      </c>
      <c r="BCX117" s="75"/>
      <c r="BCY117" s="75">
        <v>129.69</v>
      </c>
      <c r="BCZ117" s="75">
        <v>147092.93599999999</v>
      </c>
      <c r="BDA117" s="75"/>
      <c r="BDB117" s="75">
        <v>71093.040000000008</v>
      </c>
      <c r="BDC117" s="75">
        <v>5660.2</v>
      </c>
      <c r="BDD117" s="75">
        <v>207.49999999999997</v>
      </c>
      <c r="BDE117" s="75"/>
      <c r="BDF117" s="75">
        <v>11032.04</v>
      </c>
      <c r="BDG117" s="75"/>
      <c r="BDH117" s="75">
        <v>32.04</v>
      </c>
      <c r="BDI117" s="75">
        <v>91640.4</v>
      </c>
      <c r="BDJ117" s="75"/>
      <c r="BDK117" s="75">
        <v>1860</v>
      </c>
      <c r="BDL117" s="75">
        <v>87.78</v>
      </c>
      <c r="BDM117" s="75"/>
      <c r="BDN117" s="75"/>
      <c r="BDO117" s="75">
        <v>1147.9460000000001</v>
      </c>
      <c r="BDP117" s="75">
        <v>297747.06599999999</v>
      </c>
      <c r="BDQ117" s="75"/>
      <c r="BDR117" s="75">
        <v>145669.56</v>
      </c>
      <c r="BDS117" s="75">
        <v>370495.8</v>
      </c>
      <c r="BDT117" s="75"/>
      <c r="BDU117" s="75"/>
      <c r="BDV117" s="75">
        <v>431222.22</v>
      </c>
      <c r="BDW117" s="75">
        <v>83733.399999999994</v>
      </c>
      <c r="BDX117" s="75">
        <v>338.07</v>
      </c>
      <c r="BDY117" s="75"/>
      <c r="BDZ117" s="75">
        <v>10825</v>
      </c>
      <c r="BEA117" s="75">
        <v>96.12</v>
      </c>
      <c r="BEB117" s="75"/>
      <c r="BEC117" s="75">
        <v>157835.38</v>
      </c>
      <c r="BED117" s="75">
        <v>2200.8000000000002</v>
      </c>
      <c r="BEE117" s="75">
        <v>228</v>
      </c>
      <c r="BEF117" s="75">
        <v>692.08979999999997</v>
      </c>
      <c r="BEG117" s="75">
        <v>542245.62000000011</v>
      </c>
      <c r="BEH117" s="75">
        <v>255.5</v>
      </c>
      <c r="BEI117" s="75"/>
      <c r="BEJ117" s="75"/>
      <c r="BEK117" s="75"/>
      <c r="BEL117" s="75">
        <v>229.82</v>
      </c>
      <c r="BEM117" s="75"/>
      <c r="BEN117" s="75"/>
      <c r="BEO117" s="75"/>
      <c r="BEP117" s="75"/>
      <c r="BEQ117" s="75"/>
      <c r="BER117" s="75"/>
      <c r="BES117" s="75"/>
      <c r="BET117" s="75">
        <v>41430.9</v>
      </c>
      <c r="BEU117" s="75"/>
      <c r="BEV117" s="75">
        <v>8592.5</v>
      </c>
      <c r="BEW117" s="75"/>
      <c r="BEX117" s="75"/>
      <c r="BEY117" s="75"/>
      <c r="BEZ117" s="75">
        <v>12955.616</v>
      </c>
      <c r="BFA117" s="75"/>
      <c r="BFB117" s="75"/>
      <c r="BFC117" s="75"/>
      <c r="BFD117" s="75"/>
      <c r="BFE117" s="75">
        <v>3742.77</v>
      </c>
      <c r="BFF117" s="79">
        <v>64040134.00539998</v>
      </c>
    </row>
    <row r="118" spans="2:1514" x14ac:dyDescent="0.25">
      <c r="B118" s="247" t="str">
        <f t="shared" ref="B118" si="232">"Q"&amp;INT((MONTH(C118)-1)/3)+1&amp;RIGHT(YEAR(C118),2)</f>
        <v>Q218</v>
      </c>
      <c r="C118" s="74" t="str">
        <f t="shared" ref="C118" si="233">M118</f>
        <v>2018-04-01</v>
      </c>
      <c r="D118" s="75">
        <f t="shared" si="7"/>
        <v>59462005.999199994</v>
      </c>
      <c r="E118" s="76">
        <f t="shared" si="12"/>
        <v>189454764.1311</v>
      </c>
      <c r="F118" s="77">
        <f t="shared" ref="F118" si="234">D118/E118</f>
        <v>0.31385859454055814</v>
      </c>
      <c r="G118" s="100"/>
      <c r="H118" s="46"/>
      <c r="I118" s="177"/>
      <c r="J118" s="78">
        <f t="shared" ref="J118" si="235">COUNT(N118:XFD118)-1</f>
        <v>593</v>
      </c>
      <c r="K118" s="79">
        <f t="shared" ref="K118" si="236">D118/J118</f>
        <v>100273.1973005059</v>
      </c>
      <c r="M118" s="84" t="s">
        <v>1749</v>
      </c>
      <c r="N118" s="73"/>
      <c r="O118" s="75">
        <v>1000</v>
      </c>
      <c r="P118" s="75">
        <v>108062.3</v>
      </c>
      <c r="Q118" s="75"/>
      <c r="R118" s="75">
        <v>4650</v>
      </c>
      <c r="S118" s="75"/>
      <c r="T118" s="75">
        <v>1569813.79</v>
      </c>
      <c r="U118" s="75">
        <v>278864.36</v>
      </c>
      <c r="V118" s="75">
        <v>261807.35</v>
      </c>
      <c r="W118" s="75"/>
      <c r="X118" s="75">
        <v>333365.21999999997</v>
      </c>
      <c r="Y118" s="75">
        <v>2034.2</v>
      </c>
      <c r="Z118" s="75"/>
      <c r="AA118" s="75">
        <v>423714.99</v>
      </c>
      <c r="AB118" s="75">
        <v>37673.300000000003</v>
      </c>
      <c r="AC118" s="75">
        <v>8699.16</v>
      </c>
      <c r="AD118" s="75">
        <v>205297.73970000001</v>
      </c>
      <c r="AE118" s="75">
        <v>82241.301999999996</v>
      </c>
      <c r="AF118" s="75"/>
      <c r="AG118" s="75"/>
      <c r="AH118" s="75">
        <v>42449.83</v>
      </c>
      <c r="AI118" s="75"/>
      <c r="AJ118" s="75"/>
      <c r="AK118" s="75"/>
      <c r="AL118" s="75"/>
      <c r="AM118" s="75">
        <v>327220.48439999996</v>
      </c>
      <c r="AN118" s="75">
        <v>389396.59</v>
      </c>
      <c r="AO118" s="75"/>
      <c r="AP118" s="75"/>
      <c r="AQ118" s="75"/>
      <c r="AR118" s="75"/>
      <c r="AS118" s="75"/>
      <c r="AT118" s="75">
        <v>358429.58000000007</v>
      </c>
      <c r="AU118" s="75">
        <v>313014.26</v>
      </c>
      <c r="AV118" s="75"/>
      <c r="AW118" s="75"/>
      <c r="AX118" s="75"/>
      <c r="AY118" s="75"/>
      <c r="AZ118" s="75"/>
      <c r="BA118" s="75"/>
      <c r="BB118" s="75"/>
      <c r="BC118" s="75">
        <v>4704</v>
      </c>
      <c r="BD118" s="75">
        <v>53601.919999999998</v>
      </c>
      <c r="BE118" s="75"/>
      <c r="BF118" s="75"/>
      <c r="BG118" s="75">
        <v>33777.523000000001</v>
      </c>
      <c r="BH118" s="75">
        <v>272261.5</v>
      </c>
      <c r="BI118" s="75">
        <v>436202.47690000001</v>
      </c>
      <c r="BJ118" s="75"/>
      <c r="BK118" s="75"/>
      <c r="BL118" s="75">
        <v>202979.34</v>
      </c>
      <c r="BM118" s="75"/>
      <c r="BN118" s="75">
        <v>480</v>
      </c>
      <c r="BO118" s="75">
        <v>424765.68</v>
      </c>
      <c r="BP118" s="75">
        <v>538735.99419999996</v>
      </c>
      <c r="BQ118" s="75"/>
      <c r="BR118" s="75"/>
      <c r="BS118" s="75"/>
      <c r="BT118" s="75">
        <v>35759.57</v>
      </c>
      <c r="BU118" s="75">
        <v>198518.7</v>
      </c>
      <c r="BV118" s="75">
        <v>680828.55</v>
      </c>
      <c r="BW118" s="75">
        <v>377312.72</v>
      </c>
      <c r="BX118" s="75"/>
      <c r="BY118" s="75"/>
      <c r="BZ118" s="75">
        <v>1167</v>
      </c>
      <c r="CA118" s="75">
        <v>78085.97</v>
      </c>
      <c r="CB118" s="75">
        <v>440299.98</v>
      </c>
      <c r="CC118" s="75"/>
      <c r="CD118" s="75"/>
      <c r="CE118" s="75">
        <v>118829</v>
      </c>
      <c r="CF118" s="75"/>
      <c r="CG118" s="75">
        <v>1464.08</v>
      </c>
      <c r="CH118" s="75"/>
      <c r="CI118" s="75">
        <v>50062.25</v>
      </c>
      <c r="CJ118" s="75"/>
      <c r="CK118" s="75">
        <v>97737.36</v>
      </c>
      <c r="CL118" s="75">
        <v>31565.319999999996</v>
      </c>
      <c r="CM118" s="75">
        <v>130068.51</v>
      </c>
      <c r="CN118" s="75">
        <v>551.1</v>
      </c>
      <c r="CO118" s="75">
        <v>88.07</v>
      </c>
      <c r="CP118" s="75">
        <v>1197.3499999999999</v>
      </c>
      <c r="CQ118" s="75"/>
      <c r="CR118" s="75">
        <v>330071.18</v>
      </c>
      <c r="CS118" s="75"/>
      <c r="CT118" s="75">
        <v>358503.04000000004</v>
      </c>
      <c r="CU118" s="75">
        <v>6001.7</v>
      </c>
      <c r="CV118" s="75">
        <v>975.06999999999994</v>
      </c>
      <c r="CW118" s="75"/>
      <c r="CX118" s="75"/>
      <c r="CY118" s="75"/>
      <c r="CZ118" s="75"/>
      <c r="DA118" s="75">
        <v>102.2</v>
      </c>
      <c r="DB118" s="75"/>
      <c r="DC118" s="75">
        <v>14808.460000000001</v>
      </c>
      <c r="DD118" s="75">
        <v>4089.38</v>
      </c>
      <c r="DE118" s="75">
        <v>106809.15999999999</v>
      </c>
      <c r="DF118" s="75">
        <v>649.6</v>
      </c>
      <c r="DG118" s="75"/>
      <c r="DH118" s="75"/>
      <c r="DI118" s="75">
        <v>24949.84</v>
      </c>
      <c r="DJ118" s="75"/>
      <c r="DK118" s="75">
        <v>167669.89000000001</v>
      </c>
      <c r="DL118" s="75"/>
      <c r="DM118" s="75"/>
      <c r="DN118" s="75"/>
      <c r="DO118" s="75">
        <v>83216</v>
      </c>
      <c r="DP118" s="75">
        <v>192128.78</v>
      </c>
      <c r="DQ118" s="75">
        <v>22906.78</v>
      </c>
      <c r="DR118" s="75"/>
      <c r="DS118" s="75"/>
      <c r="DT118" s="75"/>
      <c r="DU118" s="75"/>
      <c r="DV118" s="75">
        <v>545287.79180000001</v>
      </c>
      <c r="DW118" s="75">
        <v>4362.6100000000006</v>
      </c>
      <c r="DX118" s="75">
        <v>268945.25</v>
      </c>
      <c r="DY118" s="75">
        <v>136395.35</v>
      </c>
      <c r="DZ118" s="75"/>
      <c r="EA118" s="75">
        <v>185</v>
      </c>
      <c r="EB118" s="75">
        <v>4211.1130000000003</v>
      </c>
      <c r="EC118" s="75"/>
      <c r="ED118" s="75">
        <v>14302.02</v>
      </c>
      <c r="EE118" s="75">
        <v>297058.98000000004</v>
      </c>
      <c r="EF118" s="75">
        <v>1643.9099999999999</v>
      </c>
      <c r="EG118" s="75">
        <v>69064.12</v>
      </c>
      <c r="EH118" s="75">
        <v>186463.52660000001</v>
      </c>
      <c r="EI118" s="75">
        <v>6982.05</v>
      </c>
      <c r="EJ118" s="75"/>
      <c r="EK118" s="75">
        <v>211819.42129999999</v>
      </c>
      <c r="EL118" s="75"/>
      <c r="EM118" s="75"/>
      <c r="EN118" s="75"/>
      <c r="EO118" s="75">
        <v>5502.9</v>
      </c>
      <c r="EP118" s="75">
        <v>2753.8</v>
      </c>
      <c r="EQ118" s="75"/>
      <c r="ER118" s="75">
        <v>346044.56</v>
      </c>
      <c r="ES118" s="75"/>
      <c r="ET118" s="75"/>
      <c r="EU118" s="75">
        <v>28212.26</v>
      </c>
      <c r="EV118" s="75">
        <v>132662.28999999998</v>
      </c>
      <c r="EW118" s="75"/>
      <c r="EX118" s="75"/>
      <c r="EY118" s="75">
        <v>668475.08000000007</v>
      </c>
      <c r="EZ118" s="75"/>
      <c r="FA118" s="75">
        <v>341579.38</v>
      </c>
      <c r="FB118" s="75"/>
      <c r="FC118" s="75">
        <v>43306.89</v>
      </c>
      <c r="FD118" s="75"/>
      <c r="FE118" s="75">
        <v>32500</v>
      </c>
      <c r="FF118" s="75"/>
      <c r="FG118" s="75"/>
      <c r="FH118" s="75"/>
      <c r="FI118" s="75">
        <v>5654.9220000000014</v>
      </c>
      <c r="FJ118" s="75"/>
      <c r="FK118" s="75">
        <v>7522.9755999999998</v>
      </c>
      <c r="FL118" s="75">
        <v>5466.5</v>
      </c>
      <c r="FM118" s="75">
        <v>38085.699999999997</v>
      </c>
      <c r="FN118" s="75">
        <v>34</v>
      </c>
      <c r="FO118" s="75">
        <v>59.95</v>
      </c>
      <c r="FP118" s="75"/>
      <c r="FQ118" s="75">
        <v>14540</v>
      </c>
      <c r="FR118" s="75">
        <v>27.1</v>
      </c>
      <c r="FS118" s="75"/>
      <c r="FT118" s="75"/>
      <c r="FU118" s="75"/>
      <c r="FV118" s="75">
        <v>1071.23</v>
      </c>
      <c r="FW118" s="75">
        <v>365433.82</v>
      </c>
      <c r="FX118" s="75">
        <v>33079.46</v>
      </c>
      <c r="FY118" s="75">
        <v>7938.96</v>
      </c>
      <c r="FZ118" s="75">
        <v>69953.759999999995</v>
      </c>
      <c r="GA118" s="75">
        <v>560762.70200000005</v>
      </c>
      <c r="GB118" s="75"/>
      <c r="GC118" s="75">
        <v>166749.56</v>
      </c>
      <c r="GD118" s="75">
        <v>1850</v>
      </c>
      <c r="GE118" s="75"/>
      <c r="GF118" s="75"/>
      <c r="GG118" s="75">
        <v>25039.040000000001</v>
      </c>
      <c r="GH118" s="75"/>
      <c r="GI118" s="75"/>
      <c r="GJ118" s="75">
        <v>8293.0059999999994</v>
      </c>
      <c r="GK118" s="75"/>
      <c r="GL118" s="75">
        <v>2500</v>
      </c>
      <c r="GM118" s="75">
        <v>58298.44</v>
      </c>
      <c r="GN118" s="75">
        <v>56828.53</v>
      </c>
      <c r="GO118" s="75">
        <v>22009.96</v>
      </c>
      <c r="GP118" s="75">
        <v>45010.41</v>
      </c>
      <c r="GQ118" s="75"/>
      <c r="GR118" s="75">
        <v>69798.760000000009</v>
      </c>
      <c r="GS118" s="75">
        <v>32727.5</v>
      </c>
      <c r="GT118" s="75">
        <v>29270.44</v>
      </c>
      <c r="GU118" s="75"/>
      <c r="GV118" s="75"/>
      <c r="GW118" s="75">
        <v>144783.57199999999</v>
      </c>
      <c r="GX118" s="75"/>
      <c r="GY118" s="75"/>
      <c r="GZ118" s="75"/>
      <c r="HA118" s="75"/>
      <c r="HB118" s="75">
        <v>38513</v>
      </c>
      <c r="HC118" s="75"/>
      <c r="HD118" s="75"/>
      <c r="HE118" s="75"/>
      <c r="HF118" s="75"/>
      <c r="HG118" s="75"/>
      <c r="HH118" s="75"/>
      <c r="HI118" s="75"/>
      <c r="HJ118" s="75"/>
      <c r="HK118" s="75"/>
      <c r="HL118" s="75">
        <v>28904.799999999999</v>
      </c>
      <c r="HM118" s="75">
        <v>1354.8</v>
      </c>
      <c r="HN118" s="75">
        <v>311465.0528</v>
      </c>
      <c r="HO118" s="75">
        <v>204.4</v>
      </c>
      <c r="HP118" s="75"/>
      <c r="HQ118" s="75"/>
      <c r="HR118" s="75"/>
      <c r="HS118" s="75"/>
      <c r="HT118" s="75"/>
      <c r="HU118" s="75"/>
      <c r="HV118" s="75"/>
      <c r="HW118" s="75">
        <v>173434.93</v>
      </c>
      <c r="HX118" s="75">
        <v>361444.75380000001</v>
      </c>
      <c r="HY118" s="75">
        <v>2595.3960000000002</v>
      </c>
      <c r="HZ118" s="75"/>
      <c r="IA118" s="75">
        <v>5332.1</v>
      </c>
      <c r="IB118" s="75"/>
      <c r="IC118" s="75">
        <v>11419.9</v>
      </c>
      <c r="ID118" s="75"/>
      <c r="IE118" s="75"/>
      <c r="IF118" s="75"/>
      <c r="IG118" s="75"/>
      <c r="IH118" s="75">
        <v>1262.5</v>
      </c>
      <c r="II118" s="75">
        <v>784668.82000000007</v>
      </c>
      <c r="IJ118" s="75"/>
      <c r="IK118" s="75">
        <v>397.5</v>
      </c>
      <c r="IL118" s="75">
        <v>333.2</v>
      </c>
      <c r="IM118" s="75"/>
      <c r="IN118" s="75"/>
      <c r="IO118" s="75">
        <v>224872.43</v>
      </c>
      <c r="IP118" s="75">
        <v>62037.47</v>
      </c>
      <c r="IQ118" s="75">
        <v>990665.02</v>
      </c>
      <c r="IR118" s="75">
        <v>431.1</v>
      </c>
      <c r="IS118" s="75">
        <v>3390.38</v>
      </c>
      <c r="IT118" s="75">
        <v>39809.4</v>
      </c>
      <c r="IU118" s="75">
        <v>2144</v>
      </c>
      <c r="IV118" s="75">
        <v>7960.43</v>
      </c>
      <c r="IW118" s="75"/>
      <c r="IX118" s="75">
        <v>24239.08</v>
      </c>
      <c r="IY118" s="75">
        <v>150422.55000000002</v>
      </c>
      <c r="IZ118" s="75">
        <v>40374.89</v>
      </c>
      <c r="JA118" s="75"/>
      <c r="JB118" s="75">
        <v>257.7</v>
      </c>
      <c r="JC118" s="75">
        <v>400</v>
      </c>
      <c r="JD118" s="75">
        <v>553.99</v>
      </c>
      <c r="JE118" s="75"/>
      <c r="JF118" s="75">
        <v>116749.91</v>
      </c>
      <c r="JG118" s="75">
        <v>7494</v>
      </c>
      <c r="JH118" s="75">
        <v>13785.11</v>
      </c>
      <c r="JI118" s="75">
        <v>19056.61</v>
      </c>
      <c r="JJ118" s="75">
        <v>2033.1200000000001</v>
      </c>
      <c r="JK118" s="75">
        <v>225477.68999999997</v>
      </c>
      <c r="JL118" s="75">
        <v>193073.77000000002</v>
      </c>
      <c r="JM118" s="75">
        <v>7589.2</v>
      </c>
      <c r="JN118" s="75">
        <v>76376.639999999999</v>
      </c>
      <c r="JO118" s="75">
        <v>91421.05</v>
      </c>
      <c r="JP118" s="75"/>
      <c r="JQ118" s="75"/>
      <c r="JR118" s="75"/>
      <c r="JS118" s="75"/>
      <c r="JT118" s="75"/>
      <c r="JU118" s="75"/>
      <c r="JV118" s="75"/>
      <c r="JW118" s="75"/>
      <c r="JX118" s="75"/>
      <c r="JY118" s="75">
        <v>70956.22</v>
      </c>
      <c r="JZ118" s="75"/>
      <c r="KA118" s="75">
        <v>170465.55749999997</v>
      </c>
      <c r="KB118" s="75">
        <v>715.02</v>
      </c>
      <c r="KC118" s="75">
        <v>900.92700000000002</v>
      </c>
      <c r="KD118" s="75">
        <v>753785.53119999997</v>
      </c>
      <c r="KE118" s="75">
        <v>500661.93</v>
      </c>
      <c r="KF118" s="75">
        <v>10825</v>
      </c>
      <c r="KG118" s="75">
        <v>751.45</v>
      </c>
      <c r="KH118" s="75">
        <v>836.53</v>
      </c>
      <c r="KI118" s="75"/>
      <c r="KJ118" s="75">
        <v>335746.46880000003</v>
      </c>
      <c r="KK118" s="75"/>
      <c r="KL118" s="75">
        <v>130427.22</v>
      </c>
      <c r="KM118" s="75">
        <v>32927.93</v>
      </c>
      <c r="KN118" s="75">
        <v>2104.35</v>
      </c>
      <c r="KO118" s="75">
        <v>86706.889999999985</v>
      </c>
      <c r="KP118" s="75"/>
      <c r="KQ118" s="75"/>
      <c r="KR118" s="75">
        <v>121635.83</v>
      </c>
      <c r="KS118" s="75"/>
      <c r="KT118" s="75"/>
      <c r="KU118" s="75"/>
      <c r="KV118" s="75">
        <v>624508.15</v>
      </c>
      <c r="KW118" s="75">
        <v>119.9</v>
      </c>
      <c r="KX118" s="75"/>
      <c r="KY118" s="75"/>
      <c r="KZ118" s="75">
        <v>71338.53</v>
      </c>
      <c r="LA118" s="75"/>
      <c r="LB118" s="75"/>
      <c r="LC118" s="75"/>
      <c r="LD118" s="75"/>
      <c r="LE118" s="75"/>
      <c r="LF118" s="75"/>
      <c r="LG118" s="75"/>
      <c r="LH118" s="75"/>
      <c r="LI118" s="75"/>
      <c r="LJ118" s="75"/>
      <c r="LK118" s="75"/>
      <c r="LL118" s="75"/>
      <c r="LM118" s="75"/>
      <c r="LN118" s="75"/>
      <c r="LO118" s="75"/>
      <c r="LP118" s="75">
        <v>215953</v>
      </c>
      <c r="LQ118" s="75">
        <v>51950.26</v>
      </c>
      <c r="LR118" s="75"/>
      <c r="LS118" s="75"/>
      <c r="LT118" s="75"/>
      <c r="LU118" s="75"/>
      <c r="LV118" s="75">
        <v>305974.92</v>
      </c>
      <c r="LW118" s="75"/>
      <c r="LX118" s="75">
        <v>772.47</v>
      </c>
      <c r="LY118" s="75">
        <v>46480.95</v>
      </c>
      <c r="LZ118" s="75"/>
      <c r="MA118" s="75">
        <v>429136.80000000005</v>
      </c>
      <c r="MB118" s="75"/>
      <c r="MC118" s="75"/>
      <c r="MD118" s="75"/>
      <c r="ME118" s="75">
        <v>68</v>
      </c>
      <c r="MF118" s="75"/>
      <c r="MG118" s="75"/>
      <c r="MH118" s="75">
        <v>113030.24</v>
      </c>
      <c r="MI118" s="75">
        <v>660.63</v>
      </c>
      <c r="MJ118" s="75">
        <v>1750</v>
      </c>
      <c r="MK118" s="75"/>
      <c r="ML118" s="75"/>
      <c r="MM118" s="75"/>
      <c r="MN118" s="75">
        <v>600</v>
      </c>
      <c r="MO118" s="75">
        <v>97.5</v>
      </c>
      <c r="MP118" s="75">
        <v>136404</v>
      </c>
      <c r="MQ118" s="75">
        <v>245671.76</v>
      </c>
      <c r="MR118" s="75"/>
      <c r="MS118" s="75">
        <v>8782.5199999999986</v>
      </c>
      <c r="MT118" s="75"/>
      <c r="MU118" s="75">
        <v>381840.55000000005</v>
      </c>
      <c r="MV118" s="75"/>
      <c r="MW118" s="75"/>
      <c r="MX118" s="75">
        <v>328517.83</v>
      </c>
      <c r="MY118" s="75">
        <v>345.83000000000004</v>
      </c>
      <c r="MZ118" s="75">
        <v>51.98</v>
      </c>
      <c r="NA118" s="75">
        <v>74.2</v>
      </c>
      <c r="NB118" s="75">
        <v>249</v>
      </c>
      <c r="NC118" s="75">
        <v>235794.14</v>
      </c>
      <c r="ND118" s="75"/>
      <c r="NE118" s="75">
        <v>6526.5</v>
      </c>
      <c r="NF118" s="75">
        <v>4619.4799999999996</v>
      </c>
      <c r="NG118" s="75">
        <v>889.56999999999994</v>
      </c>
      <c r="NH118" s="75">
        <v>1375.3</v>
      </c>
      <c r="NI118" s="75"/>
      <c r="NJ118" s="75">
        <v>399</v>
      </c>
      <c r="NK118" s="75">
        <v>1258.9299999999998</v>
      </c>
      <c r="NL118" s="75"/>
      <c r="NM118" s="75"/>
      <c r="NN118" s="75">
        <v>277293.12</v>
      </c>
      <c r="NO118" s="75"/>
      <c r="NP118" s="75"/>
      <c r="NQ118" s="75"/>
      <c r="NR118" s="75"/>
      <c r="NS118" s="75"/>
      <c r="NT118" s="75"/>
      <c r="NU118" s="75"/>
      <c r="NV118" s="75"/>
      <c r="NW118" s="75">
        <v>92.5</v>
      </c>
      <c r="NX118" s="75">
        <v>20.6</v>
      </c>
      <c r="NY118" s="75"/>
      <c r="NZ118" s="75"/>
      <c r="OA118" s="75">
        <v>6151.76</v>
      </c>
      <c r="OB118" s="75"/>
      <c r="OC118" s="75">
        <v>5250</v>
      </c>
      <c r="OD118" s="75"/>
      <c r="OE118" s="75">
        <v>219.91</v>
      </c>
      <c r="OF118" s="75">
        <v>176849.37999999998</v>
      </c>
      <c r="OG118" s="75"/>
      <c r="OH118" s="75">
        <v>2686.86</v>
      </c>
      <c r="OI118" s="75">
        <v>15680.529999999999</v>
      </c>
      <c r="OJ118" s="75">
        <v>7105.9899999999989</v>
      </c>
      <c r="OK118" s="75">
        <v>2063.1799999999998</v>
      </c>
      <c r="OL118" s="75"/>
      <c r="OM118" s="75">
        <v>2768.8</v>
      </c>
      <c r="ON118" s="75"/>
      <c r="OO118" s="75"/>
      <c r="OP118" s="75">
        <v>79.8</v>
      </c>
      <c r="OQ118" s="75">
        <v>26196.15</v>
      </c>
      <c r="OR118" s="75"/>
      <c r="OS118" s="75">
        <v>386903.23</v>
      </c>
      <c r="OT118" s="75"/>
      <c r="OU118" s="75">
        <v>163118.54999999999</v>
      </c>
      <c r="OV118" s="75">
        <v>2868.32</v>
      </c>
      <c r="OW118" s="75"/>
      <c r="OX118" s="75">
        <v>246036.55</v>
      </c>
      <c r="OY118" s="75"/>
      <c r="OZ118" s="75"/>
      <c r="PA118" s="75"/>
      <c r="PB118" s="75"/>
      <c r="PC118" s="75"/>
      <c r="PD118" s="75"/>
      <c r="PE118" s="75"/>
      <c r="PF118" s="75">
        <v>597.41999999999996</v>
      </c>
      <c r="PG118" s="75">
        <v>1590.71</v>
      </c>
      <c r="PH118" s="75"/>
      <c r="PI118" s="75"/>
      <c r="PJ118" s="75"/>
      <c r="PK118" s="75"/>
      <c r="PL118" s="75"/>
      <c r="PM118" s="75"/>
      <c r="PN118" s="75"/>
      <c r="PO118" s="75"/>
      <c r="PP118" s="75">
        <v>1628.6</v>
      </c>
      <c r="PQ118" s="75"/>
      <c r="PR118" s="75">
        <v>1895.8000000000002</v>
      </c>
      <c r="PS118" s="75">
        <v>727.2</v>
      </c>
      <c r="PT118" s="75">
        <v>1988.4265</v>
      </c>
      <c r="PU118" s="75">
        <v>12678.8</v>
      </c>
      <c r="PV118" s="75"/>
      <c r="PW118" s="75">
        <v>154.69999999999999</v>
      </c>
      <c r="PX118" s="75">
        <v>268075.53000000003</v>
      </c>
      <c r="PY118" s="75">
        <v>81.2</v>
      </c>
      <c r="PZ118" s="75"/>
      <c r="QA118" s="75">
        <v>217781.8</v>
      </c>
      <c r="QB118" s="75">
        <v>4112.8</v>
      </c>
      <c r="QC118" s="75">
        <v>2315.06</v>
      </c>
      <c r="QD118" s="75">
        <v>243.6</v>
      </c>
      <c r="QE118" s="75"/>
      <c r="QF118" s="75"/>
      <c r="QG118" s="75">
        <v>63068.4</v>
      </c>
      <c r="QH118" s="75">
        <v>384.34000000000003</v>
      </c>
      <c r="QI118" s="75">
        <v>13336</v>
      </c>
      <c r="QJ118" s="75">
        <v>13108.2</v>
      </c>
      <c r="QK118" s="75">
        <v>480.4</v>
      </c>
      <c r="QL118" s="75">
        <v>150.38999999999999</v>
      </c>
      <c r="QM118" s="75"/>
      <c r="QN118" s="75"/>
      <c r="QO118" s="75"/>
      <c r="QP118" s="75"/>
      <c r="QQ118" s="75"/>
      <c r="QR118" s="75"/>
      <c r="QS118" s="75"/>
      <c r="QT118" s="75"/>
      <c r="QU118" s="75"/>
      <c r="QV118" s="75"/>
      <c r="QW118" s="75"/>
      <c r="QX118" s="75">
        <v>702970.4</v>
      </c>
      <c r="QY118" s="75">
        <v>17027.309999999998</v>
      </c>
      <c r="QZ118" s="75"/>
      <c r="RA118" s="75">
        <v>639608.55700000003</v>
      </c>
      <c r="RB118" s="75"/>
      <c r="RC118" s="75"/>
      <c r="RD118" s="75"/>
      <c r="RE118" s="75">
        <v>4800</v>
      </c>
      <c r="RF118" s="75">
        <v>245478.00999999998</v>
      </c>
      <c r="RG118" s="75"/>
      <c r="RH118" s="75">
        <v>2402.1999999999998</v>
      </c>
      <c r="RI118" s="75">
        <v>102.2</v>
      </c>
      <c r="RJ118" s="75"/>
      <c r="RK118" s="75">
        <v>8289.0499999999993</v>
      </c>
      <c r="RL118" s="75"/>
      <c r="RM118" s="75">
        <v>26920.822</v>
      </c>
      <c r="RN118" s="75">
        <v>1073.72</v>
      </c>
      <c r="RO118" s="75"/>
      <c r="RP118" s="75"/>
      <c r="RQ118" s="75">
        <v>268400.8</v>
      </c>
      <c r="RR118" s="75"/>
      <c r="RS118" s="75"/>
      <c r="RT118" s="75"/>
      <c r="RU118" s="75"/>
      <c r="RV118" s="75"/>
      <c r="RW118" s="75"/>
      <c r="RX118" s="75"/>
      <c r="RY118" s="75"/>
      <c r="RZ118" s="75">
        <v>487859.24</v>
      </c>
      <c r="SA118" s="75"/>
      <c r="SB118" s="75">
        <v>412956</v>
      </c>
      <c r="SC118" s="75"/>
      <c r="SD118" s="75"/>
      <c r="SE118" s="75"/>
      <c r="SF118" s="75"/>
      <c r="SG118" s="75"/>
      <c r="SH118" s="75"/>
      <c r="SI118" s="75"/>
      <c r="SJ118" s="75"/>
      <c r="SK118" s="75"/>
      <c r="SL118" s="75"/>
      <c r="SM118" s="75"/>
      <c r="SN118" s="75"/>
      <c r="SO118" s="75"/>
      <c r="SP118" s="75"/>
      <c r="SQ118" s="75"/>
      <c r="SR118" s="75"/>
      <c r="SS118" s="75"/>
      <c r="ST118" s="75">
        <v>39126.222999999998</v>
      </c>
      <c r="SU118" s="75">
        <v>8.75</v>
      </c>
      <c r="SV118" s="75">
        <v>1904.768</v>
      </c>
      <c r="SW118" s="75">
        <v>3550.66</v>
      </c>
      <c r="SX118" s="75"/>
      <c r="SY118" s="75"/>
      <c r="SZ118" s="75"/>
      <c r="TA118" s="75">
        <v>21367.03</v>
      </c>
      <c r="TB118" s="75"/>
      <c r="TC118" s="75">
        <v>896878.44000000006</v>
      </c>
      <c r="TD118" s="75">
        <v>2998.8500000000004</v>
      </c>
      <c r="TE118" s="75"/>
      <c r="TF118" s="75"/>
      <c r="TG118" s="75"/>
      <c r="TH118" s="75">
        <v>502.5</v>
      </c>
      <c r="TI118" s="75">
        <v>680</v>
      </c>
      <c r="TJ118" s="75"/>
      <c r="TK118" s="75"/>
      <c r="TL118" s="75"/>
      <c r="TM118" s="75"/>
      <c r="TN118" s="75"/>
      <c r="TO118" s="75">
        <v>168.6</v>
      </c>
      <c r="TP118" s="75">
        <v>206478.93</v>
      </c>
      <c r="TQ118" s="75"/>
      <c r="TR118" s="75"/>
      <c r="TS118" s="75">
        <v>726.54</v>
      </c>
      <c r="TT118" s="75"/>
      <c r="TU118" s="75"/>
      <c r="TV118" s="75"/>
      <c r="TW118" s="75"/>
      <c r="TX118" s="75"/>
      <c r="TY118" s="75"/>
      <c r="TZ118" s="75"/>
      <c r="UA118" s="75"/>
      <c r="UB118" s="75"/>
      <c r="UC118" s="75"/>
      <c r="UD118" s="75"/>
      <c r="UE118" s="75"/>
      <c r="UF118" s="75"/>
      <c r="UG118" s="75">
        <v>90.21</v>
      </c>
      <c r="UH118" s="75">
        <v>154.37</v>
      </c>
      <c r="UI118" s="75"/>
      <c r="UJ118" s="75">
        <v>15089.95</v>
      </c>
      <c r="UK118" s="75">
        <v>656.14</v>
      </c>
      <c r="UL118" s="75"/>
      <c r="UM118" s="75"/>
      <c r="UN118" s="75"/>
      <c r="UO118" s="75"/>
      <c r="UP118" s="75"/>
      <c r="UQ118" s="75">
        <v>6173.2599999999993</v>
      </c>
      <c r="UR118" s="75"/>
      <c r="US118" s="75"/>
      <c r="UT118" s="75">
        <v>214867.09999999998</v>
      </c>
      <c r="UU118" s="75">
        <v>26266.03</v>
      </c>
      <c r="UV118" s="75"/>
      <c r="UW118" s="75"/>
      <c r="UX118" s="75"/>
      <c r="UY118" s="75"/>
      <c r="UZ118" s="75"/>
      <c r="VA118" s="75"/>
      <c r="VB118" s="75">
        <v>3039.8</v>
      </c>
      <c r="VC118" s="75">
        <v>4636.0300000000007</v>
      </c>
      <c r="VD118" s="75"/>
      <c r="VE118" s="75"/>
      <c r="VF118" s="75"/>
      <c r="VG118" s="75">
        <v>82015.900000000009</v>
      </c>
      <c r="VH118" s="75">
        <v>4314.4375</v>
      </c>
      <c r="VI118" s="75"/>
      <c r="VJ118" s="75"/>
      <c r="VK118" s="75"/>
      <c r="VL118" s="75"/>
      <c r="VM118" s="75"/>
      <c r="VN118" s="75"/>
      <c r="VO118" s="75"/>
      <c r="VP118" s="75"/>
      <c r="VQ118" s="75"/>
      <c r="VR118" s="75"/>
      <c r="VS118" s="75"/>
      <c r="VT118" s="75"/>
      <c r="VU118" s="75"/>
      <c r="VV118" s="75">
        <v>7479.5700000000006</v>
      </c>
      <c r="VW118" s="75">
        <v>208130.98</v>
      </c>
      <c r="VX118" s="75"/>
      <c r="VY118" s="75"/>
      <c r="VZ118" s="75"/>
      <c r="WA118" s="75"/>
      <c r="WB118" s="75">
        <v>180.5</v>
      </c>
      <c r="WC118" s="75">
        <v>8700</v>
      </c>
      <c r="WD118" s="75">
        <v>152995</v>
      </c>
      <c r="WE118" s="75"/>
      <c r="WF118" s="75">
        <v>340180.53</v>
      </c>
      <c r="WG118" s="75"/>
      <c r="WH118" s="75"/>
      <c r="WI118" s="75">
        <v>106047.14</v>
      </c>
      <c r="WJ118" s="75"/>
      <c r="WK118" s="75"/>
      <c r="WL118" s="75">
        <v>18088.05</v>
      </c>
      <c r="WM118" s="75">
        <v>238154.69999999998</v>
      </c>
      <c r="WN118" s="75"/>
      <c r="WO118" s="75">
        <v>324.78999999999996</v>
      </c>
      <c r="WP118" s="75">
        <v>4886.924</v>
      </c>
      <c r="WQ118" s="75">
        <v>947.3900000000001</v>
      </c>
      <c r="WR118" s="75">
        <v>17810.849999999999</v>
      </c>
      <c r="WS118" s="75">
        <v>8748.2999999999993</v>
      </c>
      <c r="WT118" s="75">
        <v>717.71</v>
      </c>
      <c r="WU118" s="75">
        <v>362941.72000000003</v>
      </c>
      <c r="WV118" s="75">
        <v>310</v>
      </c>
      <c r="WW118" s="75">
        <v>2133.9940000000001</v>
      </c>
      <c r="WX118" s="75"/>
      <c r="WY118" s="75">
        <v>117255.5</v>
      </c>
      <c r="WZ118" s="75"/>
      <c r="XA118" s="75"/>
      <c r="XB118" s="75">
        <v>345940.07</v>
      </c>
      <c r="XC118" s="75"/>
      <c r="XD118" s="75">
        <v>287149.21600000001</v>
      </c>
      <c r="XE118" s="75">
        <v>123707.85</v>
      </c>
      <c r="XF118" s="75">
        <v>896.28</v>
      </c>
      <c r="XG118" s="75">
        <v>187.02</v>
      </c>
      <c r="XH118" s="75"/>
      <c r="XI118" s="75"/>
      <c r="XJ118" s="75">
        <v>111685.44</v>
      </c>
      <c r="XK118" s="75">
        <v>80</v>
      </c>
      <c r="XL118" s="75"/>
      <c r="XM118" s="75"/>
      <c r="XN118" s="75"/>
      <c r="XO118" s="75"/>
      <c r="XP118" s="75"/>
      <c r="XQ118" s="75">
        <v>85</v>
      </c>
      <c r="XR118" s="75"/>
      <c r="XS118" s="75"/>
      <c r="XT118" s="75"/>
      <c r="XU118" s="75">
        <v>113500</v>
      </c>
      <c r="XV118" s="75"/>
      <c r="XW118" s="75">
        <v>3905.3199999999997</v>
      </c>
      <c r="XX118" s="75">
        <v>185</v>
      </c>
      <c r="XY118" s="75"/>
      <c r="XZ118" s="75"/>
      <c r="YA118" s="75"/>
      <c r="YB118" s="75"/>
      <c r="YC118" s="75"/>
      <c r="YD118" s="75"/>
      <c r="YE118" s="75"/>
      <c r="YF118" s="75"/>
      <c r="YG118" s="75"/>
      <c r="YH118" s="75"/>
      <c r="YI118" s="75">
        <v>11182.699999999999</v>
      </c>
      <c r="YJ118" s="75">
        <v>3692.4</v>
      </c>
      <c r="YK118" s="75"/>
      <c r="YL118" s="75">
        <v>162.4</v>
      </c>
      <c r="YM118" s="75"/>
      <c r="YN118" s="75"/>
      <c r="YO118" s="75">
        <v>100272.83</v>
      </c>
      <c r="YP118" s="75">
        <v>22119.61</v>
      </c>
      <c r="YQ118" s="75"/>
      <c r="YR118" s="75"/>
      <c r="YS118" s="75"/>
      <c r="YT118" s="75"/>
      <c r="YU118" s="75"/>
      <c r="YV118" s="75"/>
      <c r="YW118" s="75"/>
      <c r="YX118" s="75"/>
      <c r="YY118" s="75"/>
      <c r="YZ118" s="75"/>
      <c r="ZA118" s="75"/>
      <c r="ZB118" s="75"/>
      <c r="ZC118" s="75"/>
      <c r="ZD118" s="75"/>
      <c r="ZE118" s="75"/>
      <c r="ZF118" s="75">
        <v>168759.7</v>
      </c>
      <c r="ZG118" s="75"/>
      <c r="ZH118" s="75"/>
      <c r="ZI118" s="75"/>
      <c r="ZJ118" s="75"/>
      <c r="ZK118" s="75"/>
      <c r="ZL118" s="75"/>
      <c r="ZM118" s="75">
        <v>45675.500000000007</v>
      </c>
      <c r="ZN118" s="75"/>
      <c r="ZO118" s="75"/>
      <c r="ZP118" s="75">
        <v>16843.400000000001</v>
      </c>
      <c r="ZQ118" s="75">
        <v>2500</v>
      </c>
      <c r="ZR118" s="75"/>
      <c r="ZS118" s="75"/>
      <c r="ZT118" s="75"/>
      <c r="ZU118" s="75"/>
      <c r="ZV118" s="75">
        <v>864.81</v>
      </c>
      <c r="ZW118" s="75"/>
      <c r="ZX118" s="75"/>
      <c r="ZY118" s="75"/>
      <c r="ZZ118" s="75"/>
      <c r="AAA118" s="75"/>
      <c r="AAB118" s="75"/>
      <c r="AAC118" s="75"/>
      <c r="AAD118" s="75"/>
      <c r="AAE118" s="75"/>
      <c r="AAF118" s="75"/>
      <c r="AAG118" s="75"/>
      <c r="AAH118" s="75"/>
      <c r="AAI118" s="75"/>
      <c r="AAJ118" s="75"/>
      <c r="AAK118" s="75"/>
      <c r="AAL118" s="75"/>
      <c r="AAM118" s="75"/>
      <c r="AAN118" s="75"/>
      <c r="AAO118" s="75"/>
      <c r="AAP118" s="75"/>
      <c r="AAQ118" s="75"/>
      <c r="AAR118" s="75"/>
      <c r="AAS118" s="75"/>
      <c r="AAT118" s="75"/>
      <c r="AAU118" s="75"/>
      <c r="AAV118" s="75"/>
      <c r="AAW118" s="75"/>
      <c r="AAX118" s="75"/>
      <c r="AAY118" s="75"/>
      <c r="AAZ118" s="75"/>
      <c r="ABA118" s="75">
        <v>1400</v>
      </c>
      <c r="ABB118" s="75"/>
      <c r="ABC118" s="75"/>
      <c r="ABD118" s="75">
        <v>436348.6399999999</v>
      </c>
      <c r="ABE118" s="75">
        <v>1574.9198999999999</v>
      </c>
      <c r="ABF118" s="75">
        <v>276313.92739999999</v>
      </c>
      <c r="ABG118" s="75">
        <v>1264.78</v>
      </c>
      <c r="ABH118" s="75">
        <v>1380.54</v>
      </c>
      <c r="ABI118" s="75"/>
      <c r="ABJ118" s="75">
        <v>111.34</v>
      </c>
      <c r="ABK118" s="75">
        <v>90.21</v>
      </c>
      <c r="ABL118" s="75">
        <v>312275.24000000005</v>
      </c>
      <c r="ABM118" s="75">
        <v>103.27000000000001</v>
      </c>
      <c r="ABN118" s="75"/>
      <c r="ABO118" s="75">
        <v>102</v>
      </c>
      <c r="ABP118" s="75"/>
      <c r="ABQ118" s="75">
        <v>585</v>
      </c>
      <c r="ABR118" s="75">
        <v>179.3</v>
      </c>
      <c r="ABS118" s="75">
        <v>327439.75</v>
      </c>
      <c r="ABT118" s="75"/>
      <c r="ABU118" s="75">
        <v>4182.01</v>
      </c>
      <c r="ABV118" s="75"/>
      <c r="ABW118" s="75"/>
      <c r="ABX118" s="75"/>
      <c r="ABY118" s="75"/>
      <c r="ABZ118" s="75"/>
      <c r="ACA118" s="75"/>
      <c r="ACB118" s="75"/>
      <c r="ACC118" s="75"/>
      <c r="ACD118" s="75"/>
      <c r="ACE118" s="75">
        <v>500608.58</v>
      </c>
      <c r="ACF118" s="75"/>
      <c r="ACG118" s="75"/>
      <c r="ACH118" s="75"/>
      <c r="ACI118" s="75"/>
      <c r="ACJ118" s="75"/>
      <c r="ACK118" s="75"/>
      <c r="ACL118" s="75"/>
      <c r="ACM118" s="75"/>
      <c r="ACN118" s="75">
        <v>398.363</v>
      </c>
      <c r="ACO118" s="75"/>
      <c r="ACP118" s="75"/>
      <c r="ACQ118" s="75">
        <v>204043.18000000002</v>
      </c>
      <c r="ACR118" s="75"/>
      <c r="ACS118" s="75"/>
      <c r="ACT118" s="75"/>
      <c r="ACU118" s="75"/>
      <c r="ACV118" s="75">
        <v>122834.97199999999</v>
      </c>
      <c r="ACW118" s="75">
        <v>304717.36</v>
      </c>
      <c r="ACX118" s="75"/>
      <c r="ACY118" s="75"/>
      <c r="ACZ118" s="75">
        <v>15825.65</v>
      </c>
      <c r="ADA118" s="75"/>
      <c r="ADB118" s="75"/>
      <c r="ADC118" s="75"/>
      <c r="ADD118" s="75"/>
      <c r="ADE118" s="75"/>
      <c r="ADF118" s="75"/>
      <c r="ADG118" s="75"/>
      <c r="ADH118" s="75"/>
      <c r="ADI118" s="75"/>
      <c r="ADJ118" s="75"/>
      <c r="ADK118" s="75">
        <v>1807.63</v>
      </c>
      <c r="ADL118" s="75">
        <v>1306.26</v>
      </c>
      <c r="ADM118" s="75"/>
      <c r="ADN118" s="75"/>
      <c r="ADO118" s="75"/>
      <c r="ADP118" s="75">
        <v>1931.5399999999997</v>
      </c>
      <c r="ADQ118" s="75"/>
      <c r="ADR118" s="75"/>
      <c r="ADS118" s="75"/>
      <c r="ADT118" s="75"/>
      <c r="ADU118" s="75"/>
      <c r="ADV118" s="75"/>
      <c r="ADW118" s="75"/>
      <c r="ADX118" s="75"/>
      <c r="ADY118" s="75"/>
      <c r="ADZ118" s="75">
        <v>23343.680000000004</v>
      </c>
      <c r="AEA118" s="75"/>
      <c r="AEB118" s="75">
        <v>153747.51999999999</v>
      </c>
      <c r="AEC118" s="75">
        <v>6178.15</v>
      </c>
      <c r="AED118" s="75"/>
      <c r="AEE118" s="75"/>
      <c r="AEF118" s="75">
        <v>8141.33</v>
      </c>
      <c r="AEG118" s="75"/>
      <c r="AEH118" s="75"/>
      <c r="AEI118" s="75"/>
      <c r="AEJ118" s="75">
        <v>1698.48</v>
      </c>
      <c r="AEK118" s="75"/>
      <c r="AEL118" s="75"/>
      <c r="AEM118" s="75"/>
      <c r="AEN118" s="75"/>
      <c r="AEO118" s="75"/>
      <c r="AEP118" s="75"/>
      <c r="AEQ118" s="75"/>
      <c r="AER118" s="75"/>
      <c r="AES118" s="75"/>
      <c r="AET118" s="75">
        <v>664.4</v>
      </c>
      <c r="AEU118" s="75">
        <v>11975.24</v>
      </c>
      <c r="AEV118" s="75"/>
      <c r="AEW118" s="75">
        <v>143334.14000000001</v>
      </c>
      <c r="AEX118" s="75"/>
      <c r="AEY118" s="75"/>
      <c r="AEZ118" s="75"/>
      <c r="AFA118" s="75"/>
      <c r="AFB118" s="75"/>
      <c r="AFC118" s="75"/>
      <c r="AFD118" s="75">
        <v>28172.42</v>
      </c>
      <c r="AFE118" s="75"/>
      <c r="AFF118" s="75"/>
      <c r="AFG118" s="75"/>
      <c r="AFH118" s="75"/>
      <c r="AFI118" s="75">
        <v>63494.479999999996</v>
      </c>
      <c r="AFJ118" s="75">
        <v>1437.72</v>
      </c>
      <c r="AFK118" s="75"/>
      <c r="AFL118" s="75"/>
      <c r="AFM118" s="75"/>
      <c r="AFN118" s="75"/>
      <c r="AFO118" s="75"/>
      <c r="AFP118" s="75"/>
      <c r="AFQ118" s="75"/>
      <c r="AFR118" s="75"/>
      <c r="AFS118" s="75"/>
      <c r="AFT118" s="75"/>
      <c r="AFU118" s="75"/>
      <c r="AFV118" s="75"/>
      <c r="AFW118" s="75">
        <v>35161.86</v>
      </c>
      <c r="AFX118" s="75"/>
      <c r="AFY118" s="75">
        <v>85.39</v>
      </c>
      <c r="AFZ118" s="75"/>
      <c r="AGA118" s="75"/>
      <c r="AGB118" s="75"/>
      <c r="AGC118" s="75"/>
      <c r="AGD118" s="75"/>
      <c r="AGE118" s="75"/>
      <c r="AGF118" s="75"/>
      <c r="AGG118" s="75"/>
      <c r="AGH118" s="75"/>
      <c r="AGI118" s="75"/>
      <c r="AGJ118" s="75"/>
      <c r="AGK118" s="75"/>
      <c r="AGL118" s="75">
        <v>1398.22</v>
      </c>
      <c r="AGM118" s="75"/>
      <c r="AGN118" s="75">
        <v>16158.977199999999</v>
      </c>
      <c r="AGO118" s="75">
        <v>260</v>
      </c>
      <c r="AGP118" s="75"/>
      <c r="AGQ118" s="75"/>
      <c r="AGR118" s="75"/>
      <c r="AGS118" s="75">
        <v>124807.23999999999</v>
      </c>
      <c r="AGT118" s="75"/>
      <c r="AGU118" s="75">
        <v>956</v>
      </c>
      <c r="AGV118" s="75">
        <v>5328.4400000000005</v>
      </c>
      <c r="AGW118" s="75"/>
      <c r="AGX118" s="75">
        <v>13147.96</v>
      </c>
      <c r="AGY118" s="75">
        <v>2229.9103999999998</v>
      </c>
      <c r="AGZ118" s="75">
        <v>407928.55</v>
      </c>
      <c r="AHA118" s="75">
        <v>10207.24</v>
      </c>
      <c r="AHB118" s="75">
        <v>8451.5</v>
      </c>
      <c r="AHC118" s="75"/>
      <c r="AHD118" s="75"/>
      <c r="AHE118" s="75"/>
      <c r="AHF118" s="75"/>
      <c r="AHG118" s="75"/>
      <c r="AHH118" s="75"/>
      <c r="AHI118" s="75"/>
      <c r="AHJ118" s="75"/>
      <c r="AHK118" s="75"/>
      <c r="AHL118" s="75">
        <v>9340.4599999999991</v>
      </c>
      <c r="AHM118" s="75"/>
      <c r="AHN118" s="75">
        <v>180872.41</v>
      </c>
      <c r="AHO118" s="75"/>
      <c r="AHP118" s="75"/>
      <c r="AHQ118" s="75"/>
      <c r="AHR118" s="75"/>
      <c r="AHS118" s="75"/>
      <c r="AHT118" s="75">
        <v>749</v>
      </c>
      <c r="AHU118" s="75"/>
      <c r="AHV118" s="75"/>
      <c r="AHW118" s="75"/>
      <c r="AHX118" s="75"/>
      <c r="AHY118" s="75">
        <v>20508.25</v>
      </c>
      <c r="AHZ118" s="75">
        <v>2550</v>
      </c>
      <c r="AIA118" s="75">
        <v>51.1</v>
      </c>
      <c r="AIB118" s="75"/>
      <c r="AIC118" s="75">
        <v>632.84</v>
      </c>
      <c r="AID118" s="75">
        <v>202043.48</v>
      </c>
      <c r="AIE118" s="75">
        <v>2108.37</v>
      </c>
      <c r="AIF118" s="75">
        <v>528591.6100000001</v>
      </c>
      <c r="AIG118" s="75">
        <v>51.1</v>
      </c>
      <c r="AIH118" s="75">
        <v>97804.15</v>
      </c>
      <c r="AII118" s="75">
        <v>102.2</v>
      </c>
      <c r="AIJ118" s="75"/>
      <c r="AIK118" s="75"/>
      <c r="AIL118" s="75">
        <v>281.60000000000002</v>
      </c>
      <c r="AIM118" s="75"/>
      <c r="AIN118" s="75"/>
      <c r="AIO118" s="75">
        <v>25005.96</v>
      </c>
      <c r="AIP118" s="75">
        <v>260940.2</v>
      </c>
      <c r="AIQ118" s="75">
        <v>198461.01</v>
      </c>
      <c r="AIR118" s="75">
        <v>100808.54999999999</v>
      </c>
      <c r="AIS118" s="75">
        <v>1992.91</v>
      </c>
      <c r="AIT118" s="75"/>
      <c r="AIU118" s="75"/>
      <c r="AIV118" s="75"/>
      <c r="AIW118" s="75">
        <v>30653.07</v>
      </c>
      <c r="AIX118" s="75"/>
      <c r="AIY118" s="75"/>
      <c r="AIZ118" s="75"/>
      <c r="AJA118" s="75"/>
      <c r="AJB118" s="75">
        <v>440.8</v>
      </c>
      <c r="AJC118" s="75">
        <v>71644.179999999993</v>
      </c>
      <c r="AJD118" s="75"/>
      <c r="AJE118" s="75"/>
      <c r="AJF118" s="75"/>
      <c r="AJG118" s="75"/>
      <c r="AJH118" s="75"/>
      <c r="AJI118" s="75"/>
      <c r="AJJ118" s="75"/>
      <c r="AJK118" s="75"/>
      <c r="AJL118" s="75"/>
      <c r="AJM118" s="75"/>
      <c r="AJN118" s="75"/>
      <c r="AJO118" s="75"/>
      <c r="AJP118" s="75"/>
      <c r="AJQ118" s="75"/>
      <c r="AJR118" s="75"/>
      <c r="AJS118" s="75">
        <v>13036.61</v>
      </c>
      <c r="AJT118" s="75">
        <v>335.97</v>
      </c>
      <c r="AJU118" s="75">
        <v>923341.45000000007</v>
      </c>
      <c r="AJV118" s="75"/>
      <c r="AJW118" s="75"/>
      <c r="AJX118" s="75"/>
      <c r="AJY118" s="75"/>
      <c r="AJZ118" s="75"/>
      <c r="AKA118" s="75">
        <v>243.4</v>
      </c>
      <c r="AKB118" s="75"/>
      <c r="AKC118" s="75"/>
      <c r="AKD118" s="75"/>
      <c r="AKE118" s="75"/>
      <c r="AKF118" s="75"/>
      <c r="AKG118" s="75">
        <v>661.66840000000002</v>
      </c>
      <c r="AKH118" s="75">
        <v>451.75710000000004</v>
      </c>
      <c r="AKI118" s="75">
        <v>2457.12</v>
      </c>
      <c r="AKJ118" s="75"/>
      <c r="AKK118" s="75">
        <v>92492.678400000004</v>
      </c>
      <c r="AKL118" s="75"/>
      <c r="AKM118" s="75">
        <v>117.42</v>
      </c>
      <c r="AKN118" s="75">
        <v>113.34129999999999</v>
      </c>
      <c r="AKO118" s="75">
        <v>20.6</v>
      </c>
      <c r="AKP118" s="75"/>
      <c r="AKQ118" s="75"/>
      <c r="AKR118" s="75">
        <v>487.02000000000004</v>
      </c>
      <c r="AKS118" s="75"/>
      <c r="AKT118" s="75"/>
      <c r="AKU118" s="75"/>
      <c r="AKV118" s="75"/>
      <c r="AKW118" s="75"/>
      <c r="AKX118" s="75">
        <v>23857.316999999999</v>
      </c>
      <c r="AKY118" s="75"/>
      <c r="AKZ118" s="75">
        <v>256395.41</v>
      </c>
      <c r="ALA118" s="75"/>
      <c r="ALB118" s="75">
        <v>187544.49</v>
      </c>
      <c r="ALC118" s="75"/>
      <c r="ALD118" s="75">
        <v>312214.3</v>
      </c>
      <c r="ALE118" s="75"/>
      <c r="ALF118" s="75"/>
      <c r="ALG118" s="75"/>
      <c r="ALH118" s="75"/>
      <c r="ALI118" s="75"/>
      <c r="ALJ118" s="75"/>
      <c r="ALK118" s="75"/>
      <c r="ALL118" s="75"/>
      <c r="ALM118" s="75"/>
      <c r="ALN118" s="75"/>
      <c r="ALO118" s="75">
        <v>34.03</v>
      </c>
      <c r="ALP118" s="75">
        <v>885.4</v>
      </c>
      <c r="ALQ118" s="75">
        <v>215373.28</v>
      </c>
      <c r="ALR118" s="75"/>
      <c r="ALS118" s="75">
        <v>145</v>
      </c>
      <c r="ALT118" s="75"/>
      <c r="ALU118" s="75">
        <v>32803.055</v>
      </c>
      <c r="ALV118" s="75"/>
      <c r="ALW118" s="75"/>
      <c r="ALX118" s="75"/>
      <c r="ALY118" s="75"/>
      <c r="ALZ118" s="75"/>
      <c r="AMA118" s="75"/>
      <c r="AMB118" s="75"/>
      <c r="AMC118" s="75"/>
      <c r="AMD118" s="75"/>
      <c r="AME118" s="75"/>
      <c r="AMF118" s="75">
        <v>536842.58000000007</v>
      </c>
      <c r="AMG118" s="75">
        <v>58165.869999999995</v>
      </c>
      <c r="AMH118" s="75">
        <v>1734.8</v>
      </c>
      <c r="AMI118" s="75">
        <v>11536</v>
      </c>
      <c r="AMJ118" s="75">
        <v>57952.7448</v>
      </c>
      <c r="AMK118" s="75"/>
      <c r="AML118" s="75">
        <v>38703.5</v>
      </c>
      <c r="AMM118" s="75">
        <v>52645.05</v>
      </c>
      <c r="AMN118" s="75">
        <v>9401.5</v>
      </c>
      <c r="AMO118" s="75"/>
      <c r="AMP118" s="75">
        <v>371</v>
      </c>
      <c r="AMQ118" s="75"/>
      <c r="AMR118" s="75">
        <v>326.60000000000002</v>
      </c>
      <c r="AMS118" s="75">
        <v>290</v>
      </c>
      <c r="AMT118" s="75"/>
      <c r="AMU118" s="75">
        <v>1153.96</v>
      </c>
      <c r="AMV118" s="75">
        <v>10971.86</v>
      </c>
      <c r="AMW118" s="75">
        <v>369243.47</v>
      </c>
      <c r="AMX118" s="75">
        <v>148.1</v>
      </c>
      <c r="AMY118" s="75"/>
      <c r="AMZ118" s="75">
        <v>1634.6100000000001</v>
      </c>
      <c r="ANA118" s="75">
        <v>180</v>
      </c>
      <c r="ANB118" s="75"/>
      <c r="ANC118" s="75">
        <v>212027.92</v>
      </c>
      <c r="AND118" s="75">
        <v>11545.3</v>
      </c>
      <c r="ANE118" s="75">
        <v>27729.279999999999</v>
      </c>
      <c r="ANF118" s="75"/>
      <c r="ANG118" s="75">
        <v>400039.30000000005</v>
      </c>
      <c r="ANH118" s="75"/>
      <c r="ANI118" s="75"/>
      <c r="ANJ118" s="75">
        <v>39.5</v>
      </c>
      <c r="ANK118" s="75"/>
      <c r="ANL118" s="75"/>
      <c r="ANM118" s="75"/>
      <c r="ANN118" s="75"/>
      <c r="ANO118" s="75">
        <v>761.94</v>
      </c>
      <c r="ANP118" s="75"/>
      <c r="ANQ118" s="75">
        <v>800.61</v>
      </c>
      <c r="ANR118" s="75">
        <v>162197.84000000003</v>
      </c>
      <c r="ANS118" s="75"/>
      <c r="ANT118" s="75"/>
      <c r="ANU118" s="75"/>
      <c r="ANV118" s="75"/>
      <c r="ANW118" s="75"/>
      <c r="ANX118" s="75"/>
      <c r="ANY118" s="75">
        <v>109969.242</v>
      </c>
      <c r="ANZ118" s="75"/>
      <c r="AOA118" s="75"/>
      <c r="AOB118" s="75"/>
      <c r="AOC118" s="75">
        <v>144014.09</v>
      </c>
      <c r="AOD118" s="75">
        <v>202240.44</v>
      </c>
      <c r="AOE118" s="75"/>
      <c r="AOF118" s="75"/>
      <c r="AOG118" s="75"/>
      <c r="AOH118" s="75">
        <v>26680.260000000002</v>
      </c>
      <c r="AOI118" s="75">
        <v>627.20000000000005</v>
      </c>
      <c r="AOJ118" s="75"/>
      <c r="AOK118" s="75"/>
      <c r="AOL118" s="75"/>
      <c r="AOM118" s="75"/>
      <c r="AON118" s="75">
        <v>873.99099999999999</v>
      </c>
      <c r="AOO118" s="75"/>
      <c r="AOP118" s="75"/>
      <c r="AOQ118" s="75"/>
      <c r="AOR118" s="75"/>
      <c r="AOS118" s="75"/>
      <c r="AOT118" s="75"/>
      <c r="AOU118" s="75"/>
      <c r="AOV118" s="75"/>
      <c r="AOW118" s="75"/>
      <c r="AOX118" s="75"/>
      <c r="AOY118" s="75"/>
      <c r="AOZ118" s="75"/>
      <c r="APA118" s="75"/>
      <c r="APB118" s="75"/>
      <c r="APC118" s="75"/>
      <c r="APD118" s="75"/>
      <c r="APE118" s="75"/>
      <c r="APF118" s="75"/>
      <c r="APG118" s="75"/>
      <c r="APH118" s="75"/>
      <c r="API118" s="75"/>
      <c r="APJ118" s="75"/>
      <c r="APK118" s="75"/>
      <c r="APL118" s="75"/>
      <c r="APM118" s="75"/>
      <c r="APN118" s="75"/>
      <c r="APO118" s="75"/>
      <c r="APP118" s="75"/>
      <c r="APQ118" s="75"/>
      <c r="APR118" s="75"/>
      <c r="APS118" s="75">
        <v>246689.1532</v>
      </c>
      <c r="APT118" s="75"/>
      <c r="APU118" s="75"/>
      <c r="APV118" s="75">
        <v>54335.629000000001</v>
      </c>
      <c r="APW118" s="75">
        <v>13318.985000000001</v>
      </c>
      <c r="APX118" s="75"/>
      <c r="APY118" s="75"/>
      <c r="APZ118" s="75"/>
      <c r="AQA118" s="75"/>
      <c r="AQB118" s="75"/>
      <c r="AQC118" s="75">
        <v>147</v>
      </c>
      <c r="AQD118" s="75">
        <v>1856.3</v>
      </c>
      <c r="AQE118" s="75"/>
      <c r="AQF118" s="75"/>
      <c r="AQG118" s="75">
        <v>13442.4</v>
      </c>
      <c r="AQH118" s="75">
        <v>4508.04</v>
      </c>
      <c r="AQI118" s="75"/>
      <c r="AQJ118" s="75"/>
      <c r="AQK118" s="75">
        <v>279796.11900000001</v>
      </c>
      <c r="AQL118" s="75">
        <v>33446.78</v>
      </c>
      <c r="AQM118" s="75"/>
      <c r="AQN118" s="75">
        <v>2156.64</v>
      </c>
      <c r="AQO118" s="75"/>
      <c r="AQP118" s="75"/>
      <c r="AQQ118" s="75">
        <v>85.93</v>
      </c>
      <c r="AQR118" s="75"/>
      <c r="AQS118" s="75"/>
      <c r="AQT118" s="75"/>
      <c r="AQU118" s="75"/>
      <c r="AQV118" s="75">
        <v>156.89999999999998</v>
      </c>
      <c r="AQW118" s="75"/>
      <c r="AQX118" s="75">
        <v>8426.42</v>
      </c>
      <c r="AQY118" s="75">
        <v>32902.020000000004</v>
      </c>
      <c r="AQZ118" s="75">
        <v>11588.61</v>
      </c>
      <c r="ARA118" s="75">
        <v>262733.87</v>
      </c>
      <c r="ARB118" s="75">
        <v>2666.4</v>
      </c>
      <c r="ARC118" s="75"/>
      <c r="ARD118" s="75"/>
      <c r="ARE118" s="75"/>
      <c r="ARF118" s="75"/>
      <c r="ARG118" s="75">
        <v>18.059999999999999</v>
      </c>
      <c r="ARH118" s="75"/>
      <c r="ARI118" s="75"/>
      <c r="ARJ118" s="75"/>
      <c r="ARK118" s="75"/>
      <c r="ARL118" s="75"/>
      <c r="ARM118" s="75"/>
      <c r="ARN118" s="75"/>
      <c r="ARO118" s="75">
        <v>51.1</v>
      </c>
      <c r="ARP118" s="75"/>
      <c r="ARQ118" s="75"/>
      <c r="ARR118" s="75"/>
      <c r="ARS118" s="75"/>
      <c r="ART118" s="75"/>
      <c r="ARU118" s="75"/>
      <c r="ARV118" s="75"/>
      <c r="ARW118" s="75"/>
      <c r="ARX118" s="75"/>
      <c r="ARY118" s="75"/>
      <c r="ARZ118" s="75"/>
      <c r="ASA118" s="75"/>
      <c r="ASB118" s="75"/>
      <c r="ASC118" s="75"/>
      <c r="ASD118" s="75">
        <v>1330</v>
      </c>
      <c r="ASE118" s="75"/>
      <c r="ASF118" s="75">
        <v>5675.42</v>
      </c>
      <c r="ASG118" s="75"/>
      <c r="ASH118" s="75"/>
      <c r="ASI118" s="75"/>
      <c r="ASJ118" s="75"/>
      <c r="ASK118" s="75">
        <v>340</v>
      </c>
      <c r="ASL118" s="75">
        <v>235665.84</v>
      </c>
      <c r="ASM118" s="75">
        <v>604575</v>
      </c>
      <c r="ASN118" s="75"/>
      <c r="ASO118" s="75">
        <v>551</v>
      </c>
      <c r="ASP118" s="75"/>
      <c r="ASQ118" s="75"/>
      <c r="ASR118" s="75">
        <v>463.5</v>
      </c>
      <c r="ASS118" s="75"/>
      <c r="AST118" s="75"/>
      <c r="ASU118" s="75">
        <v>360</v>
      </c>
      <c r="ASV118" s="75">
        <v>214.39</v>
      </c>
      <c r="ASW118" s="75">
        <v>792.35</v>
      </c>
      <c r="ASX118" s="75">
        <v>3273.7799999999997</v>
      </c>
      <c r="ASY118" s="75">
        <v>1967.71</v>
      </c>
      <c r="ASZ118" s="75">
        <v>209439.81</v>
      </c>
      <c r="ATA118" s="75">
        <v>2956.0299999999997</v>
      </c>
      <c r="ATB118" s="75">
        <v>525.27</v>
      </c>
      <c r="ATC118" s="75"/>
      <c r="ATD118" s="75"/>
      <c r="ATE118" s="75"/>
      <c r="ATF118" s="75">
        <v>629.39</v>
      </c>
      <c r="ATG118" s="75"/>
      <c r="ATH118" s="75"/>
      <c r="ATI118" s="75"/>
      <c r="ATJ118" s="75"/>
      <c r="ATK118" s="75">
        <v>2565.38</v>
      </c>
      <c r="ATL118" s="75">
        <v>408.8</v>
      </c>
      <c r="ATM118" s="75"/>
      <c r="ATN118" s="75"/>
      <c r="ATO118" s="75">
        <v>176.14</v>
      </c>
      <c r="ATP118" s="75">
        <v>1204</v>
      </c>
      <c r="ATQ118" s="75">
        <v>596.4</v>
      </c>
      <c r="ATR118" s="75">
        <v>44.4</v>
      </c>
      <c r="ATS118" s="75">
        <v>4707.9599999999991</v>
      </c>
      <c r="ATT118" s="75"/>
      <c r="ATU118" s="75"/>
      <c r="ATV118" s="75"/>
      <c r="ATW118" s="75">
        <v>100.26</v>
      </c>
      <c r="ATX118" s="75">
        <v>511590.94</v>
      </c>
      <c r="ATY118" s="75">
        <v>1961.67</v>
      </c>
      <c r="ATZ118" s="75">
        <v>34523.46</v>
      </c>
      <c r="AUA118" s="75">
        <v>63213.880000000012</v>
      </c>
      <c r="AUB118" s="75"/>
      <c r="AUC118" s="75">
        <v>219567.65</v>
      </c>
      <c r="AUD118" s="75">
        <v>230640.11</v>
      </c>
      <c r="AUE118" s="75">
        <v>21230.45</v>
      </c>
      <c r="AUF118" s="75"/>
      <c r="AUG118" s="75"/>
      <c r="AUH118" s="75">
        <v>1595.75</v>
      </c>
      <c r="AUI118" s="75">
        <v>95.5</v>
      </c>
      <c r="AUJ118" s="75"/>
      <c r="AUK118" s="75"/>
      <c r="AUL118" s="75">
        <v>143.25</v>
      </c>
      <c r="AUM118" s="75"/>
      <c r="AUN118" s="75">
        <v>7570.9400000000005</v>
      </c>
      <c r="AUO118" s="75">
        <v>15595.54</v>
      </c>
      <c r="AUP118" s="75">
        <v>70553.48000000001</v>
      </c>
      <c r="AUQ118" s="75">
        <v>791778.31900000002</v>
      </c>
      <c r="AUR118" s="75">
        <v>11297.5</v>
      </c>
      <c r="AUS118" s="75">
        <v>205.2</v>
      </c>
      <c r="AUT118" s="75">
        <v>875082.31799999997</v>
      </c>
      <c r="AUU118" s="75"/>
      <c r="AUV118" s="75"/>
      <c r="AUW118" s="75"/>
      <c r="AUX118" s="75">
        <v>783</v>
      </c>
      <c r="AUY118" s="75">
        <v>277107.08</v>
      </c>
      <c r="AUZ118" s="75">
        <v>190.3</v>
      </c>
      <c r="AVA118" s="75">
        <v>771.41000000000008</v>
      </c>
      <c r="AVB118" s="75">
        <v>76725.430000000008</v>
      </c>
      <c r="AVC118" s="75">
        <v>194871.02600000001</v>
      </c>
      <c r="AVD118" s="75"/>
      <c r="AVE118" s="75">
        <v>480.20000000000005</v>
      </c>
      <c r="AVF118" s="75"/>
      <c r="AVG118" s="75">
        <v>7240.65</v>
      </c>
      <c r="AVH118" s="75">
        <v>101295.31</v>
      </c>
      <c r="AVI118" s="75"/>
      <c r="AVJ118" s="75"/>
      <c r="AVK118" s="75"/>
      <c r="AVL118" s="75"/>
      <c r="AVM118" s="75"/>
      <c r="AVN118" s="75"/>
      <c r="AVO118" s="75"/>
      <c r="AVP118" s="75"/>
      <c r="AVQ118" s="75"/>
      <c r="AVR118" s="75"/>
      <c r="AVS118" s="75"/>
      <c r="AVT118" s="75"/>
      <c r="AVU118" s="75"/>
      <c r="AVV118" s="75"/>
      <c r="AVW118" s="75"/>
      <c r="AVX118" s="75"/>
      <c r="AVY118" s="75"/>
      <c r="AVZ118" s="75"/>
      <c r="AWA118" s="75">
        <v>403.76</v>
      </c>
      <c r="AWB118" s="75"/>
      <c r="AWC118" s="75"/>
      <c r="AWD118" s="75"/>
      <c r="AWE118" s="75"/>
      <c r="AWF118" s="75"/>
      <c r="AWG118" s="75">
        <v>114897.72</v>
      </c>
      <c r="AWH118" s="75"/>
      <c r="AWI118" s="75"/>
      <c r="AWJ118" s="75"/>
      <c r="AWK118" s="75">
        <v>4256.7690000000002</v>
      </c>
      <c r="AWL118" s="75">
        <v>850.71</v>
      </c>
      <c r="AWM118" s="75"/>
      <c r="AWN118" s="75">
        <v>5631.2</v>
      </c>
      <c r="AWO118" s="75"/>
      <c r="AWP118" s="75">
        <v>481259.64</v>
      </c>
      <c r="AWQ118" s="75">
        <v>1039.78</v>
      </c>
      <c r="AWR118" s="75">
        <v>19885.599999999999</v>
      </c>
      <c r="AWS118" s="75">
        <v>20750</v>
      </c>
      <c r="AWT118" s="75"/>
      <c r="AWU118" s="75"/>
      <c r="AWV118" s="75"/>
      <c r="AWW118" s="75"/>
      <c r="AWX118" s="75"/>
      <c r="AWY118" s="75"/>
      <c r="AWZ118" s="75"/>
      <c r="AXA118" s="75"/>
      <c r="AXB118" s="75"/>
      <c r="AXC118" s="75">
        <v>402.04</v>
      </c>
      <c r="AXD118" s="75"/>
      <c r="AXE118" s="75"/>
      <c r="AXF118" s="75"/>
      <c r="AXG118" s="75"/>
      <c r="AXH118" s="75"/>
      <c r="AXI118" s="75">
        <v>211665.73</v>
      </c>
      <c r="AXJ118" s="75"/>
      <c r="AXK118" s="75"/>
      <c r="AXL118" s="75"/>
      <c r="AXM118" s="75"/>
      <c r="AXN118" s="75"/>
      <c r="AXO118" s="75"/>
      <c r="AXP118" s="75"/>
      <c r="AXQ118" s="75"/>
      <c r="AXR118" s="75"/>
      <c r="AXS118" s="75"/>
      <c r="AXT118" s="75"/>
      <c r="AXU118" s="75"/>
      <c r="AXV118" s="75"/>
      <c r="AXW118" s="75"/>
      <c r="AXX118" s="75"/>
      <c r="AXY118" s="75">
        <v>8219.4500000000007</v>
      </c>
      <c r="AXZ118" s="75">
        <v>449.07</v>
      </c>
      <c r="AYA118" s="75"/>
      <c r="AYB118" s="75"/>
      <c r="AYC118" s="75"/>
      <c r="AYD118" s="75"/>
      <c r="AYE118" s="75"/>
      <c r="AYF118" s="75"/>
      <c r="AYG118" s="75"/>
      <c r="AYH118" s="75">
        <v>730907.91999999993</v>
      </c>
      <c r="AYI118" s="75">
        <v>2800</v>
      </c>
      <c r="AYJ118" s="75">
        <v>449185.08</v>
      </c>
      <c r="AYK118" s="75"/>
      <c r="AYL118" s="75"/>
      <c r="AYM118" s="75">
        <v>291617.52</v>
      </c>
      <c r="AYN118" s="75"/>
      <c r="AYO118" s="75">
        <v>140.20999999999998</v>
      </c>
      <c r="AYP118" s="75">
        <v>66.540000000000006</v>
      </c>
      <c r="AYQ118" s="75"/>
      <c r="AYR118" s="75"/>
      <c r="AYS118" s="75"/>
      <c r="AYT118" s="75"/>
      <c r="AYU118" s="75">
        <v>19651.86</v>
      </c>
      <c r="AYV118" s="75">
        <v>207.28</v>
      </c>
      <c r="AYW118" s="75">
        <v>777.83</v>
      </c>
      <c r="AYX118" s="75">
        <v>208609.35</v>
      </c>
      <c r="AYY118" s="75"/>
      <c r="AYZ118" s="75"/>
      <c r="AZA118" s="75">
        <v>71.709999999999994</v>
      </c>
      <c r="AZB118" s="75"/>
      <c r="AZC118" s="75">
        <v>426</v>
      </c>
      <c r="AZD118" s="75">
        <v>406351.67</v>
      </c>
      <c r="AZE118" s="75"/>
      <c r="AZF118" s="75"/>
      <c r="AZG118" s="75">
        <v>631.65</v>
      </c>
      <c r="AZH118" s="75"/>
      <c r="AZI118" s="75"/>
      <c r="AZJ118" s="75">
        <v>193.44</v>
      </c>
      <c r="AZK118" s="75">
        <v>34.25</v>
      </c>
      <c r="AZL118" s="75">
        <v>34.25</v>
      </c>
      <c r="AZM118" s="75"/>
      <c r="AZN118" s="75">
        <v>32.04</v>
      </c>
      <c r="AZO118" s="75"/>
      <c r="AZP118" s="75">
        <v>143.41999999999999</v>
      </c>
      <c r="AZQ118" s="75"/>
      <c r="AZR118" s="75">
        <v>19754.28</v>
      </c>
      <c r="AZS118" s="75">
        <v>15708.92</v>
      </c>
      <c r="AZT118" s="75"/>
      <c r="AZU118" s="75"/>
      <c r="AZV118" s="75">
        <v>625718.23</v>
      </c>
      <c r="AZW118" s="75"/>
      <c r="AZX118" s="75">
        <v>28826.720000000001</v>
      </c>
      <c r="AZY118" s="75">
        <v>273629.19</v>
      </c>
      <c r="AZZ118" s="75">
        <v>490.12</v>
      </c>
      <c r="BAA118" s="75"/>
      <c r="BAB118" s="75"/>
      <c r="BAC118" s="75"/>
      <c r="BAD118" s="75"/>
      <c r="BAE118" s="75"/>
      <c r="BAF118" s="75"/>
      <c r="BAG118" s="75">
        <v>230929.78</v>
      </c>
      <c r="BAH118" s="75"/>
      <c r="BAI118" s="75"/>
      <c r="BAJ118" s="75"/>
      <c r="BAK118" s="75"/>
      <c r="BAL118" s="75"/>
      <c r="BAM118" s="75"/>
      <c r="BAN118" s="75"/>
      <c r="BAO118" s="75">
        <v>42692.84</v>
      </c>
      <c r="BAP118" s="75"/>
      <c r="BAQ118" s="75"/>
      <c r="BAR118" s="75"/>
      <c r="BAS118" s="75"/>
      <c r="BAT118" s="75">
        <v>1982.3</v>
      </c>
      <c r="BAU118" s="75">
        <v>3532.15</v>
      </c>
      <c r="BAV118" s="75">
        <v>24627.21</v>
      </c>
      <c r="BAW118" s="75">
        <v>430.26</v>
      </c>
      <c r="BAX118" s="75">
        <v>67995.360000000001</v>
      </c>
      <c r="BAY118" s="75">
        <v>440189.86050000001</v>
      </c>
      <c r="BAZ118" s="75"/>
      <c r="BBA118" s="75">
        <v>1479.8999999999999</v>
      </c>
      <c r="BBB118" s="75">
        <v>1536.43</v>
      </c>
      <c r="BBC118" s="75">
        <v>139828.89000000001</v>
      </c>
      <c r="BBD118" s="75">
        <v>123.3</v>
      </c>
      <c r="BBE118" s="75"/>
      <c r="BBF118" s="75"/>
      <c r="BBG118" s="75">
        <v>318770.24</v>
      </c>
      <c r="BBH118" s="75"/>
      <c r="BBI118" s="75">
        <v>1618.4</v>
      </c>
      <c r="BBJ118" s="75"/>
      <c r="BBK118" s="75">
        <v>32478.010000000002</v>
      </c>
      <c r="BBL118" s="75">
        <v>74167.790000000008</v>
      </c>
      <c r="BBM118" s="75">
        <v>170</v>
      </c>
      <c r="BBN118" s="75"/>
      <c r="BBO118" s="75"/>
      <c r="BBP118" s="75">
        <v>70.88</v>
      </c>
      <c r="BBQ118" s="75">
        <v>325112.68999999994</v>
      </c>
      <c r="BBR118" s="75">
        <v>517</v>
      </c>
      <c r="BBS118" s="75">
        <v>6872.5</v>
      </c>
      <c r="BBT118" s="75">
        <v>39071.979999999996</v>
      </c>
      <c r="BBU118" s="75"/>
      <c r="BBV118" s="75">
        <v>50093.08</v>
      </c>
      <c r="BBW118" s="75"/>
      <c r="BBX118" s="75"/>
      <c r="BBY118" s="75">
        <v>259956.86800000002</v>
      </c>
      <c r="BBZ118" s="75">
        <v>45524</v>
      </c>
      <c r="BCA118" s="75"/>
      <c r="BCB118" s="75"/>
      <c r="BCC118" s="75">
        <v>12384.84</v>
      </c>
      <c r="BCD118" s="75"/>
      <c r="BCE118" s="75">
        <v>2432.33</v>
      </c>
      <c r="BCF118" s="75">
        <v>5292.66</v>
      </c>
      <c r="BCG118" s="75">
        <v>8179.9</v>
      </c>
      <c r="BCH118" s="75"/>
      <c r="BCI118" s="75"/>
      <c r="BCJ118" s="75"/>
      <c r="BCK118" s="75"/>
      <c r="BCL118" s="75"/>
      <c r="BCM118" s="75">
        <v>16576.82</v>
      </c>
      <c r="BCN118" s="75">
        <v>2450</v>
      </c>
      <c r="BCO118" s="75"/>
      <c r="BCP118" s="75">
        <v>5100</v>
      </c>
      <c r="BCQ118" s="75"/>
      <c r="BCR118" s="75">
        <v>767000.90999999992</v>
      </c>
      <c r="BCS118" s="75">
        <v>17428.02</v>
      </c>
      <c r="BCT118" s="75">
        <v>2680</v>
      </c>
      <c r="BCU118" s="75">
        <v>17499.650000000001</v>
      </c>
      <c r="BCV118" s="75">
        <v>263367.56</v>
      </c>
      <c r="BCW118" s="75">
        <v>268130.83999999997</v>
      </c>
      <c r="BCX118" s="75"/>
      <c r="BCY118" s="75"/>
      <c r="BCZ118" s="75">
        <v>241234.08000000002</v>
      </c>
      <c r="BDA118" s="75"/>
      <c r="BDB118" s="75">
        <v>88914.89</v>
      </c>
      <c r="BDC118" s="75">
        <v>190490</v>
      </c>
      <c r="BDD118" s="75"/>
      <c r="BDE118" s="75"/>
      <c r="BDF118" s="75">
        <v>40780</v>
      </c>
      <c r="BDG118" s="75"/>
      <c r="BDH118" s="75"/>
      <c r="BDI118" s="75">
        <v>416705</v>
      </c>
      <c r="BDJ118" s="75"/>
      <c r="BDK118" s="75">
        <v>792.5</v>
      </c>
      <c r="BDL118" s="75">
        <v>87.78</v>
      </c>
      <c r="BDM118" s="75"/>
      <c r="BDN118" s="75"/>
      <c r="BDO118" s="75">
        <v>585</v>
      </c>
      <c r="BDP118" s="75">
        <v>38192.904000000002</v>
      </c>
      <c r="BDQ118" s="75"/>
      <c r="BDR118" s="75">
        <v>245260.17999999996</v>
      </c>
      <c r="BDS118" s="75">
        <v>429279.37000000005</v>
      </c>
      <c r="BDT118" s="75"/>
      <c r="BDU118" s="75"/>
      <c r="BDV118" s="75">
        <v>210092.43</v>
      </c>
      <c r="BDW118" s="75">
        <v>179855.02999999997</v>
      </c>
      <c r="BDX118" s="75"/>
      <c r="BDY118" s="75"/>
      <c r="BDZ118" s="75"/>
      <c r="BEA118" s="75"/>
      <c r="BEB118" s="75"/>
      <c r="BEC118" s="75">
        <v>70133.399999999994</v>
      </c>
      <c r="BED118" s="75">
        <v>1157</v>
      </c>
      <c r="BEE118" s="75">
        <v>1599</v>
      </c>
      <c r="BEF118" s="75">
        <v>1098.24</v>
      </c>
      <c r="BEG118" s="75">
        <v>361462.04</v>
      </c>
      <c r="BEH118" s="75"/>
      <c r="BEI118" s="75"/>
      <c r="BEJ118" s="75"/>
      <c r="BEK118" s="75"/>
      <c r="BEL118" s="75"/>
      <c r="BEM118" s="75"/>
      <c r="BEN118" s="75"/>
      <c r="BEO118" s="75"/>
      <c r="BEP118" s="75"/>
      <c r="BEQ118" s="75"/>
      <c r="BER118" s="75"/>
      <c r="BES118" s="75"/>
      <c r="BET118" s="75">
        <v>525</v>
      </c>
      <c r="BEU118" s="75"/>
      <c r="BEV118" s="75">
        <v>1302.5</v>
      </c>
      <c r="BEW118" s="75"/>
      <c r="BEX118" s="75"/>
      <c r="BEY118" s="75"/>
      <c r="BEZ118" s="75">
        <v>19683.258000000002</v>
      </c>
      <c r="BFA118" s="75"/>
      <c r="BFB118" s="75"/>
      <c r="BFC118" s="75"/>
      <c r="BFD118" s="75"/>
      <c r="BFE118" s="75">
        <v>1495</v>
      </c>
      <c r="BFF118" s="79">
        <v>59462005.999199994</v>
      </c>
    </row>
    <row r="119" spans="2:1514" x14ac:dyDescent="0.25">
      <c r="B119" s="247" t="str">
        <f t="shared" ref="B119" si="237">"Q"&amp;INT((MONTH(C119)-1)/3)+1&amp;RIGHT(YEAR(C119),2)</f>
        <v>Q218</v>
      </c>
      <c r="C119" s="74" t="str">
        <f t="shared" ref="C119" si="238">M119</f>
        <v>2018-05-01</v>
      </c>
      <c r="D119" s="75">
        <f t="shared" si="7"/>
        <v>66702764.517400011</v>
      </c>
      <c r="E119" s="76">
        <f t="shared" si="12"/>
        <v>189454764.1311</v>
      </c>
      <c r="F119" s="77">
        <f t="shared" ref="F119" si="239">D119/E119</f>
        <v>0.35207752533075731</v>
      </c>
      <c r="G119" s="100"/>
      <c r="H119" s="46"/>
      <c r="I119" s="177"/>
      <c r="J119" s="78">
        <f t="shared" ref="J119" si="240">COUNT(N119:XFD119)-1</f>
        <v>616</v>
      </c>
      <c r="K119" s="79">
        <f t="shared" ref="K119" si="241">D119/J119</f>
        <v>108283.70863214288</v>
      </c>
      <c r="M119" s="84" t="s">
        <v>1754</v>
      </c>
      <c r="N119" s="73">
        <v>129</v>
      </c>
      <c r="O119" s="75">
        <v>2800</v>
      </c>
      <c r="P119" s="75">
        <v>186253.8</v>
      </c>
      <c r="Q119" s="75"/>
      <c r="R119" s="75">
        <v>2316.85</v>
      </c>
      <c r="S119" s="75"/>
      <c r="T119" s="75">
        <v>1219024.6499999999</v>
      </c>
      <c r="U119" s="75">
        <v>400553.56</v>
      </c>
      <c r="V119" s="75">
        <v>38597.71</v>
      </c>
      <c r="W119" s="75"/>
      <c r="X119" s="75">
        <v>202695.72</v>
      </c>
      <c r="Y119" s="75">
        <v>2608</v>
      </c>
      <c r="Z119" s="75"/>
      <c r="AA119" s="75">
        <v>485.1</v>
      </c>
      <c r="AB119" s="75">
        <v>31848.97</v>
      </c>
      <c r="AC119" s="75">
        <v>7285.55</v>
      </c>
      <c r="AD119" s="75">
        <v>154159.33199999999</v>
      </c>
      <c r="AE119" s="75">
        <v>71178.311000000002</v>
      </c>
      <c r="AF119" s="75"/>
      <c r="AG119" s="75"/>
      <c r="AH119" s="75">
        <v>87087.099999999991</v>
      </c>
      <c r="AI119" s="75"/>
      <c r="AJ119" s="75"/>
      <c r="AK119" s="75"/>
      <c r="AL119" s="75"/>
      <c r="AM119" s="75">
        <v>297663.91460000002</v>
      </c>
      <c r="AN119" s="75">
        <v>346498.06</v>
      </c>
      <c r="AO119" s="75"/>
      <c r="AP119" s="75"/>
      <c r="AQ119" s="75"/>
      <c r="AR119" s="75"/>
      <c r="AS119" s="75"/>
      <c r="AT119" s="75">
        <v>299440.94000000006</v>
      </c>
      <c r="AU119" s="75">
        <v>476914.58</v>
      </c>
      <c r="AV119" s="75"/>
      <c r="AW119" s="75"/>
      <c r="AX119" s="75"/>
      <c r="AY119" s="75"/>
      <c r="AZ119" s="75"/>
      <c r="BA119" s="75"/>
      <c r="BB119" s="75"/>
      <c r="BC119" s="75">
        <v>347302.3</v>
      </c>
      <c r="BD119" s="75">
        <v>8119.2</v>
      </c>
      <c r="BE119" s="75"/>
      <c r="BF119" s="75"/>
      <c r="BG119" s="75">
        <v>26475.233</v>
      </c>
      <c r="BH119" s="75">
        <v>369741</v>
      </c>
      <c r="BI119" s="75">
        <v>300213.70189999993</v>
      </c>
      <c r="BJ119" s="75"/>
      <c r="BK119" s="75"/>
      <c r="BL119" s="75">
        <v>326568.27</v>
      </c>
      <c r="BM119" s="75"/>
      <c r="BN119" s="75">
        <v>750.81999999999994</v>
      </c>
      <c r="BO119" s="75">
        <v>353023.00000000006</v>
      </c>
      <c r="BP119" s="75">
        <v>523292.17560000002</v>
      </c>
      <c r="BQ119" s="75"/>
      <c r="BR119" s="75"/>
      <c r="BS119" s="75"/>
      <c r="BT119" s="75">
        <v>27200.3</v>
      </c>
      <c r="BU119" s="75">
        <v>241045.4</v>
      </c>
      <c r="BV119" s="75">
        <v>892700.71</v>
      </c>
      <c r="BW119" s="75">
        <v>350934.66000000003</v>
      </c>
      <c r="BX119" s="75"/>
      <c r="BY119" s="75"/>
      <c r="BZ119" s="75">
        <v>240</v>
      </c>
      <c r="CA119" s="75">
        <v>41945</v>
      </c>
      <c r="CB119" s="75">
        <v>551661.41999999993</v>
      </c>
      <c r="CC119" s="75"/>
      <c r="CD119" s="75"/>
      <c r="CE119" s="75">
        <v>130983.8</v>
      </c>
      <c r="CF119" s="75"/>
      <c r="CG119" s="75">
        <v>2908.51</v>
      </c>
      <c r="CH119" s="75"/>
      <c r="CI119" s="75">
        <v>28901.11</v>
      </c>
      <c r="CJ119" s="75">
        <v>71.709999999999994</v>
      </c>
      <c r="CK119" s="75">
        <v>69786.559999999998</v>
      </c>
      <c r="CL119" s="75">
        <v>21661.98</v>
      </c>
      <c r="CM119" s="75">
        <v>151970.83999999997</v>
      </c>
      <c r="CN119" s="75">
        <v>500</v>
      </c>
      <c r="CO119" s="75">
        <v>458.07</v>
      </c>
      <c r="CP119" s="75">
        <v>14249.22</v>
      </c>
      <c r="CQ119" s="75"/>
      <c r="CR119" s="75">
        <v>530414.34000000008</v>
      </c>
      <c r="CS119" s="75"/>
      <c r="CT119" s="75">
        <v>198531.52</v>
      </c>
      <c r="CU119" s="75">
        <v>4323.7999999999993</v>
      </c>
      <c r="CV119" s="75">
        <v>264.20999999999998</v>
      </c>
      <c r="CW119" s="75"/>
      <c r="CX119" s="75">
        <v>876.08000000000015</v>
      </c>
      <c r="CY119" s="75"/>
      <c r="CZ119" s="75"/>
      <c r="DA119" s="75"/>
      <c r="DB119" s="75"/>
      <c r="DC119" s="75">
        <v>9019.5299999999988</v>
      </c>
      <c r="DD119" s="75">
        <v>2117.42</v>
      </c>
      <c r="DE119" s="75">
        <v>330007.2</v>
      </c>
      <c r="DF119" s="75">
        <v>603.79999999999995</v>
      </c>
      <c r="DG119" s="75"/>
      <c r="DH119" s="75"/>
      <c r="DI119" s="75">
        <v>10334.26</v>
      </c>
      <c r="DJ119" s="75"/>
      <c r="DK119" s="75">
        <v>139544.60999999999</v>
      </c>
      <c r="DL119" s="75"/>
      <c r="DM119" s="75"/>
      <c r="DN119" s="75"/>
      <c r="DO119" s="75">
        <v>69964.53</v>
      </c>
      <c r="DP119" s="75">
        <v>141505.79999999999</v>
      </c>
      <c r="DQ119" s="75">
        <v>12161.88</v>
      </c>
      <c r="DR119" s="75"/>
      <c r="DS119" s="75"/>
      <c r="DT119" s="75"/>
      <c r="DU119" s="75"/>
      <c r="DV119" s="75">
        <v>418883.77429999999</v>
      </c>
      <c r="DW119" s="75">
        <v>3115.04</v>
      </c>
      <c r="DX119" s="75">
        <v>384913.42</v>
      </c>
      <c r="DY119" s="75">
        <v>202620.05</v>
      </c>
      <c r="DZ119" s="75"/>
      <c r="EA119" s="75">
        <v>1340</v>
      </c>
      <c r="EB119" s="75">
        <v>5391.56</v>
      </c>
      <c r="EC119" s="75">
        <v>831.68</v>
      </c>
      <c r="ED119" s="75">
        <v>18211.780000000002</v>
      </c>
      <c r="EE119" s="75">
        <v>329112.86</v>
      </c>
      <c r="EF119" s="75">
        <v>9149.26</v>
      </c>
      <c r="EG119" s="75">
        <v>79897.759999999995</v>
      </c>
      <c r="EH119" s="75">
        <v>325022.73939999996</v>
      </c>
      <c r="EI119" s="75">
        <v>50413.120000000003</v>
      </c>
      <c r="EJ119" s="75"/>
      <c r="EK119" s="75">
        <v>262783.95</v>
      </c>
      <c r="EL119" s="75"/>
      <c r="EM119" s="75"/>
      <c r="EN119" s="75"/>
      <c r="EO119" s="75">
        <v>16425.689999999999</v>
      </c>
      <c r="EP119" s="75">
        <v>1554.5</v>
      </c>
      <c r="EQ119" s="75"/>
      <c r="ER119" s="75">
        <v>427131.47</v>
      </c>
      <c r="ES119" s="75"/>
      <c r="ET119" s="75"/>
      <c r="EU119" s="75">
        <v>59755.35</v>
      </c>
      <c r="EV119" s="75">
        <v>229203.48</v>
      </c>
      <c r="EW119" s="75">
        <v>34.25</v>
      </c>
      <c r="EX119" s="75"/>
      <c r="EY119" s="75">
        <v>818831.94000000006</v>
      </c>
      <c r="EZ119" s="75"/>
      <c r="FA119" s="75">
        <v>417723.89</v>
      </c>
      <c r="FB119" s="75"/>
      <c r="FC119" s="75">
        <v>31953.760000000002</v>
      </c>
      <c r="FD119" s="75"/>
      <c r="FE119" s="75">
        <v>169469.77000000002</v>
      </c>
      <c r="FF119" s="75"/>
      <c r="FG119" s="75"/>
      <c r="FH119" s="75"/>
      <c r="FI119" s="75">
        <v>10568.345000000001</v>
      </c>
      <c r="FJ119" s="75"/>
      <c r="FK119" s="75">
        <v>8888.619999999999</v>
      </c>
      <c r="FL119" s="75">
        <v>15604.939999999999</v>
      </c>
      <c r="FM119" s="75">
        <v>36562.300000000003</v>
      </c>
      <c r="FN119" s="75">
        <v>68</v>
      </c>
      <c r="FO119" s="75">
        <v>84</v>
      </c>
      <c r="FP119" s="75"/>
      <c r="FQ119" s="75">
        <v>6275</v>
      </c>
      <c r="FR119" s="75">
        <v>292.64999999999998</v>
      </c>
      <c r="FS119" s="75"/>
      <c r="FT119" s="75"/>
      <c r="FU119" s="75"/>
      <c r="FV119" s="75">
        <v>116.87</v>
      </c>
      <c r="FW119" s="75">
        <v>324270.29000000004</v>
      </c>
      <c r="FX119" s="75">
        <v>94623.2</v>
      </c>
      <c r="FY119" s="75">
        <v>15554.779999999999</v>
      </c>
      <c r="FZ119" s="75">
        <v>16191.73</v>
      </c>
      <c r="GA119" s="75">
        <v>606009.56279999996</v>
      </c>
      <c r="GB119" s="75"/>
      <c r="GC119" s="75">
        <v>199091.4</v>
      </c>
      <c r="GD119" s="75">
        <v>4471.47</v>
      </c>
      <c r="GE119" s="75"/>
      <c r="GF119" s="75"/>
      <c r="GG119" s="75">
        <v>7346.4</v>
      </c>
      <c r="GH119" s="75"/>
      <c r="GI119" s="75"/>
      <c r="GJ119" s="75">
        <v>10537.738000000001</v>
      </c>
      <c r="GK119" s="75"/>
      <c r="GL119" s="75">
        <v>202031.41999999998</v>
      </c>
      <c r="GM119" s="75">
        <v>80983.399999999994</v>
      </c>
      <c r="GN119" s="75">
        <v>34388.020000000004</v>
      </c>
      <c r="GO119" s="75">
        <v>8087.4560000000001</v>
      </c>
      <c r="GP119" s="75">
        <v>22554.75</v>
      </c>
      <c r="GQ119" s="75"/>
      <c r="GR119" s="75">
        <v>257215.19999999998</v>
      </c>
      <c r="GS119" s="75">
        <v>16190</v>
      </c>
      <c r="GT119" s="75">
        <v>37933.240000000005</v>
      </c>
      <c r="GU119" s="75"/>
      <c r="GV119" s="75"/>
      <c r="GW119" s="75">
        <v>186917.71000000002</v>
      </c>
      <c r="GX119" s="75"/>
      <c r="GY119" s="75"/>
      <c r="GZ119" s="75"/>
      <c r="HA119" s="75"/>
      <c r="HB119" s="75">
        <v>35170</v>
      </c>
      <c r="HC119" s="75"/>
      <c r="HD119" s="75"/>
      <c r="HE119" s="75"/>
      <c r="HF119" s="75"/>
      <c r="HG119" s="75"/>
      <c r="HH119" s="75"/>
      <c r="HI119" s="75"/>
      <c r="HJ119" s="75"/>
      <c r="HK119" s="75"/>
      <c r="HL119" s="75">
        <v>30349.699999999997</v>
      </c>
      <c r="HM119" s="75">
        <v>2449.0100000000002</v>
      </c>
      <c r="HN119" s="75">
        <v>326633.73</v>
      </c>
      <c r="HO119" s="75">
        <v>204.4</v>
      </c>
      <c r="HP119" s="75"/>
      <c r="HQ119" s="75"/>
      <c r="HR119" s="75"/>
      <c r="HS119" s="75"/>
      <c r="HT119" s="75">
        <v>48.16</v>
      </c>
      <c r="HU119" s="75"/>
      <c r="HV119" s="75"/>
      <c r="HW119" s="75">
        <v>206809.1</v>
      </c>
      <c r="HX119" s="75">
        <v>478998.35</v>
      </c>
      <c r="HY119" s="75">
        <v>1470.16</v>
      </c>
      <c r="HZ119" s="75"/>
      <c r="IA119" s="75">
        <v>3625.94</v>
      </c>
      <c r="IB119" s="75">
        <v>280</v>
      </c>
      <c r="IC119" s="75">
        <v>6462.76</v>
      </c>
      <c r="ID119" s="75"/>
      <c r="IE119" s="75"/>
      <c r="IF119" s="75"/>
      <c r="IG119" s="75"/>
      <c r="IH119" s="75">
        <v>749</v>
      </c>
      <c r="II119" s="75">
        <v>507374.81</v>
      </c>
      <c r="IJ119" s="75"/>
      <c r="IK119" s="75"/>
      <c r="IL119" s="75"/>
      <c r="IM119" s="75"/>
      <c r="IN119" s="75"/>
      <c r="IO119" s="75">
        <v>268072.52</v>
      </c>
      <c r="IP119" s="75">
        <v>51285.31</v>
      </c>
      <c r="IQ119" s="75">
        <v>696783.15999999992</v>
      </c>
      <c r="IR119" s="75">
        <v>728.21</v>
      </c>
      <c r="IS119" s="75">
        <v>1163.6600000000001</v>
      </c>
      <c r="IT119" s="75">
        <v>29417.59</v>
      </c>
      <c r="IU119" s="75">
        <v>6400.98</v>
      </c>
      <c r="IV119" s="75">
        <v>3350</v>
      </c>
      <c r="IW119" s="75"/>
      <c r="IX119" s="75">
        <v>7430.130000000001</v>
      </c>
      <c r="IY119" s="75">
        <v>15868.7</v>
      </c>
      <c r="IZ119" s="75">
        <v>30195</v>
      </c>
      <c r="JA119" s="75">
        <v>469</v>
      </c>
      <c r="JB119" s="75">
        <v>640.75</v>
      </c>
      <c r="JC119" s="75"/>
      <c r="JD119" s="75">
        <v>834.92000000000007</v>
      </c>
      <c r="JE119" s="75"/>
      <c r="JF119" s="75">
        <v>382198.42</v>
      </c>
      <c r="JG119" s="75">
        <v>2871.6</v>
      </c>
      <c r="JH119" s="75">
        <v>21758.87</v>
      </c>
      <c r="JI119" s="75">
        <v>16115.3</v>
      </c>
      <c r="JJ119" s="75">
        <v>1871.24</v>
      </c>
      <c r="JK119" s="75">
        <v>159988.96000000002</v>
      </c>
      <c r="JL119" s="75">
        <v>127430.38</v>
      </c>
      <c r="JM119" s="75">
        <v>3884.42</v>
      </c>
      <c r="JN119" s="75">
        <v>77913.179999999993</v>
      </c>
      <c r="JO119" s="75">
        <v>121560.77999999998</v>
      </c>
      <c r="JP119" s="75"/>
      <c r="JQ119" s="75"/>
      <c r="JR119" s="75"/>
      <c r="JS119" s="75"/>
      <c r="JT119" s="75"/>
      <c r="JU119" s="75"/>
      <c r="JV119" s="75"/>
      <c r="JW119" s="75"/>
      <c r="JX119" s="75"/>
      <c r="JY119" s="75">
        <v>50820</v>
      </c>
      <c r="JZ119" s="75"/>
      <c r="KA119" s="75">
        <v>97128.129000000001</v>
      </c>
      <c r="KB119" s="75">
        <v>964.36799999999994</v>
      </c>
      <c r="KC119" s="75">
        <v>1041.8625000000002</v>
      </c>
      <c r="KD119" s="75">
        <v>724867.33690000011</v>
      </c>
      <c r="KE119" s="75">
        <v>356890.83</v>
      </c>
      <c r="KF119" s="75">
        <v>15850</v>
      </c>
      <c r="KG119" s="75">
        <v>161.05000000000001</v>
      </c>
      <c r="KH119" s="75">
        <v>1748.18</v>
      </c>
      <c r="KI119" s="75"/>
      <c r="KJ119" s="75">
        <v>265075.99000000005</v>
      </c>
      <c r="KK119" s="75"/>
      <c r="KL119" s="75">
        <v>178961.7</v>
      </c>
      <c r="KM119" s="75">
        <v>15186.54</v>
      </c>
      <c r="KN119" s="75"/>
      <c r="KO119" s="75">
        <v>110362.04</v>
      </c>
      <c r="KP119" s="75"/>
      <c r="KQ119" s="75"/>
      <c r="KR119" s="75">
        <v>109846.65999999999</v>
      </c>
      <c r="KS119" s="75"/>
      <c r="KT119" s="75"/>
      <c r="KU119" s="75"/>
      <c r="KV119" s="75">
        <v>602977.69999999995</v>
      </c>
      <c r="KW119" s="75"/>
      <c r="KX119" s="75"/>
      <c r="KY119" s="75"/>
      <c r="KZ119" s="75">
        <v>165471.63</v>
      </c>
      <c r="LA119" s="75"/>
      <c r="LB119" s="75"/>
      <c r="LC119" s="75"/>
      <c r="LD119" s="75"/>
      <c r="LE119" s="75"/>
      <c r="LF119" s="75"/>
      <c r="LG119" s="75"/>
      <c r="LH119" s="75"/>
      <c r="LI119" s="75"/>
      <c r="LJ119" s="75"/>
      <c r="LK119" s="75"/>
      <c r="LL119" s="75"/>
      <c r="LM119" s="75"/>
      <c r="LN119" s="75"/>
      <c r="LO119" s="75"/>
      <c r="LP119" s="75">
        <v>323994.13</v>
      </c>
      <c r="LQ119" s="75"/>
      <c r="LR119" s="75"/>
      <c r="LS119" s="75"/>
      <c r="LT119" s="75"/>
      <c r="LU119" s="75"/>
      <c r="LV119" s="75">
        <v>394194.5</v>
      </c>
      <c r="LW119" s="75"/>
      <c r="LX119" s="75">
        <v>346.86</v>
      </c>
      <c r="LY119" s="75">
        <v>27900.449999999997</v>
      </c>
      <c r="LZ119" s="75"/>
      <c r="MA119" s="75">
        <v>468980.9</v>
      </c>
      <c r="MB119" s="75"/>
      <c r="MC119" s="75"/>
      <c r="MD119" s="75"/>
      <c r="ME119" s="75"/>
      <c r="MF119" s="75"/>
      <c r="MG119" s="75"/>
      <c r="MH119" s="75">
        <v>142898.45000000001</v>
      </c>
      <c r="MI119" s="75">
        <v>23.52</v>
      </c>
      <c r="MJ119" s="75">
        <v>215</v>
      </c>
      <c r="MK119" s="75"/>
      <c r="ML119" s="75"/>
      <c r="MM119" s="75"/>
      <c r="MN119" s="75"/>
      <c r="MO119" s="75">
        <v>2560</v>
      </c>
      <c r="MP119" s="75">
        <v>168632.5</v>
      </c>
      <c r="MQ119" s="75">
        <v>571315.38</v>
      </c>
      <c r="MR119" s="75"/>
      <c r="MS119" s="75">
        <v>75256.55</v>
      </c>
      <c r="MT119" s="75"/>
      <c r="MU119" s="75">
        <v>460014.33</v>
      </c>
      <c r="MV119" s="75"/>
      <c r="MW119" s="75"/>
      <c r="MX119" s="75">
        <v>1195.54</v>
      </c>
      <c r="MY119" s="75">
        <v>103.96</v>
      </c>
      <c r="MZ119" s="75">
        <v>415.84</v>
      </c>
      <c r="NA119" s="75">
        <v>115.92</v>
      </c>
      <c r="NB119" s="75">
        <v>832.48</v>
      </c>
      <c r="NC119" s="75">
        <v>238355.81</v>
      </c>
      <c r="ND119" s="75"/>
      <c r="NE119" s="75">
        <v>3800.56</v>
      </c>
      <c r="NF119" s="75">
        <v>4705.5199999999995</v>
      </c>
      <c r="NG119" s="75">
        <v>1224.7</v>
      </c>
      <c r="NH119" s="75">
        <v>4717.4000000000005</v>
      </c>
      <c r="NI119" s="75"/>
      <c r="NJ119" s="75">
        <v>882.11</v>
      </c>
      <c r="NK119" s="75">
        <v>2364.94</v>
      </c>
      <c r="NL119" s="75"/>
      <c r="NM119" s="75"/>
      <c r="NN119" s="75">
        <v>239371.6</v>
      </c>
      <c r="NO119" s="75"/>
      <c r="NP119" s="75"/>
      <c r="NQ119" s="75">
        <v>34</v>
      </c>
      <c r="NR119" s="75">
        <v>68</v>
      </c>
      <c r="NS119" s="75"/>
      <c r="NT119" s="75"/>
      <c r="NU119" s="75"/>
      <c r="NV119" s="75"/>
      <c r="NW119" s="75"/>
      <c r="NX119" s="75"/>
      <c r="NY119" s="75"/>
      <c r="NZ119" s="75"/>
      <c r="OA119" s="75">
        <v>10381.76</v>
      </c>
      <c r="OB119" s="75">
        <v>6880</v>
      </c>
      <c r="OC119" s="75">
        <v>17500</v>
      </c>
      <c r="OD119" s="75"/>
      <c r="OE119" s="75">
        <v>449.03000000000003</v>
      </c>
      <c r="OF119" s="75">
        <v>176964.81</v>
      </c>
      <c r="OG119" s="75"/>
      <c r="OH119" s="75">
        <v>267971.7</v>
      </c>
      <c r="OI119" s="75">
        <v>7184.15</v>
      </c>
      <c r="OJ119" s="75">
        <v>22233.730000000003</v>
      </c>
      <c r="OK119" s="75">
        <v>2651.24</v>
      </c>
      <c r="OL119" s="75"/>
      <c r="OM119" s="75">
        <v>1095</v>
      </c>
      <c r="ON119" s="75"/>
      <c r="OO119" s="75"/>
      <c r="OP119" s="75">
        <v>159.6</v>
      </c>
      <c r="OQ119" s="75">
        <v>19580.309999999998</v>
      </c>
      <c r="OR119" s="75"/>
      <c r="OS119" s="75">
        <v>512367.35999999999</v>
      </c>
      <c r="OT119" s="75"/>
      <c r="OU119" s="75">
        <v>218585</v>
      </c>
      <c r="OV119" s="75">
        <v>7764</v>
      </c>
      <c r="OW119" s="75"/>
      <c r="OX119" s="75">
        <v>207596.61</v>
      </c>
      <c r="OY119" s="75"/>
      <c r="OZ119" s="75"/>
      <c r="PA119" s="75"/>
      <c r="PB119" s="75"/>
      <c r="PC119" s="75"/>
      <c r="PD119" s="75"/>
      <c r="PE119" s="75"/>
      <c r="PF119" s="75">
        <v>2068.71</v>
      </c>
      <c r="PG119" s="75">
        <v>2485.02</v>
      </c>
      <c r="PH119" s="75"/>
      <c r="PI119" s="75"/>
      <c r="PJ119" s="75"/>
      <c r="PK119" s="75"/>
      <c r="PL119" s="75"/>
      <c r="PM119" s="75"/>
      <c r="PN119" s="75"/>
      <c r="PO119" s="75"/>
      <c r="PP119" s="75">
        <v>3957.6</v>
      </c>
      <c r="PQ119" s="75"/>
      <c r="PR119" s="75">
        <v>3106.8</v>
      </c>
      <c r="PS119" s="75">
        <v>74.400000000000006</v>
      </c>
      <c r="PT119" s="75">
        <v>30227.722199999997</v>
      </c>
      <c r="PU119" s="75">
        <v>16676</v>
      </c>
      <c r="PV119" s="75">
        <v>2065.35</v>
      </c>
      <c r="PW119" s="75">
        <v>118.55</v>
      </c>
      <c r="PX119" s="75">
        <v>180762.9</v>
      </c>
      <c r="PY119" s="75">
        <v>1238.6000000000001</v>
      </c>
      <c r="PZ119" s="75"/>
      <c r="QA119" s="75">
        <v>232451.35</v>
      </c>
      <c r="QB119" s="75">
        <v>5882.2</v>
      </c>
      <c r="QC119" s="75">
        <v>1070.1100000000001</v>
      </c>
      <c r="QD119" s="75">
        <v>4716.2</v>
      </c>
      <c r="QE119" s="75"/>
      <c r="QF119" s="75"/>
      <c r="QG119" s="75">
        <v>165628.68</v>
      </c>
      <c r="QH119" s="75">
        <v>493.6</v>
      </c>
      <c r="QI119" s="75">
        <v>23044.2</v>
      </c>
      <c r="QJ119" s="75">
        <v>40802.949999999997</v>
      </c>
      <c r="QK119" s="75">
        <v>2836</v>
      </c>
      <c r="QL119" s="75"/>
      <c r="QM119" s="75"/>
      <c r="QN119" s="75"/>
      <c r="QO119" s="75"/>
      <c r="QP119" s="75"/>
      <c r="QQ119" s="75"/>
      <c r="QR119" s="75"/>
      <c r="QS119" s="75"/>
      <c r="QT119" s="75"/>
      <c r="QU119" s="75"/>
      <c r="QV119" s="75"/>
      <c r="QW119" s="75"/>
      <c r="QX119" s="75">
        <v>841663.52000000014</v>
      </c>
      <c r="QY119" s="75">
        <v>15857.88</v>
      </c>
      <c r="QZ119" s="75"/>
      <c r="RA119" s="75">
        <v>736701.95499999996</v>
      </c>
      <c r="RB119" s="75"/>
      <c r="RC119" s="75"/>
      <c r="RD119" s="75"/>
      <c r="RE119" s="75">
        <v>45</v>
      </c>
      <c r="RF119" s="75">
        <v>200847.93</v>
      </c>
      <c r="RG119" s="75"/>
      <c r="RH119" s="75">
        <v>1366</v>
      </c>
      <c r="RI119" s="75"/>
      <c r="RJ119" s="75"/>
      <c r="RK119" s="75">
        <v>14488.150000000001</v>
      </c>
      <c r="RL119" s="75"/>
      <c r="RM119" s="75">
        <v>86687.418000000005</v>
      </c>
      <c r="RN119" s="75">
        <v>1337.54</v>
      </c>
      <c r="RO119" s="75"/>
      <c r="RP119" s="75">
        <v>87.5</v>
      </c>
      <c r="RQ119" s="75">
        <v>224030.6</v>
      </c>
      <c r="RR119" s="75"/>
      <c r="RS119" s="75"/>
      <c r="RT119" s="75"/>
      <c r="RU119" s="75"/>
      <c r="RV119" s="75"/>
      <c r="RW119" s="75"/>
      <c r="RX119" s="75"/>
      <c r="RY119" s="75"/>
      <c r="RZ119" s="75">
        <v>746587.76000000013</v>
      </c>
      <c r="SA119" s="75"/>
      <c r="SB119" s="75">
        <v>379642.22000000003</v>
      </c>
      <c r="SC119" s="75"/>
      <c r="SD119" s="75"/>
      <c r="SE119" s="75"/>
      <c r="SF119" s="75"/>
      <c r="SG119" s="75"/>
      <c r="SH119" s="75"/>
      <c r="SI119" s="75"/>
      <c r="SJ119" s="75"/>
      <c r="SK119" s="75"/>
      <c r="SL119" s="75"/>
      <c r="SM119" s="75"/>
      <c r="SN119" s="75"/>
      <c r="SO119" s="75"/>
      <c r="SP119" s="75"/>
      <c r="SQ119" s="75"/>
      <c r="SR119" s="75"/>
      <c r="SS119" s="75"/>
      <c r="ST119" s="75">
        <v>36956.311999999998</v>
      </c>
      <c r="SU119" s="75"/>
      <c r="SV119" s="75">
        <v>4888.05</v>
      </c>
      <c r="SW119" s="75">
        <v>6219.99</v>
      </c>
      <c r="SX119" s="75"/>
      <c r="SY119" s="75"/>
      <c r="SZ119" s="75"/>
      <c r="TA119" s="75">
        <v>17954.93</v>
      </c>
      <c r="TB119" s="75"/>
      <c r="TC119" s="75">
        <v>626825.96</v>
      </c>
      <c r="TD119" s="75">
        <v>5754.59</v>
      </c>
      <c r="TE119" s="75"/>
      <c r="TF119" s="75"/>
      <c r="TG119" s="75"/>
      <c r="TH119" s="75">
        <v>385.5</v>
      </c>
      <c r="TI119" s="75">
        <v>888</v>
      </c>
      <c r="TJ119" s="75"/>
      <c r="TK119" s="75"/>
      <c r="TL119" s="75"/>
      <c r="TM119" s="75"/>
      <c r="TN119" s="75"/>
      <c r="TO119" s="75">
        <v>168.6</v>
      </c>
      <c r="TP119" s="75">
        <v>224255.29</v>
      </c>
      <c r="TQ119" s="75"/>
      <c r="TR119" s="75"/>
      <c r="TS119" s="75">
        <v>1278.31</v>
      </c>
      <c r="TT119" s="75"/>
      <c r="TU119" s="75"/>
      <c r="TV119" s="75"/>
      <c r="TW119" s="75"/>
      <c r="TX119" s="75"/>
      <c r="TY119" s="75"/>
      <c r="TZ119" s="75"/>
      <c r="UA119" s="75"/>
      <c r="UB119" s="75"/>
      <c r="UC119" s="75"/>
      <c r="UD119" s="75"/>
      <c r="UE119" s="75"/>
      <c r="UF119" s="75"/>
      <c r="UG119" s="75"/>
      <c r="UH119" s="75"/>
      <c r="UI119" s="75">
        <v>51.1</v>
      </c>
      <c r="UJ119" s="75">
        <v>26589.95</v>
      </c>
      <c r="UK119" s="75">
        <v>1954.6</v>
      </c>
      <c r="UL119" s="75"/>
      <c r="UM119" s="75"/>
      <c r="UN119" s="75"/>
      <c r="UO119" s="75"/>
      <c r="UP119" s="75"/>
      <c r="UQ119" s="75">
        <v>6342.72</v>
      </c>
      <c r="UR119" s="75"/>
      <c r="US119" s="75"/>
      <c r="UT119" s="75">
        <v>346592.26</v>
      </c>
      <c r="UU119" s="75">
        <v>82670.649999999994</v>
      </c>
      <c r="UV119" s="75"/>
      <c r="UW119" s="75"/>
      <c r="UX119" s="75"/>
      <c r="UY119" s="75"/>
      <c r="UZ119" s="75"/>
      <c r="VA119" s="75"/>
      <c r="VB119" s="75">
        <v>2055.8000000000002</v>
      </c>
      <c r="VC119" s="75">
        <v>7638.6370000000006</v>
      </c>
      <c r="VD119" s="75"/>
      <c r="VE119" s="75"/>
      <c r="VF119" s="75"/>
      <c r="VG119" s="75">
        <v>151187.79999999999</v>
      </c>
      <c r="VH119" s="75">
        <v>5638.3184999999994</v>
      </c>
      <c r="VI119" s="75"/>
      <c r="VJ119" s="75"/>
      <c r="VK119" s="75"/>
      <c r="VL119" s="75"/>
      <c r="VM119" s="75"/>
      <c r="VN119" s="75"/>
      <c r="VO119" s="75"/>
      <c r="VP119" s="75"/>
      <c r="VQ119" s="75"/>
      <c r="VR119" s="75"/>
      <c r="VS119" s="75"/>
      <c r="VT119" s="75"/>
      <c r="VU119" s="75"/>
      <c r="VV119" s="75">
        <v>11370.86</v>
      </c>
      <c r="VW119" s="75">
        <v>424112.14</v>
      </c>
      <c r="VX119" s="75"/>
      <c r="VY119" s="75"/>
      <c r="VZ119" s="75"/>
      <c r="WA119" s="75"/>
      <c r="WB119" s="75">
        <v>3825.25</v>
      </c>
      <c r="WC119" s="75">
        <v>8602</v>
      </c>
      <c r="WD119" s="75">
        <v>106991.57999999999</v>
      </c>
      <c r="WE119" s="75"/>
      <c r="WF119" s="75">
        <v>288285.76</v>
      </c>
      <c r="WG119" s="75"/>
      <c r="WH119" s="75"/>
      <c r="WI119" s="75">
        <v>239674.3</v>
      </c>
      <c r="WJ119" s="75"/>
      <c r="WK119" s="75"/>
      <c r="WL119" s="75">
        <v>24280.37</v>
      </c>
      <c r="WM119" s="75">
        <v>330558.98600000003</v>
      </c>
      <c r="WN119" s="75"/>
      <c r="WO119" s="75">
        <v>833.56999999999994</v>
      </c>
      <c r="WP119" s="75">
        <v>1367.3080000000002</v>
      </c>
      <c r="WQ119" s="75">
        <v>1488.42</v>
      </c>
      <c r="WR119" s="75">
        <v>45590.59</v>
      </c>
      <c r="WS119" s="75">
        <v>5383.12</v>
      </c>
      <c r="WT119" s="75">
        <v>346.4</v>
      </c>
      <c r="WU119" s="75">
        <v>309991.18</v>
      </c>
      <c r="WV119" s="75">
        <v>397.5</v>
      </c>
      <c r="WW119" s="75">
        <v>2634.19</v>
      </c>
      <c r="WX119" s="75"/>
      <c r="WY119" s="75">
        <v>274152.38</v>
      </c>
      <c r="WZ119" s="75">
        <v>87.5</v>
      </c>
      <c r="XA119" s="75"/>
      <c r="XB119" s="75">
        <v>454066.34</v>
      </c>
      <c r="XC119" s="75"/>
      <c r="XD119" s="75">
        <v>492314.52999999997</v>
      </c>
      <c r="XE119" s="75">
        <v>148164.53</v>
      </c>
      <c r="XF119" s="75">
        <v>3247.39</v>
      </c>
      <c r="XG119" s="75">
        <v>294.08</v>
      </c>
      <c r="XH119" s="75"/>
      <c r="XI119" s="75"/>
      <c r="XJ119" s="75">
        <v>93883.28</v>
      </c>
      <c r="XK119" s="75">
        <v>80</v>
      </c>
      <c r="XL119" s="75"/>
      <c r="XM119" s="75"/>
      <c r="XN119" s="75"/>
      <c r="XO119" s="75"/>
      <c r="XP119" s="75"/>
      <c r="XQ119" s="75"/>
      <c r="XR119" s="75"/>
      <c r="XS119" s="75"/>
      <c r="XT119" s="75">
        <v>423.6</v>
      </c>
      <c r="XU119" s="75">
        <v>93250</v>
      </c>
      <c r="XV119" s="75"/>
      <c r="XW119" s="75">
        <v>1762.53</v>
      </c>
      <c r="XX119" s="75"/>
      <c r="XY119" s="75"/>
      <c r="XZ119" s="75"/>
      <c r="YA119" s="75"/>
      <c r="YB119" s="75"/>
      <c r="YC119" s="75"/>
      <c r="YD119" s="75"/>
      <c r="YE119" s="75"/>
      <c r="YF119" s="75"/>
      <c r="YG119" s="75"/>
      <c r="YH119" s="75"/>
      <c r="YI119" s="75">
        <v>19090.61</v>
      </c>
      <c r="YJ119" s="75">
        <v>16035.28</v>
      </c>
      <c r="YK119" s="75"/>
      <c r="YL119" s="75">
        <v>573</v>
      </c>
      <c r="YM119" s="75"/>
      <c r="YN119" s="75"/>
      <c r="YO119" s="75">
        <v>195426.85</v>
      </c>
      <c r="YP119" s="75">
        <v>32928.29</v>
      </c>
      <c r="YQ119" s="75"/>
      <c r="YR119" s="75"/>
      <c r="YS119" s="75"/>
      <c r="YT119" s="75"/>
      <c r="YU119" s="75"/>
      <c r="YV119" s="75"/>
      <c r="YW119" s="75"/>
      <c r="YX119" s="75"/>
      <c r="YY119" s="75"/>
      <c r="YZ119" s="75"/>
      <c r="ZA119" s="75"/>
      <c r="ZB119" s="75"/>
      <c r="ZC119" s="75"/>
      <c r="ZD119" s="75"/>
      <c r="ZE119" s="75"/>
      <c r="ZF119" s="75">
        <v>155871.22999999998</v>
      </c>
      <c r="ZG119" s="75"/>
      <c r="ZH119" s="75"/>
      <c r="ZI119" s="75"/>
      <c r="ZJ119" s="75"/>
      <c r="ZK119" s="75"/>
      <c r="ZL119" s="75"/>
      <c r="ZM119" s="75">
        <v>243405.67</v>
      </c>
      <c r="ZN119" s="75"/>
      <c r="ZO119" s="75"/>
      <c r="ZP119" s="75">
        <v>30490.699999999997</v>
      </c>
      <c r="ZQ119" s="75"/>
      <c r="ZR119" s="75"/>
      <c r="ZS119" s="75"/>
      <c r="ZT119" s="75"/>
      <c r="ZU119" s="75"/>
      <c r="ZV119" s="75">
        <v>876.00099999999998</v>
      </c>
      <c r="ZW119" s="75"/>
      <c r="ZX119" s="75"/>
      <c r="ZY119" s="75"/>
      <c r="ZZ119" s="75"/>
      <c r="AAA119" s="75"/>
      <c r="AAB119" s="75"/>
      <c r="AAC119" s="75"/>
      <c r="AAD119" s="75"/>
      <c r="AAE119" s="75"/>
      <c r="AAF119" s="75"/>
      <c r="AAG119" s="75"/>
      <c r="AAH119" s="75"/>
      <c r="AAI119" s="75"/>
      <c r="AAJ119" s="75"/>
      <c r="AAK119" s="75"/>
      <c r="AAL119" s="75"/>
      <c r="AAM119" s="75"/>
      <c r="AAN119" s="75"/>
      <c r="AAO119" s="75"/>
      <c r="AAP119" s="75"/>
      <c r="AAQ119" s="75"/>
      <c r="AAR119" s="75"/>
      <c r="AAS119" s="75"/>
      <c r="AAT119" s="75"/>
      <c r="AAU119" s="75"/>
      <c r="AAV119" s="75"/>
      <c r="AAW119" s="75"/>
      <c r="AAX119" s="75"/>
      <c r="AAY119" s="75"/>
      <c r="AAZ119" s="75"/>
      <c r="ABA119" s="75">
        <v>8400</v>
      </c>
      <c r="ABB119" s="75">
        <v>811.55200000000002</v>
      </c>
      <c r="ABC119" s="75"/>
      <c r="ABD119" s="75">
        <v>600595.09999999986</v>
      </c>
      <c r="ABE119" s="75">
        <v>1050.6999000000001</v>
      </c>
      <c r="ABF119" s="75">
        <v>136649.576</v>
      </c>
      <c r="ABG119" s="75">
        <v>1038</v>
      </c>
      <c r="ABH119" s="75">
        <v>719.62</v>
      </c>
      <c r="ABI119" s="75"/>
      <c r="ABJ119" s="75">
        <v>3142.94</v>
      </c>
      <c r="ABK119" s="75"/>
      <c r="ABL119" s="75">
        <v>282082.25000000006</v>
      </c>
      <c r="ABM119" s="75"/>
      <c r="ABN119" s="75">
        <v>164.72</v>
      </c>
      <c r="ABO119" s="75"/>
      <c r="ABP119" s="75">
        <v>250</v>
      </c>
      <c r="ABQ119" s="75">
        <v>1635.3759999999997</v>
      </c>
      <c r="ABR119" s="75">
        <v>184.28</v>
      </c>
      <c r="ABS119" s="75">
        <v>635965.48</v>
      </c>
      <c r="ABT119" s="75"/>
      <c r="ABU119" s="75">
        <v>4656.58</v>
      </c>
      <c r="ABV119" s="75"/>
      <c r="ABW119" s="75"/>
      <c r="ABX119" s="75"/>
      <c r="ABY119" s="75"/>
      <c r="ABZ119" s="75"/>
      <c r="ACA119" s="75"/>
      <c r="ACB119" s="75"/>
      <c r="ACC119" s="75"/>
      <c r="ACD119" s="75"/>
      <c r="ACE119" s="75">
        <v>331901.98599999998</v>
      </c>
      <c r="ACF119" s="75"/>
      <c r="ACG119" s="75"/>
      <c r="ACH119" s="75"/>
      <c r="ACI119" s="75"/>
      <c r="ACJ119" s="75"/>
      <c r="ACK119" s="75"/>
      <c r="ACL119" s="75">
        <v>257.25</v>
      </c>
      <c r="ACM119" s="75"/>
      <c r="ACN119" s="75">
        <v>8112.22</v>
      </c>
      <c r="ACO119" s="75"/>
      <c r="ACP119" s="75"/>
      <c r="ACQ119" s="75">
        <v>316585.90999999992</v>
      </c>
      <c r="ACR119" s="75"/>
      <c r="ACS119" s="75"/>
      <c r="ACT119" s="75"/>
      <c r="ACU119" s="75"/>
      <c r="ACV119" s="75">
        <v>165546.68400000001</v>
      </c>
      <c r="ACW119" s="75">
        <v>199581.64</v>
      </c>
      <c r="ACX119" s="75"/>
      <c r="ACY119" s="75"/>
      <c r="ACZ119" s="75">
        <v>35388.539999999994</v>
      </c>
      <c r="ADA119" s="75"/>
      <c r="ADB119" s="75"/>
      <c r="ADC119" s="75"/>
      <c r="ADD119" s="75"/>
      <c r="ADE119" s="75"/>
      <c r="ADF119" s="75"/>
      <c r="ADG119" s="75"/>
      <c r="ADH119" s="75"/>
      <c r="ADI119" s="75"/>
      <c r="ADJ119" s="75"/>
      <c r="ADK119" s="75">
        <v>68</v>
      </c>
      <c r="ADL119" s="75">
        <v>2176.7400000000002</v>
      </c>
      <c r="ADM119" s="75"/>
      <c r="ADN119" s="75"/>
      <c r="ADO119" s="75"/>
      <c r="ADP119" s="75">
        <v>1595.5100000000002</v>
      </c>
      <c r="ADQ119" s="75"/>
      <c r="ADR119" s="75"/>
      <c r="ADS119" s="75"/>
      <c r="ADT119" s="75"/>
      <c r="ADU119" s="75"/>
      <c r="ADV119" s="75"/>
      <c r="ADW119" s="75"/>
      <c r="ADX119" s="75"/>
      <c r="ADY119" s="75"/>
      <c r="ADZ119" s="75">
        <v>30477.339999999997</v>
      </c>
      <c r="AEA119" s="75"/>
      <c r="AEB119" s="75">
        <v>359205.91000000003</v>
      </c>
      <c r="AEC119" s="75">
        <v>2540.67</v>
      </c>
      <c r="AED119" s="75">
        <v>132.44</v>
      </c>
      <c r="AEE119" s="75"/>
      <c r="AEF119" s="75">
        <v>5773.4199999999992</v>
      </c>
      <c r="AEG119" s="75"/>
      <c r="AEH119" s="75"/>
      <c r="AEI119" s="75"/>
      <c r="AEJ119" s="75">
        <v>3926.8199999999997</v>
      </c>
      <c r="AEK119" s="75"/>
      <c r="AEL119" s="75"/>
      <c r="AEM119" s="75"/>
      <c r="AEN119" s="75"/>
      <c r="AEO119" s="75"/>
      <c r="AEP119" s="75"/>
      <c r="AEQ119" s="75"/>
      <c r="AER119" s="75"/>
      <c r="AES119" s="75"/>
      <c r="AET119" s="75">
        <v>811.68</v>
      </c>
      <c r="AEU119" s="75">
        <v>15187.28</v>
      </c>
      <c r="AEV119" s="75"/>
      <c r="AEW119" s="75">
        <v>303745.71999999997</v>
      </c>
      <c r="AEX119" s="75"/>
      <c r="AEY119" s="75"/>
      <c r="AEZ119" s="75"/>
      <c r="AFA119" s="75"/>
      <c r="AFB119" s="75"/>
      <c r="AFC119" s="75"/>
      <c r="AFD119" s="75">
        <v>187256.53</v>
      </c>
      <c r="AFE119" s="75"/>
      <c r="AFF119" s="75"/>
      <c r="AFG119" s="75"/>
      <c r="AFH119" s="75"/>
      <c r="AFI119" s="75">
        <v>55757.43</v>
      </c>
      <c r="AFJ119" s="75">
        <v>357.3</v>
      </c>
      <c r="AFK119" s="75"/>
      <c r="AFL119" s="75"/>
      <c r="AFM119" s="75"/>
      <c r="AFN119" s="75"/>
      <c r="AFO119" s="75"/>
      <c r="AFP119" s="75"/>
      <c r="AFQ119" s="75"/>
      <c r="AFR119" s="75"/>
      <c r="AFS119" s="75"/>
      <c r="AFT119" s="75"/>
      <c r="AFU119" s="75"/>
      <c r="AFV119" s="75"/>
      <c r="AFW119" s="75">
        <v>27863.260000000002</v>
      </c>
      <c r="AFX119" s="75"/>
      <c r="AFY119" s="75">
        <v>32.04</v>
      </c>
      <c r="AFZ119" s="75"/>
      <c r="AGA119" s="75"/>
      <c r="AGB119" s="75"/>
      <c r="AGC119" s="75"/>
      <c r="AGD119" s="75"/>
      <c r="AGE119" s="75"/>
      <c r="AGF119" s="75"/>
      <c r="AGG119" s="75"/>
      <c r="AGH119" s="75">
        <v>1100</v>
      </c>
      <c r="AGI119" s="75"/>
      <c r="AGJ119" s="75"/>
      <c r="AGK119" s="75"/>
      <c r="AGL119" s="75">
        <v>1029.1799999999998</v>
      </c>
      <c r="AGM119" s="75"/>
      <c r="AGN119" s="75">
        <v>21772</v>
      </c>
      <c r="AGO119" s="75"/>
      <c r="AGP119" s="75"/>
      <c r="AGQ119" s="75"/>
      <c r="AGR119" s="75"/>
      <c r="AGS119" s="75">
        <v>327532.24</v>
      </c>
      <c r="AGT119" s="75"/>
      <c r="AGU119" s="75">
        <v>228</v>
      </c>
      <c r="AGV119" s="75">
        <v>3281.6</v>
      </c>
      <c r="AGW119" s="75"/>
      <c r="AGX119" s="75">
        <v>12382.830000000002</v>
      </c>
      <c r="AGY119" s="75">
        <v>12347.34</v>
      </c>
      <c r="AGZ119" s="75">
        <v>555481.55169999995</v>
      </c>
      <c r="AHA119" s="75">
        <v>6284.51</v>
      </c>
      <c r="AHB119" s="75">
        <v>7611.7759999999998</v>
      </c>
      <c r="AHC119" s="75"/>
      <c r="AHD119" s="75"/>
      <c r="AHE119" s="75"/>
      <c r="AHF119" s="75"/>
      <c r="AHG119" s="75"/>
      <c r="AHH119" s="75"/>
      <c r="AHI119" s="75"/>
      <c r="AHJ119" s="75"/>
      <c r="AHK119" s="75"/>
      <c r="AHL119" s="75">
        <v>10317.950000000001</v>
      </c>
      <c r="AHM119" s="75"/>
      <c r="AHN119" s="75">
        <v>80999.149999999994</v>
      </c>
      <c r="AHO119" s="75"/>
      <c r="AHP119" s="75"/>
      <c r="AHQ119" s="75"/>
      <c r="AHR119" s="75"/>
      <c r="AHS119" s="75"/>
      <c r="AHT119" s="75">
        <v>236.9</v>
      </c>
      <c r="AHU119" s="75"/>
      <c r="AHV119" s="75">
        <v>456.28</v>
      </c>
      <c r="AHW119" s="75"/>
      <c r="AHX119" s="75">
        <v>294</v>
      </c>
      <c r="AHY119" s="75">
        <v>166169.5</v>
      </c>
      <c r="AHZ119" s="75"/>
      <c r="AIA119" s="75"/>
      <c r="AIB119" s="75"/>
      <c r="AIC119" s="75">
        <v>90.21</v>
      </c>
      <c r="AID119" s="75">
        <v>318835.76</v>
      </c>
      <c r="AIE119" s="75">
        <v>8526.25</v>
      </c>
      <c r="AIF119" s="75">
        <v>658969</v>
      </c>
      <c r="AIG119" s="75"/>
      <c r="AIH119" s="75">
        <v>20182.449999999997</v>
      </c>
      <c r="AII119" s="75"/>
      <c r="AIJ119" s="75"/>
      <c r="AIK119" s="75"/>
      <c r="AIL119" s="75">
        <v>1959.28</v>
      </c>
      <c r="AIM119" s="75">
        <v>250</v>
      </c>
      <c r="AIN119" s="75"/>
      <c r="AIO119" s="75">
        <v>1074.2</v>
      </c>
      <c r="AIP119" s="75">
        <v>405681.60010000004</v>
      </c>
      <c r="AIQ119" s="75">
        <v>80285.16</v>
      </c>
      <c r="AIR119" s="75">
        <v>103150.12</v>
      </c>
      <c r="AIS119" s="75">
        <v>2175.27</v>
      </c>
      <c r="AIT119" s="75"/>
      <c r="AIU119" s="75"/>
      <c r="AIV119" s="75"/>
      <c r="AIW119" s="75">
        <v>11892.1</v>
      </c>
      <c r="AIX119" s="75"/>
      <c r="AIY119" s="75"/>
      <c r="AIZ119" s="75"/>
      <c r="AJA119" s="75"/>
      <c r="AJB119" s="75">
        <v>71.709999999999994</v>
      </c>
      <c r="AJC119" s="75">
        <v>8987.25</v>
      </c>
      <c r="AJD119" s="75"/>
      <c r="AJE119" s="75"/>
      <c r="AJF119" s="75"/>
      <c r="AJG119" s="75"/>
      <c r="AJH119" s="75">
        <v>500</v>
      </c>
      <c r="AJI119" s="75"/>
      <c r="AJJ119" s="75"/>
      <c r="AJK119" s="75"/>
      <c r="AJL119" s="75"/>
      <c r="AJM119" s="75"/>
      <c r="AJN119" s="75"/>
      <c r="AJO119" s="75"/>
      <c r="AJP119" s="75"/>
      <c r="AJQ119" s="75"/>
      <c r="AJR119" s="75"/>
      <c r="AJS119" s="75">
        <v>94870.17</v>
      </c>
      <c r="AJT119" s="75">
        <v>812.47</v>
      </c>
      <c r="AJU119" s="75">
        <v>974807.02</v>
      </c>
      <c r="AJV119" s="75">
        <v>2273.9013</v>
      </c>
      <c r="AJW119" s="75"/>
      <c r="AJX119" s="75"/>
      <c r="AJY119" s="75"/>
      <c r="AJZ119" s="75"/>
      <c r="AKA119" s="75"/>
      <c r="AKB119" s="75"/>
      <c r="AKC119" s="75"/>
      <c r="AKD119" s="75"/>
      <c r="AKE119" s="75"/>
      <c r="AKF119" s="75"/>
      <c r="AKG119" s="75">
        <v>384.48</v>
      </c>
      <c r="AKH119" s="75">
        <v>599.7342000000001</v>
      </c>
      <c r="AKI119" s="75">
        <v>3922.43</v>
      </c>
      <c r="AKJ119" s="75">
        <v>391.40999999999997</v>
      </c>
      <c r="AKK119" s="75">
        <v>299167.79519999999</v>
      </c>
      <c r="AKL119" s="75">
        <v>154.22</v>
      </c>
      <c r="AKM119" s="75">
        <v>648.28</v>
      </c>
      <c r="AKN119" s="75">
        <v>600.01510000000007</v>
      </c>
      <c r="AKO119" s="75">
        <v>20.6</v>
      </c>
      <c r="AKP119" s="75"/>
      <c r="AKQ119" s="75">
        <v>928.17</v>
      </c>
      <c r="AKR119" s="75"/>
      <c r="AKS119" s="75"/>
      <c r="AKT119" s="75"/>
      <c r="AKU119" s="75"/>
      <c r="AKV119" s="75"/>
      <c r="AKW119" s="75"/>
      <c r="AKX119" s="75">
        <v>32678</v>
      </c>
      <c r="AKY119" s="75"/>
      <c r="AKZ119" s="75">
        <v>281367.92000000004</v>
      </c>
      <c r="ALA119" s="75"/>
      <c r="ALB119" s="75">
        <v>190752.94</v>
      </c>
      <c r="ALC119" s="75"/>
      <c r="ALD119" s="75">
        <v>264583.2</v>
      </c>
      <c r="ALE119" s="75"/>
      <c r="ALF119" s="75"/>
      <c r="ALG119" s="75"/>
      <c r="ALH119" s="75"/>
      <c r="ALI119" s="75"/>
      <c r="ALJ119" s="75"/>
      <c r="ALK119" s="75"/>
      <c r="ALL119" s="75"/>
      <c r="ALM119" s="75"/>
      <c r="ALN119" s="75"/>
      <c r="ALO119" s="75">
        <v>2225.66</v>
      </c>
      <c r="ALP119" s="75">
        <v>7169</v>
      </c>
      <c r="ALQ119" s="75">
        <v>153256.77999999997</v>
      </c>
      <c r="ALR119" s="75"/>
      <c r="ALS119" s="75">
        <v>145</v>
      </c>
      <c r="ALT119" s="75"/>
      <c r="ALU119" s="75">
        <v>144845.4</v>
      </c>
      <c r="ALV119" s="75"/>
      <c r="ALW119" s="75"/>
      <c r="ALX119" s="75"/>
      <c r="ALY119" s="75"/>
      <c r="ALZ119" s="75"/>
      <c r="AMA119" s="75"/>
      <c r="AMB119" s="75">
        <v>1952</v>
      </c>
      <c r="AMC119" s="75"/>
      <c r="AMD119" s="75">
        <v>6095</v>
      </c>
      <c r="AME119" s="75"/>
      <c r="AMF119" s="75">
        <v>899519.65</v>
      </c>
      <c r="AMG119" s="75">
        <v>84387.62</v>
      </c>
      <c r="AMH119" s="75">
        <v>1020</v>
      </c>
      <c r="AMI119" s="75">
        <v>15715</v>
      </c>
      <c r="AMJ119" s="75">
        <v>75218.61050000001</v>
      </c>
      <c r="AMK119" s="75"/>
      <c r="AML119" s="75">
        <v>71085.399999999994</v>
      </c>
      <c r="AMM119" s="75">
        <v>162814.54999999999</v>
      </c>
      <c r="AMN119" s="75">
        <v>15686.5</v>
      </c>
      <c r="AMO119" s="75"/>
      <c r="AMP119" s="75">
        <v>546.5</v>
      </c>
      <c r="AMQ119" s="75"/>
      <c r="AMR119" s="75">
        <v>351</v>
      </c>
      <c r="AMS119" s="75">
        <v>217.5</v>
      </c>
      <c r="AMT119" s="75"/>
      <c r="AMU119" s="75">
        <v>3925.96</v>
      </c>
      <c r="AMV119" s="75">
        <v>42450</v>
      </c>
      <c r="AMW119" s="75">
        <v>768003.3</v>
      </c>
      <c r="AMX119" s="75"/>
      <c r="AMY119" s="75"/>
      <c r="AMZ119" s="75">
        <v>2457.1000000000004</v>
      </c>
      <c r="ANA119" s="75">
        <v>517.93000000000006</v>
      </c>
      <c r="ANB119" s="75">
        <v>4800</v>
      </c>
      <c r="ANC119" s="75">
        <v>251861.04020000002</v>
      </c>
      <c r="AND119" s="75">
        <v>413.16</v>
      </c>
      <c r="ANE119" s="75">
        <v>7315.67</v>
      </c>
      <c r="ANF119" s="75">
        <v>740</v>
      </c>
      <c r="ANG119" s="75">
        <v>472106.75</v>
      </c>
      <c r="ANH119" s="75">
        <v>8100</v>
      </c>
      <c r="ANI119" s="75"/>
      <c r="ANJ119" s="75"/>
      <c r="ANK119" s="75"/>
      <c r="ANL119" s="75"/>
      <c r="ANM119" s="75"/>
      <c r="ANN119" s="75">
        <v>817.2</v>
      </c>
      <c r="ANO119" s="75">
        <v>1200</v>
      </c>
      <c r="ANP119" s="75"/>
      <c r="ANQ119" s="75">
        <v>3920</v>
      </c>
      <c r="ANR119" s="75">
        <v>191651.14399999997</v>
      </c>
      <c r="ANS119" s="75"/>
      <c r="ANT119" s="75"/>
      <c r="ANU119" s="75"/>
      <c r="ANV119" s="75"/>
      <c r="ANW119" s="75"/>
      <c r="ANX119" s="75"/>
      <c r="ANY119" s="75">
        <v>143197.484</v>
      </c>
      <c r="ANZ119" s="75"/>
      <c r="AOA119" s="75"/>
      <c r="AOB119" s="75"/>
      <c r="AOC119" s="75">
        <v>217631.88</v>
      </c>
      <c r="AOD119" s="75">
        <v>106925.44</v>
      </c>
      <c r="AOE119" s="75">
        <v>88.07</v>
      </c>
      <c r="AOF119" s="75"/>
      <c r="AOG119" s="75"/>
      <c r="AOH119" s="75">
        <v>14541.26</v>
      </c>
      <c r="AOI119" s="75"/>
      <c r="AOJ119" s="75"/>
      <c r="AOK119" s="75">
        <v>498</v>
      </c>
      <c r="AOL119" s="75"/>
      <c r="AOM119" s="75"/>
      <c r="AON119" s="75">
        <v>780.58050000000003</v>
      </c>
      <c r="AOO119" s="75"/>
      <c r="AOP119" s="75"/>
      <c r="AOQ119" s="75"/>
      <c r="AOR119" s="75"/>
      <c r="AOS119" s="75"/>
      <c r="AOT119" s="75"/>
      <c r="AOU119" s="75"/>
      <c r="AOV119" s="75"/>
      <c r="AOW119" s="75"/>
      <c r="AOX119" s="75"/>
      <c r="AOY119" s="75"/>
      <c r="AOZ119" s="75"/>
      <c r="APA119" s="75"/>
      <c r="APB119" s="75"/>
      <c r="APC119" s="75"/>
      <c r="APD119" s="75"/>
      <c r="APE119" s="75"/>
      <c r="APF119" s="75"/>
      <c r="APG119" s="75"/>
      <c r="APH119" s="75"/>
      <c r="API119" s="75"/>
      <c r="APJ119" s="75"/>
      <c r="APK119" s="75"/>
      <c r="APL119" s="75"/>
      <c r="APM119" s="75"/>
      <c r="APN119" s="75"/>
      <c r="APO119" s="75"/>
      <c r="APP119" s="75"/>
      <c r="APQ119" s="75">
        <v>102.2</v>
      </c>
      <c r="APR119" s="75"/>
      <c r="APS119" s="75">
        <v>385262.64250000002</v>
      </c>
      <c r="APT119" s="75"/>
      <c r="APU119" s="75"/>
      <c r="APV119" s="75">
        <v>93446.257500000007</v>
      </c>
      <c r="APW119" s="75">
        <v>7195</v>
      </c>
      <c r="APX119" s="75"/>
      <c r="APY119" s="75"/>
      <c r="APZ119" s="75"/>
      <c r="AQA119" s="75"/>
      <c r="AQB119" s="75"/>
      <c r="AQC119" s="75">
        <v>73.44</v>
      </c>
      <c r="AQD119" s="75">
        <v>776.68000000000006</v>
      </c>
      <c r="AQE119" s="75"/>
      <c r="AQF119" s="75"/>
      <c r="AQG119" s="75">
        <v>27054.2</v>
      </c>
      <c r="AQH119" s="75">
        <v>5736.4</v>
      </c>
      <c r="AQI119" s="75">
        <v>234.8</v>
      </c>
      <c r="AQJ119" s="75"/>
      <c r="AQK119" s="75">
        <v>26116</v>
      </c>
      <c r="AQL119" s="75">
        <v>68904.84</v>
      </c>
      <c r="AQM119" s="75"/>
      <c r="AQN119" s="75">
        <v>1485.5</v>
      </c>
      <c r="AQO119" s="75"/>
      <c r="AQP119" s="75">
        <v>671.1</v>
      </c>
      <c r="AQQ119" s="75">
        <v>288.42</v>
      </c>
      <c r="AQR119" s="75"/>
      <c r="AQS119" s="75"/>
      <c r="AQT119" s="75"/>
      <c r="AQU119" s="75"/>
      <c r="AQV119" s="75">
        <v>311.40000000000003</v>
      </c>
      <c r="AQW119" s="75"/>
      <c r="AQX119" s="75">
        <v>144.4</v>
      </c>
      <c r="AQY119" s="75">
        <v>20382.169999999998</v>
      </c>
      <c r="AQZ119" s="75">
        <v>17044.41</v>
      </c>
      <c r="ARA119" s="75">
        <v>160290.09</v>
      </c>
      <c r="ARB119" s="75">
        <v>2418</v>
      </c>
      <c r="ARC119" s="75">
        <v>92.5</v>
      </c>
      <c r="ARD119" s="75"/>
      <c r="ARE119" s="75"/>
      <c r="ARF119" s="75"/>
      <c r="ARG119" s="75">
        <v>250</v>
      </c>
      <c r="ARH119" s="75"/>
      <c r="ARI119" s="75"/>
      <c r="ARJ119" s="75"/>
      <c r="ARK119" s="75"/>
      <c r="ARL119" s="75"/>
      <c r="ARM119" s="75"/>
      <c r="ARN119" s="75"/>
      <c r="ARO119" s="75"/>
      <c r="ARP119" s="75"/>
      <c r="ARQ119" s="75">
        <v>1317.3200000000002</v>
      </c>
      <c r="ARR119" s="75"/>
      <c r="ARS119" s="75"/>
      <c r="ART119" s="75">
        <v>2119.3200000000002</v>
      </c>
      <c r="ARU119" s="75"/>
      <c r="ARV119" s="75"/>
      <c r="ARW119" s="75"/>
      <c r="ARX119" s="75"/>
      <c r="ARY119" s="75"/>
      <c r="ARZ119" s="75"/>
      <c r="ASA119" s="75"/>
      <c r="ASB119" s="75"/>
      <c r="ASC119" s="75"/>
      <c r="ASD119" s="75">
        <v>3534.2200000000003</v>
      </c>
      <c r="ASE119" s="75"/>
      <c r="ASF119" s="75">
        <v>3040.92</v>
      </c>
      <c r="ASG119" s="75"/>
      <c r="ASH119" s="75"/>
      <c r="ASI119" s="75"/>
      <c r="ASJ119" s="75"/>
      <c r="ASK119" s="75">
        <v>340</v>
      </c>
      <c r="ASL119" s="75">
        <v>71017.919999999998</v>
      </c>
      <c r="ASM119" s="75">
        <v>443110</v>
      </c>
      <c r="ASN119" s="75"/>
      <c r="ASO119" s="75">
        <v>800</v>
      </c>
      <c r="ASP119" s="75">
        <v>982.63000000000011</v>
      </c>
      <c r="ASQ119" s="75"/>
      <c r="ASR119" s="75">
        <v>450</v>
      </c>
      <c r="ASS119" s="75"/>
      <c r="AST119" s="75"/>
      <c r="ASU119" s="75">
        <v>221.2</v>
      </c>
      <c r="ASV119" s="75">
        <v>2041.25</v>
      </c>
      <c r="ASW119" s="75">
        <v>1386.27</v>
      </c>
      <c r="ASX119" s="75">
        <v>12404.92</v>
      </c>
      <c r="ASY119" s="75">
        <v>3999.09</v>
      </c>
      <c r="ASZ119" s="75">
        <v>199586.43</v>
      </c>
      <c r="ATA119" s="75">
        <v>3225.54</v>
      </c>
      <c r="ATB119" s="75"/>
      <c r="ATC119" s="75"/>
      <c r="ATD119" s="75"/>
      <c r="ATE119" s="75"/>
      <c r="ATF119" s="75"/>
      <c r="ATG119" s="75"/>
      <c r="ATH119" s="75"/>
      <c r="ATI119" s="75"/>
      <c r="ATJ119" s="75"/>
      <c r="ATK119" s="75">
        <v>9080.01</v>
      </c>
      <c r="ATL119" s="75"/>
      <c r="ATM119" s="75"/>
      <c r="ATN119" s="75"/>
      <c r="ATO119" s="75">
        <v>713.12</v>
      </c>
      <c r="ATP119" s="75">
        <v>727.74</v>
      </c>
      <c r="ATQ119" s="75">
        <v>254.8</v>
      </c>
      <c r="ATR119" s="75">
        <v>985</v>
      </c>
      <c r="ATS119" s="75">
        <v>1224.4000000000001</v>
      </c>
      <c r="ATT119" s="75"/>
      <c r="ATU119" s="75"/>
      <c r="ATV119" s="75"/>
      <c r="ATW119" s="75">
        <v>200.52</v>
      </c>
      <c r="ATX119" s="75">
        <v>421909.28</v>
      </c>
      <c r="ATY119" s="75"/>
      <c r="ATZ119" s="75">
        <v>40379.160000000003</v>
      </c>
      <c r="AUA119" s="75">
        <v>209384.49999999997</v>
      </c>
      <c r="AUB119" s="75"/>
      <c r="AUC119" s="75">
        <v>373542.49999999994</v>
      </c>
      <c r="AUD119" s="75">
        <v>283832.09999999998</v>
      </c>
      <c r="AUE119" s="75">
        <v>18159.099999999999</v>
      </c>
      <c r="AUF119" s="75">
        <v>261.04000000000002</v>
      </c>
      <c r="AUG119" s="75"/>
      <c r="AUH119" s="75">
        <v>764</v>
      </c>
      <c r="AUI119" s="75"/>
      <c r="AUJ119" s="75"/>
      <c r="AUK119" s="75"/>
      <c r="AUL119" s="75">
        <v>351.8</v>
      </c>
      <c r="AUM119" s="75"/>
      <c r="AUN119" s="75">
        <v>26494.21</v>
      </c>
      <c r="AUO119" s="75">
        <v>1665.5</v>
      </c>
      <c r="AUP119" s="75">
        <v>132806.1</v>
      </c>
      <c r="AUQ119" s="75">
        <v>1008294.7949999999</v>
      </c>
      <c r="AUR119" s="75"/>
      <c r="AUS119" s="75">
        <v>205.2</v>
      </c>
      <c r="AUT119" s="75">
        <v>459810.23800000001</v>
      </c>
      <c r="AUU119" s="75">
        <v>173.6</v>
      </c>
      <c r="AUV119" s="75"/>
      <c r="AUW119" s="75"/>
      <c r="AUX119" s="75"/>
      <c r="AUY119" s="75">
        <v>273734.2</v>
      </c>
      <c r="AUZ119" s="75"/>
      <c r="AVA119" s="75">
        <v>449.9</v>
      </c>
      <c r="AVB119" s="75">
        <v>54332.639999999999</v>
      </c>
      <c r="AVC119" s="75">
        <v>159100.33600000001</v>
      </c>
      <c r="AVD119" s="75"/>
      <c r="AVE119" s="75">
        <v>190.9</v>
      </c>
      <c r="AVF119" s="75"/>
      <c r="AVG119" s="75">
        <v>7730.5</v>
      </c>
      <c r="AVH119" s="75">
        <v>68046.37</v>
      </c>
      <c r="AVI119" s="75"/>
      <c r="AVJ119" s="75"/>
      <c r="AVK119" s="75"/>
      <c r="AVL119" s="75"/>
      <c r="AVM119" s="75"/>
      <c r="AVN119" s="75"/>
      <c r="AVO119" s="75"/>
      <c r="AVP119" s="75"/>
      <c r="AVQ119" s="75"/>
      <c r="AVR119" s="75"/>
      <c r="AVS119" s="75"/>
      <c r="AVT119" s="75"/>
      <c r="AVU119" s="75"/>
      <c r="AVV119" s="75"/>
      <c r="AVW119" s="75"/>
      <c r="AVX119" s="75"/>
      <c r="AVY119" s="75"/>
      <c r="AVZ119" s="75">
        <v>84.46</v>
      </c>
      <c r="AWA119" s="75">
        <v>319.29999999999995</v>
      </c>
      <c r="AWB119" s="75"/>
      <c r="AWC119" s="75"/>
      <c r="AWD119" s="75"/>
      <c r="AWE119" s="75"/>
      <c r="AWF119" s="75"/>
      <c r="AWG119" s="75">
        <v>165732.79999999999</v>
      </c>
      <c r="AWH119" s="75"/>
      <c r="AWI119" s="75"/>
      <c r="AWJ119" s="75"/>
      <c r="AWK119" s="75">
        <v>5347.1689999999999</v>
      </c>
      <c r="AWL119" s="75">
        <v>8120</v>
      </c>
      <c r="AWM119" s="75"/>
      <c r="AWN119" s="75">
        <v>1520</v>
      </c>
      <c r="AWO119" s="75"/>
      <c r="AWP119" s="75">
        <v>258277.76000000001</v>
      </c>
      <c r="AWQ119" s="75">
        <v>2005.8</v>
      </c>
      <c r="AWR119" s="75">
        <v>17037.34</v>
      </c>
      <c r="AWS119" s="75">
        <v>20250</v>
      </c>
      <c r="AWT119" s="75"/>
      <c r="AWU119" s="75"/>
      <c r="AWV119" s="75"/>
      <c r="AWW119" s="75"/>
      <c r="AWX119" s="75"/>
      <c r="AWY119" s="75">
        <v>677.2</v>
      </c>
      <c r="AWZ119" s="75"/>
      <c r="AXA119" s="75"/>
      <c r="AXB119" s="75"/>
      <c r="AXC119" s="75">
        <v>5242.5</v>
      </c>
      <c r="AXD119" s="75"/>
      <c r="AXE119" s="75"/>
      <c r="AXF119" s="75"/>
      <c r="AXG119" s="75"/>
      <c r="AXH119" s="75"/>
      <c r="AXI119" s="75">
        <v>126196.25</v>
      </c>
      <c r="AXJ119" s="75"/>
      <c r="AXK119" s="75"/>
      <c r="AXL119" s="75"/>
      <c r="AXM119" s="75"/>
      <c r="AXN119" s="75"/>
      <c r="AXO119" s="75"/>
      <c r="AXP119" s="75"/>
      <c r="AXQ119" s="75"/>
      <c r="AXR119" s="75"/>
      <c r="AXS119" s="75"/>
      <c r="AXT119" s="75"/>
      <c r="AXU119" s="75"/>
      <c r="AXV119" s="75">
        <v>150</v>
      </c>
      <c r="AXW119" s="75"/>
      <c r="AXX119" s="75"/>
      <c r="AXY119" s="75">
        <v>6260.29</v>
      </c>
      <c r="AXZ119" s="75">
        <v>238.14</v>
      </c>
      <c r="AYA119" s="75"/>
      <c r="AYB119" s="75"/>
      <c r="AYC119" s="75"/>
      <c r="AYD119" s="75">
        <v>16.191400000000002</v>
      </c>
      <c r="AYE119" s="75"/>
      <c r="AYF119" s="75"/>
      <c r="AYG119" s="75"/>
      <c r="AYH119" s="75">
        <v>608562.98</v>
      </c>
      <c r="AYI119" s="75">
        <v>2800</v>
      </c>
      <c r="AYJ119" s="75">
        <v>374770.52999999997</v>
      </c>
      <c r="AYK119" s="75">
        <v>32.04</v>
      </c>
      <c r="AYL119" s="75"/>
      <c r="AYM119" s="75">
        <v>290731.53000000003</v>
      </c>
      <c r="AYN119" s="75">
        <v>338.40999999999997</v>
      </c>
      <c r="AYO119" s="75"/>
      <c r="AYP119" s="75"/>
      <c r="AYQ119" s="75"/>
      <c r="AYR119" s="75"/>
      <c r="AYS119" s="75"/>
      <c r="AYT119" s="75"/>
      <c r="AYU119" s="75">
        <v>625.52</v>
      </c>
      <c r="AYV119" s="75">
        <v>79.38</v>
      </c>
      <c r="AYW119" s="75">
        <v>524.81000000000006</v>
      </c>
      <c r="AYX119" s="75">
        <v>537231.82000000007</v>
      </c>
      <c r="AYY119" s="75"/>
      <c r="AYZ119" s="75"/>
      <c r="AZA119" s="75">
        <v>198.95</v>
      </c>
      <c r="AZB119" s="75"/>
      <c r="AZC119" s="75">
        <v>2895.4</v>
      </c>
      <c r="AZD119" s="75">
        <v>203715.69</v>
      </c>
      <c r="AZE119" s="75">
        <v>32.04</v>
      </c>
      <c r="AZF119" s="75"/>
      <c r="AZG119" s="75">
        <v>233.87</v>
      </c>
      <c r="AZH119" s="75"/>
      <c r="AZI119" s="75">
        <v>143.41999999999999</v>
      </c>
      <c r="AZJ119" s="75">
        <v>193.14</v>
      </c>
      <c r="AZK119" s="75"/>
      <c r="AZL119" s="75"/>
      <c r="AZM119" s="75"/>
      <c r="AZN119" s="75">
        <v>18.399999999999999</v>
      </c>
      <c r="AZO119" s="75"/>
      <c r="AZP119" s="75">
        <v>930.21</v>
      </c>
      <c r="AZQ119" s="75">
        <v>32.04</v>
      </c>
      <c r="AZR119" s="75">
        <v>174149.07</v>
      </c>
      <c r="AZS119" s="75">
        <v>17490.010000000002</v>
      </c>
      <c r="AZT119" s="75"/>
      <c r="AZU119" s="75"/>
      <c r="AZV119" s="75">
        <v>912072.75</v>
      </c>
      <c r="AZW119" s="75">
        <v>207.5</v>
      </c>
      <c r="AZX119" s="75">
        <v>37379.479999999996</v>
      </c>
      <c r="AZY119" s="75">
        <v>384074.41000000003</v>
      </c>
      <c r="AZZ119" s="75">
        <v>103.75</v>
      </c>
      <c r="BAA119" s="75"/>
      <c r="BAB119" s="75"/>
      <c r="BAC119" s="75"/>
      <c r="BAD119" s="75"/>
      <c r="BAE119" s="75"/>
      <c r="BAF119" s="75"/>
      <c r="BAG119" s="75">
        <v>172093.23</v>
      </c>
      <c r="BAH119" s="75"/>
      <c r="BAI119" s="75"/>
      <c r="BAJ119" s="75"/>
      <c r="BAK119" s="75"/>
      <c r="BAL119" s="75"/>
      <c r="BAM119" s="75"/>
      <c r="BAN119" s="75"/>
      <c r="BAO119" s="75">
        <v>9435.2800000000007</v>
      </c>
      <c r="BAP119" s="75"/>
      <c r="BAQ119" s="75"/>
      <c r="BAR119" s="75"/>
      <c r="BAS119" s="75"/>
      <c r="BAT119" s="75">
        <v>2948.35</v>
      </c>
      <c r="BAU119" s="75">
        <v>11358.4</v>
      </c>
      <c r="BAV119" s="75">
        <v>19558.46</v>
      </c>
      <c r="BAW119" s="75">
        <v>143.41999999999999</v>
      </c>
      <c r="BAX119" s="75">
        <v>107014.14</v>
      </c>
      <c r="BAY119" s="75">
        <v>312346.17009999999</v>
      </c>
      <c r="BAZ119" s="75"/>
      <c r="BBA119" s="75">
        <v>585.09</v>
      </c>
      <c r="BBB119" s="75">
        <v>357.21000000000004</v>
      </c>
      <c r="BBC119" s="75">
        <v>219681.35</v>
      </c>
      <c r="BBD119" s="75"/>
      <c r="BBE119" s="75"/>
      <c r="BBF119" s="75"/>
      <c r="BBG119" s="75">
        <v>532069.38000000012</v>
      </c>
      <c r="BBH119" s="75"/>
      <c r="BBI119" s="75">
        <v>5586</v>
      </c>
      <c r="BBJ119" s="75"/>
      <c r="BBK119" s="75">
        <v>4687.9799999999996</v>
      </c>
      <c r="BBL119" s="75">
        <v>63325.65</v>
      </c>
      <c r="BBM119" s="75">
        <v>323.3</v>
      </c>
      <c r="BBN119" s="75"/>
      <c r="BBO119" s="75"/>
      <c r="BBP119" s="75"/>
      <c r="BBQ119" s="75">
        <v>384466.67999999993</v>
      </c>
      <c r="BBR119" s="75">
        <v>1200</v>
      </c>
      <c r="BBS119" s="75">
        <v>9376.99</v>
      </c>
      <c r="BBT119" s="75">
        <v>27706</v>
      </c>
      <c r="BBU119" s="75"/>
      <c r="BBV119" s="75">
        <v>21592.080000000002</v>
      </c>
      <c r="BBW119" s="75"/>
      <c r="BBX119" s="75"/>
      <c r="BBY119" s="75">
        <v>459949.15450000006</v>
      </c>
      <c r="BBZ119" s="75">
        <v>34113</v>
      </c>
      <c r="BCA119" s="75"/>
      <c r="BCB119" s="75"/>
      <c r="BCC119" s="75">
        <v>13998.02</v>
      </c>
      <c r="BCD119" s="75">
        <v>240</v>
      </c>
      <c r="BCE119" s="75">
        <v>5967.6399999999994</v>
      </c>
      <c r="BCF119" s="75">
        <v>30576.42</v>
      </c>
      <c r="BCG119" s="75">
        <v>1106.3800000000001</v>
      </c>
      <c r="BCH119" s="75"/>
      <c r="BCI119" s="75">
        <v>269.86</v>
      </c>
      <c r="BCJ119" s="75"/>
      <c r="BCK119" s="75"/>
      <c r="BCL119" s="75"/>
      <c r="BCM119" s="75">
        <v>17432.919999999998</v>
      </c>
      <c r="BCN119" s="75">
        <v>1085</v>
      </c>
      <c r="BCO119" s="75"/>
      <c r="BCP119" s="75">
        <v>5100</v>
      </c>
      <c r="BCQ119" s="75">
        <v>13895</v>
      </c>
      <c r="BCR119" s="75">
        <v>902763.97</v>
      </c>
      <c r="BCS119" s="75">
        <v>10248.18</v>
      </c>
      <c r="BCT119" s="75">
        <v>3008.4</v>
      </c>
      <c r="BCU119" s="75">
        <v>26760.7</v>
      </c>
      <c r="BCV119" s="75"/>
      <c r="BCW119" s="75">
        <v>330588.54000000004</v>
      </c>
      <c r="BCX119" s="75"/>
      <c r="BCY119" s="75">
        <v>8170</v>
      </c>
      <c r="BCZ119" s="75">
        <v>305661.06</v>
      </c>
      <c r="BDA119" s="75"/>
      <c r="BDB119" s="75">
        <v>77891.06</v>
      </c>
      <c r="BDC119" s="75">
        <v>336285</v>
      </c>
      <c r="BDD119" s="75"/>
      <c r="BDE119" s="75"/>
      <c r="BDF119" s="75">
        <v>27575</v>
      </c>
      <c r="BDG119" s="75"/>
      <c r="BDH119" s="75"/>
      <c r="BDI119" s="75">
        <v>560015</v>
      </c>
      <c r="BDJ119" s="75"/>
      <c r="BDK119" s="75">
        <v>1667.5</v>
      </c>
      <c r="BDL119" s="75">
        <v>260</v>
      </c>
      <c r="BDM119" s="75"/>
      <c r="BDN119" s="75"/>
      <c r="BDO119" s="75">
        <v>1635.3759999999997</v>
      </c>
      <c r="BDP119" s="75">
        <v>113231.452</v>
      </c>
      <c r="BDQ119" s="75"/>
      <c r="BDR119" s="75">
        <v>248029.62</v>
      </c>
      <c r="BDS119" s="75">
        <v>421980.15999999997</v>
      </c>
      <c r="BDT119" s="75"/>
      <c r="BDU119" s="75">
        <v>137.02000000000001</v>
      </c>
      <c r="BDV119" s="75">
        <v>849204.66</v>
      </c>
      <c r="BDW119" s="75">
        <v>149472.78</v>
      </c>
      <c r="BDX119" s="75"/>
      <c r="BDY119" s="75"/>
      <c r="BDZ119" s="75">
        <v>500</v>
      </c>
      <c r="BEA119" s="75">
        <v>39</v>
      </c>
      <c r="BEB119" s="75"/>
      <c r="BEC119" s="75">
        <v>54519.199999999997</v>
      </c>
      <c r="BED119" s="75">
        <v>4174.7700000000004</v>
      </c>
      <c r="BEE119" s="75"/>
      <c r="BEF119" s="75"/>
      <c r="BEG119" s="75">
        <v>765872.1</v>
      </c>
      <c r="BEH119" s="75">
        <v>435.82000000000005</v>
      </c>
      <c r="BEI119" s="75">
        <v>88.07</v>
      </c>
      <c r="BEJ119" s="75"/>
      <c r="BEK119" s="75"/>
      <c r="BEL119" s="75"/>
      <c r="BEM119" s="75">
        <v>1854.98</v>
      </c>
      <c r="BEN119" s="75">
        <v>1963.44</v>
      </c>
      <c r="BEO119" s="75">
        <v>816.28</v>
      </c>
      <c r="BEP119" s="75">
        <v>367.41419999999999</v>
      </c>
      <c r="BEQ119" s="75">
        <v>485.74259999999998</v>
      </c>
      <c r="BER119" s="75">
        <v>9077.0941999999995</v>
      </c>
      <c r="BES119" s="75"/>
      <c r="BET119" s="75">
        <v>12608.75</v>
      </c>
      <c r="BEU119" s="75"/>
      <c r="BEV119" s="75">
        <v>2947.5</v>
      </c>
      <c r="BEW119" s="75"/>
      <c r="BEX119" s="75"/>
      <c r="BEY119" s="75"/>
      <c r="BEZ119" s="75">
        <v>41227.910000000003</v>
      </c>
      <c r="BFA119" s="75"/>
      <c r="BFB119" s="75"/>
      <c r="BFC119" s="75"/>
      <c r="BFD119" s="75">
        <v>102.2</v>
      </c>
      <c r="BFE119" s="75">
        <v>720</v>
      </c>
      <c r="BFF119" s="79">
        <v>66702764.517400011</v>
      </c>
    </row>
    <row r="120" spans="2:1514" x14ac:dyDescent="0.25">
      <c r="B120" s="247" t="str">
        <f t="shared" ref="B120" si="242">"Q"&amp;INT((MONTH(C120)-1)/3)+1&amp;RIGHT(YEAR(C120),2)</f>
        <v>Q218</v>
      </c>
      <c r="C120" s="74" t="str">
        <f t="shared" ref="C120" si="243">M120</f>
        <v>2018-06-01</v>
      </c>
      <c r="D120" s="75">
        <f t="shared" si="7"/>
        <v>63289993.614500001</v>
      </c>
      <c r="E120" s="76">
        <f t="shared" si="12"/>
        <v>189454764.1311</v>
      </c>
      <c r="F120" s="77">
        <f t="shared" ref="F120" si="244">D120/E120</f>
        <v>0.3340638801286846</v>
      </c>
      <c r="G120" s="100">
        <f>540500000-7500000</f>
        <v>533000000</v>
      </c>
      <c r="H120" s="46">
        <f t="shared" ref="H120" si="245">+G120/G108-1</f>
        <v>0.13670292173171261</v>
      </c>
      <c r="I120" s="177">
        <f t="shared" ref="I120" si="246">+E120/G120</f>
        <v>0.35544983889512194</v>
      </c>
      <c r="J120" s="78">
        <f t="shared" ref="J120" si="247">COUNT(N120:XFD120)-1</f>
        <v>615</v>
      </c>
      <c r="K120" s="79">
        <f t="shared" ref="K120" si="248">D120/J120</f>
        <v>102910.55872276422</v>
      </c>
      <c r="M120" s="84" t="s">
        <v>1755</v>
      </c>
      <c r="N120" s="73">
        <v>103.96</v>
      </c>
      <c r="O120" s="75">
        <v>2200</v>
      </c>
      <c r="P120" s="75">
        <v>216627.1</v>
      </c>
      <c r="Q120" s="75"/>
      <c r="R120" s="75">
        <v>3848.1800000000003</v>
      </c>
      <c r="S120" s="75">
        <v>122604.4345</v>
      </c>
      <c r="T120" s="75">
        <v>1579822.75</v>
      </c>
      <c r="U120" s="75">
        <v>298126.42</v>
      </c>
      <c r="V120" s="75">
        <v>207093.65</v>
      </c>
      <c r="W120" s="75"/>
      <c r="X120" s="75">
        <v>210988.83</v>
      </c>
      <c r="Y120" s="75">
        <v>3065</v>
      </c>
      <c r="Z120" s="75"/>
      <c r="AA120" s="75">
        <v>390194.55</v>
      </c>
      <c r="AB120" s="75">
        <v>14600.35</v>
      </c>
      <c r="AC120" s="75">
        <v>3742.35</v>
      </c>
      <c r="AD120" s="75">
        <v>139085.198</v>
      </c>
      <c r="AE120" s="75">
        <v>79865.282000000007</v>
      </c>
      <c r="AF120" s="75"/>
      <c r="AG120" s="75"/>
      <c r="AH120" s="75">
        <v>155626.88999999998</v>
      </c>
      <c r="AI120" s="75"/>
      <c r="AJ120" s="75"/>
      <c r="AK120" s="75"/>
      <c r="AL120" s="75"/>
      <c r="AM120" s="75">
        <v>241726.53150000004</v>
      </c>
      <c r="AN120" s="75">
        <v>465364.18</v>
      </c>
      <c r="AO120" s="75"/>
      <c r="AP120" s="75"/>
      <c r="AQ120" s="75"/>
      <c r="AR120" s="75"/>
      <c r="AS120" s="75"/>
      <c r="AT120" s="75">
        <v>347482.9599999999</v>
      </c>
      <c r="AU120" s="75">
        <v>308374.22000000003</v>
      </c>
      <c r="AV120" s="75"/>
      <c r="AW120" s="75"/>
      <c r="AX120" s="75"/>
      <c r="AY120" s="75"/>
      <c r="AZ120" s="75"/>
      <c r="BA120" s="75"/>
      <c r="BB120" s="75"/>
      <c r="BC120" s="75">
        <v>217217.7</v>
      </c>
      <c r="BD120" s="75">
        <v>57936.17</v>
      </c>
      <c r="BE120" s="75"/>
      <c r="BF120" s="75"/>
      <c r="BG120" s="75">
        <v>60411.93</v>
      </c>
      <c r="BH120" s="75">
        <v>292983.5</v>
      </c>
      <c r="BI120" s="75">
        <v>356970.66080000001</v>
      </c>
      <c r="BJ120" s="75"/>
      <c r="BK120" s="75"/>
      <c r="BL120" s="75">
        <v>223794.9</v>
      </c>
      <c r="BM120" s="75"/>
      <c r="BN120" s="75">
        <v>285</v>
      </c>
      <c r="BO120" s="75">
        <v>289195.09999999998</v>
      </c>
      <c r="BP120" s="75">
        <v>581227.72000000009</v>
      </c>
      <c r="BQ120" s="75"/>
      <c r="BR120" s="75"/>
      <c r="BS120" s="75"/>
      <c r="BT120" s="75">
        <v>48193.3</v>
      </c>
      <c r="BU120" s="75">
        <v>64329.7</v>
      </c>
      <c r="BV120" s="75">
        <v>883270.06000000017</v>
      </c>
      <c r="BW120" s="75">
        <v>264492.27340000001</v>
      </c>
      <c r="BX120" s="75"/>
      <c r="BY120" s="75"/>
      <c r="BZ120" s="75">
        <v>573.01</v>
      </c>
      <c r="CA120" s="75">
        <v>65000</v>
      </c>
      <c r="CB120" s="75">
        <v>424041.05</v>
      </c>
      <c r="CC120" s="75"/>
      <c r="CD120" s="75"/>
      <c r="CE120" s="75">
        <v>151559.1</v>
      </c>
      <c r="CF120" s="75"/>
      <c r="CG120" s="75">
        <v>1750.17</v>
      </c>
      <c r="CH120" s="75"/>
      <c r="CI120" s="75">
        <v>46683</v>
      </c>
      <c r="CJ120" s="75">
        <v>67.36</v>
      </c>
      <c r="CK120" s="75">
        <v>253514.98</v>
      </c>
      <c r="CL120" s="75">
        <v>3534.76</v>
      </c>
      <c r="CM120" s="75">
        <v>46971.13</v>
      </c>
      <c r="CN120" s="75">
        <v>1240</v>
      </c>
      <c r="CO120" s="75">
        <v>805.17</v>
      </c>
      <c r="CP120" s="75">
        <v>16991.71</v>
      </c>
      <c r="CQ120" s="75"/>
      <c r="CR120" s="75">
        <v>338393.43</v>
      </c>
      <c r="CS120" s="75"/>
      <c r="CT120" s="75">
        <v>403621.7</v>
      </c>
      <c r="CU120" s="75">
        <v>2124.92</v>
      </c>
      <c r="CV120" s="75">
        <v>516.34999999999991</v>
      </c>
      <c r="CW120" s="75"/>
      <c r="CX120" s="75">
        <v>154.37</v>
      </c>
      <c r="CY120" s="75"/>
      <c r="CZ120" s="75">
        <v>52.17</v>
      </c>
      <c r="DA120" s="75">
        <v>153.30000000000001</v>
      </c>
      <c r="DB120" s="75"/>
      <c r="DC120" s="75">
        <v>7148.6</v>
      </c>
      <c r="DD120" s="75">
        <v>4635.1399999999994</v>
      </c>
      <c r="DE120" s="75">
        <v>149541.79</v>
      </c>
      <c r="DF120" s="75">
        <v>717.76</v>
      </c>
      <c r="DG120" s="75"/>
      <c r="DH120" s="75"/>
      <c r="DI120" s="75">
        <v>17119.059999999998</v>
      </c>
      <c r="DJ120" s="75"/>
      <c r="DK120" s="75">
        <v>307832.45999999996</v>
      </c>
      <c r="DL120" s="75"/>
      <c r="DM120" s="75"/>
      <c r="DN120" s="75"/>
      <c r="DO120" s="75">
        <v>47692</v>
      </c>
      <c r="DP120" s="75">
        <v>100254.86</v>
      </c>
      <c r="DQ120" s="75">
        <v>5181.16</v>
      </c>
      <c r="DR120" s="75"/>
      <c r="DS120" s="75"/>
      <c r="DT120" s="75"/>
      <c r="DU120" s="75"/>
      <c r="DV120" s="75">
        <v>478790.53470000002</v>
      </c>
      <c r="DW120" s="75">
        <v>935.06</v>
      </c>
      <c r="DX120" s="75">
        <v>525956.21</v>
      </c>
      <c r="DY120" s="75">
        <v>158269.29999999999</v>
      </c>
      <c r="DZ120" s="75"/>
      <c r="EA120" s="75">
        <v>6942.2129999999997</v>
      </c>
      <c r="EB120" s="75">
        <v>9872.7000000000007</v>
      </c>
      <c r="EC120" s="75">
        <v>421.86</v>
      </c>
      <c r="ED120" s="75">
        <v>38140.514000000003</v>
      </c>
      <c r="EE120" s="75">
        <v>421304.68999999994</v>
      </c>
      <c r="EF120" s="75">
        <v>5965.09</v>
      </c>
      <c r="EG120" s="75">
        <v>171977.38</v>
      </c>
      <c r="EH120" s="75">
        <v>93935.459199999998</v>
      </c>
      <c r="EI120" s="75">
        <v>19088.760000000002</v>
      </c>
      <c r="EJ120" s="75"/>
      <c r="EK120" s="75">
        <v>336779.76</v>
      </c>
      <c r="EL120" s="75"/>
      <c r="EM120" s="75"/>
      <c r="EN120" s="75"/>
      <c r="EO120" s="75">
        <v>12780.07</v>
      </c>
      <c r="EP120" s="75">
        <v>5784.2</v>
      </c>
      <c r="EQ120" s="75"/>
      <c r="ER120" s="75">
        <v>499124.23</v>
      </c>
      <c r="ES120" s="75">
        <v>17000</v>
      </c>
      <c r="ET120" s="75"/>
      <c r="EU120" s="75">
        <v>26071.81</v>
      </c>
      <c r="EV120" s="75">
        <v>197026.88</v>
      </c>
      <c r="EW120" s="75">
        <v>162.66</v>
      </c>
      <c r="EX120" s="75"/>
      <c r="EY120" s="75">
        <v>806899.59</v>
      </c>
      <c r="EZ120" s="75"/>
      <c r="FA120" s="75">
        <v>516469.42000000004</v>
      </c>
      <c r="FB120" s="75"/>
      <c r="FC120" s="75">
        <v>60339.899999999994</v>
      </c>
      <c r="FD120" s="75"/>
      <c r="FE120" s="75">
        <v>136386.81</v>
      </c>
      <c r="FF120" s="75"/>
      <c r="FG120" s="75"/>
      <c r="FH120" s="75"/>
      <c r="FI120" s="75">
        <v>6929.1299999999992</v>
      </c>
      <c r="FJ120" s="75"/>
      <c r="FK120" s="75">
        <v>8798.93</v>
      </c>
      <c r="FL120" s="75">
        <v>6408.72</v>
      </c>
      <c r="FM120" s="75">
        <v>67818.2</v>
      </c>
      <c r="FN120" s="75"/>
      <c r="FO120" s="75">
        <v>34</v>
      </c>
      <c r="FP120" s="75"/>
      <c r="FQ120" s="75">
        <v>15661</v>
      </c>
      <c r="FR120" s="75">
        <v>113.53</v>
      </c>
      <c r="FS120" s="75"/>
      <c r="FT120" s="75"/>
      <c r="FU120" s="75"/>
      <c r="FV120" s="75">
        <v>946.25</v>
      </c>
      <c r="FW120" s="75">
        <v>329765.18</v>
      </c>
      <c r="FX120" s="75">
        <v>114417.37000000001</v>
      </c>
      <c r="FY120" s="75">
        <v>11707.300000000001</v>
      </c>
      <c r="FZ120" s="75">
        <v>16627.93</v>
      </c>
      <c r="GA120" s="75">
        <v>639704.78099999984</v>
      </c>
      <c r="GB120" s="75"/>
      <c r="GC120" s="75">
        <v>157336.59999999998</v>
      </c>
      <c r="GD120" s="75">
        <v>1980</v>
      </c>
      <c r="GE120" s="75"/>
      <c r="GF120" s="75"/>
      <c r="GG120" s="75">
        <v>41477.9</v>
      </c>
      <c r="GH120" s="75"/>
      <c r="GI120" s="75"/>
      <c r="GJ120" s="75">
        <v>8315.6724999999988</v>
      </c>
      <c r="GK120" s="75"/>
      <c r="GL120" s="75">
        <v>422984.51999999996</v>
      </c>
      <c r="GM120" s="75">
        <v>152676.25999999998</v>
      </c>
      <c r="GN120" s="75">
        <v>16377.36</v>
      </c>
      <c r="GO120" s="75">
        <v>13902</v>
      </c>
      <c r="GP120" s="75">
        <v>46875.6</v>
      </c>
      <c r="GQ120" s="75"/>
      <c r="GR120" s="75">
        <v>159213.4</v>
      </c>
      <c r="GS120" s="75">
        <v>32560</v>
      </c>
      <c r="GT120" s="75">
        <v>23403.309999999998</v>
      </c>
      <c r="GU120" s="75"/>
      <c r="GV120" s="75"/>
      <c r="GW120" s="75">
        <v>195801.68000000002</v>
      </c>
      <c r="GX120" s="75"/>
      <c r="GY120" s="75"/>
      <c r="GZ120" s="75"/>
      <c r="HA120" s="75"/>
      <c r="HB120" s="75">
        <v>3900</v>
      </c>
      <c r="HC120" s="75">
        <v>3015</v>
      </c>
      <c r="HD120" s="75"/>
      <c r="HE120" s="75"/>
      <c r="HF120" s="75"/>
      <c r="HG120" s="75"/>
      <c r="HH120" s="75"/>
      <c r="HI120" s="75"/>
      <c r="HJ120" s="75"/>
      <c r="HK120" s="75"/>
      <c r="HL120" s="75">
        <v>34419.230000000003</v>
      </c>
      <c r="HM120" s="75">
        <v>5810.56</v>
      </c>
      <c r="HN120" s="75">
        <v>210781.99</v>
      </c>
      <c r="HO120" s="75"/>
      <c r="HP120" s="75"/>
      <c r="HQ120" s="75"/>
      <c r="HR120" s="75"/>
      <c r="HS120" s="75"/>
      <c r="HT120" s="75"/>
      <c r="HU120" s="75"/>
      <c r="HV120" s="75"/>
      <c r="HW120" s="75">
        <v>200057.52</v>
      </c>
      <c r="HX120" s="75">
        <v>438192.91000000003</v>
      </c>
      <c r="HY120" s="75">
        <v>2682.76</v>
      </c>
      <c r="HZ120" s="75"/>
      <c r="IA120" s="75">
        <v>8863.5</v>
      </c>
      <c r="IB120" s="75">
        <v>1374.3300000000002</v>
      </c>
      <c r="IC120" s="75">
        <v>7567.3000000000011</v>
      </c>
      <c r="ID120" s="75"/>
      <c r="IE120" s="75"/>
      <c r="IF120" s="75"/>
      <c r="IG120" s="75"/>
      <c r="IH120" s="75">
        <v>973.21999999999991</v>
      </c>
      <c r="II120" s="75">
        <v>428507.93</v>
      </c>
      <c r="IJ120" s="75"/>
      <c r="IK120" s="75">
        <v>146.51999999999998</v>
      </c>
      <c r="IL120" s="75">
        <v>79.5</v>
      </c>
      <c r="IM120" s="75"/>
      <c r="IN120" s="75">
        <v>80</v>
      </c>
      <c r="IO120" s="75">
        <v>210063.07</v>
      </c>
      <c r="IP120" s="75">
        <v>55638.92</v>
      </c>
      <c r="IQ120" s="75">
        <v>830500.89</v>
      </c>
      <c r="IR120" s="75">
        <v>1585.8300000000002</v>
      </c>
      <c r="IS120" s="75">
        <v>4246.87</v>
      </c>
      <c r="IT120" s="75">
        <v>14599.52</v>
      </c>
      <c r="IU120" s="75">
        <v>536</v>
      </c>
      <c r="IV120" s="75">
        <v>3073.83</v>
      </c>
      <c r="IW120" s="75"/>
      <c r="IX120" s="75">
        <v>16573.339999999997</v>
      </c>
      <c r="IY120" s="75">
        <v>110607.25</v>
      </c>
      <c r="IZ120" s="75">
        <v>28156.6</v>
      </c>
      <c r="JA120" s="75"/>
      <c r="JB120" s="75">
        <v>12.99</v>
      </c>
      <c r="JC120" s="75"/>
      <c r="JD120" s="75">
        <v>705.68000000000006</v>
      </c>
      <c r="JE120" s="75"/>
      <c r="JF120" s="75">
        <v>121105.94</v>
      </c>
      <c r="JG120" s="75">
        <v>18028.440000000002</v>
      </c>
      <c r="JH120" s="75">
        <v>22895.95</v>
      </c>
      <c r="JI120" s="75">
        <v>13263.15</v>
      </c>
      <c r="JJ120" s="75">
        <v>1249.4092000000001</v>
      </c>
      <c r="JK120" s="75">
        <v>192414.47999999998</v>
      </c>
      <c r="JL120" s="75">
        <v>215692.91999999998</v>
      </c>
      <c r="JM120" s="75">
        <v>1921</v>
      </c>
      <c r="JN120" s="75">
        <v>28513.13</v>
      </c>
      <c r="JO120" s="75">
        <v>109826.32</v>
      </c>
      <c r="JP120" s="75"/>
      <c r="JQ120" s="75"/>
      <c r="JR120" s="75"/>
      <c r="JS120" s="75"/>
      <c r="JT120" s="75"/>
      <c r="JU120" s="75"/>
      <c r="JV120" s="75"/>
      <c r="JW120" s="75"/>
      <c r="JX120" s="75"/>
      <c r="JY120" s="75">
        <v>74030</v>
      </c>
      <c r="JZ120" s="75"/>
      <c r="KA120" s="75">
        <v>151781.9705</v>
      </c>
      <c r="KB120" s="75">
        <v>1346.1999999999998</v>
      </c>
      <c r="KC120" s="75">
        <v>1620.3185000000001</v>
      </c>
      <c r="KD120" s="75">
        <v>872040.80319999997</v>
      </c>
      <c r="KE120" s="75">
        <v>402617.83</v>
      </c>
      <c r="KF120" s="75">
        <v>10825</v>
      </c>
      <c r="KG120" s="75">
        <v>129.80000000000001</v>
      </c>
      <c r="KH120" s="75">
        <v>3100</v>
      </c>
      <c r="KI120" s="75">
        <v>61.53</v>
      </c>
      <c r="KJ120" s="75">
        <v>301843.64</v>
      </c>
      <c r="KK120" s="75"/>
      <c r="KL120" s="75">
        <v>318009.45</v>
      </c>
      <c r="KM120" s="75">
        <v>42872.740000000005</v>
      </c>
      <c r="KN120" s="75">
        <v>6075.16</v>
      </c>
      <c r="KO120" s="75">
        <v>62471.8</v>
      </c>
      <c r="KP120" s="75"/>
      <c r="KQ120" s="75"/>
      <c r="KR120" s="75">
        <v>173019.12</v>
      </c>
      <c r="KS120" s="75"/>
      <c r="KT120" s="75"/>
      <c r="KU120" s="75"/>
      <c r="KV120" s="75">
        <v>858375.52799999993</v>
      </c>
      <c r="KW120" s="75">
        <v>4690.8999999999996</v>
      </c>
      <c r="KX120" s="75"/>
      <c r="KY120" s="75"/>
      <c r="KZ120" s="75">
        <v>133909.74</v>
      </c>
      <c r="LA120" s="75"/>
      <c r="LB120" s="75"/>
      <c r="LC120" s="75"/>
      <c r="LD120" s="75"/>
      <c r="LE120" s="75"/>
      <c r="LF120" s="75"/>
      <c r="LG120" s="75"/>
      <c r="LH120" s="75"/>
      <c r="LI120" s="75"/>
      <c r="LJ120" s="75"/>
      <c r="LK120" s="75"/>
      <c r="LL120" s="75"/>
      <c r="LM120" s="75"/>
      <c r="LN120" s="75"/>
      <c r="LO120" s="75"/>
      <c r="LP120" s="75">
        <v>289453</v>
      </c>
      <c r="LQ120" s="75">
        <v>27561.3</v>
      </c>
      <c r="LR120" s="75"/>
      <c r="LS120" s="75"/>
      <c r="LT120" s="75"/>
      <c r="LU120" s="75"/>
      <c r="LV120" s="75">
        <v>415034.57999999996</v>
      </c>
      <c r="LW120" s="75"/>
      <c r="LX120" s="75">
        <v>257.79000000000002</v>
      </c>
      <c r="LY120" s="75">
        <v>51739.55</v>
      </c>
      <c r="LZ120" s="75"/>
      <c r="MA120" s="75">
        <v>486099.19999999995</v>
      </c>
      <c r="MB120" s="75"/>
      <c r="MC120" s="75"/>
      <c r="MD120" s="75"/>
      <c r="ME120" s="75"/>
      <c r="MF120" s="75"/>
      <c r="MG120" s="75"/>
      <c r="MH120" s="75">
        <v>141334.04</v>
      </c>
      <c r="MI120" s="75">
        <v>22.9</v>
      </c>
      <c r="MJ120" s="75">
        <v>856.8</v>
      </c>
      <c r="MK120" s="75"/>
      <c r="ML120" s="75"/>
      <c r="MM120" s="75"/>
      <c r="MN120" s="75"/>
      <c r="MO120" s="75">
        <v>136</v>
      </c>
      <c r="MP120" s="75">
        <v>72691.7</v>
      </c>
      <c r="MQ120" s="75">
        <v>480672.25</v>
      </c>
      <c r="MR120" s="75"/>
      <c r="MS120" s="75">
        <v>73449.849999999991</v>
      </c>
      <c r="MT120" s="75"/>
      <c r="MU120" s="75">
        <v>399800.1</v>
      </c>
      <c r="MV120" s="75"/>
      <c r="MW120" s="75"/>
      <c r="MX120" s="75">
        <v>432041.29000000004</v>
      </c>
      <c r="MY120" s="75">
        <v>842.38</v>
      </c>
      <c r="MZ120" s="75">
        <v>103.96</v>
      </c>
      <c r="NA120" s="75"/>
      <c r="NB120" s="75">
        <v>434.41999999999996</v>
      </c>
      <c r="NC120" s="75">
        <v>233132.96999999997</v>
      </c>
      <c r="ND120" s="75"/>
      <c r="NE120" s="75">
        <v>4350.3</v>
      </c>
      <c r="NF120" s="75">
        <v>1573.15</v>
      </c>
      <c r="NG120" s="75">
        <v>811.3</v>
      </c>
      <c r="NH120" s="75">
        <v>5017.8</v>
      </c>
      <c r="NI120" s="75"/>
      <c r="NJ120" s="75">
        <v>399</v>
      </c>
      <c r="NK120" s="75">
        <v>2678.9300000000003</v>
      </c>
      <c r="NL120" s="75"/>
      <c r="NM120" s="75"/>
      <c r="NN120" s="75">
        <v>147662.5</v>
      </c>
      <c r="NO120" s="75"/>
      <c r="NP120" s="75"/>
      <c r="NQ120" s="75"/>
      <c r="NR120" s="75"/>
      <c r="NS120" s="75"/>
      <c r="NT120" s="75"/>
      <c r="NU120" s="75"/>
      <c r="NV120" s="75"/>
      <c r="NW120" s="75">
        <v>190</v>
      </c>
      <c r="NX120" s="75"/>
      <c r="NY120" s="75"/>
      <c r="NZ120" s="75"/>
      <c r="OA120" s="75">
        <v>18655.760000000002</v>
      </c>
      <c r="OB120" s="75"/>
      <c r="OC120" s="75">
        <v>10500</v>
      </c>
      <c r="OD120" s="75"/>
      <c r="OE120" s="75">
        <v>266.23</v>
      </c>
      <c r="OF120" s="75">
        <v>218719.66000000003</v>
      </c>
      <c r="OG120" s="75"/>
      <c r="OH120" s="75">
        <v>3402.52</v>
      </c>
      <c r="OI120" s="75">
        <v>21160.940000000002</v>
      </c>
      <c r="OJ120" s="75">
        <v>44377.240000000005</v>
      </c>
      <c r="OK120" s="75">
        <v>2797.5699999999997</v>
      </c>
      <c r="OL120" s="75"/>
      <c r="OM120" s="75">
        <v>540</v>
      </c>
      <c r="ON120" s="75"/>
      <c r="OO120" s="75"/>
      <c r="OP120" s="75">
        <v>159.6</v>
      </c>
      <c r="OQ120" s="75"/>
      <c r="OR120" s="75"/>
      <c r="OS120" s="75">
        <v>456140.05</v>
      </c>
      <c r="OT120" s="75"/>
      <c r="OU120" s="75">
        <v>172827.01</v>
      </c>
      <c r="OV120" s="75">
        <v>1647.48</v>
      </c>
      <c r="OW120" s="75"/>
      <c r="OX120" s="75">
        <v>390206.75</v>
      </c>
      <c r="OY120" s="75"/>
      <c r="OZ120" s="75"/>
      <c r="PA120" s="75"/>
      <c r="PB120" s="75"/>
      <c r="PC120" s="75"/>
      <c r="PD120" s="75"/>
      <c r="PE120" s="75"/>
      <c r="PF120" s="75">
        <v>834.56999999999994</v>
      </c>
      <c r="PG120" s="75">
        <v>988.24</v>
      </c>
      <c r="PH120" s="75"/>
      <c r="PI120" s="75"/>
      <c r="PJ120" s="75"/>
      <c r="PK120" s="75"/>
      <c r="PL120" s="75"/>
      <c r="PM120" s="75"/>
      <c r="PN120" s="75"/>
      <c r="PO120" s="75"/>
      <c r="PP120" s="75">
        <v>4561.3999999999996</v>
      </c>
      <c r="PQ120" s="75"/>
      <c r="PR120" s="75">
        <v>3000.5</v>
      </c>
      <c r="PS120" s="75">
        <v>1020.855</v>
      </c>
      <c r="PT120" s="75">
        <v>25383.165999999997</v>
      </c>
      <c r="PU120" s="75">
        <v>18214.760000000002</v>
      </c>
      <c r="PV120" s="75"/>
      <c r="PW120" s="75">
        <v>111.64</v>
      </c>
      <c r="PX120" s="75">
        <v>231680.81000000003</v>
      </c>
      <c r="PY120" s="75">
        <v>228.2</v>
      </c>
      <c r="PZ120" s="75"/>
      <c r="QA120" s="75">
        <v>324659.20000000007</v>
      </c>
      <c r="QB120" s="75">
        <v>5068</v>
      </c>
      <c r="QC120" s="75">
        <v>16297.369999999999</v>
      </c>
      <c r="QD120" s="75">
        <v>449.15</v>
      </c>
      <c r="QE120" s="75"/>
      <c r="QF120" s="75"/>
      <c r="QG120" s="75">
        <v>105292.588</v>
      </c>
      <c r="QH120" s="75"/>
      <c r="QI120" s="75">
        <v>9072.6</v>
      </c>
      <c r="QJ120" s="75">
        <v>34241.81</v>
      </c>
      <c r="QK120" s="75">
        <v>784.8</v>
      </c>
      <c r="QL120" s="75">
        <v>555.22</v>
      </c>
      <c r="QM120" s="75"/>
      <c r="QN120" s="75"/>
      <c r="QO120" s="75"/>
      <c r="QP120" s="75"/>
      <c r="QQ120" s="75"/>
      <c r="QR120" s="75"/>
      <c r="QS120" s="75"/>
      <c r="QT120" s="75"/>
      <c r="QU120" s="75"/>
      <c r="QV120" s="75"/>
      <c r="QW120" s="75"/>
      <c r="QX120" s="75">
        <v>654278.49000000022</v>
      </c>
      <c r="QY120" s="75">
        <v>4677.7</v>
      </c>
      <c r="QZ120" s="75"/>
      <c r="RA120" s="75">
        <v>798805.23</v>
      </c>
      <c r="RB120" s="75"/>
      <c r="RC120" s="75"/>
      <c r="RD120" s="75"/>
      <c r="RE120" s="75">
        <v>565</v>
      </c>
      <c r="RF120" s="75">
        <v>256313.89</v>
      </c>
      <c r="RG120" s="75"/>
      <c r="RH120" s="75">
        <v>461.2</v>
      </c>
      <c r="RI120" s="75"/>
      <c r="RJ120" s="75"/>
      <c r="RK120" s="75">
        <v>4325</v>
      </c>
      <c r="RL120" s="75"/>
      <c r="RM120" s="75">
        <v>34581.4</v>
      </c>
      <c r="RN120" s="75">
        <v>1101.21</v>
      </c>
      <c r="RO120" s="75"/>
      <c r="RP120" s="75">
        <v>87.5</v>
      </c>
      <c r="RQ120" s="75">
        <v>316773</v>
      </c>
      <c r="RR120" s="75"/>
      <c r="RS120" s="75"/>
      <c r="RT120" s="75"/>
      <c r="RU120" s="75"/>
      <c r="RV120" s="75"/>
      <c r="RW120" s="75"/>
      <c r="RX120" s="75"/>
      <c r="RY120" s="75"/>
      <c r="RZ120" s="75">
        <v>390407.1</v>
      </c>
      <c r="SA120" s="75"/>
      <c r="SB120" s="75">
        <v>535894.35</v>
      </c>
      <c r="SC120" s="75"/>
      <c r="SD120" s="75"/>
      <c r="SE120" s="75"/>
      <c r="SF120" s="75"/>
      <c r="SG120" s="75"/>
      <c r="SH120" s="75"/>
      <c r="SI120" s="75"/>
      <c r="SJ120" s="75"/>
      <c r="SK120" s="75"/>
      <c r="SL120" s="75"/>
      <c r="SM120" s="75"/>
      <c r="SN120" s="75"/>
      <c r="SO120" s="75"/>
      <c r="SP120" s="75"/>
      <c r="SQ120" s="75"/>
      <c r="SR120" s="75"/>
      <c r="SS120" s="75"/>
      <c r="ST120" s="75">
        <v>34993.438999999998</v>
      </c>
      <c r="SU120" s="75">
        <v>84</v>
      </c>
      <c r="SV120" s="75">
        <v>4193</v>
      </c>
      <c r="SW120" s="75">
        <v>8108.96</v>
      </c>
      <c r="SX120" s="75"/>
      <c r="SY120" s="75"/>
      <c r="SZ120" s="75"/>
      <c r="TA120" s="75">
        <v>16356.21</v>
      </c>
      <c r="TB120" s="75"/>
      <c r="TC120" s="75">
        <v>774363.07</v>
      </c>
      <c r="TD120" s="75">
        <v>4966.95</v>
      </c>
      <c r="TE120" s="75"/>
      <c r="TF120" s="75"/>
      <c r="TG120" s="75"/>
      <c r="TH120" s="75">
        <v>1007.5</v>
      </c>
      <c r="TI120" s="75">
        <v>2043.8000000000002</v>
      </c>
      <c r="TJ120" s="75"/>
      <c r="TK120" s="75"/>
      <c r="TL120" s="75"/>
      <c r="TM120" s="75"/>
      <c r="TN120" s="75"/>
      <c r="TO120" s="75"/>
      <c r="TP120" s="75">
        <v>230790.91999999998</v>
      </c>
      <c r="TQ120" s="75"/>
      <c r="TR120" s="75"/>
      <c r="TS120" s="75">
        <v>689.78</v>
      </c>
      <c r="TT120" s="75"/>
      <c r="TU120" s="75"/>
      <c r="TV120" s="75"/>
      <c r="TW120" s="75"/>
      <c r="TX120" s="75"/>
      <c r="TY120" s="75"/>
      <c r="TZ120" s="75"/>
      <c r="UA120" s="75"/>
      <c r="UB120" s="75"/>
      <c r="UC120" s="75"/>
      <c r="UD120" s="75"/>
      <c r="UE120" s="75"/>
      <c r="UF120" s="75"/>
      <c r="UG120" s="75"/>
      <c r="UH120" s="75">
        <v>612.99</v>
      </c>
      <c r="UI120" s="75"/>
      <c r="UJ120" s="75">
        <v>8534.9</v>
      </c>
      <c r="UK120" s="75">
        <v>1663.07</v>
      </c>
      <c r="UL120" s="75"/>
      <c r="UM120" s="75"/>
      <c r="UN120" s="75"/>
      <c r="UO120" s="75"/>
      <c r="UP120" s="75"/>
      <c r="UQ120" s="75">
        <v>5066.5288</v>
      </c>
      <c r="UR120" s="75"/>
      <c r="US120" s="75"/>
      <c r="UT120" s="75">
        <v>321628.56</v>
      </c>
      <c r="UU120" s="75">
        <v>69567.600000000006</v>
      </c>
      <c r="UV120" s="75"/>
      <c r="UW120" s="75"/>
      <c r="UX120" s="75"/>
      <c r="UY120" s="75"/>
      <c r="UZ120" s="75"/>
      <c r="VA120" s="75"/>
      <c r="VB120" s="75">
        <v>3679.56</v>
      </c>
      <c r="VC120" s="75">
        <v>2749.6800000000003</v>
      </c>
      <c r="VD120" s="75"/>
      <c r="VE120" s="75"/>
      <c r="VF120" s="75"/>
      <c r="VG120" s="75">
        <v>127130.5</v>
      </c>
      <c r="VH120" s="75">
        <v>5004.5919999999996</v>
      </c>
      <c r="VI120" s="75"/>
      <c r="VJ120" s="75"/>
      <c r="VK120" s="75"/>
      <c r="VL120" s="75"/>
      <c r="VM120" s="75"/>
      <c r="VN120" s="75"/>
      <c r="VO120" s="75"/>
      <c r="VP120" s="75"/>
      <c r="VQ120" s="75"/>
      <c r="VR120" s="75"/>
      <c r="VS120" s="75"/>
      <c r="VT120" s="75"/>
      <c r="VU120" s="75"/>
      <c r="VV120" s="75">
        <v>1219.53</v>
      </c>
      <c r="VW120" s="75">
        <v>255642.19</v>
      </c>
      <c r="VX120" s="75"/>
      <c r="VY120" s="75"/>
      <c r="VZ120" s="75"/>
      <c r="WA120" s="75"/>
      <c r="WB120" s="75">
        <v>10195</v>
      </c>
      <c r="WC120" s="75">
        <v>7125</v>
      </c>
      <c r="WD120" s="75">
        <v>117666</v>
      </c>
      <c r="WE120" s="75"/>
      <c r="WF120" s="75">
        <v>325244.30000000005</v>
      </c>
      <c r="WG120" s="75"/>
      <c r="WH120" s="75"/>
      <c r="WI120" s="75">
        <v>193651.66</v>
      </c>
      <c r="WJ120" s="75"/>
      <c r="WK120" s="75"/>
      <c r="WL120" s="75">
        <v>21576.896000000001</v>
      </c>
      <c r="WM120" s="75">
        <v>267027.35199999996</v>
      </c>
      <c r="WN120" s="75">
        <v>101.59</v>
      </c>
      <c r="WO120" s="75">
        <v>1153.6899999999998</v>
      </c>
      <c r="WP120" s="75">
        <v>2944.364</v>
      </c>
      <c r="WQ120" s="75">
        <v>1219.08</v>
      </c>
      <c r="WR120" s="75">
        <v>138865.85999999999</v>
      </c>
      <c r="WS120" s="75">
        <v>5738.5</v>
      </c>
      <c r="WT120" s="75">
        <v>2121.13</v>
      </c>
      <c r="WU120" s="75">
        <v>476504.04200000002</v>
      </c>
      <c r="WV120" s="75"/>
      <c r="WW120" s="75">
        <v>2949.3609999999999</v>
      </c>
      <c r="WX120" s="75"/>
      <c r="WY120" s="75">
        <v>163290.98100000003</v>
      </c>
      <c r="WZ120" s="75">
        <v>325</v>
      </c>
      <c r="XA120" s="75"/>
      <c r="XB120" s="75">
        <v>265446.76</v>
      </c>
      <c r="XC120" s="75"/>
      <c r="XD120" s="75">
        <v>424906.31000000006</v>
      </c>
      <c r="XE120" s="75">
        <v>338719.44000000006</v>
      </c>
      <c r="XF120" s="75">
        <v>1147.92</v>
      </c>
      <c r="XG120" s="75">
        <v>569.46</v>
      </c>
      <c r="XH120" s="75">
        <v>18.100000000000001</v>
      </c>
      <c r="XI120" s="75"/>
      <c r="XJ120" s="75">
        <v>105108.16</v>
      </c>
      <c r="XK120" s="75">
        <v>160</v>
      </c>
      <c r="XL120" s="75"/>
      <c r="XM120" s="75"/>
      <c r="XN120" s="75"/>
      <c r="XO120" s="75"/>
      <c r="XP120" s="75"/>
      <c r="XQ120" s="75"/>
      <c r="XR120" s="75"/>
      <c r="XS120" s="75"/>
      <c r="XT120" s="75">
        <v>141.19999999999999</v>
      </c>
      <c r="XU120" s="75">
        <v>128600</v>
      </c>
      <c r="XV120" s="75"/>
      <c r="XW120" s="75">
        <v>1475.1320000000001</v>
      </c>
      <c r="XX120" s="75"/>
      <c r="XY120" s="75"/>
      <c r="XZ120" s="75"/>
      <c r="YA120" s="75"/>
      <c r="YB120" s="75"/>
      <c r="YC120" s="75"/>
      <c r="YD120" s="75"/>
      <c r="YE120" s="75"/>
      <c r="YF120" s="75"/>
      <c r="YG120" s="75"/>
      <c r="YH120" s="75"/>
      <c r="YI120" s="75">
        <v>10613.21</v>
      </c>
      <c r="YJ120" s="75">
        <v>6224.4</v>
      </c>
      <c r="YK120" s="75"/>
      <c r="YL120" s="75">
        <v>664</v>
      </c>
      <c r="YM120" s="75"/>
      <c r="YN120" s="75"/>
      <c r="YO120" s="75">
        <v>151867.54999999999</v>
      </c>
      <c r="YP120" s="75">
        <v>63267.82</v>
      </c>
      <c r="YQ120" s="75"/>
      <c r="YR120" s="75"/>
      <c r="YS120" s="75"/>
      <c r="YT120" s="75"/>
      <c r="YU120" s="75"/>
      <c r="YV120" s="75"/>
      <c r="YW120" s="75"/>
      <c r="YX120" s="75"/>
      <c r="YY120" s="75"/>
      <c r="YZ120" s="75"/>
      <c r="ZA120" s="75"/>
      <c r="ZB120" s="75"/>
      <c r="ZC120" s="75"/>
      <c r="ZD120" s="75"/>
      <c r="ZE120" s="75"/>
      <c r="ZF120" s="75">
        <v>201842.87</v>
      </c>
      <c r="ZG120" s="75"/>
      <c r="ZH120" s="75"/>
      <c r="ZI120" s="75"/>
      <c r="ZJ120" s="75"/>
      <c r="ZK120" s="75"/>
      <c r="ZL120" s="75"/>
      <c r="ZM120" s="75"/>
      <c r="ZN120" s="75"/>
      <c r="ZO120" s="75"/>
      <c r="ZP120" s="75">
        <v>20107.300000000003</v>
      </c>
      <c r="ZQ120" s="75">
        <v>2500</v>
      </c>
      <c r="ZR120" s="75"/>
      <c r="ZS120" s="75"/>
      <c r="ZT120" s="75"/>
      <c r="ZU120" s="75">
        <v>1115.848</v>
      </c>
      <c r="ZV120" s="75">
        <v>91.37</v>
      </c>
      <c r="ZW120" s="75"/>
      <c r="ZX120" s="75"/>
      <c r="ZY120" s="75"/>
      <c r="ZZ120" s="75"/>
      <c r="AAA120" s="75"/>
      <c r="AAB120" s="75"/>
      <c r="AAC120" s="75"/>
      <c r="AAD120" s="75"/>
      <c r="AAE120" s="75"/>
      <c r="AAF120" s="75"/>
      <c r="AAG120" s="75"/>
      <c r="AAH120" s="75"/>
      <c r="AAI120" s="75"/>
      <c r="AAJ120" s="75"/>
      <c r="AAK120" s="75"/>
      <c r="AAL120" s="75"/>
      <c r="AAM120" s="75"/>
      <c r="AAN120" s="75"/>
      <c r="AAO120" s="75"/>
      <c r="AAP120" s="75"/>
      <c r="AAQ120" s="75"/>
      <c r="AAR120" s="75"/>
      <c r="AAS120" s="75"/>
      <c r="AAT120" s="75"/>
      <c r="AAU120" s="75"/>
      <c r="AAV120" s="75"/>
      <c r="AAW120" s="75"/>
      <c r="AAX120" s="75"/>
      <c r="AAY120" s="75"/>
      <c r="AAZ120" s="75"/>
      <c r="ABA120" s="75">
        <v>3150</v>
      </c>
      <c r="ABB120" s="75"/>
      <c r="ABC120" s="75"/>
      <c r="ABD120" s="75">
        <v>546708.27999999991</v>
      </c>
      <c r="ABE120" s="75">
        <v>1956.8</v>
      </c>
      <c r="ABF120" s="75">
        <v>42626.324399999998</v>
      </c>
      <c r="ABG120" s="75">
        <v>698.6099999999999</v>
      </c>
      <c r="ABH120" s="75">
        <v>552.22</v>
      </c>
      <c r="ABI120" s="75"/>
      <c r="ABJ120" s="75">
        <v>1261.32</v>
      </c>
      <c r="ABK120" s="75"/>
      <c r="ABL120" s="75">
        <v>272305.01999999996</v>
      </c>
      <c r="ABM120" s="75"/>
      <c r="ABN120" s="75">
        <v>957.05</v>
      </c>
      <c r="ABO120" s="75"/>
      <c r="ABP120" s="75"/>
      <c r="ABQ120" s="75">
        <v>178.87</v>
      </c>
      <c r="ABR120" s="75">
        <v>179.3</v>
      </c>
      <c r="ABS120" s="75">
        <v>520647.58999999997</v>
      </c>
      <c r="ABT120" s="75"/>
      <c r="ABU120" s="75">
        <v>5420.65</v>
      </c>
      <c r="ABV120" s="75"/>
      <c r="ABW120" s="75"/>
      <c r="ABX120" s="75"/>
      <c r="ABY120" s="75"/>
      <c r="ABZ120" s="75"/>
      <c r="ACA120" s="75"/>
      <c r="ACB120" s="75"/>
      <c r="ACC120" s="75"/>
      <c r="ACD120" s="75"/>
      <c r="ACE120" s="75">
        <v>193219.63000000003</v>
      </c>
      <c r="ACF120" s="75"/>
      <c r="ACG120" s="75"/>
      <c r="ACH120" s="75"/>
      <c r="ACI120" s="75"/>
      <c r="ACJ120" s="75"/>
      <c r="ACK120" s="75">
        <v>90.48</v>
      </c>
      <c r="ACL120" s="75">
        <v>36.75</v>
      </c>
      <c r="ACM120" s="75"/>
      <c r="ACN120" s="75">
        <v>1876.02</v>
      </c>
      <c r="ACO120" s="75"/>
      <c r="ACP120" s="75"/>
      <c r="ACQ120" s="75">
        <v>110352.29000000001</v>
      </c>
      <c r="ACR120" s="75"/>
      <c r="ACS120" s="75"/>
      <c r="ACT120" s="75"/>
      <c r="ACU120" s="75"/>
      <c r="ACV120" s="75">
        <v>152094.59299999999</v>
      </c>
      <c r="ACW120" s="75">
        <v>287280.58999999997</v>
      </c>
      <c r="ACX120" s="75"/>
      <c r="ACY120" s="75"/>
      <c r="ACZ120" s="75">
        <v>63140.900000000016</v>
      </c>
      <c r="ADA120" s="75"/>
      <c r="ADB120" s="75"/>
      <c r="ADC120" s="75"/>
      <c r="ADD120" s="75"/>
      <c r="ADE120" s="75"/>
      <c r="ADF120" s="75"/>
      <c r="ADG120" s="75"/>
      <c r="ADH120" s="75"/>
      <c r="ADI120" s="75"/>
      <c r="ADJ120" s="75"/>
      <c r="ADK120" s="75">
        <v>57.63</v>
      </c>
      <c r="ADL120" s="75">
        <v>4625</v>
      </c>
      <c r="ADM120" s="75"/>
      <c r="ADN120" s="75"/>
      <c r="ADO120" s="75"/>
      <c r="ADP120" s="75">
        <v>9547.369999999999</v>
      </c>
      <c r="ADQ120" s="75"/>
      <c r="ADR120" s="75"/>
      <c r="ADS120" s="75"/>
      <c r="ADT120" s="75"/>
      <c r="ADU120" s="75"/>
      <c r="ADV120" s="75"/>
      <c r="ADW120" s="75"/>
      <c r="ADX120" s="75"/>
      <c r="ADY120" s="75"/>
      <c r="ADZ120" s="75">
        <v>13640.989999999998</v>
      </c>
      <c r="AEA120" s="75"/>
      <c r="AEB120" s="75">
        <v>488600.95999999996</v>
      </c>
      <c r="AEC120" s="75">
        <v>2561.2999999999997</v>
      </c>
      <c r="AED120" s="75"/>
      <c r="AEE120" s="75"/>
      <c r="AEF120" s="75">
        <v>10761.64</v>
      </c>
      <c r="AEG120" s="75"/>
      <c r="AEH120" s="75"/>
      <c r="AEI120" s="75"/>
      <c r="AEJ120" s="75"/>
      <c r="AEK120" s="75"/>
      <c r="AEL120" s="75"/>
      <c r="AEM120" s="75"/>
      <c r="AEN120" s="75"/>
      <c r="AEO120" s="75"/>
      <c r="AEP120" s="75"/>
      <c r="AEQ120" s="75"/>
      <c r="AER120" s="75"/>
      <c r="AES120" s="75">
        <v>301.2</v>
      </c>
      <c r="AET120" s="75">
        <v>1212.0999999999999</v>
      </c>
      <c r="AEU120" s="75">
        <v>32263.760000000002</v>
      </c>
      <c r="AEV120" s="75"/>
      <c r="AEW120" s="75">
        <v>389170</v>
      </c>
      <c r="AEX120" s="75"/>
      <c r="AEY120" s="75"/>
      <c r="AEZ120" s="75"/>
      <c r="AFA120" s="75"/>
      <c r="AFB120" s="75"/>
      <c r="AFC120" s="75"/>
      <c r="AFD120" s="75">
        <v>60884.909999999996</v>
      </c>
      <c r="AFE120" s="75"/>
      <c r="AFF120" s="75"/>
      <c r="AFG120" s="75"/>
      <c r="AFH120" s="75"/>
      <c r="AFI120" s="75">
        <v>47131.270000000004</v>
      </c>
      <c r="AFJ120" s="75">
        <v>896.7</v>
      </c>
      <c r="AFK120" s="75"/>
      <c r="AFL120" s="75"/>
      <c r="AFM120" s="75"/>
      <c r="AFN120" s="75"/>
      <c r="AFO120" s="75"/>
      <c r="AFP120" s="75"/>
      <c r="AFQ120" s="75"/>
      <c r="AFR120" s="75"/>
      <c r="AFS120" s="75"/>
      <c r="AFT120" s="75"/>
      <c r="AFU120" s="75"/>
      <c r="AFV120" s="75"/>
      <c r="AFW120" s="75">
        <v>34348.28</v>
      </c>
      <c r="AFX120" s="75"/>
      <c r="AFY120" s="75"/>
      <c r="AFZ120" s="75"/>
      <c r="AGA120" s="75"/>
      <c r="AGB120" s="75"/>
      <c r="AGC120" s="75"/>
      <c r="AGD120" s="75"/>
      <c r="AGE120" s="75"/>
      <c r="AGF120" s="75"/>
      <c r="AGG120" s="75"/>
      <c r="AGH120" s="75"/>
      <c r="AGI120" s="75"/>
      <c r="AGJ120" s="75"/>
      <c r="AGK120" s="75"/>
      <c r="AGL120" s="75">
        <v>248.22</v>
      </c>
      <c r="AGM120" s="75"/>
      <c r="AGN120" s="75">
        <v>16179</v>
      </c>
      <c r="AGO120" s="75">
        <v>727.81999999999994</v>
      </c>
      <c r="AGP120" s="75"/>
      <c r="AGQ120" s="75"/>
      <c r="AGR120" s="75"/>
      <c r="AGS120" s="75">
        <v>236370.46</v>
      </c>
      <c r="AGT120" s="75"/>
      <c r="AGU120" s="75"/>
      <c r="AGV120" s="75">
        <v>3422.04</v>
      </c>
      <c r="AGW120" s="75"/>
      <c r="AGX120" s="75">
        <v>19702.93</v>
      </c>
      <c r="AGY120" s="75">
        <v>1029.6500000000001</v>
      </c>
      <c r="AGZ120" s="75">
        <v>529289.26</v>
      </c>
      <c r="AHA120" s="75">
        <v>16585.32</v>
      </c>
      <c r="AHB120" s="75">
        <v>25110.989999999998</v>
      </c>
      <c r="AHC120" s="75"/>
      <c r="AHD120" s="75"/>
      <c r="AHE120" s="75"/>
      <c r="AHF120" s="75"/>
      <c r="AHG120" s="75"/>
      <c r="AHH120" s="75"/>
      <c r="AHI120" s="75"/>
      <c r="AHJ120" s="75"/>
      <c r="AHK120" s="75"/>
      <c r="AHL120" s="75">
        <v>10209.34</v>
      </c>
      <c r="AHM120" s="75"/>
      <c r="AHN120" s="75">
        <v>67753.2</v>
      </c>
      <c r="AHO120" s="75"/>
      <c r="AHP120" s="75"/>
      <c r="AHQ120" s="75"/>
      <c r="AHR120" s="75"/>
      <c r="AHS120" s="75"/>
      <c r="AHT120" s="75">
        <v>539.44000000000005</v>
      </c>
      <c r="AHU120" s="75"/>
      <c r="AHV120" s="75">
        <v>531.4</v>
      </c>
      <c r="AHW120" s="75"/>
      <c r="AHX120" s="75">
        <v>962.63</v>
      </c>
      <c r="AHY120" s="75">
        <v>76577.350000000006</v>
      </c>
      <c r="AHZ120" s="75"/>
      <c r="AIA120" s="75"/>
      <c r="AIB120" s="75"/>
      <c r="AIC120" s="75">
        <v>270.63</v>
      </c>
      <c r="AID120" s="75">
        <v>306374.13</v>
      </c>
      <c r="AIE120" s="75">
        <v>19259.72</v>
      </c>
      <c r="AIF120" s="75">
        <v>372935.23</v>
      </c>
      <c r="AIG120" s="75">
        <v>22.47</v>
      </c>
      <c r="AIH120" s="75">
        <v>52398.86</v>
      </c>
      <c r="AII120" s="75"/>
      <c r="AIJ120" s="75"/>
      <c r="AIK120" s="75"/>
      <c r="AIL120" s="75">
        <v>563.20000000000005</v>
      </c>
      <c r="AIM120" s="75"/>
      <c r="AIN120" s="75"/>
      <c r="AIO120" s="75">
        <v>8910</v>
      </c>
      <c r="AIP120" s="75">
        <v>398552.1</v>
      </c>
      <c r="AIQ120" s="75">
        <v>174565.66999999998</v>
      </c>
      <c r="AIR120" s="75">
        <v>90017.72</v>
      </c>
      <c r="AIS120" s="75">
        <v>14726.619999999999</v>
      </c>
      <c r="AIT120" s="75"/>
      <c r="AIU120" s="75"/>
      <c r="AIV120" s="75"/>
      <c r="AIW120" s="75">
        <v>12565.64</v>
      </c>
      <c r="AIX120" s="75"/>
      <c r="AIY120" s="75"/>
      <c r="AIZ120" s="75"/>
      <c r="AJA120" s="75"/>
      <c r="AJB120" s="75"/>
      <c r="AJC120" s="75">
        <v>39416.300000000003</v>
      </c>
      <c r="AJD120" s="75"/>
      <c r="AJE120" s="75"/>
      <c r="AJF120" s="75"/>
      <c r="AJG120" s="75"/>
      <c r="AJH120" s="75"/>
      <c r="AJI120" s="75"/>
      <c r="AJJ120" s="75"/>
      <c r="AJK120" s="75"/>
      <c r="AJL120" s="75"/>
      <c r="AJM120" s="75"/>
      <c r="AJN120" s="75"/>
      <c r="AJO120" s="75"/>
      <c r="AJP120" s="75"/>
      <c r="AJQ120" s="75"/>
      <c r="AJR120" s="75"/>
      <c r="AJS120" s="75">
        <v>4413.9299999999994</v>
      </c>
      <c r="AJT120" s="75">
        <v>170.78</v>
      </c>
      <c r="AJU120" s="75">
        <v>1012697.98</v>
      </c>
      <c r="AJV120" s="75">
        <v>2193.42</v>
      </c>
      <c r="AJW120" s="75"/>
      <c r="AJX120" s="75"/>
      <c r="AJY120" s="75"/>
      <c r="AJZ120" s="75"/>
      <c r="AKA120" s="75"/>
      <c r="AKB120" s="75"/>
      <c r="AKC120" s="75"/>
      <c r="AKD120" s="75"/>
      <c r="AKE120" s="75"/>
      <c r="AKF120" s="75"/>
      <c r="AKG120" s="75">
        <v>352.71420000000001</v>
      </c>
      <c r="AKH120" s="75">
        <v>556.20000000000005</v>
      </c>
      <c r="AKI120" s="75">
        <v>3650.1400000000003</v>
      </c>
      <c r="AKJ120" s="75"/>
      <c r="AKK120" s="75">
        <v>290031.45750000002</v>
      </c>
      <c r="AKL120" s="75">
        <v>410.62</v>
      </c>
      <c r="AKM120" s="75">
        <v>117.42</v>
      </c>
      <c r="AKN120" s="75">
        <v>339.56190000000004</v>
      </c>
      <c r="AKO120" s="75">
        <v>144</v>
      </c>
      <c r="AKP120" s="75"/>
      <c r="AKQ120" s="75">
        <v>626.41</v>
      </c>
      <c r="AKR120" s="75">
        <v>51.1</v>
      </c>
      <c r="AKS120" s="75"/>
      <c r="AKT120" s="75"/>
      <c r="AKU120" s="75"/>
      <c r="AKV120" s="75"/>
      <c r="AKW120" s="75"/>
      <c r="AKX120" s="75">
        <v>30241.75</v>
      </c>
      <c r="AKY120" s="75"/>
      <c r="AKZ120" s="75">
        <v>160097.37</v>
      </c>
      <c r="ALA120" s="75"/>
      <c r="ALB120" s="75">
        <v>130575.79</v>
      </c>
      <c r="ALC120" s="75"/>
      <c r="ALD120" s="75">
        <v>101512.4</v>
      </c>
      <c r="ALE120" s="75"/>
      <c r="ALF120" s="75"/>
      <c r="ALG120" s="75"/>
      <c r="ALH120" s="75"/>
      <c r="ALI120" s="75"/>
      <c r="ALJ120" s="75"/>
      <c r="ALK120" s="75"/>
      <c r="ALL120" s="75"/>
      <c r="ALM120" s="75"/>
      <c r="ALN120" s="75"/>
      <c r="ALO120" s="75">
        <v>275.29999999999995</v>
      </c>
      <c r="ALP120" s="75">
        <v>5631.95</v>
      </c>
      <c r="ALQ120" s="75">
        <v>297056.71000000002</v>
      </c>
      <c r="ALR120" s="75"/>
      <c r="ALS120" s="75"/>
      <c r="ALT120" s="75"/>
      <c r="ALU120" s="75">
        <v>105953.51</v>
      </c>
      <c r="ALV120" s="75"/>
      <c r="ALW120" s="75"/>
      <c r="ALX120" s="75"/>
      <c r="ALY120" s="75"/>
      <c r="ALZ120" s="75"/>
      <c r="AMA120" s="75"/>
      <c r="AMB120" s="75">
        <v>3418</v>
      </c>
      <c r="AMC120" s="75"/>
      <c r="AMD120" s="75"/>
      <c r="AME120" s="75"/>
      <c r="AMF120" s="75">
        <v>465708.87000000005</v>
      </c>
      <c r="AMG120" s="75">
        <v>70212</v>
      </c>
      <c r="AMH120" s="75">
        <v>867.6</v>
      </c>
      <c r="AMI120" s="75">
        <v>4836</v>
      </c>
      <c r="AMJ120" s="75">
        <v>45492.243900000001</v>
      </c>
      <c r="AMK120" s="75">
        <v>830</v>
      </c>
      <c r="AML120" s="75">
        <v>28553.1</v>
      </c>
      <c r="AMM120" s="75">
        <v>118678.95</v>
      </c>
      <c r="AMN120" s="75">
        <v>10028.5</v>
      </c>
      <c r="AMO120" s="75"/>
      <c r="AMP120" s="75">
        <v>487</v>
      </c>
      <c r="AMQ120" s="75"/>
      <c r="AMR120" s="75">
        <v>235.8</v>
      </c>
      <c r="AMS120" s="75">
        <v>72.5</v>
      </c>
      <c r="AMT120" s="75"/>
      <c r="AMU120" s="75">
        <v>835.93000000000006</v>
      </c>
      <c r="AMV120" s="75">
        <v>7925.4369999999999</v>
      </c>
      <c r="AMW120" s="75">
        <v>222927.7</v>
      </c>
      <c r="AMX120" s="75"/>
      <c r="AMY120" s="75"/>
      <c r="AMZ120" s="75">
        <v>2034.4</v>
      </c>
      <c r="ANA120" s="75"/>
      <c r="ANB120" s="75">
        <v>1600</v>
      </c>
      <c r="ANC120" s="75">
        <v>210832.49000000002</v>
      </c>
      <c r="AND120" s="75">
        <v>1875.24</v>
      </c>
      <c r="ANE120" s="75">
        <v>12481.44</v>
      </c>
      <c r="ANF120" s="75">
        <v>370</v>
      </c>
      <c r="ANG120" s="75">
        <v>484159.57</v>
      </c>
      <c r="ANH120" s="75"/>
      <c r="ANI120" s="75"/>
      <c r="ANJ120" s="75"/>
      <c r="ANK120" s="75"/>
      <c r="ANL120" s="75"/>
      <c r="ANM120" s="75"/>
      <c r="ANN120" s="75">
        <v>703.58999999999992</v>
      </c>
      <c r="ANO120" s="75">
        <v>571.44000000000005</v>
      </c>
      <c r="ANP120" s="75"/>
      <c r="ANQ120" s="75">
        <v>2030</v>
      </c>
      <c r="ANR120" s="75">
        <v>152297.40000000002</v>
      </c>
      <c r="ANS120" s="75"/>
      <c r="ANT120" s="75"/>
      <c r="ANU120" s="75"/>
      <c r="ANV120" s="75"/>
      <c r="ANW120" s="75"/>
      <c r="ANX120" s="75"/>
      <c r="ANY120" s="75"/>
      <c r="ANZ120" s="75">
        <v>87132.36</v>
      </c>
      <c r="AOA120" s="75"/>
      <c r="AOB120" s="75"/>
      <c r="AOC120" s="75">
        <v>47102.191999999995</v>
      </c>
      <c r="AOD120" s="75">
        <v>45837.04</v>
      </c>
      <c r="AOE120" s="75"/>
      <c r="AOF120" s="75">
        <v>153.30000000000001</v>
      </c>
      <c r="AOG120" s="75"/>
      <c r="AOH120" s="75">
        <v>9162</v>
      </c>
      <c r="AOI120" s="75">
        <v>1087.5</v>
      </c>
      <c r="AOJ120" s="75"/>
      <c r="AOK120" s="75"/>
      <c r="AOL120" s="75"/>
      <c r="AOM120" s="75"/>
      <c r="AON120" s="75"/>
      <c r="AOO120" s="75"/>
      <c r="AOP120" s="75"/>
      <c r="AOQ120" s="75"/>
      <c r="AOR120" s="75"/>
      <c r="AOS120" s="75"/>
      <c r="AOT120" s="75"/>
      <c r="AOU120" s="75"/>
      <c r="AOV120" s="75"/>
      <c r="AOW120" s="75"/>
      <c r="AOX120" s="75"/>
      <c r="AOY120" s="75"/>
      <c r="AOZ120" s="75"/>
      <c r="APA120" s="75"/>
      <c r="APB120" s="75"/>
      <c r="APC120" s="75"/>
      <c r="APD120" s="75"/>
      <c r="APE120" s="75"/>
      <c r="APF120" s="75"/>
      <c r="APG120" s="75"/>
      <c r="APH120" s="75"/>
      <c r="API120" s="75"/>
      <c r="APJ120" s="75"/>
      <c r="APK120" s="75"/>
      <c r="APL120" s="75"/>
      <c r="APM120" s="75"/>
      <c r="APN120" s="75"/>
      <c r="APO120" s="75"/>
      <c r="APP120" s="75"/>
      <c r="APQ120" s="75">
        <v>102.2</v>
      </c>
      <c r="APR120" s="75"/>
      <c r="APS120" s="75">
        <v>360731.18550000002</v>
      </c>
      <c r="APT120" s="75"/>
      <c r="APU120" s="75"/>
      <c r="APV120" s="75">
        <v>50237.717499999999</v>
      </c>
      <c r="APW120" s="75">
        <v>8615</v>
      </c>
      <c r="APX120" s="75"/>
      <c r="APY120" s="75"/>
      <c r="APZ120" s="75"/>
      <c r="AQA120" s="75"/>
      <c r="AQB120" s="75"/>
      <c r="AQC120" s="75"/>
      <c r="AQD120" s="75">
        <v>146.91999999999999</v>
      </c>
      <c r="AQE120" s="75"/>
      <c r="AQF120" s="75"/>
      <c r="AQG120" s="75">
        <v>16402.5</v>
      </c>
      <c r="AQH120" s="75">
        <v>7047.1399999999994</v>
      </c>
      <c r="AQI120" s="75">
        <v>2852</v>
      </c>
      <c r="AQJ120" s="75"/>
      <c r="AQK120" s="75">
        <v>97735</v>
      </c>
      <c r="AQL120" s="75">
        <v>15037.849999999999</v>
      </c>
      <c r="AQM120" s="75"/>
      <c r="AQN120" s="75">
        <v>470.32</v>
      </c>
      <c r="AQO120" s="75"/>
      <c r="AQP120" s="75"/>
      <c r="AQQ120" s="75"/>
      <c r="AQR120" s="75"/>
      <c r="AQS120" s="75">
        <v>21.62</v>
      </c>
      <c r="AQT120" s="75"/>
      <c r="AQU120" s="75"/>
      <c r="AQV120" s="75"/>
      <c r="AQW120" s="75"/>
      <c r="AQX120" s="75">
        <v>1340</v>
      </c>
      <c r="AQY120" s="75">
        <v>38520.36</v>
      </c>
      <c r="AQZ120" s="75">
        <v>9047.41</v>
      </c>
      <c r="ARA120" s="75">
        <v>318689.04000000004</v>
      </c>
      <c r="ARB120" s="75">
        <v>3865.2</v>
      </c>
      <c r="ARC120" s="75"/>
      <c r="ARD120" s="75"/>
      <c r="ARE120" s="75"/>
      <c r="ARF120" s="75"/>
      <c r="ARG120" s="75">
        <v>10.32</v>
      </c>
      <c r="ARH120" s="75"/>
      <c r="ARI120" s="75"/>
      <c r="ARJ120" s="75"/>
      <c r="ARK120" s="75"/>
      <c r="ARL120" s="75"/>
      <c r="ARM120" s="75"/>
      <c r="ARN120" s="75"/>
      <c r="ARO120" s="75"/>
      <c r="ARP120" s="75">
        <v>11880</v>
      </c>
      <c r="ARQ120" s="75"/>
      <c r="ARR120" s="75"/>
      <c r="ARS120" s="75"/>
      <c r="ART120" s="75">
        <v>90.21</v>
      </c>
      <c r="ARU120" s="75"/>
      <c r="ARV120" s="75"/>
      <c r="ARW120" s="75">
        <v>139.16999999999999</v>
      </c>
      <c r="ARX120" s="75"/>
      <c r="ARY120" s="75"/>
      <c r="ARZ120" s="75"/>
      <c r="ASA120" s="75"/>
      <c r="ASB120" s="75"/>
      <c r="ASC120" s="75"/>
      <c r="ASD120" s="75">
        <v>2992.87</v>
      </c>
      <c r="ASE120" s="75"/>
      <c r="ASF120" s="75">
        <v>7136.21</v>
      </c>
      <c r="ASG120" s="75"/>
      <c r="ASH120" s="75"/>
      <c r="ASI120" s="75"/>
      <c r="ASJ120" s="75"/>
      <c r="ASK120" s="75"/>
      <c r="ASL120" s="75">
        <v>199700</v>
      </c>
      <c r="ASM120" s="75">
        <v>568960</v>
      </c>
      <c r="ASN120" s="75"/>
      <c r="ASO120" s="75">
        <v>1010</v>
      </c>
      <c r="ASP120" s="75"/>
      <c r="ASQ120" s="75"/>
      <c r="ASR120" s="75">
        <v>254.93</v>
      </c>
      <c r="ASS120" s="75"/>
      <c r="AST120" s="75"/>
      <c r="ASU120" s="75">
        <v>90</v>
      </c>
      <c r="ASV120" s="75">
        <v>83200</v>
      </c>
      <c r="ASW120" s="75">
        <v>2512.96</v>
      </c>
      <c r="ASX120" s="75">
        <v>7055.25</v>
      </c>
      <c r="ASY120" s="75">
        <v>2327</v>
      </c>
      <c r="ASZ120" s="75">
        <v>136410.62</v>
      </c>
      <c r="ATA120" s="75">
        <v>2994.02</v>
      </c>
      <c r="ATB120" s="75"/>
      <c r="ATC120" s="75"/>
      <c r="ATD120" s="75"/>
      <c r="ATE120" s="75"/>
      <c r="ATF120" s="75"/>
      <c r="ATG120" s="75"/>
      <c r="ATH120" s="75">
        <v>43.75</v>
      </c>
      <c r="ATI120" s="75"/>
      <c r="ATJ120" s="75"/>
      <c r="ATK120" s="75">
        <v>11302.5</v>
      </c>
      <c r="ATL120" s="75"/>
      <c r="ATM120" s="75"/>
      <c r="ATN120" s="75"/>
      <c r="ATO120" s="75">
        <v>382.28</v>
      </c>
      <c r="ATP120" s="75">
        <v>947.11</v>
      </c>
      <c r="ATQ120" s="75">
        <v>610.29999999999995</v>
      </c>
      <c r="ATR120" s="75">
        <v>97.2</v>
      </c>
      <c r="ATS120" s="75">
        <v>829.8</v>
      </c>
      <c r="ATT120" s="75"/>
      <c r="ATU120" s="75"/>
      <c r="ATV120" s="75"/>
      <c r="ATW120" s="75">
        <v>1032.768</v>
      </c>
      <c r="ATX120" s="75">
        <v>281825.94999999995</v>
      </c>
      <c r="ATY120" s="75">
        <v>718.27</v>
      </c>
      <c r="ATZ120" s="75">
        <v>33385.9</v>
      </c>
      <c r="AUA120" s="75">
        <v>181835.7</v>
      </c>
      <c r="AUB120" s="75"/>
      <c r="AUC120" s="75">
        <v>265157.25</v>
      </c>
      <c r="AUD120" s="75">
        <v>229748.75</v>
      </c>
      <c r="AUE120" s="75">
        <v>38768.089999999997</v>
      </c>
      <c r="AUF120" s="75"/>
      <c r="AUG120" s="75"/>
      <c r="AUH120" s="75">
        <v>812.75</v>
      </c>
      <c r="AUI120" s="75"/>
      <c r="AUJ120" s="75"/>
      <c r="AUK120" s="75"/>
      <c r="AUL120" s="75">
        <v>971.9</v>
      </c>
      <c r="AUM120" s="75"/>
      <c r="AUN120" s="75">
        <v>14541.18</v>
      </c>
      <c r="AUO120" s="75">
        <v>2300.1999999999998</v>
      </c>
      <c r="AUP120" s="75">
        <v>198165.8</v>
      </c>
      <c r="AUQ120" s="75">
        <v>599230.73199999996</v>
      </c>
      <c r="AUR120" s="75">
        <v>7227.46</v>
      </c>
      <c r="AUS120" s="75"/>
      <c r="AUT120" s="75">
        <v>535370.3870000001</v>
      </c>
      <c r="AUU120" s="75">
        <v>283.2</v>
      </c>
      <c r="AUV120" s="75"/>
      <c r="AUW120" s="75"/>
      <c r="AUX120" s="75">
        <v>727.24</v>
      </c>
      <c r="AUY120" s="75">
        <v>324383.07999999996</v>
      </c>
      <c r="AUZ120" s="75">
        <v>1226.22</v>
      </c>
      <c r="AVA120" s="75">
        <v>762.44</v>
      </c>
      <c r="AVB120" s="75">
        <v>52847.790000000015</v>
      </c>
      <c r="AVC120" s="75">
        <v>382381.326</v>
      </c>
      <c r="AVD120" s="75">
        <v>82.9</v>
      </c>
      <c r="AVE120" s="75">
        <v>255.5</v>
      </c>
      <c r="AVF120" s="75"/>
      <c r="AVG120" s="75">
        <v>7110.5</v>
      </c>
      <c r="AVH120" s="75">
        <v>246155.13000000003</v>
      </c>
      <c r="AVI120" s="75"/>
      <c r="AVJ120" s="75"/>
      <c r="AVK120" s="75"/>
      <c r="AVL120" s="75"/>
      <c r="AVM120" s="75"/>
      <c r="AVN120" s="75"/>
      <c r="AVO120" s="75"/>
      <c r="AVP120" s="75"/>
      <c r="AVQ120" s="75"/>
      <c r="AVR120" s="75"/>
      <c r="AVS120" s="75"/>
      <c r="AVT120" s="75"/>
      <c r="AVU120" s="75"/>
      <c r="AVV120" s="75"/>
      <c r="AVW120" s="75"/>
      <c r="AVX120" s="75"/>
      <c r="AVY120" s="75"/>
      <c r="AVZ120" s="75"/>
      <c r="AWA120" s="75">
        <v>83.43</v>
      </c>
      <c r="AWB120" s="75"/>
      <c r="AWC120" s="75"/>
      <c r="AWD120" s="75"/>
      <c r="AWE120" s="75"/>
      <c r="AWF120" s="75"/>
      <c r="AWG120" s="75">
        <v>151400.70000000001</v>
      </c>
      <c r="AWH120" s="75">
        <v>153.30000000000001</v>
      </c>
      <c r="AWI120" s="75"/>
      <c r="AWJ120" s="75"/>
      <c r="AWK120" s="75">
        <v>8739.009</v>
      </c>
      <c r="AWL120" s="75">
        <v>2405</v>
      </c>
      <c r="AWM120" s="75"/>
      <c r="AWN120" s="75">
        <v>2929</v>
      </c>
      <c r="AWO120" s="75"/>
      <c r="AWP120" s="75">
        <v>216405.8</v>
      </c>
      <c r="AWQ120" s="75">
        <v>2405.6400000000003</v>
      </c>
      <c r="AWR120" s="75">
        <v>26783.43</v>
      </c>
      <c r="AWS120" s="75">
        <v>6750</v>
      </c>
      <c r="AWT120" s="75"/>
      <c r="AWU120" s="75"/>
      <c r="AWV120" s="75"/>
      <c r="AWW120" s="75"/>
      <c r="AWX120" s="75"/>
      <c r="AWY120" s="75"/>
      <c r="AWZ120" s="75"/>
      <c r="AXA120" s="75"/>
      <c r="AXB120" s="75"/>
      <c r="AXC120" s="75"/>
      <c r="AXD120" s="75"/>
      <c r="AXE120" s="75"/>
      <c r="AXF120" s="75"/>
      <c r="AXG120" s="75"/>
      <c r="AXH120" s="75"/>
      <c r="AXI120" s="75">
        <v>155303.74</v>
      </c>
      <c r="AXJ120" s="75"/>
      <c r="AXK120" s="75"/>
      <c r="AXL120" s="75"/>
      <c r="AXM120" s="75"/>
      <c r="AXN120" s="75"/>
      <c r="AXO120" s="75"/>
      <c r="AXP120" s="75"/>
      <c r="AXQ120" s="75"/>
      <c r="AXR120" s="75"/>
      <c r="AXS120" s="75"/>
      <c r="AXT120" s="75"/>
      <c r="AXU120" s="75"/>
      <c r="AXV120" s="75"/>
      <c r="AXW120" s="75">
        <v>1960</v>
      </c>
      <c r="AXX120" s="75"/>
      <c r="AXY120" s="75">
        <v>10918.05</v>
      </c>
      <c r="AXZ120" s="75">
        <v>670</v>
      </c>
      <c r="AYA120" s="75"/>
      <c r="AYB120" s="75"/>
      <c r="AYC120" s="75"/>
      <c r="AYD120" s="75"/>
      <c r="AYE120" s="75"/>
      <c r="AYF120" s="75"/>
      <c r="AYG120" s="75"/>
      <c r="AYH120" s="75">
        <v>472466.44</v>
      </c>
      <c r="AYI120" s="75">
        <v>5727.4400000000005</v>
      </c>
      <c r="AYJ120" s="75">
        <v>182366.79</v>
      </c>
      <c r="AYK120" s="75">
        <v>32.04</v>
      </c>
      <c r="AYL120" s="75">
        <v>34.25</v>
      </c>
      <c r="AYM120" s="75">
        <v>562104.66999999993</v>
      </c>
      <c r="AYN120" s="75">
        <v>341.28999999999996</v>
      </c>
      <c r="AYO120" s="75"/>
      <c r="AYP120" s="75">
        <v>66.540000000000006</v>
      </c>
      <c r="AYQ120" s="75"/>
      <c r="AYR120" s="75"/>
      <c r="AYS120" s="75"/>
      <c r="AYT120" s="75"/>
      <c r="AYU120" s="75">
        <v>2400</v>
      </c>
      <c r="AYV120" s="75"/>
      <c r="AYW120" s="75">
        <v>496.73</v>
      </c>
      <c r="AYX120" s="75">
        <v>423710.5</v>
      </c>
      <c r="AYY120" s="75">
        <v>350.1</v>
      </c>
      <c r="AYZ120" s="75">
        <v>41.1</v>
      </c>
      <c r="AZA120" s="75">
        <v>66.540000000000006</v>
      </c>
      <c r="AZB120" s="75"/>
      <c r="AZC120" s="75">
        <v>35376.22</v>
      </c>
      <c r="AZD120" s="75">
        <v>347957.91000000003</v>
      </c>
      <c r="AZE120" s="75"/>
      <c r="AZF120" s="75">
        <v>69.7</v>
      </c>
      <c r="AZG120" s="75">
        <v>128.16</v>
      </c>
      <c r="AZH120" s="75">
        <v>15.17</v>
      </c>
      <c r="AZI120" s="75"/>
      <c r="AZJ120" s="75">
        <v>242.25</v>
      </c>
      <c r="AZK120" s="75"/>
      <c r="AZL120" s="75"/>
      <c r="AZM120" s="75"/>
      <c r="AZN120" s="75">
        <v>15.17</v>
      </c>
      <c r="AZO120" s="75"/>
      <c r="AZP120" s="75">
        <v>177.8</v>
      </c>
      <c r="AZQ120" s="75">
        <v>1552.94</v>
      </c>
      <c r="AZR120" s="75">
        <v>207452.71000000002</v>
      </c>
      <c r="AZS120" s="75">
        <v>17921.16</v>
      </c>
      <c r="AZT120" s="75"/>
      <c r="AZU120" s="75">
        <v>256.32</v>
      </c>
      <c r="AZV120" s="75">
        <v>819382.21</v>
      </c>
      <c r="AZW120" s="75">
        <v>215.13</v>
      </c>
      <c r="AZX120" s="75">
        <v>44700</v>
      </c>
      <c r="AZY120" s="75">
        <v>308169.89999999997</v>
      </c>
      <c r="AZZ120" s="75">
        <v>173.67</v>
      </c>
      <c r="BAA120" s="75"/>
      <c r="BAB120" s="75"/>
      <c r="BAC120" s="75"/>
      <c r="BAD120" s="75"/>
      <c r="BAE120" s="75"/>
      <c r="BAF120" s="75"/>
      <c r="BAG120" s="75">
        <v>172199.39</v>
      </c>
      <c r="BAH120" s="75"/>
      <c r="BAI120" s="75"/>
      <c r="BAJ120" s="75"/>
      <c r="BAK120" s="75"/>
      <c r="BAL120" s="75"/>
      <c r="BAM120" s="75"/>
      <c r="BAN120" s="75"/>
      <c r="BAO120" s="75">
        <v>10416.200000000001</v>
      </c>
      <c r="BAP120" s="75"/>
      <c r="BAQ120" s="75"/>
      <c r="BAR120" s="75">
        <v>1702.74</v>
      </c>
      <c r="BAS120" s="75"/>
      <c r="BAT120" s="75">
        <v>2217.1999999999998</v>
      </c>
      <c r="BAU120" s="75">
        <v>5350.55</v>
      </c>
      <c r="BAV120" s="75">
        <v>25954.415000000001</v>
      </c>
      <c r="BAW120" s="75">
        <v>80.599999999999994</v>
      </c>
      <c r="BAX120" s="75">
        <v>132800.10999999999</v>
      </c>
      <c r="BAY120" s="75">
        <v>427826.53009999997</v>
      </c>
      <c r="BAZ120" s="75"/>
      <c r="BBA120" s="75">
        <v>1100.02</v>
      </c>
      <c r="BBB120" s="75">
        <v>682.31999999999994</v>
      </c>
      <c r="BBC120" s="75">
        <v>219372.75</v>
      </c>
      <c r="BBD120" s="75">
        <v>166</v>
      </c>
      <c r="BBE120" s="75"/>
      <c r="BBF120" s="75"/>
      <c r="BBG120" s="75">
        <v>167669.4</v>
      </c>
      <c r="BBH120" s="75">
        <v>267.81</v>
      </c>
      <c r="BBI120" s="75">
        <v>4202</v>
      </c>
      <c r="BBJ120" s="75"/>
      <c r="BBK120" s="75">
        <v>6599.1900000000005</v>
      </c>
      <c r="BBL120" s="75">
        <v>91815.93</v>
      </c>
      <c r="BBM120" s="75">
        <v>170</v>
      </c>
      <c r="BBN120" s="75">
        <v>153.30000000000001</v>
      </c>
      <c r="BBO120" s="75"/>
      <c r="BBP120" s="75">
        <v>70.88</v>
      </c>
      <c r="BBQ120" s="75">
        <v>166147.01999999999</v>
      </c>
      <c r="BBR120" s="75">
        <v>670</v>
      </c>
      <c r="BBS120" s="75">
        <v>8999.1</v>
      </c>
      <c r="BBT120" s="75">
        <v>23445.52</v>
      </c>
      <c r="BBU120" s="75"/>
      <c r="BBV120" s="75">
        <v>33728.160000000003</v>
      </c>
      <c r="BBW120" s="75"/>
      <c r="BBX120" s="75"/>
      <c r="BBY120" s="75">
        <v>412082.614</v>
      </c>
      <c r="BBZ120" s="75">
        <v>43844</v>
      </c>
      <c r="BCA120" s="75"/>
      <c r="BCB120" s="75">
        <v>2680</v>
      </c>
      <c r="BCC120" s="75">
        <v>15956.08</v>
      </c>
      <c r="BCD120" s="75"/>
      <c r="BCE120" s="75">
        <v>1300.7</v>
      </c>
      <c r="BCF120" s="75">
        <v>15298.35</v>
      </c>
      <c r="BCG120" s="75">
        <v>1737.61</v>
      </c>
      <c r="BCH120" s="75"/>
      <c r="BCI120" s="75"/>
      <c r="BCJ120" s="75"/>
      <c r="BCK120" s="75"/>
      <c r="BCL120" s="75"/>
      <c r="BCM120" s="75">
        <v>11796.32</v>
      </c>
      <c r="BCN120" s="75">
        <v>5000.8</v>
      </c>
      <c r="BCO120" s="75"/>
      <c r="BCP120" s="75">
        <v>7650</v>
      </c>
      <c r="BCQ120" s="75">
        <v>178.56</v>
      </c>
      <c r="BCR120" s="75">
        <v>733480.41999999993</v>
      </c>
      <c r="BCS120" s="75">
        <v>17519.660000000003</v>
      </c>
      <c r="BCT120" s="75">
        <v>2800.9</v>
      </c>
      <c r="BCU120" s="75">
        <v>13046.76</v>
      </c>
      <c r="BCV120" s="75">
        <v>56705.37</v>
      </c>
      <c r="BCW120" s="75">
        <v>296850</v>
      </c>
      <c r="BCX120" s="75"/>
      <c r="BCY120" s="75">
        <v>1400</v>
      </c>
      <c r="BCZ120" s="75">
        <v>18603.5</v>
      </c>
      <c r="BDA120" s="75"/>
      <c r="BDB120" s="75">
        <v>71016.22</v>
      </c>
      <c r="BDC120" s="75">
        <v>342200</v>
      </c>
      <c r="BDD120" s="75"/>
      <c r="BDE120" s="75"/>
      <c r="BDF120" s="75">
        <v>64750</v>
      </c>
      <c r="BDG120" s="75"/>
      <c r="BDH120" s="75"/>
      <c r="BDI120" s="75">
        <v>231570</v>
      </c>
      <c r="BDJ120" s="75"/>
      <c r="BDK120" s="75">
        <v>792.5</v>
      </c>
      <c r="BDL120" s="75">
        <v>258.2</v>
      </c>
      <c r="BDM120" s="75"/>
      <c r="BDN120" s="75"/>
      <c r="BDO120" s="75">
        <v>178.87</v>
      </c>
      <c r="BDP120" s="75">
        <v>241107.43800000002</v>
      </c>
      <c r="BDQ120" s="75"/>
      <c r="BDR120" s="75">
        <v>322122.36999999994</v>
      </c>
      <c r="BDS120" s="75">
        <v>421715.9</v>
      </c>
      <c r="BDT120" s="75"/>
      <c r="BDU120" s="75"/>
      <c r="BDV120" s="75">
        <v>342126.48</v>
      </c>
      <c r="BDW120" s="75">
        <v>76069.5</v>
      </c>
      <c r="BDX120" s="75">
        <v>338.07</v>
      </c>
      <c r="BDY120" s="75">
        <v>61.53</v>
      </c>
      <c r="BDZ120" s="75">
        <v>7691.85</v>
      </c>
      <c r="BEA120" s="75"/>
      <c r="BEB120" s="75"/>
      <c r="BEC120" s="75">
        <v>125632.57999999999</v>
      </c>
      <c r="BED120" s="75">
        <v>6191.6</v>
      </c>
      <c r="BEE120" s="75">
        <v>54</v>
      </c>
      <c r="BEF120" s="75">
        <v>1629.67</v>
      </c>
      <c r="BEG120" s="75">
        <v>340701.8</v>
      </c>
      <c r="BEH120" s="75"/>
      <c r="BEI120" s="75"/>
      <c r="BEJ120" s="75"/>
      <c r="BEK120" s="75"/>
      <c r="BEL120" s="75"/>
      <c r="BEM120" s="75">
        <v>2511.4712999999997</v>
      </c>
      <c r="BEN120" s="75">
        <v>17029.1813</v>
      </c>
      <c r="BEO120" s="75"/>
      <c r="BEP120" s="75">
        <v>608.10839999999996</v>
      </c>
      <c r="BEQ120" s="75">
        <v>270.08709999999996</v>
      </c>
      <c r="BER120" s="75">
        <v>2028.5226</v>
      </c>
      <c r="BES120" s="75"/>
      <c r="BET120" s="75">
        <v>19356.510000000002</v>
      </c>
      <c r="BEU120" s="75">
        <v>1820</v>
      </c>
      <c r="BEV120" s="75">
        <v>6657.5</v>
      </c>
      <c r="BEW120" s="75"/>
      <c r="BEX120" s="75"/>
      <c r="BEY120" s="75"/>
      <c r="BEZ120" s="75">
        <v>31005.489000000001</v>
      </c>
      <c r="BFA120" s="75"/>
      <c r="BFB120" s="75"/>
      <c r="BFC120" s="75"/>
      <c r="BFD120" s="75"/>
      <c r="BFE120" s="75">
        <v>185</v>
      </c>
      <c r="BFF120" s="79">
        <v>63289993.614500001</v>
      </c>
    </row>
    <row r="121" spans="2:1514" x14ac:dyDescent="0.25">
      <c r="B121" s="247" t="str">
        <f t="shared" ref="B121" si="249">"Q"&amp;INT((MONTH(C121)-1)/3)+1&amp;RIGHT(YEAR(C121),2)</f>
        <v>Q318</v>
      </c>
      <c r="C121" s="74" t="str">
        <f t="shared" ref="C121" si="250">M121</f>
        <v>2018-07-01</v>
      </c>
      <c r="D121" s="75">
        <f t="shared" si="7"/>
        <v>55763117.415699989</v>
      </c>
      <c r="E121" s="76">
        <f t="shared" si="12"/>
        <v>166109654.42249992</v>
      </c>
      <c r="F121" s="77">
        <f t="shared" ref="F121" si="251">D121/E121</f>
        <v>0.3357006406976592</v>
      </c>
      <c r="G121" s="100"/>
      <c r="H121" s="46"/>
      <c r="I121" s="177"/>
      <c r="J121" s="78">
        <f t="shared" ref="J121" si="252">COUNT(N121:XFD121)-1</f>
        <v>578</v>
      </c>
      <c r="K121" s="79">
        <f t="shared" ref="K121" si="253">D121/J121</f>
        <v>96475.981688062267</v>
      </c>
      <c r="M121" s="84" t="s">
        <v>1760</v>
      </c>
      <c r="N121" s="73">
        <v>51.98</v>
      </c>
      <c r="O121" s="75">
        <v>1200</v>
      </c>
      <c r="P121" s="75">
        <v>124993.60000000001</v>
      </c>
      <c r="Q121" s="75"/>
      <c r="R121" s="75">
        <v>6020.66</v>
      </c>
      <c r="S121" s="75">
        <v>486688.55</v>
      </c>
      <c r="T121" s="75">
        <v>1958949.2699999998</v>
      </c>
      <c r="U121" s="75">
        <v>218427.07</v>
      </c>
      <c r="V121" s="75">
        <v>166748.28</v>
      </c>
      <c r="W121" s="75"/>
      <c r="X121" s="75">
        <v>138855.79999999999</v>
      </c>
      <c r="Y121" s="75">
        <v>6625</v>
      </c>
      <c r="Z121" s="75"/>
      <c r="AA121" s="75">
        <v>1098.48</v>
      </c>
      <c r="AB121" s="75">
        <v>17463.37</v>
      </c>
      <c r="AC121" s="75">
        <v>8180.5990000000002</v>
      </c>
      <c r="AD121" s="75">
        <v>129441.132</v>
      </c>
      <c r="AE121" s="75">
        <v>29606.565999999999</v>
      </c>
      <c r="AF121" s="75"/>
      <c r="AG121" s="75"/>
      <c r="AH121" s="75">
        <v>27886.1</v>
      </c>
      <c r="AI121" s="75"/>
      <c r="AJ121" s="75"/>
      <c r="AK121" s="75"/>
      <c r="AL121" s="75"/>
      <c r="AM121" s="75">
        <v>363285.34779999999</v>
      </c>
      <c r="AN121" s="75">
        <v>189574.75</v>
      </c>
      <c r="AO121" s="75"/>
      <c r="AP121" s="75"/>
      <c r="AQ121" s="75"/>
      <c r="AR121" s="75"/>
      <c r="AS121" s="75"/>
      <c r="AT121" s="75"/>
      <c r="AU121" s="75">
        <v>285102.7</v>
      </c>
      <c r="AV121" s="75"/>
      <c r="AW121" s="75"/>
      <c r="AX121" s="75"/>
      <c r="AY121" s="75"/>
      <c r="AZ121" s="75"/>
      <c r="BA121" s="75"/>
      <c r="BB121" s="75"/>
      <c r="BC121" s="75">
        <v>200903.86</v>
      </c>
      <c r="BD121" s="75">
        <v>25251.33</v>
      </c>
      <c r="BE121" s="75"/>
      <c r="BF121" s="75"/>
      <c r="BG121" s="75">
        <v>106333.35</v>
      </c>
      <c r="BH121" s="75">
        <v>166809</v>
      </c>
      <c r="BI121" s="75">
        <v>602452.86880000005</v>
      </c>
      <c r="BJ121" s="75"/>
      <c r="BK121" s="75"/>
      <c r="BL121" s="75">
        <v>315276.19</v>
      </c>
      <c r="BM121" s="75"/>
      <c r="BN121" s="75">
        <v>285</v>
      </c>
      <c r="BO121" s="75">
        <v>319063.65000000002</v>
      </c>
      <c r="BP121" s="75">
        <v>458583.74</v>
      </c>
      <c r="BQ121" s="75"/>
      <c r="BR121" s="75"/>
      <c r="BS121" s="75"/>
      <c r="BT121" s="75">
        <v>77354.679999999993</v>
      </c>
      <c r="BU121" s="75">
        <v>237856.52000000002</v>
      </c>
      <c r="BV121" s="75">
        <v>678882.57000000007</v>
      </c>
      <c r="BW121" s="75">
        <v>146662.264</v>
      </c>
      <c r="BX121" s="75"/>
      <c r="BY121" s="75"/>
      <c r="BZ121" s="75">
        <v>352</v>
      </c>
      <c r="CA121" s="75">
        <v>130000</v>
      </c>
      <c r="CB121" s="75">
        <v>468932.59</v>
      </c>
      <c r="CC121" s="75"/>
      <c r="CD121" s="75"/>
      <c r="CE121" s="75">
        <v>201919.6</v>
      </c>
      <c r="CF121" s="75"/>
      <c r="CG121" s="75">
        <v>1400</v>
      </c>
      <c r="CH121" s="75">
        <v>95.4</v>
      </c>
      <c r="CI121" s="75">
        <v>23523.88</v>
      </c>
      <c r="CJ121" s="75"/>
      <c r="CK121" s="75">
        <v>88267.48</v>
      </c>
      <c r="CL121" s="75">
        <v>38746.58</v>
      </c>
      <c r="CM121" s="75">
        <v>89896.28</v>
      </c>
      <c r="CN121" s="75">
        <v>750</v>
      </c>
      <c r="CO121" s="75">
        <v>345</v>
      </c>
      <c r="CP121" s="75"/>
      <c r="CQ121" s="75"/>
      <c r="CR121" s="75"/>
      <c r="CS121" s="75"/>
      <c r="CT121" s="75">
        <v>67394.8</v>
      </c>
      <c r="CU121" s="75">
        <v>4778.6000000000004</v>
      </c>
      <c r="CV121" s="75">
        <v>440.07</v>
      </c>
      <c r="CW121" s="75"/>
      <c r="CX121" s="75"/>
      <c r="CY121" s="75"/>
      <c r="CZ121" s="75"/>
      <c r="DA121" s="75"/>
      <c r="DB121" s="75"/>
      <c r="DC121" s="75">
        <v>13272.32</v>
      </c>
      <c r="DD121" s="75">
        <v>5162.5</v>
      </c>
      <c r="DE121" s="75">
        <v>147303.72</v>
      </c>
      <c r="DF121" s="75">
        <v>375.9</v>
      </c>
      <c r="DG121" s="75"/>
      <c r="DH121" s="75"/>
      <c r="DI121" s="75">
        <v>28894.11</v>
      </c>
      <c r="DJ121" s="75"/>
      <c r="DK121" s="75">
        <v>111300</v>
      </c>
      <c r="DL121" s="75"/>
      <c r="DM121" s="75"/>
      <c r="DN121" s="75"/>
      <c r="DO121" s="75">
        <v>1493.6</v>
      </c>
      <c r="DP121" s="75">
        <v>71929.95</v>
      </c>
      <c r="DQ121" s="75">
        <v>20755.239999999998</v>
      </c>
      <c r="DR121" s="75"/>
      <c r="DS121" s="75"/>
      <c r="DT121" s="75"/>
      <c r="DU121" s="75"/>
      <c r="DV121" s="75">
        <v>449410.31900000008</v>
      </c>
      <c r="DW121" s="75">
        <v>580</v>
      </c>
      <c r="DX121" s="75">
        <v>169379.24</v>
      </c>
      <c r="DY121" s="75">
        <v>60843.199999999997</v>
      </c>
      <c r="DZ121" s="75"/>
      <c r="EA121" s="75">
        <v>155.94</v>
      </c>
      <c r="EB121" s="75">
        <v>11101.233</v>
      </c>
      <c r="EC121" s="75">
        <v>519.79999999999995</v>
      </c>
      <c r="ED121" s="75">
        <v>29986.246999999999</v>
      </c>
      <c r="EE121" s="75">
        <v>507629.28</v>
      </c>
      <c r="EF121" s="75"/>
      <c r="EG121" s="75">
        <v>39367.800000000003</v>
      </c>
      <c r="EH121" s="75">
        <v>175101.77999999997</v>
      </c>
      <c r="EI121" s="75">
        <v>36368.230000000003</v>
      </c>
      <c r="EJ121" s="75"/>
      <c r="EK121" s="75">
        <v>291125.3</v>
      </c>
      <c r="EL121" s="75"/>
      <c r="EM121" s="75"/>
      <c r="EN121" s="75"/>
      <c r="EO121" s="75">
        <v>10752.9</v>
      </c>
      <c r="EP121" s="75">
        <v>3871.1600000000003</v>
      </c>
      <c r="EQ121" s="75"/>
      <c r="ER121" s="75">
        <v>202509.36</v>
      </c>
      <c r="ES121" s="75"/>
      <c r="ET121" s="75"/>
      <c r="EU121" s="75">
        <v>23236.55</v>
      </c>
      <c r="EV121" s="75">
        <v>35757.879999999997</v>
      </c>
      <c r="EW121" s="75"/>
      <c r="EX121" s="75"/>
      <c r="EY121" s="75">
        <v>666713.12</v>
      </c>
      <c r="EZ121" s="75"/>
      <c r="FA121" s="75">
        <v>375773.01</v>
      </c>
      <c r="FB121" s="75"/>
      <c r="FC121" s="75">
        <v>39073.53</v>
      </c>
      <c r="FD121" s="75"/>
      <c r="FE121" s="75">
        <v>262441.55</v>
      </c>
      <c r="FF121" s="75"/>
      <c r="FG121" s="75"/>
      <c r="FH121" s="75"/>
      <c r="FI121" s="75">
        <v>4518.5590000000002</v>
      </c>
      <c r="FJ121" s="75"/>
      <c r="FK121" s="75">
        <v>8026.2</v>
      </c>
      <c r="FL121" s="75">
        <v>3426.7</v>
      </c>
      <c r="FM121" s="75">
        <v>105136.6</v>
      </c>
      <c r="FN121" s="75"/>
      <c r="FO121" s="75">
        <v>700</v>
      </c>
      <c r="FP121" s="75"/>
      <c r="FQ121" s="75">
        <v>1530</v>
      </c>
      <c r="FR121" s="75">
        <v>169.35</v>
      </c>
      <c r="FS121" s="75"/>
      <c r="FT121" s="75"/>
      <c r="FU121" s="75"/>
      <c r="FV121" s="75">
        <v>1224.9000000000001</v>
      </c>
      <c r="FW121" s="75">
        <v>520371.76</v>
      </c>
      <c r="FX121" s="75">
        <v>28251.11</v>
      </c>
      <c r="FY121" s="75">
        <v>7324.4</v>
      </c>
      <c r="FZ121" s="75">
        <v>26284.93</v>
      </c>
      <c r="GA121" s="75">
        <v>747869.74040000001</v>
      </c>
      <c r="GB121" s="75"/>
      <c r="GC121" s="75">
        <v>142179.79999999999</v>
      </c>
      <c r="GD121" s="75">
        <v>3887.41</v>
      </c>
      <c r="GE121" s="75"/>
      <c r="GF121" s="75"/>
      <c r="GG121" s="75">
        <v>25680.2</v>
      </c>
      <c r="GH121" s="75"/>
      <c r="GI121" s="75"/>
      <c r="GJ121" s="75">
        <v>3048.0789999999997</v>
      </c>
      <c r="GK121" s="75"/>
      <c r="GL121" s="75">
        <v>317493.01999999996</v>
      </c>
      <c r="GM121" s="75">
        <v>196317.72999999998</v>
      </c>
      <c r="GN121" s="75">
        <v>40846.31</v>
      </c>
      <c r="GO121" s="75">
        <v>17323.919999999998</v>
      </c>
      <c r="GP121" s="75">
        <v>43458.51</v>
      </c>
      <c r="GQ121" s="75"/>
      <c r="GR121" s="75">
        <v>198215.67999999999</v>
      </c>
      <c r="GS121" s="75">
        <v>38150</v>
      </c>
      <c r="GT121" s="75">
        <v>25100.080000000002</v>
      </c>
      <c r="GU121" s="75"/>
      <c r="GV121" s="75"/>
      <c r="GW121" s="75">
        <v>127899.12</v>
      </c>
      <c r="GX121" s="75"/>
      <c r="GY121" s="75"/>
      <c r="GZ121" s="75"/>
      <c r="HA121" s="75"/>
      <c r="HB121" s="75">
        <v>2889</v>
      </c>
      <c r="HC121" s="75"/>
      <c r="HD121" s="75"/>
      <c r="HE121" s="75"/>
      <c r="HF121" s="75"/>
      <c r="HG121" s="75"/>
      <c r="HH121" s="75"/>
      <c r="HI121" s="75"/>
      <c r="HJ121" s="75"/>
      <c r="HK121" s="75"/>
      <c r="HL121" s="75">
        <v>30133.119999999999</v>
      </c>
      <c r="HM121" s="75">
        <v>2049.71</v>
      </c>
      <c r="HN121" s="75">
        <v>204075.72</v>
      </c>
      <c r="HO121" s="75"/>
      <c r="HP121" s="75"/>
      <c r="HQ121" s="75"/>
      <c r="HR121" s="75"/>
      <c r="HS121" s="75"/>
      <c r="HT121" s="75"/>
      <c r="HU121" s="75"/>
      <c r="HV121" s="75"/>
      <c r="HW121" s="75">
        <v>173569.71</v>
      </c>
      <c r="HX121" s="75">
        <v>430218.93</v>
      </c>
      <c r="HY121" s="75"/>
      <c r="HZ121" s="75"/>
      <c r="IA121" s="75">
        <v>8483</v>
      </c>
      <c r="IB121" s="75">
        <v>326.39999999999998</v>
      </c>
      <c r="IC121" s="75">
        <v>21385.79</v>
      </c>
      <c r="ID121" s="75"/>
      <c r="IE121" s="75"/>
      <c r="IF121" s="75"/>
      <c r="IG121" s="75"/>
      <c r="IH121" s="75"/>
      <c r="II121" s="75">
        <v>486814.95999999996</v>
      </c>
      <c r="IJ121" s="75"/>
      <c r="IK121" s="75"/>
      <c r="IL121" s="75"/>
      <c r="IM121" s="75"/>
      <c r="IN121" s="75"/>
      <c r="IO121" s="75">
        <v>162074.49</v>
      </c>
      <c r="IP121" s="75">
        <v>81275.429999999993</v>
      </c>
      <c r="IQ121" s="75">
        <v>713359.07000000007</v>
      </c>
      <c r="IR121" s="75">
        <v>1237.72</v>
      </c>
      <c r="IS121" s="75"/>
      <c r="IT121" s="75">
        <v>28946.799999999999</v>
      </c>
      <c r="IU121" s="75">
        <v>37481.24</v>
      </c>
      <c r="IV121" s="75">
        <v>2427.87</v>
      </c>
      <c r="IW121" s="75">
        <v>153.30000000000001</v>
      </c>
      <c r="IX121" s="75">
        <v>11233.91</v>
      </c>
      <c r="IY121" s="75">
        <v>126633.23</v>
      </c>
      <c r="IZ121" s="75">
        <v>29371.14</v>
      </c>
      <c r="JA121" s="75">
        <v>243.6</v>
      </c>
      <c r="JB121" s="75">
        <v>114.8</v>
      </c>
      <c r="JC121" s="75"/>
      <c r="JD121" s="75">
        <v>454.94</v>
      </c>
      <c r="JE121" s="75">
        <v>320</v>
      </c>
      <c r="JF121" s="75">
        <v>59869.119999999995</v>
      </c>
      <c r="JG121" s="75">
        <v>8109.63</v>
      </c>
      <c r="JH121" s="75">
        <v>16678.86</v>
      </c>
      <c r="JI121" s="75">
        <v>9384.380000000001</v>
      </c>
      <c r="JJ121" s="75">
        <v>3812.87</v>
      </c>
      <c r="JK121" s="75">
        <v>201840.14</v>
      </c>
      <c r="JL121" s="75">
        <v>100029.36</v>
      </c>
      <c r="JM121" s="75">
        <v>6508.8600000000006</v>
      </c>
      <c r="JN121" s="75">
        <v>33194.630000000005</v>
      </c>
      <c r="JO121" s="75">
        <v>215085.36</v>
      </c>
      <c r="JP121" s="75"/>
      <c r="JQ121" s="75"/>
      <c r="JR121" s="75"/>
      <c r="JS121" s="75"/>
      <c r="JT121" s="75"/>
      <c r="JU121" s="75"/>
      <c r="JV121" s="75"/>
      <c r="JW121" s="75"/>
      <c r="JX121" s="75"/>
      <c r="JY121" s="75">
        <v>24161</v>
      </c>
      <c r="JZ121" s="75"/>
      <c r="KA121" s="75">
        <v>104603.32300000002</v>
      </c>
      <c r="KB121" s="75">
        <v>5725.6640000000007</v>
      </c>
      <c r="KC121" s="75">
        <v>2168.1009999999997</v>
      </c>
      <c r="KD121" s="75">
        <v>668278.87209999992</v>
      </c>
      <c r="KE121" s="75">
        <v>231585.50000000003</v>
      </c>
      <c r="KF121" s="75">
        <v>8250</v>
      </c>
      <c r="KG121" s="75">
        <v>51.98</v>
      </c>
      <c r="KH121" s="75">
        <v>85.93</v>
      </c>
      <c r="KI121" s="75">
        <v>2525</v>
      </c>
      <c r="KJ121" s="75">
        <v>368241.7</v>
      </c>
      <c r="KK121" s="75"/>
      <c r="KL121" s="75">
        <v>207337</v>
      </c>
      <c r="KM121" s="75">
        <v>54534.079999999994</v>
      </c>
      <c r="KN121" s="75">
        <v>2955.8</v>
      </c>
      <c r="KO121" s="75">
        <v>156987.48000000001</v>
      </c>
      <c r="KP121" s="75"/>
      <c r="KQ121" s="75"/>
      <c r="KR121" s="75">
        <v>45057.020000000004</v>
      </c>
      <c r="KS121" s="75"/>
      <c r="KT121" s="75"/>
      <c r="KU121" s="75"/>
      <c r="KV121" s="75">
        <v>647525.36899999995</v>
      </c>
      <c r="KW121" s="75">
        <v>405.5</v>
      </c>
      <c r="KX121" s="75"/>
      <c r="KY121" s="75"/>
      <c r="KZ121" s="75">
        <v>88492.92</v>
      </c>
      <c r="LA121" s="75"/>
      <c r="LB121" s="75"/>
      <c r="LC121" s="75"/>
      <c r="LD121" s="75"/>
      <c r="LE121" s="75"/>
      <c r="LF121" s="75"/>
      <c r="LG121" s="75"/>
      <c r="LH121" s="75"/>
      <c r="LI121" s="75"/>
      <c r="LJ121" s="75"/>
      <c r="LK121" s="75"/>
      <c r="LL121" s="75"/>
      <c r="LM121" s="75"/>
      <c r="LN121" s="75"/>
      <c r="LO121" s="75"/>
      <c r="LP121" s="75">
        <v>498588.94</v>
      </c>
      <c r="LQ121" s="75">
        <v>137067</v>
      </c>
      <c r="LR121" s="75"/>
      <c r="LS121" s="75"/>
      <c r="LT121" s="75"/>
      <c r="LU121" s="75"/>
      <c r="LV121" s="75">
        <v>341534.66</v>
      </c>
      <c r="LW121" s="75"/>
      <c r="LX121" s="75">
        <v>155.94</v>
      </c>
      <c r="LY121" s="75">
        <v>57889.729999999996</v>
      </c>
      <c r="LZ121" s="75"/>
      <c r="MA121" s="75">
        <v>476898.87</v>
      </c>
      <c r="MB121" s="75"/>
      <c r="MC121" s="75"/>
      <c r="MD121" s="75"/>
      <c r="ME121" s="75"/>
      <c r="MF121" s="75"/>
      <c r="MG121" s="75"/>
      <c r="MH121" s="75">
        <v>100480</v>
      </c>
      <c r="MI121" s="75">
        <v>1259.69</v>
      </c>
      <c r="MJ121" s="75">
        <v>770</v>
      </c>
      <c r="MK121" s="75"/>
      <c r="ML121" s="75"/>
      <c r="MM121" s="75"/>
      <c r="MN121" s="75"/>
      <c r="MO121" s="75">
        <v>2402.4</v>
      </c>
      <c r="MP121" s="75">
        <v>169714.2</v>
      </c>
      <c r="MQ121" s="75">
        <v>182065.1</v>
      </c>
      <c r="MR121" s="75"/>
      <c r="MS121" s="75">
        <v>10402.600000000002</v>
      </c>
      <c r="MT121" s="75"/>
      <c r="MU121" s="75">
        <v>296955.34999999998</v>
      </c>
      <c r="MV121" s="75"/>
      <c r="MW121" s="75"/>
      <c r="MX121" s="75">
        <v>12623.14</v>
      </c>
      <c r="MY121" s="75">
        <v>520.87</v>
      </c>
      <c r="MZ121" s="75">
        <v>1352.5500000000002</v>
      </c>
      <c r="NA121" s="75">
        <v>50</v>
      </c>
      <c r="NB121" s="75">
        <v>465</v>
      </c>
      <c r="NC121" s="75">
        <v>229786.26</v>
      </c>
      <c r="ND121" s="75"/>
      <c r="NE121" s="75">
        <v>5464.6200000000008</v>
      </c>
      <c r="NF121" s="75">
        <v>3854.24</v>
      </c>
      <c r="NG121" s="75">
        <v>664.08</v>
      </c>
      <c r="NH121" s="75">
        <v>1235.08</v>
      </c>
      <c r="NI121" s="75"/>
      <c r="NJ121" s="75">
        <v>465.22</v>
      </c>
      <c r="NK121" s="75">
        <v>852.09999999999991</v>
      </c>
      <c r="NL121" s="75"/>
      <c r="NM121" s="75"/>
      <c r="NN121" s="75">
        <v>293127.09999999998</v>
      </c>
      <c r="NO121" s="75"/>
      <c r="NP121" s="75"/>
      <c r="NQ121" s="75"/>
      <c r="NR121" s="75"/>
      <c r="NS121" s="75"/>
      <c r="NT121" s="75"/>
      <c r="NU121" s="75"/>
      <c r="NV121" s="75"/>
      <c r="NW121" s="75"/>
      <c r="NX121" s="75">
        <v>41.2</v>
      </c>
      <c r="NY121" s="75"/>
      <c r="NZ121" s="75"/>
      <c r="OA121" s="75">
        <v>7870.76</v>
      </c>
      <c r="OB121" s="75">
        <v>1675</v>
      </c>
      <c r="OC121" s="75"/>
      <c r="OD121" s="75"/>
      <c r="OE121" s="75">
        <v>186.43</v>
      </c>
      <c r="OF121" s="75">
        <v>104031.2</v>
      </c>
      <c r="OG121" s="75"/>
      <c r="OH121" s="75">
        <v>5202.1399999999994</v>
      </c>
      <c r="OI121" s="75">
        <v>25883.99</v>
      </c>
      <c r="OJ121" s="75">
        <v>4992.74</v>
      </c>
      <c r="OK121" s="75">
        <v>1559.8200000000002</v>
      </c>
      <c r="OL121" s="75"/>
      <c r="OM121" s="75">
        <v>2052.8000000000002</v>
      </c>
      <c r="ON121" s="75"/>
      <c r="OO121" s="75"/>
      <c r="OP121" s="75"/>
      <c r="OQ121" s="75">
        <v>9368.73</v>
      </c>
      <c r="OR121" s="75"/>
      <c r="OS121" s="75">
        <v>561467.46800000011</v>
      </c>
      <c r="OT121" s="75"/>
      <c r="OU121" s="75"/>
      <c r="OV121" s="75">
        <v>2159.8000000000002</v>
      </c>
      <c r="OW121" s="75"/>
      <c r="OX121" s="75">
        <v>217763.65</v>
      </c>
      <c r="OY121" s="75"/>
      <c r="OZ121" s="75"/>
      <c r="PA121" s="75"/>
      <c r="PB121" s="75"/>
      <c r="PC121" s="75"/>
      <c r="PD121" s="75"/>
      <c r="PE121" s="75"/>
      <c r="PF121" s="75">
        <v>1257.6499999999999</v>
      </c>
      <c r="PG121" s="75">
        <v>834.54</v>
      </c>
      <c r="PH121" s="75"/>
      <c r="PI121" s="75"/>
      <c r="PJ121" s="75"/>
      <c r="PK121" s="75"/>
      <c r="PL121" s="75"/>
      <c r="PM121" s="75"/>
      <c r="PN121" s="75"/>
      <c r="PO121" s="75"/>
      <c r="PP121" s="75">
        <v>7379.7101000000002</v>
      </c>
      <c r="PQ121" s="75"/>
      <c r="PR121" s="75">
        <v>1961.8</v>
      </c>
      <c r="PS121" s="75">
        <v>718</v>
      </c>
      <c r="PT121" s="75">
        <v>12749.449999999999</v>
      </c>
      <c r="PU121" s="75">
        <v>9620.9599999999991</v>
      </c>
      <c r="PV121" s="75"/>
      <c r="PW121" s="75">
        <v>301.7</v>
      </c>
      <c r="PX121" s="75">
        <v>147050.18</v>
      </c>
      <c r="PY121" s="75">
        <v>481.2</v>
      </c>
      <c r="PZ121" s="75"/>
      <c r="QA121" s="75">
        <v>62554.2</v>
      </c>
      <c r="QB121" s="75">
        <v>6907</v>
      </c>
      <c r="QC121" s="75">
        <v>15505.31</v>
      </c>
      <c r="QD121" s="75">
        <v>484.86799999999999</v>
      </c>
      <c r="QE121" s="75"/>
      <c r="QF121" s="75"/>
      <c r="QG121" s="75">
        <v>84325.2</v>
      </c>
      <c r="QH121" s="75">
        <v>243.6</v>
      </c>
      <c r="QI121" s="75">
        <v>26502.1</v>
      </c>
      <c r="QJ121" s="75">
        <v>14024.1</v>
      </c>
      <c r="QK121" s="75">
        <v>243.60000000000002</v>
      </c>
      <c r="QL121" s="75"/>
      <c r="QM121" s="75"/>
      <c r="QN121" s="75"/>
      <c r="QO121" s="75"/>
      <c r="QP121" s="75"/>
      <c r="QQ121" s="75"/>
      <c r="QR121" s="75"/>
      <c r="QS121" s="75"/>
      <c r="QT121" s="75"/>
      <c r="QU121" s="75"/>
      <c r="QV121" s="75"/>
      <c r="QW121" s="75"/>
      <c r="QX121" s="75">
        <v>1133717.6499999999</v>
      </c>
      <c r="QY121" s="75"/>
      <c r="QZ121" s="75"/>
      <c r="RA121" s="75">
        <v>765827.74100000004</v>
      </c>
      <c r="RB121" s="75"/>
      <c r="RC121" s="75"/>
      <c r="RD121" s="75"/>
      <c r="RE121" s="75">
        <v>575.20000000000005</v>
      </c>
      <c r="RF121" s="75">
        <v>342025.51</v>
      </c>
      <c r="RG121" s="75"/>
      <c r="RH121" s="75">
        <v>466</v>
      </c>
      <c r="RI121" s="75">
        <v>153.30000000000001</v>
      </c>
      <c r="RJ121" s="75"/>
      <c r="RK121" s="75">
        <v>8690.9699999999993</v>
      </c>
      <c r="RL121" s="75"/>
      <c r="RM121" s="75">
        <v>44239.213999999993</v>
      </c>
      <c r="RN121" s="75">
        <v>998.15000000000009</v>
      </c>
      <c r="RO121" s="75"/>
      <c r="RP121" s="75"/>
      <c r="RQ121" s="75">
        <v>221457</v>
      </c>
      <c r="RR121" s="75"/>
      <c r="RS121" s="75"/>
      <c r="RT121" s="75"/>
      <c r="RU121" s="75"/>
      <c r="RV121" s="75"/>
      <c r="RW121" s="75"/>
      <c r="RX121" s="75"/>
      <c r="RY121" s="75"/>
      <c r="RZ121" s="75">
        <v>373904.26</v>
      </c>
      <c r="SA121" s="75"/>
      <c r="SB121" s="75">
        <v>378859.82</v>
      </c>
      <c r="SC121" s="75"/>
      <c r="SD121" s="75"/>
      <c r="SE121" s="75"/>
      <c r="SF121" s="75"/>
      <c r="SG121" s="75"/>
      <c r="SH121" s="75"/>
      <c r="SI121" s="75"/>
      <c r="SJ121" s="75"/>
      <c r="SK121" s="75"/>
      <c r="SL121" s="75"/>
      <c r="SM121" s="75"/>
      <c r="SN121" s="75"/>
      <c r="SO121" s="75"/>
      <c r="SP121" s="75"/>
      <c r="SQ121" s="75"/>
      <c r="SR121" s="75"/>
      <c r="SS121" s="75"/>
      <c r="ST121" s="75">
        <v>48637.337</v>
      </c>
      <c r="SU121" s="75">
        <v>63</v>
      </c>
      <c r="SV121" s="75">
        <v>4822.43</v>
      </c>
      <c r="SW121" s="75">
        <v>6177.46</v>
      </c>
      <c r="SX121" s="75"/>
      <c r="SY121" s="75"/>
      <c r="SZ121" s="75"/>
      <c r="TA121" s="75">
        <v>13437.800000000001</v>
      </c>
      <c r="TB121" s="75"/>
      <c r="TC121" s="75">
        <v>569365.74</v>
      </c>
      <c r="TD121" s="75">
        <v>5314.1400000000012</v>
      </c>
      <c r="TE121" s="75"/>
      <c r="TF121" s="75"/>
      <c r="TG121" s="75"/>
      <c r="TH121" s="75">
        <v>587.5</v>
      </c>
      <c r="TI121" s="75">
        <v>1028</v>
      </c>
      <c r="TJ121" s="75"/>
      <c r="TK121" s="75"/>
      <c r="TL121" s="75"/>
      <c r="TM121" s="75"/>
      <c r="TN121" s="75"/>
      <c r="TO121" s="75"/>
      <c r="TP121" s="75">
        <v>251602.47</v>
      </c>
      <c r="TQ121" s="75"/>
      <c r="TR121" s="75"/>
      <c r="TS121" s="75">
        <v>470.9</v>
      </c>
      <c r="TT121" s="75"/>
      <c r="TU121" s="75"/>
      <c r="TV121" s="75"/>
      <c r="TW121" s="75"/>
      <c r="TX121" s="75"/>
      <c r="TY121" s="75"/>
      <c r="TZ121" s="75"/>
      <c r="UA121" s="75"/>
      <c r="UB121" s="75"/>
      <c r="UC121" s="75"/>
      <c r="UD121" s="75"/>
      <c r="UE121" s="75"/>
      <c r="UF121" s="75"/>
      <c r="UG121" s="75">
        <v>1011.256</v>
      </c>
      <c r="UH121" s="75">
        <v>486.58299999999997</v>
      </c>
      <c r="UI121" s="75">
        <v>379.221</v>
      </c>
      <c r="UJ121" s="75">
        <v>18624.75</v>
      </c>
      <c r="UK121" s="75">
        <v>2927.67</v>
      </c>
      <c r="UL121" s="75"/>
      <c r="UM121" s="75"/>
      <c r="UN121" s="75"/>
      <c r="UO121" s="75"/>
      <c r="UP121" s="75"/>
      <c r="UQ121" s="75">
        <v>4181.25</v>
      </c>
      <c r="UR121" s="75"/>
      <c r="US121" s="75"/>
      <c r="UT121" s="75">
        <v>320155.57000000007</v>
      </c>
      <c r="UU121" s="75">
        <v>53521.4</v>
      </c>
      <c r="UV121" s="75"/>
      <c r="UW121" s="75"/>
      <c r="UX121" s="75"/>
      <c r="UY121" s="75"/>
      <c r="UZ121" s="75"/>
      <c r="VA121" s="75"/>
      <c r="VB121" s="75">
        <v>4016.96</v>
      </c>
      <c r="VC121" s="75">
        <v>5295.2000000000007</v>
      </c>
      <c r="VD121" s="75"/>
      <c r="VE121" s="75"/>
      <c r="VF121" s="75"/>
      <c r="VG121" s="75">
        <v>113089.06999999999</v>
      </c>
      <c r="VH121" s="75">
        <v>5409.5719999999992</v>
      </c>
      <c r="VI121" s="75"/>
      <c r="VJ121" s="75"/>
      <c r="VK121" s="75"/>
      <c r="VL121" s="75"/>
      <c r="VM121" s="75"/>
      <c r="VN121" s="75"/>
      <c r="VO121" s="75"/>
      <c r="VP121" s="75"/>
      <c r="VQ121" s="75"/>
      <c r="VR121" s="75"/>
      <c r="VS121" s="75"/>
      <c r="VT121" s="75"/>
      <c r="VU121" s="75"/>
      <c r="VV121" s="75">
        <v>10997.289999999999</v>
      </c>
      <c r="VW121" s="75">
        <v>367514.13000000012</v>
      </c>
      <c r="VX121" s="75"/>
      <c r="VY121" s="75"/>
      <c r="VZ121" s="75"/>
      <c r="WA121" s="75"/>
      <c r="WB121" s="75">
        <v>4021.25</v>
      </c>
      <c r="WC121" s="75">
        <v>52</v>
      </c>
      <c r="WD121" s="75">
        <v>85358.84</v>
      </c>
      <c r="WE121" s="75"/>
      <c r="WF121" s="75">
        <v>278821.2</v>
      </c>
      <c r="WG121" s="75">
        <v>52.17</v>
      </c>
      <c r="WH121" s="75"/>
      <c r="WI121" s="75">
        <v>101372.65</v>
      </c>
      <c r="WJ121" s="75"/>
      <c r="WK121" s="75"/>
      <c r="WL121" s="75">
        <v>26415.45</v>
      </c>
      <c r="WM121" s="75">
        <v>202782.26199999999</v>
      </c>
      <c r="WN121" s="75">
        <v>74.400000000000006</v>
      </c>
      <c r="WO121" s="75">
        <v>250.39000000000001</v>
      </c>
      <c r="WP121" s="75">
        <v>3624.58</v>
      </c>
      <c r="WQ121" s="75">
        <v>1422.26</v>
      </c>
      <c r="WR121" s="75">
        <v>118664.33</v>
      </c>
      <c r="WS121" s="75">
        <v>3844.84</v>
      </c>
      <c r="WT121" s="75">
        <v>251.13</v>
      </c>
      <c r="WU121" s="75">
        <v>353447.05</v>
      </c>
      <c r="WV121" s="75"/>
      <c r="WW121" s="75">
        <v>2736.098</v>
      </c>
      <c r="WX121" s="75"/>
      <c r="WY121" s="75">
        <v>174474.73</v>
      </c>
      <c r="WZ121" s="75"/>
      <c r="XA121" s="75"/>
      <c r="XB121" s="75">
        <v>193135.95499999999</v>
      </c>
      <c r="XC121" s="75"/>
      <c r="XD121" s="75">
        <v>403411.12720000005</v>
      </c>
      <c r="XE121" s="75">
        <v>70015.91</v>
      </c>
      <c r="XF121" s="75">
        <v>666.26</v>
      </c>
      <c r="XG121" s="75">
        <v>901.2700000000001</v>
      </c>
      <c r="XH121" s="75"/>
      <c r="XI121" s="75"/>
      <c r="XJ121" s="75">
        <v>168568.44</v>
      </c>
      <c r="XK121" s="75">
        <v>80</v>
      </c>
      <c r="XL121" s="75"/>
      <c r="XM121" s="75"/>
      <c r="XN121" s="75"/>
      <c r="XO121" s="75"/>
      <c r="XP121" s="75"/>
      <c r="XQ121" s="75">
        <v>85</v>
      </c>
      <c r="XR121" s="75"/>
      <c r="XS121" s="75"/>
      <c r="XT121" s="75">
        <v>2965.2</v>
      </c>
      <c r="XU121" s="75">
        <v>66250</v>
      </c>
      <c r="XV121" s="75"/>
      <c r="XW121" s="75">
        <v>1055.174</v>
      </c>
      <c r="XX121" s="75"/>
      <c r="XY121" s="75"/>
      <c r="XZ121" s="75"/>
      <c r="YA121" s="75"/>
      <c r="YB121" s="75"/>
      <c r="YC121" s="75"/>
      <c r="YD121" s="75"/>
      <c r="YE121" s="75"/>
      <c r="YF121" s="75"/>
      <c r="YG121" s="75"/>
      <c r="YH121" s="75"/>
      <c r="YI121" s="75">
        <v>19025.41</v>
      </c>
      <c r="YJ121" s="75">
        <v>8878.2800000000007</v>
      </c>
      <c r="YK121" s="75"/>
      <c r="YL121" s="75">
        <v>433</v>
      </c>
      <c r="YM121" s="75"/>
      <c r="YN121" s="75"/>
      <c r="YO121" s="75">
        <v>230700.96000000002</v>
      </c>
      <c r="YP121" s="75">
        <v>73139.3</v>
      </c>
      <c r="YQ121" s="75"/>
      <c r="YR121" s="75"/>
      <c r="YS121" s="75"/>
      <c r="YT121" s="75"/>
      <c r="YU121" s="75"/>
      <c r="YV121" s="75"/>
      <c r="YW121" s="75"/>
      <c r="YX121" s="75"/>
      <c r="YY121" s="75"/>
      <c r="YZ121" s="75"/>
      <c r="ZA121" s="75"/>
      <c r="ZB121" s="75"/>
      <c r="ZC121" s="75"/>
      <c r="ZD121" s="75"/>
      <c r="ZE121" s="75"/>
      <c r="ZF121" s="75">
        <v>114285.62</v>
      </c>
      <c r="ZG121" s="75"/>
      <c r="ZH121" s="75"/>
      <c r="ZI121" s="75"/>
      <c r="ZJ121" s="75"/>
      <c r="ZK121" s="75"/>
      <c r="ZL121" s="75"/>
      <c r="ZM121" s="75"/>
      <c r="ZN121" s="75"/>
      <c r="ZO121" s="75"/>
      <c r="ZP121" s="75">
        <v>23741</v>
      </c>
      <c r="ZQ121" s="75"/>
      <c r="ZR121" s="75"/>
      <c r="ZS121" s="75"/>
      <c r="ZT121" s="75"/>
      <c r="ZU121" s="75">
        <v>1212</v>
      </c>
      <c r="ZV121" s="75">
        <v>2397.6174000000001</v>
      </c>
      <c r="ZW121" s="75"/>
      <c r="ZX121" s="75"/>
      <c r="ZY121" s="75"/>
      <c r="ZZ121" s="75"/>
      <c r="AAA121" s="75"/>
      <c r="AAB121" s="75"/>
      <c r="AAC121" s="75"/>
      <c r="AAD121" s="75"/>
      <c r="AAE121" s="75"/>
      <c r="AAF121" s="75"/>
      <c r="AAG121" s="75"/>
      <c r="AAH121" s="75"/>
      <c r="AAI121" s="75"/>
      <c r="AAJ121" s="75"/>
      <c r="AAK121" s="75"/>
      <c r="AAL121" s="75"/>
      <c r="AAM121" s="75"/>
      <c r="AAN121" s="75"/>
      <c r="AAO121" s="75"/>
      <c r="AAP121" s="75"/>
      <c r="AAQ121" s="75"/>
      <c r="AAR121" s="75"/>
      <c r="AAS121" s="75"/>
      <c r="AAT121" s="75"/>
      <c r="AAU121" s="75"/>
      <c r="AAV121" s="75"/>
      <c r="AAW121" s="75"/>
      <c r="AAX121" s="75"/>
      <c r="AAY121" s="75"/>
      <c r="AAZ121" s="75"/>
      <c r="ABA121" s="75"/>
      <c r="ABB121" s="75"/>
      <c r="ABC121" s="75"/>
      <c r="ABD121" s="75">
        <v>578222.72</v>
      </c>
      <c r="ABE121" s="75">
        <v>2231.1999999999998</v>
      </c>
      <c r="ABF121" s="75">
        <v>206016.9982</v>
      </c>
      <c r="ABG121" s="75">
        <v>1254.71</v>
      </c>
      <c r="ABH121" s="75">
        <v>947.44</v>
      </c>
      <c r="ABI121" s="75"/>
      <c r="ABJ121" s="75">
        <v>259.65999999999997</v>
      </c>
      <c r="ABK121" s="75"/>
      <c r="ABL121" s="75">
        <v>242446.73</v>
      </c>
      <c r="ABM121" s="75">
        <v>159.41999999999999</v>
      </c>
      <c r="ABN121" s="75">
        <v>82.92</v>
      </c>
      <c r="ABO121" s="75"/>
      <c r="ABP121" s="75">
        <v>3350</v>
      </c>
      <c r="ABQ121" s="75"/>
      <c r="ABR121" s="75"/>
      <c r="ABS121" s="75"/>
      <c r="ABT121" s="75"/>
      <c r="ABU121" s="75">
        <v>1580.06</v>
      </c>
      <c r="ABV121" s="75"/>
      <c r="ABW121" s="75"/>
      <c r="ABX121" s="75"/>
      <c r="ABY121" s="75"/>
      <c r="ABZ121" s="75"/>
      <c r="ACA121" s="75"/>
      <c r="ACB121" s="75"/>
      <c r="ACC121" s="75"/>
      <c r="ACD121" s="75"/>
      <c r="ACE121" s="75">
        <v>365203.39920000004</v>
      </c>
      <c r="ACF121" s="75"/>
      <c r="ACG121" s="75"/>
      <c r="ACH121" s="75"/>
      <c r="ACI121" s="75"/>
      <c r="ACJ121" s="75"/>
      <c r="ACK121" s="75"/>
      <c r="ACL121" s="75"/>
      <c r="ACM121" s="75"/>
      <c r="ACN121" s="75">
        <v>14901.35</v>
      </c>
      <c r="ACO121" s="75"/>
      <c r="ACP121" s="75"/>
      <c r="ACQ121" s="75">
        <v>353615.93</v>
      </c>
      <c r="ACR121" s="75"/>
      <c r="ACS121" s="75"/>
      <c r="ACT121" s="75"/>
      <c r="ACU121" s="75"/>
      <c r="ACV121" s="75">
        <v>284932.08</v>
      </c>
      <c r="ACW121" s="75">
        <v>175415.32</v>
      </c>
      <c r="ACX121" s="75"/>
      <c r="ACY121" s="75">
        <v>79.8</v>
      </c>
      <c r="ACZ121" s="75">
        <v>25420.32</v>
      </c>
      <c r="ADA121" s="75"/>
      <c r="ADB121" s="75"/>
      <c r="ADC121" s="75"/>
      <c r="ADD121" s="75"/>
      <c r="ADE121" s="75"/>
      <c r="ADF121" s="75"/>
      <c r="ADG121" s="75"/>
      <c r="ADH121" s="75"/>
      <c r="ADI121" s="75"/>
      <c r="ADJ121" s="75"/>
      <c r="ADK121" s="75">
        <v>1905.94</v>
      </c>
      <c r="ADL121" s="75">
        <v>12999.19</v>
      </c>
      <c r="ADM121" s="75"/>
      <c r="ADN121" s="75"/>
      <c r="ADO121" s="75"/>
      <c r="ADP121" s="75">
        <v>8154.4</v>
      </c>
      <c r="ADQ121" s="75"/>
      <c r="ADR121" s="75"/>
      <c r="ADS121" s="75"/>
      <c r="ADT121" s="75"/>
      <c r="ADU121" s="75"/>
      <c r="ADV121" s="75"/>
      <c r="ADW121" s="75"/>
      <c r="ADX121" s="75"/>
      <c r="ADY121" s="75"/>
      <c r="ADZ121" s="75">
        <v>17852.899999999998</v>
      </c>
      <c r="AEA121" s="75"/>
      <c r="AEB121" s="75">
        <v>268628.59999999998</v>
      </c>
      <c r="AEC121" s="75">
        <v>2478.85</v>
      </c>
      <c r="AED121" s="75"/>
      <c r="AEE121" s="75"/>
      <c r="AEF121" s="75">
        <v>8356.64</v>
      </c>
      <c r="AEG121" s="75"/>
      <c r="AEH121" s="75"/>
      <c r="AEI121" s="75"/>
      <c r="AEJ121" s="75"/>
      <c r="AEK121" s="75"/>
      <c r="AEL121" s="75"/>
      <c r="AEM121" s="75"/>
      <c r="AEN121" s="75"/>
      <c r="AEO121" s="75"/>
      <c r="AEP121" s="75"/>
      <c r="AEQ121" s="75"/>
      <c r="AER121" s="75"/>
      <c r="AES121" s="75"/>
      <c r="AET121" s="75">
        <v>185</v>
      </c>
      <c r="AEU121" s="75">
        <v>29083.93</v>
      </c>
      <c r="AEV121" s="75"/>
      <c r="AEW121" s="75">
        <v>269535</v>
      </c>
      <c r="AEX121" s="75"/>
      <c r="AEY121" s="75"/>
      <c r="AEZ121" s="75"/>
      <c r="AFA121" s="75"/>
      <c r="AFB121" s="75"/>
      <c r="AFC121" s="75"/>
      <c r="AFD121" s="75">
        <v>80776.649999999994</v>
      </c>
      <c r="AFE121" s="75"/>
      <c r="AFF121" s="75"/>
      <c r="AFG121" s="75"/>
      <c r="AFH121" s="75"/>
      <c r="AFI121" s="75">
        <v>13200.670000000002</v>
      </c>
      <c r="AFJ121" s="75">
        <v>704.3</v>
      </c>
      <c r="AFK121" s="75"/>
      <c r="AFL121" s="75"/>
      <c r="AFM121" s="75"/>
      <c r="AFN121" s="75"/>
      <c r="AFO121" s="75"/>
      <c r="AFP121" s="75"/>
      <c r="AFQ121" s="75"/>
      <c r="AFR121" s="75"/>
      <c r="AFS121" s="75"/>
      <c r="AFT121" s="75"/>
      <c r="AFU121" s="75"/>
      <c r="AFV121" s="75"/>
      <c r="AFW121" s="75">
        <v>67418.86</v>
      </c>
      <c r="AFX121" s="75"/>
      <c r="AFY121" s="75">
        <v>143.41999999999999</v>
      </c>
      <c r="AFZ121" s="75"/>
      <c r="AGA121" s="75"/>
      <c r="AGB121" s="75"/>
      <c r="AGC121" s="75"/>
      <c r="AGD121" s="75"/>
      <c r="AGE121" s="75"/>
      <c r="AGF121" s="75"/>
      <c r="AGG121" s="75">
        <v>90</v>
      </c>
      <c r="AGH121" s="75"/>
      <c r="AGI121" s="75"/>
      <c r="AGJ121" s="75"/>
      <c r="AGK121" s="75"/>
      <c r="AGL121" s="75">
        <v>243.38</v>
      </c>
      <c r="AGM121" s="75"/>
      <c r="AGN121" s="75">
        <v>23945.64</v>
      </c>
      <c r="AGO121" s="75"/>
      <c r="AGP121" s="75"/>
      <c r="AGQ121" s="75"/>
      <c r="AGR121" s="75"/>
      <c r="AGS121" s="75">
        <v>171321.53</v>
      </c>
      <c r="AGT121" s="75"/>
      <c r="AGU121" s="75">
        <v>781</v>
      </c>
      <c r="AGV121" s="75">
        <v>4658.05</v>
      </c>
      <c r="AGW121" s="75"/>
      <c r="AGX121" s="75">
        <v>28487.919999999998</v>
      </c>
      <c r="AGY121" s="75">
        <v>5394.66</v>
      </c>
      <c r="AGZ121" s="75">
        <v>429055.17</v>
      </c>
      <c r="AHA121" s="75">
        <v>7288.71</v>
      </c>
      <c r="AHB121" s="75">
        <v>16183.022000000001</v>
      </c>
      <c r="AHC121" s="75"/>
      <c r="AHD121" s="75"/>
      <c r="AHE121" s="75"/>
      <c r="AHF121" s="75"/>
      <c r="AHG121" s="75"/>
      <c r="AHH121" s="75"/>
      <c r="AHI121" s="75"/>
      <c r="AHJ121" s="75"/>
      <c r="AHK121" s="75"/>
      <c r="AHL121" s="75">
        <v>8362.9699999999993</v>
      </c>
      <c r="AHM121" s="75"/>
      <c r="AHN121" s="75">
        <v>136813.71</v>
      </c>
      <c r="AHO121" s="75"/>
      <c r="AHP121" s="75"/>
      <c r="AHQ121" s="75"/>
      <c r="AHR121" s="75"/>
      <c r="AHS121" s="75"/>
      <c r="AHT121" s="75"/>
      <c r="AHU121" s="75"/>
      <c r="AHV121" s="75">
        <v>106.28</v>
      </c>
      <c r="AHW121" s="75"/>
      <c r="AHX121" s="75">
        <v>147</v>
      </c>
      <c r="AHY121" s="75">
        <v>14718.65</v>
      </c>
      <c r="AHZ121" s="75"/>
      <c r="AIA121" s="75"/>
      <c r="AIB121" s="75"/>
      <c r="AIC121" s="75"/>
      <c r="AID121" s="75">
        <v>243354.09999999998</v>
      </c>
      <c r="AIE121" s="75">
        <v>5780.42</v>
      </c>
      <c r="AIF121" s="75">
        <v>473592.58</v>
      </c>
      <c r="AIG121" s="75">
        <v>160.27000000000001</v>
      </c>
      <c r="AIH121" s="75">
        <v>77168.22</v>
      </c>
      <c r="AII121" s="75"/>
      <c r="AIJ121" s="75"/>
      <c r="AIK121" s="75"/>
      <c r="AIL121" s="75">
        <v>642.44000000000005</v>
      </c>
      <c r="AIM121" s="75"/>
      <c r="AIN121" s="75"/>
      <c r="AIO121" s="75">
        <v>8705.7000000000007</v>
      </c>
      <c r="AIP121" s="75">
        <v>97757.1</v>
      </c>
      <c r="AIQ121" s="75">
        <v>33971.599999999999</v>
      </c>
      <c r="AIR121" s="75">
        <v>88507.09</v>
      </c>
      <c r="AIS121" s="75">
        <v>5711.15</v>
      </c>
      <c r="AIT121" s="75"/>
      <c r="AIU121" s="75"/>
      <c r="AIV121" s="75"/>
      <c r="AIW121" s="75">
        <v>14550.380000000001</v>
      </c>
      <c r="AIX121" s="75"/>
      <c r="AIY121" s="75"/>
      <c r="AIZ121" s="75"/>
      <c r="AJA121" s="75"/>
      <c r="AJB121" s="75"/>
      <c r="AJC121" s="75">
        <v>7365.2</v>
      </c>
      <c r="AJD121" s="75"/>
      <c r="AJE121" s="75"/>
      <c r="AJF121" s="75"/>
      <c r="AJG121" s="75"/>
      <c r="AJH121" s="75"/>
      <c r="AJI121" s="75"/>
      <c r="AJJ121" s="75"/>
      <c r="AJK121" s="75"/>
      <c r="AJL121" s="75"/>
      <c r="AJM121" s="75"/>
      <c r="AJN121" s="75"/>
      <c r="AJO121" s="75"/>
      <c r="AJP121" s="75"/>
      <c r="AJQ121" s="75"/>
      <c r="AJR121" s="75"/>
      <c r="AJS121" s="75">
        <v>56525.98000000001</v>
      </c>
      <c r="AJT121" s="75">
        <v>1051.71</v>
      </c>
      <c r="AJU121" s="75">
        <v>792761.94000000006</v>
      </c>
      <c r="AJV121" s="75"/>
      <c r="AJW121" s="75"/>
      <c r="AJX121" s="75"/>
      <c r="AJY121" s="75"/>
      <c r="AJZ121" s="75"/>
      <c r="AKA121" s="75"/>
      <c r="AKB121" s="75"/>
      <c r="AKC121" s="75"/>
      <c r="AKD121" s="75"/>
      <c r="AKE121" s="75"/>
      <c r="AKF121" s="75"/>
      <c r="AKG121" s="75"/>
      <c r="AKH121" s="75"/>
      <c r="AKI121" s="75"/>
      <c r="AKJ121" s="75"/>
      <c r="AKK121" s="75"/>
      <c r="AKL121" s="75"/>
      <c r="AKM121" s="75"/>
      <c r="AKN121" s="75"/>
      <c r="AKO121" s="75"/>
      <c r="AKP121" s="75"/>
      <c r="AKQ121" s="75">
        <v>621.91000000000008</v>
      </c>
      <c r="AKR121" s="75">
        <v>486.66</v>
      </c>
      <c r="AKS121" s="75"/>
      <c r="AKT121" s="75"/>
      <c r="AKU121" s="75"/>
      <c r="AKV121" s="75"/>
      <c r="AKW121" s="75"/>
      <c r="AKX121" s="75">
        <v>20515</v>
      </c>
      <c r="AKY121" s="75"/>
      <c r="AKZ121" s="75">
        <v>125454.39999999999</v>
      </c>
      <c r="ALA121" s="75"/>
      <c r="ALB121" s="75">
        <v>166811.53</v>
      </c>
      <c r="ALC121" s="75"/>
      <c r="ALD121" s="75">
        <v>349657.9</v>
      </c>
      <c r="ALE121" s="75"/>
      <c r="ALF121" s="75"/>
      <c r="ALG121" s="75"/>
      <c r="ALH121" s="75"/>
      <c r="ALI121" s="75"/>
      <c r="ALJ121" s="75"/>
      <c r="ALK121" s="75"/>
      <c r="ALL121" s="75"/>
      <c r="ALM121" s="75"/>
      <c r="ALN121" s="75"/>
      <c r="ALO121" s="75">
        <v>1522.6100000000001</v>
      </c>
      <c r="ALP121" s="75">
        <v>6354.5</v>
      </c>
      <c r="ALQ121" s="75">
        <v>168861.40000000002</v>
      </c>
      <c r="ALR121" s="75"/>
      <c r="ALS121" s="75">
        <v>145</v>
      </c>
      <c r="ALT121" s="75"/>
      <c r="ALU121" s="75">
        <v>32772.53</v>
      </c>
      <c r="ALV121" s="75"/>
      <c r="ALW121" s="75"/>
      <c r="ALX121" s="75"/>
      <c r="ALY121" s="75"/>
      <c r="ALZ121" s="75"/>
      <c r="AMA121" s="75"/>
      <c r="AMB121" s="75">
        <v>420</v>
      </c>
      <c r="AMC121" s="75"/>
      <c r="AMD121" s="75"/>
      <c r="AME121" s="75"/>
      <c r="AMF121" s="75">
        <v>538696.95999999996</v>
      </c>
      <c r="AMG121" s="75">
        <v>50397.4</v>
      </c>
      <c r="AMH121" s="75">
        <v>867.6</v>
      </c>
      <c r="AMI121" s="75">
        <v>34058</v>
      </c>
      <c r="AMJ121" s="75">
        <v>49178.377099999998</v>
      </c>
      <c r="AMK121" s="75"/>
      <c r="AML121" s="75">
        <v>44249.4</v>
      </c>
      <c r="AMM121" s="75">
        <v>30915.45</v>
      </c>
      <c r="AMN121" s="75">
        <v>7349.5</v>
      </c>
      <c r="AMO121" s="75"/>
      <c r="AMP121" s="75">
        <v>256.5</v>
      </c>
      <c r="AMQ121" s="75"/>
      <c r="AMR121" s="75">
        <v>2892.6</v>
      </c>
      <c r="AMS121" s="75">
        <v>290</v>
      </c>
      <c r="AMT121" s="75">
        <v>52.17</v>
      </c>
      <c r="AMU121" s="75">
        <v>258.85000000000002</v>
      </c>
      <c r="AMV121" s="75">
        <v>6800</v>
      </c>
      <c r="AMW121" s="75">
        <v>316326.99199999997</v>
      </c>
      <c r="AMX121" s="75"/>
      <c r="AMY121" s="75"/>
      <c r="AMZ121" s="75">
        <v>1726.71</v>
      </c>
      <c r="ANA121" s="75">
        <v>106.28</v>
      </c>
      <c r="ANB121" s="75">
        <v>3200</v>
      </c>
      <c r="ANC121" s="75">
        <v>149669.62</v>
      </c>
      <c r="AND121" s="75">
        <v>1565</v>
      </c>
      <c r="ANE121" s="75">
        <v>9863.6</v>
      </c>
      <c r="ANF121" s="75">
        <v>185</v>
      </c>
      <c r="ANG121" s="75"/>
      <c r="ANH121" s="75"/>
      <c r="ANI121" s="75"/>
      <c r="ANJ121" s="75"/>
      <c r="ANK121" s="75">
        <v>39.5</v>
      </c>
      <c r="ANL121" s="75"/>
      <c r="ANM121" s="75"/>
      <c r="ANN121" s="75">
        <v>429.66</v>
      </c>
      <c r="ANO121" s="75"/>
      <c r="ANP121" s="75"/>
      <c r="ANQ121" s="75">
        <v>2940</v>
      </c>
      <c r="ANR121" s="75">
        <v>193425.8</v>
      </c>
      <c r="ANS121" s="75"/>
      <c r="ANT121" s="75"/>
      <c r="ANU121" s="75"/>
      <c r="ANV121" s="75"/>
      <c r="ANW121" s="75"/>
      <c r="ANX121" s="75"/>
      <c r="ANY121" s="75">
        <v>50555.021999999997</v>
      </c>
      <c r="ANZ121" s="75"/>
      <c r="AOA121" s="75">
        <v>85.93</v>
      </c>
      <c r="AOB121" s="75"/>
      <c r="AOC121" s="75">
        <v>307714.91000000003</v>
      </c>
      <c r="AOD121" s="75">
        <v>119462.92</v>
      </c>
      <c r="AOE121" s="75">
        <v>88.07</v>
      </c>
      <c r="AOF121" s="75"/>
      <c r="AOG121" s="75"/>
      <c r="AOH121" s="75">
        <v>16104</v>
      </c>
      <c r="AOI121" s="75">
        <v>940</v>
      </c>
      <c r="AOJ121" s="75"/>
      <c r="AOK121" s="75"/>
      <c r="AOL121" s="75"/>
      <c r="AOM121" s="75"/>
      <c r="AON121" s="75"/>
      <c r="AOO121" s="75"/>
      <c r="AOP121" s="75"/>
      <c r="AOQ121" s="75"/>
      <c r="AOR121" s="75"/>
      <c r="AOS121" s="75"/>
      <c r="AOT121" s="75"/>
      <c r="AOU121" s="75"/>
      <c r="AOV121" s="75"/>
      <c r="AOW121" s="75"/>
      <c r="AOX121" s="75"/>
      <c r="AOY121" s="75"/>
      <c r="AOZ121" s="75"/>
      <c r="APA121" s="75"/>
      <c r="APB121" s="75"/>
      <c r="APC121" s="75"/>
      <c r="APD121" s="75"/>
      <c r="APE121" s="75"/>
      <c r="APF121" s="75"/>
      <c r="APG121" s="75"/>
      <c r="APH121" s="75"/>
      <c r="API121" s="75"/>
      <c r="APJ121" s="75"/>
      <c r="APK121" s="75"/>
      <c r="APL121" s="75"/>
      <c r="APM121" s="75"/>
      <c r="APN121" s="75"/>
      <c r="APO121" s="75"/>
      <c r="APP121" s="75"/>
      <c r="APQ121" s="75">
        <v>333.62</v>
      </c>
      <c r="APR121" s="75"/>
      <c r="APS121" s="75">
        <v>247691.22380000001</v>
      </c>
      <c r="APT121" s="75"/>
      <c r="APU121" s="75"/>
      <c r="APV121" s="75">
        <v>55648.864000000001</v>
      </c>
      <c r="APW121" s="75">
        <v>6682.3</v>
      </c>
      <c r="APX121" s="75"/>
      <c r="APY121" s="75"/>
      <c r="APZ121" s="75"/>
      <c r="AQA121" s="75"/>
      <c r="AQB121" s="75"/>
      <c r="AQC121" s="75"/>
      <c r="AQD121" s="75">
        <v>515.48</v>
      </c>
      <c r="AQE121" s="75"/>
      <c r="AQF121" s="75"/>
      <c r="AQG121" s="75">
        <v>23528</v>
      </c>
      <c r="AQH121" s="75">
        <v>5552.88</v>
      </c>
      <c r="AQI121" s="75">
        <v>225</v>
      </c>
      <c r="AQJ121" s="75"/>
      <c r="AQK121" s="75">
        <v>50846</v>
      </c>
      <c r="AQL121" s="75">
        <v>10678.536399999999</v>
      </c>
      <c r="AQM121" s="75"/>
      <c r="AQN121" s="75">
        <v>69453.62</v>
      </c>
      <c r="AQO121" s="75"/>
      <c r="AQP121" s="75"/>
      <c r="AQQ121" s="75"/>
      <c r="AQR121" s="75"/>
      <c r="AQS121" s="75"/>
      <c r="AQT121" s="75"/>
      <c r="AQU121" s="75"/>
      <c r="AQV121" s="75"/>
      <c r="AQW121" s="75"/>
      <c r="AQX121" s="75">
        <v>5360</v>
      </c>
      <c r="AQY121" s="75">
        <v>33658.870000000003</v>
      </c>
      <c r="AQZ121" s="75">
        <v>9354.2000000000007</v>
      </c>
      <c r="ARA121" s="75">
        <v>373698.93000000005</v>
      </c>
      <c r="ARB121" s="75">
        <v>2557.48</v>
      </c>
      <c r="ARC121" s="75"/>
      <c r="ARD121" s="75"/>
      <c r="ARE121" s="75"/>
      <c r="ARF121" s="75"/>
      <c r="ARG121" s="75">
        <v>7.74</v>
      </c>
      <c r="ARH121" s="75"/>
      <c r="ARI121" s="75"/>
      <c r="ARJ121" s="75"/>
      <c r="ARK121" s="75"/>
      <c r="ARL121" s="75"/>
      <c r="ARM121" s="75"/>
      <c r="ARN121" s="75"/>
      <c r="ARO121" s="75"/>
      <c r="ARP121" s="75">
        <v>5940</v>
      </c>
      <c r="ARQ121" s="75">
        <v>4830</v>
      </c>
      <c r="ARR121" s="75"/>
      <c r="ARS121" s="75"/>
      <c r="ART121" s="75">
        <v>1600</v>
      </c>
      <c r="ARU121" s="75"/>
      <c r="ARV121" s="75"/>
      <c r="ARW121" s="75"/>
      <c r="ARX121" s="75"/>
      <c r="ARY121" s="75"/>
      <c r="ARZ121" s="75"/>
      <c r="ASA121" s="75"/>
      <c r="ASB121" s="75"/>
      <c r="ASC121" s="75"/>
      <c r="ASD121" s="75">
        <v>4166.6900000000005</v>
      </c>
      <c r="ASE121" s="75">
        <v>68</v>
      </c>
      <c r="ASF121" s="75">
        <v>7063.62</v>
      </c>
      <c r="ASG121" s="75"/>
      <c r="ASH121" s="75"/>
      <c r="ASI121" s="75"/>
      <c r="ASJ121" s="75"/>
      <c r="ASK121" s="75">
        <v>340</v>
      </c>
      <c r="ASL121" s="75">
        <v>233838.6</v>
      </c>
      <c r="ASM121" s="75">
        <v>680470</v>
      </c>
      <c r="ASN121" s="75"/>
      <c r="ASO121" s="75">
        <v>2650.34</v>
      </c>
      <c r="ASP121" s="75"/>
      <c r="ASQ121" s="75"/>
      <c r="ASR121" s="75">
        <v>71.709999999999994</v>
      </c>
      <c r="ASS121" s="75"/>
      <c r="AST121" s="75"/>
      <c r="ASU121" s="75">
        <v>546.20000000000005</v>
      </c>
      <c r="ASV121" s="75">
        <v>885</v>
      </c>
      <c r="ASW121" s="75">
        <v>4647.32</v>
      </c>
      <c r="ASX121" s="75">
        <v>4216.5</v>
      </c>
      <c r="ASY121" s="75">
        <v>4531.9400000000005</v>
      </c>
      <c r="ASZ121" s="75">
        <v>165015.65</v>
      </c>
      <c r="ATA121" s="75">
        <v>2822.5</v>
      </c>
      <c r="ATB121" s="75"/>
      <c r="ATC121" s="75"/>
      <c r="ATD121" s="75"/>
      <c r="ATE121" s="75"/>
      <c r="ATF121" s="75">
        <v>39.39</v>
      </c>
      <c r="ATG121" s="75">
        <v>157.56</v>
      </c>
      <c r="ATH121" s="75"/>
      <c r="ATI121" s="75">
        <v>87.53</v>
      </c>
      <c r="ATJ121" s="75"/>
      <c r="ATK121" s="75">
        <v>2513.56</v>
      </c>
      <c r="ATL121" s="75"/>
      <c r="ATM121" s="75"/>
      <c r="ATN121" s="75"/>
      <c r="ATO121" s="75">
        <v>206.14</v>
      </c>
      <c r="ATP121" s="75">
        <v>1289.6600000000001</v>
      </c>
      <c r="ATQ121" s="75">
        <v>600</v>
      </c>
      <c r="ATR121" s="75">
        <v>316.5</v>
      </c>
      <c r="ATS121" s="75">
        <v>1589.8</v>
      </c>
      <c r="ATT121" s="75"/>
      <c r="ATU121" s="75"/>
      <c r="ATV121" s="75"/>
      <c r="ATW121" s="75"/>
      <c r="ATX121" s="75">
        <v>204453.13</v>
      </c>
      <c r="ATY121" s="75">
        <v>2918.9</v>
      </c>
      <c r="ATZ121" s="75">
        <v>39023.06</v>
      </c>
      <c r="AUA121" s="75">
        <v>119995.3</v>
      </c>
      <c r="AUB121" s="75"/>
      <c r="AUC121" s="75">
        <v>178994.15</v>
      </c>
      <c r="AUD121" s="75">
        <v>324642.49</v>
      </c>
      <c r="AUE121" s="75">
        <v>24317</v>
      </c>
      <c r="AUF121" s="75"/>
      <c r="AUG121" s="75"/>
      <c r="AUH121" s="75"/>
      <c r="AUI121" s="75"/>
      <c r="AUJ121" s="75">
        <v>146.25</v>
      </c>
      <c r="AUK121" s="75">
        <v>87.5</v>
      </c>
      <c r="AUL121" s="75">
        <v>219</v>
      </c>
      <c r="AUM121" s="75"/>
      <c r="AUN121" s="75">
        <v>10613.150000000001</v>
      </c>
      <c r="AUO121" s="75">
        <v>9766</v>
      </c>
      <c r="AUP121" s="75">
        <v>133743.5</v>
      </c>
      <c r="AUQ121" s="75">
        <v>737706.88500000001</v>
      </c>
      <c r="AUR121" s="75">
        <v>1400</v>
      </c>
      <c r="AUS121" s="75">
        <v>90.97</v>
      </c>
      <c r="AUT121" s="75">
        <v>781053.82</v>
      </c>
      <c r="AUU121" s="75"/>
      <c r="AUV121" s="75"/>
      <c r="AUW121" s="75"/>
      <c r="AUX121" s="75">
        <v>656.56</v>
      </c>
      <c r="AUY121" s="75">
        <v>249782.52</v>
      </c>
      <c r="AUZ121" s="75"/>
      <c r="AVA121" s="75">
        <v>995.8</v>
      </c>
      <c r="AVB121" s="75">
        <v>78234.5</v>
      </c>
      <c r="AVC121" s="75">
        <v>101357.13399999999</v>
      </c>
      <c r="AVD121" s="75"/>
      <c r="AVE121" s="75">
        <v>1297.48</v>
      </c>
      <c r="AVF121" s="75"/>
      <c r="AVG121" s="75">
        <v>5887</v>
      </c>
      <c r="AVH121" s="75">
        <v>112239.64</v>
      </c>
      <c r="AVI121" s="75"/>
      <c r="AVJ121" s="75"/>
      <c r="AVK121" s="75"/>
      <c r="AVL121" s="75"/>
      <c r="AVM121" s="75"/>
      <c r="AVN121" s="75"/>
      <c r="AVO121" s="75"/>
      <c r="AVP121" s="75"/>
      <c r="AVQ121" s="75"/>
      <c r="AVR121" s="75"/>
      <c r="AVS121" s="75"/>
      <c r="AVT121" s="75"/>
      <c r="AVU121" s="75"/>
      <c r="AVV121" s="75"/>
      <c r="AVW121" s="75"/>
      <c r="AVX121" s="75"/>
      <c r="AVY121" s="75"/>
      <c r="AVZ121" s="75">
        <v>125.25</v>
      </c>
      <c r="AWA121" s="75"/>
      <c r="AWB121" s="75"/>
      <c r="AWC121" s="75"/>
      <c r="AWD121" s="75"/>
      <c r="AWE121" s="75"/>
      <c r="AWF121" s="75"/>
      <c r="AWG121" s="75">
        <v>93272.68</v>
      </c>
      <c r="AWH121" s="75"/>
      <c r="AWI121" s="75"/>
      <c r="AWJ121" s="75"/>
      <c r="AWK121" s="75">
        <v>8449.9880000000012</v>
      </c>
      <c r="AWL121" s="75">
        <v>940</v>
      </c>
      <c r="AWM121" s="75"/>
      <c r="AWN121" s="75">
        <v>17788.5</v>
      </c>
      <c r="AWO121" s="75"/>
      <c r="AWP121" s="75">
        <v>136276.42000000001</v>
      </c>
      <c r="AWQ121" s="75">
        <v>1186.95</v>
      </c>
      <c r="AWR121" s="75">
        <v>10209.75</v>
      </c>
      <c r="AWS121" s="75">
        <v>18750</v>
      </c>
      <c r="AWT121" s="75">
        <v>42.5</v>
      </c>
      <c r="AWU121" s="75"/>
      <c r="AWV121" s="75"/>
      <c r="AWW121" s="75"/>
      <c r="AWX121" s="75"/>
      <c r="AWY121" s="75"/>
      <c r="AWZ121" s="75"/>
      <c r="AXA121" s="75"/>
      <c r="AXB121" s="75"/>
      <c r="AXC121" s="75">
        <v>1877.5</v>
      </c>
      <c r="AXD121" s="75"/>
      <c r="AXE121" s="75"/>
      <c r="AXF121" s="75"/>
      <c r="AXG121" s="75"/>
      <c r="AXH121" s="75"/>
      <c r="AXI121" s="75">
        <v>136099.63</v>
      </c>
      <c r="AXJ121" s="75"/>
      <c r="AXK121" s="75"/>
      <c r="AXL121" s="75"/>
      <c r="AXM121" s="75"/>
      <c r="AXN121" s="75"/>
      <c r="AXO121" s="75"/>
      <c r="AXP121" s="75"/>
      <c r="AXQ121" s="75"/>
      <c r="AXR121" s="75"/>
      <c r="AXS121" s="75"/>
      <c r="AXT121" s="75">
        <v>3382.84</v>
      </c>
      <c r="AXU121" s="75"/>
      <c r="AXV121" s="75"/>
      <c r="AXW121" s="75"/>
      <c r="AXX121" s="75"/>
      <c r="AXY121" s="75">
        <v>9835.91</v>
      </c>
      <c r="AXZ121" s="75">
        <v>158.13999999999999</v>
      </c>
      <c r="AYA121" s="75"/>
      <c r="AYB121" s="75"/>
      <c r="AYC121" s="75"/>
      <c r="AYD121" s="75"/>
      <c r="AYE121" s="75"/>
      <c r="AYF121" s="75"/>
      <c r="AYG121" s="75"/>
      <c r="AYH121" s="75">
        <v>504068.77</v>
      </c>
      <c r="AYI121" s="75">
        <v>126.46000000000001</v>
      </c>
      <c r="AYJ121" s="75">
        <v>336834.1</v>
      </c>
      <c r="AYK121" s="75">
        <v>87.83</v>
      </c>
      <c r="AYL121" s="75"/>
      <c r="AYM121" s="75">
        <v>478358.31</v>
      </c>
      <c r="AYN121" s="75">
        <v>215.13</v>
      </c>
      <c r="AYO121" s="75"/>
      <c r="AYP121" s="75"/>
      <c r="AYQ121" s="75"/>
      <c r="AYR121" s="75"/>
      <c r="AYS121" s="75"/>
      <c r="AYT121" s="75">
        <v>1055.2</v>
      </c>
      <c r="AYU121" s="75">
        <v>12683</v>
      </c>
      <c r="AYV121" s="75">
        <v>24.26</v>
      </c>
      <c r="AYW121" s="75">
        <v>402.98</v>
      </c>
      <c r="AYX121" s="75">
        <v>179156.29</v>
      </c>
      <c r="AYY121" s="75"/>
      <c r="AYZ121" s="75"/>
      <c r="AZA121" s="75">
        <v>198.95</v>
      </c>
      <c r="AZB121" s="75"/>
      <c r="AZC121" s="75">
        <v>1165.6099999999999</v>
      </c>
      <c r="AZD121" s="75">
        <v>247751.46000000002</v>
      </c>
      <c r="AZE121" s="75"/>
      <c r="AZF121" s="75"/>
      <c r="AZG121" s="75">
        <v>32.04</v>
      </c>
      <c r="AZH121" s="75">
        <v>64.08</v>
      </c>
      <c r="AZI121" s="75"/>
      <c r="AZJ121" s="75">
        <v>113.19</v>
      </c>
      <c r="AZK121" s="75"/>
      <c r="AZL121" s="75"/>
      <c r="AZM121" s="75"/>
      <c r="AZN121" s="75">
        <v>267.28999999999996</v>
      </c>
      <c r="AZO121" s="75"/>
      <c r="AZP121" s="75">
        <v>211.72</v>
      </c>
      <c r="AZQ121" s="75"/>
      <c r="AZR121" s="75">
        <v>77036.639999999999</v>
      </c>
      <c r="AZS121" s="75">
        <v>131926.6</v>
      </c>
      <c r="AZT121" s="75"/>
      <c r="AZU121" s="75"/>
      <c r="AZV121" s="75">
        <v>1009086.5800000001</v>
      </c>
      <c r="AZW121" s="75"/>
      <c r="AZX121" s="75">
        <v>12190.8</v>
      </c>
      <c r="AZY121" s="75">
        <v>358401.9</v>
      </c>
      <c r="AZZ121" s="75">
        <v>143.41999999999999</v>
      </c>
      <c r="BAA121" s="75"/>
      <c r="BAB121" s="75"/>
      <c r="BAC121" s="75">
        <v>90.8</v>
      </c>
      <c r="BAD121" s="75"/>
      <c r="BAE121" s="75"/>
      <c r="BAF121" s="75"/>
      <c r="BAG121" s="75">
        <v>167880.48</v>
      </c>
      <c r="BAH121" s="75"/>
      <c r="BAI121" s="75"/>
      <c r="BAJ121" s="75"/>
      <c r="BAK121" s="75"/>
      <c r="BAL121" s="75"/>
      <c r="BAM121" s="75"/>
      <c r="BAN121" s="75"/>
      <c r="BAO121" s="75">
        <v>44842.62</v>
      </c>
      <c r="BAP121" s="75"/>
      <c r="BAQ121" s="75"/>
      <c r="BAR121" s="75">
        <v>90.21</v>
      </c>
      <c r="BAS121" s="75"/>
      <c r="BAT121" s="75">
        <v>2634.7</v>
      </c>
      <c r="BAU121" s="75">
        <v>14554.84</v>
      </c>
      <c r="BAV121" s="75">
        <v>25618.26</v>
      </c>
      <c r="BAW121" s="75"/>
      <c r="BAX121" s="75">
        <v>100680.53</v>
      </c>
      <c r="BAY121" s="75">
        <v>340011.67019999999</v>
      </c>
      <c r="BAZ121" s="75"/>
      <c r="BBA121" s="75">
        <v>247.82</v>
      </c>
      <c r="BBB121" s="75">
        <v>413.27</v>
      </c>
      <c r="BBC121" s="75">
        <v>119990.16</v>
      </c>
      <c r="BBD121" s="75"/>
      <c r="BBE121" s="75"/>
      <c r="BBF121" s="75"/>
      <c r="BBG121" s="75">
        <v>258657.44</v>
      </c>
      <c r="BBH121" s="75">
        <v>120</v>
      </c>
      <c r="BBI121" s="75">
        <v>2006</v>
      </c>
      <c r="BBJ121" s="75">
        <v>535</v>
      </c>
      <c r="BBK121" s="75">
        <v>25874.79</v>
      </c>
      <c r="BBL121" s="75">
        <v>73910</v>
      </c>
      <c r="BBM121" s="75">
        <v>340</v>
      </c>
      <c r="BBN121" s="75"/>
      <c r="BBO121" s="75"/>
      <c r="BBP121" s="75"/>
      <c r="BBQ121" s="75">
        <v>234827.96</v>
      </c>
      <c r="BBR121" s="75">
        <v>73.5</v>
      </c>
      <c r="BBS121" s="75">
        <v>4813.3900000000003</v>
      </c>
      <c r="BBT121" s="75">
        <v>21679.86</v>
      </c>
      <c r="BBU121" s="75"/>
      <c r="BBV121" s="75">
        <v>32604.46</v>
      </c>
      <c r="BBW121" s="75"/>
      <c r="BBX121" s="75"/>
      <c r="BBY121" s="75">
        <v>384997.85800000001</v>
      </c>
      <c r="BBZ121" s="75">
        <v>36975.248999999996</v>
      </c>
      <c r="BCA121" s="75"/>
      <c r="BCB121" s="75"/>
      <c r="BCC121" s="75">
        <v>26239.010000000002</v>
      </c>
      <c r="BCD121" s="75"/>
      <c r="BCE121" s="75">
        <v>2570.88</v>
      </c>
      <c r="BCF121" s="75">
        <v>12681.710000000001</v>
      </c>
      <c r="BCG121" s="75">
        <v>7720</v>
      </c>
      <c r="BCH121" s="75"/>
      <c r="BCI121" s="75"/>
      <c r="BCJ121" s="75"/>
      <c r="BCK121" s="75"/>
      <c r="BCL121" s="75"/>
      <c r="BCM121" s="75">
        <v>16207.67</v>
      </c>
      <c r="BCN121" s="75">
        <v>3822.4</v>
      </c>
      <c r="BCO121" s="75"/>
      <c r="BCP121" s="75">
        <v>19125</v>
      </c>
      <c r="BCQ121" s="75"/>
      <c r="BCR121" s="75">
        <v>549698.66999999993</v>
      </c>
      <c r="BCS121" s="75">
        <v>15573.14</v>
      </c>
      <c r="BCT121" s="75">
        <v>700.30000000000007</v>
      </c>
      <c r="BCU121" s="75"/>
      <c r="BCV121" s="75">
        <v>135356.65000000002</v>
      </c>
      <c r="BCW121" s="75"/>
      <c r="BCX121" s="75"/>
      <c r="BCY121" s="75">
        <v>1400</v>
      </c>
      <c r="BCZ121" s="75">
        <v>345980.82</v>
      </c>
      <c r="BDA121" s="75"/>
      <c r="BDB121" s="75">
        <v>52136.68</v>
      </c>
      <c r="BDC121" s="75">
        <v>218050</v>
      </c>
      <c r="BDD121" s="75"/>
      <c r="BDE121" s="75"/>
      <c r="BDF121" s="75">
        <v>23000</v>
      </c>
      <c r="BDG121" s="75"/>
      <c r="BDH121" s="75"/>
      <c r="BDI121" s="75">
        <v>370275</v>
      </c>
      <c r="BDJ121" s="75"/>
      <c r="BDK121" s="75">
        <v>1060</v>
      </c>
      <c r="BDL121" s="75">
        <v>260</v>
      </c>
      <c r="BDM121" s="75"/>
      <c r="BDN121" s="75"/>
      <c r="BDO121" s="75"/>
      <c r="BDP121" s="75">
        <v>334861.94000000006</v>
      </c>
      <c r="BDQ121" s="75"/>
      <c r="BDR121" s="75">
        <v>160351.04000000004</v>
      </c>
      <c r="BDS121" s="75">
        <v>323155.59999999998</v>
      </c>
      <c r="BDT121" s="75"/>
      <c r="BDU121" s="75"/>
      <c r="BDV121" s="75">
        <v>393699.83999999997</v>
      </c>
      <c r="BDW121" s="75">
        <v>112261.6</v>
      </c>
      <c r="BDX121" s="75">
        <v>600</v>
      </c>
      <c r="BDY121" s="75"/>
      <c r="BDZ121" s="75">
        <v>344</v>
      </c>
      <c r="BEA121" s="75">
        <v>570.5</v>
      </c>
      <c r="BEB121" s="75"/>
      <c r="BEC121" s="75">
        <v>35830</v>
      </c>
      <c r="BED121" s="75">
        <v>30</v>
      </c>
      <c r="BEE121" s="75"/>
      <c r="BEF121" s="75">
        <v>463.75</v>
      </c>
      <c r="BEG121" s="75">
        <v>244895.46</v>
      </c>
      <c r="BEH121" s="75"/>
      <c r="BEI121" s="75">
        <v>176.14</v>
      </c>
      <c r="BEJ121" s="75"/>
      <c r="BEK121" s="75"/>
      <c r="BEL121" s="75">
        <v>59.95</v>
      </c>
      <c r="BEM121" s="75"/>
      <c r="BEN121" s="75"/>
      <c r="BEO121" s="75"/>
      <c r="BEP121" s="75"/>
      <c r="BEQ121" s="75"/>
      <c r="BER121" s="75"/>
      <c r="BES121" s="75"/>
      <c r="BET121" s="75">
        <v>49824.9</v>
      </c>
      <c r="BEU121" s="75">
        <v>30</v>
      </c>
      <c r="BEV121" s="75">
        <v>6670</v>
      </c>
      <c r="BEW121" s="75"/>
      <c r="BEX121" s="75"/>
      <c r="BEY121" s="75"/>
      <c r="BEZ121" s="75">
        <v>7899.6189999999997</v>
      </c>
      <c r="BFA121" s="75"/>
      <c r="BFB121" s="75"/>
      <c r="BFC121" s="75">
        <v>51.1</v>
      </c>
      <c r="BFD121" s="75">
        <v>837.5100000000001</v>
      </c>
      <c r="BFE121" s="75">
        <v>370</v>
      </c>
      <c r="BFF121" s="79">
        <v>55763117.415699989</v>
      </c>
    </row>
    <row r="122" spans="2:1514" x14ac:dyDescent="0.25">
      <c r="B122" s="247" t="str">
        <f t="shared" ref="B122" si="254">"Q"&amp;INT((MONTH(C122)-1)/3)+1&amp;RIGHT(YEAR(C122),2)</f>
        <v>Q318</v>
      </c>
      <c r="C122" s="74" t="str">
        <f t="shared" ref="C122" si="255">M122</f>
        <v>2018-08-01</v>
      </c>
      <c r="D122" s="75">
        <f t="shared" si="7"/>
        <v>62537160.9187999</v>
      </c>
      <c r="E122" s="76">
        <f t="shared" si="12"/>
        <v>166109654.42249992</v>
      </c>
      <c r="F122" s="77">
        <f t="shared" ref="F122" si="256">D122/E122</f>
        <v>0.37648119331906277</v>
      </c>
      <c r="G122" s="100"/>
      <c r="H122" s="46"/>
      <c r="I122" s="177"/>
      <c r="J122" s="78">
        <f t="shared" ref="J122" si="257">COUNT(N122:XFD122)-1</f>
        <v>585</v>
      </c>
      <c r="K122" s="79">
        <f t="shared" ref="K122" si="258">D122/J122</f>
        <v>106901.12977572632</v>
      </c>
      <c r="M122" s="84" t="s">
        <v>1761</v>
      </c>
      <c r="N122" s="73">
        <v>1200</v>
      </c>
      <c r="O122" s="75">
        <v>1600</v>
      </c>
      <c r="P122" s="75">
        <v>38696.5</v>
      </c>
      <c r="Q122" s="75"/>
      <c r="R122" s="75">
        <v>4915.26</v>
      </c>
      <c r="S122" s="75">
        <v>302653.48000000004</v>
      </c>
      <c r="T122" s="75">
        <v>1105783.83</v>
      </c>
      <c r="U122" s="75">
        <v>341698.68000000005</v>
      </c>
      <c r="V122" s="75">
        <v>190828.96</v>
      </c>
      <c r="W122" s="75"/>
      <c r="X122" s="75">
        <v>223227.97999999998</v>
      </c>
      <c r="Y122" s="75">
        <v>4775</v>
      </c>
      <c r="Z122" s="75"/>
      <c r="AA122" s="75">
        <v>38452.979999999996</v>
      </c>
      <c r="AB122" s="75">
        <v>18697.760000000002</v>
      </c>
      <c r="AC122" s="75">
        <v>5956.75</v>
      </c>
      <c r="AD122" s="75">
        <v>43637.956700000002</v>
      </c>
      <c r="AE122" s="75">
        <v>327184.90599999996</v>
      </c>
      <c r="AF122" s="75"/>
      <c r="AG122" s="75"/>
      <c r="AH122" s="75">
        <v>62847.96</v>
      </c>
      <c r="AI122" s="75"/>
      <c r="AJ122" s="75"/>
      <c r="AK122" s="75"/>
      <c r="AL122" s="75"/>
      <c r="AM122" s="75">
        <v>306088.47489999997</v>
      </c>
      <c r="AN122" s="75">
        <v>426958.91</v>
      </c>
      <c r="AO122" s="75"/>
      <c r="AP122" s="75"/>
      <c r="AQ122" s="75"/>
      <c r="AR122" s="75"/>
      <c r="AS122" s="75"/>
      <c r="AT122" s="75"/>
      <c r="AU122" s="75">
        <v>221838.82</v>
      </c>
      <c r="AV122" s="75"/>
      <c r="AW122" s="75"/>
      <c r="AX122" s="75"/>
      <c r="AY122" s="75"/>
      <c r="AZ122" s="75"/>
      <c r="BA122" s="75"/>
      <c r="BB122" s="75"/>
      <c r="BC122" s="75">
        <v>75734</v>
      </c>
      <c r="BD122" s="75">
        <v>69302.37</v>
      </c>
      <c r="BE122" s="75"/>
      <c r="BF122" s="75"/>
      <c r="BG122" s="75">
        <v>228184.65</v>
      </c>
      <c r="BH122" s="75"/>
      <c r="BI122" s="75">
        <v>505820.15260000003</v>
      </c>
      <c r="BJ122" s="75"/>
      <c r="BK122" s="75"/>
      <c r="BL122" s="75">
        <v>280956.43</v>
      </c>
      <c r="BM122" s="75"/>
      <c r="BN122" s="75">
        <v>240</v>
      </c>
      <c r="BO122" s="75">
        <v>353726.51</v>
      </c>
      <c r="BP122" s="75">
        <v>446132.06799999997</v>
      </c>
      <c r="BQ122" s="75"/>
      <c r="BR122" s="75"/>
      <c r="BS122" s="75"/>
      <c r="BT122" s="75">
        <v>46129.06</v>
      </c>
      <c r="BU122" s="75">
        <v>156345.4</v>
      </c>
      <c r="BV122" s="75">
        <v>747328.37999999989</v>
      </c>
      <c r="BW122" s="75">
        <v>307144.00380000001</v>
      </c>
      <c r="BX122" s="75"/>
      <c r="BY122" s="75"/>
      <c r="BZ122" s="75">
        <v>615</v>
      </c>
      <c r="CA122" s="75">
        <v>97716.3</v>
      </c>
      <c r="CB122" s="75">
        <v>290592.80000000005</v>
      </c>
      <c r="CC122" s="75"/>
      <c r="CD122" s="75"/>
      <c r="CE122" s="75">
        <v>188913.4</v>
      </c>
      <c r="CF122" s="75"/>
      <c r="CG122" s="75"/>
      <c r="CH122" s="75">
        <v>96.12</v>
      </c>
      <c r="CI122" s="75">
        <v>44898.92</v>
      </c>
      <c r="CJ122" s="75">
        <v>71.709999999999994</v>
      </c>
      <c r="CK122" s="75">
        <v>166571</v>
      </c>
      <c r="CL122" s="75">
        <v>45723.53</v>
      </c>
      <c r="CM122" s="75">
        <v>82113.929999999993</v>
      </c>
      <c r="CN122" s="75">
        <v>770</v>
      </c>
      <c r="CO122" s="75">
        <v>876.14</v>
      </c>
      <c r="CP122" s="75">
        <v>8838.7000000000007</v>
      </c>
      <c r="CQ122" s="75"/>
      <c r="CR122" s="75"/>
      <c r="CS122" s="75"/>
      <c r="CT122" s="75">
        <v>221553</v>
      </c>
      <c r="CU122" s="75">
        <v>9657.64</v>
      </c>
      <c r="CV122" s="75">
        <v>2074.21</v>
      </c>
      <c r="CW122" s="75"/>
      <c r="CX122" s="75">
        <v>617.44000000000005</v>
      </c>
      <c r="CY122" s="75">
        <v>240</v>
      </c>
      <c r="CZ122" s="75"/>
      <c r="DA122" s="75"/>
      <c r="DB122" s="75"/>
      <c r="DC122" s="75">
        <v>2835.84</v>
      </c>
      <c r="DD122" s="75">
        <v>2616.9999999999995</v>
      </c>
      <c r="DE122" s="75">
        <v>129290.2</v>
      </c>
      <c r="DF122" s="75">
        <v>291.14</v>
      </c>
      <c r="DG122" s="75"/>
      <c r="DH122" s="75"/>
      <c r="DI122" s="75">
        <v>16170.24</v>
      </c>
      <c r="DJ122" s="75"/>
      <c r="DK122" s="75">
        <v>139860.82</v>
      </c>
      <c r="DL122" s="75"/>
      <c r="DM122" s="75"/>
      <c r="DN122" s="75"/>
      <c r="DO122" s="75">
        <v>42984.28</v>
      </c>
      <c r="DP122" s="75">
        <v>168891.4</v>
      </c>
      <c r="DQ122" s="75">
        <v>18027.54</v>
      </c>
      <c r="DR122" s="75"/>
      <c r="DS122" s="75"/>
      <c r="DT122" s="75"/>
      <c r="DU122" s="75"/>
      <c r="DV122" s="75">
        <v>357533.64610000001</v>
      </c>
      <c r="DW122" s="75">
        <v>2965.04</v>
      </c>
      <c r="DX122" s="75">
        <v>500914.65</v>
      </c>
      <c r="DY122" s="75">
        <v>178894.89</v>
      </c>
      <c r="DZ122" s="75"/>
      <c r="EA122" s="75"/>
      <c r="EB122" s="75">
        <v>8748.98</v>
      </c>
      <c r="EC122" s="75">
        <v>1819.3</v>
      </c>
      <c r="ED122" s="75">
        <v>26876.271100000002</v>
      </c>
      <c r="EE122" s="75">
        <v>451687.87000000005</v>
      </c>
      <c r="EF122" s="75"/>
      <c r="EG122" s="75">
        <v>73452.539999999994</v>
      </c>
      <c r="EH122" s="75">
        <v>149475.72990000001</v>
      </c>
      <c r="EI122" s="75">
        <v>22664.1</v>
      </c>
      <c r="EJ122" s="75"/>
      <c r="EK122" s="75">
        <v>521350</v>
      </c>
      <c r="EL122" s="75"/>
      <c r="EM122" s="75"/>
      <c r="EN122" s="75"/>
      <c r="EO122" s="75">
        <v>8363.9600000000009</v>
      </c>
      <c r="EP122" s="75">
        <v>2076.6</v>
      </c>
      <c r="EQ122" s="75"/>
      <c r="ER122" s="75">
        <v>352661.45</v>
      </c>
      <c r="ES122" s="75">
        <v>6095</v>
      </c>
      <c r="ET122" s="75"/>
      <c r="EU122" s="75">
        <v>39982.49</v>
      </c>
      <c r="EV122" s="75">
        <v>327992.89</v>
      </c>
      <c r="EW122" s="75">
        <v>32.04</v>
      </c>
      <c r="EX122" s="75"/>
      <c r="EY122" s="75">
        <v>873785.17</v>
      </c>
      <c r="EZ122" s="75"/>
      <c r="FA122" s="75">
        <v>448645.44999999995</v>
      </c>
      <c r="FB122" s="75"/>
      <c r="FC122" s="75">
        <v>47006.380000000005</v>
      </c>
      <c r="FD122" s="75"/>
      <c r="FE122" s="75"/>
      <c r="FF122" s="75"/>
      <c r="FG122" s="75"/>
      <c r="FH122" s="75"/>
      <c r="FI122" s="75">
        <v>8175.7150000000011</v>
      </c>
      <c r="FJ122" s="75"/>
      <c r="FK122" s="75">
        <v>11077.939999999999</v>
      </c>
      <c r="FL122" s="75">
        <v>4918.3599999999997</v>
      </c>
      <c r="FM122" s="75">
        <v>5855</v>
      </c>
      <c r="FN122" s="75"/>
      <c r="FO122" s="75">
        <v>1100</v>
      </c>
      <c r="FP122" s="75"/>
      <c r="FQ122" s="75">
        <v>36117.5</v>
      </c>
      <c r="FR122" s="75">
        <v>117.35</v>
      </c>
      <c r="FS122" s="75"/>
      <c r="FT122" s="75"/>
      <c r="FU122" s="75"/>
      <c r="FV122" s="75">
        <v>554.31999999999994</v>
      </c>
      <c r="FW122" s="75">
        <v>395988.05999999994</v>
      </c>
      <c r="FX122" s="75">
        <v>89658.6</v>
      </c>
      <c r="FY122" s="75">
        <v>21611.68</v>
      </c>
      <c r="FZ122" s="75">
        <v>50612.630000000005</v>
      </c>
      <c r="GA122" s="75">
        <v>714826.84780000011</v>
      </c>
      <c r="GB122" s="75"/>
      <c r="GC122" s="75">
        <v>172774.39999999999</v>
      </c>
      <c r="GD122" s="75">
        <v>2657.06</v>
      </c>
      <c r="GE122" s="75"/>
      <c r="GF122" s="75"/>
      <c r="GG122" s="75">
        <v>31957.200000000001</v>
      </c>
      <c r="GH122" s="75"/>
      <c r="GI122" s="75"/>
      <c r="GJ122" s="75">
        <v>14344.057499999999</v>
      </c>
      <c r="GK122" s="75"/>
      <c r="GL122" s="75">
        <v>308952.55000000005</v>
      </c>
      <c r="GM122" s="75">
        <v>133878.74</v>
      </c>
      <c r="GN122" s="75">
        <v>36507.769999999997</v>
      </c>
      <c r="GO122" s="75">
        <v>6099.4359999999997</v>
      </c>
      <c r="GP122" s="75">
        <v>31291.859999999997</v>
      </c>
      <c r="GQ122" s="75"/>
      <c r="GR122" s="75">
        <v>203169.03</v>
      </c>
      <c r="GS122" s="75">
        <v>35992.5</v>
      </c>
      <c r="GT122" s="75">
        <v>17138.760000000002</v>
      </c>
      <c r="GU122" s="75"/>
      <c r="GV122" s="75"/>
      <c r="GW122" s="75">
        <v>123133.32000000002</v>
      </c>
      <c r="GX122" s="75"/>
      <c r="GY122" s="75"/>
      <c r="GZ122" s="75"/>
      <c r="HA122" s="75"/>
      <c r="HB122" s="75">
        <v>37157</v>
      </c>
      <c r="HC122" s="75"/>
      <c r="HD122" s="75"/>
      <c r="HE122" s="75"/>
      <c r="HF122" s="75"/>
      <c r="HG122" s="75"/>
      <c r="HH122" s="75"/>
      <c r="HI122" s="75"/>
      <c r="HJ122" s="75"/>
      <c r="HK122" s="75"/>
      <c r="HL122" s="75">
        <v>37887.1</v>
      </c>
      <c r="HM122" s="75">
        <v>3797.12</v>
      </c>
      <c r="HN122" s="75">
        <v>270931.88</v>
      </c>
      <c r="HO122" s="75">
        <v>393</v>
      </c>
      <c r="HP122" s="75"/>
      <c r="HQ122" s="75"/>
      <c r="HR122" s="75"/>
      <c r="HS122" s="75"/>
      <c r="HT122" s="75">
        <v>950</v>
      </c>
      <c r="HU122" s="75"/>
      <c r="HV122" s="75"/>
      <c r="HW122" s="75">
        <v>45894.62</v>
      </c>
      <c r="HX122" s="75">
        <v>389843.93</v>
      </c>
      <c r="HY122" s="75"/>
      <c r="HZ122" s="75"/>
      <c r="IA122" s="75">
        <v>6185.5999999999995</v>
      </c>
      <c r="IB122" s="75">
        <v>507.53</v>
      </c>
      <c r="IC122" s="75">
        <v>14216.49</v>
      </c>
      <c r="ID122" s="75"/>
      <c r="IE122" s="75"/>
      <c r="IF122" s="75"/>
      <c r="IG122" s="75"/>
      <c r="IH122" s="75">
        <v>567.51</v>
      </c>
      <c r="II122" s="75">
        <v>831699.49999999988</v>
      </c>
      <c r="IJ122" s="75"/>
      <c r="IK122" s="75">
        <v>180.5</v>
      </c>
      <c r="IL122" s="75">
        <v>90.3</v>
      </c>
      <c r="IM122" s="75"/>
      <c r="IN122" s="75"/>
      <c r="IO122" s="75">
        <v>111923.54999999999</v>
      </c>
      <c r="IP122" s="75">
        <v>46446.080000000002</v>
      </c>
      <c r="IQ122" s="75">
        <v>678345.90999999992</v>
      </c>
      <c r="IR122" s="75">
        <v>863.4</v>
      </c>
      <c r="IS122" s="75">
        <v>2680</v>
      </c>
      <c r="IT122" s="75">
        <v>165331.43</v>
      </c>
      <c r="IU122" s="75">
        <v>8755.5</v>
      </c>
      <c r="IV122" s="75">
        <v>2091.6999999999998</v>
      </c>
      <c r="IW122" s="75"/>
      <c r="IX122" s="75">
        <v>19801.509999999998</v>
      </c>
      <c r="IY122" s="75">
        <v>75075.62</v>
      </c>
      <c r="IZ122" s="75">
        <v>8874.7999999999993</v>
      </c>
      <c r="JA122" s="75">
        <v>517.70000000000005</v>
      </c>
      <c r="JB122" s="75">
        <v>240.44</v>
      </c>
      <c r="JC122" s="75">
        <v>22.47</v>
      </c>
      <c r="JD122" s="75">
        <v>808.02</v>
      </c>
      <c r="JE122" s="75"/>
      <c r="JF122" s="75">
        <v>173897.8</v>
      </c>
      <c r="JG122" s="75">
        <v>8551.93</v>
      </c>
      <c r="JH122" s="75">
        <v>13145.26</v>
      </c>
      <c r="JI122" s="75">
        <v>9607.85</v>
      </c>
      <c r="JJ122" s="75">
        <v>2408.8276000000001</v>
      </c>
      <c r="JK122" s="75">
        <v>284882.98</v>
      </c>
      <c r="JL122" s="75">
        <v>131615.79</v>
      </c>
      <c r="JM122" s="75">
        <v>2045.2</v>
      </c>
      <c r="JN122" s="75">
        <v>27544.5</v>
      </c>
      <c r="JO122" s="75">
        <v>104807.52000000002</v>
      </c>
      <c r="JP122" s="75"/>
      <c r="JQ122" s="75"/>
      <c r="JR122" s="75"/>
      <c r="JS122" s="75"/>
      <c r="JT122" s="75"/>
      <c r="JU122" s="75"/>
      <c r="JV122" s="75"/>
      <c r="JW122" s="75"/>
      <c r="JX122" s="75"/>
      <c r="JY122" s="75">
        <v>7444</v>
      </c>
      <c r="JZ122" s="75"/>
      <c r="KA122" s="75">
        <v>112030.6645</v>
      </c>
      <c r="KB122" s="75">
        <v>1829.0430000000001</v>
      </c>
      <c r="KC122" s="75">
        <v>2006.2329999999999</v>
      </c>
      <c r="KD122" s="75">
        <v>731675.97920000006</v>
      </c>
      <c r="KE122" s="75">
        <v>323242.93000000005</v>
      </c>
      <c r="KF122" s="75">
        <v>7560.93</v>
      </c>
      <c r="KG122" s="75">
        <v>924.83</v>
      </c>
      <c r="KH122" s="75">
        <v>775</v>
      </c>
      <c r="KI122" s="75">
        <v>85.93</v>
      </c>
      <c r="KJ122" s="75">
        <v>400306.01</v>
      </c>
      <c r="KK122" s="75"/>
      <c r="KL122" s="75">
        <v>115353.32</v>
      </c>
      <c r="KM122" s="75">
        <v>44382.009999999995</v>
      </c>
      <c r="KN122" s="75">
        <v>2325</v>
      </c>
      <c r="KO122" s="75">
        <v>60631.5</v>
      </c>
      <c r="KP122" s="75"/>
      <c r="KQ122" s="75"/>
      <c r="KR122" s="75">
        <v>116995.09999999999</v>
      </c>
      <c r="KS122" s="75"/>
      <c r="KT122" s="75"/>
      <c r="KU122" s="75"/>
      <c r="KV122" s="75">
        <v>341163.82799999998</v>
      </c>
      <c r="KW122" s="75">
        <v>125</v>
      </c>
      <c r="KX122" s="75"/>
      <c r="KY122" s="75"/>
      <c r="KZ122" s="75">
        <v>162931.80000000002</v>
      </c>
      <c r="LA122" s="75"/>
      <c r="LB122" s="75"/>
      <c r="LC122" s="75"/>
      <c r="LD122" s="75"/>
      <c r="LE122" s="75"/>
      <c r="LF122" s="75"/>
      <c r="LG122" s="75"/>
      <c r="LH122" s="75"/>
      <c r="LI122" s="75"/>
      <c r="LJ122" s="75"/>
      <c r="LK122" s="75"/>
      <c r="LL122" s="75"/>
      <c r="LM122" s="75"/>
      <c r="LN122" s="75"/>
      <c r="LO122" s="75"/>
      <c r="LP122" s="75">
        <v>534004.66999999993</v>
      </c>
      <c r="LQ122" s="75">
        <v>91369.9</v>
      </c>
      <c r="LR122" s="75"/>
      <c r="LS122" s="75"/>
      <c r="LT122" s="75"/>
      <c r="LU122" s="75"/>
      <c r="LV122" s="75">
        <v>514840.36000000004</v>
      </c>
      <c r="LW122" s="75"/>
      <c r="LX122" s="75">
        <v>857.79</v>
      </c>
      <c r="LY122" s="75">
        <v>34978.229999999996</v>
      </c>
      <c r="LZ122" s="75"/>
      <c r="MA122" s="75">
        <v>408014.62999999995</v>
      </c>
      <c r="MB122" s="75"/>
      <c r="MC122" s="75"/>
      <c r="MD122" s="75"/>
      <c r="ME122" s="75">
        <v>102</v>
      </c>
      <c r="MF122" s="75"/>
      <c r="MG122" s="75"/>
      <c r="MH122" s="75">
        <v>169189.12</v>
      </c>
      <c r="MI122" s="75">
        <v>658.24</v>
      </c>
      <c r="MJ122" s="75"/>
      <c r="MK122" s="75"/>
      <c r="ML122" s="75"/>
      <c r="MM122" s="75"/>
      <c r="MN122" s="75">
        <v>368</v>
      </c>
      <c r="MO122" s="75">
        <v>1962</v>
      </c>
      <c r="MP122" s="75">
        <v>174081.5</v>
      </c>
      <c r="MQ122" s="75">
        <v>537861.90999999992</v>
      </c>
      <c r="MR122" s="75"/>
      <c r="MS122" s="75"/>
      <c r="MT122" s="75"/>
      <c r="MU122" s="75">
        <v>279011.19</v>
      </c>
      <c r="MV122" s="75"/>
      <c r="MW122" s="75"/>
      <c r="MX122" s="75">
        <v>138158.62</v>
      </c>
      <c r="MY122" s="75">
        <v>529.35</v>
      </c>
      <c r="MZ122" s="75"/>
      <c r="NA122" s="75"/>
      <c r="NB122" s="75">
        <v>85</v>
      </c>
      <c r="NC122" s="75">
        <v>427395.20999999996</v>
      </c>
      <c r="ND122" s="75"/>
      <c r="NE122" s="75">
        <v>4273.16</v>
      </c>
      <c r="NF122" s="75">
        <v>2846.4500000000003</v>
      </c>
      <c r="NG122" s="75">
        <v>1747.6299999999999</v>
      </c>
      <c r="NH122" s="75">
        <v>435.07000000000005</v>
      </c>
      <c r="NI122" s="75"/>
      <c r="NJ122" s="75">
        <v>399</v>
      </c>
      <c r="NK122" s="75">
        <v>683.59999999999991</v>
      </c>
      <c r="NL122" s="75"/>
      <c r="NM122" s="75"/>
      <c r="NN122" s="75">
        <v>217171.25</v>
      </c>
      <c r="NO122" s="75"/>
      <c r="NP122" s="75"/>
      <c r="NQ122" s="75"/>
      <c r="NR122" s="75"/>
      <c r="NS122" s="75"/>
      <c r="NT122" s="75"/>
      <c r="NU122" s="75"/>
      <c r="NV122" s="75"/>
      <c r="NW122" s="75"/>
      <c r="NX122" s="75"/>
      <c r="NY122" s="75"/>
      <c r="NZ122" s="75"/>
      <c r="OA122" s="75">
        <v>47518.7</v>
      </c>
      <c r="OB122" s="75">
        <v>9055</v>
      </c>
      <c r="OC122" s="75"/>
      <c r="OD122" s="75"/>
      <c r="OE122" s="75">
        <v>128.75</v>
      </c>
      <c r="OF122" s="75">
        <v>233672.85</v>
      </c>
      <c r="OG122" s="75"/>
      <c r="OH122" s="75">
        <v>15394.849999999999</v>
      </c>
      <c r="OI122" s="75">
        <v>12194.97</v>
      </c>
      <c r="OJ122" s="75">
        <v>6976.16</v>
      </c>
      <c r="OK122" s="75">
        <v>2177.3100000000004</v>
      </c>
      <c r="OL122" s="75"/>
      <c r="OM122" s="75">
        <v>824.2</v>
      </c>
      <c r="ON122" s="75"/>
      <c r="OO122" s="75"/>
      <c r="OP122" s="75">
        <v>79.8</v>
      </c>
      <c r="OQ122" s="75">
        <v>34472.58</v>
      </c>
      <c r="OR122" s="75"/>
      <c r="OS122" s="75">
        <v>604717.19999999995</v>
      </c>
      <c r="OT122" s="75"/>
      <c r="OU122" s="75"/>
      <c r="OV122" s="75">
        <v>2591.56</v>
      </c>
      <c r="OW122" s="75"/>
      <c r="OX122" s="75">
        <v>340406.9</v>
      </c>
      <c r="OY122" s="75"/>
      <c r="OZ122" s="75"/>
      <c r="PA122" s="75"/>
      <c r="PB122" s="75"/>
      <c r="PC122" s="75"/>
      <c r="PD122" s="75"/>
      <c r="PE122" s="75"/>
      <c r="PF122" s="75">
        <v>1722.48</v>
      </c>
      <c r="PG122" s="75">
        <v>900.38000000000011</v>
      </c>
      <c r="PH122" s="75"/>
      <c r="PI122" s="75"/>
      <c r="PJ122" s="75"/>
      <c r="PK122" s="75"/>
      <c r="PL122" s="75"/>
      <c r="PM122" s="75"/>
      <c r="PN122" s="75"/>
      <c r="PO122" s="75"/>
      <c r="PP122" s="75">
        <v>1096.4000000000001</v>
      </c>
      <c r="PQ122" s="75"/>
      <c r="PR122" s="75">
        <v>5739</v>
      </c>
      <c r="PS122" s="75">
        <v>991.19999999999993</v>
      </c>
      <c r="PT122" s="75">
        <v>23236.723000000002</v>
      </c>
      <c r="PU122" s="75">
        <v>24158.6</v>
      </c>
      <c r="PV122" s="75">
        <v>390.6</v>
      </c>
      <c r="PW122" s="75">
        <v>223.28</v>
      </c>
      <c r="PX122" s="75">
        <v>220786.21</v>
      </c>
      <c r="PY122" s="75">
        <v>162.4</v>
      </c>
      <c r="PZ122" s="75"/>
      <c r="QA122" s="75">
        <v>217293.2</v>
      </c>
      <c r="QB122" s="75">
        <v>6323.35</v>
      </c>
      <c r="QC122" s="75">
        <v>2165.5500000000002</v>
      </c>
      <c r="QD122" s="75">
        <v>693.18</v>
      </c>
      <c r="QE122" s="75"/>
      <c r="QF122" s="75"/>
      <c r="QG122" s="75">
        <v>141423.6</v>
      </c>
      <c r="QH122" s="75">
        <v>162.4</v>
      </c>
      <c r="QI122" s="75">
        <v>31448.6</v>
      </c>
      <c r="QJ122" s="75">
        <v>20382.41</v>
      </c>
      <c r="QK122" s="75">
        <v>1185.5999999999999</v>
      </c>
      <c r="QL122" s="75"/>
      <c r="QM122" s="75"/>
      <c r="QN122" s="75"/>
      <c r="QO122" s="75"/>
      <c r="QP122" s="75"/>
      <c r="QQ122" s="75"/>
      <c r="QR122" s="75"/>
      <c r="QS122" s="75"/>
      <c r="QT122" s="75"/>
      <c r="QU122" s="75"/>
      <c r="QV122" s="75"/>
      <c r="QW122" s="75"/>
      <c r="QX122" s="75">
        <v>926423.28</v>
      </c>
      <c r="QY122" s="75">
        <v>21240.47</v>
      </c>
      <c r="QZ122" s="75"/>
      <c r="RA122" s="75">
        <v>666205.56200000003</v>
      </c>
      <c r="RB122" s="75"/>
      <c r="RC122" s="75"/>
      <c r="RD122" s="75"/>
      <c r="RE122" s="75">
        <v>92.5</v>
      </c>
      <c r="RF122" s="75">
        <v>237117.704</v>
      </c>
      <c r="RG122" s="75"/>
      <c r="RH122" s="75">
        <v>846</v>
      </c>
      <c r="RI122" s="75">
        <v>51.1</v>
      </c>
      <c r="RJ122" s="75"/>
      <c r="RK122" s="75">
        <v>9130</v>
      </c>
      <c r="RL122" s="75"/>
      <c r="RM122" s="75">
        <v>110266.99800000001</v>
      </c>
      <c r="RN122" s="75">
        <v>1927.7400000000002</v>
      </c>
      <c r="RO122" s="75"/>
      <c r="RP122" s="75">
        <v>87.5</v>
      </c>
      <c r="RQ122" s="75">
        <v>350241.4</v>
      </c>
      <c r="RR122" s="75"/>
      <c r="RS122" s="75"/>
      <c r="RT122" s="75"/>
      <c r="RU122" s="75"/>
      <c r="RV122" s="75"/>
      <c r="RW122" s="75"/>
      <c r="RX122" s="75"/>
      <c r="RY122" s="75"/>
      <c r="RZ122" s="75">
        <v>372513.87000000005</v>
      </c>
      <c r="SA122" s="75"/>
      <c r="SB122" s="75">
        <v>406738.2</v>
      </c>
      <c r="SC122" s="75"/>
      <c r="SD122" s="75"/>
      <c r="SE122" s="75"/>
      <c r="SF122" s="75"/>
      <c r="SG122" s="75"/>
      <c r="SH122" s="75"/>
      <c r="SI122" s="75"/>
      <c r="SJ122" s="75"/>
      <c r="SK122" s="75"/>
      <c r="SL122" s="75"/>
      <c r="SM122" s="75"/>
      <c r="SN122" s="75"/>
      <c r="SO122" s="75"/>
      <c r="SP122" s="75"/>
      <c r="SQ122" s="75">
        <v>539.20000000000005</v>
      </c>
      <c r="SR122" s="75"/>
      <c r="SS122" s="75"/>
      <c r="ST122" s="75">
        <v>48343.148999999998</v>
      </c>
      <c r="SU122" s="75">
        <v>749.99939999999992</v>
      </c>
      <c r="SV122" s="75">
        <v>15389.9473</v>
      </c>
      <c r="SW122" s="75">
        <v>8195.07</v>
      </c>
      <c r="SX122" s="75"/>
      <c r="SY122" s="75">
        <v>59.95</v>
      </c>
      <c r="SZ122" s="75"/>
      <c r="TA122" s="75">
        <v>19341.32</v>
      </c>
      <c r="TB122" s="75"/>
      <c r="TC122" s="75">
        <v>967393.05999999994</v>
      </c>
      <c r="TD122" s="75">
        <v>5065.8500000000004</v>
      </c>
      <c r="TE122" s="75"/>
      <c r="TF122" s="75"/>
      <c r="TG122" s="75"/>
      <c r="TH122" s="75">
        <v>655</v>
      </c>
      <c r="TI122" s="75">
        <v>170</v>
      </c>
      <c r="TJ122" s="75"/>
      <c r="TK122" s="75"/>
      <c r="TL122" s="75"/>
      <c r="TM122" s="75"/>
      <c r="TN122" s="75"/>
      <c r="TO122" s="75">
        <v>1600</v>
      </c>
      <c r="TP122" s="75">
        <v>275988.5</v>
      </c>
      <c r="TQ122" s="75"/>
      <c r="TR122" s="75"/>
      <c r="TS122" s="75"/>
      <c r="TT122" s="75"/>
      <c r="TU122" s="75"/>
      <c r="TV122" s="75"/>
      <c r="TW122" s="75"/>
      <c r="TX122" s="75"/>
      <c r="TY122" s="75"/>
      <c r="TZ122" s="75"/>
      <c r="UA122" s="75"/>
      <c r="UB122" s="75"/>
      <c r="UC122" s="75"/>
      <c r="UD122" s="75"/>
      <c r="UE122" s="75"/>
      <c r="UF122" s="75"/>
      <c r="UG122" s="75">
        <v>126.407</v>
      </c>
      <c r="UH122" s="75">
        <v>644.36599999999999</v>
      </c>
      <c r="UI122" s="75"/>
      <c r="UJ122" s="75">
        <v>8696.52</v>
      </c>
      <c r="UK122" s="75">
        <v>1356.1399999999999</v>
      </c>
      <c r="UL122" s="75"/>
      <c r="UM122" s="75"/>
      <c r="UN122" s="75"/>
      <c r="UO122" s="75"/>
      <c r="UP122" s="75"/>
      <c r="UQ122" s="75">
        <v>6263.9699999999993</v>
      </c>
      <c r="UR122" s="75"/>
      <c r="US122" s="75"/>
      <c r="UT122" s="75">
        <v>453233.25000000006</v>
      </c>
      <c r="UU122" s="75">
        <v>35993.979999999996</v>
      </c>
      <c r="UV122" s="75">
        <v>34</v>
      </c>
      <c r="UW122" s="75"/>
      <c r="UX122" s="75"/>
      <c r="UY122" s="75"/>
      <c r="UZ122" s="75"/>
      <c r="VA122" s="75"/>
      <c r="VB122" s="75">
        <v>1729.38</v>
      </c>
      <c r="VC122" s="75">
        <v>3453.34</v>
      </c>
      <c r="VD122" s="75"/>
      <c r="VE122" s="75">
        <v>160.19999999999999</v>
      </c>
      <c r="VF122" s="75"/>
      <c r="VG122" s="75">
        <v>192656.82</v>
      </c>
      <c r="VH122" s="75">
        <v>4656.1139999999996</v>
      </c>
      <c r="VI122" s="75"/>
      <c r="VJ122" s="75"/>
      <c r="VK122" s="75"/>
      <c r="VL122" s="75"/>
      <c r="VM122" s="75"/>
      <c r="VN122" s="75"/>
      <c r="VO122" s="75"/>
      <c r="VP122" s="75"/>
      <c r="VQ122" s="75"/>
      <c r="VR122" s="75"/>
      <c r="VS122" s="75"/>
      <c r="VT122" s="75"/>
      <c r="VU122" s="75"/>
      <c r="VV122" s="75">
        <v>6148.38</v>
      </c>
      <c r="VW122" s="75">
        <v>416928.93000000011</v>
      </c>
      <c r="VX122" s="75"/>
      <c r="VY122" s="75"/>
      <c r="VZ122" s="75"/>
      <c r="WA122" s="75">
        <v>775</v>
      </c>
      <c r="WB122" s="75">
        <v>142.25</v>
      </c>
      <c r="WC122" s="75"/>
      <c r="WD122" s="75">
        <v>129341</v>
      </c>
      <c r="WE122" s="75"/>
      <c r="WF122" s="75">
        <v>260951.55</v>
      </c>
      <c r="WG122" s="75"/>
      <c r="WH122" s="75"/>
      <c r="WI122" s="75">
        <v>36503.380000000005</v>
      </c>
      <c r="WJ122" s="75"/>
      <c r="WK122" s="75"/>
      <c r="WL122" s="75">
        <v>28642.434000000001</v>
      </c>
      <c r="WM122" s="75">
        <v>418990.43</v>
      </c>
      <c r="WN122" s="75"/>
      <c r="WO122" s="75">
        <v>3990.6160000000004</v>
      </c>
      <c r="WP122" s="75">
        <v>2593.5300000000002</v>
      </c>
      <c r="WQ122" s="75">
        <v>1752.16</v>
      </c>
      <c r="WR122" s="75">
        <v>169083.23</v>
      </c>
      <c r="WS122" s="75">
        <v>2763.69</v>
      </c>
      <c r="WT122" s="75">
        <v>299.57</v>
      </c>
      <c r="WU122" s="75">
        <v>401875.14600000007</v>
      </c>
      <c r="WV122" s="75"/>
      <c r="WW122" s="75">
        <v>2813.241</v>
      </c>
      <c r="WX122" s="75"/>
      <c r="WY122" s="75">
        <v>328153.11599999998</v>
      </c>
      <c r="WZ122" s="75"/>
      <c r="XA122" s="75"/>
      <c r="XB122" s="75">
        <v>375979.53200000001</v>
      </c>
      <c r="XC122" s="75"/>
      <c r="XD122" s="75">
        <v>236156.092</v>
      </c>
      <c r="XE122" s="75">
        <v>92738.569999999992</v>
      </c>
      <c r="XF122" s="75">
        <v>1564.5900000000001</v>
      </c>
      <c r="XG122" s="75">
        <v>301.29999999999995</v>
      </c>
      <c r="XH122" s="75">
        <v>45.25</v>
      </c>
      <c r="XI122" s="75"/>
      <c r="XJ122" s="75">
        <v>195839.03999999998</v>
      </c>
      <c r="XK122" s="75">
        <v>87.5</v>
      </c>
      <c r="XL122" s="75"/>
      <c r="XM122" s="75"/>
      <c r="XN122" s="75"/>
      <c r="XO122" s="75"/>
      <c r="XP122" s="75"/>
      <c r="XQ122" s="75"/>
      <c r="XR122" s="75"/>
      <c r="XS122" s="75"/>
      <c r="XT122" s="75">
        <v>558.6</v>
      </c>
      <c r="XU122" s="75">
        <v>98750</v>
      </c>
      <c r="XV122" s="75"/>
      <c r="XW122" s="75">
        <v>1169.694</v>
      </c>
      <c r="XX122" s="75">
        <v>159.6</v>
      </c>
      <c r="XY122" s="75"/>
      <c r="XZ122" s="75"/>
      <c r="YA122" s="75"/>
      <c r="YB122" s="75"/>
      <c r="YC122" s="75"/>
      <c r="YD122" s="75"/>
      <c r="YE122" s="75"/>
      <c r="YF122" s="75"/>
      <c r="YG122" s="75"/>
      <c r="YH122" s="75"/>
      <c r="YI122" s="75">
        <v>5798</v>
      </c>
      <c r="YJ122" s="75">
        <v>19367.41</v>
      </c>
      <c r="YK122" s="75"/>
      <c r="YL122" s="75">
        <v>1201.4100000000001</v>
      </c>
      <c r="YM122" s="75"/>
      <c r="YN122" s="75"/>
      <c r="YO122" s="75">
        <v>232758.19</v>
      </c>
      <c r="YP122" s="75">
        <v>36988.53</v>
      </c>
      <c r="YQ122" s="75"/>
      <c r="YR122" s="75"/>
      <c r="YS122" s="75"/>
      <c r="YT122" s="75"/>
      <c r="YU122" s="75"/>
      <c r="YV122" s="75"/>
      <c r="YW122" s="75"/>
      <c r="YX122" s="75"/>
      <c r="YY122" s="75"/>
      <c r="YZ122" s="75"/>
      <c r="ZA122" s="75"/>
      <c r="ZB122" s="75"/>
      <c r="ZC122" s="75"/>
      <c r="ZD122" s="75"/>
      <c r="ZE122" s="75"/>
      <c r="ZF122" s="75">
        <v>271070.11</v>
      </c>
      <c r="ZG122" s="75">
        <v>71.709999999999994</v>
      </c>
      <c r="ZH122" s="75"/>
      <c r="ZI122" s="75"/>
      <c r="ZJ122" s="75"/>
      <c r="ZK122" s="75"/>
      <c r="ZL122" s="75"/>
      <c r="ZM122" s="75"/>
      <c r="ZN122" s="75"/>
      <c r="ZO122" s="75"/>
      <c r="ZP122" s="75">
        <v>31849.1</v>
      </c>
      <c r="ZQ122" s="75">
        <v>2800</v>
      </c>
      <c r="ZR122" s="75"/>
      <c r="ZS122" s="75"/>
      <c r="ZT122" s="75"/>
      <c r="ZU122" s="75">
        <v>2005.7186000000002</v>
      </c>
      <c r="ZV122" s="75">
        <v>129.34</v>
      </c>
      <c r="ZW122" s="75"/>
      <c r="ZX122" s="75"/>
      <c r="ZY122" s="75"/>
      <c r="ZZ122" s="75"/>
      <c r="AAA122" s="75"/>
      <c r="AAB122" s="75"/>
      <c r="AAC122" s="75"/>
      <c r="AAD122" s="75"/>
      <c r="AAE122" s="75"/>
      <c r="AAF122" s="75"/>
      <c r="AAG122" s="75"/>
      <c r="AAH122" s="75"/>
      <c r="AAI122" s="75"/>
      <c r="AAJ122" s="75"/>
      <c r="AAK122" s="75"/>
      <c r="AAL122" s="75"/>
      <c r="AAM122" s="75"/>
      <c r="AAN122" s="75"/>
      <c r="AAO122" s="75"/>
      <c r="AAP122" s="75"/>
      <c r="AAQ122" s="75"/>
      <c r="AAR122" s="75"/>
      <c r="AAS122" s="75"/>
      <c r="AAT122" s="75"/>
      <c r="AAU122" s="75"/>
      <c r="AAV122" s="75"/>
      <c r="AAW122" s="75"/>
      <c r="AAX122" s="75"/>
      <c r="AAY122" s="75"/>
      <c r="AAZ122" s="75"/>
      <c r="ABA122" s="75"/>
      <c r="ABB122" s="75"/>
      <c r="ABC122" s="75"/>
      <c r="ABD122" s="75">
        <v>478641.89999999997</v>
      </c>
      <c r="ABE122" s="75">
        <v>3062.94</v>
      </c>
      <c r="ABF122" s="75">
        <v>171231.6832</v>
      </c>
      <c r="ABG122" s="75">
        <v>529.32999999999993</v>
      </c>
      <c r="ABH122" s="75">
        <v>1425.98</v>
      </c>
      <c r="ABI122" s="75"/>
      <c r="ABJ122" s="75">
        <v>617.28</v>
      </c>
      <c r="ABK122" s="75"/>
      <c r="ABL122" s="75"/>
      <c r="ABM122" s="75"/>
      <c r="ABN122" s="75"/>
      <c r="ABO122" s="75">
        <v>102</v>
      </c>
      <c r="ABP122" s="75">
        <v>250</v>
      </c>
      <c r="ABQ122" s="75">
        <v>2293.0250000000001</v>
      </c>
      <c r="ABR122" s="75">
        <v>308.12</v>
      </c>
      <c r="ABS122" s="75">
        <v>716544.29999999993</v>
      </c>
      <c r="ABT122" s="75"/>
      <c r="ABU122" s="75"/>
      <c r="ABV122" s="75"/>
      <c r="ABW122" s="75"/>
      <c r="ABX122" s="75"/>
      <c r="ABY122" s="75"/>
      <c r="ABZ122" s="75"/>
      <c r="ACA122" s="75"/>
      <c r="ACB122" s="75"/>
      <c r="ACC122" s="75"/>
      <c r="ACD122" s="75"/>
      <c r="ACE122" s="75">
        <v>306910.55</v>
      </c>
      <c r="ACF122" s="75"/>
      <c r="ACG122" s="75"/>
      <c r="ACH122" s="75"/>
      <c r="ACI122" s="75"/>
      <c r="ACJ122" s="75"/>
      <c r="ACK122" s="75"/>
      <c r="ACL122" s="75"/>
      <c r="ACM122" s="75"/>
      <c r="ACN122" s="75">
        <v>2613.9499999999998</v>
      </c>
      <c r="ACO122" s="75"/>
      <c r="ACP122" s="75"/>
      <c r="ACQ122" s="75">
        <v>356015.05</v>
      </c>
      <c r="ACR122" s="75"/>
      <c r="ACS122" s="75"/>
      <c r="ACT122" s="75"/>
      <c r="ACU122" s="75"/>
      <c r="ACV122" s="75">
        <v>194046.32</v>
      </c>
      <c r="ACW122" s="75">
        <v>207866.79</v>
      </c>
      <c r="ACX122" s="75"/>
      <c r="ACY122" s="75"/>
      <c r="ACZ122" s="75">
        <v>39860.85</v>
      </c>
      <c r="ADA122" s="75"/>
      <c r="ADB122" s="75"/>
      <c r="ADC122" s="75"/>
      <c r="ADD122" s="75"/>
      <c r="ADE122" s="75"/>
      <c r="ADF122" s="75"/>
      <c r="ADG122" s="75"/>
      <c r="ADH122" s="75"/>
      <c r="ADI122" s="75"/>
      <c r="ADJ122" s="75"/>
      <c r="ADK122" s="75">
        <v>115.26</v>
      </c>
      <c r="ADL122" s="75">
        <v>9344.7099999999991</v>
      </c>
      <c r="ADM122" s="75"/>
      <c r="ADN122" s="75"/>
      <c r="ADO122" s="75"/>
      <c r="ADP122" s="75">
        <v>3102.3199999999997</v>
      </c>
      <c r="ADQ122" s="75"/>
      <c r="ADR122" s="75"/>
      <c r="ADS122" s="75"/>
      <c r="ADT122" s="75"/>
      <c r="ADU122" s="75"/>
      <c r="ADV122" s="75"/>
      <c r="ADW122" s="75"/>
      <c r="ADX122" s="75"/>
      <c r="ADY122" s="75"/>
      <c r="ADZ122" s="75">
        <v>24000.48</v>
      </c>
      <c r="AEA122" s="75"/>
      <c r="AEB122" s="75">
        <v>549164.11</v>
      </c>
      <c r="AEC122" s="75">
        <v>1275.28</v>
      </c>
      <c r="AED122" s="75"/>
      <c r="AEE122" s="75">
        <v>32.04</v>
      </c>
      <c r="AEF122" s="75">
        <v>8917.619999999999</v>
      </c>
      <c r="AEG122" s="75"/>
      <c r="AEH122" s="75"/>
      <c r="AEI122" s="75"/>
      <c r="AEJ122" s="75"/>
      <c r="AEK122" s="75"/>
      <c r="AEL122" s="75"/>
      <c r="AEM122" s="75"/>
      <c r="AEN122" s="75"/>
      <c r="AEO122" s="75"/>
      <c r="AEP122" s="75"/>
      <c r="AEQ122" s="75"/>
      <c r="AER122" s="75"/>
      <c r="AES122" s="75"/>
      <c r="AET122" s="75">
        <v>277.5</v>
      </c>
      <c r="AEU122" s="75">
        <v>29990.23</v>
      </c>
      <c r="AEV122" s="75"/>
      <c r="AEW122" s="75">
        <v>293069.09999999998</v>
      </c>
      <c r="AEX122" s="75"/>
      <c r="AEY122" s="75"/>
      <c r="AEZ122" s="75"/>
      <c r="AFA122" s="75"/>
      <c r="AFB122" s="75"/>
      <c r="AFC122" s="75"/>
      <c r="AFD122" s="75">
        <v>259251.1</v>
      </c>
      <c r="AFE122" s="75"/>
      <c r="AFF122" s="75"/>
      <c r="AFG122" s="75"/>
      <c r="AFH122" s="75"/>
      <c r="AFI122" s="75">
        <v>120548.73</v>
      </c>
      <c r="AFJ122" s="75">
        <v>1143.0999999999999</v>
      </c>
      <c r="AFK122" s="75"/>
      <c r="AFL122" s="75"/>
      <c r="AFM122" s="75"/>
      <c r="AFN122" s="75"/>
      <c r="AFO122" s="75"/>
      <c r="AFP122" s="75"/>
      <c r="AFQ122" s="75"/>
      <c r="AFR122" s="75"/>
      <c r="AFS122" s="75"/>
      <c r="AFT122" s="75"/>
      <c r="AFU122" s="75"/>
      <c r="AFV122" s="75"/>
      <c r="AFW122" s="75">
        <v>18957.370000000003</v>
      </c>
      <c r="AFX122" s="75"/>
      <c r="AFY122" s="75">
        <v>453.09</v>
      </c>
      <c r="AFZ122" s="75"/>
      <c r="AGA122" s="75"/>
      <c r="AGB122" s="75"/>
      <c r="AGC122" s="75"/>
      <c r="AGD122" s="75"/>
      <c r="AGE122" s="75"/>
      <c r="AGF122" s="75"/>
      <c r="AGG122" s="75"/>
      <c r="AGH122" s="75"/>
      <c r="AGI122" s="75"/>
      <c r="AGJ122" s="75"/>
      <c r="AGK122" s="75"/>
      <c r="AGL122" s="75">
        <v>150</v>
      </c>
      <c r="AGM122" s="75"/>
      <c r="AGN122" s="75">
        <v>16981.599999999999</v>
      </c>
      <c r="AGO122" s="75">
        <v>340</v>
      </c>
      <c r="AGP122" s="75"/>
      <c r="AGQ122" s="75"/>
      <c r="AGR122" s="75"/>
      <c r="AGS122" s="75">
        <v>322641.5</v>
      </c>
      <c r="AGT122" s="75"/>
      <c r="AGU122" s="75"/>
      <c r="AGV122" s="75">
        <v>684</v>
      </c>
      <c r="AGW122" s="75"/>
      <c r="AGX122" s="75">
        <v>20521</v>
      </c>
      <c r="AGY122" s="75">
        <v>685.93000000000006</v>
      </c>
      <c r="AGZ122" s="75">
        <v>402491.43</v>
      </c>
      <c r="AHA122" s="75">
        <v>12049.71</v>
      </c>
      <c r="AHB122" s="75">
        <v>25512.7647</v>
      </c>
      <c r="AHC122" s="75"/>
      <c r="AHD122" s="75"/>
      <c r="AHE122" s="75"/>
      <c r="AHF122" s="75"/>
      <c r="AHG122" s="75"/>
      <c r="AHH122" s="75"/>
      <c r="AHI122" s="75"/>
      <c r="AHJ122" s="75"/>
      <c r="AHK122" s="75"/>
      <c r="AHL122" s="75">
        <v>10209.34</v>
      </c>
      <c r="AHM122" s="75"/>
      <c r="AHN122" s="75">
        <v>107787.15</v>
      </c>
      <c r="AHO122" s="75"/>
      <c r="AHP122" s="75"/>
      <c r="AHQ122" s="75"/>
      <c r="AHR122" s="75"/>
      <c r="AHS122" s="75"/>
      <c r="AHT122" s="75">
        <v>185.8</v>
      </c>
      <c r="AHU122" s="75"/>
      <c r="AHV122" s="75">
        <v>724.22</v>
      </c>
      <c r="AHW122" s="75"/>
      <c r="AHX122" s="75">
        <v>588.99</v>
      </c>
      <c r="AHY122" s="75">
        <v>57131.3</v>
      </c>
      <c r="AHZ122" s="75">
        <v>90.21</v>
      </c>
      <c r="AIA122" s="75"/>
      <c r="AIB122" s="75">
        <v>44.94</v>
      </c>
      <c r="AIC122" s="75"/>
      <c r="AID122" s="75">
        <v>283681.44999999995</v>
      </c>
      <c r="AIE122" s="75">
        <v>11755.08</v>
      </c>
      <c r="AIF122" s="75">
        <v>502747.61000000004</v>
      </c>
      <c r="AIG122" s="75"/>
      <c r="AIH122" s="75">
        <v>65880.100000000006</v>
      </c>
      <c r="AII122" s="75">
        <v>166.5</v>
      </c>
      <c r="AIJ122" s="75"/>
      <c r="AIK122" s="75"/>
      <c r="AIL122" s="75">
        <v>743.62</v>
      </c>
      <c r="AIM122" s="75"/>
      <c r="AIN122" s="75"/>
      <c r="AIO122" s="75"/>
      <c r="AIP122" s="75">
        <v>271206.3</v>
      </c>
      <c r="AIQ122" s="75">
        <v>42984.91</v>
      </c>
      <c r="AIR122" s="75">
        <v>84605.99</v>
      </c>
      <c r="AIS122" s="75"/>
      <c r="AIT122" s="75"/>
      <c r="AIU122" s="75"/>
      <c r="AIV122" s="75"/>
      <c r="AIW122" s="75">
        <v>24539.989999999998</v>
      </c>
      <c r="AIX122" s="75"/>
      <c r="AIY122" s="75"/>
      <c r="AIZ122" s="75"/>
      <c r="AJA122" s="75"/>
      <c r="AJB122" s="75"/>
      <c r="AJC122" s="75">
        <v>7000</v>
      </c>
      <c r="AJD122" s="75"/>
      <c r="AJE122" s="75"/>
      <c r="AJF122" s="75"/>
      <c r="AJG122" s="75"/>
      <c r="AJH122" s="75"/>
      <c r="AJI122" s="75"/>
      <c r="AJJ122" s="75"/>
      <c r="AJK122" s="75"/>
      <c r="AJL122" s="75"/>
      <c r="AJM122" s="75"/>
      <c r="AJN122" s="75"/>
      <c r="AJO122" s="75"/>
      <c r="AJP122" s="75"/>
      <c r="AJQ122" s="75"/>
      <c r="AJR122" s="75"/>
      <c r="AJS122" s="75">
        <v>4071.2099999999996</v>
      </c>
      <c r="AJT122" s="75">
        <v>772.98</v>
      </c>
      <c r="AJU122" s="75">
        <v>1288860.75</v>
      </c>
      <c r="AJV122" s="75"/>
      <c r="AJW122" s="75"/>
      <c r="AJX122" s="75"/>
      <c r="AJY122" s="75"/>
      <c r="AJZ122" s="75"/>
      <c r="AKA122" s="75">
        <v>153.30000000000001</v>
      </c>
      <c r="AKB122" s="75"/>
      <c r="AKC122" s="75"/>
      <c r="AKD122" s="75"/>
      <c r="AKE122" s="75"/>
      <c r="AKF122" s="75">
        <v>131.09800000000001</v>
      </c>
      <c r="AKG122" s="75"/>
      <c r="AKH122" s="75"/>
      <c r="AKI122" s="75"/>
      <c r="AKJ122" s="75"/>
      <c r="AKK122" s="75"/>
      <c r="AKL122" s="75"/>
      <c r="AKM122" s="75"/>
      <c r="AKN122" s="75"/>
      <c r="AKO122" s="75"/>
      <c r="AKP122" s="75"/>
      <c r="AKQ122" s="75">
        <v>1293.05</v>
      </c>
      <c r="AKR122" s="75">
        <v>235</v>
      </c>
      <c r="AKS122" s="75"/>
      <c r="AKT122" s="75"/>
      <c r="AKU122" s="75"/>
      <c r="AKV122" s="75"/>
      <c r="AKW122" s="75"/>
      <c r="AKX122" s="75">
        <v>28049.857</v>
      </c>
      <c r="AKY122" s="75"/>
      <c r="AKZ122" s="75">
        <v>288858.89</v>
      </c>
      <c r="ALA122" s="75"/>
      <c r="ALB122" s="75">
        <v>301963.65000000002</v>
      </c>
      <c r="ALC122" s="75"/>
      <c r="ALD122" s="75">
        <v>119211.3</v>
      </c>
      <c r="ALE122" s="75"/>
      <c r="ALF122" s="75"/>
      <c r="ALG122" s="75"/>
      <c r="ALH122" s="75"/>
      <c r="ALI122" s="75"/>
      <c r="ALJ122" s="75"/>
      <c r="ALK122" s="75"/>
      <c r="ALL122" s="75"/>
      <c r="ALM122" s="75"/>
      <c r="ALN122" s="75"/>
      <c r="ALO122" s="75">
        <v>3170.2799999999997</v>
      </c>
      <c r="ALP122" s="75">
        <v>9078.11</v>
      </c>
      <c r="ALQ122" s="75">
        <v>326522.67</v>
      </c>
      <c r="ALR122" s="75"/>
      <c r="ALS122" s="75">
        <v>13897.8</v>
      </c>
      <c r="ALT122" s="75"/>
      <c r="ALU122" s="75">
        <v>105241.4</v>
      </c>
      <c r="ALV122" s="75"/>
      <c r="ALW122" s="75"/>
      <c r="ALX122" s="75"/>
      <c r="ALY122" s="75"/>
      <c r="ALZ122" s="75"/>
      <c r="AMA122" s="75"/>
      <c r="AMB122" s="75">
        <v>2830</v>
      </c>
      <c r="AMC122" s="75"/>
      <c r="AMD122" s="75">
        <v>756.3</v>
      </c>
      <c r="AME122" s="75"/>
      <c r="AMF122" s="75">
        <v>587171.37</v>
      </c>
      <c r="AMG122" s="75">
        <v>39151.950000000004</v>
      </c>
      <c r="AMH122" s="75">
        <v>4822.95</v>
      </c>
      <c r="AMI122" s="75">
        <v>15275</v>
      </c>
      <c r="AMJ122" s="75">
        <v>56056.965599999996</v>
      </c>
      <c r="AMK122" s="75">
        <v>240</v>
      </c>
      <c r="AML122" s="75">
        <v>41048.300000000003</v>
      </c>
      <c r="AMM122" s="75">
        <v>95113.55</v>
      </c>
      <c r="AMN122" s="75">
        <v>15426</v>
      </c>
      <c r="AMO122" s="75"/>
      <c r="AMP122" s="75">
        <v>1063</v>
      </c>
      <c r="AMQ122" s="75"/>
      <c r="AMR122" s="75">
        <v>2315.65</v>
      </c>
      <c r="AMS122" s="75">
        <v>72.5</v>
      </c>
      <c r="AMT122" s="75"/>
      <c r="AMU122" s="75">
        <v>500</v>
      </c>
      <c r="AMV122" s="75">
        <v>19305.22</v>
      </c>
      <c r="AMW122" s="75">
        <v>380628.23000000004</v>
      </c>
      <c r="AMX122" s="75"/>
      <c r="AMY122" s="75"/>
      <c r="AMZ122" s="75">
        <v>2690.01</v>
      </c>
      <c r="ANA122" s="75">
        <v>484.42</v>
      </c>
      <c r="ANB122" s="75">
        <v>3200</v>
      </c>
      <c r="ANC122" s="75">
        <v>285197.79000000004</v>
      </c>
      <c r="AND122" s="75">
        <v>2102.2200000000003</v>
      </c>
      <c r="ANE122" s="75">
        <v>3886.36</v>
      </c>
      <c r="ANF122" s="75">
        <v>2534.65</v>
      </c>
      <c r="ANG122" s="75">
        <v>240493.40999999997</v>
      </c>
      <c r="ANH122" s="75"/>
      <c r="ANI122" s="75"/>
      <c r="ANJ122" s="75"/>
      <c r="ANK122" s="75"/>
      <c r="ANL122" s="75"/>
      <c r="ANM122" s="75"/>
      <c r="ANN122" s="75">
        <v>1622.78</v>
      </c>
      <c r="ANO122" s="75">
        <v>353.22</v>
      </c>
      <c r="ANP122" s="75"/>
      <c r="ANQ122" s="75">
        <v>2646</v>
      </c>
      <c r="ANR122" s="75">
        <v>235242.43799999999</v>
      </c>
      <c r="ANS122" s="75"/>
      <c r="ANT122" s="75"/>
      <c r="ANU122" s="75"/>
      <c r="ANV122" s="75"/>
      <c r="ANW122" s="75"/>
      <c r="ANX122" s="75"/>
      <c r="ANY122" s="75">
        <v>103539.97899999999</v>
      </c>
      <c r="ANZ122" s="75"/>
      <c r="AOA122" s="75"/>
      <c r="AOB122" s="75"/>
      <c r="AOC122" s="75">
        <v>18513.080000000002</v>
      </c>
      <c r="AOD122" s="75">
        <v>154064.54999999999</v>
      </c>
      <c r="AOE122" s="75"/>
      <c r="AOF122" s="75"/>
      <c r="AOG122" s="75"/>
      <c r="AOH122" s="75">
        <v>9756.0400000000009</v>
      </c>
      <c r="AOI122" s="75">
        <v>470</v>
      </c>
      <c r="AOJ122" s="75"/>
      <c r="AOK122" s="75"/>
      <c r="AOL122" s="75"/>
      <c r="AOM122" s="75"/>
      <c r="AON122" s="75"/>
      <c r="AOO122" s="75"/>
      <c r="AOP122" s="75"/>
      <c r="AOQ122" s="75"/>
      <c r="AOR122" s="75"/>
      <c r="AOS122" s="75"/>
      <c r="AOT122" s="75"/>
      <c r="AOU122" s="75"/>
      <c r="AOV122" s="75"/>
      <c r="AOW122" s="75"/>
      <c r="AOX122" s="75"/>
      <c r="AOY122" s="75"/>
      <c r="AOZ122" s="75"/>
      <c r="APA122" s="75"/>
      <c r="APB122" s="75"/>
      <c r="APC122" s="75"/>
      <c r="APD122" s="75"/>
      <c r="APE122" s="75"/>
      <c r="APF122" s="75"/>
      <c r="APG122" s="75"/>
      <c r="APH122" s="75"/>
      <c r="API122" s="75"/>
      <c r="APJ122" s="75"/>
      <c r="APK122" s="75"/>
      <c r="APL122" s="75"/>
      <c r="APM122" s="75"/>
      <c r="APN122" s="75"/>
      <c r="APO122" s="75"/>
      <c r="APP122" s="75"/>
      <c r="APQ122" s="75"/>
      <c r="APR122" s="75"/>
      <c r="APS122" s="75">
        <v>348579.31460000004</v>
      </c>
      <c r="APT122" s="75"/>
      <c r="APU122" s="75"/>
      <c r="APV122" s="75">
        <v>35632.51</v>
      </c>
      <c r="APW122" s="75"/>
      <c r="APX122" s="75"/>
      <c r="APY122" s="75"/>
      <c r="APZ122" s="75"/>
      <c r="AQA122" s="75"/>
      <c r="AQB122" s="75"/>
      <c r="AQC122" s="75"/>
      <c r="AQD122" s="75">
        <v>2076.23</v>
      </c>
      <c r="AQE122" s="75"/>
      <c r="AQF122" s="75"/>
      <c r="AQG122" s="75">
        <v>4740.8</v>
      </c>
      <c r="AQH122" s="75">
        <v>6223.66</v>
      </c>
      <c r="AQI122" s="75">
        <v>280</v>
      </c>
      <c r="AQJ122" s="75"/>
      <c r="AQK122" s="75">
        <v>267004.09999999998</v>
      </c>
      <c r="AQL122" s="75">
        <v>35486.139199999998</v>
      </c>
      <c r="AQM122" s="75"/>
      <c r="AQN122" s="75">
        <v>889.6</v>
      </c>
      <c r="AQO122" s="75"/>
      <c r="AQP122" s="75"/>
      <c r="AQQ122" s="75"/>
      <c r="AQR122" s="75"/>
      <c r="AQS122" s="75"/>
      <c r="AQT122" s="75"/>
      <c r="AQU122" s="75"/>
      <c r="AQV122" s="75"/>
      <c r="AQW122" s="75"/>
      <c r="AQX122" s="75">
        <v>2790</v>
      </c>
      <c r="AQY122" s="75">
        <v>41757.39</v>
      </c>
      <c r="AQZ122" s="75">
        <v>12312.4</v>
      </c>
      <c r="ARA122" s="75">
        <v>346999.03</v>
      </c>
      <c r="ARB122" s="75">
        <v>2641</v>
      </c>
      <c r="ARC122" s="75"/>
      <c r="ARD122" s="75"/>
      <c r="ARE122" s="75"/>
      <c r="ARF122" s="75"/>
      <c r="ARG122" s="75">
        <v>325</v>
      </c>
      <c r="ARH122" s="75"/>
      <c r="ARI122" s="75"/>
      <c r="ARJ122" s="75"/>
      <c r="ARK122" s="75"/>
      <c r="ARL122" s="75"/>
      <c r="ARM122" s="75"/>
      <c r="ARN122" s="75"/>
      <c r="ARO122" s="75"/>
      <c r="ARP122" s="75"/>
      <c r="ARQ122" s="75">
        <v>5940</v>
      </c>
      <c r="ARR122" s="75"/>
      <c r="ARS122" s="75"/>
      <c r="ART122" s="75">
        <v>82.92</v>
      </c>
      <c r="ARU122" s="75"/>
      <c r="ARV122" s="75"/>
      <c r="ARW122" s="75"/>
      <c r="ARX122" s="75"/>
      <c r="ARY122" s="75"/>
      <c r="ARZ122" s="75"/>
      <c r="ASA122" s="75"/>
      <c r="ASB122" s="75"/>
      <c r="ASC122" s="75"/>
      <c r="ASD122" s="75">
        <v>1643.8600000000001</v>
      </c>
      <c r="ASE122" s="75"/>
      <c r="ASF122" s="75">
        <v>8267.5999999999985</v>
      </c>
      <c r="ASG122" s="75"/>
      <c r="ASH122" s="75"/>
      <c r="ASI122" s="75"/>
      <c r="ASJ122" s="75"/>
      <c r="ASK122" s="75">
        <v>3242.79</v>
      </c>
      <c r="ASL122" s="75">
        <v>70322.44</v>
      </c>
      <c r="ASM122" s="75"/>
      <c r="ASN122" s="75"/>
      <c r="ASO122" s="75">
        <v>1977.5</v>
      </c>
      <c r="ASP122" s="75">
        <v>90.21</v>
      </c>
      <c r="ASQ122" s="75"/>
      <c r="ASR122" s="75">
        <v>71.709999999999994</v>
      </c>
      <c r="ASS122" s="75"/>
      <c r="AST122" s="75"/>
      <c r="ASU122" s="75"/>
      <c r="ASV122" s="75">
        <v>428.75</v>
      </c>
      <c r="ASW122" s="75">
        <v>1087.3899999999999</v>
      </c>
      <c r="ASX122" s="75">
        <v>9253.2999999999993</v>
      </c>
      <c r="ASY122" s="75">
        <v>1418.8</v>
      </c>
      <c r="ASZ122" s="75">
        <v>429218.51</v>
      </c>
      <c r="ATA122" s="75">
        <v>2808.08</v>
      </c>
      <c r="ATB122" s="75"/>
      <c r="ATC122" s="75"/>
      <c r="ATD122" s="75"/>
      <c r="ATE122" s="75"/>
      <c r="ATF122" s="75"/>
      <c r="ATG122" s="75"/>
      <c r="ATH122" s="75">
        <v>26.25</v>
      </c>
      <c r="ATI122" s="75"/>
      <c r="ATJ122" s="75"/>
      <c r="ATK122" s="75">
        <v>7117.04</v>
      </c>
      <c r="ATL122" s="75"/>
      <c r="ATM122" s="75"/>
      <c r="ATN122" s="75"/>
      <c r="ATO122" s="75">
        <v>352.28</v>
      </c>
      <c r="ATP122" s="75">
        <v>2749.9</v>
      </c>
      <c r="ATQ122" s="75">
        <v>216.14</v>
      </c>
      <c r="ATR122" s="75">
        <v>560.24</v>
      </c>
      <c r="ATS122" s="75">
        <v>1133.76</v>
      </c>
      <c r="ATT122" s="75"/>
      <c r="ATU122" s="75"/>
      <c r="ATV122" s="75"/>
      <c r="ATW122" s="75">
        <v>4534.91</v>
      </c>
      <c r="ATX122" s="75">
        <v>468758.66000000003</v>
      </c>
      <c r="ATY122" s="75">
        <v>584.86</v>
      </c>
      <c r="ATZ122" s="75">
        <v>36863.4</v>
      </c>
      <c r="AUA122" s="75">
        <v>90315.5</v>
      </c>
      <c r="AUB122" s="75"/>
      <c r="AUC122" s="75">
        <v>494885.73</v>
      </c>
      <c r="AUD122" s="75">
        <v>267051.81999999995</v>
      </c>
      <c r="AUE122" s="75">
        <v>16705.18</v>
      </c>
      <c r="AUF122" s="75"/>
      <c r="AUG122" s="75">
        <v>85.35</v>
      </c>
      <c r="AUH122" s="75">
        <v>1873</v>
      </c>
      <c r="AUI122" s="75"/>
      <c r="AUJ122" s="75"/>
      <c r="AUK122" s="75"/>
      <c r="AUL122" s="75">
        <v>337</v>
      </c>
      <c r="AUM122" s="75"/>
      <c r="AUN122" s="75">
        <v>28330.65</v>
      </c>
      <c r="AUO122" s="75">
        <v>3492.91</v>
      </c>
      <c r="AUP122" s="75">
        <v>263451.32</v>
      </c>
      <c r="AUQ122" s="75">
        <v>942911.98300000001</v>
      </c>
      <c r="AUR122" s="75">
        <v>13079.2</v>
      </c>
      <c r="AUS122" s="75"/>
      <c r="AUT122" s="75">
        <v>748800.91399999999</v>
      </c>
      <c r="AUU122" s="75"/>
      <c r="AUV122" s="75"/>
      <c r="AUW122" s="75"/>
      <c r="AUX122" s="75">
        <v>944.2</v>
      </c>
      <c r="AUY122" s="75">
        <v>379067.94</v>
      </c>
      <c r="AUZ122" s="75">
        <v>325</v>
      </c>
      <c r="AVA122" s="75"/>
      <c r="AVB122" s="75">
        <v>37244.800000000003</v>
      </c>
      <c r="AVC122" s="75">
        <v>376079.446</v>
      </c>
      <c r="AVD122" s="75">
        <v>837.84</v>
      </c>
      <c r="AVE122" s="75">
        <v>82.9</v>
      </c>
      <c r="AVF122" s="75"/>
      <c r="AVG122" s="75">
        <v>9818.5</v>
      </c>
      <c r="AVH122" s="75">
        <v>105666.98000000001</v>
      </c>
      <c r="AVI122" s="75"/>
      <c r="AVJ122" s="75"/>
      <c r="AVK122" s="75"/>
      <c r="AVL122" s="75"/>
      <c r="AVM122" s="75"/>
      <c r="AVN122" s="75"/>
      <c r="AVO122" s="75"/>
      <c r="AVP122" s="75"/>
      <c r="AVQ122" s="75"/>
      <c r="AVR122" s="75"/>
      <c r="AVS122" s="75"/>
      <c r="AVT122" s="75"/>
      <c r="AVU122" s="75"/>
      <c r="AVV122" s="75"/>
      <c r="AVW122" s="75"/>
      <c r="AVX122" s="75"/>
      <c r="AVY122" s="75"/>
      <c r="AVZ122" s="75"/>
      <c r="AWA122" s="75">
        <v>100.94</v>
      </c>
      <c r="AWB122" s="75"/>
      <c r="AWC122" s="75"/>
      <c r="AWD122" s="75"/>
      <c r="AWE122" s="75"/>
      <c r="AWF122" s="75"/>
      <c r="AWG122" s="75">
        <v>314807.94999999995</v>
      </c>
      <c r="AWH122" s="75"/>
      <c r="AWI122" s="75"/>
      <c r="AWJ122" s="75"/>
      <c r="AWK122" s="75">
        <v>5897.1689999999999</v>
      </c>
      <c r="AWL122" s="75">
        <v>2420.71</v>
      </c>
      <c r="AWM122" s="75"/>
      <c r="AWN122" s="75">
        <v>2482.5</v>
      </c>
      <c r="AWO122" s="75"/>
      <c r="AWP122" s="75">
        <v>283982.31</v>
      </c>
      <c r="AWQ122" s="75">
        <v>2362.2600000000002</v>
      </c>
      <c r="AWR122" s="75">
        <v>8405.4699999999993</v>
      </c>
      <c r="AWS122" s="75">
        <v>27000</v>
      </c>
      <c r="AWT122" s="75">
        <v>42.5</v>
      </c>
      <c r="AWU122" s="75"/>
      <c r="AWV122" s="75"/>
      <c r="AWW122" s="75"/>
      <c r="AWX122" s="75"/>
      <c r="AWY122" s="75"/>
      <c r="AWZ122" s="75"/>
      <c r="AXA122" s="75"/>
      <c r="AXB122" s="75"/>
      <c r="AXC122" s="75">
        <v>1600</v>
      </c>
      <c r="AXD122" s="75"/>
      <c r="AXE122" s="75"/>
      <c r="AXF122" s="75"/>
      <c r="AXG122" s="75"/>
      <c r="AXH122" s="75"/>
      <c r="AXI122" s="75">
        <v>240362.5</v>
      </c>
      <c r="AXJ122" s="75"/>
      <c r="AXK122" s="75"/>
      <c r="AXL122" s="75"/>
      <c r="AXM122" s="75"/>
      <c r="AXN122" s="75"/>
      <c r="AXO122" s="75"/>
      <c r="AXP122" s="75"/>
      <c r="AXQ122" s="75"/>
      <c r="AXR122" s="75"/>
      <c r="AXS122" s="75"/>
      <c r="AXT122" s="75">
        <v>621.78</v>
      </c>
      <c r="AXU122" s="75"/>
      <c r="AXV122" s="75"/>
      <c r="AXW122" s="75">
        <v>306.87</v>
      </c>
      <c r="AXX122" s="75"/>
      <c r="AXY122" s="75">
        <v>9076.43</v>
      </c>
      <c r="AXZ122" s="75">
        <v>150.88999999999999</v>
      </c>
      <c r="AYA122" s="75"/>
      <c r="AYB122" s="75"/>
      <c r="AYC122" s="75"/>
      <c r="AYD122" s="75"/>
      <c r="AYE122" s="75"/>
      <c r="AYF122" s="75"/>
      <c r="AYG122" s="75"/>
      <c r="AYH122" s="75">
        <v>624896.55999999994</v>
      </c>
      <c r="AYI122" s="75"/>
      <c r="AYJ122" s="75">
        <v>345550.37</v>
      </c>
      <c r="AYK122" s="75">
        <v>614.80999999999995</v>
      </c>
      <c r="AYL122" s="75"/>
      <c r="AYM122" s="75">
        <v>383295.03</v>
      </c>
      <c r="AYN122" s="75">
        <v>71.709999999999994</v>
      </c>
      <c r="AYO122" s="75"/>
      <c r="AYP122" s="75"/>
      <c r="AYQ122" s="75"/>
      <c r="AYR122" s="75"/>
      <c r="AYS122" s="75"/>
      <c r="AYT122" s="75"/>
      <c r="AYU122" s="75">
        <v>5383.13</v>
      </c>
      <c r="AYV122" s="75"/>
      <c r="AYW122" s="75">
        <v>702.85</v>
      </c>
      <c r="AYX122" s="75">
        <v>346957.32</v>
      </c>
      <c r="AYY122" s="75">
        <v>398.28000000000003</v>
      </c>
      <c r="AYZ122" s="75"/>
      <c r="AZA122" s="75"/>
      <c r="AZB122" s="75"/>
      <c r="AZC122" s="75">
        <v>8132.24</v>
      </c>
      <c r="AZD122" s="75">
        <v>302595</v>
      </c>
      <c r="AZE122" s="75">
        <v>286.83999999999997</v>
      </c>
      <c r="AZF122" s="75"/>
      <c r="AZG122" s="75">
        <v>277.51</v>
      </c>
      <c r="AZH122" s="75"/>
      <c r="AZI122" s="75"/>
      <c r="AZJ122" s="75">
        <v>97.02</v>
      </c>
      <c r="AZK122" s="75">
        <v>177.67</v>
      </c>
      <c r="AZL122" s="75">
        <v>185.20999999999998</v>
      </c>
      <c r="AZM122" s="75"/>
      <c r="AZN122" s="75">
        <v>34.25</v>
      </c>
      <c r="AZO122" s="75"/>
      <c r="AZP122" s="75">
        <v>199.62</v>
      </c>
      <c r="AZQ122" s="75"/>
      <c r="AZR122" s="75">
        <v>77013.39</v>
      </c>
      <c r="AZS122" s="75">
        <v>214963.47999999998</v>
      </c>
      <c r="AZT122" s="75"/>
      <c r="AZU122" s="75"/>
      <c r="AZV122" s="75">
        <v>547155.5</v>
      </c>
      <c r="AZW122" s="75"/>
      <c r="AZX122" s="75">
        <v>33207.25</v>
      </c>
      <c r="AZY122" s="75">
        <v>253158.21</v>
      </c>
      <c r="AZZ122" s="75">
        <v>394.34000000000003</v>
      </c>
      <c r="BAA122" s="75"/>
      <c r="BAB122" s="75"/>
      <c r="BAC122" s="75"/>
      <c r="BAD122" s="75"/>
      <c r="BAE122" s="75">
        <v>36.65</v>
      </c>
      <c r="BAF122" s="75"/>
      <c r="BAG122" s="75">
        <v>133265.77000000002</v>
      </c>
      <c r="BAH122" s="75"/>
      <c r="BAI122" s="75"/>
      <c r="BAJ122" s="75"/>
      <c r="BAK122" s="75"/>
      <c r="BAL122" s="75"/>
      <c r="BAM122" s="75"/>
      <c r="BAN122" s="75"/>
      <c r="BAO122" s="75">
        <v>13338.15</v>
      </c>
      <c r="BAP122" s="75"/>
      <c r="BAQ122" s="75"/>
      <c r="BAR122" s="75"/>
      <c r="BAS122" s="75"/>
      <c r="BAT122" s="75">
        <v>1844.4</v>
      </c>
      <c r="BAU122" s="75">
        <v>14472.400000000001</v>
      </c>
      <c r="BAV122" s="75">
        <v>18376.27</v>
      </c>
      <c r="BAW122" s="75"/>
      <c r="BAX122" s="75">
        <v>202351.71000000002</v>
      </c>
      <c r="BAY122" s="75">
        <v>384334.33</v>
      </c>
      <c r="BAZ122" s="75"/>
      <c r="BBA122" s="75">
        <v>509.24</v>
      </c>
      <c r="BBB122" s="75"/>
      <c r="BBC122" s="75">
        <v>264534.3</v>
      </c>
      <c r="BBD122" s="75"/>
      <c r="BBE122" s="75"/>
      <c r="BBF122" s="75"/>
      <c r="BBG122" s="75">
        <v>379221.45</v>
      </c>
      <c r="BBH122" s="75"/>
      <c r="BBI122" s="75">
        <v>3469.2</v>
      </c>
      <c r="BBJ122" s="75">
        <v>345</v>
      </c>
      <c r="BBK122" s="75">
        <v>23432.73</v>
      </c>
      <c r="BBL122" s="75">
        <v>36343.300000000003</v>
      </c>
      <c r="BBM122" s="75">
        <v>931.24</v>
      </c>
      <c r="BBN122" s="75">
        <v>1420</v>
      </c>
      <c r="BBO122" s="75"/>
      <c r="BBP122" s="75"/>
      <c r="BBQ122" s="75">
        <v>294625.09999999998</v>
      </c>
      <c r="BBR122" s="75">
        <v>537.1</v>
      </c>
      <c r="BBS122" s="75">
        <v>15384.64</v>
      </c>
      <c r="BBT122" s="75">
        <v>24334.7</v>
      </c>
      <c r="BBU122" s="75"/>
      <c r="BBV122" s="75">
        <v>14490.04</v>
      </c>
      <c r="BBW122" s="75"/>
      <c r="BBX122" s="75"/>
      <c r="BBY122" s="75">
        <v>515429.26049999997</v>
      </c>
      <c r="BBZ122" s="75">
        <v>45981.048999999999</v>
      </c>
      <c r="BCA122" s="75"/>
      <c r="BCB122" s="75">
        <v>1340</v>
      </c>
      <c r="BCC122" s="75">
        <v>8472.369999999999</v>
      </c>
      <c r="BCD122" s="75">
        <v>320</v>
      </c>
      <c r="BCE122" s="75">
        <v>9124.66</v>
      </c>
      <c r="BCF122" s="75">
        <v>5443.69</v>
      </c>
      <c r="BCG122" s="75">
        <v>8712.19</v>
      </c>
      <c r="BCH122" s="75"/>
      <c r="BCI122" s="75"/>
      <c r="BCJ122" s="75"/>
      <c r="BCK122" s="75"/>
      <c r="BCL122" s="75">
        <v>3457.73</v>
      </c>
      <c r="BCM122" s="75">
        <v>15824.04</v>
      </c>
      <c r="BCN122" s="75">
        <v>3715</v>
      </c>
      <c r="BCO122" s="75"/>
      <c r="BCP122" s="75"/>
      <c r="BCQ122" s="75">
        <v>160.80000000000001</v>
      </c>
      <c r="BCR122" s="75">
        <v>904999.45</v>
      </c>
      <c r="BCS122" s="75">
        <v>21925.96</v>
      </c>
      <c r="BCT122" s="75"/>
      <c r="BCU122" s="75">
        <v>24457.03</v>
      </c>
      <c r="BCV122" s="75">
        <v>199768.61000000002</v>
      </c>
      <c r="BCW122" s="75">
        <v>286195.46999999997</v>
      </c>
      <c r="BCX122" s="75">
        <v>520</v>
      </c>
      <c r="BCY122" s="75">
        <v>3350</v>
      </c>
      <c r="BCZ122" s="75">
        <v>128993.26000000001</v>
      </c>
      <c r="BDA122" s="75"/>
      <c r="BDB122" s="75">
        <v>86462.040000000008</v>
      </c>
      <c r="BDC122" s="75"/>
      <c r="BDD122" s="75"/>
      <c r="BDE122" s="75"/>
      <c r="BDF122" s="75"/>
      <c r="BDG122" s="75"/>
      <c r="BDH122" s="75"/>
      <c r="BDI122" s="75"/>
      <c r="BDJ122" s="75"/>
      <c r="BDK122" s="75">
        <v>1585</v>
      </c>
      <c r="BDL122" s="75">
        <v>81.2</v>
      </c>
      <c r="BDM122" s="75"/>
      <c r="BDN122" s="75"/>
      <c r="BDO122" s="75">
        <v>1812.597</v>
      </c>
      <c r="BDP122" s="75">
        <v>221396.45199999999</v>
      </c>
      <c r="BDQ122" s="75"/>
      <c r="BDR122" s="75">
        <v>224639.52</v>
      </c>
      <c r="BDS122" s="75">
        <v>217554.61000000002</v>
      </c>
      <c r="BDT122" s="75"/>
      <c r="BDU122" s="75"/>
      <c r="BDV122" s="75"/>
      <c r="BDW122" s="75"/>
      <c r="BDX122" s="75">
        <v>383.07</v>
      </c>
      <c r="BDY122" s="75"/>
      <c r="BDZ122" s="75"/>
      <c r="BEA122" s="75"/>
      <c r="BEB122" s="75"/>
      <c r="BEC122" s="75">
        <v>150976.9</v>
      </c>
      <c r="BED122" s="75">
        <v>5110.8</v>
      </c>
      <c r="BEE122" s="75">
        <v>380</v>
      </c>
      <c r="BEF122" s="75">
        <v>372.5</v>
      </c>
      <c r="BEG122" s="75">
        <v>740493.08000000007</v>
      </c>
      <c r="BEH122" s="75">
        <v>309.54000000000002</v>
      </c>
      <c r="BEI122" s="75">
        <v>190.07</v>
      </c>
      <c r="BEJ122" s="75"/>
      <c r="BEK122" s="75"/>
      <c r="BEL122" s="75">
        <v>127.95</v>
      </c>
      <c r="BEM122" s="75"/>
      <c r="BEN122" s="75"/>
      <c r="BEO122" s="75"/>
      <c r="BEP122" s="75"/>
      <c r="BEQ122" s="75"/>
      <c r="BER122" s="75"/>
      <c r="BES122" s="75">
        <v>1980.02</v>
      </c>
      <c r="BET122" s="75">
        <v>43778.18</v>
      </c>
      <c r="BEU122" s="75">
        <v>368</v>
      </c>
      <c r="BEV122" s="75">
        <v>5880</v>
      </c>
      <c r="BEW122" s="75"/>
      <c r="BEX122" s="75"/>
      <c r="BEY122" s="75"/>
      <c r="BEZ122" s="75">
        <v>13940.414000000001</v>
      </c>
      <c r="BFA122" s="75"/>
      <c r="BFB122" s="75"/>
      <c r="BFC122" s="75"/>
      <c r="BFD122" s="75">
        <v>6332.2</v>
      </c>
      <c r="BFE122" s="75">
        <v>652.85</v>
      </c>
      <c r="BFF122" s="79">
        <v>62537160.9187999</v>
      </c>
    </row>
    <row r="123" spans="2:1514" x14ac:dyDescent="0.25">
      <c r="B123" s="247" t="str">
        <f t="shared" ref="B123" si="259">"Q"&amp;INT((MONTH(C123)-1)/3)+1&amp;RIGHT(YEAR(C123),2)</f>
        <v>Q318</v>
      </c>
      <c r="C123" s="74" t="str">
        <f t="shared" ref="C123" si="260">M123</f>
        <v>2018-09-01</v>
      </c>
      <c r="D123" s="75">
        <f t="shared" si="7"/>
        <v>47809376.088000029</v>
      </c>
      <c r="E123" s="76">
        <f>SUMIF($B$7:$B$124,$B123,$D$7:$D$124)</f>
        <v>166109654.42249992</v>
      </c>
      <c r="F123" s="77">
        <f t="shared" ref="F123" si="261">D123/E123</f>
        <v>0.28781816598327797</v>
      </c>
      <c r="G123" s="100">
        <v>525600000</v>
      </c>
      <c r="H123" s="46">
        <f t="shared" ref="H123" si="262">+G123/G111-1</f>
        <v>0.14161598609904424</v>
      </c>
      <c r="I123" s="177">
        <f t="shared" ref="I123" si="263">+E123/G123</f>
        <v>0.31603815529394963</v>
      </c>
      <c r="J123" s="78">
        <f t="shared" ref="J123" si="264">COUNT(N123:XFD123)-1</f>
        <v>478</v>
      </c>
      <c r="K123" s="79">
        <f t="shared" ref="K123" si="265">D123/J123</f>
        <v>100019.61524686198</v>
      </c>
      <c r="M123" s="84" t="s">
        <v>1762</v>
      </c>
      <c r="N123" s="73">
        <v>1200</v>
      </c>
      <c r="O123" s="75">
        <v>3670</v>
      </c>
      <c r="P123" s="75">
        <v>157147.4</v>
      </c>
      <c r="Q123" s="75"/>
      <c r="R123" s="75">
        <v>5270.52</v>
      </c>
      <c r="S123" s="75">
        <v>15283.2</v>
      </c>
      <c r="T123" s="75">
        <v>1260944.6599999999</v>
      </c>
      <c r="U123" s="75">
        <v>340115.37</v>
      </c>
      <c r="V123" s="75">
        <v>53761.58</v>
      </c>
      <c r="W123" s="75"/>
      <c r="X123" s="75">
        <v>327975.44</v>
      </c>
      <c r="Y123" s="75"/>
      <c r="Z123" s="75"/>
      <c r="AA123" s="75"/>
      <c r="AB123" s="75">
        <v>3493.03</v>
      </c>
      <c r="AC123" s="75">
        <v>9445.85</v>
      </c>
      <c r="AD123" s="75">
        <v>80605.006999999998</v>
      </c>
      <c r="AE123" s="75">
        <v>178516.72500000001</v>
      </c>
      <c r="AF123" s="75"/>
      <c r="AG123" s="75"/>
      <c r="AH123" s="75">
        <v>37482.960000000006</v>
      </c>
      <c r="AI123" s="75"/>
      <c r="AJ123" s="75"/>
      <c r="AK123" s="75"/>
      <c r="AL123" s="75"/>
      <c r="AM123" s="75">
        <v>385912.72779999994</v>
      </c>
      <c r="AN123" s="75">
        <v>300730.09000000003</v>
      </c>
      <c r="AO123" s="75"/>
      <c r="AP123" s="75"/>
      <c r="AQ123" s="75"/>
      <c r="AR123" s="75"/>
      <c r="AS123" s="75"/>
      <c r="AT123" s="75"/>
      <c r="AU123" s="75"/>
      <c r="AV123" s="75"/>
      <c r="AW123" s="75"/>
      <c r="AX123" s="75"/>
      <c r="AY123" s="75"/>
      <c r="AZ123" s="75"/>
      <c r="BA123" s="75"/>
      <c r="BB123" s="75"/>
      <c r="BC123" s="75">
        <v>172217.7</v>
      </c>
      <c r="BD123" s="75">
        <v>48188.229999999996</v>
      </c>
      <c r="BE123" s="75"/>
      <c r="BF123" s="75"/>
      <c r="BG123" s="75">
        <v>49878.5</v>
      </c>
      <c r="BH123" s="75"/>
      <c r="BI123" s="75">
        <v>438849.94530000002</v>
      </c>
      <c r="BJ123" s="75"/>
      <c r="BK123" s="75"/>
      <c r="BL123" s="75">
        <v>347073.53</v>
      </c>
      <c r="BM123" s="75"/>
      <c r="BN123" s="75">
        <v>525</v>
      </c>
      <c r="BO123" s="75">
        <v>251756.15000000002</v>
      </c>
      <c r="BP123" s="75"/>
      <c r="BQ123" s="75"/>
      <c r="BR123" s="75"/>
      <c r="BS123" s="75"/>
      <c r="BT123" s="75">
        <v>40486.699999999997</v>
      </c>
      <c r="BU123" s="75">
        <v>199924.7</v>
      </c>
      <c r="BV123" s="75">
        <v>861609.60000000021</v>
      </c>
      <c r="BW123" s="75">
        <v>371991.28</v>
      </c>
      <c r="BX123" s="75"/>
      <c r="BY123" s="75"/>
      <c r="BZ123" s="75">
        <v>810</v>
      </c>
      <c r="CA123" s="75">
        <v>195000</v>
      </c>
      <c r="CB123" s="75"/>
      <c r="CC123" s="75"/>
      <c r="CD123" s="75"/>
      <c r="CE123" s="75">
        <v>149587</v>
      </c>
      <c r="CF123" s="75"/>
      <c r="CG123" s="75"/>
      <c r="CH123" s="75"/>
      <c r="CI123" s="75"/>
      <c r="CJ123" s="75"/>
      <c r="CK123" s="75"/>
      <c r="CL123" s="75">
        <v>44665.369999999995</v>
      </c>
      <c r="CM123" s="75">
        <v>181213.68</v>
      </c>
      <c r="CN123" s="75">
        <v>1000</v>
      </c>
      <c r="CO123" s="75"/>
      <c r="CP123" s="75">
        <v>17265.32</v>
      </c>
      <c r="CQ123" s="75"/>
      <c r="CR123" s="75"/>
      <c r="CS123" s="75"/>
      <c r="CT123" s="75">
        <v>140296</v>
      </c>
      <c r="CU123" s="75">
        <v>3245.8</v>
      </c>
      <c r="CV123" s="75">
        <v>176.14</v>
      </c>
      <c r="CW123" s="75"/>
      <c r="CX123" s="75">
        <v>130.29000000000002</v>
      </c>
      <c r="CY123" s="75"/>
      <c r="CZ123" s="75"/>
      <c r="DA123" s="75">
        <v>357.7</v>
      </c>
      <c r="DB123" s="75"/>
      <c r="DC123" s="75">
        <v>4319.43</v>
      </c>
      <c r="DD123" s="75">
        <v>5280</v>
      </c>
      <c r="DE123" s="75">
        <v>37497</v>
      </c>
      <c r="DF123" s="75">
        <v>120.4</v>
      </c>
      <c r="DG123" s="75"/>
      <c r="DH123" s="75"/>
      <c r="DI123" s="75">
        <v>7173.1100000000006</v>
      </c>
      <c r="DJ123" s="75"/>
      <c r="DK123" s="75">
        <v>117564.4</v>
      </c>
      <c r="DL123" s="75"/>
      <c r="DM123" s="75"/>
      <c r="DN123" s="75"/>
      <c r="DO123" s="75">
        <v>51971</v>
      </c>
      <c r="DP123" s="75">
        <v>157628.29999999999</v>
      </c>
      <c r="DQ123" s="75">
        <v>8456.64</v>
      </c>
      <c r="DR123" s="75"/>
      <c r="DS123" s="75"/>
      <c r="DT123" s="75"/>
      <c r="DU123" s="75"/>
      <c r="DV123" s="75">
        <v>471233.89270000003</v>
      </c>
      <c r="DW123" s="75">
        <v>770</v>
      </c>
      <c r="DX123" s="75">
        <v>694944.28999999992</v>
      </c>
      <c r="DY123" s="75">
        <v>81671.86</v>
      </c>
      <c r="DZ123" s="75"/>
      <c r="EA123" s="75">
        <v>100</v>
      </c>
      <c r="EB123" s="75">
        <v>2237.5</v>
      </c>
      <c r="EC123" s="75"/>
      <c r="ED123" s="75">
        <v>9262.0399999999991</v>
      </c>
      <c r="EE123" s="75">
        <v>357838.23000000004</v>
      </c>
      <c r="EF123" s="75"/>
      <c r="EG123" s="75"/>
      <c r="EH123" s="75">
        <v>167035.75</v>
      </c>
      <c r="EI123" s="75">
        <v>24896.32</v>
      </c>
      <c r="EJ123" s="75"/>
      <c r="EK123" s="75">
        <v>222126</v>
      </c>
      <c r="EL123" s="75"/>
      <c r="EM123" s="75"/>
      <c r="EN123" s="75"/>
      <c r="EO123" s="75">
        <v>9800</v>
      </c>
      <c r="EP123" s="75">
        <v>3890.29</v>
      </c>
      <c r="EQ123" s="75"/>
      <c r="ER123" s="75">
        <v>421383.01</v>
      </c>
      <c r="ES123" s="75"/>
      <c r="ET123" s="75"/>
      <c r="EU123" s="75">
        <v>55483.62</v>
      </c>
      <c r="EV123" s="75">
        <v>197961.31</v>
      </c>
      <c r="EW123" s="75"/>
      <c r="EX123" s="75"/>
      <c r="EY123" s="75">
        <v>503034.77999999997</v>
      </c>
      <c r="EZ123" s="75"/>
      <c r="FA123" s="75">
        <v>398784.23</v>
      </c>
      <c r="FB123" s="75"/>
      <c r="FC123" s="75">
        <v>34611.199999999997</v>
      </c>
      <c r="FD123" s="75"/>
      <c r="FE123" s="75"/>
      <c r="FF123" s="75"/>
      <c r="FG123" s="75"/>
      <c r="FH123" s="75"/>
      <c r="FI123" s="75">
        <v>10573.005000000001</v>
      </c>
      <c r="FJ123" s="75"/>
      <c r="FK123" s="75">
        <v>8442.4499999999989</v>
      </c>
      <c r="FL123" s="75">
        <v>3855.54</v>
      </c>
      <c r="FM123" s="75">
        <v>135405</v>
      </c>
      <c r="FN123" s="75"/>
      <c r="FO123" s="75">
        <v>68</v>
      </c>
      <c r="FP123" s="75"/>
      <c r="FQ123" s="75">
        <v>18795</v>
      </c>
      <c r="FR123" s="75">
        <v>754</v>
      </c>
      <c r="FS123" s="75"/>
      <c r="FT123" s="75"/>
      <c r="FU123" s="75"/>
      <c r="FV123" s="75">
        <v>675.63</v>
      </c>
      <c r="FW123" s="75">
        <v>428594.47</v>
      </c>
      <c r="FX123" s="75">
        <v>78230.100000000006</v>
      </c>
      <c r="FY123" s="75">
        <v>4501.6000000000004</v>
      </c>
      <c r="FZ123" s="75">
        <v>18077.14</v>
      </c>
      <c r="GA123" s="75">
        <v>521504.16819999978</v>
      </c>
      <c r="GB123" s="75"/>
      <c r="GC123" s="75">
        <v>129470.39999999999</v>
      </c>
      <c r="GD123" s="75">
        <v>2347.42</v>
      </c>
      <c r="GE123" s="75"/>
      <c r="GF123" s="75"/>
      <c r="GG123" s="75">
        <v>19809.900000000001</v>
      </c>
      <c r="GH123" s="75"/>
      <c r="GI123" s="75"/>
      <c r="GJ123" s="75">
        <v>12493.272499999999</v>
      </c>
      <c r="GK123" s="75"/>
      <c r="GL123" s="75">
        <v>178853.43999999997</v>
      </c>
      <c r="GM123" s="75">
        <v>190083.55</v>
      </c>
      <c r="GN123" s="75">
        <v>20938.12</v>
      </c>
      <c r="GO123" s="75">
        <v>8571.74</v>
      </c>
      <c r="GP123" s="75">
        <v>31638.52</v>
      </c>
      <c r="GQ123" s="75"/>
      <c r="GR123" s="75">
        <v>106919.72</v>
      </c>
      <c r="GS123" s="75"/>
      <c r="GT123" s="75">
        <v>19638.080000000002</v>
      </c>
      <c r="GU123" s="75"/>
      <c r="GV123" s="75"/>
      <c r="GW123" s="75">
        <v>175146.15999999997</v>
      </c>
      <c r="GX123" s="75"/>
      <c r="GY123" s="75"/>
      <c r="GZ123" s="75"/>
      <c r="HA123" s="75"/>
      <c r="HB123" s="75"/>
      <c r="HC123" s="75">
        <v>205.8</v>
      </c>
      <c r="HD123" s="75"/>
      <c r="HE123" s="75"/>
      <c r="HF123" s="75"/>
      <c r="HG123" s="75"/>
      <c r="HH123" s="75"/>
      <c r="HI123" s="75"/>
      <c r="HJ123" s="75"/>
      <c r="HK123" s="75"/>
      <c r="HL123" s="75">
        <v>30445.84</v>
      </c>
      <c r="HM123" s="75">
        <v>4009.81</v>
      </c>
      <c r="HN123" s="75">
        <v>225053.51</v>
      </c>
      <c r="HO123" s="75">
        <v>1122.1300000000001</v>
      </c>
      <c r="HP123" s="75"/>
      <c r="HQ123" s="75"/>
      <c r="HR123" s="75"/>
      <c r="HS123" s="75"/>
      <c r="HT123" s="75"/>
      <c r="HU123" s="75"/>
      <c r="HV123" s="75"/>
      <c r="HW123" s="75"/>
      <c r="HX123" s="75">
        <v>397587.12</v>
      </c>
      <c r="HY123" s="75"/>
      <c r="HZ123" s="75"/>
      <c r="IA123" s="75">
        <v>4725.5</v>
      </c>
      <c r="IB123" s="75">
        <v>674.32999999999993</v>
      </c>
      <c r="IC123" s="75">
        <v>20852.5</v>
      </c>
      <c r="ID123" s="75"/>
      <c r="IE123" s="75"/>
      <c r="IF123" s="75"/>
      <c r="IG123" s="75"/>
      <c r="IH123" s="75">
        <v>574.27</v>
      </c>
      <c r="II123" s="75">
        <v>635911.66</v>
      </c>
      <c r="IJ123" s="75"/>
      <c r="IK123" s="75"/>
      <c r="IL123" s="75"/>
      <c r="IM123" s="75"/>
      <c r="IN123" s="75"/>
      <c r="IO123" s="75"/>
      <c r="IP123" s="75"/>
      <c r="IQ123" s="75"/>
      <c r="IR123" s="75"/>
      <c r="IS123" s="75"/>
      <c r="IT123" s="75"/>
      <c r="IU123" s="75"/>
      <c r="IV123" s="75"/>
      <c r="IW123" s="75"/>
      <c r="IX123" s="75"/>
      <c r="IY123" s="75"/>
      <c r="IZ123" s="75"/>
      <c r="JA123" s="75"/>
      <c r="JB123" s="75"/>
      <c r="JC123" s="75"/>
      <c r="JD123" s="75"/>
      <c r="JE123" s="75"/>
      <c r="JF123" s="75"/>
      <c r="JG123" s="75"/>
      <c r="JH123" s="75"/>
      <c r="JI123" s="75"/>
      <c r="JJ123" s="75">
        <v>1082.5</v>
      </c>
      <c r="JK123" s="75"/>
      <c r="JL123" s="75"/>
      <c r="JM123" s="75"/>
      <c r="JN123" s="75"/>
      <c r="JO123" s="75"/>
      <c r="JP123" s="75"/>
      <c r="JQ123" s="75"/>
      <c r="JR123" s="75"/>
      <c r="JS123" s="75"/>
      <c r="JT123" s="75"/>
      <c r="JU123" s="75"/>
      <c r="JV123" s="75"/>
      <c r="JW123" s="75"/>
      <c r="JX123" s="75"/>
      <c r="JY123" s="75">
        <v>27335</v>
      </c>
      <c r="JZ123" s="75"/>
      <c r="KA123" s="75">
        <v>114002.704</v>
      </c>
      <c r="KB123" s="75">
        <v>2951.6420000000003</v>
      </c>
      <c r="KC123" s="75">
        <v>1235.1875</v>
      </c>
      <c r="KD123" s="75">
        <v>624885.36499999999</v>
      </c>
      <c r="KE123" s="75">
        <v>174667.6</v>
      </c>
      <c r="KF123" s="75">
        <v>4125</v>
      </c>
      <c r="KG123" s="75">
        <v>426.86</v>
      </c>
      <c r="KH123" s="75">
        <v>775</v>
      </c>
      <c r="KI123" s="75"/>
      <c r="KJ123" s="75">
        <v>337495.13</v>
      </c>
      <c r="KK123" s="75"/>
      <c r="KL123" s="75">
        <v>128766.70999999999</v>
      </c>
      <c r="KM123" s="75">
        <v>6483.9</v>
      </c>
      <c r="KN123" s="75"/>
      <c r="KO123" s="75">
        <v>83992.28</v>
      </c>
      <c r="KP123" s="75"/>
      <c r="KQ123" s="75">
        <v>0.6</v>
      </c>
      <c r="KR123" s="75">
        <v>203186.4</v>
      </c>
      <c r="KS123" s="75"/>
      <c r="KT123" s="75"/>
      <c r="KU123" s="75"/>
      <c r="KV123" s="75"/>
      <c r="KW123" s="75">
        <v>13750</v>
      </c>
      <c r="KX123" s="75"/>
      <c r="KY123" s="75"/>
      <c r="KZ123" s="75">
        <v>80005.72</v>
      </c>
      <c r="LA123" s="75"/>
      <c r="LB123" s="75"/>
      <c r="LC123" s="75"/>
      <c r="LD123" s="75"/>
      <c r="LE123" s="75"/>
      <c r="LF123" s="75"/>
      <c r="LG123" s="75"/>
      <c r="LH123" s="75"/>
      <c r="LI123" s="75"/>
      <c r="LJ123" s="75"/>
      <c r="LK123" s="75"/>
      <c r="LL123" s="75"/>
      <c r="LM123" s="75"/>
      <c r="LN123" s="75"/>
      <c r="LO123" s="75"/>
      <c r="LP123" s="75">
        <v>235634.87</v>
      </c>
      <c r="LQ123" s="75">
        <v>85784.2</v>
      </c>
      <c r="LR123" s="75"/>
      <c r="LS123" s="75"/>
      <c r="LT123" s="75"/>
      <c r="LU123" s="75"/>
      <c r="LV123" s="75">
        <v>336327.86</v>
      </c>
      <c r="LW123" s="75"/>
      <c r="LX123" s="75">
        <v>421.86</v>
      </c>
      <c r="LY123" s="75">
        <v>52062.03</v>
      </c>
      <c r="LZ123" s="75"/>
      <c r="MA123" s="75">
        <v>409166.49</v>
      </c>
      <c r="MB123" s="75"/>
      <c r="MC123" s="75"/>
      <c r="MD123" s="75"/>
      <c r="ME123" s="75">
        <v>272</v>
      </c>
      <c r="MF123" s="75"/>
      <c r="MG123" s="75"/>
      <c r="MH123" s="75"/>
      <c r="MI123" s="75"/>
      <c r="MJ123" s="75"/>
      <c r="MK123" s="75"/>
      <c r="ML123" s="75"/>
      <c r="MM123" s="75"/>
      <c r="MN123" s="75"/>
      <c r="MO123" s="75">
        <v>2388.5</v>
      </c>
      <c r="MP123" s="75">
        <v>205454.1</v>
      </c>
      <c r="MQ123" s="75">
        <v>323682.49</v>
      </c>
      <c r="MR123" s="75"/>
      <c r="MS123" s="75"/>
      <c r="MT123" s="75"/>
      <c r="MU123" s="75">
        <v>339147.54000000004</v>
      </c>
      <c r="MV123" s="75"/>
      <c r="MW123" s="75"/>
      <c r="MX123" s="75">
        <v>156334.93</v>
      </c>
      <c r="MY123" s="75">
        <v>279</v>
      </c>
      <c r="MZ123" s="75"/>
      <c r="NA123" s="75">
        <v>152.08000000000001</v>
      </c>
      <c r="NB123" s="75">
        <v>845</v>
      </c>
      <c r="NC123" s="75">
        <v>117721.83</v>
      </c>
      <c r="ND123" s="75"/>
      <c r="NE123" s="75">
        <v>3294.75</v>
      </c>
      <c r="NF123" s="75">
        <v>6976.52</v>
      </c>
      <c r="NG123" s="75">
        <v>1866.54</v>
      </c>
      <c r="NH123" s="75">
        <v>634.03</v>
      </c>
      <c r="NI123" s="75"/>
      <c r="NJ123" s="75">
        <v>824.82999999999993</v>
      </c>
      <c r="NK123" s="75">
        <v>2793</v>
      </c>
      <c r="NL123" s="75"/>
      <c r="NM123" s="75"/>
      <c r="NN123" s="75">
        <v>107268.37000000001</v>
      </c>
      <c r="NO123" s="75"/>
      <c r="NP123" s="75"/>
      <c r="NQ123" s="75"/>
      <c r="NR123" s="75">
        <v>92.5</v>
      </c>
      <c r="NS123" s="75"/>
      <c r="NT123" s="75"/>
      <c r="NU123" s="75"/>
      <c r="NV123" s="75"/>
      <c r="NW123" s="75"/>
      <c r="NX123" s="75">
        <v>180</v>
      </c>
      <c r="NY123" s="75"/>
      <c r="NZ123" s="75"/>
      <c r="OA123" s="75">
        <v>18087</v>
      </c>
      <c r="OB123" s="75">
        <v>1675</v>
      </c>
      <c r="OC123" s="75">
        <v>1900</v>
      </c>
      <c r="OD123" s="75"/>
      <c r="OE123" s="75">
        <v>536.29999999999995</v>
      </c>
      <c r="OF123" s="75">
        <v>110859.2</v>
      </c>
      <c r="OG123" s="75"/>
      <c r="OH123" s="75">
        <v>13379.599999999999</v>
      </c>
      <c r="OI123" s="75"/>
      <c r="OJ123" s="75"/>
      <c r="OK123" s="75">
        <v>1371.01</v>
      </c>
      <c r="OL123" s="75"/>
      <c r="OM123" s="75">
        <v>1233.5</v>
      </c>
      <c r="ON123" s="75"/>
      <c r="OO123" s="75"/>
      <c r="OP123" s="75"/>
      <c r="OQ123" s="75">
        <v>27559.3</v>
      </c>
      <c r="OR123" s="75"/>
      <c r="OS123" s="75">
        <v>502343.6</v>
      </c>
      <c r="OT123" s="75"/>
      <c r="OU123" s="75"/>
      <c r="OV123" s="75">
        <v>2281.5</v>
      </c>
      <c r="OW123" s="75"/>
      <c r="OX123" s="75">
        <v>318807.99</v>
      </c>
      <c r="OY123" s="75"/>
      <c r="OZ123" s="75"/>
      <c r="PA123" s="75"/>
      <c r="PB123" s="75"/>
      <c r="PC123" s="75"/>
      <c r="PD123" s="75"/>
      <c r="PE123" s="75"/>
      <c r="PF123" s="75">
        <v>693.28000000000009</v>
      </c>
      <c r="PG123" s="75">
        <v>1454.36</v>
      </c>
      <c r="PH123" s="75"/>
      <c r="PI123" s="75"/>
      <c r="PJ123" s="75"/>
      <c r="PK123" s="75"/>
      <c r="PL123" s="75"/>
      <c r="PM123" s="75"/>
      <c r="PN123" s="75"/>
      <c r="PO123" s="75"/>
      <c r="PP123" s="75">
        <v>1503</v>
      </c>
      <c r="PQ123" s="75"/>
      <c r="PR123" s="75">
        <v>2298.1999999999998</v>
      </c>
      <c r="PS123" s="75">
        <v>416</v>
      </c>
      <c r="PT123" s="75">
        <v>11699.888000000001</v>
      </c>
      <c r="PU123" s="75">
        <v>2113.6</v>
      </c>
      <c r="PV123" s="75"/>
      <c r="PW123" s="75">
        <v>477.84</v>
      </c>
      <c r="PX123" s="75">
        <v>366613.43000000005</v>
      </c>
      <c r="PY123" s="75">
        <v>243.6</v>
      </c>
      <c r="PZ123" s="75"/>
      <c r="QA123" s="75">
        <v>111781.79999999999</v>
      </c>
      <c r="QB123" s="75">
        <v>16884.599999999999</v>
      </c>
      <c r="QC123" s="75">
        <v>2898.84</v>
      </c>
      <c r="QD123" s="75">
        <v>2173.96</v>
      </c>
      <c r="QE123" s="75"/>
      <c r="QF123" s="75"/>
      <c r="QG123" s="75">
        <v>51982.146000000001</v>
      </c>
      <c r="QH123" s="75"/>
      <c r="QI123" s="75">
        <v>28172.3</v>
      </c>
      <c r="QJ123" s="75">
        <v>12938.900000000001</v>
      </c>
      <c r="QK123" s="75">
        <v>487.2</v>
      </c>
      <c r="QL123" s="75"/>
      <c r="QM123" s="75"/>
      <c r="QN123" s="75"/>
      <c r="QO123" s="75"/>
      <c r="QP123" s="75"/>
      <c r="QQ123" s="75"/>
      <c r="QR123" s="75"/>
      <c r="QS123" s="75"/>
      <c r="QT123" s="75"/>
      <c r="QU123" s="75"/>
      <c r="QV123" s="75"/>
      <c r="QW123" s="75"/>
      <c r="QX123" s="75">
        <v>897520.16</v>
      </c>
      <c r="QY123" s="75">
        <v>3799</v>
      </c>
      <c r="QZ123" s="75"/>
      <c r="RA123" s="75">
        <v>656058.25699999998</v>
      </c>
      <c r="RB123" s="75"/>
      <c r="RC123" s="75"/>
      <c r="RD123" s="75"/>
      <c r="RE123" s="75">
        <v>4532.5</v>
      </c>
      <c r="RF123" s="75">
        <v>133118.87400000001</v>
      </c>
      <c r="RG123" s="75"/>
      <c r="RH123" s="75">
        <v>461.2</v>
      </c>
      <c r="RI123" s="75"/>
      <c r="RJ123" s="75"/>
      <c r="RK123" s="75">
        <v>3975</v>
      </c>
      <c r="RL123" s="75"/>
      <c r="RM123" s="75">
        <v>46156.183999999994</v>
      </c>
      <c r="RN123" s="75">
        <v>1621.8400000000001</v>
      </c>
      <c r="RO123" s="75"/>
      <c r="RP123" s="75">
        <v>175</v>
      </c>
      <c r="RQ123" s="75">
        <v>355615.2</v>
      </c>
      <c r="RR123" s="75"/>
      <c r="RS123" s="75"/>
      <c r="RT123" s="75"/>
      <c r="RU123" s="75"/>
      <c r="RV123" s="75"/>
      <c r="RW123" s="75"/>
      <c r="RX123" s="75"/>
      <c r="RY123" s="75"/>
      <c r="RZ123" s="75">
        <v>661348.23</v>
      </c>
      <c r="SA123" s="75"/>
      <c r="SB123" s="75">
        <v>280794.34999999998</v>
      </c>
      <c r="SC123" s="75"/>
      <c r="SD123" s="75"/>
      <c r="SE123" s="75"/>
      <c r="SF123" s="75"/>
      <c r="SG123" s="75"/>
      <c r="SH123" s="75"/>
      <c r="SI123" s="75"/>
      <c r="SJ123" s="75"/>
      <c r="SK123" s="75"/>
      <c r="SL123" s="75"/>
      <c r="SM123" s="75"/>
      <c r="SN123" s="75"/>
      <c r="SO123" s="75"/>
      <c r="SP123" s="75"/>
      <c r="SQ123" s="75"/>
      <c r="SR123" s="75"/>
      <c r="SS123" s="75"/>
      <c r="ST123" s="75">
        <v>56841.592000000004</v>
      </c>
      <c r="SU123" s="75">
        <v>80.5</v>
      </c>
      <c r="SV123" s="75">
        <v>1635.71</v>
      </c>
      <c r="SW123" s="75">
        <v>5503.01</v>
      </c>
      <c r="SX123" s="75"/>
      <c r="SY123" s="75"/>
      <c r="SZ123" s="75"/>
      <c r="TA123" s="75">
        <v>19859.739999999998</v>
      </c>
      <c r="TB123" s="75"/>
      <c r="TC123" s="75">
        <v>565351.91999999993</v>
      </c>
      <c r="TD123" s="75"/>
      <c r="TE123" s="75"/>
      <c r="TF123" s="75"/>
      <c r="TG123" s="75"/>
      <c r="TH123" s="75">
        <v>772.79</v>
      </c>
      <c r="TI123" s="75">
        <v>1151.7</v>
      </c>
      <c r="TJ123" s="75"/>
      <c r="TK123" s="75"/>
      <c r="TL123" s="75"/>
      <c r="TM123" s="75"/>
      <c r="TN123" s="75"/>
      <c r="TO123" s="75"/>
      <c r="TP123" s="75">
        <v>310704.26</v>
      </c>
      <c r="TQ123" s="75"/>
      <c r="TR123" s="75"/>
      <c r="TS123" s="75"/>
      <c r="TT123" s="75"/>
      <c r="TU123" s="75"/>
      <c r="TV123" s="75"/>
      <c r="TW123" s="75"/>
      <c r="TX123" s="75"/>
      <c r="TY123" s="75"/>
      <c r="TZ123" s="75"/>
      <c r="UA123" s="75"/>
      <c r="UB123" s="75"/>
      <c r="UC123" s="75"/>
      <c r="UD123" s="75"/>
      <c r="UE123" s="75"/>
      <c r="UF123" s="75"/>
      <c r="UG123" s="75">
        <v>629.678</v>
      </c>
      <c r="UH123" s="75">
        <v>630.44999999999993</v>
      </c>
      <c r="UI123" s="75"/>
      <c r="UJ123" s="75">
        <v>31246.14</v>
      </c>
      <c r="UK123" s="75"/>
      <c r="UL123" s="75"/>
      <c r="UM123" s="75"/>
      <c r="UN123" s="75"/>
      <c r="UO123" s="75"/>
      <c r="UP123" s="75"/>
      <c r="UQ123" s="75">
        <v>6470.34</v>
      </c>
      <c r="UR123" s="75"/>
      <c r="US123" s="75"/>
      <c r="UT123" s="75">
        <v>347961.99</v>
      </c>
      <c r="UU123" s="75">
        <v>60411.600000000006</v>
      </c>
      <c r="UV123" s="75"/>
      <c r="UW123" s="75"/>
      <c r="UX123" s="75"/>
      <c r="UY123" s="75"/>
      <c r="UZ123" s="75"/>
      <c r="VA123" s="75"/>
      <c r="VB123" s="75">
        <v>3665.6</v>
      </c>
      <c r="VC123" s="75">
        <v>6885.8799999999992</v>
      </c>
      <c r="VD123" s="75"/>
      <c r="VE123" s="75"/>
      <c r="VF123" s="75"/>
      <c r="VG123" s="75">
        <v>152850.38</v>
      </c>
      <c r="VH123" s="75">
        <v>5769.7390000000014</v>
      </c>
      <c r="VI123" s="75"/>
      <c r="VJ123" s="75"/>
      <c r="VK123" s="75"/>
      <c r="VL123" s="75"/>
      <c r="VM123" s="75"/>
      <c r="VN123" s="75"/>
      <c r="VO123" s="75"/>
      <c r="VP123" s="75"/>
      <c r="VQ123" s="75"/>
      <c r="VR123" s="75"/>
      <c r="VS123" s="75"/>
      <c r="VT123" s="75"/>
      <c r="VU123" s="75"/>
      <c r="VV123" s="75"/>
      <c r="VW123" s="75"/>
      <c r="VX123" s="75"/>
      <c r="VY123" s="75"/>
      <c r="VZ123" s="75"/>
      <c r="WA123" s="75"/>
      <c r="WB123" s="75">
        <v>3850</v>
      </c>
      <c r="WC123" s="75">
        <v>4483</v>
      </c>
      <c r="WD123" s="75">
        <v>70226</v>
      </c>
      <c r="WE123" s="75"/>
      <c r="WF123" s="75">
        <v>248985.9</v>
      </c>
      <c r="WG123" s="75"/>
      <c r="WH123" s="75"/>
      <c r="WI123" s="75">
        <v>214423.39</v>
      </c>
      <c r="WJ123" s="75"/>
      <c r="WK123" s="75"/>
      <c r="WL123" s="75">
        <v>21233.046000000002</v>
      </c>
      <c r="WM123" s="75">
        <v>129107.93599999999</v>
      </c>
      <c r="WN123" s="75"/>
      <c r="WO123" s="75">
        <v>106.184</v>
      </c>
      <c r="WP123" s="75">
        <v>2657.154</v>
      </c>
      <c r="WQ123" s="75">
        <v>2360.11</v>
      </c>
      <c r="WR123" s="75">
        <v>16254.289999999999</v>
      </c>
      <c r="WS123" s="75">
        <v>5753.8099999999995</v>
      </c>
      <c r="WT123" s="75">
        <v>143.91999999999999</v>
      </c>
      <c r="WU123" s="75">
        <v>1499538.5</v>
      </c>
      <c r="WV123" s="75">
        <v>397.5</v>
      </c>
      <c r="WW123" s="75">
        <v>2505.2799999999997</v>
      </c>
      <c r="WX123" s="75"/>
      <c r="WY123" s="75">
        <v>232210.90999999997</v>
      </c>
      <c r="WZ123" s="75">
        <v>87.5</v>
      </c>
      <c r="XA123" s="75"/>
      <c r="XB123" s="75">
        <v>425722.43999999994</v>
      </c>
      <c r="XC123" s="75"/>
      <c r="XD123" s="75">
        <v>194709.64</v>
      </c>
      <c r="XE123" s="75">
        <v>159776.04999999999</v>
      </c>
      <c r="XF123" s="75">
        <v>856.14</v>
      </c>
      <c r="XG123" s="75">
        <v>373.03</v>
      </c>
      <c r="XH123" s="75">
        <v>72.400000000000006</v>
      </c>
      <c r="XI123" s="75"/>
      <c r="XJ123" s="75">
        <v>140673.93</v>
      </c>
      <c r="XK123" s="75"/>
      <c r="XL123" s="75"/>
      <c r="XM123" s="75"/>
      <c r="XN123" s="75"/>
      <c r="XO123" s="75"/>
      <c r="XP123" s="75"/>
      <c r="XQ123" s="75"/>
      <c r="XR123" s="75"/>
      <c r="XS123" s="75"/>
      <c r="XT123" s="75">
        <v>282.39999999999998</v>
      </c>
      <c r="XU123" s="75">
        <v>72550</v>
      </c>
      <c r="XV123" s="75"/>
      <c r="XW123" s="75">
        <v>898.25199999999995</v>
      </c>
      <c r="XX123" s="75"/>
      <c r="XY123" s="75"/>
      <c r="XZ123" s="75"/>
      <c r="YA123" s="75"/>
      <c r="YB123" s="75"/>
      <c r="YC123" s="75"/>
      <c r="YD123" s="75"/>
      <c r="YE123" s="75"/>
      <c r="YF123" s="75"/>
      <c r="YG123" s="75"/>
      <c r="YH123" s="75"/>
      <c r="YI123" s="75">
        <v>2729.28</v>
      </c>
      <c r="YJ123" s="75">
        <v>1107</v>
      </c>
      <c r="YK123" s="75"/>
      <c r="YL123" s="75">
        <v>189.4</v>
      </c>
      <c r="YM123" s="75"/>
      <c r="YN123" s="75"/>
      <c r="YO123" s="75">
        <v>161045.85</v>
      </c>
      <c r="YP123" s="75">
        <v>22466.37</v>
      </c>
      <c r="YQ123" s="75"/>
      <c r="YR123" s="75"/>
      <c r="YS123" s="75"/>
      <c r="YT123" s="75"/>
      <c r="YU123" s="75"/>
      <c r="YV123" s="75"/>
      <c r="YW123" s="75"/>
      <c r="YX123" s="75"/>
      <c r="YY123" s="75"/>
      <c r="YZ123" s="75"/>
      <c r="ZA123" s="75"/>
      <c r="ZB123" s="75"/>
      <c r="ZC123" s="75"/>
      <c r="ZD123" s="75"/>
      <c r="ZE123" s="75"/>
      <c r="ZF123" s="75"/>
      <c r="ZG123" s="75"/>
      <c r="ZH123" s="75"/>
      <c r="ZI123" s="75"/>
      <c r="ZJ123" s="75"/>
      <c r="ZK123" s="75"/>
      <c r="ZL123" s="75"/>
      <c r="ZM123" s="75"/>
      <c r="ZN123" s="75"/>
      <c r="ZO123" s="75"/>
      <c r="ZP123" s="75">
        <v>23726.2</v>
      </c>
      <c r="ZQ123" s="75"/>
      <c r="ZR123" s="75"/>
      <c r="ZS123" s="75"/>
      <c r="ZT123" s="75"/>
      <c r="ZU123" s="75">
        <v>2727</v>
      </c>
      <c r="ZV123" s="75"/>
      <c r="ZW123" s="75"/>
      <c r="ZX123" s="75"/>
      <c r="ZY123" s="75"/>
      <c r="ZZ123" s="75"/>
      <c r="AAA123" s="75"/>
      <c r="AAB123" s="75"/>
      <c r="AAC123" s="75"/>
      <c r="AAD123" s="75"/>
      <c r="AAE123" s="75"/>
      <c r="AAF123" s="75"/>
      <c r="AAG123" s="75"/>
      <c r="AAH123" s="75"/>
      <c r="AAI123" s="75"/>
      <c r="AAJ123" s="75"/>
      <c r="AAK123" s="75"/>
      <c r="AAL123" s="75"/>
      <c r="AAM123" s="75"/>
      <c r="AAN123" s="75"/>
      <c r="AAO123" s="75"/>
      <c r="AAP123" s="75"/>
      <c r="AAQ123" s="75"/>
      <c r="AAR123" s="75"/>
      <c r="AAS123" s="75"/>
      <c r="AAT123" s="75"/>
      <c r="AAU123" s="75"/>
      <c r="AAV123" s="75"/>
      <c r="AAW123" s="75"/>
      <c r="AAX123" s="75"/>
      <c r="AAY123" s="75"/>
      <c r="AAZ123" s="75"/>
      <c r="ABA123" s="75">
        <v>5250</v>
      </c>
      <c r="ABB123" s="75"/>
      <c r="ABC123" s="75"/>
      <c r="ABD123" s="75">
        <v>285592.82000000007</v>
      </c>
      <c r="ABE123" s="75">
        <v>2804.04</v>
      </c>
      <c r="ABF123" s="75">
        <v>243954.79399999999</v>
      </c>
      <c r="ABG123" s="75">
        <v>1038</v>
      </c>
      <c r="ABH123" s="75">
        <v>1372.37</v>
      </c>
      <c r="ABI123" s="75"/>
      <c r="ABJ123" s="75"/>
      <c r="ABK123" s="75"/>
      <c r="ABL123" s="75">
        <v>416982.39</v>
      </c>
      <c r="ABM123" s="75"/>
      <c r="ABN123" s="75">
        <v>40.9</v>
      </c>
      <c r="ABO123" s="75">
        <v>206.34</v>
      </c>
      <c r="ABP123" s="75"/>
      <c r="ABQ123" s="75"/>
      <c r="ABR123" s="75">
        <v>950.98</v>
      </c>
      <c r="ABS123" s="75">
        <v>359448.29000000004</v>
      </c>
      <c r="ABT123" s="75"/>
      <c r="ABU123" s="75">
        <v>4595.34</v>
      </c>
      <c r="ABV123" s="75"/>
      <c r="ABW123" s="75">
        <v>48</v>
      </c>
      <c r="ABX123" s="75"/>
      <c r="ABY123" s="75"/>
      <c r="ABZ123" s="75"/>
      <c r="ACA123" s="75"/>
      <c r="ACB123" s="75"/>
      <c r="ACC123" s="75"/>
      <c r="ACD123" s="75"/>
      <c r="ACE123" s="75">
        <v>166240.33040000001</v>
      </c>
      <c r="ACF123" s="75"/>
      <c r="ACG123" s="75"/>
      <c r="ACH123" s="75"/>
      <c r="ACI123" s="75"/>
      <c r="ACJ123" s="75"/>
      <c r="ACK123" s="75"/>
      <c r="ACL123" s="75"/>
      <c r="ACM123" s="75"/>
      <c r="ACN123" s="75">
        <v>1219.55</v>
      </c>
      <c r="ACO123" s="75"/>
      <c r="ACP123" s="75"/>
      <c r="ACQ123" s="75">
        <v>320803.24999999994</v>
      </c>
      <c r="ACR123" s="75"/>
      <c r="ACS123" s="75"/>
      <c r="ACT123" s="75"/>
      <c r="ACU123" s="75"/>
      <c r="ACV123" s="75">
        <v>162143.87019999998</v>
      </c>
      <c r="ACW123" s="75">
        <v>137384.45000000001</v>
      </c>
      <c r="ACX123" s="75"/>
      <c r="ACY123" s="75">
        <v>216.28</v>
      </c>
      <c r="ACZ123" s="75">
        <v>44795.26</v>
      </c>
      <c r="ADA123" s="75"/>
      <c r="ADB123" s="75"/>
      <c r="ADC123" s="75"/>
      <c r="ADD123" s="75"/>
      <c r="ADE123" s="75"/>
      <c r="ADF123" s="75"/>
      <c r="ADG123" s="75"/>
      <c r="ADH123" s="75"/>
      <c r="ADI123" s="75"/>
      <c r="ADJ123" s="75"/>
      <c r="ADK123" s="75"/>
      <c r="ADL123" s="75"/>
      <c r="ADM123" s="75"/>
      <c r="ADN123" s="75"/>
      <c r="ADO123" s="75">
        <v>600</v>
      </c>
      <c r="ADP123" s="75">
        <v>9815.83</v>
      </c>
      <c r="ADQ123" s="75"/>
      <c r="ADR123" s="75"/>
      <c r="ADS123" s="75"/>
      <c r="ADT123" s="75"/>
      <c r="ADU123" s="75"/>
      <c r="ADV123" s="75"/>
      <c r="ADW123" s="75"/>
      <c r="ADX123" s="75"/>
      <c r="ADY123" s="75"/>
      <c r="ADZ123" s="75">
        <v>17872.190000000002</v>
      </c>
      <c r="AEA123" s="75"/>
      <c r="AEB123" s="75">
        <v>250678.88</v>
      </c>
      <c r="AEC123" s="75">
        <v>3506.29</v>
      </c>
      <c r="AED123" s="75"/>
      <c r="AEE123" s="75"/>
      <c r="AEF123" s="75">
        <v>10126.56</v>
      </c>
      <c r="AEG123" s="75"/>
      <c r="AEH123" s="75"/>
      <c r="AEI123" s="75"/>
      <c r="AEJ123" s="75"/>
      <c r="AEK123" s="75"/>
      <c r="AEL123" s="75"/>
      <c r="AEM123" s="75"/>
      <c r="AEN123" s="75"/>
      <c r="AEO123" s="75"/>
      <c r="AEP123" s="75"/>
      <c r="AEQ123" s="75"/>
      <c r="AER123" s="75"/>
      <c r="AES123" s="75"/>
      <c r="AET123" s="75">
        <v>725</v>
      </c>
      <c r="AEU123" s="75">
        <v>47643.17</v>
      </c>
      <c r="AEV123" s="75"/>
      <c r="AEW123" s="75">
        <v>346764.7</v>
      </c>
      <c r="AEX123" s="75"/>
      <c r="AEY123" s="75"/>
      <c r="AEZ123" s="75"/>
      <c r="AFA123" s="75"/>
      <c r="AFB123" s="75"/>
      <c r="AFC123" s="75"/>
      <c r="AFD123" s="75">
        <v>182051.05</v>
      </c>
      <c r="AFE123" s="75"/>
      <c r="AFF123" s="75"/>
      <c r="AFG123" s="75"/>
      <c r="AFH123" s="75"/>
      <c r="AFI123" s="75">
        <v>28808.829999999998</v>
      </c>
      <c r="AFJ123" s="75">
        <v>788.1</v>
      </c>
      <c r="AFK123" s="75"/>
      <c r="AFL123" s="75"/>
      <c r="AFM123" s="75"/>
      <c r="AFN123" s="75"/>
      <c r="AFO123" s="75"/>
      <c r="AFP123" s="75"/>
      <c r="AFQ123" s="75"/>
      <c r="AFR123" s="75"/>
      <c r="AFS123" s="75"/>
      <c r="AFT123" s="75"/>
      <c r="AFU123" s="75"/>
      <c r="AFV123" s="75"/>
      <c r="AFW123" s="75">
        <v>29508.03</v>
      </c>
      <c r="AFX123" s="75"/>
      <c r="AFY123" s="75">
        <v>85.39</v>
      </c>
      <c r="AFZ123" s="75"/>
      <c r="AGA123" s="75"/>
      <c r="AGB123" s="75"/>
      <c r="AGC123" s="75"/>
      <c r="AGD123" s="75"/>
      <c r="AGE123" s="75"/>
      <c r="AGF123" s="75"/>
      <c r="AGG123" s="75"/>
      <c r="AGH123" s="75"/>
      <c r="AGI123" s="75"/>
      <c r="AGJ123" s="75"/>
      <c r="AGK123" s="75"/>
      <c r="AGL123" s="75">
        <v>600</v>
      </c>
      <c r="AGM123" s="75"/>
      <c r="AGN123" s="75">
        <v>12987.8</v>
      </c>
      <c r="AGO123" s="75"/>
      <c r="AGP123" s="75"/>
      <c r="AGQ123" s="75"/>
      <c r="AGR123" s="75"/>
      <c r="AGS123" s="75">
        <v>146835.71000000002</v>
      </c>
      <c r="AGT123" s="75"/>
      <c r="AGU123" s="75"/>
      <c r="AGV123" s="75">
        <v>2057</v>
      </c>
      <c r="AGW123" s="75"/>
      <c r="AGX123" s="75">
        <v>11428.36</v>
      </c>
      <c r="AGY123" s="75">
        <v>25.04</v>
      </c>
      <c r="AGZ123" s="75">
        <v>368932.03</v>
      </c>
      <c r="AHA123" s="75">
        <v>6243.65</v>
      </c>
      <c r="AHB123" s="75">
        <v>11724.76</v>
      </c>
      <c r="AHC123" s="75"/>
      <c r="AHD123" s="75"/>
      <c r="AHE123" s="75"/>
      <c r="AHF123" s="75"/>
      <c r="AHG123" s="75"/>
      <c r="AHH123" s="75"/>
      <c r="AHI123" s="75"/>
      <c r="AHJ123" s="75"/>
      <c r="AHK123" s="75"/>
      <c r="AHL123" s="75">
        <v>9014.6299999999992</v>
      </c>
      <c r="AHM123" s="75"/>
      <c r="AHN123" s="75">
        <v>67553.399999999994</v>
      </c>
      <c r="AHO123" s="75"/>
      <c r="AHP123" s="75"/>
      <c r="AHQ123" s="75"/>
      <c r="AHR123" s="75"/>
      <c r="AHS123" s="75"/>
      <c r="AHT123" s="75">
        <v>1038.44</v>
      </c>
      <c r="AHU123" s="75"/>
      <c r="AHV123" s="75">
        <v>267.94</v>
      </c>
      <c r="AHW123" s="75"/>
      <c r="AHX123" s="75">
        <v>183.75</v>
      </c>
      <c r="AHY123" s="75">
        <v>40940.799999999996</v>
      </c>
      <c r="AHZ123" s="75"/>
      <c r="AIA123" s="75"/>
      <c r="AIB123" s="75"/>
      <c r="AIC123" s="75"/>
      <c r="AID123" s="75">
        <v>290906.53999999998</v>
      </c>
      <c r="AIE123" s="75">
        <v>10658.989999999998</v>
      </c>
      <c r="AIF123" s="75">
        <v>359218.92000000004</v>
      </c>
      <c r="AIG123" s="75"/>
      <c r="AIH123" s="75">
        <v>150634.56</v>
      </c>
      <c r="AII123" s="75"/>
      <c r="AIJ123" s="75"/>
      <c r="AIK123" s="75"/>
      <c r="AIL123" s="75">
        <v>281.60000000000002</v>
      </c>
      <c r="AIM123" s="75"/>
      <c r="AIN123" s="75"/>
      <c r="AIO123" s="75"/>
      <c r="AIP123" s="75">
        <v>241161.3</v>
      </c>
      <c r="AIQ123" s="75">
        <v>174354.78000000003</v>
      </c>
      <c r="AIR123" s="75">
        <v>94140.44</v>
      </c>
      <c r="AIS123" s="75"/>
      <c r="AIT123" s="75"/>
      <c r="AIU123" s="75"/>
      <c r="AIV123" s="75"/>
      <c r="AIW123" s="75">
        <v>15272.95</v>
      </c>
      <c r="AIX123" s="75"/>
      <c r="AIY123" s="75"/>
      <c r="AIZ123" s="75"/>
      <c r="AJA123" s="75"/>
      <c r="AJB123" s="75"/>
      <c r="AJC123" s="75">
        <v>39475.4</v>
      </c>
      <c r="AJD123" s="75"/>
      <c r="AJE123" s="75"/>
      <c r="AJF123" s="75"/>
      <c r="AJG123" s="75"/>
      <c r="AJH123" s="75"/>
      <c r="AJI123" s="75"/>
      <c r="AJJ123" s="75"/>
      <c r="AJK123" s="75"/>
      <c r="AJL123" s="75"/>
      <c r="AJM123" s="75"/>
      <c r="AJN123" s="75"/>
      <c r="AJO123" s="75"/>
      <c r="AJP123" s="75"/>
      <c r="AJQ123" s="75"/>
      <c r="AJR123" s="75"/>
      <c r="AJS123" s="75">
        <v>81664.61</v>
      </c>
      <c r="AJT123" s="75">
        <v>309.29000000000002</v>
      </c>
      <c r="AJU123" s="75"/>
      <c r="AJV123" s="75"/>
      <c r="AJW123" s="75"/>
      <c r="AJX123" s="75"/>
      <c r="AJY123" s="75"/>
      <c r="AJZ123" s="75"/>
      <c r="AKA123" s="75"/>
      <c r="AKB123" s="75"/>
      <c r="AKC123" s="75"/>
      <c r="AKD123" s="75"/>
      <c r="AKE123" s="75"/>
      <c r="AKF123" s="75">
        <v>212.1</v>
      </c>
      <c r="AKG123" s="75"/>
      <c r="AKH123" s="75"/>
      <c r="AKI123" s="75"/>
      <c r="AKJ123" s="75"/>
      <c r="AKK123" s="75"/>
      <c r="AKL123" s="75"/>
      <c r="AKM123" s="75"/>
      <c r="AKN123" s="75"/>
      <c r="AKO123" s="75"/>
      <c r="AKP123" s="75"/>
      <c r="AKQ123" s="75">
        <v>1003.4499999999999</v>
      </c>
      <c r="AKR123" s="75"/>
      <c r="AKS123" s="75"/>
      <c r="AKT123" s="75">
        <v>9846.19</v>
      </c>
      <c r="AKU123" s="75"/>
      <c r="AKV123" s="75"/>
      <c r="AKW123" s="75"/>
      <c r="AKX123" s="75">
        <v>33493.544999999998</v>
      </c>
      <c r="AKY123" s="75"/>
      <c r="AKZ123" s="75">
        <v>269766.34000000003</v>
      </c>
      <c r="ALA123" s="75"/>
      <c r="ALB123" s="75">
        <v>24338.25</v>
      </c>
      <c r="ALC123" s="75"/>
      <c r="ALD123" s="75">
        <v>24834.600000000002</v>
      </c>
      <c r="ALE123" s="75"/>
      <c r="ALF123" s="75"/>
      <c r="ALG123" s="75"/>
      <c r="ALH123" s="75"/>
      <c r="ALI123" s="75"/>
      <c r="ALJ123" s="75"/>
      <c r="ALK123" s="75"/>
      <c r="ALL123" s="75"/>
      <c r="ALM123" s="75"/>
      <c r="ALN123" s="75"/>
      <c r="ALO123" s="75">
        <v>1667.8600000000001</v>
      </c>
      <c r="ALP123" s="75">
        <v>6333.2</v>
      </c>
      <c r="ALQ123" s="75">
        <v>166447.74</v>
      </c>
      <c r="ALR123" s="75"/>
      <c r="ALS123" s="75">
        <v>4542.6000000000004</v>
      </c>
      <c r="ALT123" s="75"/>
      <c r="ALU123" s="75">
        <v>105485.53</v>
      </c>
      <c r="ALV123" s="75"/>
      <c r="ALW123" s="75"/>
      <c r="ALX123" s="75"/>
      <c r="ALY123" s="75"/>
      <c r="ALZ123" s="75"/>
      <c r="AMA123" s="75"/>
      <c r="AMB123" s="75">
        <v>1224</v>
      </c>
      <c r="AMC123" s="75"/>
      <c r="AMD123" s="75">
        <v>378.15</v>
      </c>
      <c r="AME123" s="75"/>
      <c r="AMF123" s="75">
        <v>996292.05999999994</v>
      </c>
      <c r="AMG123" s="75">
        <v>57606.15</v>
      </c>
      <c r="AMH123" s="75">
        <v>5377.5</v>
      </c>
      <c r="AMI123" s="75">
        <v>15364</v>
      </c>
      <c r="AMJ123" s="75">
        <v>63354.6204</v>
      </c>
      <c r="AMK123" s="75">
        <v>80</v>
      </c>
      <c r="AML123" s="75">
        <v>32925</v>
      </c>
      <c r="AMM123" s="75">
        <v>28450.5</v>
      </c>
      <c r="AMN123" s="75">
        <v>19214</v>
      </c>
      <c r="AMO123" s="75"/>
      <c r="AMP123" s="75">
        <v>1171</v>
      </c>
      <c r="AMQ123" s="75"/>
      <c r="AMR123" s="75">
        <v>7175.45</v>
      </c>
      <c r="AMS123" s="75">
        <v>313.2</v>
      </c>
      <c r="AMT123" s="75"/>
      <c r="AMU123" s="75">
        <v>3110</v>
      </c>
      <c r="AMV123" s="75">
        <v>12721.86</v>
      </c>
      <c r="AMW123" s="75">
        <v>268131.89</v>
      </c>
      <c r="AMX123" s="75"/>
      <c r="AMY123" s="75"/>
      <c r="AMZ123" s="75">
        <v>531.21</v>
      </c>
      <c r="ANA123" s="75"/>
      <c r="ANB123" s="75">
        <v>3200</v>
      </c>
      <c r="ANC123" s="75">
        <v>267825.83999999997</v>
      </c>
      <c r="AND123" s="75">
        <v>2513.36</v>
      </c>
      <c r="ANE123" s="75">
        <v>24934.6</v>
      </c>
      <c r="ANF123" s="75">
        <v>185</v>
      </c>
      <c r="ANG123" s="75">
        <v>229184.08</v>
      </c>
      <c r="ANH123" s="75"/>
      <c r="ANI123" s="75"/>
      <c r="ANJ123" s="75"/>
      <c r="ANK123" s="75"/>
      <c r="ANL123" s="75"/>
      <c r="ANM123" s="75">
        <v>139.05000000000001</v>
      </c>
      <c r="ANN123" s="75">
        <v>1284.97</v>
      </c>
      <c r="ANO123" s="75"/>
      <c r="ANP123" s="75"/>
      <c r="ANQ123" s="75">
        <v>400</v>
      </c>
      <c r="ANR123" s="75">
        <v>207104.3</v>
      </c>
      <c r="ANS123" s="75"/>
      <c r="ANT123" s="75"/>
      <c r="ANU123" s="75"/>
      <c r="ANV123" s="75"/>
      <c r="ANW123" s="75"/>
      <c r="ANX123" s="75"/>
      <c r="ANY123" s="75"/>
      <c r="ANZ123" s="75"/>
      <c r="AOA123" s="75">
        <v>119447.31</v>
      </c>
      <c r="AOB123" s="75"/>
      <c r="AOC123" s="75">
        <v>144513.5</v>
      </c>
      <c r="AOD123" s="75">
        <v>41466.33</v>
      </c>
      <c r="AOE123" s="75"/>
      <c r="AOF123" s="75"/>
      <c r="AOG123" s="75"/>
      <c r="AOH123" s="75">
        <v>3597</v>
      </c>
      <c r="AOI123" s="75"/>
      <c r="AOJ123" s="75"/>
      <c r="AOK123" s="75"/>
      <c r="AOL123" s="75"/>
      <c r="AOM123" s="75"/>
      <c r="AON123" s="75"/>
      <c r="AOO123" s="75"/>
      <c r="AOP123" s="75"/>
      <c r="AOQ123" s="75"/>
      <c r="AOR123" s="75"/>
      <c r="AOS123" s="75"/>
      <c r="AOT123" s="75"/>
      <c r="AOU123" s="75"/>
      <c r="AOV123" s="75"/>
      <c r="AOW123" s="75"/>
      <c r="AOX123" s="75"/>
      <c r="AOY123" s="75"/>
      <c r="AOZ123" s="75"/>
      <c r="APA123" s="75"/>
      <c r="APB123" s="75"/>
      <c r="APC123" s="75"/>
      <c r="APD123" s="75"/>
      <c r="APE123" s="75"/>
      <c r="APF123" s="75"/>
      <c r="APG123" s="75"/>
      <c r="APH123" s="75"/>
      <c r="API123" s="75"/>
      <c r="APJ123" s="75"/>
      <c r="APK123" s="75"/>
      <c r="APL123" s="75"/>
      <c r="APM123" s="75"/>
      <c r="APN123" s="75"/>
      <c r="APO123" s="75"/>
      <c r="APP123" s="75"/>
      <c r="APQ123" s="75">
        <v>240</v>
      </c>
      <c r="APR123" s="75"/>
      <c r="APS123" s="75">
        <v>402116.11749999999</v>
      </c>
      <c r="APT123" s="75"/>
      <c r="APU123" s="75"/>
      <c r="APV123" s="75">
        <v>54388.081999999995</v>
      </c>
      <c r="APW123" s="75">
        <v>85</v>
      </c>
      <c r="APX123" s="75"/>
      <c r="APY123" s="75"/>
      <c r="APZ123" s="75"/>
      <c r="AQA123" s="75"/>
      <c r="AQB123" s="75"/>
      <c r="AQC123" s="75"/>
      <c r="AQD123" s="75"/>
      <c r="AQE123" s="75"/>
      <c r="AQF123" s="75"/>
      <c r="AQG123" s="75"/>
      <c r="AQH123" s="75"/>
      <c r="AQI123" s="75"/>
      <c r="AQJ123" s="75"/>
      <c r="AQK123" s="75"/>
      <c r="AQL123" s="75">
        <v>34567.628400000001</v>
      </c>
      <c r="AQM123" s="75"/>
      <c r="AQN123" s="75">
        <v>3976.5</v>
      </c>
      <c r="AQO123" s="75"/>
      <c r="AQP123" s="75">
        <v>671.1</v>
      </c>
      <c r="AQQ123" s="75"/>
      <c r="AQR123" s="75"/>
      <c r="AQS123" s="75"/>
      <c r="AQT123" s="75">
        <v>46.18</v>
      </c>
      <c r="AQU123" s="75"/>
      <c r="AQV123" s="75"/>
      <c r="AQW123" s="75"/>
      <c r="AQX123" s="75">
        <v>2680</v>
      </c>
      <c r="AQY123" s="75">
        <v>7784</v>
      </c>
      <c r="AQZ123" s="75">
        <v>7110.3</v>
      </c>
      <c r="ARA123" s="75">
        <v>259250.65</v>
      </c>
      <c r="ARB123" s="75">
        <v>2332</v>
      </c>
      <c r="ARC123" s="75"/>
      <c r="ARD123" s="75"/>
      <c r="ARE123" s="75"/>
      <c r="ARF123" s="75"/>
      <c r="ARG123" s="75">
        <v>416.53999999999996</v>
      </c>
      <c r="ARH123" s="75"/>
      <c r="ARI123" s="75"/>
      <c r="ARJ123" s="75"/>
      <c r="ARK123" s="75"/>
      <c r="ARL123" s="75"/>
      <c r="ARM123" s="75"/>
      <c r="ARN123" s="75"/>
      <c r="ARO123" s="75"/>
      <c r="ARP123" s="75"/>
      <c r="ARQ123" s="75"/>
      <c r="ARR123" s="75"/>
      <c r="ARS123" s="75"/>
      <c r="ART123" s="75"/>
      <c r="ARU123" s="75"/>
      <c r="ARV123" s="75"/>
      <c r="ARW123" s="75"/>
      <c r="ARX123" s="75"/>
      <c r="ARY123" s="75"/>
      <c r="ARZ123" s="75"/>
      <c r="ASA123" s="75"/>
      <c r="ASB123" s="75"/>
      <c r="ASC123" s="75"/>
      <c r="ASD123" s="75">
        <v>2948.0299999999997</v>
      </c>
      <c r="ASE123" s="75"/>
      <c r="ASF123" s="75">
        <v>13320.35</v>
      </c>
      <c r="ASG123" s="75"/>
      <c r="ASH123" s="75"/>
      <c r="ASI123" s="75"/>
      <c r="ASJ123" s="75"/>
      <c r="ASK123" s="75">
        <v>378.5</v>
      </c>
      <c r="ASL123" s="75">
        <v>168471.76</v>
      </c>
      <c r="ASM123" s="75"/>
      <c r="ASN123" s="75"/>
      <c r="ASO123" s="75">
        <v>588.34</v>
      </c>
      <c r="ASP123" s="75"/>
      <c r="ASQ123" s="75"/>
      <c r="ASR123" s="75">
        <v>349.81</v>
      </c>
      <c r="ASS123" s="75"/>
      <c r="AST123" s="75"/>
      <c r="ASU123" s="75">
        <v>424.8</v>
      </c>
      <c r="ASV123" s="75">
        <v>152</v>
      </c>
      <c r="ASW123" s="75">
        <v>2295.59</v>
      </c>
      <c r="ASX123" s="75">
        <v>9219.23</v>
      </c>
      <c r="ASY123" s="75">
        <v>3050.74</v>
      </c>
      <c r="ASZ123" s="75">
        <v>368516.82</v>
      </c>
      <c r="ATA123" s="75">
        <v>2265.1</v>
      </c>
      <c r="ATB123" s="75"/>
      <c r="ATC123" s="75"/>
      <c r="ATD123" s="75"/>
      <c r="ATE123" s="75"/>
      <c r="ATF123" s="75">
        <v>196.95</v>
      </c>
      <c r="ATG123" s="75"/>
      <c r="ATH123" s="75"/>
      <c r="ATI123" s="75"/>
      <c r="ATJ123" s="75"/>
      <c r="ATK123" s="75"/>
      <c r="ATL123" s="75"/>
      <c r="ATM123" s="75"/>
      <c r="ATN123" s="75"/>
      <c r="ATO123" s="75">
        <v>386.55999999999995</v>
      </c>
      <c r="ATP123" s="75">
        <v>1141.54</v>
      </c>
      <c r="ATQ123" s="75"/>
      <c r="ATR123" s="75"/>
      <c r="ATS123" s="75"/>
      <c r="ATT123" s="75"/>
      <c r="ATU123" s="75"/>
      <c r="ATV123" s="75"/>
      <c r="ATW123" s="75"/>
      <c r="ATX123" s="75">
        <v>545169.35000000009</v>
      </c>
      <c r="ATY123" s="75">
        <v>5214.8999999999996</v>
      </c>
      <c r="ATZ123" s="75">
        <v>22684.48</v>
      </c>
      <c r="AUA123" s="75">
        <v>92684.7</v>
      </c>
      <c r="AUB123" s="75"/>
      <c r="AUC123" s="75">
        <v>17708.099999999999</v>
      </c>
      <c r="AUD123" s="75">
        <v>273534.74</v>
      </c>
      <c r="AUE123" s="75">
        <v>29761.75</v>
      </c>
      <c r="AUF123" s="75"/>
      <c r="AUG123" s="75"/>
      <c r="AUH123" s="75">
        <v>587.20000000000005</v>
      </c>
      <c r="AUI123" s="75"/>
      <c r="AUJ123" s="75"/>
      <c r="AUK123" s="75"/>
      <c r="AUL123" s="75">
        <v>46.44</v>
      </c>
      <c r="AUM123" s="75"/>
      <c r="AUN123" s="75">
        <v>14354.75</v>
      </c>
      <c r="AUO123" s="75">
        <v>14020.89</v>
      </c>
      <c r="AUP123" s="75">
        <v>135042.74</v>
      </c>
      <c r="AUQ123" s="75">
        <v>951222.30300000007</v>
      </c>
      <c r="AUR123" s="75">
        <v>5666</v>
      </c>
      <c r="AUS123" s="75"/>
      <c r="AUT123" s="75">
        <v>1060682.3590000002</v>
      </c>
      <c r="AUU123" s="75">
        <v>87.5</v>
      </c>
      <c r="AUV123" s="75"/>
      <c r="AUW123" s="75"/>
      <c r="AUX123" s="75"/>
      <c r="AUY123" s="75">
        <v>379181.1</v>
      </c>
      <c r="AUZ123" s="75"/>
      <c r="AVA123" s="75">
        <v>42.5</v>
      </c>
      <c r="AVB123" s="75">
        <v>48377</v>
      </c>
      <c r="AVC123" s="75">
        <v>286511.20200000005</v>
      </c>
      <c r="AVD123" s="75"/>
      <c r="AVE123" s="75">
        <v>933.8</v>
      </c>
      <c r="AVF123" s="75"/>
      <c r="AVG123" s="75">
        <v>9334</v>
      </c>
      <c r="AVH123" s="75">
        <v>177864.76</v>
      </c>
      <c r="AVI123" s="75"/>
      <c r="AVJ123" s="75"/>
      <c r="AVK123" s="75"/>
      <c r="AVL123" s="75"/>
      <c r="AVM123" s="75"/>
      <c r="AVN123" s="75"/>
      <c r="AVO123" s="75"/>
      <c r="AVP123" s="75"/>
      <c r="AVQ123" s="75"/>
      <c r="AVR123" s="75"/>
      <c r="AVS123" s="75"/>
      <c r="AVT123" s="75"/>
      <c r="AVU123" s="75"/>
      <c r="AVV123" s="75"/>
      <c r="AVW123" s="75"/>
      <c r="AVX123" s="75"/>
      <c r="AVY123" s="75"/>
      <c r="AVZ123" s="75">
        <v>50.47</v>
      </c>
      <c r="AWA123" s="75">
        <v>185.39999999999998</v>
      </c>
      <c r="AWB123" s="75"/>
      <c r="AWC123" s="75"/>
      <c r="AWD123" s="75"/>
      <c r="AWE123" s="75"/>
      <c r="AWF123" s="75"/>
      <c r="AWG123" s="75">
        <v>82393.350000000006</v>
      </c>
      <c r="AWH123" s="75"/>
      <c r="AWI123" s="75"/>
      <c r="AWJ123" s="75"/>
      <c r="AWK123" s="75">
        <v>5392.16</v>
      </c>
      <c r="AWL123" s="75">
        <v>2270</v>
      </c>
      <c r="AWM123" s="75"/>
      <c r="AWN123" s="75">
        <v>370</v>
      </c>
      <c r="AWO123" s="75"/>
      <c r="AWP123" s="75">
        <v>188798.33000000002</v>
      </c>
      <c r="AWQ123" s="75">
        <v>1010</v>
      </c>
      <c r="AWR123" s="75">
        <v>13920</v>
      </c>
      <c r="AWS123" s="75">
        <v>40575</v>
      </c>
      <c r="AWT123" s="75"/>
      <c r="AWU123" s="75"/>
      <c r="AWV123" s="75"/>
      <c r="AWW123" s="75"/>
      <c r="AWX123" s="75"/>
      <c r="AWY123" s="75"/>
      <c r="AWZ123" s="75"/>
      <c r="AXA123" s="75"/>
      <c r="AXB123" s="75"/>
      <c r="AXC123" s="75">
        <v>92.5</v>
      </c>
      <c r="AXD123" s="75"/>
      <c r="AXE123" s="75"/>
      <c r="AXF123" s="75"/>
      <c r="AXG123" s="75"/>
      <c r="AXH123" s="75"/>
      <c r="AXI123" s="75">
        <v>229350.46</v>
      </c>
      <c r="AXJ123" s="75"/>
      <c r="AXK123" s="75"/>
      <c r="AXL123" s="75"/>
      <c r="AXM123" s="75"/>
      <c r="AXN123" s="75"/>
      <c r="AXO123" s="75"/>
      <c r="AXP123" s="75"/>
      <c r="AXQ123" s="75"/>
      <c r="AXR123" s="75"/>
      <c r="AXS123" s="75">
        <v>400</v>
      </c>
      <c r="AXT123" s="75">
        <v>10365.540000000001</v>
      </c>
      <c r="AXU123" s="75"/>
      <c r="AXV123" s="75"/>
      <c r="AXW123" s="75"/>
      <c r="AXX123" s="75"/>
      <c r="AXY123" s="75">
        <v>7103.8</v>
      </c>
      <c r="AXZ123" s="75">
        <v>79.069999999999993</v>
      </c>
      <c r="AYA123" s="75"/>
      <c r="AYB123" s="75"/>
      <c r="AYC123" s="75"/>
      <c r="AYD123" s="75"/>
      <c r="AYE123" s="75"/>
      <c r="AYF123" s="75"/>
      <c r="AYG123" s="75"/>
      <c r="AYH123" s="75">
        <v>479149.63</v>
      </c>
      <c r="AYI123" s="75"/>
      <c r="AYJ123" s="75"/>
      <c r="AYK123" s="75"/>
      <c r="AYL123" s="75"/>
      <c r="AYM123" s="75"/>
      <c r="AYN123" s="75"/>
      <c r="AYO123" s="75"/>
      <c r="AYP123" s="75"/>
      <c r="AYQ123" s="75"/>
      <c r="AYR123" s="75"/>
      <c r="AYS123" s="75"/>
      <c r="AYT123" s="75">
        <v>162.4</v>
      </c>
      <c r="AYU123" s="75">
        <v>506.04</v>
      </c>
      <c r="AYV123" s="75">
        <v>149.96</v>
      </c>
      <c r="AYW123" s="75">
        <v>843.40000000000009</v>
      </c>
      <c r="AYX123" s="75"/>
      <c r="AYY123" s="75"/>
      <c r="AYZ123" s="75"/>
      <c r="AZA123" s="75"/>
      <c r="AZB123" s="75"/>
      <c r="AZC123" s="75"/>
      <c r="AZD123" s="75"/>
      <c r="AZE123" s="75"/>
      <c r="AZF123" s="75"/>
      <c r="AZG123" s="75"/>
      <c r="AZH123" s="75"/>
      <c r="AZI123" s="75"/>
      <c r="AZJ123" s="75"/>
      <c r="AZK123" s="75"/>
      <c r="AZL123" s="75"/>
      <c r="AZM123" s="75"/>
      <c r="AZN123" s="75"/>
      <c r="AZO123" s="75"/>
      <c r="AZP123" s="75"/>
      <c r="AZQ123" s="75"/>
      <c r="AZR123" s="75"/>
      <c r="AZS123" s="75"/>
      <c r="AZT123" s="75"/>
      <c r="AZU123" s="75"/>
      <c r="AZV123" s="75"/>
      <c r="AZW123" s="75"/>
      <c r="AZX123" s="75"/>
      <c r="AZY123" s="75"/>
      <c r="AZZ123" s="75"/>
      <c r="BAA123" s="75"/>
      <c r="BAB123" s="75"/>
      <c r="BAC123" s="75"/>
      <c r="BAD123" s="75"/>
      <c r="BAE123" s="75">
        <v>19.2</v>
      </c>
      <c r="BAF123" s="75"/>
      <c r="BAG123" s="75"/>
      <c r="BAH123" s="75">
        <v>2675.1</v>
      </c>
      <c r="BAI123" s="75"/>
      <c r="BAJ123" s="75"/>
      <c r="BAK123" s="75"/>
      <c r="BAL123" s="75"/>
      <c r="BAM123" s="75"/>
      <c r="BAN123" s="75"/>
      <c r="BAO123" s="75">
        <v>6428.4700000000012</v>
      </c>
      <c r="BAP123" s="75"/>
      <c r="BAQ123" s="75"/>
      <c r="BAR123" s="75"/>
      <c r="BAS123" s="75"/>
      <c r="BAT123" s="75">
        <v>2993.6</v>
      </c>
      <c r="BAU123" s="75">
        <v>9464</v>
      </c>
      <c r="BAV123" s="75">
        <v>17732.97</v>
      </c>
      <c r="BAW123" s="75"/>
      <c r="BAX123" s="75">
        <v>163401.70000000001</v>
      </c>
      <c r="BAY123" s="75">
        <v>279139.30009999999</v>
      </c>
      <c r="BAZ123" s="75"/>
      <c r="BBA123" s="75">
        <v>1256.08</v>
      </c>
      <c r="BBB123" s="75">
        <v>71.709999999999994</v>
      </c>
      <c r="BBC123" s="75">
        <v>167783.87</v>
      </c>
      <c r="BBD123" s="75"/>
      <c r="BBE123" s="75"/>
      <c r="BBF123" s="75"/>
      <c r="BBG123" s="75"/>
      <c r="BBH123" s="75"/>
      <c r="BBI123" s="75"/>
      <c r="BBJ123" s="75"/>
      <c r="BBK123" s="75"/>
      <c r="BBL123" s="75">
        <v>50622.25</v>
      </c>
      <c r="BBM123" s="75"/>
      <c r="BBN123" s="75"/>
      <c r="BBO123" s="75"/>
      <c r="BBP123" s="75">
        <v>1350</v>
      </c>
      <c r="BBQ123" s="75">
        <v>66790.64</v>
      </c>
      <c r="BBR123" s="75">
        <v>370</v>
      </c>
      <c r="BBS123" s="75">
        <v>1532.5</v>
      </c>
      <c r="BBT123" s="75">
        <v>4546.5</v>
      </c>
      <c r="BBU123" s="75"/>
      <c r="BBV123" s="75">
        <v>27765.96</v>
      </c>
      <c r="BBW123" s="75"/>
      <c r="BBX123" s="75"/>
      <c r="BBY123" s="75">
        <v>463050.89800000004</v>
      </c>
      <c r="BBZ123" s="75">
        <v>34584</v>
      </c>
      <c r="BCA123" s="75"/>
      <c r="BCB123" s="75">
        <v>2680</v>
      </c>
      <c r="BCC123" s="75">
        <v>5035.3100000000004</v>
      </c>
      <c r="BCD123" s="75"/>
      <c r="BCE123" s="75">
        <v>3018.5</v>
      </c>
      <c r="BCF123" s="75">
        <v>4724.24</v>
      </c>
      <c r="BCG123" s="75">
        <v>8315.2000000000007</v>
      </c>
      <c r="BCH123" s="75"/>
      <c r="BCI123" s="75"/>
      <c r="BCJ123" s="75"/>
      <c r="BCK123" s="75"/>
      <c r="BCL123" s="75">
        <v>1808.69</v>
      </c>
      <c r="BCM123" s="75">
        <v>20631.120000000003</v>
      </c>
      <c r="BCN123" s="75">
        <v>1275</v>
      </c>
      <c r="BCO123" s="75"/>
      <c r="BCP123" s="75"/>
      <c r="BCQ123" s="75">
        <v>12307.539999999999</v>
      </c>
      <c r="BCR123" s="75">
        <v>856738.46</v>
      </c>
      <c r="BCS123" s="75">
        <v>5827.0999999999995</v>
      </c>
      <c r="BCT123" s="75">
        <v>2923.6</v>
      </c>
      <c r="BCU123" s="75"/>
      <c r="BCV123" s="75">
        <v>174238.42</v>
      </c>
      <c r="BCW123" s="75"/>
      <c r="BCX123" s="75"/>
      <c r="BCY123" s="75"/>
      <c r="BCZ123" s="75">
        <v>452144.80000000005</v>
      </c>
      <c r="BDA123" s="75"/>
      <c r="BDB123" s="75">
        <v>46770.95</v>
      </c>
      <c r="BDC123" s="75"/>
      <c r="BDD123" s="75"/>
      <c r="BDE123" s="75"/>
      <c r="BDF123" s="75"/>
      <c r="BDG123" s="75"/>
      <c r="BDH123" s="75"/>
      <c r="BDI123" s="75"/>
      <c r="BDJ123" s="75"/>
      <c r="BDK123" s="75">
        <v>792.5</v>
      </c>
      <c r="BDL123" s="75">
        <v>36.299999999999997</v>
      </c>
      <c r="BDM123" s="75"/>
      <c r="BDN123" s="75"/>
      <c r="BDO123" s="75">
        <v>733.47000000000014</v>
      </c>
      <c r="BDP123" s="75">
        <v>379243.86399999994</v>
      </c>
      <c r="BDQ123" s="75"/>
      <c r="BDR123" s="75">
        <v>253121.53999999998</v>
      </c>
      <c r="BDS123" s="75">
        <v>203803.34</v>
      </c>
      <c r="BDT123" s="75">
        <v>300</v>
      </c>
      <c r="BDU123" s="75"/>
      <c r="BDV123" s="75"/>
      <c r="BDW123" s="75"/>
      <c r="BDX123" s="75"/>
      <c r="BDY123" s="75"/>
      <c r="BDZ123" s="75"/>
      <c r="BEA123" s="75">
        <v>308.79999999999995</v>
      </c>
      <c r="BEB123" s="75"/>
      <c r="BEC123" s="75">
        <v>89788.68</v>
      </c>
      <c r="BED123" s="75">
        <v>5319.48</v>
      </c>
      <c r="BEE123" s="75">
        <v>475</v>
      </c>
      <c r="BEF123" s="75">
        <v>1780.0620000000001</v>
      </c>
      <c r="BEG123" s="75">
        <v>638675.22</v>
      </c>
      <c r="BEH123" s="75"/>
      <c r="BEI123" s="75">
        <v>88.07</v>
      </c>
      <c r="BEJ123" s="75"/>
      <c r="BEK123" s="75"/>
      <c r="BEL123" s="75">
        <v>59.95</v>
      </c>
      <c r="BEM123" s="75"/>
      <c r="BEN123" s="75"/>
      <c r="BEO123" s="75"/>
      <c r="BEP123" s="75"/>
      <c r="BEQ123" s="75"/>
      <c r="BER123" s="75"/>
      <c r="BES123" s="75"/>
      <c r="BET123" s="75">
        <v>9021.68</v>
      </c>
      <c r="BEU123" s="75">
        <v>397.41999999999996</v>
      </c>
      <c r="BEV123" s="75">
        <v>116102.5</v>
      </c>
      <c r="BEW123" s="75"/>
      <c r="BEX123" s="75"/>
      <c r="BEY123" s="75">
        <v>1468</v>
      </c>
      <c r="BEZ123" s="75">
        <v>25632.010000000002</v>
      </c>
      <c r="BFA123" s="75"/>
      <c r="BFB123" s="75"/>
      <c r="BFC123" s="75"/>
      <c r="BFD123" s="75"/>
      <c r="BFE123" s="75">
        <v>903.75</v>
      </c>
      <c r="BFF123" s="79">
        <v>47809376.088000029</v>
      </c>
    </row>
    <row r="124" spans="2:1514" x14ac:dyDescent="0.25">
      <c r="B124" s="248" t="str">
        <f t="shared" ref="B124" si="266">"Q"&amp;INT((MONTH(C124)-1)/3)+1&amp;RIGHT(YEAR(C124),2)</f>
        <v>Q418</v>
      </c>
      <c r="C124" s="216" t="str">
        <f t="shared" ref="C124" si="267">M124</f>
        <v>2018-10-01</v>
      </c>
      <c r="D124" s="214">
        <f t="shared" si="7"/>
        <v>30485573.500700001</v>
      </c>
      <c r="E124" s="217">
        <f>SUMIF($B$7:$B$124,$B124,$D$7:$D$124)</f>
        <v>30485573.500700001</v>
      </c>
      <c r="F124" s="218">
        <f t="shared" ref="F124" si="268">D124/E124</f>
        <v>1</v>
      </c>
      <c r="G124" s="223"/>
      <c r="H124" s="224"/>
      <c r="I124" s="220"/>
      <c r="J124" s="222">
        <f t="shared" ref="J124" si="269">COUNT(N124:XFD124)-1</f>
        <v>305</v>
      </c>
      <c r="K124" s="215">
        <f t="shared" ref="K124" si="270">D124/J124</f>
        <v>99952.700002295082</v>
      </c>
      <c r="M124" s="84" t="s">
        <v>1769</v>
      </c>
      <c r="N124" s="73">
        <v>88</v>
      </c>
      <c r="O124" s="75">
        <v>2400</v>
      </c>
      <c r="P124" s="75">
        <v>162742.20000000001</v>
      </c>
      <c r="Q124" s="75"/>
      <c r="R124" s="75"/>
      <c r="S124" s="75"/>
      <c r="T124" s="75">
        <v>1684967.84</v>
      </c>
      <c r="U124" s="75">
        <v>359856.70999999996</v>
      </c>
      <c r="V124" s="75">
        <v>71856.14</v>
      </c>
      <c r="W124" s="75"/>
      <c r="X124" s="75"/>
      <c r="Y124" s="75"/>
      <c r="Z124" s="75"/>
      <c r="AA124" s="75"/>
      <c r="AB124" s="75">
        <v>23891.68</v>
      </c>
      <c r="AC124" s="75">
        <v>5914.2970000000005</v>
      </c>
      <c r="AD124" s="75">
        <v>85694.018899999995</v>
      </c>
      <c r="AE124" s="75"/>
      <c r="AF124" s="75"/>
      <c r="AG124" s="75"/>
      <c r="AH124" s="75"/>
      <c r="AI124" s="75"/>
      <c r="AJ124" s="75"/>
      <c r="AK124" s="75"/>
      <c r="AL124" s="75"/>
      <c r="AM124" s="75"/>
      <c r="AN124" s="75"/>
      <c r="AO124" s="75"/>
      <c r="AP124" s="75"/>
      <c r="AQ124" s="75"/>
      <c r="AR124" s="75"/>
      <c r="AS124" s="75"/>
      <c r="AT124" s="75"/>
      <c r="AU124" s="75"/>
      <c r="AV124" s="75"/>
      <c r="AW124" s="75"/>
      <c r="AX124" s="75"/>
      <c r="AY124" s="75"/>
      <c r="AZ124" s="75"/>
      <c r="BA124" s="75"/>
      <c r="BB124" s="75"/>
      <c r="BC124" s="75">
        <v>185795.8</v>
      </c>
      <c r="BD124" s="75">
        <v>63252.47</v>
      </c>
      <c r="BE124" s="75"/>
      <c r="BF124" s="75"/>
      <c r="BG124" s="75"/>
      <c r="BH124" s="75"/>
      <c r="BI124" s="75"/>
      <c r="BJ124" s="75"/>
      <c r="BK124" s="75"/>
      <c r="BL124" s="75"/>
      <c r="BM124" s="75"/>
      <c r="BN124" s="75"/>
      <c r="BO124" s="75"/>
      <c r="BP124" s="75"/>
      <c r="BQ124" s="75"/>
      <c r="BR124" s="75"/>
      <c r="BS124" s="75"/>
      <c r="BT124" s="75"/>
      <c r="BU124" s="75">
        <v>290115.7</v>
      </c>
      <c r="BV124" s="75"/>
      <c r="BW124" s="75">
        <v>328828.49</v>
      </c>
      <c r="BX124" s="75"/>
      <c r="BY124" s="75"/>
      <c r="BZ124" s="75">
        <v>750.42</v>
      </c>
      <c r="CA124" s="75"/>
      <c r="CB124" s="75"/>
      <c r="CC124" s="75"/>
      <c r="CD124" s="75"/>
      <c r="CE124" s="75"/>
      <c r="CF124" s="75"/>
      <c r="CG124" s="75"/>
      <c r="CH124" s="75"/>
      <c r="CI124" s="75"/>
      <c r="CJ124" s="75"/>
      <c r="CK124" s="75"/>
      <c r="CL124" s="75">
        <v>89726.76</v>
      </c>
      <c r="CM124" s="75">
        <v>52248.58</v>
      </c>
      <c r="CN124" s="75">
        <v>602.20000000000005</v>
      </c>
      <c r="CO124" s="75"/>
      <c r="CP124" s="75"/>
      <c r="CQ124" s="75"/>
      <c r="CR124" s="75"/>
      <c r="CS124" s="75"/>
      <c r="CT124" s="75">
        <v>235302.2</v>
      </c>
      <c r="CU124" s="75">
        <v>2065.9</v>
      </c>
      <c r="CV124" s="75">
        <v>1248.8400000000001</v>
      </c>
      <c r="CW124" s="75"/>
      <c r="CX124" s="75">
        <v>51.1</v>
      </c>
      <c r="CY124" s="75">
        <v>240</v>
      </c>
      <c r="CZ124" s="75"/>
      <c r="DA124" s="75"/>
      <c r="DB124" s="75"/>
      <c r="DC124" s="75">
        <v>21612.989999999998</v>
      </c>
      <c r="DD124" s="75">
        <v>5135.92</v>
      </c>
      <c r="DE124" s="75">
        <v>157328.25</v>
      </c>
      <c r="DF124" s="75"/>
      <c r="DG124" s="75"/>
      <c r="DH124" s="75"/>
      <c r="DI124" s="75">
        <v>17245.02</v>
      </c>
      <c r="DJ124" s="75"/>
      <c r="DK124" s="75">
        <v>239573.82</v>
      </c>
      <c r="DL124" s="75"/>
      <c r="DM124" s="75"/>
      <c r="DN124" s="75"/>
      <c r="DO124" s="75"/>
      <c r="DP124" s="75">
        <v>189213.82</v>
      </c>
      <c r="DQ124" s="75"/>
      <c r="DR124" s="75"/>
      <c r="DS124" s="75"/>
      <c r="DT124" s="75"/>
      <c r="DU124" s="75"/>
      <c r="DV124" s="75"/>
      <c r="DW124" s="75">
        <v>1136.95</v>
      </c>
      <c r="DX124" s="75">
        <v>500451.57</v>
      </c>
      <c r="DY124" s="75">
        <v>52327.57</v>
      </c>
      <c r="DZ124" s="75"/>
      <c r="EA124" s="75"/>
      <c r="EB124" s="75"/>
      <c r="EC124" s="75">
        <v>2360</v>
      </c>
      <c r="ED124" s="75">
        <v>36367.86</v>
      </c>
      <c r="EE124" s="75"/>
      <c r="EF124" s="75"/>
      <c r="EG124" s="75"/>
      <c r="EH124" s="75">
        <v>126132.48999999999</v>
      </c>
      <c r="EI124" s="75">
        <v>30667.48</v>
      </c>
      <c r="EJ124" s="75"/>
      <c r="EK124" s="75"/>
      <c r="EL124" s="75"/>
      <c r="EM124" s="75"/>
      <c r="EN124" s="75"/>
      <c r="EO124" s="75"/>
      <c r="EP124" s="75"/>
      <c r="EQ124" s="75"/>
      <c r="ER124" s="75"/>
      <c r="ES124" s="75"/>
      <c r="ET124" s="75"/>
      <c r="EU124" s="75">
        <v>25301.199999999997</v>
      </c>
      <c r="EV124" s="75"/>
      <c r="EW124" s="75"/>
      <c r="EX124" s="75"/>
      <c r="EY124" s="75">
        <v>544318.23</v>
      </c>
      <c r="EZ124" s="75"/>
      <c r="FA124" s="75"/>
      <c r="FB124" s="75"/>
      <c r="FC124" s="75">
        <v>66935.399999999994</v>
      </c>
      <c r="FD124" s="75"/>
      <c r="FE124" s="75"/>
      <c r="FF124" s="75"/>
      <c r="FG124" s="75"/>
      <c r="FH124" s="75"/>
      <c r="FI124" s="75">
        <v>3964.451</v>
      </c>
      <c r="FJ124" s="75"/>
      <c r="FK124" s="75">
        <v>10000.029999999999</v>
      </c>
      <c r="FL124" s="75"/>
      <c r="FM124" s="75">
        <v>75036.600000000006</v>
      </c>
      <c r="FN124" s="75"/>
      <c r="FO124" s="75"/>
      <c r="FP124" s="75"/>
      <c r="FQ124" s="75"/>
      <c r="FR124" s="75">
        <v>948.25</v>
      </c>
      <c r="FS124" s="75"/>
      <c r="FT124" s="75"/>
      <c r="FU124" s="75"/>
      <c r="FV124" s="75">
        <v>866.82999999999993</v>
      </c>
      <c r="FW124" s="75">
        <v>319143.92</v>
      </c>
      <c r="FX124" s="75"/>
      <c r="FY124" s="75"/>
      <c r="FZ124" s="75"/>
      <c r="GA124" s="75"/>
      <c r="GB124" s="75"/>
      <c r="GC124" s="75"/>
      <c r="GD124" s="75"/>
      <c r="GE124" s="75"/>
      <c r="GF124" s="75"/>
      <c r="GG124" s="75">
        <v>20329.95</v>
      </c>
      <c r="GH124" s="75"/>
      <c r="GI124" s="75"/>
      <c r="GJ124" s="75"/>
      <c r="GK124" s="75"/>
      <c r="GL124" s="75">
        <v>7000</v>
      </c>
      <c r="GM124" s="75">
        <v>155607.29</v>
      </c>
      <c r="GN124" s="75">
        <v>15693.93</v>
      </c>
      <c r="GO124" s="75">
        <v>9404.2800000000007</v>
      </c>
      <c r="GP124" s="75"/>
      <c r="GQ124" s="75"/>
      <c r="GR124" s="75">
        <v>448438.61</v>
      </c>
      <c r="GS124" s="75"/>
      <c r="GT124" s="75">
        <v>22422.989999999998</v>
      </c>
      <c r="GU124" s="75"/>
      <c r="GV124" s="75"/>
      <c r="GW124" s="75"/>
      <c r="GX124" s="75"/>
      <c r="GY124" s="75"/>
      <c r="GZ124" s="75"/>
      <c r="HA124" s="75"/>
      <c r="HB124" s="75"/>
      <c r="HC124" s="75"/>
      <c r="HD124" s="75"/>
      <c r="HE124" s="75"/>
      <c r="HF124" s="75"/>
      <c r="HG124" s="75"/>
      <c r="HH124" s="75"/>
      <c r="HI124" s="75"/>
      <c r="HJ124" s="75"/>
      <c r="HK124" s="75"/>
      <c r="HL124" s="75">
        <v>34136.520000000004</v>
      </c>
      <c r="HM124" s="75"/>
      <c r="HN124" s="75">
        <v>211369.58</v>
      </c>
      <c r="HO124" s="75">
        <v>288.66000000000003</v>
      </c>
      <c r="HP124" s="75"/>
      <c r="HQ124" s="75"/>
      <c r="HR124" s="75"/>
      <c r="HS124" s="75"/>
      <c r="HT124" s="75"/>
      <c r="HU124" s="75"/>
      <c r="HV124" s="75"/>
      <c r="HW124" s="75"/>
      <c r="HX124" s="75">
        <v>310338.33999999997</v>
      </c>
      <c r="HY124" s="75"/>
      <c r="HZ124" s="75"/>
      <c r="IA124" s="75">
        <v>4995.54</v>
      </c>
      <c r="IB124" s="75"/>
      <c r="IC124" s="75">
        <v>18269.32</v>
      </c>
      <c r="ID124" s="75"/>
      <c r="IE124" s="75"/>
      <c r="IF124" s="75">
        <v>110</v>
      </c>
      <c r="IG124" s="75"/>
      <c r="IH124" s="75"/>
      <c r="II124" s="75">
        <v>899126.09</v>
      </c>
      <c r="IJ124" s="75"/>
      <c r="IK124" s="75">
        <v>678.73</v>
      </c>
      <c r="IL124" s="75">
        <v>256.7</v>
      </c>
      <c r="IM124" s="75"/>
      <c r="IN124" s="75"/>
      <c r="IO124" s="75"/>
      <c r="IP124" s="75"/>
      <c r="IQ124" s="75"/>
      <c r="IR124" s="75"/>
      <c r="IS124" s="75"/>
      <c r="IT124" s="75"/>
      <c r="IU124" s="75"/>
      <c r="IV124" s="75"/>
      <c r="IW124" s="75"/>
      <c r="IX124" s="75"/>
      <c r="IY124" s="75"/>
      <c r="IZ124" s="75"/>
      <c r="JA124" s="75"/>
      <c r="JB124" s="75"/>
      <c r="JC124" s="75"/>
      <c r="JD124" s="75"/>
      <c r="JE124" s="75"/>
      <c r="JF124" s="75"/>
      <c r="JG124" s="75"/>
      <c r="JH124" s="75"/>
      <c r="JI124" s="75"/>
      <c r="JJ124" s="75">
        <v>2891.88</v>
      </c>
      <c r="JK124" s="75"/>
      <c r="JL124" s="75"/>
      <c r="JM124" s="75"/>
      <c r="JN124" s="75"/>
      <c r="JO124" s="75"/>
      <c r="JP124" s="75"/>
      <c r="JQ124" s="75"/>
      <c r="JR124" s="75"/>
      <c r="JS124" s="75"/>
      <c r="JT124" s="75"/>
      <c r="JU124" s="75"/>
      <c r="JV124" s="75"/>
      <c r="JW124" s="75"/>
      <c r="JX124" s="75"/>
      <c r="JY124" s="75">
        <v>7594</v>
      </c>
      <c r="JZ124" s="75"/>
      <c r="KA124" s="75"/>
      <c r="KB124" s="75"/>
      <c r="KC124" s="75"/>
      <c r="KD124" s="75"/>
      <c r="KE124" s="75"/>
      <c r="KF124" s="75"/>
      <c r="KG124" s="75"/>
      <c r="KH124" s="75"/>
      <c r="KI124" s="75"/>
      <c r="KJ124" s="75">
        <v>274729.39</v>
      </c>
      <c r="KK124" s="75"/>
      <c r="KL124" s="75"/>
      <c r="KM124" s="75">
        <v>17788.080000000002</v>
      </c>
      <c r="KN124" s="75"/>
      <c r="KO124" s="75"/>
      <c r="KP124" s="75"/>
      <c r="KQ124" s="75"/>
      <c r="KR124" s="75">
        <v>276059.89999999997</v>
      </c>
      <c r="KS124" s="75"/>
      <c r="KT124" s="75"/>
      <c r="KU124" s="75"/>
      <c r="KV124" s="75"/>
      <c r="KW124" s="75">
        <v>8373</v>
      </c>
      <c r="KX124" s="75"/>
      <c r="KY124" s="75"/>
      <c r="KZ124" s="75"/>
      <c r="LA124" s="75"/>
      <c r="LB124" s="75"/>
      <c r="LC124" s="75"/>
      <c r="LD124" s="75"/>
      <c r="LE124" s="75"/>
      <c r="LF124" s="75"/>
      <c r="LG124" s="75"/>
      <c r="LH124" s="75"/>
      <c r="LI124" s="75"/>
      <c r="LJ124" s="75"/>
      <c r="LK124" s="75"/>
      <c r="LL124" s="75"/>
      <c r="LM124" s="75"/>
      <c r="LN124" s="75"/>
      <c r="LO124" s="75"/>
      <c r="LP124" s="75"/>
      <c r="LQ124" s="75">
        <v>40347.160000000003</v>
      </c>
      <c r="LR124" s="75"/>
      <c r="LS124" s="75"/>
      <c r="LT124" s="75"/>
      <c r="LU124" s="75"/>
      <c r="LV124" s="75">
        <v>261579.38999999998</v>
      </c>
      <c r="LW124" s="75"/>
      <c r="LX124" s="75">
        <v>360</v>
      </c>
      <c r="LY124" s="75">
        <v>83876.62</v>
      </c>
      <c r="LZ124" s="75"/>
      <c r="MA124" s="75">
        <v>485527.5</v>
      </c>
      <c r="MB124" s="75"/>
      <c r="MC124" s="75"/>
      <c r="MD124" s="75"/>
      <c r="ME124" s="75"/>
      <c r="MF124" s="75"/>
      <c r="MG124" s="75"/>
      <c r="MH124" s="75"/>
      <c r="MI124" s="75"/>
      <c r="MJ124" s="75"/>
      <c r="MK124" s="75"/>
      <c r="ML124" s="75"/>
      <c r="MM124" s="75"/>
      <c r="MN124" s="75"/>
      <c r="MO124" s="75"/>
      <c r="MP124" s="75"/>
      <c r="MQ124" s="75">
        <v>521440.47</v>
      </c>
      <c r="MR124" s="75"/>
      <c r="MS124" s="75"/>
      <c r="MT124" s="75"/>
      <c r="MU124" s="75">
        <v>342840.55</v>
      </c>
      <c r="MV124" s="75"/>
      <c r="MW124" s="75"/>
      <c r="MX124" s="75">
        <v>71700</v>
      </c>
      <c r="MY124" s="75">
        <v>420</v>
      </c>
      <c r="MZ124" s="75"/>
      <c r="NA124" s="75">
        <v>148.4</v>
      </c>
      <c r="NB124" s="75">
        <v>207.1</v>
      </c>
      <c r="NC124" s="75">
        <v>319785.24</v>
      </c>
      <c r="ND124" s="75"/>
      <c r="NE124" s="75">
        <v>4054.81</v>
      </c>
      <c r="NF124" s="75">
        <v>4507.4400000000005</v>
      </c>
      <c r="NG124" s="75">
        <v>744.18</v>
      </c>
      <c r="NH124" s="75">
        <v>1776.9</v>
      </c>
      <c r="NI124" s="75"/>
      <c r="NJ124" s="75">
        <v>1206.3200000000002</v>
      </c>
      <c r="NK124" s="75">
        <v>639.53</v>
      </c>
      <c r="NL124" s="75"/>
      <c r="NM124" s="75"/>
      <c r="NN124" s="75">
        <v>343208.1</v>
      </c>
      <c r="NO124" s="75"/>
      <c r="NP124" s="75"/>
      <c r="NQ124" s="75"/>
      <c r="NR124" s="75"/>
      <c r="NS124" s="75"/>
      <c r="NT124" s="75"/>
      <c r="NU124" s="75"/>
      <c r="NV124" s="75"/>
      <c r="NW124" s="75"/>
      <c r="NX124" s="75"/>
      <c r="NY124" s="75"/>
      <c r="NZ124" s="75"/>
      <c r="OA124" s="75">
        <v>18120.28</v>
      </c>
      <c r="OB124" s="75">
        <v>1675</v>
      </c>
      <c r="OC124" s="75"/>
      <c r="OD124" s="75"/>
      <c r="OE124" s="75">
        <v>262.60000000000002</v>
      </c>
      <c r="OF124" s="75">
        <v>151699.84999999998</v>
      </c>
      <c r="OG124" s="75"/>
      <c r="OH124" s="75"/>
      <c r="OI124" s="75">
        <v>19944.47</v>
      </c>
      <c r="OJ124" s="75">
        <v>11684.640000000001</v>
      </c>
      <c r="OK124" s="75">
        <v>2616.5299999999997</v>
      </c>
      <c r="OL124" s="75"/>
      <c r="OM124" s="75">
        <v>19353.3</v>
      </c>
      <c r="ON124" s="75"/>
      <c r="OO124" s="75"/>
      <c r="OP124" s="75">
        <v>79.8</v>
      </c>
      <c r="OQ124" s="75"/>
      <c r="OR124" s="75"/>
      <c r="OS124" s="75">
        <v>839629.71</v>
      </c>
      <c r="OT124" s="75"/>
      <c r="OU124" s="75"/>
      <c r="OV124" s="75">
        <v>319</v>
      </c>
      <c r="OW124" s="75"/>
      <c r="OX124" s="75">
        <v>226701.94999999998</v>
      </c>
      <c r="OY124" s="75"/>
      <c r="OZ124" s="75"/>
      <c r="PA124" s="75"/>
      <c r="PB124" s="75"/>
      <c r="PC124" s="75"/>
      <c r="PD124" s="75"/>
      <c r="PE124" s="75"/>
      <c r="PF124" s="75">
        <v>1527.45</v>
      </c>
      <c r="PG124" s="75">
        <v>1423.58</v>
      </c>
      <c r="PH124" s="75"/>
      <c r="PI124" s="75"/>
      <c r="PJ124" s="75"/>
      <c r="PK124" s="75"/>
      <c r="PL124" s="75"/>
      <c r="PM124" s="75"/>
      <c r="PN124" s="75"/>
      <c r="PO124" s="75"/>
      <c r="PP124" s="75">
        <v>1814.22</v>
      </c>
      <c r="PQ124" s="75"/>
      <c r="PR124" s="75">
        <v>3566.2599999999998</v>
      </c>
      <c r="PS124" s="75">
        <v>863.75</v>
      </c>
      <c r="PT124" s="75">
        <v>22277.264999999999</v>
      </c>
      <c r="PU124" s="75">
        <v>12150.6</v>
      </c>
      <c r="PV124" s="75"/>
      <c r="PW124" s="75">
        <v>73.5</v>
      </c>
      <c r="PX124" s="75">
        <v>250420.55</v>
      </c>
      <c r="PY124" s="75">
        <v>487.2</v>
      </c>
      <c r="PZ124" s="75"/>
      <c r="QA124" s="75">
        <v>93740.849999999991</v>
      </c>
      <c r="QB124" s="75">
        <v>5829.8</v>
      </c>
      <c r="QC124" s="75">
        <v>10897.119999999999</v>
      </c>
      <c r="QD124" s="75">
        <v>311.2</v>
      </c>
      <c r="QE124" s="75"/>
      <c r="QF124" s="75"/>
      <c r="QG124" s="75">
        <v>12322.488000000001</v>
      </c>
      <c r="QH124" s="75">
        <v>102.9</v>
      </c>
      <c r="QI124" s="75">
        <v>17594.5</v>
      </c>
      <c r="QJ124" s="75">
        <v>23148.35</v>
      </c>
      <c r="QK124" s="75">
        <v>3092.4</v>
      </c>
      <c r="QL124" s="75"/>
      <c r="QM124" s="75"/>
      <c r="QN124" s="75"/>
      <c r="QO124" s="75"/>
      <c r="QP124" s="75"/>
      <c r="QQ124" s="75"/>
      <c r="QR124" s="75"/>
      <c r="QS124" s="75"/>
      <c r="QT124" s="75"/>
      <c r="QU124" s="75"/>
      <c r="QV124" s="75"/>
      <c r="QW124" s="75"/>
      <c r="QX124" s="75">
        <v>662973.96</v>
      </c>
      <c r="QY124" s="75"/>
      <c r="QZ124" s="75"/>
      <c r="RA124" s="75"/>
      <c r="RB124" s="75"/>
      <c r="RC124" s="75"/>
      <c r="RD124" s="75"/>
      <c r="RE124" s="75"/>
      <c r="RF124" s="75"/>
      <c r="RG124" s="75"/>
      <c r="RH124" s="75">
        <v>722</v>
      </c>
      <c r="RI124" s="75">
        <v>643.16000000000008</v>
      </c>
      <c r="RJ124" s="75"/>
      <c r="RK124" s="75">
        <v>16719</v>
      </c>
      <c r="RL124" s="75"/>
      <c r="RM124" s="75">
        <v>74797.19200000001</v>
      </c>
      <c r="RN124" s="75"/>
      <c r="RO124" s="75"/>
      <c r="RP124" s="75">
        <v>87.5</v>
      </c>
      <c r="RQ124" s="75"/>
      <c r="RR124" s="75"/>
      <c r="RS124" s="75"/>
      <c r="RT124" s="75"/>
      <c r="RU124" s="75"/>
      <c r="RV124" s="75"/>
      <c r="RW124" s="75"/>
      <c r="RX124" s="75"/>
      <c r="RY124" s="75"/>
      <c r="RZ124" s="75"/>
      <c r="SA124" s="75"/>
      <c r="SB124" s="75">
        <v>506515.26</v>
      </c>
      <c r="SC124" s="75"/>
      <c r="SD124" s="75"/>
      <c r="SE124" s="75"/>
      <c r="SF124" s="75"/>
      <c r="SG124" s="75"/>
      <c r="SH124" s="75"/>
      <c r="SI124" s="75"/>
      <c r="SJ124" s="75"/>
      <c r="SK124" s="75"/>
      <c r="SL124" s="75"/>
      <c r="SM124" s="75"/>
      <c r="SN124" s="75"/>
      <c r="SO124" s="75"/>
      <c r="SP124" s="75"/>
      <c r="SQ124" s="75"/>
      <c r="SR124" s="75"/>
      <c r="SS124" s="75"/>
      <c r="ST124" s="75">
        <v>61941.635000000002</v>
      </c>
      <c r="SU124" s="75">
        <v>1035</v>
      </c>
      <c r="SV124" s="75">
        <v>5501.22</v>
      </c>
      <c r="SW124" s="75">
        <v>4904.68</v>
      </c>
      <c r="SX124" s="75"/>
      <c r="SY124" s="75"/>
      <c r="SZ124" s="75"/>
      <c r="TA124" s="75">
        <v>29143.03</v>
      </c>
      <c r="TB124" s="75"/>
      <c r="TC124" s="75">
        <v>938761.13000000012</v>
      </c>
      <c r="TD124" s="75">
        <v>5878.1</v>
      </c>
      <c r="TE124" s="75"/>
      <c r="TF124" s="75"/>
      <c r="TG124" s="75"/>
      <c r="TH124" s="75">
        <v>492</v>
      </c>
      <c r="TI124" s="75">
        <v>1244.28</v>
      </c>
      <c r="TJ124" s="75"/>
      <c r="TK124" s="75"/>
      <c r="TL124" s="75"/>
      <c r="TM124" s="75"/>
      <c r="TN124" s="75"/>
      <c r="TO124" s="75"/>
      <c r="TP124" s="75"/>
      <c r="TQ124" s="75"/>
      <c r="TR124" s="75"/>
      <c r="TS124" s="75"/>
      <c r="TT124" s="75">
        <v>250</v>
      </c>
      <c r="TU124" s="75"/>
      <c r="TV124" s="75"/>
      <c r="TW124" s="75"/>
      <c r="TX124" s="75"/>
      <c r="TY124" s="75"/>
      <c r="TZ124" s="75"/>
      <c r="UA124" s="75"/>
      <c r="UB124" s="75"/>
      <c r="UC124" s="75"/>
      <c r="UD124" s="75"/>
      <c r="UE124" s="75"/>
      <c r="UF124" s="75"/>
      <c r="UG124" s="75">
        <v>890</v>
      </c>
      <c r="UH124" s="75">
        <v>258.88</v>
      </c>
      <c r="UI124" s="75"/>
      <c r="UJ124" s="75">
        <v>18009.900000000001</v>
      </c>
      <c r="UK124" s="75"/>
      <c r="UL124" s="75"/>
      <c r="UM124" s="75"/>
      <c r="UN124" s="75"/>
      <c r="UO124" s="75"/>
      <c r="UP124" s="75"/>
      <c r="UQ124" s="75"/>
      <c r="UR124" s="75"/>
      <c r="US124" s="75"/>
      <c r="UT124" s="75"/>
      <c r="UU124" s="75"/>
      <c r="UV124" s="75"/>
      <c r="UW124" s="75"/>
      <c r="UX124" s="75"/>
      <c r="UY124" s="75"/>
      <c r="UZ124" s="75"/>
      <c r="VA124" s="75"/>
      <c r="VB124" s="75"/>
      <c r="VC124" s="75"/>
      <c r="VD124" s="75"/>
      <c r="VE124" s="75"/>
      <c r="VF124" s="75"/>
      <c r="VG124" s="75"/>
      <c r="VH124" s="75"/>
      <c r="VI124" s="75"/>
      <c r="VJ124" s="75"/>
      <c r="VK124" s="75"/>
      <c r="VL124" s="75"/>
      <c r="VM124" s="75"/>
      <c r="VN124" s="75"/>
      <c r="VO124" s="75"/>
      <c r="VP124" s="75"/>
      <c r="VQ124" s="75"/>
      <c r="VR124" s="75"/>
      <c r="VS124" s="75"/>
      <c r="VT124" s="75"/>
      <c r="VU124" s="75"/>
      <c r="VV124" s="75">
        <v>5154.7299999999996</v>
      </c>
      <c r="VW124" s="75">
        <v>410534.06000000006</v>
      </c>
      <c r="VX124" s="75"/>
      <c r="VY124" s="75"/>
      <c r="VZ124" s="75"/>
      <c r="WA124" s="75">
        <v>1550</v>
      </c>
      <c r="WB124" s="75"/>
      <c r="WC124" s="75"/>
      <c r="WD124" s="75"/>
      <c r="WE124" s="75"/>
      <c r="WF124" s="75">
        <v>370672.32999999996</v>
      </c>
      <c r="WG124" s="75"/>
      <c r="WH124" s="75"/>
      <c r="WI124" s="75"/>
      <c r="WJ124" s="75"/>
      <c r="WK124" s="75"/>
      <c r="WL124" s="75">
        <v>21624.618000000002</v>
      </c>
      <c r="WM124" s="75">
        <v>418260.89599999995</v>
      </c>
      <c r="WN124" s="75"/>
      <c r="WO124" s="75">
        <v>175.99</v>
      </c>
      <c r="WP124" s="75">
        <v>3319.1380000000004</v>
      </c>
      <c r="WQ124" s="75">
        <v>1930.21</v>
      </c>
      <c r="WR124" s="75">
        <v>166880.26</v>
      </c>
      <c r="WS124" s="75"/>
      <c r="WT124" s="75"/>
      <c r="WU124" s="75"/>
      <c r="WV124" s="75"/>
      <c r="WW124" s="75"/>
      <c r="WX124" s="75"/>
      <c r="WY124" s="75"/>
      <c r="WZ124" s="75"/>
      <c r="XA124" s="75"/>
      <c r="XB124" s="75"/>
      <c r="XC124" s="75"/>
      <c r="XD124" s="75">
        <v>293105.67200000002</v>
      </c>
      <c r="XE124" s="75">
        <v>136330.76</v>
      </c>
      <c r="XF124" s="75">
        <v>1234.05</v>
      </c>
      <c r="XG124" s="75">
        <v>684.78</v>
      </c>
      <c r="XH124" s="75"/>
      <c r="XI124" s="75"/>
      <c r="XJ124" s="75">
        <v>202673.47999999998</v>
      </c>
      <c r="XK124" s="75"/>
      <c r="XL124" s="75"/>
      <c r="XM124" s="75"/>
      <c r="XN124" s="75"/>
      <c r="XO124" s="75"/>
      <c r="XP124" s="75"/>
      <c r="XQ124" s="75"/>
      <c r="XR124" s="75"/>
      <c r="XS124" s="75"/>
      <c r="XT124" s="75"/>
      <c r="XU124" s="75"/>
      <c r="XV124" s="75"/>
      <c r="XW124" s="75">
        <v>1547.5329999999999</v>
      </c>
      <c r="XX124" s="75"/>
      <c r="XY124" s="75"/>
      <c r="XZ124" s="75"/>
      <c r="YA124" s="75"/>
      <c r="YB124" s="75"/>
      <c r="YC124" s="75"/>
      <c r="YD124" s="75"/>
      <c r="YE124" s="75"/>
      <c r="YF124" s="75"/>
      <c r="YG124" s="75"/>
      <c r="YH124" s="75"/>
      <c r="YI124" s="75">
        <v>2480.61</v>
      </c>
      <c r="YJ124" s="75">
        <v>8675.2199999999993</v>
      </c>
      <c r="YK124" s="75"/>
      <c r="YL124" s="75">
        <v>208</v>
      </c>
      <c r="YM124" s="75"/>
      <c r="YN124" s="75"/>
      <c r="YO124" s="75">
        <v>191246.28</v>
      </c>
      <c r="YP124" s="75">
        <v>69341.149999999994</v>
      </c>
      <c r="YQ124" s="75"/>
      <c r="YR124" s="75"/>
      <c r="YS124" s="75"/>
      <c r="YT124" s="75"/>
      <c r="YU124" s="75"/>
      <c r="YV124" s="75"/>
      <c r="YW124" s="75"/>
      <c r="YX124" s="75"/>
      <c r="YY124" s="75"/>
      <c r="YZ124" s="75"/>
      <c r="ZA124" s="75"/>
      <c r="ZB124" s="75"/>
      <c r="ZC124" s="75"/>
      <c r="ZD124" s="75"/>
      <c r="ZE124" s="75"/>
      <c r="ZF124" s="75"/>
      <c r="ZG124" s="75"/>
      <c r="ZH124" s="75"/>
      <c r="ZI124" s="75"/>
      <c r="ZJ124" s="75"/>
      <c r="ZK124" s="75"/>
      <c r="ZL124" s="75"/>
      <c r="ZM124" s="75"/>
      <c r="ZN124" s="75"/>
      <c r="ZO124" s="75"/>
      <c r="ZP124" s="75"/>
      <c r="ZQ124" s="75"/>
      <c r="ZR124" s="75"/>
      <c r="ZS124" s="75"/>
      <c r="ZT124" s="75"/>
      <c r="ZU124" s="75">
        <v>1223.9988000000001</v>
      </c>
      <c r="ZV124" s="75"/>
      <c r="ZW124" s="75"/>
      <c r="ZX124" s="75"/>
      <c r="ZY124" s="75"/>
      <c r="ZZ124" s="75"/>
      <c r="AAA124" s="75"/>
      <c r="AAB124" s="75"/>
      <c r="AAC124" s="75"/>
      <c r="AAD124" s="75"/>
      <c r="AAE124" s="75"/>
      <c r="AAF124" s="75"/>
      <c r="AAG124" s="75"/>
      <c r="AAH124" s="75"/>
      <c r="AAI124" s="75"/>
      <c r="AAJ124" s="75"/>
      <c r="AAK124" s="75"/>
      <c r="AAL124" s="75"/>
      <c r="AAM124" s="75"/>
      <c r="AAN124" s="75"/>
      <c r="AAO124" s="75"/>
      <c r="AAP124" s="75"/>
      <c r="AAQ124" s="75"/>
      <c r="AAR124" s="75"/>
      <c r="AAS124" s="75"/>
      <c r="AAT124" s="75"/>
      <c r="AAU124" s="75"/>
      <c r="AAV124" s="75"/>
      <c r="AAW124" s="75"/>
      <c r="AAX124" s="75"/>
      <c r="AAY124" s="75"/>
      <c r="AAZ124" s="75"/>
      <c r="ABA124" s="75">
        <v>3500</v>
      </c>
      <c r="ABB124" s="75"/>
      <c r="ABC124" s="75"/>
      <c r="ABD124" s="75"/>
      <c r="ABE124" s="75">
        <v>2422.9198999999999</v>
      </c>
      <c r="ABF124" s="75">
        <v>238146.24739999999</v>
      </c>
      <c r="ABG124" s="75">
        <v>390.2</v>
      </c>
      <c r="ABH124" s="75"/>
      <c r="ABI124" s="75"/>
      <c r="ABJ124" s="75"/>
      <c r="ABK124" s="75"/>
      <c r="ABL124" s="75">
        <v>280892.88</v>
      </c>
      <c r="ABM124" s="75"/>
      <c r="ABN124" s="75">
        <v>123.82</v>
      </c>
      <c r="ABO124" s="75">
        <v>153.19999999999999</v>
      </c>
      <c r="ABP124" s="75"/>
      <c r="ABQ124" s="75"/>
      <c r="ABR124" s="75"/>
      <c r="ABS124" s="75"/>
      <c r="ABT124" s="75">
        <v>155.19</v>
      </c>
      <c r="ABU124" s="75">
        <v>4959.2299999999996</v>
      </c>
      <c r="ABV124" s="75"/>
      <c r="ABW124" s="75"/>
      <c r="ABX124" s="75"/>
      <c r="ABY124" s="75"/>
      <c r="ABZ124" s="75"/>
      <c r="ACA124" s="75"/>
      <c r="ACB124" s="75"/>
      <c r="ACC124" s="75"/>
      <c r="ACD124" s="75"/>
      <c r="ACE124" s="75"/>
      <c r="ACF124" s="75"/>
      <c r="ACG124" s="75"/>
      <c r="ACH124" s="75"/>
      <c r="ACI124" s="75"/>
      <c r="ACJ124" s="75"/>
      <c r="ACK124" s="75"/>
      <c r="ACL124" s="75"/>
      <c r="ACM124" s="75"/>
      <c r="ACN124" s="75"/>
      <c r="ACO124" s="75"/>
      <c r="ACP124" s="75"/>
      <c r="ACQ124" s="75">
        <v>199046.75</v>
      </c>
      <c r="ACR124" s="75"/>
      <c r="ACS124" s="75"/>
      <c r="ACT124" s="75"/>
      <c r="ACU124" s="75"/>
      <c r="ACV124" s="75"/>
      <c r="ACW124" s="75"/>
      <c r="ACX124" s="75"/>
      <c r="ACY124" s="75">
        <v>267.14999999999998</v>
      </c>
      <c r="ACZ124" s="75">
        <v>6616.130000000001</v>
      </c>
      <c r="ADA124" s="75"/>
      <c r="ADB124" s="75"/>
      <c r="ADC124" s="75"/>
      <c r="ADD124" s="75"/>
      <c r="ADE124" s="75"/>
      <c r="ADF124" s="75"/>
      <c r="ADG124" s="75"/>
      <c r="ADH124" s="75"/>
      <c r="ADI124" s="75"/>
      <c r="ADJ124" s="75"/>
      <c r="ADK124" s="75"/>
      <c r="ADL124" s="75"/>
      <c r="ADM124" s="75"/>
      <c r="ADN124" s="75"/>
      <c r="ADO124" s="75"/>
      <c r="ADP124" s="75"/>
      <c r="ADQ124" s="75"/>
      <c r="ADR124" s="75"/>
      <c r="ADS124" s="75"/>
      <c r="ADT124" s="75"/>
      <c r="ADU124" s="75"/>
      <c r="ADV124" s="75"/>
      <c r="ADW124" s="75"/>
      <c r="ADX124" s="75"/>
      <c r="ADY124" s="75"/>
      <c r="ADZ124" s="75"/>
      <c r="AEA124" s="75"/>
      <c r="AEB124" s="75">
        <v>266042.2</v>
      </c>
      <c r="AEC124" s="75">
        <v>1635.35</v>
      </c>
      <c r="AED124" s="75"/>
      <c r="AEE124" s="75"/>
      <c r="AEF124" s="75">
        <v>11175.3</v>
      </c>
      <c r="AEG124" s="75"/>
      <c r="AEH124" s="75"/>
      <c r="AEI124" s="75"/>
      <c r="AEJ124" s="75"/>
      <c r="AEK124" s="75"/>
      <c r="AEL124" s="75"/>
      <c r="AEM124" s="75"/>
      <c r="AEN124" s="75"/>
      <c r="AEO124" s="75"/>
      <c r="AEP124" s="75"/>
      <c r="AEQ124" s="75"/>
      <c r="AER124" s="75"/>
      <c r="AES124" s="75"/>
      <c r="AET124" s="75">
        <v>92.5</v>
      </c>
      <c r="AEU124" s="75"/>
      <c r="AEV124" s="75"/>
      <c r="AEW124" s="75">
        <v>200569.4</v>
      </c>
      <c r="AEX124" s="75"/>
      <c r="AEY124" s="75"/>
      <c r="AEZ124" s="75"/>
      <c r="AFA124" s="75"/>
      <c r="AFB124" s="75"/>
      <c r="AFC124" s="75"/>
      <c r="AFD124" s="75">
        <v>184505</v>
      </c>
      <c r="AFE124" s="75"/>
      <c r="AFF124" s="75"/>
      <c r="AFG124" s="75"/>
      <c r="AFH124" s="75"/>
      <c r="AFI124" s="75"/>
      <c r="AFJ124" s="75"/>
      <c r="AFK124" s="75"/>
      <c r="AFL124" s="75"/>
      <c r="AFM124" s="75"/>
      <c r="AFN124" s="75"/>
      <c r="AFO124" s="75"/>
      <c r="AFP124" s="75"/>
      <c r="AFQ124" s="75"/>
      <c r="AFR124" s="75"/>
      <c r="AFS124" s="75"/>
      <c r="AFT124" s="75"/>
      <c r="AFU124" s="75"/>
      <c r="AFV124" s="75"/>
      <c r="AFW124" s="75"/>
      <c r="AFX124" s="75"/>
      <c r="AFY124" s="75">
        <v>32.04</v>
      </c>
      <c r="AFZ124" s="75"/>
      <c r="AGA124" s="75"/>
      <c r="AGB124" s="75"/>
      <c r="AGC124" s="75"/>
      <c r="AGD124" s="75"/>
      <c r="AGE124" s="75"/>
      <c r="AGF124" s="75"/>
      <c r="AGG124" s="75"/>
      <c r="AGH124" s="75"/>
      <c r="AGI124" s="75"/>
      <c r="AGJ124" s="75"/>
      <c r="AGK124" s="75"/>
      <c r="AGL124" s="75"/>
      <c r="AGM124" s="75"/>
      <c r="AGN124" s="75">
        <v>23211.4</v>
      </c>
      <c r="AGO124" s="75">
        <v>519.9</v>
      </c>
      <c r="AGP124" s="75"/>
      <c r="AGQ124" s="75"/>
      <c r="AGR124" s="75"/>
      <c r="AGS124" s="75">
        <v>245583.02000000002</v>
      </c>
      <c r="AGT124" s="75"/>
      <c r="AGU124" s="75"/>
      <c r="AGV124" s="75">
        <v>1774</v>
      </c>
      <c r="AGW124" s="75"/>
      <c r="AGX124" s="75">
        <v>117503.91</v>
      </c>
      <c r="AGY124" s="75">
        <v>745.04</v>
      </c>
      <c r="AGZ124" s="75">
        <v>342620.7</v>
      </c>
      <c r="AHA124" s="75">
        <v>32806.75</v>
      </c>
      <c r="AHB124" s="75">
        <v>10300.459999999999</v>
      </c>
      <c r="AHC124" s="75"/>
      <c r="AHD124" s="75"/>
      <c r="AHE124" s="75"/>
      <c r="AHF124" s="75"/>
      <c r="AHG124" s="75"/>
      <c r="AHH124" s="75"/>
      <c r="AHI124" s="75"/>
      <c r="AHJ124" s="75"/>
      <c r="AHK124" s="75"/>
      <c r="AHL124" s="75">
        <v>10752.39</v>
      </c>
      <c r="AHM124" s="75"/>
      <c r="AHN124" s="75"/>
      <c r="AHO124" s="75"/>
      <c r="AHP124" s="75"/>
      <c r="AHQ124" s="75"/>
      <c r="AHR124" s="75"/>
      <c r="AHS124" s="75"/>
      <c r="AHT124" s="75"/>
      <c r="AHU124" s="75"/>
      <c r="AHV124" s="75">
        <v>90.21</v>
      </c>
      <c r="AHW124" s="75"/>
      <c r="AHX124" s="75">
        <v>477.75</v>
      </c>
      <c r="AHY124" s="75">
        <v>44064</v>
      </c>
      <c r="AHZ124" s="75"/>
      <c r="AIA124" s="75">
        <v>695.04</v>
      </c>
      <c r="AIB124" s="75"/>
      <c r="AIC124" s="75">
        <v>154</v>
      </c>
      <c r="AID124" s="75">
        <v>570124.09000000008</v>
      </c>
      <c r="AIE124" s="75">
        <v>8231.23</v>
      </c>
      <c r="AIF124" s="75">
        <v>527035.68999999994</v>
      </c>
      <c r="AIG124" s="75">
        <v>44.94</v>
      </c>
      <c r="AIH124" s="75">
        <v>121777.09</v>
      </c>
      <c r="AII124" s="75"/>
      <c r="AIJ124" s="75"/>
      <c r="AIK124" s="75"/>
      <c r="AIL124" s="75">
        <v>1493.92</v>
      </c>
      <c r="AIM124" s="75"/>
      <c r="AIN124" s="75"/>
      <c r="AIO124" s="75"/>
      <c r="AIP124" s="75"/>
      <c r="AIQ124" s="75"/>
      <c r="AIR124" s="75">
        <v>123040.04999999999</v>
      </c>
      <c r="AIS124" s="75"/>
      <c r="AIT124" s="75"/>
      <c r="AIU124" s="75"/>
      <c r="AIV124" s="75"/>
      <c r="AIW124" s="75">
        <v>13595.75</v>
      </c>
      <c r="AIX124" s="75"/>
      <c r="AIY124" s="75"/>
      <c r="AIZ124" s="75"/>
      <c r="AJA124" s="75"/>
      <c r="AJB124" s="75"/>
      <c r="AJC124" s="75">
        <v>19800.5</v>
      </c>
      <c r="AJD124" s="75"/>
      <c r="AJE124" s="75"/>
      <c r="AJF124" s="75"/>
      <c r="AJG124" s="75"/>
      <c r="AJH124" s="75"/>
      <c r="AJI124" s="75"/>
      <c r="AJJ124" s="75"/>
      <c r="AJK124" s="75"/>
      <c r="AJL124" s="75"/>
      <c r="AJM124" s="75"/>
      <c r="AJN124" s="75"/>
      <c r="AJO124" s="75"/>
      <c r="AJP124" s="75"/>
      <c r="AJQ124" s="75"/>
      <c r="AJR124" s="75"/>
      <c r="AJS124" s="75"/>
      <c r="AJT124" s="75"/>
      <c r="AJU124" s="75"/>
      <c r="AJV124" s="75"/>
      <c r="AJW124" s="75"/>
      <c r="AJX124" s="75"/>
      <c r="AJY124" s="75"/>
      <c r="AJZ124" s="75"/>
      <c r="AKA124" s="75"/>
      <c r="AKB124" s="75"/>
      <c r="AKC124" s="75"/>
      <c r="AKD124" s="75"/>
      <c r="AKE124" s="75"/>
      <c r="AKF124" s="75">
        <v>212.1</v>
      </c>
      <c r="AKG124" s="75"/>
      <c r="AKH124" s="75"/>
      <c r="AKI124" s="75"/>
      <c r="AKJ124" s="75"/>
      <c r="AKK124" s="75"/>
      <c r="AKL124" s="75"/>
      <c r="AKM124" s="75"/>
      <c r="AKN124" s="75"/>
      <c r="AKO124" s="75">
        <v>78.2</v>
      </c>
      <c r="AKP124" s="75"/>
      <c r="AKQ124" s="75">
        <v>970.72</v>
      </c>
      <c r="AKR124" s="75"/>
      <c r="AKS124" s="75"/>
      <c r="AKT124" s="75">
        <v>16036.07</v>
      </c>
      <c r="AKU124" s="75"/>
      <c r="AKV124" s="75"/>
      <c r="AKW124" s="75"/>
      <c r="AKX124" s="75">
        <v>19040.114000000001</v>
      </c>
      <c r="AKY124" s="75"/>
      <c r="AKZ124" s="75"/>
      <c r="ALA124" s="75"/>
      <c r="ALB124" s="75"/>
      <c r="ALC124" s="75"/>
      <c r="ALD124" s="75"/>
      <c r="ALE124" s="75"/>
      <c r="ALF124" s="75"/>
      <c r="ALG124" s="75"/>
      <c r="ALH124" s="75"/>
      <c r="ALI124" s="75"/>
      <c r="ALJ124" s="75"/>
      <c r="ALK124" s="75"/>
      <c r="ALL124" s="75"/>
      <c r="ALM124" s="75"/>
      <c r="ALN124" s="75"/>
      <c r="ALO124" s="75">
        <v>860.88</v>
      </c>
      <c r="ALP124" s="75"/>
      <c r="ALQ124" s="75"/>
      <c r="ALR124" s="75"/>
      <c r="ALS124" s="75"/>
      <c r="ALT124" s="75"/>
      <c r="ALU124" s="75"/>
      <c r="ALV124" s="75"/>
      <c r="ALW124" s="75"/>
      <c r="ALX124" s="75"/>
      <c r="ALY124" s="75"/>
      <c r="ALZ124" s="75"/>
      <c r="AMA124" s="75"/>
      <c r="AMB124" s="75"/>
      <c r="AMC124" s="75"/>
      <c r="AMD124" s="75"/>
      <c r="AME124" s="75"/>
      <c r="AMF124" s="75"/>
      <c r="AMG124" s="75"/>
      <c r="AMH124" s="75"/>
      <c r="AMI124" s="75">
        <v>7548</v>
      </c>
      <c r="AMJ124" s="75"/>
      <c r="AMK124" s="75"/>
      <c r="AML124" s="75"/>
      <c r="AMM124" s="75"/>
      <c r="AMN124" s="75"/>
      <c r="AMO124" s="75"/>
      <c r="AMP124" s="75"/>
      <c r="AMQ124" s="75"/>
      <c r="AMR124" s="75"/>
      <c r="AMS124" s="75"/>
      <c r="AMT124" s="75"/>
      <c r="AMU124" s="75"/>
      <c r="AMV124" s="75"/>
      <c r="AMW124" s="75"/>
      <c r="AMX124" s="75"/>
      <c r="AMY124" s="75"/>
      <c r="AMZ124" s="75"/>
      <c r="ANA124" s="75"/>
      <c r="ANB124" s="75">
        <v>1600</v>
      </c>
      <c r="ANC124" s="75">
        <v>204916.72</v>
      </c>
      <c r="AND124" s="75">
        <v>1708.8600000000001</v>
      </c>
      <c r="ANE124" s="75">
        <v>20167.36</v>
      </c>
      <c r="ANF124" s="75"/>
      <c r="ANG124" s="75"/>
      <c r="ANH124" s="75"/>
      <c r="ANI124" s="75"/>
      <c r="ANJ124" s="75"/>
      <c r="ANK124" s="75"/>
      <c r="ANL124" s="75"/>
      <c r="ANM124" s="75"/>
      <c r="ANN124" s="75"/>
      <c r="ANO124" s="75">
        <v>3508.66</v>
      </c>
      <c r="ANP124" s="75"/>
      <c r="ANQ124" s="75"/>
      <c r="ANR124" s="75"/>
      <c r="ANS124" s="75"/>
      <c r="ANT124" s="75"/>
      <c r="ANU124" s="75"/>
      <c r="ANV124" s="75"/>
      <c r="ANW124" s="75"/>
      <c r="ANX124" s="75"/>
      <c r="ANY124" s="75"/>
      <c r="ANZ124" s="75"/>
      <c r="AOA124" s="75"/>
      <c r="AOB124" s="75"/>
      <c r="AOC124" s="75"/>
      <c r="AOD124" s="75">
        <v>34055.990000000005</v>
      </c>
      <c r="AOE124" s="75">
        <v>88.07</v>
      </c>
      <c r="AOF124" s="75"/>
      <c r="AOG124" s="75"/>
      <c r="AOH124" s="75">
        <v>8288</v>
      </c>
      <c r="AOI124" s="75">
        <v>2028.6799999999998</v>
      </c>
      <c r="AOJ124" s="75"/>
      <c r="AOK124" s="75"/>
      <c r="AOL124" s="75"/>
      <c r="AOM124" s="75"/>
      <c r="AON124" s="75"/>
      <c r="AOO124" s="75"/>
      <c r="AOP124" s="75"/>
      <c r="AOQ124" s="75"/>
      <c r="AOR124" s="75"/>
      <c r="AOS124" s="75"/>
      <c r="AOT124" s="75"/>
      <c r="AOU124" s="75"/>
      <c r="AOV124" s="75"/>
      <c r="AOW124" s="75"/>
      <c r="AOX124" s="75"/>
      <c r="AOY124" s="75"/>
      <c r="AOZ124" s="75"/>
      <c r="APA124" s="75"/>
      <c r="APB124" s="75"/>
      <c r="APC124" s="75"/>
      <c r="APD124" s="75"/>
      <c r="APE124" s="75"/>
      <c r="APF124" s="75"/>
      <c r="APG124" s="75"/>
      <c r="APH124" s="75"/>
      <c r="API124" s="75"/>
      <c r="APJ124" s="75"/>
      <c r="APK124" s="75"/>
      <c r="APL124" s="75"/>
      <c r="APM124" s="75"/>
      <c r="APN124" s="75"/>
      <c r="APO124" s="75"/>
      <c r="APP124" s="75"/>
      <c r="APQ124" s="75"/>
      <c r="APR124" s="75"/>
      <c r="APS124" s="75">
        <v>291863.29570000002</v>
      </c>
      <c r="APT124" s="75"/>
      <c r="APU124" s="75"/>
      <c r="APV124" s="75">
        <v>59601.86</v>
      </c>
      <c r="APW124" s="75">
        <v>3350</v>
      </c>
      <c r="APX124" s="75"/>
      <c r="APY124" s="75"/>
      <c r="APZ124" s="75"/>
      <c r="AQA124" s="75"/>
      <c r="AQB124" s="75"/>
      <c r="AQC124" s="75"/>
      <c r="AQD124" s="75">
        <v>2542.62</v>
      </c>
      <c r="AQE124" s="75"/>
      <c r="AQF124" s="75"/>
      <c r="AQG124" s="75"/>
      <c r="AQH124" s="75"/>
      <c r="AQI124" s="75"/>
      <c r="AQJ124" s="75"/>
      <c r="AQK124" s="75"/>
      <c r="AQL124" s="75">
        <v>80130.240000000005</v>
      </c>
      <c r="AQM124" s="75"/>
      <c r="AQN124" s="75">
        <v>39218.43</v>
      </c>
      <c r="AQO124" s="75"/>
      <c r="AQP124" s="75"/>
      <c r="AQQ124" s="75">
        <v>303.06</v>
      </c>
      <c r="AQR124" s="75"/>
      <c r="AQS124" s="75"/>
      <c r="AQT124" s="75">
        <v>22.48</v>
      </c>
      <c r="AQU124" s="75">
        <v>81.2</v>
      </c>
      <c r="AQV124" s="75"/>
      <c r="AQW124" s="75"/>
      <c r="AQX124" s="75">
        <v>81.2</v>
      </c>
      <c r="AQY124" s="75">
        <v>16509.75</v>
      </c>
      <c r="AQZ124" s="75">
        <v>9345.2000000000007</v>
      </c>
      <c r="ARA124" s="75">
        <v>375093.01</v>
      </c>
      <c r="ARB124" s="75">
        <v>1333.2</v>
      </c>
      <c r="ARC124" s="75"/>
      <c r="ARD124" s="75"/>
      <c r="ARE124" s="75"/>
      <c r="ARF124" s="75"/>
      <c r="ARG124" s="75"/>
      <c r="ARH124" s="75"/>
      <c r="ARI124" s="75"/>
      <c r="ARJ124" s="75"/>
      <c r="ARK124" s="75"/>
      <c r="ARL124" s="75"/>
      <c r="ARM124" s="75"/>
      <c r="ARN124" s="75"/>
      <c r="ARO124" s="75"/>
      <c r="ARP124" s="75"/>
      <c r="ARQ124" s="75"/>
      <c r="ARR124" s="75"/>
      <c r="ARS124" s="75"/>
      <c r="ART124" s="75">
        <v>137.92000000000002</v>
      </c>
      <c r="ARU124" s="75"/>
      <c r="ARV124" s="75"/>
      <c r="ARW124" s="75">
        <v>88.07</v>
      </c>
      <c r="ARX124" s="75"/>
      <c r="ARY124" s="75"/>
      <c r="ARZ124" s="75"/>
      <c r="ASA124" s="75"/>
      <c r="ASB124" s="75"/>
      <c r="ASC124" s="75"/>
      <c r="ASD124" s="75"/>
      <c r="ASE124" s="75"/>
      <c r="ASF124" s="75"/>
      <c r="ASG124" s="75"/>
      <c r="ASH124" s="75"/>
      <c r="ASI124" s="75"/>
      <c r="ASJ124" s="75"/>
      <c r="ASK124" s="75"/>
      <c r="ASL124" s="75"/>
      <c r="ASM124" s="75"/>
      <c r="ASN124" s="75"/>
      <c r="ASO124" s="75"/>
      <c r="ASP124" s="75"/>
      <c r="ASQ124" s="75"/>
      <c r="ASR124" s="75">
        <v>71.709999999999994</v>
      </c>
      <c r="ASS124" s="75"/>
      <c r="AST124" s="75"/>
      <c r="ASU124" s="75"/>
      <c r="ASV124" s="75">
        <v>400</v>
      </c>
      <c r="ASW124" s="75">
        <v>1162.3800000000001</v>
      </c>
      <c r="ASX124" s="75">
        <v>28751</v>
      </c>
      <c r="ASY124" s="75">
        <v>2729.85</v>
      </c>
      <c r="ASZ124" s="75">
        <v>385076.36</v>
      </c>
      <c r="ATA124" s="75">
        <v>3118.58</v>
      </c>
      <c r="ATB124" s="75"/>
      <c r="ATC124" s="75"/>
      <c r="ATD124" s="75"/>
      <c r="ATE124" s="75"/>
      <c r="ATF124" s="75"/>
      <c r="ATG124" s="75"/>
      <c r="ATH124" s="75"/>
      <c r="ATI124" s="75">
        <v>8.75</v>
      </c>
      <c r="ATJ124" s="75"/>
      <c r="ATK124" s="75">
        <v>4653.3099999999995</v>
      </c>
      <c r="ATL124" s="75"/>
      <c r="ATM124" s="75"/>
      <c r="ATN124" s="75"/>
      <c r="ATO124" s="75">
        <v>352.28</v>
      </c>
      <c r="ATP124" s="75">
        <v>1650</v>
      </c>
      <c r="ATQ124" s="75"/>
      <c r="ATR124" s="75"/>
      <c r="ATS124" s="75"/>
      <c r="ATT124" s="75"/>
      <c r="ATU124" s="75"/>
      <c r="ATV124" s="75"/>
      <c r="ATW124" s="75"/>
      <c r="ATX124" s="75">
        <v>700649.12000000011</v>
      </c>
      <c r="ATY124" s="75">
        <v>930</v>
      </c>
      <c r="ATZ124" s="75">
        <v>15530.33</v>
      </c>
      <c r="AUA124" s="75">
        <v>127231.7</v>
      </c>
      <c r="AUB124" s="75"/>
      <c r="AUC124" s="75">
        <v>446513.84</v>
      </c>
      <c r="AUD124" s="75">
        <v>76243.649999999994</v>
      </c>
      <c r="AUE124" s="75">
        <v>30329.85</v>
      </c>
      <c r="AUF124" s="75"/>
      <c r="AUG124" s="75"/>
      <c r="AUH124" s="75">
        <v>764</v>
      </c>
      <c r="AUI124" s="75"/>
      <c r="AUJ124" s="75"/>
      <c r="AUK124" s="75"/>
      <c r="AUL124" s="75">
        <v>629</v>
      </c>
      <c r="AUM124" s="75"/>
      <c r="AUN124" s="75">
        <v>33046.75</v>
      </c>
      <c r="AUO124" s="75">
        <v>21128.97</v>
      </c>
      <c r="AUP124" s="75">
        <v>262692.06</v>
      </c>
      <c r="AUQ124" s="75">
        <v>813717.40800000005</v>
      </c>
      <c r="AUR124" s="75">
        <v>1351.72</v>
      </c>
      <c r="AUS124" s="75">
        <v>188.25</v>
      </c>
      <c r="AUT124" s="75">
        <v>828152.68000000017</v>
      </c>
      <c r="AUU124" s="75">
        <v>1190.1500000000001</v>
      </c>
      <c r="AUV124" s="75"/>
      <c r="AUW124" s="75"/>
      <c r="AUX124" s="75">
        <v>946</v>
      </c>
      <c r="AUY124" s="75">
        <v>291723.71999999997</v>
      </c>
      <c r="AUZ124" s="75">
        <v>325</v>
      </c>
      <c r="AVA124" s="75">
        <v>310</v>
      </c>
      <c r="AVB124" s="75">
        <v>45845</v>
      </c>
      <c r="AVC124" s="75">
        <v>411762.18399999995</v>
      </c>
      <c r="AVD124" s="75">
        <v>336.86</v>
      </c>
      <c r="AVE124" s="75">
        <v>246.8</v>
      </c>
      <c r="AVF124" s="75"/>
      <c r="AVG124" s="75"/>
      <c r="AVH124" s="75"/>
      <c r="AVI124" s="75"/>
      <c r="AVJ124" s="75"/>
      <c r="AVK124" s="75"/>
      <c r="AVL124" s="75"/>
      <c r="AVM124" s="75"/>
      <c r="AVN124" s="75"/>
      <c r="AVO124" s="75"/>
      <c r="AVP124" s="75"/>
      <c r="AVQ124" s="75"/>
      <c r="AVR124" s="75"/>
      <c r="AVS124" s="75"/>
      <c r="AVT124" s="75"/>
      <c r="AVU124" s="75"/>
      <c r="AVV124" s="75"/>
      <c r="AVW124" s="75"/>
      <c r="AVX124" s="75"/>
      <c r="AVY124" s="75"/>
      <c r="AVZ124" s="75"/>
      <c r="AWA124" s="75"/>
      <c r="AWB124" s="75"/>
      <c r="AWC124" s="75"/>
      <c r="AWD124" s="75"/>
      <c r="AWE124" s="75"/>
      <c r="AWF124" s="75"/>
      <c r="AWG124" s="75"/>
      <c r="AWH124" s="75"/>
      <c r="AWI124" s="75"/>
      <c r="AWJ124" s="75"/>
      <c r="AWK124" s="75">
        <v>7511.64</v>
      </c>
      <c r="AWL124" s="75">
        <v>2575</v>
      </c>
      <c r="AWM124" s="75"/>
      <c r="AWN124" s="75"/>
      <c r="AWO124" s="75"/>
      <c r="AWP124" s="75"/>
      <c r="AWQ124" s="75"/>
      <c r="AWR124" s="75"/>
      <c r="AWS124" s="75"/>
      <c r="AWT124" s="75"/>
      <c r="AWU124" s="75"/>
      <c r="AWV124" s="75"/>
      <c r="AWW124" s="75"/>
      <c r="AWX124" s="75"/>
      <c r="AWY124" s="75"/>
      <c r="AWZ124" s="75"/>
      <c r="AXA124" s="75"/>
      <c r="AXB124" s="75"/>
      <c r="AXC124" s="75"/>
      <c r="AXD124" s="75">
        <v>72.5</v>
      </c>
      <c r="AXE124" s="75"/>
      <c r="AXF124" s="75"/>
      <c r="AXG124" s="75"/>
      <c r="AXH124" s="75"/>
      <c r="AXI124" s="75">
        <v>154791.69</v>
      </c>
      <c r="AXJ124" s="75"/>
      <c r="AXK124" s="75"/>
      <c r="AXL124" s="75"/>
      <c r="AXM124" s="75"/>
      <c r="AXN124" s="75"/>
      <c r="AXO124" s="75"/>
      <c r="AXP124" s="75"/>
      <c r="AXQ124" s="75"/>
      <c r="AXR124" s="75"/>
      <c r="AXS124" s="75"/>
      <c r="AXT124" s="75">
        <v>630</v>
      </c>
      <c r="AXU124" s="75"/>
      <c r="AXV124" s="75"/>
      <c r="AXW124" s="75"/>
      <c r="AXX124" s="75"/>
      <c r="AXY124" s="75">
        <v>9810.44</v>
      </c>
      <c r="AXZ124" s="75">
        <v>239.07</v>
      </c>
      <c r="AYA124" s="75"/>
      <c r="AYB124" s="75"/>
      <c r="AYC124" s="75"/>
      <c r="AYD124" s="75"/>
      <c r="AYE124" s="75"/>
      <c r="AYF124" s="75"/>
      <c r="AYG124" s="75"/>
      <c r="AYH124" s="75">
        <v>512459.12000000005</v>
      </c>
      <c r="AYI124" s="75"/>
      <c r="AYJ124" s="75"/>
      <c r="AYK124" s="75"/>
      <c r="AYL124" s="75"/>
      <c r="AYM124" s="75"/>
      <c r="AYN124" s="75"/>
      <c r="AYO124" s="75"/>
      <c r="AYP124" s="75"/>
      <c r="AYQ124" s="75"/>
      <c r="AYR124" s="75"/>
      <c r="AYS124" s="75"/>
      <c r="AYT124" s="75"/>
      <c r="AYU124" s="75">
        <v>25515.200000000001</v>
      </c>
      <c r="AYV124" s="75"/>
      <c r="AYW124" s="75">
        <v>1430.94</v>
      </c>
      <c r="AYX124" s="75"/>
      <c r="AYY124" s="75"/>
      <c r="AYZ124" s="75"/>
      <c r="AZA124" s="75"/>
      <c r="AZB124" s="75"/>
      <c r="AZC124" s="75"/>
      <c r="AZD124" s="75"/>
      <c r="AZE124" s="75"/>
      <c r="AZF124" s="75"/>
      <c r="AZG124" s="75"/>
      <c r="AZH124" s="75"/>
      <c r="AZI124" s="75"/>
      <c r="AZJ124" s="75"/>
      <c r="AZK124" s="75"/>
      <c r="AZL124" s="75"/>
      <c r="AZM124" s="75"/>
      <c r="AZN124" s="75"/>
      <c r="AZO124" s="75"/>
      <c r="AZP124" s="75"/>
      <c r="AZQ124" s="75"/>
      <c r="AZR124" s="75"/>
      <c r="AZS124" s="75"/>
      <c r="AZT124" s="75"/>
      <c r="AZU124" s="75"/>
      <c r="AZV124" s="75"/>
      <c r="AZW124" s="75"/>
      <c r="AZX124" s="75"/>
      <c r="AZY124" s="75"/>
      <c r="AZZ124" s="75"/>
      <c r="BAA124" s="75"/>
      <c r="BAB124" s="75"/>
      <c r="BAC124" s="75"/>
      <c r="BAD124" s="75"/>
      <c r="BAE124" s="75"/>
      <c r="BAF124" s="75"/>
      <c r="BAG124" s="75"/>
      <c r="BAH124" s="75">
        <v>88.07</v>
      </c>
      <c r="BAI124" s="75"/>
      <c r="BAJ124" s="75"/>
      <c r="BAK124" s="75"/>
      <c r="BAL124" s="75"/>
      <c r="BAM124" s="75"/>
      <c r="BAN124" s="75"/>
      <c r="BAO124" s="75">
        <v>12362.970000000001</v>
      </c>
      <c r="BAP124" s="75"/>
      <c r="BAQ124" s="75"/>
      <c r="BAR124" s="75"/>
      <c r="BAS124" s="75"/>
      <c r="BAT124" s="75">
        <v>4668.7</v>
      </c>
      <c r="BAU124" s="75">
        <v>6156.25</v>
      </c>
      <c r="BAV124" s="75">
        <v>21469.409999999996</v>
      </c>
      <c r="BAW124" s="75"/>
      <c r="BAX124" s="75">
        <v>171207.35</v>
      </c>
      <c r="BAY124" s="75"/>
      <c r="BAZ124" s="75"/>
      <c r="BBA124" s="75"/>
      <c r="BBB124" s="75"/>
      <c r="BBC124" s="75"/>
      <c r="BBD124" s="75"/>
      <c r="BBE124" s="75"/>
      <c r="BBF124" s="75"/>
      <c r="BBG124" s="75"/>
      <c r="BBH124" s="75"/>
      <c r="BBI124" s="75"/>
      <c r="BBJ124" s="75"/>
      <c r="BBK124" s="75"/>
      <c r="BBL124" s="75"/>
      <c r="BBM124" s="75"/>
      <c r="BBN124" s="75"/>
      <c r="BBO124" s="75"/>
      <c r="BBP124" s="75">
        <v>6700</v>
      </c>
      <c r="BBQ124" s="75">
        <v>327373.8</v>
      </c>
      <c r="BBR124" s="75"/>
      <c r="BBS124" s="75">
        <v>7938.6900000000005</v>
      </c>
      <c r="BBT124" s="75"/>
      <c r="BBU124" s="75"/>
      <c r="BBV124" s="75">
        <v>42081.25</v>
      </c>
      <c r="BBW124" s="75"/>
      <c r="BBX124" s="75"/>
      <c r="BBY124" s="75">
        <v>482210.96399999998</v>
      </c>
      <c r="BBZ124" s="75">
        <v>39513</v>
      </c>
      <c r="BCA124" s="75"/>
      <c r="BCB124" s="75">
        <v>4020</v>
      </c>
      <c r="BCC124" s="75"/>
      <c r="BCD124" s="75"/>
      <c r="BCE124" s="75"/>
      <c r="BCF124" s="75"/>
      <c r="BCG124" s="75"/>
      <c r="BCH124" s="75"/>
      <c r="BCI124" s="75"/>
      <c r="BCJ124" s="75"/>
      <c r="BCK124" s="75"/>
      <c r="BCL124" s="75"/>
      <c r="BCM124" s="75"/>
      <c r="BCN124" s="75"/>
      <c r="BCO124" s="75"/>
      <c r="BCP124" s="75">
        <v>7650</v>
      </c>
      <c r="BCQ124" s="75"/>
      <c r="BCR124" s="75"/>
      <c r="BCS124" s="75"/>
      <c r="BCT124" s="75"/>
      <c r="BCU124" s="75"/>
      <c r="BCV124" s="75"/>
      <c r="BCW124" s="75"/>
      <c r="BCX124" s="75"/>
      <c r="BCY124" s="75"/>
      <c r="BCZ124" s="75"/>
      <c r="BDA124" s="75"/>
      <c r="BDB124" s="75">
        <v>82098.630000000019</v>
      </c>
      <c r="BDC124" s="75"/>
      <c r="BDD124" s="75"/>
      <c r="BDE124" s="75"/>
      <c r="BDF124" s="75"/>
      <c r="BDG124" s="75"/>
      <c r="BDH124" s="75"/>
      <c r="BDI124" s="75"/>
      <c r="BDJ124" s="75"/>
      <c r="BDK124" s="75">
        <v>442.5</v>
      </c>
      <c r="BDL124" s="75">
        <v>81.2</v>
      </c>
      <c r="BDM124" s="75"/>
      <c r="BDN124" s="75"/>
      <c r="BDO124" s="75">
        <v>1120.9090000000001</v>
      </c>
      <c r="BDP124" s="75">
        <v>437377.64600000001</v>
      </c>
      <c r="BDQ124" s="75"/>
      <c r="BDR124" s="75"/>
      <c r="BDS124" s="75">
        <v>497275.44</v>
      </c>
      <c r="BDT124" s="75"/>
      <c r="BDU124" s="75"/>
      <c r="BDV124" s="75"/>
      <c r="BDW124" s="75"/>
      <c r="BDX124" s="75"/>
      <c r="BDY124" s="75"/>
      <c r="BDZ124" s="75">
        <v>6700</v>
      </c>
      <c r="BEA124" s="75"/>
      <c r="BEB124" s="75"/>
      <c r="BEC124" s="75"/>
      <c r="BED124" s="75"/>
      <c r="BEE124" s="75"/>
      <c r="BEF124" s="75">
        <v>2317.98</v>
      </c>
      <c r="BEG124" s="75">
        <v>554297.22</v>
      </c>
      <c r="BEH124" s="75"/>
      <c r="BEI124" s="75">
        <v>88.07</v>
      </c>
      <c r="BEJ124" s="75"/>
      <c r="BEK124" s="75"/>
      <c r="BEL124" s="75"/>
      <c r="BEM124" s="75"/>
      <c r="BEN124" s="75"/>
      <c r="BEO124" s="75"/>
      <c r="BEP124" s="75"/>
      <c r="BEQ124" s="75"/>
      <c r="BER124" s="75"/>
      <c r="BES124" s="75">
        <v>228</v>
      </c>
      <c r="BET124" s="75"/>
      <c r="BEU124" s="75"/>
      <c r="BEV124" s="75"/>
      <c r="BEW124" s="75"/>
      <c r="BEX124" s="75"/>
      <c r="BEY124" s="75"/>
      <c r="BEZ124" s="75"/>
      <c r="BFA124" s="75"/>
      <c r="BFB124" s="75"/>
      <c r="BFC124" s="75"/>
      <c r="BFD124" s="75"/>
      <c r="BFE124" s="75"/>
      <c r="BFF124" s="79">
        <v>30485573.500700001</v>
      </c>
    </row>
    <row r="125" spans="2:1514" x14ac:dyDescent="0.25">
      <c r="B125" s="40"/>
      <c r="C125" s="40"/>
      <c r="D125" s="40"/>
      <c r="E125" s="40"/>
      <c r="F125" s="40"/>
      <c r="G125" s="40"/>
      <c r="H125" s="40"/>
      <c r="I125" s="40"/>
      <c r="J125" s="46"/>
      <c r="K125" s="40"/>
      <c r="M125" s="97" t="s">
        <v>29</v>
      </c>
      <c r="N125" s="109">
        <v>29109.369999999992</v>
      </c>
      <c r="O125" s="110">
        <v>185699.42000000013</v>
      </c>
      <c r="P125" s="110">
        <v>5785383.0800000001</v>
      </c>
      <c r="Q125" s="110">
        <v>599842.13920000009</v>
      </c>
      <c r="R125" s="110">
        <v>342605.90999999992</v>
      </c>
      <c r="S125" s="110">
        <v>11291010.201299999</v>
      </c>
      <c r="T125" s="110">
        <v>86824867.118900001</v>
      </c>
      <c r="U125" s="110">
        <v>16356160.459999997</v>
      </c>
      <c r="V125" s="110">
        <v>11704462.360000005</v>
      </c>
      <c r="W125" s="110">
        <v>2695487.926</v>
      </c>
      <c r="X125" s="110">
        <v>6903362.1389999995</v>
      </c>
      <c r="Y125" s="110">
        <v>38407.199999999997</v>
      </c>
      <c r="Z125" s="110">
        <v>3148768.1799999997</v>
      </c>
      <c r="AA125" s="110">
        <v>1629271.6870000002</v>
      </c>
      <c r="AB125" s="110">
        <v>1165098.0400000003</v>
      </c>
      <c r="AC125" s="110">
        <v>357807.00329999992</v>
      </c>
      <c r="AD125" s="110">
        <v>2585418.4754000003</v>
      </c>
      <c r="AE125" s="110">
        <v>2412925.7820000001</v>
      </c>
      <c r="AF125" s="110">
        <v>35655.642000000007</v>
      </c>
      <c r="AG125" s="110">
        <v>21799.1908</v>
      </c>
      <c r="AH125" s="110">
        <v>587525.68999999994</v>
      </c>
      <c r="AI125" s="110">
        <v>17897510.2172</v>
      </c>
      <c r="AJ125" s="110">
        <v>6712563.8199999994</v>
      </c>
      <c r="AK125" s="110">
        <v>1337.96</v>
      </c>
      <c r="AL125" s="110">
        <v>11860.8</v>
      </c>
      <c r="AM125" s="110">
        <v>18252927.708700005</v>
      </c>
      <c r="AN125" s="110">
        <v>17062260.844100002</v>
      </c>
      <c r="AO125" s="110">
        <v>1080687.7699999996</v>
      </c>
      <c r="AP125" s="110">
        <v>10138575.66</v>
      </c>
      <c r="AQ125" s="110">
        <v>2827899.9401999982</v>
      </c>
      <c r="AR125" s="110">
        <v>356192.68999999989</v>
      </c>
      <c r="AS125" s="110">
        <v>2263947.3899999992</v>
      </c>
      <c r="AT125" s="110">
        <v>19346548.152299996</v>
      </c>
      <c r="AU125" s="110">
        <v>9128842.0200000014</v>
      </c>
      <c r="AV125" s="110">
        <v>8568167.6299999971</v>
      </c>
      <c r="AW125" s="110">
        <v>7351.1819999999998</v>
      </c>
      <c r="AX125" s="110">
        <v>7741425.1459999988</v>
      </c>
      <c r="AY125" s="110">
        <v>3629105.5740000005</v>
      </c>
      <c r="AZ125" s="110">
        <v>2320137.5099999998</v>
      </c>
      <c r="BA125" s="110">
        <v>121618.57569999999</v>
      </c>
      <c r="BB125" s="110">
        <v>1920094.5050000001</v>
      </c>
      <c r="BC125" s="110">
        <v>10920411.082800001</v>
      </c>
      <c r="BD125" s="110">
        <v>2116978.3051000005</v>
      </c>
      <c r="BE125" s="110">
        <v>482.07</v>
      </c>
      <c r="BF125" s="110">
        <v>225288.52120000005</v>
      </c>
      <c r="BG125" s="110">
        <v>3076505.6100000017</v>
      </c>
      <c r="BH125" s="110">
        <v>10677997.111</v>
      </c>
      <c r="BI125" s="110">
        <v>15019284.020599999</v>
      </c>
      <c r="BJ125" s="110">
        <v>2558840.4046000005</v>
      </c>
      <c r="BK125" s="110">
        <v>1079376.8099999998</v>
      </c>
      <c r="BL125" s="110">
        <v>11914597.299999999</v>
      </c>
      <c r="BM125" s="110">
        <v>8390.119999999999</v>
      </c>
      <c r="BN125" s="110">
        <v>10190.14</v>
      </c>
      <c r="BO125" s="110">
        <v>6967673.9499999993</v>
      </c>
      <c r="BP125" s="110">
        <v>38463555.83129999</v>
      </c>
      <c r="BQ125" s="110">
        <v>1075441.0705000004</v>
      </c>
      <c r="BR125" s="110">
        <v>2247515.8000000003</v>
      </c>
      <c r="BS125" s="110">
        <v>5333878.8860999998</v>
      </c>
      <c r="BT125" s="110">
        <v>3142417.486599999</v>
      </c>
      <c r="BU125" s="110">
        <v>11077056.233299999</v>
      </c>
      <c r="BV125" s="110">
        <v>43183485.614999987</v>
      </c>
      <c r="BW125" s="110">
        <v>17346260.816200003</v>
      </c>
      <c r="BX125" s="110">
        <v>3617857.2073999997</v>
      </c>
      <c r="BY125" s="110">
        <v>6109851.6632000012</v>
      </c>
      <c r="BZ125" s="110">
        <v>10670.140000000001</v>
      </c>
      <c r="CA125" s="110">
        <v>5485948.7899999991</v>
      </c>
      <c r="CB125" s="110">
        <v>32618754.744700003</v>
      </c>
      <c r="CC125" s="110">
        <v>19210253.920000009</v>
      </c>
      <c r="CD125" s="110">
        <v>1071646.7200000007</v>
      </c>
      <c r="CE125" s="110">
        <v>4509969.5826000003</v>
      </c>
      <c r="CF125" s="110">
        <v>1757441.39</v>
      </c>
      <c r="CG125" s="110">
        <v>65454.430000000008</v>
      </c>
      <c r="CH125" s="110">
        <v>3445.36</v>
      </c>
      <c r="CI125" s="110">
        <v>1538146.7100000002</v>
      </c>
      <c r="CJ125" s="110">
        <v>1885.7800000000002</v>
      </c>
      <c r="CK125" s="110">
        <v>3416953.3900000006</v>
      </c>
      <c r="CL125" s="110">
        <v>1947696.6900000002</v>
      </c>
      <c r="CM125" s="110">
        <v>3568540.86</v>
      </c>
      <c r="CN125" s="110">
        <v>45990.92</v>
      </c>
      <c r="CO125" s="110">
        <v>18000.999999999993</v>
      </c>
      <c r="CP125" s="110">
        <v>404382.54999999993</v>
      </c>
      <c r="CQ125" s="110">
        <v>716675.94</v>
      </c>
      <c r="CR125" s="110">
        <v>12962398.310000001</v>
      </c>
      <c r="CS125" s="110">
        <v>96113.99980000002</v>
      </c>
      <c r="CT125" s="110">
        <v>5770673.46</v>
      </c>
      <c r="CU125" s="110">
        <v>296743.96799999999</v>
      </c>
      <c r="CV125" s="110">
        <v>96288.361000000004</v>
      </c>
      <c r="CW125" s="110">
        <v>365.19</v>
      </c>
      <c r="CX125" s="110">
        <v>18902.659000000007</v>
      </c>
      <c r="CY125" s="110">
        <v>6435.7079999999996</v>
      </c>
      <c r="CZ125" s="110">
        <v>3188.9700000000003</v>
      </c>
      <c r="DA125" s="110">
        <v>4509.2699999999986</v>
      </c>
      <c r="DB125" s="110">
        <v>4029.3999999999996</v>
      </c>
      <c r="DC125" s="110">
        <v>439837.0990000001</v>
      </c>
      <c r="DD125" s="110">
        <v>196233.25000000003</v>
      </c>
      <c r="DE125" s="110">
        <v>7264803.1589999991</v>
      </c>
      <c r="DF125" s="110">
        <v>45819.560600000019</v>
      </c>
      <c r="DG125" s="110">
        <v>25322896.923499994</v>
      </c>
      <c r="DH125" s="110">
        <v>141769.77349999995</v>
      </c>
      <c r="DI125" s="110">
        <v>1181026.4160000004</v>
      </c>
      <c r="DJ125" s="110">
        <v>45947.938399999985</v>
      </c>
      <c r="DK125" s="110">
        <v>2543234.8799999994</v>
      </c>
      <c r="DL125" s="110">
        <v>15835.149999999998</v>
      </c>
      <c r="DM125" s="110">
        <v>54758.05</v>
      </c>
      <c r="DN125" s="110">
        <v>994.39</v>
      </c>
      <c r="DO125" s="110">
        <v>2839356.3424</v>
      </c>
      <c r="DP125" s="110">
        <v>10296878.313200001</v>
      </c>
      <c r="DQ125" s="110">
        <v>1320152.2990999999</v>
      </c>
      <c r="DR125" s="110">
        <v>1002.1700000000001</v>
      </c>
      <c r="DS125" s="110">
        <v>17887.940000000002</v>
      </c>
      <c r="DT125" s="110">
        <v>693410.2794</v>
      </c>
      <c r="DU125" s="110">
        <v>15050157.163600001</v>
      </c>
      <c r="DV125" s="110">
        <v>22077529.603800002</v>
      </c>
      <c r="DW125" s="110">
        <v>103353.98899999996</v>
      </c>
      <c r="DX125" s="110">
        <v>21870825.9976</v>
      </c>
      <c r="DY125" s="110">
        <v>6587694.4450000012</v>
      </c>
      <c r="DZ125" s="110">
        <v>41315.5</v>
      </c>
      <c r="EA125" s="110">
        <v>310767.28340000001</v>
      </c>
      <c r="EB125" s="110">
        <v>442135.48100000009</v>
      </c>
      <c r="EC125" s="110">
        <v>149250.24999999988</v>
      </c>
      <c r="ED125" s="110">
        <v>542390.84910000011</v>
      </c>
      <c r="EE125" s="110">
        <v>22612172.310800001</v>
      </c>
      <c r="EF125" s="110">
        <v>877796.38400000008</v>
      </c>
      <c r="EG125" s="110">
        <v>1572320.4500000004</v>
      </c>
      <c r="EH125" s="110">
        <v>5474675.8614000008</v>
      </c>
      <c r="EI125" s="110">
        <v>1670311.2800000003</v>
      </c>
      <c r="EJ125" s="110">
        <v>1279582.5049999994</v>
      </c>
      <c r="EK125" s="110">
        <v>13747832.9724</v>
      </c>
      <c r="EL125" s="110">
        <v>389.07</v>
      </c>
      <c r="EM125" s="110">
        <v>52716.85</v>
      </c>
      <c r="EN125" s="110">
        <v>22368.869999999995</v>
      </c>
      <c r="EO125" s="110">
        <v>1462562.7500000002</v>
      </c>
      <c r="EP125" s="110">
        <v>223999.60800000001</v>
      </c>
      <c r="EQ125" s="110">
        <v>1421635.6099999999</v>
      </c>
      <c r="ER125" s="110">
        <v>21417429.989999998</v>
      </c>
      <c r="ES125" s="110">
        <v>29190</v>
      </c>
      <c r="ET125" s="110">
        <v>204.4</v>
      </c>
      <c r="EU125" s="110">
        <v>2372871.37</v>
      </c>
      <c r="EV125" s="110">
        <v>2377912.54</v>
      </c>
      <c r="EW125" s="110">
        <v>3044.5499999999997</v>
      </c>
      <c r="EX125" s="110">
        <v>666307.93000000005</v>
      </c>
      <c r="EY125" s="110">
        <v>18683814.882000003</v>
      </c>
      <c r="EZ125" s="110">
        <v>1073519.2500000002</v>
      </c>
      <c r="FA125" s="110">
        <v>16744408.601</v>
      </c>
      <c r="FB125" s="110">
        <v>413805.77999999997</v>
      </c>
      <c r="FC125" s="110">
        <v>1084499.79</v>
      </c>
      <c r="FD125" s="110">
        <v>29516.820000000003</v>
      </c>
      <c r="FE125" s="110">
        <v>1289929.4640000002</v>
      </c>
      <c r="FF125" s="110">
        <v>1906518.0358999991</v>
      </c>
      <c r="FG125" s="110">
        <v>193989.36860000005</v>
      </c>
      <c r="FH125" s="110">
        <v>26781.223999999998</v>
      </c>
      <c r="FI125" s="110">
        <v>1658194.382</v>
      </c>
      <c r="FJ125" s="110">
        <v>87582.87000000001</v>
      </c>
      <c r="FK125" s="110">
        <v>1690640.7761999993</v>
      </c>
      <c r="FL125" s="110">
        <v>1049423.4559999998</v>
      </c>
      <c r="FM125" s="110">
        <v>1935740.9980000001</v>
      </c>
      <c r="FN125" s="110">
        <v>11761.550000000001</v>
      </c>
      <c r="FO125" s="110">
        <v>105662.62000000002</v>
      </c>
      <c r="FP125" s="110">
        <v>719185.63600000006</v>
      </c>
      <c r="FQ125" s="110">
        <v>541404.66999999993</v>
      </c>
      <c r="FR125" s="110">
        <v>58301.359999999993</v>
      </c>
      <c r="FS125" s="110">
        <v>593.79999999999995</v>
      </c>
      <c r="FT125" s="110">
        <v>1003.0899999999999</v>
      </c>
      <c r="FU125" s="110">
        <v>831747.52</v>
      </c>
      <c r="FV125" s="110">
        <v>240505.77549999996</v>
      </c>
      <c r="FW125" s="110">
        <v>19008573.579999994</v>
      </c>
      <c r="FX125" s="110">
        <v>2322524.9499999997</v>
      </c>
      <c r="FY125" s="110">
        <v>1784382.8264999995</v>
      </c>
      <c r="FZ125" s="110">
        <v>1225599.6899999997</v>
      </c>
      <c r="GA125" s="110">
        <v>28769682.877000004</v>
      </c>
      <c r="GB125" s="110">
        <v>72424.469999999987</v>
      </c>
      <c r="GC125" s="110">
        <v>4914115.01</v>
      </c>
      <c r="GD125" s="110">
        <v>476161.11500000011</v>
      </c>
      <c r="GE125" s="110">
        <v>3749009.1099999994</v>
      </c>
      <c r="GF125" s="110">
        <v>76775</v>
      </c>
      <c r="GG125" s="110">
        <v>2382619.8600000008</v>
      </c>
      <c r="GH125" s="110">
        <v>1028.81</v>
      </c>
      <c r="GI125" s="110">
        <v>45691.231999999996</v>
      </c>
      <c r="GJ125" s="110">
        <v>121649.94199999998</v>
      </c>
      <c r="GK125" s="110">
        <v>689.6400000000001</v>
      </c>
      <c r="GL125" s="110">
        <v>5074180.01</v>
      </c>
      <c r="GM125" s="110">
        <v>6119891.0794999991</v>
      </c>
      <c r="GN125" s="110">
        <v>1948381.95</v>
      </c>
      <c r="GO125" s="110">
        <v>1312451.1420000002</v>
      </c>
      <c r="GP125" s="110">
        <v>1640291.2198000003</v>
      </c>
      <c r="GQ125" s="110">
        <v>2963359.99</v>
      </c>
      <c r="GR125" s="110">
        <v>15045532.861199999</v>
      </c>
      <c r="GS125" s="110">
        <v>447262.39600000001</v>
      </c>
      <c r="GT125" s="110">
        <v>1301197.4500000002</v>
      </c>
      <c r="GU125" s="110">
        <v>1211499.5900000001</v>
      </c>
      <c r="GV125" s="110">
        <v>41783.390000000007</v>
      </c>
      <c r="GW125" s="110">
        <v>8089185.2740000021</v>
      </c>
      <c r="GX125" s="110">
        <v>3284862.3900999995</v>
      </c>
      <c r="GY125" s="110">
        <v>2643674.5499999993</v>
      </c>
      <c r="GZ125" s="110">
        <v>4569489.6599999992</v>
      </c>
      <c r="HA125" s="110">
        <v>91652.86</v>
      </c>
      <c r="HB125" s="110">
        <v>272397.99</v>
      </c>
      <c r="HC125" s="110">
        <v>20001.32</v>
      </c>
      <c r="HD125" s="110">
        <v>246738.41339999993</v>
      </c>
      <c r="HE125" s="110">
        <v>378559.23999999993</v>
      </c>
      <c r="HF125" s="110">
        <v>223162.21999999991</v>
      </c>
      <c r="HG125" s="110">
        <v>389298.27999999985</v>
      </c>
      <c r="HH125" s="110">
        <v>3129.6600000000003</v>
      </c>
      <c r="HI125" s="110">
        <v>427576.64999999985</v>
      </c>
      <c r="HJ125" s="110">
        <v>566550.23999999987</v>
      </c>
      <c r="HK125" s="110">
        <v>2888707.3199999994</v>
      </c>
      <c r="HL125" s="110">
        <v>1179301.1100000001</v>
      </c>
      <c r="HM125" s="110">
        <v>86076.27</v>
      </c>
      <c r="HN125" s="110">
        <v>4810578.1723000007</v>
      </c>
      <c r="HO125" s="110">
        <v>45799.820000000014</v>
      </c>
      <c r="HP125" s="110">
        <v>21861.370000000003</v>
      </c>
      <c r="HQ125" s="110">
        <v>500059.4648999999</v>
      </c>
      <c r="HR125" s="110">
        <v>597115.56000000006</v>
      </c>
      <c r="HS125" s="110">
        <v>289944.74699999997</v>
      </c>
      <c r="HT125" s="110">
        <v>63888.209999999992</v>
      </c>
      <c r="HU125" s="110">
        <v>18659.240000000005</v>
      </c>
      <c r="HV125" s="110">
        <v>28241217.829599995</v>
      </c>
      <c r="HW125" s="110">
        <v>10287369.727899998</v>
      </c>
      <c r="HX125" s="110">
        <v>10558613.603699997</v>
      </c>
      <c r="HY125" s="110">
        <v>4736607.1940000001</v>
      </c>
      <c r="HZ125" s="110">
        <v>1083664.06</v>
      </c>
      <c r="IA125" s="110">
        <v>207166.13000000003</v>
      </c>
      <c r="IB125" s="110">
        <v>79033.876000000004</v>
      </c>
      <c r="IC125" s="110">
        <v>1305442.8100000005</v>
      </c>
      <c r="ID125" s="110">
        <v>76886.59</v>
      </c>
      <c r="IE125" s="110">
        <v>1661255.1500000001</v>
      </c>
      <c r="IF125" s="110">
        <v>9378.6350000000002</v>
      </c>
      <c r="IG125" s="110">
        <v>62743.96</v>
      </c>
      <c r="IH125" s="110">
        <v>93227.67</v>
      </c>
      <c r="II125" s="110">
        <v>12719919.879999999</v>
      </c>
      <c r="IJ125" s="110">
        <v>4760.54</v>
      </c>
      <c r="IK125" s="110">
        <v>43059.239999999991</v>
      </c>
      <c r="IL125" s="110">
        <v>16423.239999999998</v>
      </c>
      <c r="IM125" s="110">
        <v>325953.77499999985</v>
      </c>
      <c r="IN125" s="110">
        <v>1499.6200000000001</v>
      </c>
      <c r="IO125" s="110">
        <v>6738326.3097999981</v>
      </c>
      <c r="IP125" s="110">
        <v>2767138.3998000002</v>
      </c>
      <c r="IQ125" s="110">
        <v>22207120.248799995</v>
      </c>
      <c r="IR125" s="110">
        <v>41249.826000000001</v>
      </c>
      <c r="IS125" s="110">
        <v>94233.502600000007</v>
      </c>
      <c r="IT125" s="110">
        <v>1443452.2905999999</v>
      </c>
      <c r="IU125" s="110">
        <v>271836.93</v>
      </c>
      <c r="IV125" s="110">
        <v>232439.53689999995</v>
      </c>
      <c r="IW125" s="110">
        <v>1171.5550000000001</v>
      </c>
      <c r="IX125" s="110">
        <v>623018.77649999992</v>
      </c>
      <c r="IY125" s="110">
        <v>2296226.1669000001</v>
      </c>
      <c r="IZ125" s="110">
        <v>846555.3162</v>
      </c>
      <c r="JA125" s="110">
        <v>6767.7899999999991</v>
      </c>
      <c r="JB125" s="110">
        <v>12429.710999999999</v>
      </c>
      <c r="JC125" s="110">
        <v>422.47</v>
      </c>
      <c r="JD125" s="110">
        <v>48555.578199999996</v>
      </c>
      <c r="JE125" s="110">
        <v>1150</v>
      </c>
      <c r="JF125" s="110">
        <v>5009842.4632999999</v>
      </c>
      <c r="JG125" s="110">
        <v>448423.74430000002</v>
      </c>
      <c r="JH125" s="110">
        <v>887654.17849999992</v>
      </c>
      <c r="JI125" s="110">
        <v>716373.79399999999</v>
      </c>
      <c r="JJ125" s="110">
        <v>125748.24250000002</v>
      </c>
      <c r="JK125" s="110">
        <v>7347346.1597000007</v>
      </c>
      <c r="JL125" s="110">
        <v>5318769.865100001</v>
      </c>
      <c r="JM125" s="110">
        <v>273947.2746</v>
      </c>
      <c r="JN125" s="110">
        <v>1733392.3717999994</v>
      </c>
      <c r="JO125" s="110">
        <v>3489128.2738000001</v>
      </c>
      <c r="JP125" s="110">
        <v>883657.41899999999</v>
      </c>
      <c r="JQ125" s="110">
        <v>42682.19739999999</v>
      </c>
      <c r="JR125" s="110">
        <v>554.31999999999994</v>
      </c>
      <c r="JS125" s="110">
        <v>1543.2768000000001</v>
      </c>
      <c r="JT125" s="110">
        <v>8443.5359999999982</v>
      </c>
      <c r="JU125" s="110">
        <v>362320.31239999994</v>
      </c>
      <c r="JV125" s="110">
        <v>500181.56199999998</v>
      </c>
      <c r="JW125" s="110">
        <v>180571.2997</v>
      </c>
      <c r="JX125" s="110">
        <v>798.82400000000007</v>
      </c>
      <c r="JY125" s="110">
        <v>381105.76299999998</v>
      </c>
      <c r="JZ125" s="110">
        <v>862.98</v>
      </c>
      <c r="KA125" s="110">
        <v>5185532.4051000001</v>
      </c>
      <c r="KB125" s="110">
        <v>96463.580000000016</v>
      </c>
      <c r="KC125" s="110">
        <v>96068.644099999976</v>
      </c>
      <c r="KD125" s="110">
        <v>26955802.052599993</v>
      </c>
      <c r="KE125" s="110">
        <v>7541897.5999999987</v>
      </c>
      <c r="KF125" s="110">
        <v>3475221.120000001</v>
      </c>
      <c r="KG125" s="110">
        <v>41335.160000000018</v>
      </c>
      <c r="KH125" s="110">
        <v>54182.59</v>
      </c>
      <c r="KI125" s="110">
        <v>67457.479999999981</v>
      </c>
      <c r="KJ125" s="110">
        <v>11273728.228300003</v>
      </c>
      <c r="KK125" s="110">
        <v>909234.98500000034</v>
      </c>
      <c r="KL125" s="110">
        <v>5227726.3059999999</v>
      </c>
      <c r="KM125" s="110">
        <v>1174630.4000000001</v>
      </c>
      <c r="KN125" s="110">
        <v>77653.770800000013</v>
      </c>
      <c r="KO125" s="110">
        <v>4839710.9460000005</v>
      </c>
      <c r="KP125" s="110">
        <v>2056988.8099999996</v>
      </c>
      <c r="KQ125" s="110">
        <v>284327.40999999997</v>
      </c>
      <c r="KR125" s="110">
        <v>7077835.6141999997</v>
      </c>
      <c r="KS125" s="110">
        <v>142443.21</v>
      </c>
      <c r="KT125" s="110">
        <v>8051.0860000000002</v>
      </c>
      <c r="KU125" s="110">
        <v>3428.3600000000006</v>
      </c>
      <c r="KV125" s="110">
        <v>8851951.2830000017</v>
      </c>
      <c r="KW125" s="110">
        <v>1594461.13</v>
      </c>
      <c r="KX125" s="110">
        <v>1866.6000000000001</v>
      </c>
      <c r="KY125" s="110">
        <v>310664.72000000003</v>
      </c>
      <c r="KZ125" s="110">
        <v>2732561.5739999996</v>
      </c>
      <c r="LA125" s="110">
        <v>955332.92</v>
      </c>
      <c r="LB125" s="110">
        <v>15259.82</v>
      </c>
      <c r="LC125" s="110">
        <v>511488.48000000004</v>
      </c>
      <c r="LD125" s="110">
        <v>87694.640000000014</v>
      </c>
      <c r="LE125" s="110">
        <v>17143.41</v>
      </c>
      <c r="LF125" s="110">
        <v>333345.7</v>
      </c>
      <c r="LG125" s="110">
        <v>35744.42</v>
      </c>
      <c r="LH125" s="110">
        <v>236143.03000000003</v>
      </c>
      <c r="LI125" s="110">
        <v>1207.5899999999999</v>
      </c>
      <c r="LJ125" s="110">
        <v>230205.64000000004</v>
      </c>
      <c r="LK125" s="110">
        <v>1092369.58</v>
      </c>
      <c r="LL125" s="110">
        <v>54164.109999999993</v>
      </c>
      <c r="LM125" s="110">
        <v>517689.80000000005</v>
      </c>
      <c r="LN125" s="110">
        <v>2619798.5</v>
      </c>
      <c r="LO125" s="110">
        <v>765905.75000000023</v>
      </c>
      <c r="LP125" s="110">
        <v>12035119.952</v>
      </c>
      <c r="LQ125" s="110">
        <v>5078483.2898000004</v>
      </c>
      <c r="LR125" s="110">
        <v>15893.649999999994</v>
      </c>
      <c r="LS125" s="110">
        <v>45773.560000000005</v>
      </c>
      <c r="LT125" s="110">
        <v>1701181.4051000001</v>
      </c>
      <c r="LU125" s="110">
        <v>2361646.8600000003</v>
      </c>
      <c r="LV125" s="110">
        <v>25159670.105799995</v>
      </c>
      <c r="LW125" s="110">
        <v>1447.18</v>
      </c>
      <c r="LX125" s="110">
        <v>25302.620000000014</v>
      </c>
      <c r="LY125" s="110">
        <v>2286195.2276000003</v>
      </c>
      <c r="LZ125" s="110">
        <v>189675.40000000002</v>
      </c>
      <c r="MA125" s="110">
        <v>24123516.199999996</v>
      </c>
      <c r="MB125" s="110">
        <v>275.91000000000003</v>
      </c>
      <c r="MC125" s="110">
        <v>882.88</v>
      </c>
      <c r="MD125" s="110">
        <v>36456.670000000006</v>
      </c>
      <c r="ME125" s="110">
        <v>5622.5499999999993</v>
      </c>
      <c r="MF125" s="110">
        <v>3141.7000000000003</v>
      </c>
      <c r="MG125" s="110">
        <v>3287.6799999999994</v>
      </c>
      <c r="MH125" s="110">
        <v>5536977.4600000009</v>
      </c>
      <c r="MI125" s="110">
        <v>179701.53</v>
      </c>
      <c r="MJ125" s="110">
        <v>33864.160000000011</v>
      </c>
      <c r="MK125" s="110">
        <v>879538.0033999997</v>
      </c>
      <c r="ML125" s="110">
        <v>2404395.46</v>
      </c>
      <c r="MM125" s="110">
        <v>63885.349999999977</v>
      </c>
      <c r="MN125" s="110">
        <v>46546.889999999992</v>
      </c>
      <c r="MO125" s="110">
        <v>37541.14</v>
      </c>
      <c r="MP125" s="110">
        <v>2943862.9500000007</v>
      </c>
      <c r="MQ125" s="110">
        <v>27129479.872899998</v>
      </c>
      <c r="MR125" s="110">
        <v>13001.813999999998</v>
      </c>
      <c r="MS125" s="110">
        <v>1673034.1391000007</v>
      </c>
      <c r="MT125" s="110">
        <v>297946.38000000018</v>
      </c>
      <c r="MU125" s="110">
        <v>16489528.380000003</v>
      </c>
      <c r="MV125" s="110">
        <v>34842.159899999991</v>
      </c>
      <c r="MW125" s="110">
        <v>86121.420000000013</v>
      </c>
      <c r="MX125" s="110">
        <v>10211794.899999997</v>
      </c>
      <c r="MY125" s="110">
        <v>56797.029999999992</v>
      </c>
      <c r="MZ125" s="110">
        <v>30050.859999999986</v>
      </c>
      <c r="NA125" s="110">
        <v>1515.9</v>
      </c>
      <c r="NB125" s="110">
        <v>36089.659999999989</v>
      </c>
      <c r="NC125" s="110">
        <v>12151971.125399999</v>
      </c>
      <c r="ND125" s="110">
        <v>94005.796399999992</v>
      </c>
      <c r="NE125" s="110">
        <v>491204.83999999997</v>
      </c>
      <c r="NF125" s="110">
        <v>730292.41999999958</v>
      </c>
      <c r="NG125" s="110">
        <v>605066.77</v>
      </c>
      <c r="NH125" s="110">
        <v>377961.45000000007</v>
      </c>
      <c r="NI125" s="110">
        <v>740071.95000000019</v>
      </c>
      <c r="NJ125" s="110">
        <v>51032.712000000021</v>
      </c>
      <c r="NK125" s="110">
        <v>603956.06999999983</v>
      </c>
      <c r="NL125" s="110">
        <v>50658.471900000011</v>
      </c>
      <c r="NM125" s="110">
        <v>199919.84230000002</v>
      </c>
      <c r="NN125" s="110">
        <v>24990495.092400007</v>
      </c>
      <c r="NO125" s="110">
        <v>3028.57</v>
      </c>
      <c r="NP125" s="110">
        <v>509.25</v>
      </c>
      <c r="NQ125" s="110">
        <v>272</v>
      </c>
      <c r="NR125" s="110">
        <v>1188.5</v>
      </c>
      <c r="NS125" s="110">
        <v>676.54000000000008</v>
      </c>
      <c r="NT125" s="110">
        <v>231</v>
      </c>
      <c r="NU125" s="110">
        <v>5230.28</v>
      </c>
      <c r="NV125" s="110">
        <v>114</v>
      </c>
      <c r="NW125" s="110">
        <v>7270.27</v>
      </c>
      <c r="NX125" s="110">
        <v>7672.9599999999991</v>
      </c>
      <c r="NY125" s="110">
        <v>1081.21</v>
      </c>
      <c r="NZ125" s="110">
        <v>5469.3649999999989</v>
      </c>
      <c r="OA125" s="110">
        <v>1078209.0799999998</v>
      </c>
      <c r="OB125" s="110">
        <v>191669.53999999998</v>
      </c>
      <c r="OC125" s="110">
        <v>130377.61000000002</v>
      </c>
      <c r="OD125" s="110">
        <v>34968.07</v>
      </c>
      <c r="OE125" s="110">
        <v>36242.260000000009</v>
      </c>
      <c r="OF125" s="110">
        <v>10116488.630000001</v>
      </c>
      <c r="OG125" s="110">
        <v>524</v>
      </c>
      <c r="OH125" s="110">
        <v>365250.01</v>
      </c>
      <c r="OI125" s="110">
        <v>646340.74190000002</v>
      </c>
      <c r="OJ125" s="110">
        <v>1026716.4668999999</v>
      </c>
      <c r="OK125" s="110">
        <v>117180.73500000003</v>
      </c>
      <c r="OL125" s="110">
        <v>5972428.596400002</v>
      </c>
      <c r="OM125" s="110">
        <v>340012.315</v>
      </c>
      <c r="ON125" s="110">
        <v>388.52</v>
      </c>
      <c r="OO125" s="110">
        <v>9357.7569999999996</v>
      </c>
      <c r="OP125" s="110">
        <v>220432.43000000002</v>
      </c>
      <c r="OQ125" s="110">
        <v>2361233.0981000001</v>
      </c>
      <c r="OR125" s="110">
        <v>1916.72</v>
      </c>
      <c r="OS125" s="110">
        <v>26327735.571199998</v>
      </c>
      <c r="OT125" s="110">
        <v>22959.620000000003</v>
      </c>
      <c r="OU125" s="110">
        <v>4296568.4499999993</v>
      </c>
      <c r="OV125" s="110">
        <v>629960.63000000024</v>
      </c>
      <c r="OW125" s="110">
        <v>1859625.27</v>
      </c>
      <c r="OX125" s="110">
        <v>11006450.340699997</v>
      </c>
      <c r="OY125" s="110">
        <v>12569.320000000003</v>
      </c>
      <c r="OZ125" s="110">
        <v>29185</v>
      </c>
      <c r="PA125" s="110">
        <v>12228.24</v>
      </c>
      <c r="PB125" s="110">
        <v>129351.4709</v>
      </c>
      <c r="PC125" s="110">
        <v>1541814.3880000003</v>
      </c>
      <c r="PD125" s="110">
        <v>3628.31</v>
      </c>
      <c r="PE125" s="110">
        <v>1892146.6694000009</v>
      </c>
      <c r="PF125" s="110">
        <v>54594.443099999989</v>
      </c>
      <c r="PG125" s="110">
        <v>139359.88509999996</v>
      </c>
      <c r="PH125" s="110">
        <v>86050.28</v>
      </c>
      <c r="PI125" s="110">
        <v>91539.649399999966</v>
      </c>
      <c r="PJ125" s="110">
        <v>3203523.9400000004</v>
      </c>
      <c r="PK125" s="110">
        <v>2928516.919999999</v>
      </c>
      <c r="PL125" s="110">
        <v>1939.4299999999996</v>
      </c>
      <c r="PM125" s="110">
        <v>12640178.509100001</v>
      </c>
      <c r="PN125" s="110">
        <v>11777536.759999998</v>
      </c>
      <c r="PO125" s="110">
        <v>242.31990000000002</v>
      </c>
      <c r="PP125" s="110">
        <v>609365.96019999997</v>
      </c>
      <c r="PQ125" s="110">
        <v>25517.589999999993</v>
      </c>
      <c r="PR125" s="110">
        <v>231273.4500000001</v>
      </c>
      <c r="PS125" s="110">
        <v>60442.638999999996</v>
      </c>
      <c r="PT125" s="110">
        <v>1955884.1446000005</v>
      </c>
      <c r="PU125" s="110">
        <v>450884.87</v>
      </c>
      <c r="PV125" s="110">
        <v>22571.338</v>
      </c>
      <c r="PW125" s="110">
        <v>25736.719999999994</v>
      </c>
      <c r="PX125" s="110">
        <v>9345488.629900001</v>
      </c>
      <c r="PY125" s="110">
        <v>27827.280000000006</v>
      </c>
      <c r="PZ125" s="110">
        <v>21252.45</v>
      </c>
      <c r="QA125" s="110">
        <v>4493199.5077000009</v>
      </c>
      <c r="QB125" s="110">
        <v>834061</v>
      </c>
      <c r="QC125" s="110">
        <v>680900.35400000028</v>
      </c>
      <c r="QD125" s="110">
        <v>65581.474000000002</v>
      </c>
      <c r="QE125" s="110">
        <v>780088.8</v>
      </c>
      <c r="QF125" s="110">
        <v>68037.697999999989</v>
      </c>
      <c r="QG125" s="110">
        <v>2678178.5580000002</v>
      </c>
      <c r="QH125" s="110">
        <v>37854.700000000019</v>
      </c>
      <c r="QI125" s="110">
        <v>1427999.6460000004</v>
      </c>
      <c r="QJ125" s="110">
        <v>1786287.993</v>
      </c>
      <c r="QK125" s="110">
        <v>84990.57</v>
      </c>
      <c r="QL125" s="110">
        <v>14534.465399999997</v>
      </c>
      <c r="QM125" s="110">
        <v>9890.7199999999975</v>
      </c>
      <c r="QN125" s="110">
        <v>400735.43</v>
      </c>
      <c r="QO125" s="110">
        <v>8818683.6399999987</v>
      </c>
      <c r="QP125" s="110">
        <v>1300669.9999999995</v>
      </c>
      <c r="QQ125" s="110">
        <v>18407.989999999998</v>
      </c>
      <c r="QR125" s="110">
        <v>668845.70999999985</v>
      </c>
      <c r="QS125" s="110">
        <v>722.07</v>
      </c>
      <c r="QT125" s="110">
        <v>66329.58</v>
      </c>
      <c r="QU125" s="110">
        <v>6104.43</v>
      </c>
      <c r="QV125" s="110">
        <v>2104.52</v>
      </c>
      <c r="QW125" s="110">
        <v>1428.5900000000001</v>
      </c>
      <c r="QX125" s="110">
        <v>39717836.889999993</v>
      </c>
      <c r="QY125" s="110">
        <v>216167.83120000002</v>
      </c>
      <c r="QZ125" s="110">
        <v>92115.84960000003</v>
      </c>
      <c r="RA125" s="110">
        <v>34201286.32540001</v>
      </c>
      <c r="RB125" s="110">
        <v>1412.9</v>
      </c>
      <c r="RC125" s="110">
        <v>297101.18800000002</v>
      </c>
      <c r="RD125" s="110">
        <v>1557.3000000000002</v>
      </c>
      <c r="RE125" s="110">
        <v>36934.494599999991</v>
      </c>
      <c r="RF125" s="110">
        <v>13737692.3254</v>
      </c>
      <c r="RG125" s="110">
        <v>2689331.3600000008</v>
      </c>
      <c r="RH125" s="110">
        <v>222441.52500000017</v>
      </c>
      <c r="RI125" s="110">
        <v>4397.0599999999995</v>
      </c>
      <c r="RJ125" s="110">
        <v>1838631.3498000002</v>
      </c>
      <c r="RK125" s="110">
        <v>565336.10499999998</v>
      </c>
      <c r="RL125" s="110">
        <v>100828.34999999999</v>
      </c>
      <c r="RM125" s="110">
        <v>4617043.5470000003</v>
      </c>
      <c r="RN125" s="110">
        <v>113818.41</v>
      </c>
      <c r="RO125" s="110">
        <v>3484492.710500001</v>
      </c>
      <c r="RP125" s="110">
        <v>9303.02</v>
      </c>
      <c r="RQ125" s="110">
        <v>8075877.7710000006</v>
      </c>
      <c r="RR125" s="110">
        <v>10316.099999999999</v>
      </c>
      <c r="RS125" s="110">
        <v>503.93200000000002</v>
      </c>
      <c r="RT125" s="110">
        <v>156664.4</v>
      </c>
      <c r="RU125" s="110">
        <v>20058.129999999997</v>
      </c>
      <c r="RV125" s="110">
        <v>2858.4749999999999</v>
      </c>
      <c r="RW125" s="110">
        <v>311140.19899999996</v>
      </c>
      <c r="RX125" s="110">
        <v>2092147.4166999999</v>
      </c>
      <c r="RY125" s="110">
        <v>1877.0500000000002</v>
      </c>
      <c r="RZ125" s="110">
        <v>9281462.462299997</v>
      </c>
      <c r="SA125" s="110">
        <v>4112.2300000000005</v>
      </c>
      <c r="SB125" s="110">
        <v>20094488.315300006</v>
      </c>
      <c r="SC125" s="110">
        <v>154.94</v>
      </c>
      <c r="SD125" s="110">
        <v>462956.08399999997</v>
      </c>
      <c r="SE125" s="110">
        <v>54738.15</v>
      </c>
      <c r="SF125" s="110">
        <v>137703.49999999997</v>
      </c>
      <c r="SG125" s="110">
        <v>572916.68000000017</v>
      </c>
      <c r="SH125" s="110">
        <v>423826.90559999994</v>
      </c>
      <c r="SI125" s="110">
        <v>3107387.7404000005</v>
      </c>
      <c r="SJ125" s="110">
        <v>137966.5013</v>
      </c>
      <c r="SK125" s="110">
        <v>43862.25</v>
      </c>
      <c r="SL125" s="110">
        <v>8744.380000000001</v>
      </c>
      <c r="SM125" s="110">
        <v>234</v>
      </c>
      <c r="SN125" s="110">
        <v>33568.879999999997</v>
      </c>
      <c r="SO125" s="110">
        <v>1902.11</v>
      </c>
      <c r="SP125" s="110">
        <v>572.7700000000001</v>
      </c>
      <c r="SQ125" s="110">
        <v>19096.689999999995</v>
      </c>
      <c r="SR125" s="110">
        <v>4213.03</v>
      </c>
      <c r="SS125" s="110">
        <v>45044.252</v>
      </c>
      <c r="ST125" s="110">
        <v>4143776.3127999995</v>
      </c>
      <c r="SU125" s="110">
        <v>16135.939199999999</v>
      </c>
      <c r="SV125" s="110">
        <v>155532.6085</v>
      </c>
      <c r="SW125" s="110">
        <v>206153.9528</v>
      </c>
      <c r="SX125" s="110">
        <v>1361259.0245000001</v>
      </c>
      <c r="SY125" s="110">
        <v>584.23</v>
      </c>
      <c r="SZ125" s="110">
        <v>31524.279999999995</v>
      </c>
      <c r="TA125" s="110">
        <v>1836977.6699999997</v>
      </c>
      <c r="TB125" s="110">
        <v>2515.7550000000001</v>
      </c>
      <c r="TC125" s="110">
        <v>39535118.085000008</v>
      </c>
      <c r="TD125" s="110">
        <v>596394.40810000012</v>
      </c>
      <c r="TE125" s="110">
        <v>276434</v>
      </c>
      <c r="TF125" s="110">
        <v>132785.31</v>
      </c>
      <c r="TG125" s="110">
        <v>2246.8000000000002</v>
      </c>
      <c r="TH125" s="110">
        <v>63215.409999999974</v>
      </c>
      <c r="TI125" s="110">
        <v>79008.343999999997</v>
      </c>
      <c r="TJ125" s="110">
        <v>149126.32560000001</v>
      </c>
      <c r="TK125" s="110">
        <v>1253.6500000000001</v>
      </c>
      <c r="TL125" s="110">
        <v>405.65999999999997</v>
      </c>
      <c r="TM125" s="110">
        <v>462.86</v>
      </c>
      <c r="TN125" s="110">
        <v>274.62</v>
      </c>
      <c r="TO125" s="110">
        <v>42041.729999999989</v>
      </c>
      <c r="TP125" s="110">
        <v>9695209.5190000013</v>
      </c>
      <c r="TQ125" s="110">
        <v>59713.58</v>
      </c>
      <c r="TR125" s="110">
        <v>3460971.2500000005</v>
      </c>
      <c r="TS125" s="110">
        <v>637004.6800000004</v>
      </c>
      <c r="TT125" s="110">
        <v>52496.899899999997</v>
      </c>
      <c r="TU125" s="110">
        <v>2442.8000000000002</v>
      </c>
      <c r="TV125" s="110">
        <v>11390.769599999996</v>
      </c>
      <c r="TW125" s="110">
        <v>132825.36000000002</v>
      </c>
      <c r="TX125" s="110">
        <v>732</v>
      </c>
      <c r="TY125" s="110">
        <v>476703.33000000007</v>
      </c>
      <c r="TZ125" s="110">
        <v>21888.59</v>
      </c>
      <c r="UA125" s="110">
        <v>290821.34999999998</v>
      </c>
      <c r="UB125" s="110">
        <v>2100942.8400000008</v>
      </c>
      <c r="UC125" s="110">
        <v>6011556.6000000015</v>
      </c>
      <c r="UD125" s="110">
        <v>65</v>
      </c>
      <c r="UE125" s="110">
        <v>45637.07</v>
      </c>
      <c r="UF125" s="110">
        <v>25135.970000000005</v>
      </c>
      <c r="UG125" s="110">
        <v>16841.776999999998</v>
      </c>
      <c r="UH125" s="110">
        <v>18505.471900000004</v>
      </c>
      <c r="UI125" s="110">
        <v>4903.0830000000005</v>
      </c>
      <c r="UJ125" s="110">
        <v>1318082.4199999992</v>
      </c>
      <c r="UK125" s="110">
        <v>200261.08000000002</v>
      </c>
      <c r="UL125" s="110">
        <v>7350.86</v>
      </c>
      <c r="UM125" s="110">
        <v>1760541.7400000005</v>
      </c>
      <c r="UN125" s="110">
        <v>190.3</v>
      </c>
      <c r="UO125" s="110">
        <v>147507.79199999999</v>
      </c>
      <c r="UP125" s="110">
        <v>12212.2142</v>
      </c>
      <c r="UQ125" s="110">
        <v>341966.21409999992</v>
      </c>
      <c r="UR125" s="110">
        <v>2845235.1142000002</v>
      </c>
      <c r="US125" s="110">
        <v>46255</v>
      </c>
      <c r="UT125" s="110">
        <v>17712885.490000002</v>
      </c>
      <c r="UU125" s="110">
        <v>2084576.835</v>
      </c>
      <c r="UV125" s="110">
        <v>180</v>
      </c>
      <c r="UW125" s="110">
        <v>47881.945999999996</v>
      </c>
      <c r="UX125" s="110">
        <v>4285.71</v>
      </c>
      <c r="UY125" s="110">
        <v>763.72</v>
      </c>
      <c r="UZ125" s="110">
        <v>99.36</v>
      </c>
      <c r="VA125" s="110">
        <v>2371.2300000000005</v>
      </c>
      <c r="VB125" s="110">
        <v>164493.31599999996</v>
      </c>
      <c r="VC125" s="110">
        <v>428672.36470000009</v>
      </c>
      <c r="VD125" s="110">
        <v>394.15999999999997</v>
      </c>
      <c r="VE125" s="110">
        <v>20894256.664899997</v>
      </c>
      <c r="VF125" s="110">
        <v>42012.420000000006</v>
      </c>
      <c r="VG125" s="110">
        <v>11521536.879999999</v>
      </c>
      <c r="VH125" s="110">
        <v>8398235.0970999952</v>
      </c>
      <c r="VI125" s="110">
        <v>13989.695999999998</v>
      </c>
      <c r="VJ125" s="110">
        <v>51330.907999999996</v>
      </c>
      <c r="VK125" s="110">
        <v>4790.7099999999991</v>
      </c>
      <c r="VL125" s="110">
        <v>704.88</v>
      </c>
      <c r="VM125" s="110">
        <v>1096.98</v>
      </c>
      <c r="VN125" s="110">
        <v>257.52</v>
      </c>
      <c r="VO125" s="110">
        <v>5885.1800000000021</v>
      </c>
      <c r="VP125" s="110">
        <v>7563.0600000000013</v>
      </c>
      <c r="VQ125" s="110">
        <v>295869.696</v>
      </c>
      <c r="VR125" s="110">
        <v>2441345.8340000003</v>
      </c>
      <c r="VS125" s="110">
        <v>736.83999999999992</v>
      </c>
      <c r="VT125" s="110">
        <v>78839.87</v>
      </c>
      <c r="VU125" s="110">
        <v>670.01</v>
      </c>
      <c r="VV125" s="110">
        <v>348892.15780000004</v>
      </c>
      <c r="VW125" s="110">
        <v>20214137.963600006</v>
      </c>
      <c r="VX125" s="110">
        <v>76684.55799999999</v>
      </c>
      <c r="VY125" s="110">
        <v>195328.24999999997</v>
      </c>
      <c r="VZ125" s="110">
        <v>10081.820000000003</v>
      </c>
      <c r="WA125" s="110">
        <v>37016.699999999997</v>
      </c>
      <c r="WB125" s="110">
        <v>112393.25</v>
      </c>
      <c r="WC125" s="110">
        <v>38345.08</v>
      </c>
      <c r="WD125" s="110">
        <v>2039721.2404</v>
      </c>
      <c r="WE125" s="110">
        <v>1872927.0500000003</v>
      </c>
      <c r="WF125" s="110">
        <v>11775022.569999997</v>
      </c>
      <c r="WG125" s="110">
        <v>2175.42</v>
      </c>
      <c r="WH125" s="110">
        <v>11901.77</v>
      </c>
      <c r="WI125" s="110">
        <v>5731616.1799999997</v>
      </c>
      <c r="WJ125" s="110">
        <v>4925.3500000000004</v>
      </c>
      <c r="WK125" s="110">
        <v>811.42000000000019</v>
      </c>
      <c r="WL125" s="110">
        <v>1276493.4398999999</v>
      </c>
      <c r="WM125" s="110">
        <v>17231134.315599997</v>
      </c>
      <c r="WN125" s="110">
        <v>9752.380000000001</v>
      </c>
      <c r="WO125" s="110">
        <v>125738.27220000002</v>
      </c>
      <c r="WP125" s="110">
        <v>125078.48809999999</v>
      </c>
      <c r="WQ125" s="110">
        <v>108139.81240000001</v>
      </c>
      <c r="WR125" s="110">
        <v>2338692.8100000005</v>
      </c>
      <c r="WS125" s="110">
        <v>260246.41000000003</v>
      </c>
      <c r="WT125" s="110">
        <v>21766.84</v>
      </c>
      <c r="WU125" s="110">
        <v>15704149.622000001</v>
      </c>
      <c r="WV125" s="110">
        <v>29911.435999999994</v>
      </c>
      <c r="WW125" s="110">
        <v>305638.94699999999</v>
      </c>
      <c r="WX125" s="110">
        <v>412.45699999999999</v>
      </c>
      <c r="WY125" s="110">
        <v>7453258.7869999995</v>
      </c>
      <c r="WZ125" s="110">
        <v>10397.631000000001</v>
      </c>
      <c r="XA125" s="110">
        <v>63.994</v>
      </c>
      <c r="XB125" s="110">
        <v>11486328.116999999</v>
      </c>
      <c r="XC125" s="110">
        <v>2581208.7799999998</v>
      </c>
      <c r="XD125" s="110">
        <v>14625022.892499998</v>
      </c>
      <c r="XE125" s="110">
        <v>7000277.9100000011</v>
      </c>
      <c r="XF125" s="110">
        <v>102203.44999999995</v>
      </c>
      <c r="XG125" s="110">
        <v>40947.37999999999</v>
      </c>
      <c r="XH125" s="110">
        <v>6912.0800000000027</v>
      </c>
      <c r="XI125" s="110">
        <v>220625.77000000002</v>
      </c>
      <c r="XJ125" s="110">
        <v>4682436.8649999984</v>
      </c>
      <c r="XK125" s="110">
        <v>5482.9</v>
      </c>
      <c r="XL125" s="110">
        <v>610.97</v>
      </c>
      <c r="XM125" s="110">
        <v>233.26999999999998</v>
      </c>
      <c r="XN125" s="110">
        <v>1203.1469999999999</v>
      </c>
      <c r="XO125" s="110">
        <v>2317.75</v>
      </c>
      <c r="XP125" s="110">
        <v>967.5</v>
      </c>
      <c r="XQ125" s="110">
        <v>1032.5999999999999</v>
      </c>
      <c r="XR125" s="110">
        <v>119.292</v>
      </c>
      <c r="XS125" s="110">
        <v>15820</v>
      </c>
      <c r="XT125" s="110">
        <v>4371</v>
      </c>
      <c r="XU125" s="110">
        <v>3388959.6629999997</v>
      </c>
      <c r="XV125" s="110">
        <v>193730.8</v>
      </c>
      <c r="XW125" s="110">
        <v>94259.802199999991</v>
      </c>
      <c r="XX125" s="110">
        <v>3494.2999999999997</v>
      </c>
      <c r="XY125" s="110">
        <v>39538.6</v>
      </c>
      <c r="XZ125" s="110">
        <v>2062.2199999999998</v>
      </c>
      <c r="YA125" s="110">
        <v>8267353.4324000012</v>
      </c>
      <c r="YB125" s="110">
        <v>1487970.1990000005</v>
      </c>
      <c r="YC125" s="110">
        <v>436348</v>
      </c>
      <c r="YD125" s="110">
        <v>388.15</v>
      </c>
      <c r="YE125" s="110">
        <v>9661.4599999999937</v>
      </c>
      <c r="YF125" s="110">
        <v>2586.8000000000002</v>
      </c>
      <c r="YG125" s="110">
        <v>1521070.9959999996</v>
      </c>
      <c r="YH125" s="110">
        <v>639.66999999999996</v>
      </c>
      <c r="YI125" s="110">
        <v>285865.26</v>
      </c>
      <c r="YJ125" s="110">
        <v>244524.90999999995</v>
      </c>
      <c r="YK125" s="110">
        <v>7014741.4379999992</v>
      </c>
      <c r="YL125" s="110">
        <v>25291.56</v>
      </c>
      <c r="YM125" s="110">
        <v>203828.20999999993</v>
      </c>
      <c r="YN125" s="110">
        <v>11704.735999999999</v>
      </c>
      <c r="YO125" s="110">
        <v>6555892.5880000005</v>
      </c>
      <c r="YP125" s="110">
        <v>2578403.7400000002</v>
      </c>
      <c r="YQ125" s="110">
        <v>7056532.7600000007</v>
      </c>
      <c r="YR125" s="110">
        <v>950.13499999999999</v>
      </c>
      <c r="YS125" s="110">
        <v>438.96000000000004</v>
      </c>
      <c r="YT125" s="110">
        <v>11480</v>
      </c>
      <c r="YU125" s="110">
        <v>11999.029999999999</v>
      </c>
      <c r="YV125" s="110">
        <v>873.12</v>
      </c>
      <c r="YW125" s="110">
        <v>602438.47</v>
      </c>
      <c r="YX125" s="110">
        <v>2054.2200000000003</v>
      </c>
      <c r="YY125" s="110">
        <v>640445.46</v>
      </c>
      <c r="YZ125" s="110">
        <v>309838.24000000005</v>
      </c>
      <c r="ZA125" s="110">
        <v>177559.24000000002</v>
      </c>
      <c r="ZB125" s="110">
        <v>42026.87</v>
      </c>
      <c r="ZC125" s="110">
        <v>1225.43</v>
      </c>
      <c r="ZD125" s="110">
        <v>219.26</v>
      </c>
      <c r="ZE125" s="110">
        <v>1454584.6357999998</v>
      </c>
      <c r="ZF125" s="110">
        <v>3203142.2</v>
      </c>
      <c r="ZG125" s="110">
        <v>1257.23</v>
      </c>
      <c r="ZH125" s="110">
        <v>1349.7299999999998</v>
      </c>
      <c r="ZI125" s="110">
        <v>236592.70000000004</v>
      </c>
      <c r="ZJ125" s="110">
        <v>500201.39999999997</v>
      </c>
      <c r="ZK125" s="110">
        <v>78.599999999999994</v>
      </c>
      <c r="ZL125" s="110">
        <v>884.57</v>
      </c>
      <c r="ZM125" s="110">
        <v>5882243.2299999995</v>
      </c>
      <c r="ZN125" s="110">
        <v>1130.2460000000003</v>
      </c>
      <c r="ZO125" s="110">
        <v>91502.53</v>
      </c>
      <c r="ZP125" s="110">
        <v>1917439.1500000001</v>
      </c>
      <c r="ZQ125" s="110">
        <v>123667.05</v>
      </c>
      <c r="ZR125" s="110">
        <v>169534.1</v>
      </c>
      <c r="ZS125" s="110">
        <v>4275.5</v>
      </c>
      <c r="ZT125" s="110">
        <v>1290613.9686000003</v>
      </c>
      <c r="ZU125" s="110">
        <v>39891.555200000003</v>
      </c>
      <c r="ZV125" s="110">
        <v>24639.075400000002</v>
      </c>
      <c r="ZW125" s="110">
        <v>4325301.3909999998</v>
      </c>
      <c r="ZX125" s="110">
        <v>83320.350000000006</v>
      </c>
      <c r="ZY125" s="110">
        <v>124.44</v>
      </c>
      <c r="ZZ125" s="110">
        <v>23855.923999999999</v>
      </c>
      <c r="AAA125" s="110">
        <v>1601247.3649999998</v>
      </c>
      <c r="AAB125" s="110">
        <v>43181.909999999996</v>
      </c>
      <c r="AAC125" s="110">
        <v>180539.38000000003</v>
      </c>
      <c r="AAD125" s="110">
        <v>34666.049999999996</v>
      </c>
      <c r="AAE125" s="110">
        <v>435322.05</v>
      </c>
      <c r="AAF125" s="110">
        <v>29089.05</v>
      </c>
      <c r="AAG125" s="110">
        <v>6735.2099999999991</v>
      </c>
      <c r="AAH125" s="110">
        <v>33.479999999999997</v>
      </c>
      <c r="AAI125" s="110">
        <v>499180.61999999994</v>
      </c>
      <c r="AAJ125" s="110">
        <v>13695.88</v>
      </c>
      <c r="AAK125" s="110">
        <v>2754.11</v>
      </c>
      <c r="AAL125" s="110">
        <v>238617.21600000001</v>
      </c>
      <c r="AAM125" s="110">
        <v>654051.99999999988</v>
      </c>
      <c r="AAN125" s="110">
        <v>108956.98000000001</v>
      </c>
      <c r="AAO125" s="110">
        <v>946176.3280000001</v>
      </c>
      <c r="AAP125" s="110">
        <v>426004.45199999999</v>
      </c>
      <c r="AAQ125" s="110">
        <v>35959.919999999998</v>
      </c>
      <c r="AAR125" s="110">
        <v>446.46</v>
      </c>
      <c r="AAS125" s="110">
        <v>1170000</v>
      </c>
      <c r="AAT125" s="110">
        <v>1802506.68</v>
      </c>
      <c r="AAU125" s="110">
        <v>503500.05000000005</v>
      </c>
      <c r="AAV125" s="110">
        <v>1104</v>
      </c>
      <c r="AAW125" s="110">
        <v>17764.150000000001</v>
      </c>
      <c r="AAX125" s="110">
        <v>200852.527</v>
      </c>
      <c r="AAY125" s="110">
        <v>3668.11</v>
      </c>
      <c r="AAZ125" s="110">
        <v>1408493.7498000001</v>
      </c>
      <c r="ABA125" s="110">
        <v>550000.39679999999</v>
      </c>
      <c r="ABB125" s="110">
        <v>5998.1759999999995</v>
      </c>
      <c r="ABC125" s="110">
        <v>1581475.1500000001</v>
      </c>
      <c r="ABD125" s="110">
        <v>16636009.863999996</v>
      </c>
      <c r="ABE125" s="110">
        <v>633334.31769999978</v>
      </c>
      <c r="ABF125" s="110">
        <v>5086657.6674999995</v>
      </c>
      <c r="ABG125" s="110">
        <v>104242.08000000003</v>
      </c>
      <c r="ABH125" s="110">
        <v>85432.51999999999</v>
      </c>
      <c r="ABI125" s="110">
        <v>287.70000000000005</v>
      </c>
      <c r="ABJ125" s="110">
        <v>36492.979999999989</v>
      </c>
      <c r="ABK125" s="110">
        <v>1648.8600000000001</v>
      </c>
      <c r="ABL125" s="110">
        <v>14649044.717000006</v>
      </c>
      <c r="ABM125" s="110">
        <v>61251.494800000008</v>
      </c>
      <c r="ABN125" s="110">
        <v>20890.19999999999</v>
      </c>
      <c r="ABO125" s="110">
        <v>17997.240000000002</v>
      </c>
      <c r="ABP125" s="110">
        <v>33020.43</v>
      </c>
      <c r="ABQ125" s="110">
        <v>105977.93579999996</v>
      </c>
      <c r="ABR125" s="110">
        <v>21116.34</v>
      </c>
      <c r="ABS125" s="110">
        <v>29289400.399999995</v>
      </c>
      <c r="ABT125" s="110">
        <v>3811.5527999999999</v>
      </c>
      <c r="ABU125" s="110">
        <v>404829.59599999996</v>
      </c>
      <c r="ABV125" s="110">
        <v>55704.088000000003</v>
      </c>
      <c r="ABW125" s="110">
        <v>2726.6500000000005</v>
      </c>
      <c r="ABX125" s="110">
        <v>210022.13460000002</v>
      </c>
      <c r="ABY125" s="110">
        <v>1069.8688</v>
      </c>
      <c r="ABZ125" s="110">
        <v>10507.93</v>
      </c>
      <c r="ACA125" s="110">
        <v>60207.87000000001</v>
      </c>
      <c r="ACB125" s="110">
        <v>4158.3219999999992</v>
      </c>
      <c r="ACC125" s="110">
        <v>305.76</v>
      </c>
      <c r="ACD125" s="110">
        <v>397044.09000000008</v>
      </c>
      <c r="ACE125" s="110">
        <v>12237616.404099999</v>
      </c>
      <c r="ACF125" s="110">
        <v>542.15</v>
      </c>
      <c r="ACG125" s="110">
        <v>746.41</v>
      </c>
      <c r="ACH125" s="110">
        <v>52143.55</v>
      </c>
      <c r="ACI125" s="110">
        <v>1036401.4299999999</v>
      </c>
      <c r="ACJ125" s="110">
        <v>589.69000000000005</v>
      </c>
      <c r="ACK125" s="110">
        <v>968.76</v>
      </c>
      <c r="ACL125" s="110">
        <v>5576.2720000000008</v>
      </c>
      <c r="ACM125" s="110">
        <v>21110.959999999999</v>
      </c>
      <c r="ACN125" s="110">
        <v>874192.63690000004</v>
      </c>
      <c r="ACO125" s="110">
        <v>2779.95</v>
      </c>
      <c r="ACP125" s="110">
        <v>23969.35</v>
      </c>
      <c r="ACQ125" s="110">
        <v>11728723.486099999</v>
      </c>
      <c r="ACR125" s="110">
        <v>120079.32</v>
      </c>
      <c r="ACS125" s="110">
        <v>6772770.6119999988</v>
      </c>
      <c r="ACT125" s="110">
        <v>3877.94</v>
      </c>
      <c r="ACU125" s="110">
        <v>202.41</v>
      </c>
      <c r="ACV125" s="110">
        <v>17863326.077000003</v>
      </c>
      <c r="ACW125" s="110">
        <v>10068403.659999998</v>
      </c>
      <c r="ACX125" s="110">
        <v>7215.04</v>
      </c>
      <c r="ACY125" s="110">
        <v>1566.98</v>
      </c>
      <c r="ACZ125" s="110">
        <v>783073.5</v>
      </c>
      <c r="ADA125" s="110">
        <v>217632.83209999997</v>
      </c>
      <c r="ADB125" s="110">
        <v>141227.30600000001</v>
      </c>
      <c r="ADC125" s="110">
        <v>262682.85600000003</v>
      </c>
      <c r="ADD125" s="110">
        <v>157398.19</v>
      </c>
      <c r="ADE125" s="110">
        <v>5656225.6872999994</v>
      </c>
      <c r="ADF125" s="110">
        <v>1061155.7685</v>
      </c>
      <c r="ADG125" s="110">
        <v>3753</v>
      </c>
      <c r="ADH125" s="110">
        <v>630</v>
      </c>
      <c r="ADI125" s="110">
        <v>23980.270099999991</v>
      </c>
      <c r="ADJ125" s="110">
        <v>183911.35890000002</v>
      </c>
      <c r="ADK125" s="110">
        <v>27261.609999999997</v>
      </c>
      <c r="ADL125" s="110">
        <v>374478.26030000014</v>
      </c>
      <c r="ADM125" s="110">
        <v>51883.38</v>
      </c>
      <c r="ADN125" s="110">
        <v>8188035.385999999</v>
      </c>
      <c r="ADO125" s="110">
        <v>31751.914400000005</v>
      </c>
      <c r="ADP125" s="110">
        <v>1218552.1700000004</v>
      </c>
      <c r="ADQ125" s="110">
        <v>5967.64</v>
      </c>
      <c r="ADR125" s="110">
        <v>151078.58999999997</v>
      </c>
      <c r="ADS125" s="110">
        <v>81131.209999999992</v>
      </c>
      <c r="ADT125" s="110">
        <v>111871.60000000002</v>
      </c>
      <c r="ADU125" s="110">
        <v>28617.947799999998</v>
      </c>
      <c r="ADV125" s="110">
        <v>48794.299399999996</v>
      </c>
      <c r="ADW125" s="110">
        <v>5875.56</v>
      </c>
      <c r="ADX125" s="110">
        <v>69162.5</v>
      </c>
      <c r="ADY125" s="110">
        <v>308.5</v>
      </c>
      <c r="ADZ125" s="110">
        <v>2886299.64</v>
      </c>
      <c r="AEA125" s="110">
        <v>229.7</v>
      </c>
      <c r="AEB125" s="110">
        <v>19042020.349999998</v>
      </c>
      <c r="AEC125" s="110">
        <v>1587504.9900000002</v>
      </c>
      <c r="AED125" s="110">
        <v>1319.9</v>
      </c>
      <c r="AEE125" s="110">
        <v>1237.24</v>
      </c>
      <c r="AEF125" s="110">
        <v>642908.14999999991</v>
      </c>
      <c r="AEG125" s="110">
        <v>1725.4699999999998</v>
      </c>
      <c r="AEH125" s="110">
        <v>49816.344499999999</v>
      </c>
      <c r="AEI125" s="110">
        <v>1386311.8499999999</v>
      </c>
      <c r="AEJ125" s="110">
        <v>338802.48669999995</v>
      </c>
      <c r="AEK125" s="110">
        <v>24012.222199999993</v>
      </c>
      <c r="AEL125" s="110">
        <v>250953.41110000006</v>
      </c>
      <c r="AEM125" s="110">
        <v>57734.5844</v>
      </c>
      <c r="AEN125" s="110">
        <v>78059.184599999979</v>
      </c>
      <c r="AEO125" s="110">
        <v>9202.5408000000007</v>
      </c>
      <c r="AEP125" s="110">
        <v>3014.5974000000001</v>
      </c>
      <c r="AEQ125" s="110">
        <v>134386.64000000001</v>
      </c>
      <c r="AER125" s="110">
        <v>215449.46999999997</v>
      </c>
      <c r="AES125" s="110">
        <v>3433.1099999999997</v>
      </c>
      <c r="AET125" s="110">
        <v>13242.030000000002</v>
      </c>
      <c r="AEU125" s="110">
        <v>1274898.3651999999</v>
      </c>
      <c r="AEV125" s="110">
        <v>642047.40000000014</v>
      </c>
      <c r="AEW125" s="110">
        <v>9743564.5099999998</v>
      </c>
      <c r="AEX125" s="110">
        <v>45324.22</v>
      </c>
      <c r="AEY125" s="110">
        <v>390750.56999999995</v>
      </c>
      <c r="AEZ125" s="110">
        <v>5246.33</v>
      </c>
      <c r="AFA125" s="110">
        <v>2538908.2246000003</v>
      </c>
      <c r="AFB125" s="110">
        <v>10895.541499999999</v>
      </c>
      <c r="AFC125" s="110">
        <v>3241480.7809000006</v>
      </c>
      <c r="AFD125" s="110">
        <v>8142789.9200000018</v>
      </c>
      <c r="AFE125" s="110">
        <v>12673.59</v>
      </c>
      <c r="AFF125" s="110">
        <v>1163.6500000000001</v>
      </c>
      <c r="AFG125" s="110">
        <v>2265.65</v>
      </c>
      <c r="AFH125" s="110">
        <v>283052.35939999996</v>
      </c>
      <c r="AFI125" s="110">
        <v>2280697.8499999992</v>
      </c>
      <c r="AFJ125" s="110">
        <v>112560.69000000003</v>
      </c>
      <c r="AFK125" s="110">
        <v>15689.88</v>
      </c>
      <c r="AFL125" s="110">
        <v>319.52</v>
      </c>
      <c r="AFM125" s="110">
        <v>139818.16999999998</v>
      </c>
      <c r="AFN125" s="110">
        <v>157247.49</v>
      </c>
      <c r="AFO125" s="110">
        <v>87098.465899999981</v>
      </c>
      <c r="AFP125" s="110">
        <v>4441</v>
      </c>
      <c r="AFQ125" s="110">
        <v>74329.84</v>
      </c>
      <c r="AFR125" s="110">
        <v>4942.7000000000007</v>
      </c>
      <c r="AFS125" s="110">
        <v>1198475.1999999997</v>
      </c>
      <c r="AFT125" s="110">
        <v>651261.91799999983</v>
      </c>
      <c r="AFU125" s="110">
        <v>8900.5199999999986</v>
      </c>
      <c r="AFV125" s="110">
        <v>520159.26</v>
      </c>
      <c r="AFW125" s="110">
        <v>3021637.67</v>
      </c>
      <c r="AFX125" s="110">
        <v>592.49</v>
      </c>
      <c r="AFY125" s="110">
        <v>128572.90999999996</v>
      </c>
      <c r="AFZ125" s="110">
        <v>294631.28000000003</v>
      </c>
      <c r="AGA125" s="110">
        <v>6544.24</v>
      </c>
      <c r="AGB125" s="110">
        <v>151669.15</v>
      </c>
      <c r="AGC125" s="110">
        <v>1236.6000000000001</v>
      </c>
      <c r="AGD125" s="110">
        <v>1185.4699999999998</v>
      </c>
      <c r="AGE125" s="110">
        <v>393.84999999999997</v>
      </c>
      <c r="AGF125" s="110">
        <v>368.81</v>
      </c>
      <c r="AGG125" s="110">
        <v>682</v>
      </c>
      <c r="AGH125" s="110">
        <v>27354.969999999998</v>
      </c>
      <c r="AGI125" s="110">
        <v>3550.8899999999994</v>
      </c>
      <c r="AGJ125" s="110">
        <v>78142.880000000005</v>
      </c>
      <c r="AGK125" s="110">
        <v>4078481.3080000002</v>
      </c>
      <c r="AGL125" s="110">
        <v>120355.93999999999</v>
      </c>
      <c r="AGM125" s="110">
        <v>10450</v>
      </c>
      <c r="AGN125" s="110">
        <v>999568.21610000019</v>
      </c>
      <c r="AGO125" s="110">
        <v>11925.77</v>
      </c>
      <c r="AGP125" s="110">
        <v>736459.58000000007</v>
      </c>
      <c r="AGQ125" s="110">
        <v>2177.9499999999998</v>
      </c>
      <c r="AGR125" s="110">
        <v>188.63</v>
      </c>
      <c r="AGS125" s="110">
        <v>7211948.2100000009</v>
      </c>
      <c r="AGT125" s="110">
        <v>1032.8100000000002</v>
      </c>
      <c r="AGU125" s="110">
        <v>12668.05</v>
      </c>
      <c r="AGV125" s="110">
        <v>185970.80200000005</v>
      </c>
      <c r="AGW125" s="110">
        <v>939.95129999999995</v>
      </c>
      <c r="AGX125" s="110">
        <v>1305894.2690000003</v>
      </c>
      <c r="AGY125" s="110">
        <v>1036277.4347999999</v>
      </c>
      <c r="AGZ125" s="110">
        <v>9931421.1272</v>
      </c>
      <c r="AHA125" s="110">
        <v>1019073.0344</v>
      </c>
      <c r="AHB125" s="110">
        <v>1329864.4971000003</v>
      </c>
      <c r="AHC125" s="110">
        <v>232132.03100000002</v>
      </c>
      <c r="AHD125" s="110">
        <v>1093.68</v>
      </c>
      <c r="AHE125" s="110">
        <v>41984.709999999992</v>
      </c>
      <c r="AHF125" s="110">
        <v>139.5</v>
      </c>
      <c r="AHG125" s="110">
        <v>1459.91</v>
      </c>
      <c r="AHH125" s="110">
        <v>9170.9800000000014</v>
      </c>
      <c r="AHI125" s="110">
        <v>12696.550000000001</v>
      </c>
      <c r="AHJ125" s="110">
        <v>114824.26999999999</v>
      </c>
      <c r="AHK125" s="110">
        <v>36722.285000000003</v>
      </c>
      <c r="AHL125" s="110">
        <v>491158.23000000016</v>
      </c>
      <c r="AHM125" s="110">
        <v>2783.3699999999994</v>
      </c>
      <c r="AHN125" s="110">
        <v>4321209.0869999994</v>
      </c>
      <c r="AHO125" s="110">
        <v>14192.780000000002</v>
      </c>
      <c r="AHP125" s="110">
        <v>152851.04699999996</v>
      </c>
      <c r="AHQ125" s="110">
        <v>73911.250000000015</v>
      </c>
      <c r="AHR125" s="110">
        <v>389.36</v>
      </c>
      <c r="AHS125" s="110">
        <v>656053.68000000005</v>
      </c>
      <c r="AHT125" s="110">
        <v>75441.740000000005</v>
      </c>
      <c r="AHU125" s="110">
        <v>877.33999999999992</v>
      </c>
      <c r="AHV125" s="110">
        <v>33511.859999999993</v>
      </c>
      <c r="AHW125" s="110">
        <v>162.80000000000001</v>
      </c>
      <c r="AHX125" s="110">
        <v>48612.390000000007</v>
      </c>
      <c r="AHY125" s="110">
        <v>6167643.9199999981</v>
      </c>
      <c r="AHZ125" s="110">
        <v>146008.28999999998</v>
      </c>
      <c r="AIA125" s="110">
        <v>10103.18</v>
      </c>
      <c r="AIB125" s="110">
        <v>12051.390000000003</v>
      </c>
      <c r="AIC125" s="110">
        <v>19027.839999999997</v>
      </c>
      <c r="AID125" s="110">
        <v>12771711.941399997</v>
      </c>
      <c r="AIE125" s="110">
        <v>5870153.1099999975</v>
      </c>
      <c r="AIF125" s="110">
        <v>25493958.359999999</v>
      </c>
      <c r="AIG125" s="110">
        <v>10627.39</v>
      </c>
      <c r="AIH125" s="110">
        <v>3139945.6079999995</v>
      </c>
      <c r="AII125" s="110">
        <v>1148.4300000000003</v>
      </c>
      <c r="AIJ125" s="110">
        <v>6450</v>
      </c>
      <c r="AIK125" s="110">
        <v>1575.02</v>
      </c>
      <c r="AIL125" s="110">
        <v>112079.34000000003</v>
      </c>
      <c r="AIM125" s="110">
        <v>1130.3699999999999</v>
      </c>
      <c r="AIN125" s="110">
        <v>900</v>
      </c>
      <c r="AIO125" s="110">
        <v>350421.97000000003</v>
      </c>
      <c r="AIP125" s="110">
        <v>8723923.8003000002</v>
      </c>
      <c r="AIQ125" s="110">
        <v>1659707.1699999997</v>
      </c>
      <c r="AIR125" s="110">
        <v>5254077.7910000011</v>
      </c>
      <c r="AIS125" s="110">
        <v>467369.41</v>
      </c>
      <c r="AIT125" s="110">
        <v>1045045.0573000003</v>
      </c>
      <c r="AIU125" s="110">
        <v>1188.77</v>
      </c>
      <c r="AIV125" s="110">
        <v>174272.53499999997</v>
      </c>
      <c r="AIW125" s="110">
        <v>1453953.6899999997</v>
      </c>
      <c r="AIX125" s="110">
        <v>8605215.1420000009</v>
      </c>
      <c r="AIY125" s="110">
        <v>11115.7435</v>
      </c>
      <c r="AIZ125" s="110">
        <v>31199.219999999998</v>
      </c>
      <c r="AJA125" s="110">
        <v>56530.31</v>
      </c>
      <c r="AJB125" s="110">
        <v>8367.3599999999988</v>
      </c>
      <c r="AJC125" s="110">
        <v>1106380.088</v>
      </c>
      <c r="AJD125" s="110">
        <v>788.38</v>
      </c>
      <c r="AJE125" s="110">
        <v>10352.02</v>
      </c>
      <c r="AJF125" s="110">
        <v>2841.74</v>
      </c>
      <c r="AJG125" s="110">
        <v>8473743.6001000013</v>
      </c>
      <c r="AJH125" s="110">
        <v>31847.820000000003</v>
      </c>
      <c r="AJI125" s="110">
        <v>280971.15000000002</v>
      </c>
      <c r="AJJ125" s="110">
        <v>37586.78</v>
      </c>
      <c r="AJK125" s="110">
        <v>676.3900000000001</v>
      </c>
      <c r="AJL125" s="110">
        <v>165946.24139999997</v>
      </c>
      <c r="AJM125" s="110">
        <v>7517398.3707000008</v>
      </c>
      <c r="AJN125" s="110">
        <v>5981.9151999999995</v>
      </c>
      <c r="AJO125" s="110">
        <v>42153.7952</v>
      </c>
      <c r="AJP125" s="110">
        <v>22222.703500000003</v>
      </c>
      <c r="AJQ125" s="110">
        <v>2259.4</v>
      </c>
      <c r="AJR125" s="110">
        <v>2039734.1265000002</v>
      </c>
      <c r="AJS125" s="110">
        <v>3485612.7344000014</v>
      </c>
      <c r="AJT125" s="110">
        <v>25725.270000000004</v>
      </c>
      <c r="AJU125" s="110">
        <v>25016089.000000004</v>
      </c>
      <c r="AJV125" s="110">
        <v>231514.15130000003</v>
      </c>
      <c r="AJW125" s="110">
        <v>537.87</v>
      </c>
      <c r="AJX125" s="110">
        <v>2243.4499999999998</v>
      </c>
      <c r="AJY125" s="110">
        <v>3700.5700000000006</v>
      </c>
      <c r="AJZ125" s="110">
        <v>12254.21</v>
      </c>
      <c r="AKA125" s="110">
        <v>13923.5</v>
      </c>
      <c r="AKB125" s="110">
        <v>7579.4</v>
      </c>
      <c r="AKC125" s="110">
        <v>141861.04999999999</v>
      </c>
      <c r="AKD125" s="110">
        <v>994.27780000000007</v>
      </c>
      <c r="AKE125" s="110">
        <v>71.900000000000006</v>
      </c>
      <c r="AKF125" s="110">
        <v>8765.859800000002</v>
      </c>
      <c r="AKG125" s="110">
        <v>20601.412599999996</v>
      </c>
      <c r="AKH125" s="110">
        <v>25577.8613</v>
      </c>
      <c r="AKI125" s="110">
        <v>73931.850000000006</v>
      </c>
      <c r="AKJ125" s="110">
        <v>3559.38</v>
      </c>
      <c r="AKK125" s="110">
        <v>9329874.3512000013</v>
      </c>
      <c r="AKL125" s="110">
        <v>9814.6799999999985</v>
      </c>
      <c r="AKM125" s="110">
        <v>12206.710000000001</v>
      </c>
      <c r="AKN125" s="110">
        <v>18101.881300000008</v>
      </c>
      <c r="AKO125" s="110">
        <v>3498.7999999999988</v>
      </c>
      <c r="AKP125" s="110">
        <v>534</v>
      </c>
      <c r="AKQ125" s="110">
        <v>12227.9</v>
      </c>
      <c r="AKR125" s="110">
        <v>24469.369000000002</v>
      </c>
      <c r="AKS125" s="110">
        <v>1604658.8145999999</v>
      </c>
      <c r="AKT125" s="110">
        <v>608116.08999999985</v>
      </c>
      <c r="AKU125" s="110">
        <v>26318.91</v>
      </c>
      <c r="AKV125" s="110">
        <v>26906.149200000007</v>
      </c>
      <c r="AKW125" s="110">
        <v>10536.790000000003</v>
      </c>
      <c r="AKX125" s="110">
        <v>370369.74200000003</v>
      </c>
      <c r="AKY125" s="110">
        <v>8164.8899999999985</v>
      </c>
      <c r="AKZ125" s="110">
        <v>9265194.8184000012</v>
      </c>
      <c r="ALA125" s="110">
        <v>14569.89</v>
      </c>
      <c r="ALB125" s="110">
        <v>2146097.4901000001</v>
      </c>
      <c r="ALC125" s="110">
        <v>2059696.2340000006</v>
      </c>
      <c r="ALD125" s="110">
        <v>8072047.1899999985</v>
      </c>
      <c r="ALE125" s="110">
        <v>334973.61000000004</v>
      </c>
      <c r="ALF125" s="110">
        <v>86208.430000000022</v>
      </c>
      <c r="ALG125" s="110">
        <v>1283101.51</v>
      </c>
      <c r="ALH125" s="110">
        <v>370.48</v>
      </c>
      <c r="ALI125" s="110">
        <v>323.21999999999997</v>
      </c>
      <c r="ALJ125" s="110">
        <v>6765.4512000000004</v>
      </c>
      <c r="ALK125" s="110">
        <v>102.2</v>
      </c>
      <c r="ALL125" s="110">
        <v>220.44000000000003</v>
      </c>
      <c r="ALM125" s="110">
        <v>864.75419999999997</v>
      </c>
      <c r="ALN125" s="110">
        <v>2395.64</v>
      </c>
      <c r="ALO125" s="110">
        <v>54163.851000000017</v>
      </c>
      <c r="ALP125" s="110">
        <v>510149.15100000007</v>
      </c>
      <c r="ALQ125" s="110">
        <v>3985618.0419999994</v>
      </c>
      <c r="ALR125" s="110">
        <v>12272.4</v>
      </c>
      <c r="ALS125" s="110">
        <v>110303.48259999999</v>
      </c>
      <c r="ALT125" s="110">
        <v>1090.1197999999999</v>
      </c>
      <c r="ALU125" s="110">
        <v>1776106.5424999995</v>
      </c>
      <c r="ALV125" s="110">
        <v>2288.7699999999995</v>
      </c>
      <c r="ALW125" s="110">
        <v>40880.117999999988</v>
      </c>
      <c r="ALX125" s="110">
        <v>1538796.0295999998</v>
      </c>
      <c r="ALY125" s="110">
        <v>71673.252400000012</v>
      </c>
      <c r="ALZ125" s="110">
        <v>1257084.5684000002</v>
      </c>
      <c r="AMA125" s="110">
        <v>52446.460000000006</v>
      </c>
      <c r="AMB125" s="110">
        <v>106779.86630000004</v>
      </c>
      <c r="AMC125" s="110">
        <v>4014.85</v>
      </c>
      <c r="AMD125" s="110">
        <v>181938.88999999998</v>
      </c>
      <c r="AME125" s="110">
        <v>233.11</v>
      </c>
      <c r="AMF125" s="110">
        <v>25683920.720999997</v>
      </c>
      <c r="AMG125" s="110">
        <v>1547409.4459999998</v>
      </c>
      <c r="AMH125" s="110">
        <v>540264.9556000001</v>
      </c>
      <c r="AMI125" s="110">
        <v>638183</v>
      </c>
      <c r="AMJ125" s="110">
        <v>3741597.267200001</v>
      </c>
      <c r="AMK125" s="110">
        <v>74849.75</v>
      </c>
      <c r="AML125" s="110">
        <v>2854885.6299999994</v>
      </c>
      <c r="AMM125" s="110">
        <v>2545925.5036000004</v>
      </c>
      <c r="AMN125" s="110">
        <v>600848.24</v>
      </c>
      <c r="AMO125" s="110">
        <v>2097.63</v>
      </c>
      <c r="AMP125" s="110">
        <v>11649.01</v>
      </c>
      <c r="AMQ125" s="110">
        <v>102</v>
      </c>
      <c r="AMR125" s="110">
        <v>293556.16699999996</v>
      </c>
      <c r="AMS125" s="110">
        <v>7076.23</v>
      </c>
      <c r="AMT125" s="110">
        <v>13859.949999999995</v>
      </c>
      <c r="AMU125" s="110">
        <v>142662.37299999999</v>
      </c>
      <c r="AMV125" s="110">
        <v>1468099.8448000001</v>
      </c>
      <c r="AMW125" s="110">
        <v>15282257.2149</v>
      </c>
      <c r="AMX125" s="110">
        <v>1654.3999999999999</v>
      </c>
      <c r="AMY125" s="110">
        <v>2349549.2199999997</v>
      </c>
      <c r="AMZ125" s="110">
        <v>74585.029999999984</v>
      </c>
      <c r="ANA125" s="110">
        <v>13404.38</v>
      </c>
      <c r="ANB125" s="110">
        <v>135935.24</v>
      </c>
      <c r="ANC125" s="110">
        <v>7230368.389200001</v>
      </c>
      <c r="AND125" s="110">
        <v>359888.98999999993</v>
      </c>
      <c r="ANE125" s="110">
        <v>1137299.4443000006</v>
      </c>
      <c r="ANF125" s="110">
        <v>15923.109999999999</v>
      </c>
      <c r="ANG125" s="110">
        <v>2110423.58</v>
      </c>
      <c r="ANH125" s="110">
        <v>191240.51699999999</v>
      </c>
      <c r="ANI125" s="110">
        <v>5.88</v>
      </c>
      <c r="ANJ125" s="110">
        <v>523.62</v>
      </c>
      <c r="ANK125" s="110">
        <v>355.5</v>
      </c>
      <c r="ANL125" s="110">
        <v>95.917000000000002</v>
      </c>
      <c r="ANM125" s="110">
        <v>951.30000000000018</v>
      </c>
      <c r="ANN125" s="110">
        <v>44773.804000000004</v>
      </c>
      <c r="ANO125" s="110">
        <v>36409.527499999997</v>
      </c>
      <c r="ANP125" s="110">
        <v>3758.9100000000003</v>
      </c>
      <c r="ANQ125" s="110">
        <v>159714.23899999997</v>
      </c>
      <c r="ANR125" s="110">
        <v>5388134.691300001</v>
      </c>
      <c r="ANS125" s="110">
        <v>809.81999999999994</v>
      </c>
      <c r="ANT125" s="110">
        <v>36894.100000000006</v>
      </c>
      <c r="ANU125" s="110">
        <v>9810</v>
      </c>
      <c r="ANV125" s="110">
        <v>933.66000000000008</v>
      </c>
      <c r="ANW125" s="110">
        <v>61027.975000000006</v>
      </c>
      <c r="ANX125" s="110">
        <v>267648.63</v>
      </c>
      <c r="ANY125" s="110">
        <v>896127.83699999982</v>
      </c>
      <c r="ANZ125" s="110">
        <v>355042.73499999999</v>
      </c>
      <c r="AOA125" s="110">
        <v>146242.0888</v>
      </c>
      <c r="AOB125" s="110">
        <v>1587156.9350000005</v>
      </c>
      <c r="AOC125" s="110">
        <v>6987708.3220000006</v>
      </c>
      <c r="AOD125" s="110">
        <v>3466556.1099999994</v>
      </c>
      <c r="AOE125" s="110">
        <v>12669.229999999998</v>
      </c>
      <c r="AOF125" s="110">
        <v>12835.379999999996</v>
      </c>
      <c r="AOG125" s="110">
        <v>824161.04000000015</v>
      </c>
      <c r="AOH125" s="110">
        <v>307886.42</v>
      </c>
      <c r="AOI125" s="110">
        <v>79860.31</v>
      </c>
      <c r="AOJ125" s="110">
        <v>573.92000000000007</v>
      </c>
      <c r="AOK125" s="110">
        <v>47029.120000000003</v>
      </c>
      <c r="AOL125" s="110">
        <v>13341.39000000001</v>
      </c>
      <c r="AOM125" s="110">
        <v>12823.689999999999</v>
      </c>
      <c r="AON125" s="110">
        <v>49969.395400000009</v>
      </c>
      <c r="AOO125" s="110">
        <v>588.84649999999999</v>
      </c>
      <c r="AOP125" s="110">
        <v>56365.930000000008</v>
      </c>
      <c r="AOQ125" s="110">
        <v>925957.83999999985</v>
      </c>
      <c r="AOR125" s="110">
        <v>8346.44</v>
      </c>
      <c r="AOS125" s="110">
        <v>114591.42</v>
      </c>
      <c r="AOT125" s="110">
        <v>158470.84000000003</v>
      </c>
      <c r="AOU125" s="110">
        <v>2707.32</v>
      </c>
      <c r="AOV125" s="110">
        <v>72811.509999999995</v>
      </c>
      <c r="AOW125" s="110">
        <v>9962.76</v>
      </c>
      <c r="AOX125" s="110">
        <v>781282.05999999994</v>
      </c>
      <c r="AOY125" s="110">
        <v>5561.3799999999992</v>
      </c>
      <c r="AOZ125" s="110">
        <v>4079.3500000000008</v>
      </c>
      <c r="APA125" s="110">
        <v>8305.83</v>
      </c>
      <c r="APB125" s="110">
        <v>109811.20999999999</v>
      </c>
      <c r="APC125" s="110">
        <v>7589973.120000001</v>
      </c>
      <c r="APD125" s="110">
        <v>201817.37999999998</v>
      </c>
      <c r="APE125" s="110">
        <v>337276.81</v>
      </c>
      <c r="APF125" s="110">
        <v>23935.230000000003</v>
      </c>
      <c r="APG125" s="110">
        <v>76.25</v>
      </c>
      <c r="APH125" s="110">
        <v>381894.01999999996</v>
      </c>
      <c r="API125" s="110">
        <v>82225.530000000013</v>
      </c>
      <c r="APJ125" s="110">
        <v>322405.88</v>
      </c>
      <c r="APK125" s="110">
        <v>249633.12000000002</v>
      </c>
      <c r="APL125" s="110">
        <v>1263427.57</v>
      </c>
      <c r="APM125" s="110">
        <v>77371.61</v>
      </c>
      <c r="APN125" s="110">
        <v>344.45</v>
      </c>
      <c r="APO125" s="110">
        <v>179979.37999999998</v>
      </c>
      <c r="APP125" s="110">
        <v>534.26</v>
      </c>
      <c r="APQ125" s="110">
        <v>107268.60000000002</v>
      </c>
      <c r="APR125" s="110">
        <v>5058.2300000000005</v>
      </c>
      <c r="APS125" s="110">
        <v>16870784.25</v>
      </c>
      <c r="APT125" s="110">
        <v>132622.22</v>
      </c>
      <c r="APU125" s="110">
        <v>695826.82</v>
      </c>
      <c r="APV125" s="110">
        <v>801023.71299999987</v>
      </c>
      <c r="APW125" s="110">
        <v>255794.44299999997</v>
      </c>
      <c r="APX125" s="110">
        <v>1250.7999999999997</v>
      </c>
      <c r="APY125" s="110">
        <v>28688.525999999998</v>
      </c>
      <c r="APZ125" s="110">
        <v>46880.749599999988</v>
      </c>
      <c r="AQA125" s="110">
        <v>1430.5399999999997</v>
      </c>
      <c r="AQB125" s="110">
        <v>322.64</v>
      </c>
      <c r="AQC125" s="110">
        <v>1515.576</v>
      </c>
      <c r="AQD125" s="110">
        <v>31921.354499999998</v>
      </c>
      <c r="AQE125" s="110">
        <v>2028519.73</v>
      </c>
      <c r="AQF125" s="110">
        <v>2530249.699</v>
      </c>
      <c r="AQG125" s="110">
        <v>152068.71999999997</v>
      </c>
      <c r="AQH125" s="110">
        <v>67323.319999999992</v>
      </c>
      <c r="AQI125" s="110">
        <v>13618.8</v>
      </c>
      <c r="AQJ125" s="110">
        <v>6190532.108</v>
      </c>
      <c r="AQK125" s="110">
        <v>2708486.2679999997</v>
      </c>
      <c r="AQL125" s="110">
        <v>1956728.6540000001</v>
      </c>
      <c r="AQM125" s="110">
        <v>1391.95</v>
      </c>
      <c r="AQN125" s="110">
        <v>1175339.4599999997</v>
      </c>
      <c r="AQO125" s="110">
        <v>3300.26</v>
      </c>
      <c r="AQP125" s="110">
        <v>5019.68</v>
      </c>
      <c r="AQQ125" s="110">
        <v>16843.977000000003</v>
      </c>
      <c r="AQR125" s="110">
        <v>6411.7479999999987</v>
      </c>
      <c r="AQS125" s="110">
        <v>309.02</v>
      </c>
      <c r="AQT125" s="110">
        <v>388.96000000000004</v>
      </c>
      <c r="AQU125" s="110">
        <v>162.4</v>
      </c>
      <c r="AQV125" s="110">
        <v>6959.34</v>
      </c>
      <c r="AQW125" s="110">
        <v>397.85999999999996</v>
      </c>
      <c r="AQX125" s="110">
        <v>31834.080000000002</v>
      </c>
      <c r="AQY125" s="110">
        <v>1577455.504</v>
      </c>
      <c r="AQZ125" s="110">
        <v>1492707.0589999994</v>
      </c>
      <c r="ARA125" s="110">
        <v>10499593.429999998</v>
      </c>
      <c r="ARB125" s="110">
        <v>141263.76999999999</v>
      </c>
      <c r="ARC125" s="110">
        <v>539.5</v>
      </c>
      <c r="ARD125" s="110">
        <v>159.12</v>
      </c>
      <c r="ARE125" s="110">
        <v>1089.3599999999999</v>
      </c>
      <c r="ARF125" s="110">
        <v>454.23</v>
      </c>
      <c r="ARG125" s="110">
        <v>3523.9449999999997</v>
      </c>
      <c r="ARH125" s="110">
        <v>1146.67</v>
      </c>
      <c r="ARI125" s="110">
        <v>1764788.04</v>
      </c>
      <c r="ARJ125" s="110">
        <v>16293.13</v>
      </c>
      <c r="ARK125" s="110">
        <v>4103.0100000000011</v>
      </c>
      <c r="ARL125" s="110">
        <v>91.4</v>
      </c>
      <c r="ARM125" s="110">
        <v>312</v>
      </c>
      <c r="ARN125" s="110">
        <v>7843</v>
      </c>
      <c r="ARO125" s="110">
        <v>3319.6199999999994</v>
      </c>
      <c r="ARP125" s="110">
        <v>3956088.8600000008</v>
      </c>
      <c r="ARQ125" s="110">
        <v>13726459.140000001</v>
      </c>
      <c r="ARR125" s="110">
        <v>184.59</v>
      </c>
      <c r="ARS125" s="110">
        <v>192324.07000000004</v>
      </c>
      <c r="ART125" s="110">
        <v>101967.25000000004</v>
      </c>
      <c r="ARU125" s="110">
        <v>337800</v>
      </c>
      <c r="ARV125" s="110">
        <v>1655873.317</v>
      </c>
      <c r="ARW125" s="110">
        <v>1914.4099999999999</v>
      </c>
      <c r="ARX125" s="110">
        <v>4893.63</v>
      </c>
      <c r="ARY125" s="110">
        <v>1426178.0899999999</v>
      </c>
      <c r="ARZ125" s="110">
        <v>8401.33</v>
      </c>
      <c r="ASA125" s="110">
        <v>128.73000000000002</v>
      </c>
      <c r="ASB125" s="110">
        <v>249.85</v>
      </c>
      <c r="ASC125" s="110">
        <v>2111.38</v>
      </c>
      <c r="ASD125" s="110">
        <v>236777.93600000005</v>
      </c>
      <c r="ASE125" s="110">
        <v>3702.9999999999995</v>
      </c>
      <c r="ASF125" s="110">
        <v>220725.97200000001</v>
      </c>
      <c r="ASG125" s="110">
        <v>234000</v>
      </c>
      <c r="ASH125" s="110">
        <v>227500</v>
      </c>
      <c r="ASI125" s="110">
        <v>2604930.11</v>
      </c>
      <c r="ASJ125" s="110">
        <v>5240333.7130000014</v>
      </c>
      <c r="ASK125" s="110">
        <v>46942.909999999996</v>
      </c>
      <c r="ASL125" s="110">
        <v>4343461.8499999996</v>
      </c>
      <c r="ASM125" s="110">
        <v>7173887.1799999997</v>
      </c>
      <c r="ASN125" s="110">
        <v>678.95</v>
      </c>
      <c r="ASO125" s="110">
        <v>26809.66</v>
      </c>
      <c r="ASP125" s="110">
        <v>5874.9100000000008</v>
      </c>
      <c r="ASQ125" s="110">
        <v>12346.89</v>
      </c>
      <c r="ASR125" s="110">
        <v>6753.2800000000007</v>
      </c>
      <c r="ASS125" s="110">
        <v>2290.42</v>
      </c>
      <c r="AST125" s="110">
        <v>4162.1499999999996</v>
      </c>
      <c r="ASU125" s="110">
        <v>12544.510000000002</v>
      </c>
      <c r="ASV125" s="110">
        <v>126069.874</v>
      </c>
      <c r="ASW125" s="110">
        <v>56004.779999999977</v>
      </c>
      <c r="ASX125" s="110">
        <v>255368.16999999998</v>
      </c>
      <c r="ASY125" s="110">
        <v>60410.53</v>
      </c>
      <c r="ASZ125" s="110">
        <v>5780781.7300000014</v>
      </c>
      <c r="ATA125" s="110">
        <v>107264.49449999999</v>
      </c>
      <c r="ATB125" s="110">
        <v>525.27</v>
      </c>
      <c r="ATC125" s="110">
        <v>526716.73</v>
      </c>
      <c r="ATD125" s="110">
        <v>61.68</v>
      </c>
      <c r="ATE125" s="110">
        <v>5465.119999999999</v>
      </c>
      <c r="ATF125" s="110">
        <v>37981.909999999989</v>
      </c>
      <c r="ATG125" s="110">
        <v>300.48</v>
      </c>
      <c r="ATH125" s="110">
        <v>1353.1000000000001</v>
      </c>
      <c r="ATI125" s="110">
        <v>282.98</v>
      </c>
      <c r="ATJ125" s="110">
        <v>163.63900000000001</v>
      </c>
      <c r="ATK125" s="110">
        <v>231800.86950000003</v>
      </c>
      <c r="ATL125" s="110">
        <v>5343.2099999999991</v>
      </c>
      <c r="ATM125" s="110">
        <v>1697.8074999999999</v>
      </c>
      <c r="ATN125" s="110">
        <v>4048.81</v>
      </c>
      <c r="ATO125" s="110">
        <v>26326.239099999992</v>
      </c>
      <c r="ATP125" s="110">
        <v>11307.092400000001</v>
      </c>
      <c r="ATQ125" s="110">
        <v>9109.6999999999989</v>
      </c>
      <c r="ATR125" s="110">
        <v>5203.78</v>
      </c>
      <c r="ATS125" s="110">
        <v>24334.679999999997</v>
      </c>
      <c r="ATT125" s="110">
        <v>655.20000000000005</v>
      </c>
      <c r="ATU125" s="110">
        <v>121.52</v>
      </c>
      <c r="ATV125" s="110">
        <v>10746.305999999999</v>
      </c>
      <c r="ATW125" s="110">
        <v>42498.4807</v>
      </c>
      <c r="ATX125" s="110">
        <v>18259627.331</v>
      </c>
      <c r="ATY125" s="110">
        <v>113094.04</v>
      </c>
      <c r="ATZ125" s="110">
        <v>1768171.6509999998</v>
      </c>
      <c r="AUA125" s="110">
        <v>5033621.7080000015</v>
      </c>
      <c r="AUB125" s="110">
        <v>99.87</v>
      </c>
      <c r="AUC125" s="110">
        <v>10186084.369999999</v>
      </c>
      <c r="AUD125" s="110">
        <v>7058922.4820000017</v>
      </c>
      <c r="AUE125" s="110">
        <v>849033.92799999961</v>
      </c>
      <c r="AUF125" s="110">
        <v>733.74</v>
      </c>
      <c r="AUG125" s="110">
        <v>1633.5</v>
      </c>
      <c r="AUH125" s="110">
        <v>59338.41</v>
      </c>
      <c r="AUI125" s="110">
        <v>695.39</v>
      </c>
      <c r="AUJ125" s="110">
        <v>3110.18</v>
      </c>
      <c r="AUK125" s="110">
        <v>87.5</v>
      </c>
      <c r="AUL125" s="110">
        <v>857782.27100000007</v>
      </c>
      <c r="AUM125" s="110">
        <v>191</v>
      </c>
      <c r="AUN125" s="110">
        <v>1061812.3900000001</v>
      </c>
      <c r="AUO125" s="110">
        <v>854838.01800000027</v>
      </c>
      <c r="AUP125" s="110">
        <v>3020954.5260000001</v>
      </c>
      <c r="AUQ125" s="110">
        <v>40722792.221500002</v>
      </c>
      <c r="AUR125" s="110">
        <v>479814.92199999996</v>
      </c>
      <c r="AUS125" s="110">
        <v>4704.3400000000011</v>
      </c>
      <c r="AUT125" s="110">
        <v>25395659.016500004</v>
      </c>
      <c r="AUU125" s="110">
        <v>6955.5760000000009</v>
      </c>
      <c r="AUV125" s="110">
        <v>1084.25</v>
      </c>
      <c r="AUW125" s="110">
        <v>450</v>
      </c>
      <c r="AUX125" s="110">
        <v>19125.930000000004</v>
      </c>
      <c r="AUY125" s="110">
        <v>14501094.533999994</v>
      </c>
      <c r="AUZ125" s="110">
        <v>26859.824000000004</v>
      </c>
      <c r="AVA125" s="110">
        <v>16598.04</v>
      </c>
      <c r="AVB125" s="110">
        <v>1582698.4401999996</v>
      </c>
      <c r="AVC125" s="110">
        <v>9217018.1351999994</v>
      </c>
      <c r="AVD125" s="110">
        <v>4517.0599999999995</v>
      </c>
      <c r="AVE125" s="110">
        <v>19632.54</v>
      </c>
      <c r="AVF125" s="110">
        <v>1125.3399999999999</v>
      </c>
      <c r="AVG125" s="110">
        <v>738400.89000000013</v>
      </c>
      <c r="AVH125" s="110">
        <v>1466813.0899999999</v>
      </c>
      <c r="AVI125" s="110">
        <v>914109.22</v>
      </c>
      <c r="AVJ125" s="110">
        <v>16936.07</v>
      </c>
      <c r="AVK125" s="110">
        <v>308269.48</v>
      </c>
      <c r="AVL125" s="110">
        <v>4778.1200000000008</v>
      </c>
      <c r="AVM125" s="110">
        <v>8.7720000000000002</v>
      </c>
      <c r="AVN125" s="110">
        <v>318.27</v>
      </c>
      <c r="AVO125" s="110">
        <v>78.81</v>
      </c>
      <c r="AVP125" s="110">
        <v>297407.7099999999</v>
      </c>
      <c r="AVQ125" s="110">
        <v>119.48</v>
      </c>
      <c r="AVR125" s="110">
        <v>275454.92</v>
      </c>
      <c r="AVS125" s="110">
        <v>222035.15999999997</v>
      </c>
      <c r="AVT125" s="110">
        <v>1945.2</v>
      </c>
      <c r="AVU125" s="110">
        <v>100.94</v>
      </c>
      <c r="AVV125" s="110">
        <v>16055.879999999997</v>
      </c>
      <c r="AVW125" s="110">
        <v>7054166.4080000017</v>
      </c>
      <c r="AVX125" s="110">
        <v>3383629.5280000009</v>
      </c>
      <c r="AVY125" s="110">
        <v>40965.025999999991</v>
      </c>
      <c r="AVZ125" s="110">
        <v>1456.06</v>
      </c>
      <c r="AWA125" s="110">
        <v>8888.64</v>
      </c>
      <c r="AWB125" s="110">
        <v>60561.73</v>
      </c>
      <c r="AWC125" s="110">
        <v>18585.670000000002</v>
      </c>
      <c r="AWD125" s="110">
        <v>5000</v>
      </c>
      <c r="AWE125" s="110">
        <v>628.04999999999995</v>
      </c>
      <c r="AWF125" s="110">
        <v>1090544.25</v>
      </c>
      <c r="AWG125" s="110">
        <v>5825427.8576999987</v>
      </c>
      <c r="AWH125" s="110">
        <v>106471</v>
      </c>
      <c r="AWI125" s="110">
        <v>2151.4599999999996</v>
      </c>
      <c r="AWJ125" s="110">
        <v>5471.1500000000005</v>
      </c>
      <c r="AWK125" s="110">
        <v>291631.33799999999</v>
      </c>
      <c r="AWL125" s="110">
        <v>175029.49999999997</v>
      </c>
      <c r="AWM125" s="110">
        <v>6841.7999999999993</v>
      </c>
      <c r="AWN125" s="110">
        <v>89555.089999999982</v>
      </c>
      <c r="AWO125" s="110">
        <v>154.15</v>
      </c>
      <c r="AWP125" s="110">
        <v>9013343.620000001</v>
      </c>
      <c r="AWQ125" s="110">
        <v>63739.140000000007</v>
      </c>
      <c r="AWR125" s="110">
        <v>489470.7</v>
      </c>
      <c r="AWS125" s="110">
        <v>219125</v>
      </c>
      <c r="AWT125" s="110">
        <v>10990.459999999997</v>
      </c>
      <c r="AWU125" s="110">
        <v>209989.25000000006</v>
      </c>
      <c r="AWV125" s="110">
        <v>1027108.5100000002</v>
      </c>
      <c r="AWW125" s="110">
        <v>11573.16</v>
      </c>
      <c r="AWX125" s="110">
        <v>5061.8799999999992</v>
      </c>
      <c r="AWY125" s="110">
        <v>6040.1500000000005</v>
      </c>
      <c r="AWZ125" s="110">
        <v>162.47999999999999</v>
      </c>
      <c r="AXA125" s="110">
        <v>2317.5</v>
      </c>
      <c r="AXB125" s="110">
        <v>71488.06</v>
      </c>
      <c r="AXC125" s="110">
        <v>19538.118000000002</v>
      </c>
      <c r="AXD125" s="110">
        <v>1580.4994000000002</v>
      </c>
      <c r="AXE125" s="110">
        <v>108</v>
      </c>
      <c r="AXF125" s="110">
        <v>422.31999999999994</v>
      </c>
      <c r="AXG125" s="110">
        <v>150</v>
      </c>
      <c r="AXH125" s="110">
        <v>435920.69000000006</v>
      </c>
      <c r="AXI125" s="110">
        <v>3412561.6</v>
      </c>
      <c r="AXJ125" s="110">
        <v>13160.9</v>
      </c>
      <c r="AXK125" s="110">
        <v>1613.2000000000003</v>
      </c>
      <c r="AXL125" s="110">
        <v>191132.83</v>
      </c>
      <c r="AXM125" s="110">
        <v>945475.4800000001</v>
      </c>
      <c r="AXN125" s="110">
        <v>206106.92000000004</v>
      </c>
      <c r="AXO125" s="110">
        <v>227129.09239999999</v>
      </c>
      <c r="AXP125" s="110">
        <v>403820.19</v>
      </c>
      <c r="AXQ125" s="110">
        <v>377074.64</v>
      </c>
      <c r="AXR125" s="110">
        <v>1809.9</v>
      </c>
      <c r="AXS125" s="110">
        <v>21612.639999999999</v>
      </c>
      <c r="AXT125" s="110">
        <v>172748.57</v>
      </c>
      <c r="AXU125" s="110">
        <v>7875.0400000000018</v>
      </c>
      <c r="AXV125" s="110">
        <v>15766.48</v>
      </c>
      <c r="AXW125" s="110">
        <v>9688.4900000000016</v>
      </c>
      <c r="AXX125" s="110">
        <v>265.404</v>
      </c>
      <c r="AXY125" s="110">
        <v>244783.53000000003</v>
      </c>
      <c r="AXZ125" s="110">
        <v>5419.3600000000006</v>
      </c>
      <c r="AYA125" s="110">
        <v>15001.53</v>
      </c>
      <c r="AYB125" s="110">
        <v>3166517.0319999997</v>
      </c>
      <c r="AYC125" s="110">
        <v>9518.4599999999991</v>
      </c>
      <c r="AYD125" s="110">
        <v>1130.8444999999999</v>
      </c>
      <c r="AYE125" s="110">
        <v>1231.3</v>
      </c>
      <c r="AYF125" s="110">
        <v>1389.5609999999999</v>
      </c>
      <c r="AYG125" s="110">
        <v>6491.1</v>
      </c>
      <c r="AYH125" s="110">
        <v>15987877.769999998</v>
      </c>
      <c r="AYI125" s="110">
        <v>37793.949999999997</v>
      </c>
      <c r="AYJ125" s="110">
        <v>10669308.239999996</v>
      </c>
      <c r="AYK125" s="110">
        <v>1268.9899999999998</v>
      </c>
      <c r="AYL125" s="110">
        <v>102.75</v>
      </c>
      <c r="AYM125" s="110">
        <v>11326550.449999999</v>
      </c>
      <c r="AYN125" s="110">
        <v>13708.539999999995</v>
      </c>
      <c r="AYO125" s="110">
        <v>2766.94</v>
      </c>
      <c r="AYP125" s="110">
        <v>907.01999999999987</v>
      </c>
      <c r="AYQ125" s="110">
        <v>856.86999999999989</v>
      </c>
      <c r="AYR125" s="110">
        <v>80.14</v>
      </c>
      <c r="AYS125" s="110">
        <v>1698.28</v>
      </c>
      <c r="AYT125" s="110">
        <v>3378.18</v>
      </c>
      <c r="AYU125" s="110">
        <v>108968.9</v>
      </c>
      <c r="AYV125" s="110">
        <v>2402.1000000000008</v>
      </c>
      <c r="AYW125" s="110">
        <v>26451.760000000002</v>
      </c>
      <c r="AYX125" s="110">
        <v>9268493.1399999987</v>
      </c>
      <c r="AYY125" s="110">
        <v>8047.8399999999992</v>
      </c>
      <c r="AYZ125" s="110">
        <v>197.42999999999998</v>
      </c>
      <c r="AZA125" s="110">
        <v>8765.6200000000008</v>
      </c>
      <c r="AZB125" s="110">
        <v>84059.94</v>
      </c>
      <c r="AZC125" s="110">
        <v>168319.86</v>
      </c>
      <c r="AZD125" s="110">
        <v>9771642.1800000016</v>
      </c>
      <c r="AZE125" s="110">
        <v>1700.5399999999997</v>
      </c>
      <c r="AZF125" s="110">
        <v>69.7</v>
      </c>
      <c r="AZG125" s="110">
        <v>5870.53</v>
      </c>
      <c r="AZH125" s="110">
        <v>893.07</v>
      </c>
      <c r="AZI125" s="110">
        <v>286.83999999999997</v>
      </c>
      <c r="AZJ125" s="110">
        <v>3397.1500000000005</v>
      </c>
      <c r="AZK125" s="110">
        <v>1927.0300000000002</v>
      </c>
      <c r="AZL125" s="110">
        <v>1581.95</v>
      </c>
      <c r="AZM125" s="110">
        <v>132.57999999999998</v>
      </c>
      <c r="AZN125" s="110">
        <v>1143.23</v>
      </c>
      <c r="AZO125" s="110">
        <v>137</v>
      </c>
      <c r="AZP125" s="110">
        <v>9915.7599999999984</v>
      </c>
      <c r="AZQ125" s="110">
        <v>4971.07</v>
      </c>
      <c r="AZR125" s="110">
        <v>4038814.2100000009</v>
      </c>
      <c r="AZS125" s="110">
        <v>1387799.29</v>
      </c>
      <c r="AZT125" s="110">
        <v>287.16999999999996</v>
      </c>
      <c r="AZU125" s="110">
        <v>2585.1900000000005</v>
      </c>
      <c r="AZV125" s="110">
        <v>17610064.57</v>
      </c>
      <c r="AZW125" s="110">
        <v>1727.37</v>
      </c>
      <c r="AZX125" s="110">
        <v>515321.2099999999</v>
      </c>
      <c r="AZY125" s="110">
        <v>8390151.4300000016</v>
      </c>
      <c r="AZZ125" s="110">
        <v>11031.670000000004</v>
      </c>
      <c r="BAA125" s="110">
        <v>2323.2400000000002</v>
      </c>
      <c r="BAB125" s="110">
        <v>53361.47</v>
      </c>
      <c r="BAC125" s="110">
        <v>183.6</v>
      </c>
      <c r="BAD125" s="110">
        <v>713.2879999999999</v>
      </c>
      <c r="BAE125" s="110">
        <v>123.27</v>
      </c>
      <c r="BAF125" s="110">
        <v>33.71</v>
      </c>
      <c r="BAG125" s="110">
        <v>4047455.7299999991</v>
      </c>
      <c r="BAH125" s="110">
        <v>22895.039999999994</v>
      </c>
      <c r="BAI125" s="110">
        <v>264.20999999999998</v>
      </c>
      <c r="BAJ125" s="110">
        <v>3645.58</v>
      </c>
      <c r="BAK125" s="110">
        <v>824.58</v>
      </c>
      <c r="BAL125" s="110">
        <v>136.88400000000001</v>
      </c>
      <c r="BAM125" s="110">
        <v>3204.5320000000006</v>
      </c>
      <c r="BAN125" s="110">
        <v>3285415.1779999998</v>
      </c>
      <c r="BAO125" s="110">
        <v>300400.88</v>
      </c>
      <c r="BAP125" s="110">
        <v>4917.0260000000007</v>
      </c>
      <c r="BAQ125" s="110">
        <v>1521.4800000000002</v>
      </c>
      <c r="BAR125" s="110">
        <v>19240.504000000004</v>
      </c>
      <c r="BAS125" s="110">
        <v>34.25</v>
      </c>
      <c r="BAT125" s="110">
        <v>66824.97</v>
      </c>
      <c r="BAU125" s="110">
        <v>561109.98200000008</v>
      </c>
      <c r="BAV125" s="110">
        <v>632928.65100000007</v>
      </c>
      <c r="BAW125" s="110">
        <v>19146.309999999994</v>
      </c>
      <c r="BAX125" s="110">
        <v>3994297.34</v>
      </c>
      <c r="BAY125" s="110">
        <v>12821103.389599999</v>
      </c>
      <c r="BAZ125" s="110">
        <v>198.59</v>
      </c>
      <c r="BBA125" s="110">
        <v>20148.530000000006</v>
      </c>
      <c r="BBB125" s="110">
        <v>7761.8399999999992</v>
      </c>
      <c r="BBC125" s="110">
        <v>3845915.2400000007</v>
      </c>
      <c r="BBD125" s="110">
        <v>12036.760000000002</v>
      </c>
      <c r="BBE125" s="110">
        <v>507.5</v>
      </c>
      <c r="BBF125" s="110">
        <v>519.79999999999995</v>
      </c>
      <c r="BBG125" s="110">
        <v>12198055.114100002</v>
      </c>
      <c r="BBH125" s="110">
        <v>5877.4964</v>
      </c>
      <c r="BBI125" s="110">
        <v>226909.16510000001</v>
      </c>
      <c r="BBJ125" s="110">
        <v>104148.1116</v>
      </c>
      <c r="BBK125" s="110">
        <v>760787.74280000001</v>
      </c>
      <c r="BBL125" s="110">
        <v>846165.01500000013</v>
      </c>
      <c r="BBM125" s="110">
        <v>16010.831799999998</v>
      </c>
      <c r="BBN125" s="110">
        <v>11192.396000000001</v>
      </c>
      <c r="BBO125" s="110">
        <v>721.2</v>
      </c>
      <c r="BBP125" s="110">
        <v>13562.029999999999</v>
      </c>
      <c r="BBQ125" s="110">
        <v>5759502.9519999987</v>
      </c>
      <c r="BBR125" s="110">
        <v>13153.56</v>
      </c>
      <c r="BBS125" s="110">
        <v>342680.06999999995</v>
      </c>
      <c r="BBT125" s="110">
        <v>864144.31000000017</v>
      </c>
      <c r="BBU125" s="110">
        <v>49</v>
      </c>
      <c r="BBV125" s="110">
        <v>755725.91999999993</v>
      </c>
      <c r="BBW125" s="110">
        <v>437.14</v>
      </c>
      <c r="BBX125" s="110">
        <v>2665.0399999999995</v>
      </c>
      <c r="BBY125" s="110">
        <v>8244329.2187999999</v>
      </c>
      <c r="BBZ125" s="110">
        <v>1065265.0588</v>
      </c>
      <c r="BCA125" s="110">
        <v>23.810400000000001</v>
      </c>
      <c r="BCB125" s="110">
        <v>26151.918799999999</v>
      </c>
      <c r="BCC125" s="110">
        <v>346210.69000000006</v>
      </c>
      <c r="BCD125" s="110">
        <v>4161.2000000000007</v>
      </c>
      <c r="BCE125" s="110">
        <v>141092.74799999999</v>
      </c>
      <c r="BCF125" s="110">
        <v>365160.364</v>
      </c>
      <c r="BCG125" s="110">
        <v>169622.53999999998</v>
      </c>
      <c r="BCH125" s="110">
        <v>1345270.58</v>
      </c>
      <c r="BCI125" s="110">
        <v>1031.8800000000001</v>
      </c>
      <c r="BCJ125" s="110">
        <v>57416.860000000008</v>
      </c>
      <c r="BCK125" s="110">
        <v>107255.26000000001</v>
      </c>
      <c r="BCL125" s="110">
        <v>92599.900000000009</v>
      </c>
      <c r="BCM125" s="110">
        <v>453283.26999999996</v>
      </c>
      <c r="BCN125" s="110">
        <v>114397.26999999999</v>
      </c>
      <c r="BCO125" s="110">
        <v>76.099999999999994</v>
      </c>
      <c r="BCP125" s="110">
        <v>146898.74</v>
      </c>
      <c r="BCQ125" s="110">
        <v>82527.47</v>
      </c>
      <c r="BCR125" s="110">
        <v>18660747.560000002</v>
      </c>
      <c r="BCS125" s="110">
        <v>454517.09</v>
      </c>
      <c r="BCT125" s="110">
        <v>23282.04</v>
      </c>
      <c r="BCU125" s="110">
        <v>450592.49</v>
      </c>
      <c r="BCV125" s="110">
        <v>2235063.0200000005</v>
      </c>
      <c r="BCW125" s="110">
        <v>6464345.46</v>
      </c>
      <c r="BCX125" s="110">
        <v>520</v>
      </c>
      <c r="BCY125" s="110">
        <v>68013.540000000008</v>
      </c>
      <c r="BCZ125" s="110">
        <v>3590670.6719999993</v>
      </c>
      <c r="BDA125" s="110">
        <v>11370.840000000002</v>
      </c>
      <c r="BDB125" s="110">
        <v>6768993.5799999991</v>
      </c>
      <c r="BDC125" s="110">
        <v>4907567.01</v>
      </c>
      <c r="BDD125" s="110">
        <v>4429.8700000000008</v>
      </c>
      <c r="BDE125" s="110">
        <v>2242.67</v>
      </c>
      <c r="BDF125" s="110">
        <v>594553.22</v>
      </c>
      <c r="BDG125" s="110">
        <v>372.51</v>
      </c>
      <c r="BDH125" s="110">
        <v>989.68</v>
      </c>
      <c r="BDI125" s="110">
        <v>9203829.4400000013</v>
      </c>
      <c r="BDJ125" s="110">
        <v>100.57</v>
      </c>
      <c r="BDK125" s="110">
        <v>21340.32</v>
      </c>
      <c r="BDL125" s="110">
        <v>1501.8</v>
      </c>
      <c r="BDM125" s="110">
        <v>400</v>
      </c>
      <c r="BDN125" s="110">
        <v>224.386</v>
      </c>
      <c r="BDO125" s="110">
        <v>10087.848</v>
      </c>
      <c r="BDP125" s="110">
        <v>8409874.5170000009</v>
      </c>
      <c r="BDQ125" s="110">
        <v>244.79999999999998</v>
      </c>
      <c r="BDR125" s="110">
        <v>6045169.3899999987</v>
      </c>
      <c r="BDS125" s="110">
        <v>8245145.1200000001</v>
      </c>
      <c r="BDT125" s="110">
        <v>705.7</v>
      </c>
      <c r="BDU125" s="110">
        <v>137.02000000000001</v>
      </c>
      <c r="BDV125" s="110">
        <v>6402692.7599999998</v>
      </c>
      <c r="BDW125" s="110">
        <v>1944360.8800000004</v>
      </c>
      <c r="BDX125" s="110">
        <v>3826.4900000000002</v>
      </c>
      <c r="BDY125" s="110">
        <v>511.53</v>
      </c>
      <c r="BDZ125" s="110">
        <v>34435.85</v>
      </c>
      <c r="BEA125" s="110">
        <v>1333.74</v>
      </c>
      <c r="BEB125" s="110">
        <v>190780.45</v>
      </c>
      <c r="BEC125" s="110">
        <v>862159.7</v>
      </c>
      <c r="BED125" s="110">
        <v>35657.440000000002</v>
      </c>
      <c r="BEE125" s="110">
        <v>4113</v>
      </c>
      <c r="BEF125" s="110">
        <v>8678.6713999999993</v>
      </c>
      <c r="BEG125" s="110">
        <v>11270346.030000003</v>
      </c>
      <c r="BEH125" s="110">
        <v>2594.4500000000003</v>
      </c>
      <c r="BEI125" s="110">
        <v>2339.5200000000004</v>
      </c>
      <c r="BEJ125" s="110">
        <v>20.6</v>
      </c>
      <c r="BEK125" s="110">
        <v>74.599999999999994</v>
      </c>
      <c r="BEL125" s="110">
        <v>545.66999999999996</v>
      </c>
      <c r="BEM125" s="110">
        <v>4366.4512999999997</v>
      </c>
      <c r="BEN125" s="110">
        <v>18992.621299999999</v>
      </c>
      <c r="BEO125" s="110">
        <v>816.28</v>
      </c>
      <c r="BEP125" s="110">
        <v>975.52260000000001</v>
      </c>
      <c r="BEQ125" s="110">
        <v>755.8297</v>
      </c>
      <c r="BER125" s="110">
        <v>11105.6168</v>
      </c>
      <c r="BES125" s="110">
        <v>2208.02</v>
      </c>
      <c r="BET125" s="110">
        <v>639354.66000000015</v>
      </c>
      <c r="BEU125" s="110">
        <v>2777.3500000000004</v>
      </c>
      <c r="BEV125" s="110">
        <v>199923.22999999998</v>
      </c>
      <c r="BEW125" s="110">
        <v>65.094999999999999</v>
      </c>
      <c r="BEX125" s="110">
        <v>141.09</v>
      </c>
      <c r="BEY125" s="110">
        <v>1468</v>
      </c>
      <c r="BEZ125" s="110">
        <v>559065.56400000001</v>
      </c>
      <c r="BFA125" s="110">
        <v>7545</v>
      </c>
      <c r="BFB125" s="110">
        <v>231.67099999999999</v>
      </c>
      <c r="BFC125" s="110">
        <v>51.1</v>
      </c>
      <c r="BFD125" s="110">
        <v>7271.91</v>
      </c>
      <c r="BFE125" s="110">
        <v>11817.56</v>
      </c>
      <c r="BFF125" s="111">
        <v>3062855373.3542004</v>
      </c>
    </row>
    <row r="126" spans="2:1514" x14ac:dyDescent="0.25">
      <c r="B126" s="40"/>
      <c r="C126" s="40"/>
      <c r="D126" s="40"/>
      <c r="E126" s="40"/>
      <c r="F126" s="40"/>
      <c r="G126" s="40"/>
      <c r="H126" s="40"/>
      <c r="I126" s="40"/>
      <c r="J126" s="46"/>
      <c r="K126" s="40"/>
      <c r="M126" s="227"/>
      <c r="N126" s="75"/>
      <c r="O126" s="75"/>
      <c r="P126" s="75"/>
      <c r="Q126" s="75"/>
      <c r="R126" s="75"/>
      <c r="S126" s="75"/>
      <c r="T126" s="75"/>
      <c r="U126" s="75"/>
      <c r="V126" s="75"/>
      <c r="W126" s="75"/>
      <c r="X126" s="75"/>
      <c r="Y126" s="75"/>
      <c r="Z126" s="75"/>
      <c r="AA126" s="75"/>
      <c r="AB126" s="75"/>
      <c r="AC126" s="75"/>
      <c r="AD126" s="75"/>
      <c r="AE126" s="75"/>
      <c r="AF126" s="75"/>
      <c r="AG126" s="75"/>
      <c r="AH126" s="75"/>
      <c r="AI126" s="75"/>
      <c r="AJ126" s="75"/>
      <c r="AK126" s="75"/>
      <c r="AL126" s="75"/>
      <c r="AM126" s="75"/>
      <c r="AN126" s="75"/>
      <c r="AO126" s="75"/>
      <c r="AP126" s="75"/>
      <c r="AQ126" s="75"/>
      <c r="AR126" s="75"/>
      <c r="AS126" s="75"/>
      <c r="AT126" s="75"/>
      <c r="AU126" s="75"/>
      <c r="AV126" s="75"/>
      <c r="AW126" s="75"/>
      <c r="AX126" s="75"/>
      <c r="AY126" s="75"/>
      <c r="AZ126" s="75"/>
      <c r="BA126" s="75"/>
      <c r="BB126" s="75"/>
      <c r="BC126" s="75"/>
      <c r="BD126" s="75"/>
      <c r="BE126" s="75"/>
      <c r="BF126" s="75"/>
      <c r="BG126" s="75"/>
      <c r="BH126" s="75"/>
      <c r="BI126" s="75"/>
      <c r="BJ126" s="75"/>
      <c r="BK126" s="75"/>
      <c r="BL126" s="75"/>
      <c r="BM126" s="75"/>
      <c r="BN126" s="75"/>
      <c r="BO126" s="75"/>
      <c r="BP126" s="75"/>
      <c r="BQ126" s="75"/>
      <c r="BR126" s="75"/>
      <c r="BS126" s="75"/>
      <c r="BT126" s="75"/>
      <c r="BU126" s="75"/>
      <c r="BV126" s="75"/>
      <c r="BW126" s="75"/>
      <c r="BX126" s="75"/>
      <c r="BY126" s="75"/>
      <c r="BZ126" s="75"/>
      <c r="CA126" s="75"/>
      <c r="CB126" s="75"/>
      <c r="CC126" s="75"/>
      <c r="CD126" s="75"/>
      <c r="CE126" s="75"/>
      <c r="CF126" s="75"/>
      <c r="CG126" s="75"/>
      <c r="CH126" s="75"/>
      <c r="CI126" s="75"/>
      <c r="CJ126" s="75"/>
      <c r="CK126" s="75"/>
      <c r="CL126" s="75"/>
      <c r="CM126" s="75"/>
      <c r="CN126" s="75"/>
      <c r="CO126" s="75"/>
      <c r="CP126" s="75"/>
      <c r="CQ126" s="75"/>
      <c r="CR126" s="75"/>
      <c r="CS126" s="75"/>
      <c r="CT126" s="75"/>
      <c r="CU126" s="75"/>
      <c r="CV126" s="75"/>
      <c r="CW126" s="75"/>
      <c r="CX126" s="75"/>
      <c r="CY126" s="75"/>
      <c r="CZ126" s="75"/>
      <c r="DA126" s="75"/>
      <c r="DB126" s="75"/>
      <c r="DC126" s="75"/>
      <c r="DD126" s="75"/>
      <c r="DE126" s="75"/>
      <c r="DF126" s="75"/>
      <c r="DG126" s="75"/>
      <c r="DH126" s="75"/>
      <c r="DI126" s="75"/>
      <c r="DJ126" s="75"/>
      <c r="DK126" s="75"/>
      <c r="DL126" s="75"/>
      <c r="DM126" s="75"/>
      <c r="DN126" s="75"/>
      <c r="DO126" s="75"/>
      <c r="DP126" s="75"/>
      <c r="DQ126" s="75"/>
      <c r="DR126" s="75"/>
      <c r="DS126" s="75"/>
      <c r="DT126" s="75"/>
      <c r="DU126" s="75"/>
      <c r="DV126" s="75"/>
      <c r="DW126" s="75"/>
      <c r="DX126" s="75"/>
      <c r="DY126" s="75"/>
      <c r="DZ126" s="75"/>
      <c r="EA126" s="75"/>
      <c r="EB126" s="75"/>
      <c r="EC126" s="75"/>
      <c r="ED126" s="75"/>
      <c r="EE126" s="75"/>
      <c r="EF126" s="75"/>
      <c r="EG126" s="75"/>
      <c r="EH126" s="75"/>
      <c r="EI126" s="75"/>
      <c r="EJ126" s="75"/>
      <c r="EK126" s="75"/>
      <c r="EL126" s="75"/>
      <c r="EM126" s="75"/>
      <c r="EN126" s="75"/>
      <c r="EO126" s="75"/>
      <c r="EP126" s="75"/>
      <c r="EQ126" s="75"/>
      <c r="ER126" s="75"/>
      <c r="ES126" s="75"/>
      <c r="ET126" s="75"/>
      <c r="EU126" s="75"/>
      <c r="EV126" s="75"/>
      <c r="EW126" s="75"/>
      <c r="EX126" s="75"/>
      <c r="EY126" s="75"/>
      <c r="EZ126" s="75"/>
      <c r="FA126" s="75"/>
      <c r="FB126" s="75"/>
      <c r="FC126" s="75"/>
      <c r="FD126" s="75"/>
      <c r="FE126" s="75"/>
      <c r="FF126" s="75"/>
      <c r="FG126" s="75"/>
      <c r="FH126" s="75"/>
      <c r="FI126" s="75"/>
      <c r="FJ126" s="75"/>
      <c r="FK126" s="75"/>
      <c r="FL126" s="75"/>
      <c r="FM126" s="75"/>
      <c r="FN126" s="75"/>
      <c r="FO126" s="75"/>
      <c r="FP126" s="75"/>
      <c r="FQ126" s="75"/>
      <c r="FR126" s="75"/>
      <c r="FS126" s="75"/>
      <c r="FT126" s="75"/>
      <c r="FU126" s="75"/>
      <c r="FV126" s="75"/>
      <c r="FW126" s="75"/>
      <c r="FX126" s="75"/>
      <c r="FY126" s="75"/>
      <c r="FZ126" s="75"/>
      <c r="GA126" s="75"/>
      <c r="GB126" s="75"/>
      <c r="GC126" s="75"/>
      <c r="GD126" s="75"/>
      <c r="GE126" s="75"/>
      <c r="GF126" s="75"/>
      <c r="GG126" s="75"/>
      <c r="GH126" s="75"/>
      <c r="GI126" s="75"/>
      <c r="GJ126" s="75"/>
      <c r="GK126" s="75"/>
      <c r="GL126" s="75"/>
      <c r="GM126" s="75"/>
      <c r="GN126" s="75"/>
      <c r="GO126" s="75"/>
      <c r="GP126" s="75"/>
      <c r="GQ126" s="75"/>
      <c r="GR126" s="75"/>
      <c r="GS126" s="75"/>
      <c r="GT126" s="75"/>
      <c r="GU126" s="75"/>
      <c r="GV126" s="75"/>
      <c r="GW126" s="75"/>
      <c r="GX126" s="75"/>
      <c r="GY126" s="75"/>
      <c r="GZ126" s="75"/>
      <c r="HA126" s="75"/>
      <c r="HB126" s="75"/>
      <c r="HC126" s="75"/>
      <c r="HD126" s="75"/>
      <c r="HE126" s="75"/>
      <c r="HF126" s="75"/>
      <c r="HG126" s="75"/>
      <c r="HH126" s="75"/>
      <c r="HI126" s="75"/>
      <c r="HJ126" s="75"/>
      <c r="HK126" s="75"/>
      <c r="HL126" s="75"/>
      <c r="HM126" s="75"/>
      <c r="HN126" s="75"/>
      <c r="HO126" s="75"/>
      <c r="HP126" s="75"/>
      <c r="HQ126" s="75"/>
      <c r="HR126" s="75"/>
      <c r="HS126" s="75"/>
      <c r="HT126" s="75"/>
      <c r="HU126" s="75"/>
      <c r="HV126" s="75"/>
      <c r="HW126" s="75"/>
      <c r="HX126" s="75"/>
      <c r="HY126" s="75"/>
      <c r="HZ126" s="75"/>
      <c r="IA126" s="75"/>
      <c r="IB126" s="75"/>
      <c r="IC126" s="75"/>
      <c r="ID126" s="75"/>
      <c r="IE126" s="75"/>
      <c r="IF126" s="75"/>
      <c r="IG126" s="75"/>
      <c r="IH126" s="75"/>
      <c r="II126" s="75"/>
      <c r="IJ126" s="75"/>
      <c r="IK126" s="75"/>
      <c r="IL126" s="75"/>
      <c r="IM126" s="75"/>
      <c r="IN126" s="75"/>
      <c r="IO126" s="75"/>
      <c r="IP126" s="75"/>
      <c r="IQ126" s="75"/>
      <c r="IR126" s="75"/>
      <c r="IS126" s="75"/>
      <c r="IT126" s="75"/>
      <c r="IU126" s="75"/>
      <c r="IV126" s="75"/>
      <c r="IW126" s="75"/>
      <c r="IX126" s="75"/>
      <c r="IY126" s="75"/>
      <c r="IZ126" s="75"/>
      <c r="JA126" s="75"/>
      <c r="JB126" s="75"/>
      <c r="JC126" s="75"/>
      <c r="JD126" s="75"/>
      <c r="JE126" s="75"/>
      <c r="JF126" s="75"/>
      <c r="JG126" s="75"/>
      <c r="JH126" s="75"/>
      <c r="JI126" s="75"/>
      <c r="JJ126" s="75"/>
      <c r="JK126" s="75"/>
      <c r="JL126" s="75"/>
      <c r="JM126" s="75"/>
      <c r="JN126" s="75"/>
      <c r="JO126" s="75"/>
      <c r="JP126" s="75"/>
      <c r="JQ126" s="75"/>
      <c r="JR126" s="75"/>
      <c r="JS126" s="75"/>
      <c r="JT126" s="75"/>
      <c r="JU126" s="75"/>
      <c r="JV126" s="75"/>
      <c r="JW126" s="75"/>
      <c r="JX126" s="75"/>
      <c r="JY126" s="75"/>
      <c r="JZ126" s="75"/>
      <c r="KA126" s="75"/>
      <c r="KB126" s="75"/>
      <c r="KC126" s="75"/>
      <c r="KD126" s="75"/>
      <c r="KE126" s="75"/>
      <c r="KF126" s="75"/>
      <c r="KG126" s="75"/>
      <c r="KH126" s="75"/>
      <c r="KI126" s="75"/>
      <c r="KJ126" s="75"/>
      <c r="KK126" s="75"/>
      <c r="KL126" s="75"/>
      <c r="KM126" s="75"/>
      <c r="KN126" s="75"/>
      <c r="KO126" s="75"/>
      <c r="KP126" s="75"/>
      <c r="KQ126" s="75"/>
      <c r="KR126" s="75"/>
      <c r="KS126" s="75"/>
      <c r="KT126" s="75"/>
      <c r="KU126" s="75"/>
      <c r="KV126" s="75"/>
      <c r="KW126" s="75"/>
      <c r="KX126" s="75"/>
      <c r="KY126" s="75"/>
      <c r="KZ126" s="75"/>
      <c r="LA126" s="75"/>
      <c r="LB126" s="75"/>
      <c r="LC126" s="75"/>
      <c r="LD126" s="75"/>
      <c r="LE126" s="75"/>
      <c r="LF126" s="75"/>
      <c r="LG126" s="75"/>
      <c r="LH126" s="75"/>
      <c r="LI126" s="75"/>
      <c r="LJ126" s="75"/>
      <c r="LK126" s="75"/>
      <c r="LL126" s="75"/>
      <c r="LM126" s="75"/>
      <c r="LN126" s="75"/>
      <c r="LO126" s="75"/>
      <c r="LP126" s="75"/>
      <c r="LQ126" s="75"/>
      <c r="LR126" s="75"/>
      <c r="LS126" s="75"/>
      <c r="LT126" s="75"/>
      <c r="LU126" s="75"/>
      <c r="LV126" s="75"/>
      <c r="LW126" s="75"/>
      <c r="LX126" s="75"/>
      <c r="LY126" s="75"/>
      <c r="LZ126" s="75"/>
      <c r="MA126" s="75"/>
      <c r="MB126" s="75"/>
      <c r="MC126" s="75"/>
      <c r="MD126" s="75"/>
      <c r="ME126" s="75"/>
      <c r="MF126" s="75"/>
      <c r="MG126" s="75"/>
      <c r="MH126" s="75"/>
      <c r="MI126" s="75"/>
      <c r="MJ126" s="75"/>
      <c r="MK126" s="75"/>
      <c r="ML126" s="75"/>
      <c r="MM126" s="75"/>
      <c r="MN126" s="75"/>
      <c r="MO126" s="75"/>
      <c r="MP126" s="75"/>
      <c r="MQ126" s="75"/>
      <c r="MR126" s="75"/>
      <c r="MS126" s="75"/>
      <c r="MT126" s="75"/>
      <c r="MU126" s="75"/>
      <c r="MV126" s="75"/>
      <c r="MW126" s="75"/>
      <c r="MX126" s="75"/>
      <c r="MY126" s="75"/>
      <c r="MZ126" s="75"/>
      <c r="NA126" s="75"/>
      <c r="NB126" s="75"/>
      <c r="NC126" s="75"/>
      <c r="ND126" s="75"/>
      <c r="NE126" s="75"/>
      <c r="NF126" s="75"/>
      <c r="NG126" s="75"/>
      <c r="NH126" s="75"/>
      <c r="NI126" s="75"/>
      <c r="NJ126" s="75"/>
      <c r="NK126" s="75"/>
      <c r="NL126" s="75"/>
      <c r="NM126" s="75"/>
      <c r="NN126" s="75"/>
      <c r="NO126" s="75"/>
      <c r="NP126" s="75"/>
      <c r="NQ126" s="75"/>
      <c r="NR126" s="75"/>
      <c r="NS126" s="75"/>
      <c r="NT126" s="75"/>
      <c r="NU126" s="75"/>
      <c r="NV126" s="75"/>
      <c r="NW126" s="75"/>
      <c r="NX126" s="75"/>
      <c r="NY126" s="75"/>
      <c r="NZ126" s="75"/>
      <c r="OA126" s="75"/>
      <c r="OB126" s="75"/>
      <c r="OC126" s="75"/>
      <c r="OD126" s="75"/>
      <c r="OE126" s="75"/>
      <c r="OF126" s="75"/>
      <c r="OG126" s="75"/>
      <c r="OH126" s="75"/>
      <c r="OI126" s="75"/>
      <c r="OJ126" s="75"/>
      <c r="OK126" s="75"/>
      <c r="OL126" s="75"/>
      <c r="OM126" s="75"/>
      <c r="ON126" s="75"/>
      <c r="OO126" s="75"/>
      <c r="OP126" s="75"/>
      <c r="OQ126" s="75"/>
      <c r="OR126" s="75"/>
      <c r="OS126" s="75"/>
      <c r="OT126" s="75"/>
      <c r="OU126" s="75"/>
      <c r="OV126" s="75"/>
      <c r="OW126" s="75"/>
      <c r="OX126" s="75"/>
      <c r="OY126" s="75"/>
      <c r="OZ126" s="75"/>
      <c r="PA126" s="75"/>
      <c r="PB126" s="75"/>
      <c r="PC126" s="75"/>
      <c r="PD126" s="75"/>
      <c r="PE126" s="75"/>
      <c r="PF126" s="75"/>
      <c r="PG126" s="75"/>
      <c r="PH126" s="75"/>
      <c r="PI126" s="75"/>
      <c r="PJ126" s="75"/>
      <c r="PK126" s="75"/>
      <c r="PL126" s="75"/>
      <c r="PM126" s="75"/>
      <c r="PN126" s="75"/>
      <c r="PO126" s="75"/>
      <c r="PP126" s="75"/>
      <c r="PQ126" s="75"/>
      <c r="PR126" s="75"/>
      <c r="PS126" s="75"/>
      <c r="PT126" s="75"/>
      <c r="PU126" s="75"/>
      <c r="PV126" s="75"/>
      <c r="PW126" s="75"/>
      <c r="PX126" s="75"/>
      <c r="PY126" s="75"/>
      <c r="PZ126" s="75"/>
      <c r="QA126" s="75"/>
      <c r="QB126" s="75"/>
      <c r="QC126" s="75"/>
      <c r="QD126" s="75"/>
      <c r="QE126" s="75"/>
      <c r="QF126" s="75"/>
      <c r="QG126" s="75"/>
      <c r="QH126" s="75"/>
      <c r="QI126" s="75"/>
      <c r="QJ126" s="75"/>
      <c r="QK126" s="75"/>
      <c r="QL126" s="75"/>
      <c r="QM126" s="75"/>
      <c r="QN126" s="75"/>
      <c r="QO126" s="75"/>
      <c r="QP126" s="75"/>
      <c r="QQ126" s="75"/>
      <c r="QR126" s="75"/>
      <c r="QS126" s="75"/>
      <c r="QT126" s="75"/>
      <c r="QU126" s="75"/>
      <c r="QV126" s="75"/>
      <c r="QW126" s="75"/>
      <c r="QX126" s="75"/>
      <c r="QY126" s="75"/>
      <c r="QZ126" s="75"/>
      <c r="RA126" s="75"/>
      <c r="RB126" s="75"/>
      <c r="RC126" s="75"/>
      <c r="RD126" s="75"/>
      <c r="RE126" s="75"/>
      <c r="RF126" s="75"/>
      <c r="RG126" s="75"/>
      <c r="RH126" s="75"/>
      <c r="RI126" s="75"/>
      <c r="RJ126" s="75"/>
      <c r="RK126" s="75"/>
      <c r="RL126" s="75"/>
      <c r="RM126" s="75"/>
      <c r="RN126" s="75"/>
      <c r="RO126" s="75"/>
      <c r="RP126" s="75"/>
      <c r="RQ126" s="75"/>
      <c r="RR126" s="75"/>
      <c r="RS126" s="75"/>
      <c r="RT126" s="75"/>
      <c r="RU126" s="75"/>
      <c r="RV126" s="75"/>
      <c r="RW126" s="75"/>
      <c r="RX126" s="75"/>
      <c r="RY126" s="75"/>
      <c r="RZ126" s="75"/>
      <c r="SA126" s="75"/>
      <c r="SB126" s="75"/>
      <c r="SC126" s="75"/>
      <c r="SD126" s="75"/>
      <c r="SE126" s="75"/>
      <c r="SF126" s="75"/>
      <c r="SG126" s="75"/>
      <c r="SH126" s="75"/>
      <c r="SI126" s="75"/>
      <c r="SJ126" s="75"/>
      <c r="SK126" s="75"/>
      <c r="SL126" s="75"/>
      <c r="SM126" s="75"/>
      <c r="SN126" s="75"/>
      <c r="SO126" s="75"/>
      <c r="SP126" s="75"/>
      <c r="SQ126" s="75"/>
      <c r="SR126" s="75"/>
      <c r="SS126" s="75"/>
      <c r="ST126" s="75"/>
      <c r="SU126" s="75"/>
      <c r="SV126" s="75"/>
      <c r="SW126" s="75"/>
      <c r="SX126" s="75"/>
      <c r="SY126" s="75"/>
      <c r="SZ126" s="75"/>
      <c r="TA126" s="75"/>
      <c r="TB126" s="75"/>
      <c r="TC126" s="75"/>
      <c r="TD126" s="75"/>
      <c r="TE126" s="75"/>
      <c r="TF126" s="75"/>
      <c r="TG126" s="75"/>
      <c r="TH126" s="75"/>
      <c r="TI126" s="75"/>
      <c r="TJ126" s="75"/>
      <c r="TK126" s="75"/>
      <c r="TL126" s="75"/>
      <c r="TM126" s="75"/>
      <c r="TN126" s="75"/>
      <c r="TO126" s="75"/>
      <c r="TP126" s="75"/>
      <c r="TQ126" s="75"/>
      <c r="TR126" s="75"/>
      <c r="TS126" s="75"/>
      <c r="TT126" s="75"/>
      <c r="TU126" s="75"/>
      <c r="TV126" s="75"/>
      <c r="TW126" s="75"/>
      <c r="TX126" s="75"/>
      <c r="TY126" s="75"/>
      <c r="TZ126" s="75"/>
      <c r="UA126" s="75"/>
      <c r="UB126" s="75"/>
      <c r="UC126" s="75"/>
      <c r="UD126" s="75"/>
      <c r="UE126" s="75"/>
      <c r="UF126" s="75"/>
      <c r="UG126" s="75"/>
      <c r="UH126" s="75"/>
      <c r="UI126" s="75"/>
      <c r="UJ126" s="75"/>
      <c r="UK126" s="75"/>
      <c r="UL126" s="75"/>
      <c r="UM126" s="75"/>
      <c r="UN126" s="75"/>
      <c r="UO126" s="75"/>
      <c r="UP126" s="75"/>
      <c r="UQ126" s="75"/>
      <c r="UR126" s="75"/>
      <c r="US126" s="75"/>
      <c r="UT126" s="75"/>
      <c r="UU126" s="75"/>
      <c r="UV126" s="75"/>
      <c r="UW126" s="75"/>
      <c r="UX126" s="75"/>
      <c r="UY126" s="75"/>
      <c r="UZ126" s="75"/>
      <c r="VA126" s="75"/>
      <c r="VB126" s="75"/>
      <c r="VC126" s="75"/>
      <c r="VD126" s="75"/>
      <c r="VE126" s="75"/>
      <c r="VF126" s="75"/>
      <c r="VG126" s="75"/>
      <c r="VH126" s="75"/>
      <c r="VI126" s="75"/>
      <c r="VJ126" s="75"/>
      <c r="VK126" s="75"/>
      <c r="VL126" s="75"/>
      <c r="VM126" s="75"/>
      <c r="VN126" s="75"/>
      <c r="VO126" s="75"/>
      <c r="VP126" s="75"/>
      <c r="VQ126" s="75"/>
      <c r="VR126" s="75"/>
      <c r="VS126" s="75"/>
      <c r="VT126" s="75"/>
      <c r="VU126" s="75"/>
      <c r="VV126" s="75"/>
      <c r="VW126" s="75"/>
      <c r="VX126" s="75"/>
      <c r="VY126" s="75"/>
      <c r="VZ126" s="75"/>
      <c r="WA126" s="75"/>
      <c r="WB126" s="75"/>
      <c r="WC126" s="75"/>
      <c r="WD126" s="75"/>
      <c r="WE126" s="75"/>
      <c r="WF126" s="75"/>
      <c r="WG126" s="75"/>
      <c r="WH126" s="75"/>
      <c r="WI126" s="75"/>
      <c r="WJ126" s="75"/>
      <c r="WK126" s="75"/>
      <c r="WL126" s="75"/>
      <c r="WM126" s="75"/>
      <c r="WN126" s="75"/>
      <c r="WO126" s="75"/>
      <c r="WP126" s="75"/>
      <c r="WQ126" s="75"/>
      <c r="WR126" s="75"/>
      <c r="WS126" s="75"/>
      <c r="WT126" s="75"/>
      <c r="WU126" s="75"/>
      <c r="WV126" s="75"/>
      <c r="WW126" s="75"/>
      <c r="WX126" s="75"/>
      <c r="WY126" s="75"/>
      <c r="WZ126" s="75"/>
      <c r="XA126" s="75"/>
      <c r="XB126" s="75"/>
      <c r="XC126" s="75"/>
      <c r="XD126" s="75"/>
      <c r="XE126" s="75"/>
      <c r="XF126" s="75"/>
      <c r="XG126" s="75"/>
      <c r="XH126" s="75"/>
      <c r="XI126" s="75"/>
      <c r="XJ126" s="75"/>
      <c r="XK126" s="75"/>
      <c r="XL126" s="75"/>
      <c r="XM126" s="75"/>
      <c r="XN126" s="75"/>
      <c r="XO126" s="75"/>
      <c r="XP126" s="75"/>
      <c r="XQ126" s="75"/>
      <c r="XR126" s="75"/>
      <c r="XS126" s="75"/>
      <c r="XT126" s="75"/>
      <c r="XU126" s="75"/>
      <c r="XV126" s="75"/>
      <c r="XW126" s="75"/>
      <c r="XX126" s="75"/>
      <c r="XY126" s="75"/>
      <c r="XZ126" s="75"/>
      <c r="YA126" s="75"/>
      <c r="YB126" s="75"/>
      <c r="YC126" s="75"/>
      <c r="YD126" s="75"/>
      <c r="YE126" s="75"/>
      <c r="YF126" s="75"/>
      <c r="YG126" s="75"/>
      <c r="YH126" s="75"/>
      <c r="YI126" s="75"/>
      <c r="YJ126" s="75"/>
      <c r="YK126" s="75"/>
      <c r="YL126" s="75"/>
      <c r="YM126" s="75"/>
      <c r="YN126" s="75"/>
      <c r="YO126" s="75"/>
      <c r="YP126" s="75"/>
      <c r="YQ126" s="75"/>
      <c r="YR126" s="75"/>
      <c r="YS126" s="75"/>
      <c r="YT126" s="75"/>
      <c r="YU126" s="75"/>
      <c r="YV126" s="75"/>
      <c r="YW126" s="75"/>
      <c r="YX126" s="75"/>
      <c r="YY126" s="75"/>
      <c r="YZ126" s="75"/>
      <c r="ZA126" s="75"/>
      <c r="ZB126" s="75"/>
      <c r="ZC126" s="75"/>
      <c r="ZD126" s="75"/>
      <c r="ZE126" s="75"/>
      <c r="ZF126" s="75"/>
      <c r="ZG126" s="75"/>
      <c r="ZH126" s="75"/>
      <c r="ZI126" s="75"/>
      <c r="ZJ126" s="75"/>
      <c r="ZK126" s="75"/>
      <c r="ZL126" s="75"/>
      <c r="ZM126" s="75"/>
      <c r="ZN126" s="75"/>
      <c r="ZO126" s="75"/>
      <c r="ZP126" s="75"/>
      <c r="ZQ126" s="75"/>
      <c r="ZR126" s="75"/>
      <c r="ZS126" s="75"/>
      <c r="ZT126" s="75"/>
      <c r="ZU126" s="75"/>
      <c r="ZV126" s="75"/>
      <c r="ZW126" s="75"/>
      <c r="ZX126" s="75"/>
      <c r="ZY126" s="75"/>
      <c r="ZZ126" s="75"/>
      <c r="AAA126" s="75"/>
      <c r="AAB126" s="75"/>
      <c r="AAC126" s="75"/>
      <c r="AAD126" s="75"/>
      <c r="AAE126" s="75"/>
      <c r="AAF126" s="75"/>
      <c r="AAG126" s="75"/>
      <c r="AAH126" s="75"/>
      <c r="AAI126" s="75"/>
      <c r="AAJ126" s="75"/>
      <c r="AAK126" s="75"/>
      <c r="AAL126" s="75"/>
      <c r="AAM126" s="75"/>
      <c r="AAN126" s="75"/>
      <c r="AAO126" s="75"/>
      <c r="AAP126" s="75"/>
      <c r="AAQ126" s="75"/>
      <c r="AAR126" s="75"/>
      <c r="AAS126" s="75"/>
      <c r="AAT126" s="75"/>
      <c r="AAU126" s="75"/>
      <c r="AAV126" s="75"/>
      <c r="AAW126" s="75"/>
      <c r="AAX126" s="75"/>
      <c r="AAY126" s="75"/>
      <c r="AAZ126" s="75"/>
      <c r="ABA126" s="75"/>
      <c r="ABB126" s="75"/>
      <c r="ABC126" s="75"/>
      <c r="ABD126" s="75"/>
      <c r="ABE126" s="75"/>
      <c r="ABF126" s="75"/>
      <c r="ABG126" s="75"/>
      <c r="ABH126" s="75"/>
      <c r="ABI126" s="75"/>
      <c r="ABJ126" s="75"/>
      <c r="ABK126" s="75"/>
      <c r="ABL126" s="75"/>
      <c r="ABM126" s="75"/>
      <c r="ABN126" s="75"/>
      <c r="ABO126" s="75"/>
      <c r="ABP126" s="75"/>
      <c r="ABQ126" s="75"/>
      <c r="ABR126" s="75"/>
      <c r="ABS126" s="75"/>
      <c r="ABT126" s="75"/>
      <c r="ABU126" s="75"/>
      <c r="ABV126" s="75"/>
      <c r="ABW126" s="75"/>
      <c r="ABX126" s="75"/>
      <c r="ABY126" s="75"/>
      <c r="ABZ126" s="75"/>
      <c r="ACA126" s="75"/>
      <c r="ACB126" s="75"/>
      <c r="ACC126" s="75"/>
      <c r="ACD126" s="75"/>
      <c r="ACE126" s="75"/>
      <c r="ACF126" s="75"/>
      <c r="ACG126" s="75"/>
      <c r="ACH126" s="75"/>
      <c r="ACI126" s="75"/>
      <c r="ACJ126" s="75"/>
      <c r="ACK126" s="75"/>
      <c r="ACL126" s="75"/>
      <c r="ACM126" s="75"/>
      <c r="ACN126" s="75"/>
      <c r="ACO126" s="75"/>
      <c r="ACP126" s="75"/>
      <c r="ACQ126" s="75"/>
      <c r="ACR126" s="75"/>
      <c r="ACS126" s="75"/>
      <c r="ACT126" s="75"/>
      <c r="ACU126" s="75"/>
      <c r="ACV126" s="75"/>
      <c r="ACW126" s="75"/>
      <c r="ACX126" s="75"/>
      <c r="ACY126" s="75"/>
      <c r="ACZ126" s="75"/>
      <c r="ADA126" s="75"/>
      <c r="ADB126" s="75"/>
      <c r="ADC126" s="75"/>
      <c r="ADD126" s="75"/>
      <c r="ADE126" s="75"/>
      <c r="ADF126" s="75"/>
      <c r="ADG126" s="75"/>
      <c r="ADH126" s="75"/>
      <c r="ADI126" s="75"/>
      <c r="ADJ126" s="75"/>
      <c r="ADK126" s="75"/>
      <c r="ADL126" s="75"/>
      <c r="ADM126" s="75"/>
      <c r="ADN126" s="75"/>
      <c r="ADO126" s="75"/>
      <c r="ADP126" s="75"/>
      <c r="ADQ126" s="75"/>
      <c r="ADR126" s="75"/>
      <c r="ADS126" s="75"/>
      <c r="ADT126" s="75"/>
      <c r="ADU126" s="75"/>
      <c r="ADV126" s="75"/>
      <c r="ADW126" s="75"/>
      <c r="ADX126" s="75"/>
      <c r="ADY126" s="75"/>
      <c r="ADZ126" s="75"/>
      <c r="AEA126" s="75"/>
      <c r="AEB126" s="75"/>
      <c r="AEC126" s="75"/>
      <c r="AED126" s="75"/>
      <c r="AEE126" s="75"/>
      <c r="AEF126" s="75"/>
      <c r="AEG126" s="75"/>
      <c r="AEH126" s="75"/>
      <c r="AEI126" s="75"/>
      <c r="AEJ126" s="75"/>
      <c r="AEK126" s="75"/>
      <c r="AEL126" s="75"/>
      <c r="AEM126" s="75"/>
      <c r="AEN126" s="75"/>
      <c r="AEO126" s="75"/>
      <c r="AEP126" s="75"/>
      <c r="AEQ126" s="75"/>
      <c r="AER126" s="75"/>
      <c r="AES126" s="75"/>
      <c r="AET126" s="75"/>
      <c r="AEU126" s="75"/>
      <c r="AEV126" s="75"/>
      <c r="AEW126" s="75"/>
      <c r="AEX126" s="75"/>
      <c r="AEY126" s="75"/>
      <c r="AEZ126" s="75"/>
      <c r="AFA126" s="75"/>
      <c r="AFB126" s="75"/>
      <c r="AFC126" s="75"/>
      <c r="AFD126" s="75"/>
      <c r="AFE126" s="75"/>
      <c r="AFF126" s="75"/>
      <c r="AFG126" s="75"/>
      <c r="AFH126" s="75"/>
      <c r="AFI126" s="75"/>
      <c r="AFJ126" s="75"/>
      <c r="AFK126" s="75"/>
      <c r="AFL126" s="75"/>
      <c r="AFM126" s="75"/>
      <c r="AFN126" s="75"/>
      <c r="AFO126" s="75"/>
      <c r="AFP126" s="75"/>
      <c r="AFQ126" s="75"/>
      <c r="AFR126" s="75"/>
      <c r="AFS126" s="75"/>
      <c r="AFT126" s="75"/>
      <c r="AFU126" s="75"/>
      <c r="AFV126" s="75"/>
      <c r="AFW126" s="75"/>
      <c r="AFX126" s="75"/>
      <c r="AFY126" s="75"/>
      <c r="AFZ126" s="75"/>
      <c r="AGA126" s="75"/>
      <c r="AGB126" s="75"/>
      <c r="AGC126" s="75"/>
      <c r="AGD126" s="75"/>
      <c r="AGE126" s="75"/>
      <c r="AGF126" s="75"/>
      <c r="AGG126" s="75"/>
      <c r="AGH126" s="75"/>
      <c r="AGI126" s="75"/>
      <c r="AGJ126" s="75"/>
      <c r="AGK126" s="75"/>
      <c r="AGL126" s="75"/>
      <c r="AGM126" s="75"/>
      <c r="AGN126" s="75"/>
      <c r="AGO126" s="75"/>
      <c r="AGP126" s="75"/>
      <c r="AGQ126" s="75"/>
      <c r="AGR126" s="75"/>
      <c r="AGS126" s="75"/>
      <c r="AGT126" s="75"/>
      <c r="AGU126" s="75"/>
      <c r="AGV126" s="75"/>
      <c r="AGW126" s="75"/>
      <c r="AGX126" s="75"/>
      <c r="AGY126" s="75"/>
      <c r="AGZ126" s="75"/>
      <c r="AHA126" s="75"/>
      <c r="AHB126" s="75"/>
      <c r="AHC126" s="75"/>
      <c r="AHD126" s="75"/>
      <c r="AHE126" s="75"/>
      <c r="AHF126" s="75"/>
      <c r="AHG126" s="75"/>
      <c r="AHH126" s="75"/>
      <c r="AHI126" s="75"/>
      <c r="AHJ126" s="75"/>
      <c r="AHK126" s="75"/>
      <c r="AHL126" s="75"/>
      <c r="AHM126" s="75"/>
      <c r="AHN126" s="75"/>
      <c r="AHO126" s="75"/>
      <c r="AHP126" s="75"/>
      <c r="AHQ126" s="75"/>
      <c r="AHR126" s="75"/>
      <c r="AHS126" s="75"/>
      <c r="AHT126" s="75"/>
      <c r="AHU126" s="75"/>
      <c r="AHV126" s="75"/>
      <c r="AHW126" s="75"/>
      <c r="AHX126" s="75"/>
      <c r="AHY126" s="75"/>
      <c r="AHZ126" s="75"/>
      <c r="AIA126" s="75"/>
      <c r="AIB126" s="75"/>
      <c r="AIC126" s="75"/>
      <c r="AID126" s="75"/>
      <c r="AIE126" s="75"/>
      <c r="AIF126" s="75"/>
      <c r="AIG126" s="75"/>
      <c r="AIH126" s="75"/>
      <c r="AII126" s="75"/>
      <c r="AIJ126" s="75"/>
      <c r="AIK126" s="75"/>
      <c r="AIL126" s="75"/>
      <c r="AIM126" s="75"/>
      <c r="AIN126" s="75"/>
      <c r="AIO126" s="75"/>
      <c r="AIP126" s="75"/>
      <c r="AIQ126" s="75"/>
      <c r="AIR126" s="75"/>
      <c r="AIS126" s="75"/>
      <c r="AIT126" s="75"/>
      <c r="AIU126" s="75"/>
      <c r="AIV126" s="75"/>
      <c r="AIW126" s="75"/>
      <c r="AIX126" s="75"/>
      <c r="AIY126" s="75"/>
      <c r="AIZ126" s="75"/>
      <c r="AJA126" s="75"/>
      <c r="AJB126" s="75"/>
      <c r="AJC126" s="75"/>
      <c r="AJD126" s="75"/>
      <c r="AJE126" s="75"/>
      <c r="AJF126" s="75"/>
      <c r="AJG126" s="75"/>
      <c r="AJH126" s="75"/>
      <c r="AJI126" s="75"/>
      <c r="AJJ126" s="75"/>
      <c r="AJK126" s="75"/>
      <c r="AJL126" s="75"/>
      <c r="AJM126" s="75"/>
      <c r="AJN126" s="75"/>
      <c r="AJO126" s="75"/>
      <c r="AJP126" s="75"/>
      <c r="AJQ126" s="75"/>
      <c r="AJR126" s="75"/>
      <c r="AJS126" s="75"/>
      <c r="AJT126" s="75"/>
      <c r="AJU126" s="75"/>
      <c r="AJV126" s="75"/>
      <c r="AJW126" s="75"/>
      <c r="AJX126" s="75"/>
      <c r="AJY126" s="75"/>
      <c r="AJZ126" s="75"/>
      <c r="AKA126" s="75"/>
      <c r="AKB126" s="75"/>
      <c r="AKC126" s="75"/>
      <c r="AKD126" s="75"/>
      <c r="AKE126" s="75"/>
      <c r="AKF126" s="75"/>
      <c r="AKG126" s="75"/>
      <c r="AKH126" s="75"/>
      <c r="AKI126" s="75"/>
      <c r="AKJ126" s="75"/>
      <c r="AKK126" s="75"/>
      <c r="AKL126" s="75"/>
      <c r="AKM126" s="75"/>
      <c r="AKN126" s="75"/>
      <c r="AKO126" s="75"/>
      <c r="AKP126" s="75"/>
      <c r="AKQ126" s="75"/>
      <c r="AKR126" s="75"/>
      <c r="AKS126" s="75"/>
      <c r="AKT126" s="75"/>
      <c r="AKU126" s="75"/>
      <c r="AKV126" s="75"/>
      <c r="AKW126" s="75"/>
      <c r="AKX126" s="75"/>
      <c r="AKY126" s="75"/>
      <c r="AKZ126" s="75"/>
      <c r="ALA126" s="75"/>
      <c r="ALB126" s="75"/>
      <c r="ALC126" s="75"/>
      <c r="ALD126" s="75"/>
      <c r="ALE126" s="75"/>
      <c r="ALF126" s="75"/>
      <c r="ALG126" s="75"/>
      <c r="ALH126" s="75"/>
      <c r="ALI126" s="75"/>
      <c r="ALJ126" s="75"/>
      <c r="ALK126" s="75"/>
      <c r="ALL126" s="75"/>
      <c r="ALM126" s="75"/>
      <c r="ALN126" s="75"/>
      <c r="ALO126" s="75"/>
      <c r="ALP126" s="75"/>
      <c r="ALQ126" s="75"/>
      <c r="ALR126" s="75"/>
      <c r="ALS126" s="75"/>
      <c r="ALT126" s="75"/>
      <c r="ALU126" s="75"/>
      <c r="ALV126" s="75"/>
      <c r="ALW126" s="75"/>
      <c r="ALX126" s="75"/>
      <c r="ALY126" s="75"/>
      <c r="ALZ126" s="75"/>
      <c r="AMA126" s="75"/>
      <c r="AMB126" s="75"/>
      <c r="AMC126" s="75"/>
      <c r="AMD126" s="75"/>
      <c r="AME126" s="75"/>
      <c r="AMF126" s="75"/>
      <c r="AMG126" s="75"/>
      <c r="AMH126" s="75"/>
      <c r="AMI126" s="75"/>
      <c r="AMJ126" s="75"/>
      <c r="AMK126" s="75"/>
      <c r="AML126" s="75"/>
      <c r="AMM126" s="75"/>
      <c r="AMN126" s="75"/>
      <c r="AMO126" s="75"/>
      <c r="AMP126" s="75"/>
      <c r="AMQ126" s="75"/>
      <c r="AMR126" s="75"/>
      <c r="AMS126" s="75"/>
      <c r="AMT126" s="75"/>
      <c r="AMU126" s="75"/>
      <c r="AMV126" s="75"/>
      <c r="AMW126" s="75"/>
      <c r="AMX126" s="75"/>
      <c r="AMY126" s="75"/>
      <c r="AMZ126" s="75"/>
      <c r="ANA126" s="75"/>
      <c r="ANB126" s="75"/>
      <c r="ANC126" s="75"/>
      <c r="AND126" s="75"/>
      <c r="ANE126" s="75"/>
      <c r="ANF126" s="75"/>
      <c r="ANG126" s="75"/>
      <c r="ANH126" s="75"/>
      <c r="ANI126" s="75"/>
      <c r="ANJ126" s="75"/>
      <c r="ANK126" s="75"/>
      <c r="ANL126" s="75"/>
      <c r="ANM126" s="75"/>
      <c r="ANN126" s="75"/>
      <c r="ANO126" s="75"/>
      <c r="ANP126" s="75"/>
      <c r="ANQ126" s="75"/>
      <c r="ANR126" s="75"/>
      <c r="ANS126" s="75"/>
      <c r="ANT126" s="75"/>
      <c r="ANU126" s="75"/>
      <c r="ANV126" s="75"/>
      <c r="ANW126" s="75"/>
      <c r="ANX126" s="75"/>
      <c r="ANY126" s="75"/>
      <c r="ANZ126" s="75"/>
      <c r="AOA126" s="75"/>
      <c r="AOB126" s="75"/>
      <c r="AOC126" s="75"/>
      <c r="AOD126" s="75"/>
      <c r="AOE126" s="75"/>
      <c r="AOF126" s="75"/>
      <c r="AOG126" s="75"/>
      <c r="AOH126" s="75"/>
      <c r="AOI126" s="75"/>
      <c r="AOJ126" s="75"/>
      <c r="AOK126" s="75"/>
      <c r="AOL126" s="75"/>
      <c r="AOM126" s="75"/>
      <c r="AON126" s="75"/>
      <c r="AOO126" s="75"/>
      <c r="AOP126" s="75"/>
      <c r="AOQ126" s="75"/>
      <c r="AOR126" s="75"/>
      <c r="AOS126" s="75"/>
      <c r="AOT126" s="75"/>
      <c r="AOU126" s="75"/>
      <c r="AOV126" s="75"/>
      <c r="AOW126" s="75"/>
      <c r="AOX126" s="75"/>
      <c r="AOY126" s="75"/>
      <c r="AOZ126" s="75"/>
      <c r="APA126" s="75"/>
      <c r="APB126" s="75"/>
      <c r="APC126" s="75"/>
      <c r="APD126" s="75"/>
      <c r="APE126" s="75"/>
      <c r="APF126" s="75"/>
      <c r="APG126" s="75"/>
      <c r="APH126" s="75"/>
      <c r="API126" s="75"/>
      <c r="APJ126" s="75"/>
      <c r="APK126" s="75"/>
      <c r="APL126" s="75"/>
      <c r="APM126" s="75"/>
      <c r="APN126" s="75"/>
      <c r="APO126" s="75"/>
      <c r="APP126" s="75"/>
      <c r="APQ126" s="75"/>
      <c r="APR126" s="75"/>
      <c r="APS126" s="75"/>
      <c r="APT126" s="75"/>
      <c r="APU126" s="75"/>
      <c r="APV126" s="75"/>
      <c r="APW126" s="75"/>
      <c r="APX126" s="75"/>
      <c r="APY126" s="75"/>
      <c r="APZ126" s="75"/>
      <c r="AQA126" s="75"/>
      <c r="AQB126" s="75"/>
      <c r="AQC126" s="75"/>
      <c r="AQD126" s="75"/>
      <c r="AQE126" s="75"/>
      <c r="AQF126" s="75"/>
      <c r="AQG126" s="75"/>
      <c r="AQH126" s="75"/>
      <c r="AQI126" s="75"/>
      <c r="AQJ126" s="75"/>
      <c r="AQK126" s="75"/>
      <c r="AQL126" s="75"/>
      <c r="AQM126" s="75"/>
      <c r="AQN126" s="75"/>
      <c r="AQO126" s="75"/>
      <c r="AQP126" s="75"/>
      <c r="AQQ126" s="75"/>
      <c r="AQR126" s="75"/>
      <c r="AQS126" s="75"/>
      <c r="AQT126" s="75"/>
      <c r="AQU126" s="75"/>
      <c r="AQV126" s="75"/>
      <c r="AQW126" s="75"/>
      <c r="AQX126" s="75"/>
      <c r="AQY126" s="75"/>
      <c r="AQZ126" s="75"/>
      <c r="ARA126" s="75"/>
      <c r="ARB126" s="75"/>
      <c r="ARC126" s="75"/>
      <c r="ARD126" s="75"/>
      <c r="ARE126" s="75"/>
      <c r="ARF126" s="75"/>
      <c r="ARG126" s="75"/>
      <c r="ARH126" s="75"/>
      <c r="ARI126" s="75"/>
      <c r="ARJ126" s="75"/>
      <c r="ARK126" s="75"/>
      <c r="ARL126" s="75"/>
      <c r="ARM126" s="75"/>
      <c r="ARN126" s="75"/>
      <c r="ARO126" s="75"/>
      <c r="ARP126" s="75"/>
      <c r="ARQ126" s="75"/>
      <c r="ARR126" s="75"/>
      <c r="ARS126" s="75"/>
      <c r="ART126" s="75"/>
      <c r="ARU126" s="75"/>
      <c r="ARV126" s="75"/>
      <c r="ARW126" s="75"/>
      <c r="ARX126" s="75"/>
      <c r="ARY126" s="75"/>
      <c r="ARZ126" s="75"/>
      <c r="ASA126" s="75"/>
      <c r="ASB126" s="75"/>
      <c r="ASC126" s="75"/>
      <c r="ASD126" s="75"/>
      <c r="ASE126" s="75"/>
      <c r="ASF126" s="75"/>
      <c r="ASG126" s="75"/>
      <c r="ASH126" s="75"/>
      <c r="ASI126" s="75"/>
      <c r="ASJ126" s="75"/>
      <c r="ASK126" s="75"/>
      <c r="ASL126" s="75"/>
      <c r="ASM126" s="75"/>
      <c r="ASN126" s="75"/>
      <c r="ASO126" s="75"/>
      <c r="ASP126" s="75"/>
      <c r="ASQ126" s="75"/>
      <c r="ASR126" s="75"/>
      <c r="ASS126" s="75"/>
      <c r="AST126" s="75"/>
      <c r="ASU126" s="75"/>
      <c r="ASV126" s="75"/>
      <c r="ASW126" s="75"/>
      <c r="ASX126" s="75"/>
      <c r="ASY126" s="75"/>
      <c r="ASZ126" s="75"/>
      <c r="ATA126" s="75"/>
      <c r="ATB126" s="75"/>
      <c r="ATC126" s="75"/>
      <c r="ATD126" s="75"/>
      <c r="ATE126" s="75"/>
      <c r="ATF126" s="75"/>
      <c r="ATG126" s="75"/>
      <c r="ATH126" s="75"/>
      <c r="ATI126" s="75"/>
      <c r="ATJ126" s="75"/>
      <c r="ATK126" s="75"/>
      <c r="ATL126" s="75"/>
      <c r="ATM126" s="75"/>
      <c r="ATN126" s="75"/>
      <c r="ATO126" s="75"/>
      <c r="ATP126" s="75"/>
      <c r="ATQ126" s="75"/>
      <c r="ATR126" s="75"/>
      <c r="ATS126" s="75"/>
      <c r="ATT126" s="75"/>
      <c r="ATU126" s="75"/>
      <c r="ATV126" s="75"/>
      <c r="ATW126" s="75"/>
      <c r="ATX126" s="75"/>
      <c r="ATY126" s="75"/>
      <c r="ATZ126" s="75"/>
      <c r="AUA126" s="75"/>
      <c r="AUB126" s="75"/>
      <c r="AUC126" s="75"/>
      <c r="AUD126" s="75"/>
      <c r="AUE126" s="75"/>
      <c r="AUF126" s="75"/>
      <c r="AUG126" s="75"/>
      <c r="AUH126" s="75"/>
      <c r="AUI126" s="75"/>
      <c r="AUJ126" s="75"/>
      <c r="AUK126" s="75"/>
      <c r="AUL126" s="75"/>
      <c r="AUM126" s="75"/>
      <c r="AUN126" s="75"/>
      <c r="AUO126" s="75"/>
      <c r="AUP126" s="75"/>
      <c r="AUQ126" s="75"/>
      <c r="AUR126" s="75"/>
      <c r="AUS126" s="75"/>
      <c r="AUT126" s="75"/>
      <c r="AUU126" s="75"/>
      <c r="AUV126" s="75"/>
      <c r="AUW126" s="75"/>
      <c r="AUX126" s="75"/>
      <c r="AUY126" s="75"/>
      <c r="AUZ126" s="75"/>
      <c r="AVA126" s="75"/>
      <c r="AVB126" s="75"/>
      <c r="AVC126" s="75"/>
      <c r="AVD126" s="75"/>
      <c r="AVE126" s="75"/>
      <c r="AVF126" s="75"/>
      <c r="AVG126" s="75"/>
      <c r="AVH126" s="75"/>
      <c r="AVI126" s="75"/>
      <c r="AVJ126" s="75"/>
      <c r="AVK126" s="75"/>
      <c r="AVL126" s="75"/>
      <c r="AVM126" s="75"/>
      <c r="AVN126" s="75"/>
      <c r="AVO126" s="75"/>
      <c r="AVP126" s="75"/>
      <c r="AVQ126" s="75"/>
      <c r="AVR126" s="75"/>
      <c r="AVS126" s="75"/>
      <c r="AVT126" s="75"/>
      <c r="AVU126" s="75"/>
      <c r="AVV126" s="75"/>
      <c r="AVW126" s="75"/>
      <c r="AVX126" s="75"/>
      <c r="AVY126" s="75"/>
      <c r="AVZ126" s="75"/>
      <c r="AWA126" s="75"/>
      <c r="AWB126" s="75"/>
      <c r="AWC126" s="75"/>
      <c r="AWD126" s="75"/>
      <c r="AWE126" s="75"/>
      <c r="AWF126" s="75"/>
      <c r="AWG126" s="75"/>
      <c r="AWH126" s="75"/>
      <c r="AWI126" s="75"/>
      <c r="AWJ126" s="75"/>
      <c r="AWK126" s="75"/>
      <c r="AWL126" s="75"/>
      <c r="AWM126" s="75"/>
      <c r="AWN126" s="75"/>
      <c r="AWO126" s="75"/>
      <c r="AWP126" s="75"/>
      <c r="AWQ126" s="75"/>
      <c r="AWR126" s="75"/>
      <c r="AWS126" s="75"/>
      <c r="AWT126" s="75"/>
      <c r="AWU126" s="75"/>
      <c r="AWV126" s="75"/>
      <c r="AWW126" s="75"/>
      <c r="AWX126" s="75"/>
      <c r="AWY126" s="75"/>
      <c r="AWZ126" s="75"/>
      <c r="AXA126" s="75"/>
      <c r="AXB126" s="75"/>
      <c r="AXC126" s="75"/>
      <c r="AXD126" s="75"/>
      <c r="AXE126" s="75"/>
      <c r="AXF126" s="75"/>
      <c r="AXG126" s="75"/>
      <c r="AXH126" s="75"/>
      <c r="AXI126" s="75"/>
      <c r="AXJ126" s="75"/>
      <c r="AXK126" s="75"/>
      <c r="AXL126" s="75"/>
      <c r="AXM126" s="75"/>
      <c r="AXN126" s="75"/>
      <c r="AXO126" s="75"/>
      <c r="AXP126" s="75"/>
      <c r="AXQ126" s="75"/>
      <c r="AXR126" s="75"/>
      <c r="AXS126" s="75"/>
      <c r="AXT126" s="75"/>
      <c r="AXU126" s="75"/>
      <c r="AXV126" s="75"/>
      <c r="AXW126" s="75"/>
      <c r="AXX126" s="75"/>
      <c r="AXY126" s="75"/>
      <c r="AXZ126" s="75"/>
      <c r="AYA126" s="75"/>
      <c r="AYB126" s="75"/>
      <c r="AYC126" s="75"/>
      <c r="AYD126" s="75"/>
      <c r="AYE126" s="75"/>
      <c r="AYF126" s="75"/>
      <c r="AYG126" s="75"/>
      <c r="AYH126" s="75"/>
      <c r="AYI126" s="75"/>
      <c r="AYJ126" s="75"/>
      <c r="AYK126" s="75"/>
      <c r="AYL126" s="75"/>
      <c r="AYM126" s="75"/>
      <c r="AYN126" s="75"/>
      <c r="AYO126" s="75"/>
      <c r="AYP126" s="75"/>
      <c r="AYQ126" s="75"/>
      <c r="AYR126" s="75"/>
      <c r="AYS126" s="75"/>
      <c r="AYT126" s="75"/>
      <c r="AYU126" s="75"/>
      <c r="AYV126" s="75"/>
      <c r="AYW126" s="75"/>
      <c r="AYX126" s="75"/>
      <c r="AYY126" s="75"/>
      <c r="AYZ126" s="75"/>
      <c r="AZA126" s="75"/>
      <c r="AZB126" s="75"/>
      <c r="AZC126" s="75"/>
      <c r="AZD126" s="75"/>
      <c r="AZE126" s="75"/>
      <c r="AZF126" s="75"/>
      <c r="AZG126" s="75"/>
      <c r="AZH126" s="75"/>
      <c r="AZI126" s="75"/>
      <c r="AZJ126" s="75"/>
      <c r="AZK126" s="75"/>
      <c r="AZL126" s="75"/>
      <c r="AZM126" s="75"/>
      <c r="AZN126" s="75"/>
      <c r="AZO126" s="75"/>
      <c r="AZP126" s="75"/>
      <c r="AZQ126" s="75"/>
      <c r="AZR126" s="75"/>
      <c r="AZS126" s="75"/>
      <c r="AZT126" s="75"/>
      <c r="AZU126" s="75"/>
      <c r="AZV126" s="75"/>
      <c r="AZW126" s="75"/>
      <c r="AZX126" s="75"/>
      <c r="AZY126" s="75"/>
      <c r="AZZ126" s="75"/>
      <c r="BAA126" s="75"/>
      <c r="BAB126" s="75"/>
      <c r="BAC126" s="75"/>
      <c r="BAD126" s="75"/>
      <c r="BAE126" s="75"/>
      <c r="BAF126" s="75"/>
      <c r="BAG126" s="75"/>
      <c r="BAH126" s="75"/>
      <c r="BAI126" s="75"/>
      <c r="BAJ126" s="75"/>
      <c r="BAK126" s="75"/>
      <c r="BAL126" s="75"/>
      <c r="BAM126" s="75"/>
      <c r="BAN126" s="75"/>
      <c r="BAO126" s="75"/>
      <c r="BAP126" s="75"/>
      <c r="BAQ126" s="75"/>
      <c r="BAR126" s="75"/>
      <c r="BAS126" s="75"/>
      <c r="BAT126" s="75"/>
      <c r="BAU126" s="75"/>
      <c r="BAV126" s="75"/>
      <c r="BAW126" s="75"/>
      <c r="BAX126" s="75"/>
      <c r="BAY126" s="75"/>
      <c r="BAZ126" s="75"/>
      <c r="BBA126" s="75"/>
      <c r="BBB126" s="75"/>
      <c r="BBC126" s="75"/>
      <c r="BBD126" s="75"/>
      <c r="BBE126" s="75"/>
      <c r="BBF126" s="75"/>
      <c r="BBG126" s="75"/>
      <c r="BBH126" s="75"/>
      <c r="BBI126" s="75"/>
      <c r="BBJ126" s="75"/>
      <c r="BBK126" s="75"/>
      <c r="BBL126" s="75"/>
      <c r="BBM126" s="75"/>
      <c r="BBN126" s="75"/>
      <c r="BBO126" s="75"/>
      <c r="BBP126" s="75"/>
      <c r="BBQ126" s="75"/>
      <c r="BBR126" s="75"/>
      <c r="BBS126" s="75"/>
      <c r="BBT126" s="75"/>
      <c r="BBU126" s="75"/>
      <c r="BBV126" s="75"/>
      <c r="BBW126" s="75"/>
      <c r="BBX126" s="75"/>
      <c r="BBY126" s="75"/>
      <c r="BBZ126" s="75"/>
      <c r="BCA126" s="75"/>
      <c r="BCB126" s="75"/>
      <c r="BCC126" s="75"/>
      <c r="BCD126" s="75"/>
      <c r="BCE126" s="75"/>
      <c r="BCF126" s="75"/>
      <c r="BCG126" s="75"/>
      <c r="BCH126" s="75"/>
      <c r="BCI126" s="75"/>
      <c r="BCJ126" s="75"/>
      <c r="BCK126" s="75"/>
      <c r="BCL126" s="75"/>
      <c r="BCM126" s="75"/>
      <c r="BCN126" s="75"/>
      <c r="BCO126" s="75"/>
      <c r="BCP126" s="75"/>
      <c r="BCQ126" s="75"/>
      <c r="BCR126" s="75"/>
      <c r="BCS126" s="75"/>
      <c r="BCT126" s="75"/>
      <c r="BCU126" s="75"/>
      <c r="BCV126" s="75"/>
      <c r="BCW126" s="75"/>
      <c r="BCX126" s="75"/>
      <c r="BCY126" s="75"/>
      <c r="BCZ126" s="75"/>
      <c r="BDA126" s="75"/>
      <c r="BDB126" s="75"/>
      <c r="BDC126" s="75"/>
      <c r="BDD126" s="75"/>
      <c r="BDE126" s="75"/>
      <c r="BDF126" s="75"/>
      <c r="BDG126" s="75"/>
      <c r="BDH126" s="75"/>
      <c r="BDI126" s="75"/>
      <c r="BDJ126" s="75"/>
      <c r="BDK126" s="75"/>
      <c r="BDL126" s="75"/>
      <c r="BDM126" s="75"/>
      <c r="BDN126" s="75"/>
      <c r="BDO126" s="75"/>
      <c r="BDP126" s="75"/>
      <c r="BDQ126" s="75"/>
      <c r="BDR126" s="75"/>
      <c r="BDS126" s="75"/>
      <c r="BDT126" s="75"/>
    </row>
    <row r="127" spans="2:1514" x14ac:dyDescent="0.25">
      <c r="B127" s="40"/>
      <c r="C127" s="40"/>
      <c r="D127" s="40"/>
      <c r="E127" s="40"/>
      <c r="F127" s="40"/>
      <c r="G127" s="40"/>
      <c r="H127" s="40"/>
      <c r="I127" s="40"/>
      <c r="J127" s="46"/>
      <c r="K127" s="40"/>
      <c r="M127" s="227"/>
      <c r="N127" s="75"/>
      <c r="O127" s="75"/>
      <c r="P127" s="75"/>
      <c r="Q127" s="75"/>
      <c r="R127" s="75"/>
      <c r="S127" s="75"/>
      <c r="T127" s="75"/>
      <c r="U127" s="75"/>
      <c r="V127" s="75"/>
      <c r="W127" s="75"/>
      <c r="X127" s="75"/>
      <c r="Y127" s="75"/>
      <c r="Z127" s="75"/>
      <c r="AA127" s="75"/>
      <c r="AB127" s="75"/>
      <c r="AC127" s="75"/>
      <c r="AD127" s="75"/>
      <c r="AE127" s="75"/>
      <c r="AF127" s="75"/>
      <c r="AG127" s="75"/>
      <c r="AH127" s="75"/>
      <c r="AI127" s="75"/>
      <c r="AJ127" s="75"/>
      <c r="AK127" s="75"/>
      <c r="AL127" s="75"/>
      <c r="AM127" s="75"/>
      <c r="AN127" s="75"/>
      <c r="AO127" s="75"/>
      <c r="AP127" s="75"/>
      <c r="AQ127" s="75"/>
      <c r="AR127" s="75"/>
      <c r="AS127" s="75"/>
      <c r="AT127" s="75"/>
      <c r="AU127" s="75"/>
      <c r="AV127" s="75"/>
      <c r="AW127" s="75"/>
      <c r="AX127" s="75"/>
      <c r="AY127" s="75"/>
      <c r="AZ127" s="75"/>
      <c r="BA127" s="75"/>
      <c r="BB127" s="75"/>
      <c r="BC127" s="75"/>
      <c r="BD127" s="75"/>
      <c r="BE127" s="75"/>
      <c r="BF127" s="75"/>
      <c r="BG127" s="75"/>
      <c r="BH127" s="75"/>
      <c r="BI127" s="75"/>
      <c r="BJ127" s="75"/>
      <c r="BK127" s="75"/>
      <c r="BL127" s="75"/>
      <c r="BM127" s="75"/>
      <c r="BN127" s="75"/>
      <c r="BO127" s="75"/>
      <c r="BP127" s="75"/>
      <c r="BQ127" s="75"/>
      <c r="BR127" s="75"/>
      <c r="BS127" s="75"/>
      <c r="BT127" s="75"/>
      <c r="BU127" s="75"/>
      <c r="BV127" s="75"/>
      <c r="BW127" s="75"/>
      <c r="BX127" s="75"/>
      <c r="BY127" s="75"/>
      <c r="BZ127" s="75"/>
      <c r="CA127" s="75"/>
      <c r="CB127" s="75"/>
      <c r="CC127" s="75"/>
      <c r="CD127" s="75"/>
      <c r="CE127" s="75"/>
      <c r="CF127" s="75"/>
      <c r="CG127" s="75"/>
      <c r="CH127" s="75"/>
      <c r="CI127" s="75"/>
      <c r="CJ127" s="75"/>
      <c r="CK127" s="75"/>
      <c r="CL127" s="75"/>
      <c r="CM127" s="75"/>
      <c r="CN127" s="75"/>
      <c r="CO127" s="75"/>
      <c r="CP127" s="75"/>
      <c r="CQ127" s="75"/>
      <c r="CR127" s="75"/>
      <c r="CS127" s="75"/>
      <c r="CT127" s="75"/>
      <c r="CU127" s="75"/>
      <c r="CV127" s="75"/>
      <c r="CW127" s="75"/>
      <c r="CX127" s="75"/>
      <c r="CY127" s="75"/>
      <c r="CZ127" s="75"/>
      <c r="DA127" s="75"/>
      <c r="DB127" s="75"/>
      <c r="DC127" s="75"/>
      <c r="DD127" s="75"/>
      <c r="DE127" s="75"/>
      <c r="DF127" s="75"/>
      <c r="DG127" s="75"/>
      <c r="DH127" s="75"/>
      <c r="DI127" s="75"/>
      <c r="DJ127" s="75"/>
      <c r="DK127" s="75"/>
      <c r="DL127" s="75"/>
      <c r="DM127" s="75"/>
      <c r="DN127" s="75"/>
      <c r="DO127" s="75"/>
      <c r="DP127" s="75"/>
      <c r="DQ127" s="75"/>
      <c r="DR127" s="75"/>
      <c r="DS127" s="75"/>
      <c r="DT127" s="75"/>
      <c r="DU127" s="75"/>
      <c r="DV127" s="75"/>
      <c r="DW127" s="75"/>
      <c r="DX127" s="75"/>
      <c r="DY127" s="75"/>
      <c r="DZ127" s="75"/>
      <c r="EA127" s="75"/>
      <c r="EB127" s="75"/>
      <c r="EC127" s="75"/>
      <c r="ED127" s="75"/>
      <c r="EE127" s="75"/>
      <c r="EF127" s="75"/>
      <c r="EG127" s="75"/>
      <c r="EH127" s="75"/>
      <c r="EI127" s="75"/>
      <c r="EJ127" s="75"/>
      <c r="EK127" s="75"/>
      <c r="EL127" s="75"/>
      <c r="EM127" s="75"/>
      <c r="EN127" s="75"/>
      <c r="EO127" s="75"/>
      <c r="EP127" s="75"/>
      <c r="EQ127" s="75"/>
      <c r="ER127" s="75"/>
      <c r="ES127" s="75"/>
      <c r="ET127" s="75"/>
      <c r="EU127" s="75"/>
      <c r="EV127" s="75"/>
      <c r="EW127" s="75"/>
      <c r="EX127" s="75"/>
      <c r="EY127" s="75"/>
      <c r="EZ127" s="75"/>
      <c r="FA127" s="75"/>
      <c r="FB127" s="75"/>
      <c r="FC127" s="75"/>
      <c r="FD127" s="75"/>
      <c r="FE127" s="75"/>
      <c r="FF127" s="75"/>
      <c r="FG127" s="75"/>
      <c r="FH127" s="75"/>
      <c r="FI127" s="75"/>
      <c r="FJ127" s="75"/>
      <c r="FK127" s="75"/>
      <c r="FL127" s="75"/>
      <c r="FM127" s="75"/>
      <c r="FN127" s="75"/>
      <c r="FO127" s="75"/>
      <c r="FP127" s="75"/>
      <c r="FQ127" s="75"/>
      <c r="FR127" s="75"/>
      <c r="FS127" s="75"/>
      <c r="FT127" s="75"/>
      <c r="FU127" s="75"/>
      <c r="FV127" s="75"/>
      <c r="FW127" s="75"/>
      <c r="FX127" s="75"/>
      <c r="FY127" s="75"/>
      <c r="FZ127" s="75"/>
      <c r="GA127" s="75"/>
      <c r="GB127" s="75"/>
      <c r="GC127" s="75"/>
      <c r="GD127" s="75"/>
      <c r="GE127" s="75"/>
      <c r="GF127" s="75"/>
      <c r="GG127" s="75"/>
      <c r="GH127" s="75"/>
      <c r="GI127" s="75"/>
      <c r="GJ127" s="75"/>
      <c r="GK127" s="75"/>
      <c r="GL127" s="75"/>
      <c r="GM127" s="75"/>
      <c r="GN127" s="75"/>
      <c r="GO127" s="75"/>
      <c r="GP127" s="75"/>
      <c r="GQ127" s="75"/>
      <c r="GR127" s="75"/>
      <c r="GS127" s="75"/>
      <c r="GT127" s="75"/>
      <c r="GU127" s="75"/>
      <c r="GV127" s="75"/>
      <c r="GW127" s="75"/>
      <c r="GX127" s="75"/>
      <c r="GY127" s="75"/>
      <c r="GZ127" s="75"/>
      <c r="HA127" s="75"/>
      <c r="HB127" s="75"/>
      <c r="HC127" s="75"/>
      <c r="HD127" s="75"/>
      <c r="HE127" s="75"/>
      <c r="HF127" s="75"/>
      <c r="HG127" s="75"/>
      <c r="HH127" s="75"/>
      <c r="HI127" s="75"/>
      <c r="HJ127" s="75"/>
      <c r="HK127" s="75"/>
      <c r="HL127" s="75"/>
      <c r="HM127" s="75"/>
      <c r="HN127" s="75"/>
      <c r="HO127" s="75"/>
      <c r="HP127" s="75"/>
      <c r="HQ127" s="75"/>
      <c r="HR127" s="75"/>
      <c r="HS127" s="75"/>
      <c r="HT127" s="75"/>
      <c r="HU127" s="75"/>
      <c r="HV127" s="75"/>
      <c r="HW127" s="75"/>
      <c r="HX127" s="75"/>
      <c r="HY127" s="75"/>
      <c r="HZ127" s="75"/>
      <c r="IA127" s="75"/>
      <c r="IB127" s="75"/>
      <c r="IC127" s="75"/>
      <c r="ID127" s="75"/>
      <c r="IE127" s="75"/>
      <c r="IF127" s="75"/>
      <c r="IG127" s="75"/>
      <c r="IH127" s="75"/>
      <c r="II127" s="75"/>
      <c r="IJ127" s="75"/>
      <c r="IK127" s="75"/>
      <c r="IL127" s="75"/>
      <c r="IM127" s="75"/>
      <c r="IN127" s="75"/>
      <c r="IO127" s="75"/>
      <c r="IP127" s="75"/>
      <c r="IQ127" s="75"/>
      <c r="IR127" s="75"/>
      <c r="IS127" s="75"/>
      <c r="IT127" s="75"/>
      <c r="IU127" s="75"/>
      <c r="IV127" s="75"/>
      <c r="IW127" s="75"/>
      <c r="IX127" s="75"/>
      <c r="IY127" s="75"/>
      <c r="IZ127" s="75"/>
      <c r="JA127" s="75"/>
      <c r="JB127" s="75"/>
      <c r="JC127" s="75"/>
      <c r="JD127" s="75"/>
      <c r="JE127" s="75"/>
      <c r="JF127" s="75"/>
      <c r="JG127" s="75"/>
      <c r="JH127" s="75"/>
      <c r="JI127" s="75"/>
      <c r="JJ127" s="75"/>
      <c r="JK127" s="75"/>
      <c r="JL127" s="75"/>
      <c r="JM127" s="75"/>
      <c r="JN127" s="75"/>
      <c r="JO127" s="75"/>
      <c r="JP127" s="75"/>
      <c r="JQ127" s="75"/>
      <c r="JR127" s="75"/>
      <c r="JS127" s="75"/>
      <c r="JT127" s="75"/>
      <c r="JU127" s="75"/>
      <c r="JV127" s="75"/>
      <c r="JW127" s="75"/>
      <c r="JX127" s="75"/>
      <c r="JY127" s="75"/>
      <c r="JZ127" s="75"/>
      <c r="KA127" s="75"/>
      <c r="KB127" s="75"/>
      <c r="KC127" s="75"/>
      <c r="KD127" s="75"/>
      <c r="KE127" s="75"/>
      <c r="KF127" s="75"/>
      <c r="KG127" s="75"/>
      <c r="KH127" s="75"/>
      <c r="KI127" s="75"/>
      <c r="KJ127" s="75"/>
      <c r="KK127" s="75"/>
      <c r="KL127" s="75"/>
      <c r="KM127" s="75"/>
      <c r="KN127" s="75"/>
      <c r="KO127" s="75"/>
      <c r="KP127" s="75"/>
      <c r="KQ127" s="75"/>
      <c r="KR127" s="75"/>
      <c r="KS127" s="75"/>
      <c r="KT127" s="75"/>
      <c r="KU127" s="75"/>
      <c r="KV127" s="75"/>
      <c r="KW127" s="75"/>
      <c r="KX127" s="75"/>
      <c r="KY127" s="75"/>
      <c r="KZ127" s="75"/>
      <c r="LA127" s="75"/>
      <c r="LB127" s="75"/>
      <c r="LC127" s="75"/>
      <c r="LD127" s="75"/>
      <c r="LE127" s="75"/>
      <c r="LF127" s="75"/>
      <c r="LG127" s="75"/>
      <c r="LH127" s="75"/>
      <c r="LI127" s="75"/>
      <c r="LJ127" s="75"/>
      <c r="LK127" s="75"/>
      <c r="LL127" s="75"/>
      <c r="LM127" s="75"/>
      <c r="LN127" s="75"/>
      <c r="LO127" s="75"/>
      <c r="LP127" s="75"/>
      <c r="LQ127" s="75"/>
      <c r="LR127" s="75"/>
      <c r="LS127" s="75"/>
      <c r="LT127" s="75"/>
      <c r="LU127" s="75"/>
      <c r="LV127" s="75"/>
      <c r="LW127" s="75"/>
      <c r="LX127" s="75"/>
      <c r="LY127" s="75"/>
      <c r="LZ127" s="75"/>
      <c r="MA127" s="75"/>
      <c r="MB127" s="75"/>
      <c r="MC127" s="75"/>
      <c r="MD127" s="75"/>
      <c r="ME127" s="75"/>
      <c r="MF127" s="75"/>
      <c r="MG127" s="75"/>
      <c r="MH127" s="75"/>
      <c r="MI127" s="75"/>
      <c r="MJ127" s="75"/>
      <c r="MK127" s="75"/>
      <c r="ML127" s="75"/>
      <c r="MM127" s="75"/>
      <c r="MN127" s="75"/>
      <c r="MO127" s="75"/>
      <c r="MP127" s="75"/>
      <c r="MQ127" s="75"/>
      <c r="MR127" s="75"/>
      <c r="MS127" s="75"/>
      <c r="MT127" s="75"/>
      <c r="MU127" s="75"/>
      <c r="MV127" s="75"/>
      <c r="MW127" s="75"/>
      <c r="MX127" s="75"/>
      <c r="MY127" s="75"/>
      <c r="MZ127" s="75"/>
      <c r="NA127" s="75"/>
      <c r="NB127" s="75"/>
      <c r="NC127" s="75"/>
      <c r="ND127" s="75"/>
      <c r="NE127" s="75"/>
      <c r="NF127" s="75"/>
      <c r="NG127" s="75"/>
      <c r="NH127" s="75"/>
      <c r="NI127" s="75"/>
      <c r="NJ127" s="75"/>
      <c r="NK127" s="75"/>
      <c r="NL127" s="75"/>
      <c r="NM127" s="75"/>
      <c r="NN127" s="75"/>
      <c r="NO127" s="75"/>
      <c r="NP127" s="75"/>
      <c r="NQ127" s="75"/>
      <c r="NR127" s="75"/>
      <c r="NS127" s="75"/>
      <c r="NT127" s="75"/>
      <c r="NU127" s="75"/>
      <c r="NV127" s="75"/>
      <c r="NW127" s="75"/>
      <c r="NX127" s="75"/>
      <c r="NY127" s="75"/>
      <c r="NZ127" s="75"/>
      <c r="OA127" s="75"/>
      <c r="OB127" s="75"/>
      <c r="OC127" s="75"/>
      <c r="OD127" s="75"/>
      <c r="OE127" s="75"/>
      <c r="OF127" s="75"/>
      <c r="OG127" s="75"/>
      <c r="OH127" s="75"/>
      <c r="OI127" s="75"/>
      <c r="OJ127" s="75"/>
      <c r="OK127" s="75"/>
      <c r="OL127" s="75"/>
      <c r="OM127" s="75"/>
      <c r="ON127" s="75"/>
      <c r="OO127" s="75"/>
      <c r="OP127" s="75"/>
      <c r="OQ127" s="75"/>
      <c r="OR127" s="75"/>
      <c r="OS127" s="75"/>
      <c r="OT127" s="75"/>
      <c r="OU127" s="75"/>
      <c r="OV127" s="75"/>
      <c r="OW127" s="75"/>
      <c r="OX127" s="75"/>
      <c r="OY127" s="75"/>
      <c r="OZ127" s="75"/>
      <c r="PA127" s="75"/>
      <c r="PB127" s="75"/>
      <c r="PC127" s="75"/>
      <c r="PD127" s="75"/>
      <c r="PE127" s="75"/>
      <c r="PF127" s="75"/>
      <c r="PG127" s="75"/>
      <c r="PH127" s="75"/>
      <c r="PI127" s="75"/>
      <c r="PJ127" s="75"/>
      <c r="PK127" s="75"/>
      <c r="PL127" s="75"/>
      <c r="PM127" s="75"/>
      <c r="PN127" s="75"/>
      <c r="PO127" s="75"/>
      <c r="PP127" s="75"/>
      <c r="PQ127" s="75"/>
      <c r="PR127" s="75"/>
      <c r="PS127" s="75"/>
      <c r="PT127" s="75"/>
      <c r="PU127" s="75"/>
      <c r="PV127" s="75"/>
      <c r="PW127" s="75"/>
      <c r="PX127" s="75"/>
      <c r="PY127" s="75"/>
      <c r="PZ127" s="75"/>
      <c r="QA127" s="75"/>
      <c r="QB127" s="75"/>
      <c r="QC127" s="75"/>
      <c r="QD127" s="75"/>
      <c r="QE127" s="75"/>
      <c r="QF127" s="75"/>
      <c r="QG127" s="75"/>
      <c r="QH127" s="75"/>
      <c r="QI127" s="75"/>
      <c r="QJ127" s="75"/>
      <c r="QK127" s="75"/>
      <c r="QL127" s="75"/>
      <c r="QM127" s="75"/>
      <c r="QN127" s="75"/>
      <c r="QO127" s="75"/>
      <c r="QP127" s="75"/>
      <c r="QQ127" s="75"/>
      <c r="QR127" s="75"/>
      <c r="QS127" s="75"/>
      <c r="QT127" s="75"/>
      <c r="QU127" s="75"/>
      <c r="QV127" s="75"/>
      <c r="QW127" s="75"/>
      <c r="QX127" s="75"/>
      <c r="QY127" s="75"/>
      <c r="QZ127" s="75"/>
      <c r="RA127" s="75"/>
      <c r="RB127" s="75"/>
      <c r="RC127" s="75"/>
      <c r="RD127" s="75"/>
      <c r="RE127" s="75"/>
      <c r="RF127" s="75"/>
      <c r="RG127" s="75"/>
      <c r="RH127" s="75"/>
      <c r="RI127" s="75"/>
      <c r="RJ127" s="75"/>
      <c r="RK127" s="75"/>
      <c r="RL127" s="75"/>
      <c r="RM127" s="75"/>
      <c r="RN127" s="75"/>
      <c r="RO127" s="75"/>
      <c r="RP127" s="75"/>
      <c r="RQ127" s="75"/>
      <c r="RR127" s="75"/>
      <c r="RS127" s="75"/>
      <c r="RT127" s="75"/>
      <c r="RU127" s="75"/>
      <c r="RV127" s="75"/>
      <c r="RW127" s="75"/>
      <c r="RX127" s="75"/>
      <c r="RY127" s="75"/>
      <c r="RZ127" s="75"/>
      <c r="SA127" s="75"/>
      <c r="SB127" s="75"/>
      <c r="SC127" s="75"/>
      <c r="SD127" s="75"/>
      <c r="SE127" s="75"/>
      <c r="SF127" s="75"/>
      <c r="SG127" s="75"/>
      <c r="SH127" s="75"/>
      <c r="SI127" s="75"/>
      <c r="SJ127" s="75"/>
      <c r="SK127" s="75"/>
      <c r="SL127" s="75"/>
      <c r="SM127" s="75"/>
      <c r="SN127" s="75"/>
      <c r="SO127" s="75"/>
      <c r="SP127" s="75"/>
      <c r="SQ127" s="75"/>
      <c r="SR127" s="75"/>
      <c r="SS127" s="75"/>
      <c r="ST127" s="75"/>
      <c r="SU127" s="75"/>
      <c r="SV127" s="75"/>
      <c r="SW127" s="75"/>
      <c r="SX127" s="75"/>
      <c r="SY127" s="75"/>
      <c r="SZ127" s="75"/>
      <c r="TA127" s="75"/>
      <c r="TB127" s="75"/>
      <c r="TC127" s="75"/>
      <c r="TD127" s="75"/>
      <c r="TE127" s="75"/>
      <c r="TF127" s="75"/>
      <c r="TG127" s="75"/>
      <c r="TH127" s="75"/>
      <c r="TI127" s="75"/>
      <c r="TJ127" s="75"/>
      <c r="TK127" s="75"/>
      <c r="TL127" s="75"/>
      <c r="TM127" s="75"/>
      <c r="TN127" s="75"/>
      <c r="TO127" s="75"/>
      <c r="TP127" s="75"/>
      <c r="TQ127" s="75"/>
      <c r="TR127" s="75"/>
      <c r="TS127" s="75"/>
      <c r="TT127" s="75"/>
      <c r="TU127" s="75"/>
      <c r="TV127" s="75"/>
      <c r="TW127" s="75"/>
      <c r="TX127" s="75"/>
      <c r="TY127" s="75"/>
      <c r="TZ127" s="75"/>
      <c r="UA127" s="75"/>
      <c r="UB127" s="75"/>
      <c r="UC127" s="75"/>
      <c r="UD127" s="75"/>
      <c r="UE127" s="75"/>
      <c r="UF127" s="75"/>
      <c r="UG127" s="75"/>
      <c r="UH127" s="75"/>
      <c r="UI127" s="75"/>
      <c r="UJ127" s="75"/>
      <c r="UK127" s="75"/>
      <c r="UL127" s="75"/>
      <c r="UM127" s="75"/>
      <c r="UN127" s="75"/>
      <c r="UO127" s="75"/>
      <c r="UP127" s="75"/>
      <c r="UQ127" s="75"/>
      <c r="UR127" s="75"/>
      <c r="US127" s="75"/>
      <c r="UT127" s="75"/>
      <c r="UU127" s="75"/>
      <c r="UV127" s="75"/>
      <c r="UW127" s="75"/>
      <c r="UX127" s="75"/>
      <c r="UY127" s="75"/>
      <c r="UZ127" s="75"/>
      <c r="VA127" s="75"/>
      <c r="VB127" s="75"/>
      <c r="VC127" s="75"/>
      <c r="VD127" s="75"/>
      <c r="VE127" s="75"/>
      <c r="VF127" s="75"/>
      <c r="VG127" s="75"/>
      <c r="VH127" s="75"/>
      <c r="VI127" s="75"/>
      <c r="VJ127" s="75"/>
      <c r="VK127" s="75"/>
      <c r="VL127" s="75"/>
      <c r="VM127" s="75"/>
      <c r="VN127" s="75"/>
      <c r="VO127" s="75"/>
      <c r="VP127" s="75"/>
      <c r="VQ127" s="75"/>
      <c r="VR127" s="75"/>
      <c r="VS127" s="75"/>
      <c r="VT127" s="75"/>
      <c r="VU127" s="75"/>
      <c r="VV127" s="75"/>
      <c r="VW127" s="75"/>
      <c r="VX127" s="75"/>
      <c r="VY127" s="75"/>
      <c r="VZ127" s="75"/>
      <c r="WA127" s="75"/>
      <c r="WB127" s="75"/>
      <c r="WC127" s="75"/>
      <c r="WD127" s="75"/>
      <c r="WE127" s="75"/>
      <c r="WF127" s="75"/>
      <c r="WG127" s="75"/>
      <c r="WH127" s="75"/>
      <c r="WI127" s="75"/>
      <c r="WJ127" s="75"/>
      <c r="WK127" s="75"/>
      <c r="WL127" s="75"/>
      <c r="WM127" s="75"/>
      <c r="WN127" s="75"/>
      <c r="WO127" s="75"/>
      <c r="WP127" s="75"/>
      <c r="WQ127" s="75"/>
      <c r="WR127" s="75"/>
      <c r="WS127" s="75"/>
      <c r="WT127" s="75"/>
      <c r="WU127" s="75"/>
      <c r="WV127" s="75"/>
      <c r="WW127" s="75"/>
      <c r="WX127" s="75"/>
      <c r="WY127" s="75"/>
      <c r="WZ127" s="75"/>
      <c r="XA127" s="75"/>
      <c r="XB127" s="75"/>
      <c r="XC127" s="75"/>
      <c r="XD127" s="75"/>
      <c r="XE127" s="75"/>
      <c r="XF127" s="75"/>
      <c r="XG127" s="75"/>
      <c r="XH127" s="75"/>
      <c r="XI127" s="75"/>
      <c r="XJ127" s="75"/>
      <c r="XK127" s="75"/>
      <c r="XL127" s="75"/>
      <c r="XM127" s="75"/>
      <c r="XN127" s="75"/>
      <c r="XO127" s="75"/>
      <c r="XP127" s="75"/>
      <c r="XQ127" s="75"/>
      <c r="XR127" s="75"/>
      <c r="XS127" s="75"/>
      <c r="XT127" s="75"/>
      <c r="XU127" s="75"/>
      <c r="XV127" s="75"/>
      <c r="XW127" s="75"/>
      <c r="XX127" s="75"/>
      <c r="XY127" s="75"/>
      <c r="XZ127" s="75"/>
      <c r="YA127" s="75"/>
      <c r="YB127" s="75"/>
      <c r="YC127" s="75"/>
      <c r="YD127" s="75"/>
      <c r="YE127" s="75"/>
      <c r="YF127" s="75"/>
      <c r="YG127" s="75"/>
      <c r="YH127" s="75"/>
      <c r="YI127" s="75"/>
      <c r="YJ127" s="75"/>
      <c r="YK127" s="75"/>
      <c r="YL127" s="75"/>
      <c r="YM127" s="75"/>
      <c r="YN127" s="75"/>
      <c r="YO127" s="75"/>
      <c r="YP127" s="75"/>
      <c r="YQ127" s="75"/>
      <c r="YR127" s="75"/>
      <c r="YS127" s="75"/>
      <c r="YT127" s="75"/>
      <c r="YU127" s="75"/>
      <c r="YV127" s="75"/>
      <c r="YW127" s="75"/>
      <c r="YX127" s="75"/>
      <c r="YY127" s="75"/>
      <c r="YZ127" s="75"/>
      <c r="ZA127" s="75"/>
      <c r="ZB127" s="75"/>
      <c r="ZC127" s="75"/>
      <c r="ZD127" s="75"/>
      <c r="ZE127" s="75"/>
      <c r="ZF127" s="75"/>
      <c r="ZG127" s="75"/>
      <c r="ZH127" s="75"/>
      <c r="ZI127" s="75"/>
      <c r="ZJ127" s="75"/>
      <c r="ZK127" s="75"/>
      <c r="ZL127" s="75"/>
      <c r="ZM127" s="75"/>
      <c r="ZN127" s="75"/>
      <c r="ZO127" s="75"/>
      <c r="ZP127" s="75"/>
      <c r="ZQ127" s="75"/>
      <c r="ZR127" s="75"/>
      <c r="ZS127" s="75"/>
      <c r="ZT127" s="75"/>
      <c r="ZU127" s="75"/>
      <c r="ZV127" s="75"/>
      <c r="ZW127" s="75"/>
      <c r="ZX127" s="75"/>
      <c r="ZY127" s="75"/>
      <c r="ZZ127" s="75"/>
      <c r="AAA127" s="75"/>
      <c r="AAB127" s="75"/>
      <c r="AAC127" s="75"/>
      <c r="AAD127" s="75"/>
      <c r="AAE127" s="75"/>
      <c r="AAF127" s="75"/>
      <c r="AAG127" s="75"/>
      <c r="AAH127" s="75"/>
      <c r="AAI127" s="75"/>
      <c r="AAJ127" s="75"/>
      <c r="AAK127" s="75"/>
      <c r="AAL127" s="75"/>
      <c r="AAM127" s="75"/>
      <c r="AAN127" s="75"/>
      <c r="AAO127" s="75"/>
      <c r="AAP127" s="75"/>
      <c r="AAQ127" s="75"/>
      <c r="AAR127" s="75"/>
      <c r="AAS127" s="75"/>
      <c r="AAT127" s="75"/>
      <c r="AAU127" s="75"/>
      <c r="AAV127" s="75"/>
      <c r="AAW127" s="75"/>
      <c r="AAX127" s="75"/>
      <c r="AAY127" s="75"/>
      <c r="AAZ127" s="75"/>
      <c r="ABA127" s="75"/>
      <c r="ABB127" s="75"/>
      <c r="ABC127" s="75"/>
      <c r="ABD127" s="75"/>
      <c r="ABE127" s="75"/>
      <c r="ABF127" s="75"/>
      <c r="ABG127" s="75"/>
      <c r="ABH127" s="75"/>
      <c r="ABI127" s="75"/>
      <c r="ABJ127" s="75"/>
      <c r="ABK127" s="75"/>
      <c r="ABL127" s="75"/>
      <c r="ABM127" s="75"/>
      <c r="ABN127" s="75"/>
      <c r="ABO127" s="75"/>
      <c r="ABP127" s="75"/>
      <c r="ABQ127" s="75"/>
      <c r="ABR127" s="75"/>
      <c r="ABS127" s="75"/>
      <c r="ABT127" s="75"/>
      <c r="ABU127" s="75"/>
      <c r="ABV127" s="75"/>
      <c r="ABW127" s="75"/>
      <c r="ABX127" s="75"/>
      <c r="ABY127" s="75"/>
      <c r="ABZ127" s="75"/>
      <c r="ACA127" s="75"/>
      <c r="ACB127" s="75"/>
      <c r="ACC127" s="75"/>
      <c r="ACD127" s="75"/>
      <c r="ACE127" s="75"/>
      <c r="ACF127" s="75"/>
      <c r="ACG127" s="75"/>
      <c r="ACH127" s="75"/>
      <c r="ACI127" s="75"/>
      <c r="ACJ127" s="75"/>
      <c r="ACK127" s="75"/>
      <c r="ACL127" s="75"/>
      <c r="ACM127" s="75"/>
      <c r="ACN127" s="75"/>
      <c r="ACO127" s="75"/>
      <c r="ACP127" s="75"/>
      <c r="ACQ127" s="75"/>
      <c r="ACR127" s="75"/>
      <c r="ACS127" s="75"/>
      <c r="ACT127" s="75"/>
      <c r="ACU127" s="75"/>
      <c r="ACV127" s="75"/>
      <c r="ACW127" s="75"/>
      <c r="ACX127" s="75"/>
      <c r="ACY127" s="75"/>
      <c r="ACZ127" s="75"/>
      <c r="ADA127" s="75"/>
      <c r="ADB127" s="75"/>
      <c r="ADC127" s="75"/>
      <c r="ADD127" s="75"/>
      <c r="ADE127" s="75"/>
      <c r="ADF127" s="75"/>
      <c r="ADG127" s="75"/>
      <c r="ADH127" s="75"/>
      <c r="ADI127" s="75"/>
      <c r="ADJ127" s="75"/>
      <c r="ADK127" s="75"/>
      <c r="ADL127" s="75"/>
      <c r="ADM127" s="75"/>
      <c r="ADN127" s="75"/>
      <c r="ADO127" s="75"/>
      <c r="ADP127" s="75"/>
      <c r="ADQ127" s="75"/>
      <c r="ADR127" s="75"/>
      <c r="ADS127" s="75"/>
      <c r="ADT127" s="75"/>
      <c r="ADU127" s="75"/>
      <c r="ADV127" s="75"/>
      <c r="ADW127" s="75"/>
      <c r="ADX127" s="75"/>
      <c r="ADY127" s="75"/>
      <c r="ADZ127" s="75"/>
      <c r="AEA127" s="75"/>
      <c r="AEB127" s="75"/>
      <c r="AEC127" s="75"/>
      <c r="AED127" s="75"/>
      <c r="AEE127" s="75"/>
      <c r="AEF127" s="75"/>
      <c r="AEG127" s="75"/>
      <c r="AEH127" s="75"/>
      <c r="AEI127" s="75"/>
      <c r="AEJ127" s="75"/>
      <c r="AEK127" s="75"/>
      <c r="AEL127" s="75"/>
      <c r="AEM127" s="75"/>
      <c r="AEN127" s="75"/>
      <c r="AEO127" s="75"/>
      <c r="AEP127" s="75"/>
      <c r="AEQ127" s="75"/>
      <c r="AER127" s="75"/>
      <c r="AES127" s="75"/>
      <c r="AET127" s="75"/>
      <c r="AEU127" s="75"/>
      <c r="AEV127" s="75"/>
      <c r="AEW127" s="75"/>
      <c r="AEX127" s="75"/>
      <c r="AEY127" s="75"/>
      <c r="AEZ127" s="75"/>
      <c r="AFA127" s="75"/>
      <c r="AFB127" s="75"/>
      <c r="AFC127" s="75"/>
      <c r="AFD127" s="75"/>
      <c r="AFE127" s="75"/>
      <c r="AFF127" s="75"/>
      <c r="AFG127" s="75"/>
      <c r="AFH127" s="75"/>
      <c r="AFI127" s="75"/>
      <c r="AFJ127" s="75"/>
      <c r="AFK127" s="75"/>
      <c r="AFL127" s="75"/>
      <c r="AFM127" s="75"/>
      <c r="AFN127" s="75"/>
      <c r="AFO127" s="75"/>
      <c r="AFP127" s="75"/>
      <c r="AFQ127" s="75"/>
      <c r="AFR127" s="75"/>
      <c r="AFS127" s="75"/>
      <c r="AFT127" s="75"/>
      <c r="AFU127" s="75"/>
      <c r="AFV127" s="75"/>
      <c r="AFW127" s="75"/>
      <c r="AFX127" s="75"/>
      <c r="AFY127" s="75"/>
      <c r="AFZ127" s="75"/>
      <c r="AGA127" s="75"/>
      <c r="AGB127" s="75"/>
      <c r="AGC127" s="75"/>
      <c r="AGD127" s="75"/>
      <c r="AGE127" s="75"/>
      <c r="AGF127" s="75"/>
      <c r="AGG127" s="75"/>
      <c r="AGH127" s="75"/>
      <c r="AGI127" s="75"/>
      <c r="AGJ127" s="75"/>
      <c r="AGK127" s="75"/>
      <c r="AGL127" s="75"/>
      <c r="AGM127" s="75"/>
      <c r="AGN127" s="75"/>
      <c r="AGO127" s="75"/>
      <c r="AGP127" s="75"/>
      <c r="AGQ127" s="75"/>
      <c r="AGR127" s="75"/>
      <c r="AGS127" s="75"/>
      <c r="AGT127" s="75"/>
      <c r="AGU127" s="75"/>
      <c r="AGV127" s="75"/>
      <c r="AGW127" s="75"/>
      <c r="AGX127" s="75"/>
      <c r="AGY127" s="75"/>
      <c r="AGZ127" s="75"/>
      <c r="AHA127" s="75"/>
      <c r="AHB127" s="75"/>
      <c r="AHC127" s="75"/>
      <c r="AHD127" s="75"/>
      <c r="AHE127" s="75"/>
      <c r="AHF127" s="75"/>
      <c r="AHG127" s="75"/>
      <c r="AHH127" s="75"/>
      <c r="AHI127" s="75"/>
      <c r="AHJ127" s="75"/>
      <c r="AHK127" s="75"/>
      <c r="AHL127" s="75"/>
      <c r="AHM127" s="75"/>
      <c r="AHN127" s="75"/>
      <c r="AHO127" s="75"/>
      <c r="AHP127" s="75"/>
      <c r="AHQ127" s="75"/>
      <c r="AHR127" s="75"/>
      <c r="AHS127" s="75"/>
      <c r="AHT127" s="75"/>
      <c r="AHU127" s="75"/>
      <c r="AHV127" s="75"/>
      <c r="AHW127" s="75"/>
      <c r="AHX127" s="75"/>
      <c r="AHY127" s="75"/>
      <c r="AHZ127" s="75"/>
      <c r="AIA127" s="75"/>
      <c r="AIB127" s="75"/>
      <c r="AIC127" s="75"/>
      <c r="AID127" s="75"/>
      <c r="AIE127" s="75"/>
      <c r="AIF127" s="75"/>
      <c r="AIG127" s="75"/>
      <c r="AIH127" s="75"/>
      <c r="AII127" s="75"/>
      <c r="AIJ127" s="75"/>
      <c r="AIK127" s="75"/>
      <c r="AIL127" s="75"/>
      <c r="AIM127" s="75"/>
      <c r="AIN127" s="75"/>
      <c r="AIO127" s="75"/>
      <c r="AIP127" s="75"/>
      <c r="AIQ127" s="75"/>
      <c r="AIR127" s="75"/>
      <c r="AIS127" s="75"/>
      <c r="AIT127" s="75"/>
      <c r="AIU127" s="75"/>
      <c r="AIV127" s="75"/>
      <c r="AIW127" s="75"/>
      <c r="AIX127" s="75"/>
      <c r="AIY127" s="75"/>
      <c r="AIZ127" s="75"/>
      <c r="AJA127" s="75"/>
      <c r="AJB127" s="75"/>
      <c r="AJC127" s="75"/>
      <c r="AJD127" s="75"/>
      <c r="AJE127" s="75"/>
      <c r="AJF127" s="75"/>
      <c r="AJG127" s="75"/>
      <c r="AJH127" s="75"/>
      <c r="AJI127" s="75"/>
      <c r="AJJ127" s="75"/>
      <c r="AJK127" s="75"/>
      <c r="AJL127" s="75"/>
      <c r="AJM127" s="75"/>
      <c r="AJN127" s="75"/>
      <c r="AJO127" s="75"/>
      <c r="AJP127" s="75"/>
      <c r="AJQ127" s="75"/>
      <c r="AJR127" s="75"/>
      <c r="AJS127" s="75"/>
      <c r="AJT127" s="75"/>
      <c r="AJU127" s="75"/>
      <c r="AJV127" s="75"/>
      <c r="AJW127" s="75"/>
      <c r="AJX127" s="75"/>
      <c r="AJY127" s="75"/>
      <c r="AJZ127" s="75"/>
      <c r="AKA127" s="75"/>
      <c r="AKB127" s="75"/>
      <c r="AKC127" s="75"/>
      <c r="AKD127" s="75"/>
      <c r="AKE127" s="75"/>
      <c r="AKF127" s="75"/>
      <c r="AKG127" s="75"/>
      <c r="AKH127" s="75"/>
      <c r="AKI127" s="75"/>
      <c r="AKJ127" s="75"/>
      <c r="AKK127" s="75"/>
      <c r="AKL127" s="75"/>
      <c r="AKM127" s="75"/>
      <c r="AKN127" s="75"/>
      <c r="AKO127" s="75"/>
      <c r="AKP127" s="75"/>
      <c r="AKQ127" s="75"/>
      <c r="AKR127" s="75"/>
      <c r="AKS127" s="75"/>
      <c r="AKT127" s="75"/>
      <c r="AKU127" s="75"/>
      <c r="AKV127" s="75"/>
      <c r="AKW127" s="75"/>
      <c r="AKX127" s="75"/>
      <c r="AKY127" s="75"/>
      <c r="AKZ127" s="75"/>
      <c r="ALA127" s="75"/>
      <c r="ALB127" s="75"/>
      <c r="ALC127" s="75"/>
      <c r="ALD127" s="75"/>
      <c r="ALE127" s="75"/>
      <c r="ALF127" s="75"/>
      <c r="ALG127" s="75"/>
      <c r="ALH127" s="75"/>
      <c r="ALI127" s="75"/>
      <c r="ALJ127" s="75"/>
      <c r="ALK127" s="75"/>
      <c r="ALL127" s="75"/>
      <c r="ALM127" s="75"/>
      <c r="ALN127" s="75"/>
      <c r="ALO127" s="75"/>
      <c r="ALP127" s="75"/>
      <c r="ALQ127" s="75"/>
      <c r="ALR127" s="75"/>
      <c r="ALS127" s="75"/>
      <c r="ALT127" s="75"/>
      <c r="ALU127" s="75"/>
      <c r="ALV127" s="75"/>
      <c r="ALW127" s="75"/>
      <c r="ALX127" s="75"/>
      <c r="ALY127" s="75"/>
      <c r="ALZ127" s="75"/>
      <c r="AMA127" s="75"/>
      <c r="AMB127" s="75"/>
      <c r="AMC127" s="75"/>
      <c r="AMD127" s="75"/>
      <c r="AME127" s="75"/>
      <c r="AMF127" s="75"/>
      <c r="AMG127" s="75"/>
      <c r="AMH127" s="75"/>
      <c r="AMI127" s="75"/>
      <c r="AMJ127" s="75"/>
      <c r="AMK127" s="75"/>
      <c r="AML127" s="75"/>
      <c r="AMM127" s="75"/>
      <c r="AMN127" s="75"/>
      <c r="AMO127" s="75"/>
      <c r="AMP127" s="75"/>
      <c r="AMQ127" s="75"/>
      <c r="AMR127" s="75"/>
      <c r="AMS127" s="75"/>
      <c r="AMT127" s="75"/>
      <c r="AMU127" s="75"/>
      <c r="AMV127" s="75"/>
      <c r="AMW127" s="75"/>
      <c r="AMX127" s="75"/>
      <c r="AMY127" s="75"/>
      <c r="AMZ127" s="75"/>
      <c r="ANA127" s="75"/>
      <c r="ANB127" s="75"/>
      <c r="ANC127" s="75"/>
      <c r="AND127" s="75"/>
      <c r="ANE127" s="75"/>
      <c r="ANF127" s="75"/>
      <c r="ANG127" s="75"/>
      <c r="ANH127" s="75"/>
      <c r="ANI127" s="75"/>
      <c r="ANJ127" s="75"/>
      <c r="ANK127" s="75"/>
      <c r="ANL127" s="75"/>
      <c r="ANM127" s="75"/>
      <c r="ANN127" s="75"/>
      <c r="ANO127" s="75"/>
      <c r="ANP127" s="75"/>
      <c r="ANQ127" s="75"/>
      <c r="ANR127" s="75"/>
      <c r="ANS127" s="75"/>
      <c r="ANT127" s="75"/>
      <c r="ANU127" s="75"/>
      <c r="ANV127" s="75"/>
      <c r="ANW127" s="75"/>
      <c r="ANX127" s="75"/>
      <c r="ANY127" s="75"/>
      <c r="ANZ127" s="75"/>
      <c r="AOA127" s="75"/>
      <c r="AOB127" s="75"/>
      <c r="AOC127" s="75"/>
      <c r="AOD127" s="75"/>
      <c r="AOE127" s="75"/>
      <c r="AOF127" s="75"/>
      <c r="AOG127" s="75"/>
      <c r="AOH127" s="75"/>
      <c r="AOI127" s="75"/>
      <c r="AOJ127" s="75"/>
      <c r="AOK127" s="75"/>
      <c r="AOL127" s="75"/>
      <c r="AOM127" s="75"/>
      <c r="AON127" s="75"/>
      <c r="AOO127" s="75"/>
      <c r="AOP127" s="75"/>
      <c r="AOQ127" s="75"/>
      <c r="AOR127" s="75"/>
      <c r="AOS127" s="75"/>
      <c r="AOT127" s="75"/>
      <c r="AOU127" s="75"/>
      <c r="AOV127" s="75"/>
      <c r="AOW127" s="75"/>
      <c r="AOX127" s="75"/>
      <c r="AOY127" s="75"/>
      <c r="AOZ127" s="75"/>
      <c r="APA127" s="75"/>
      <c r="APB127" s="75"/>
      <c r="APC127" s="75"/>
      <c r="APD127" s="75"/>
      <c r="APE127" s="75"/>
      <c r="APF127" s="75"/>
      <c r="APG127" s="75"/>
      <c r="APH127" s="75"/>
      <c r="API127" s="75"/>
      <c r="APJ127" s="75"/>
      <c r="APK127" s="75"/>
      <c r="APL127" s="75"/>
      <c r="APM127" s="75"/>
      <c r="APN127" s="75"/>
      <c r="APO127" s="75"/>
      <c r="APP127" s="75"/>
      <c r="APQ127" s="75"/>
      <c r="APR127" s="75"/>
      <c r="APS127" s="75"/>
      <c r="APT127" s="75"/>
      <c r="APU127" s="75"/>
      <c r="APV127" s="75"/>
      <c r="APW127" s="75"/>
      <c r="APX127" s="75"/>
      <c r="APY127" s="75"/>
      <c r="APZ127" s="75"/>
      <c r="AQA127" s="75"/>
      <c r="AQB127" s="75"/>
      <c r="AQC127" s="75"/>
      <c r="AQD127" s="75"/>
      <c r="AQE127" s="75"/>
      <c r="AQF127" s="75"/>
      <c r="AQG127" s="75"/>
      <c r="AQH127" s="75"/>
      <c r="AQI127" s="75"/>
      <c r="AQJ127" s="75"/>
      <c r="AQK127" s="75"/>
      <c r="AQL127" s="75"/>
      <c r="AQM127" s="75"/>
      <c r="AQN127" s="75"/>
      <c r="AQO127" s="75"/>
      <c r="AQP127" s="75"/>
      <c r="AQQ127" s="75"/>
      <c r="AQR127" s="75"/>
      <c r="AQS127" s="75"/>
      <c r="AQT127" s="75"/>
      <c r="AQU127" s="75"/>
      <c r="AQV127" s="75"/>
      <c r="AQW127" s="75"/>
      <c r="AQX127" s="75"/>
      <c r="AQY127" s="75"/>
      <c r="AQZ127" s="75"/>
      <c r="ARA127" s="75"/>
      <c r="ARB127" s="75"/>
      <c r="ARC127" s="75"/>
      <c r="ARD127" s="75"/>
      <c r="ARE127" s="75"/>
      <c r="ARF127" s="75"/>
      <c r="ARG127" s="75"/>
      <c r="ARH127" s="75"/>
      <c r="ARI127" s="75"/>
      <c r="ARJ127" s="75"/>
      <c r="ARK127" s="75"/>
      <c r="ARL127" s="75"/>
      <c r="ARM127" s="75"/>
      <c r="ARN127" s="75"/>
      <c r="ARO127" s="75"/>
      <c r="ARP127" s="75"/>
      <c r="ARQ127" s="75"/>
      <c r="ARR127" s="75"/>
      <c r="ARS127" s="75"/>
      <c r="ART127" s="75"/>
      <c r="ARU127" s="75"/>
      <c r="ARV127" s="75"/>
      <c r="ARW127" s="75"/>
      <c r="ARX127" s="75"/>
      <c r="ARY127" s="75"/>
      <c r="ARZ127" s="75"/>
      <c r="ASA127" s="75"/>
      <c r="ASB127" s="75"/>
      <c r="ASC127" s="75"/>
      <c r="ASD127" s="75"/>
      <c r="ASE127" s="75"/>
      <c r="ASF127" s="75"/>
      <c r="ASG127" s="75"/>
      <c r="ASH127" s="75"/>
      <c r="ASI127" s="75"/>
      <c r="ASJ127" s="75"/>
      <c r="ASK127" s="75"/>
      <c r="ASL127" s="75"/>
      <c r="ASM127" s="75"/>
      <c r="ASN127" s="75"/>
      <c r="ASO127" s="75"/>
      <c r="ASP127" s="75"/>
      <c r="ASQ127" s="75"/>
      <c r="ASR127" s="75"/>
      <c r="ASS127" s="75"/>
      <c r="AST127" s="75"/>
      <c r="ASU127" s="75"/>
      <c r="ASV127" s="75"/>
      <c r="ASW127" s="75"/>
      <c r="ASX127" s="75"/>
      <c r="ASY127" s="75"/>
      <c r="ASZ127" s="75"/>
      <c r="ATA127" s="75"/>
      <c r="ATB127" s="75"/>
      <c r="ATC127" s="75"/>
      <c r="ATD127" s="75"/>
      <c r="ATE127" s="75"/>
      <c r="ATF127" s="75"/>
      <c r="ATG127" s="75"/>
      <c r="ATH127" s="75"/>
      <c r="ATI127" s="75"/>
      <c r="ATJ127" s="75"/>
      <c r="ATK127" s="75"/>
      <c r="ATL127" s="75"/>
      <c r="ATM127" s="75"/>
      <c r="ATN127" s="75"/>
      <c r="ATO127" s="75"/>
      <c r="ATP127" s="75"/>
      <c r="ATQ127" s="75"/>
      <c r="ATR127" s="75"/>
      <c r="ATS127" s="75"/>
      <c r="ATT127" s="75"/>
      <c r="ATU127" s="75"/>
      <c r="ATV127" s="75"/>
      <c r="ATW127" s="75"/>
      <c r="ATX127" s="75"/>
      <c r="ATY127" s="75"/>
      <c r="ATZ127" s="75"/>
      <c r="AUA127" s="75"/>
      <c r="AUB127" s="75"/>
      <c r="AUC127" s="75"/>
      <c r="AUD127" s="75"/>
      <c r="AUE127" s="75"/>
      <c r="AUF127" s="75"/>
      <c r="AUG127" s="75"/>
      <c r="AUH127" s="75"/>
      <c r="AUI127" s="75"/>
      <c r="AUJ127" s="75"/>
      <c r="AUK127" s="75"/>
      <c r="AUL127" s="75"/>
      <c r="AUM127" s="75"/>
      <c r="AUN127" s="75"/>
      <c r="AUO127" s="75"/>
      <c r="AUP127" s="75"/>
      <c r="AUQ127" s="75"/>
      <c r="AUR127" s="75"/>
      <c r="AUS127" s="75"/>
      <c r="AUT127" s="75"/>
      <c r="AUU127" s="75"/>
      <c r="AUV127" s="75"/>
      <c r="AUW127" s="75"/>
      <c r="AUX127" s="75"/>
      <c r="AUY127" s="75"/>
      <c r="AUZ127" s="75"/>
      <c r="AVA127" s="75"/>
      <c r="AVB127" s="75"/>
      <c r="AVC127" s="75"/>
      <c r="AVD127" s="75"/>
      <c r="AVE127" s="75"/>
      <c r="AVF127" s="75"/>
      <c r="AVG127" s="75"/>
      <c r="AVH127" s="75"/>
      <c r="AVI127" s="75"/>
      <c r="AVJ127" s="75"/>
      <c r="AVK127" s="75"/>
      <c r="AVL127" s="75"/>
      <c r="AVM127" s="75"/>
      <c r="AVN127" s="75"/>
      <c r="AVO127" s="75"/>
      <c r="AVP127" s="75"/>
      <c r="AVQ127" s="75"/>
      <c r="AVR127" s="75"/>
      <c r="AVS127" s="75"/>
      <c r="AVT127" s="75"/>
      <c r="AVU127" s="75"/>
      <c r="AVV127" s="75"/>
      <c r="AVW127" s="75"/>
      <c r="AVX127" s="75"/>
      <c r="AVY127" s="75"/>
      <c r="AVZ127" s="75"/>
      <c r="AWA127" s="75"/>
      <c r="AWB127" s="75"/>
      <c r="AWC127" s="75"/>
      <c r="AWD127" s="75"/>
      <c r="AWE127" s="75"/>
      <c r="AWF127" s="75"/>
      <c r="AWG127" s="75"/>
      <c r="AWH127" s="75"/>
      <c r="AWI127" s="75"/>
      <c r="AWJ127" s="75"/>
      <c r="AWK127" s="75"/>
      <c r="AWL127" s="75"/>
      <c r="AWM127" s="75"/>
      <c r="AWN127" s="75"/>
      <c r="AWO127" s="75"/>
      <c r="AWP127" s="75"/>
      <c r="AWQ127" s="75"/>
      <c r="AWR127" s="75"/>
      <c r="AWS127" s="75"/>
      <c r="AWT127" s="75"/>
      <c r="AWU127" s="75"/>
      <c r="AWV127" s="75"/>
      <c r="AWW127" s="75"/>
      <c r="AWX127" s="75"/>
      <c r="AWY127" s="75"/>
      <c r="AWZ127" s="75"/>
      <c r="AXA127" s="75"/>
      <c r="AXB127" s="75"/>
      <c r="AXC127" s="75"/>
      <c r="AXD127" s="75"/>
      <c r="AXE127" s="75"/>
      <c r="AXF127" s="75"/>
      <c r="AXG127" s="75"/>
      <c r="AXH127" s="75"/>
      <c r="AXI127" s="75"/>
      <c r="AXJ127" s="75"/>
      <c r="AXK127" s="75"/>
      <c r="AXL127" s="75"/>
      <c r="AXM127" s="75"/>
      <c r="AXN127" s="75"/>
      <c r="AXO127" s="75"/>
      <c r="AXP127" s="75"/>
      <c r="AXQ127" s="75"/>
      <c r="AXR127" s="75"/>
      <c r="AXS127" s="75"/>
      <c r="AXT127" s="75"/>
      <c r="AXU127" s="75"/>
      <c r="AXV127" s="75"/>
      <c r="AXW127" s="75"/>
      <c r="AXX127" s="75"/>
      <c r="AXY127" s="75"/>
      <c r="AXZ127" s="75"/>
      <c r="AYA127" s="75"/>
      <c r="AYB127" s="75"/>
      <c r="AYC127" s="75"/>
      <c r="AYD127" s="75"/>
      <c r="AYE127" s="75"/>
      <c r="AYF127" s="75"/>
      <c r="AYG127" s="75"/>
      <c r="AYH127" s="75"/>
      <c r="AYI127" s="75"/>
      <c r="AYJ127" s="75"/>
      <c r="AYK127" s="75"/>
      <c r="AYL127" s="75"/>
      <c r="AYM127" s="75"/>
      <c r="AYN127" s="75"/>
      <c r="AYO127" s="75"/>
      <c r="AYP127" s="75"/>
      <c r="AYQ127" s="75"/>
      <c r="AYR127" s="75"/>
      <c r="AYS127" s="75"/>
      <c r="AYT127" s="75"/>
      <c r="AYU127" s="75"/>
      <c r="AYV127" s="75"/>
      <c r="AYW127" s="75"/>
      <c r="AYX127" s="75"/>
      <c r="AYY127" s="75"/>
      <c r="AYZ127" s="75"/>
      <c r="AZA127" s="75"/>
      <c r="AZB127" s="75"/>
      <c r="AZC127" s="75"/>
      <c r="AZD127" s="75"/>
      <c r="AZE127" s="75"/>
      <c r="AZF127" s="75"/>
      <c r="AZG127" s="75"/>
      <c r="AZH127" s="75"/>
      <c r="AZI127" s="75"/>
      <c r="AZJ127" s="75"/>
      <c r="AZK127" s="75"/>
      <c r="AZL127" s="75"/>
      <c r="AZM127" s="75"/>
      <c r="AZN127" s="75"/>
      <c r="AZO127" s="75"/>
      <c r="AZP127" s="75"/>
      <c r="AZQ127" s="75"/>
      <c r="AZR127" s="75"/>
      <c r="AZS127" s="75"/>
      <c r="AZT127" s="75"/>
      <c r="AZU127" s="75"/>
      <c r="AZV127" s="75"/>
      <c r="AZW127" s="75"/>
      <c r="AZX127" s="75"/>
      <c r="AZY127" s="75"/>
      <c r="AZZ127" s="75"/>
      <c r="BAA127" s="75"/>
      <c r="BAB127" s="75"/>
      <c r="BAC127" s="75"/>
      <c r="BAD127" s="75"/>
      <c r="BAE127" s="75"/>
      <c r="BAF127" s="75"/>
      <c r="BAG127" s="75"/>
      <c r="BAH127" s="75"/>
      <c r="BAI127" s="75"/>
      <c r="BAJ127" s="75"/>
      <c r="BAK127" s="75"/>
      <c r="BAL127" s="75"/>
      <c r="BAM127" s="75"/>
      <c r="BAN127" s="75"/>
      <c r="BAO127" s="75"/>
      <c r="BAP127" s="75"/>
      <c r="BAQ127" s="75"/>
      <c r="BAR127" s="75"/>
      <c r="BAS127" s="75"/>
      <c r="BAT127" s="75"/>
      <c r="BAU127" s="75"/>
      <c r="BAV127" s="75"/>
      <c r="BAW127" s="75"/>
      <c r="BAX127" s="75"/>
      <c r="BAY127" s="75"/>
      <c r="BAZ127" s="75"/>
      <c r="BBA127" s="75"/>
      <c r="BBB127" s="75"/>
      <c r="BBC127" s="75"/>
      <c r="BBD127" s="75"/>
      <c r="BBE127" s="75"/>
      <c r="BBF127" s="75"/>
      <c r="BBG127" s="75"/>
      <c r="BBH127" s="75"/>
      <c r="BBI127" s="75"/>
      <c r="BBJ127" s="75"/>
      <c r="BBK127" s="75"/>
      <c r="BBL127" s="75"/>
      <c r="BBM127" s="75"/>
      <c r="BBN127" s="75"/>
      <c r="BBO127" s="75"/>
      <c r="BBP127" s="75"/>
      <c r="BBQ127" s="75"/>
      <c r="BBR127" s="75"/>
      <c r="BBS127" s="75"/>
      <c r="BBT127" s="75"/>
      <c r="BBU127" s="75"/>
      <c r="BBV127" s="75"/>
      <c r="BBW127" s="75"/>
      <c r="BBX127" s="75"/>
      <c r="BBY127" s="75"/>
      <c r="BBZ127" s="75"/>
      <c r="BCA127" s="75"/>
      <c r="BCB127" s="75"/>
      <c r="BCC127" s="75"/>
      <c r="BCD127" s="75"/>
      <c r="BCE127" s="75"/>
      <c r="BCF127" s="75"/>
      <c r="BCG127" s="75"/>
      <c r="BCH127" s="75"/>
      <c r="BCI127" s="75"/>
      <c r="BCJ127" s="75"/>
      <c r="BCK127" s="75"/>
      <c r="BCL127" s="75"/>
      <c r="BCM127" s="75"/>
      <c r="BCN127" s="75"/>
      <c r="BCO127" s="75"/>
      <c r="BCP127" s="75"/>
      <c r="BCQ127" s="75"/>
      <c r="BCR127" s="75"/>
      <c r="BCS127" s="75"/>
      <c r="BCT127" s="75"/>
      <c r="BCU127" s="75"/>
      <c r="BCV127" s="75"/>
      <c r="BCW127" s="75"/>
      <c r="BCX127" s="75"/>
      <c r="BCY127" s="75"/>
      <c r="BCZ127" s="75"/>
      <c r="BDA127" s="75"/>
      <c r="BDB127" s="75"/>
      <c r="BDC127" s="75"/>
      <c r="BDD127" s="75"/>
      <c r="BDE127" s="75"/>
      <c r="BDF127" s="75"/>
      <c r="BDG127" s="75"/>
      <c r="BDH127" s="75"/>
      <c r="BDI127" s="75"/>
      <c r="BDJ127" s="75"/>
      <c r="BDK127" s="75"/>
      <c r="BDL127" s="75"/>
      <c r="BDM127" s="75"/>
      <c r="BDN127" s="75"/>
      <c r="BDO127" s="75"/>
      <c r="BDP127" s="75"/>
      <c r="BDQ127" s="75"/>
      <c r="BDR127" s="75"/>
      <c r="BDS127" s="75"/>
      <c r="BDT127" s="75"/>
    </row>
    <row r="128" spans="2:1514" x14ac:dyDescent="0.25">
      <c r="B128" s="40"/>
      <c r="C128" s="40"/>
      <c r="D128" s="40"/>
      <c r="E128" s="40"/>
      <c r="F128" s="40"/>
      <c r="G128" s="40"/>
      <c r="H128" s="279"/>
      <c r="I128" s="40"/>
      <c r="J128" s="46"/>
      <c r="K128" s="40"/>
      <c r="M128" s="227"/>
      <c r="N128" s="75"/>
      <c r="O128" s="75"/>
      <c r="P128" s="75"/>
      <c r="Q128" s="75"/>
      <c r="R128" s="75"/>
      <c r="S128" s="75"/>
      <c r="T128" s="75"/>
      <c r="U128" s="75"/>
      <c r="V128" s="75"/>
      <c r="W128" s="75"/>
      <c r="X128" s="75"/>
      <c r="Y128" s="75"/>
      <c r="Z128" s="75"/>
      <c r="AA128" s="75"/>
      <c r="AB128" s="75"/>
      <c r="AC128" s="75"/>
      <c r="AD128" s="75"/>
      <c r="AE128" s="75"/>
      <c r="AF128" s="75"/>
      <c r="AG128" s="75"/>
      <c r="AH128" s="75"/>
      <c r="AI128" s="75"/>
      <c r="AJ128" s="75"/>
      <c r="AK128" s="75"/>
      <c r="AL128" s="75"/>
      <c r="AM128" s="75"/>
      <c r="AN128" s="75"/>
      <c r="AO128" s="75"/>
      <c r="AP128" s="75"/>
      <c r="AQ128" s="75"/>
      <c r="AR128" s="75"/>
      <c r="AS128" s="75"/>
      <c r="AT128" s="75"/>
      <c r="AU128" s="75"/>
      <c r="AV128" s="75"/>
      <c r="AW128" s="75"/>
      <c r="AX128" s="75"/>
      <c r="AY128" s="75"/>
      <c r="AZ128" s="75"/>
      <c r="BA128" s="75"/>
      <c r="BB128" s="75"/>
      <c r="BC128" s="75"/>
      <c r="BD128" s="75"/>
      <c r="BE128" s="75"/>
      <c r="BF128" s="75"/>
      <c r="BG128" s="75"/>
      <c r="BH128" s="75"/>
      <c r="BI128" s="75"/>
      <c r="BJ128" s="75"/>
      <c r="BK128" s="75"/>
      <c r="BL128" s="75"/>
      <c r="BM128" s="75"/>
      <c r="BN128" s="75"/>
      <c r="BO128" s="75"/>
      <c r="BP128" s="75"/>
      <c r="BQ128" s="75"/>
      <c r="BR128" s="75"/>
      <c r="BS128" s="75"/>
      <c r="BT128" s="75"/>
      <c r="BU128" s="75"/>
      <c r="BV128" s="75"/>
      <c r="BW128" s="75"/>
      <c r="BX128" s="75"/>
      <c r="BY128" s="75"/>
      <c r="BZ128" s="75"/>
      <c r="CA128" s="75"/>
      <c r="CB128" s="75"/>
      <c r="CC128" s="75"/>
      <c r="CD128" s="75"/>
      <c r="CE128" s="75"/>
      <c r="CF128" s="75"/>
      <c r="CG128" s="75"/>
      <c r="CH128" s="75"/>
      <c r="CI128" s="75"/>
      <c r="CJ128" s="75"/>
      <c r="CK128" s="75"/>
      <c r="CL128" s="75"/>
      <c r="CM128" s="75"/>
      <c r="CN128" s="75"/>
      <c r="CO128" s="75"/>
      <c r="CP128" s="75"/>
      <c r="CQ128" s="75"/>
      <c r="CR128" s="75"/>
      <c r="CS128" s="75"/>
      <c r="CT128" s="75"/>
      <c r="CU128" s="75"/>
      <c r="CV128" s="75"/>
      <c r="CW128" s="75"/>
      <c r="CX128" s="75"/>
      <c r="CY128" s="75"/>
      <c r="CZ128" s="75"/>
      <c r="DA128" s="75"/>
      <c r="DB128" s="75"/>
      <c r="DC128" s="75"/>
      <c r="DD128" s="75"/>
      <c r="DE128" s="75"/>
      <c r="DF128" s="75"/>
      <c r="DG128" s="75"/>
      <c r="DH128" s="75"/>
      <c r="DI128" s="75"/>
      <c r="DJ128" s="75"/>
      <c r="DK128" s="75"/>
      <c r="DL128" s="75"/>
      <c r="DM128" s="75"/>
      <c r="DN128" s="75"/>
      <c r="DO128" s="75"/>
      <c r="DP128" s="75"/>
      <c r="DQ128" s="75"/>
      <c r="DR128" s="75"/>
      <c r="DS128" s="75"/>
      <c r="DT128" s="75"/>
      <c r="DU128" s="75"/>
      <c r="DV128" s="75"/>
      <c r="DW128" s="75"/>
      <c r="DX128" s="75"/>
      <c r="DY128" s="75"/>
      <c r="DZ128" s="75"/>
      <c r="EA128" s="75"/>
      <c r="EB128" s="75"/>
      <c r="EC128" s="75"/>
      <c r="ED128" s="75"/>
      <c r="EE128" s="75"/>
      <c r="EF128" s="75"/>
      <c r="EG128" s="75"/>
      <c r="EH128" s="75"/>
      <c r="EI128" s="75"/>
      <c r="EJ128" s="75"/>
      <c r="EK128" s="75"/>
      <c r="EL128" s="75"/>
      <c r="EM128" s="75"/>
      <c r="EN128" s="75"/>
      <c r="EO128" s="75"/>
      <c r="EP128" s="75"/>
      <c r="EQ128" s="75"/>
      <c r="ER128" s="75"/>
      <c r="ES128" s="75"/>
      <c r="ET128" s="75"/>
      <c r="EU128" s="75"/>
      <c r="EV128" s="75"/>
      <c r="EW128" s="75"/>
      <c r="EX128" s="75"/>
      <c r="EY128" s="75"/>
      <c r="EZ128" s="75"/>
      <c r="FA128" s="75"/>
      <c r="FB128" s="75"/>
      <c r="FC128" s="75"/>
      <c r="FD128" s="75"/>
      <c r="FE128" s="75"/>
      <c r="FF128" s="75"/>
      <c r="FG128" s="75"/>
      <c r="FH128" s="75"/>
      <c r="FI128" s="75"/>
      <c r="FJ128" s="75"/>
      <c r="FK128" s="75"/>
      <c r="FL128" s="75"/>
      <c r="FM128" s="75"/>
      <c r="FN128" s="75"/>
      <c r="FO128" s="75"/>
      <c r="FP128" s="75"/>
      <c r="FQ128" s="75"/>
      <c r="FR128" s="75"/>
      <c r="FS128" s="75"/>
      <c r="FT128" s="75"/>
      <c r="FU128" s="75"/>
      <c r="FV128" s="75"/>
      <c r="FW128" s="75"/>
      <c r="FX128" s="75"/>
      <c r="FY128" s="75"/>
      <c r="FZ128" s="75"/>
      <c r="GA128" s="75"/>
      <c r="GB128" s="75"/>
      <c r="GC128" s="75"/>
      <c r="GD128" s="75"/>
      <c r="GE128" s="75"/>
      <c r="GF128" s="75"/>
      <c r="GG128" s="75"/>
      <c r="GH128" s="75"/>
      <c r="GI128" s="75"/>
      <c r="GJ128" s="75"/>
      <c r="GK128" s="75"/>
      <c r="GL128" s="75"/>
      <c r="GM128" s="75"/>
      <c r="GN128" s="75"/>
      <c r="GO128" s="75"/>
      <c r="GP128" s="75"/>
      <c r="GQ128" s="75"/>
      <c r="GR128" s="75"/>
      <c r="GS128" s="75"/>
      <c r="GT128" s="75"/>
      <c r="GU128" s="75"/>
      <c r="GV128" s="75"/>
      <c r="GW128" s="75"/>
      <c r="GX128" s="75"/>
      <c r="GY128" s="75"/>
      <c r="GZ128" s="75"/>
      <c r="HA128" s="75"/>
      <c r="HB128" s="75"/>
      <c r="HC128" s="75"/>
      <c r="HD128" s="75"/>
      <c r="HE128" s="75"/>
      <c r="HF128" s="75"/>
      <c r="HG128" s="75"/>
      <c r="HH128" s="75"/>
      <c r="HI128" s="75"/>
      <c r="HJ128" s="75"/>
      <c r="HK128" s="75"/>
      <c r="HL128" s="75"/>
      <c r="HM128" s="75"/>
      <c r="HN128" s="75"/>
      <c r="HO128" s="75"/>
      <c r="HP128" s="75"/>
      <c r="HQ128" s="75"/>
      <c r="HR128" s="75"/>
      <c r="HS128" s="75"/>
      <c r="HT128" s="75"/>
      <c r="HU128" s="75"/>
      <c r="HV128" s="75"/>
      <c r="HW128" s="75"/>
      <c r="HX128" s="75"/>
      <c r="HY128" s="75"/>
      <c r="HZ128" s="75"/>
      <c r="IA128" s="75"/>
      <c r="IB128" s="75"/>
      <c r="IC128" s="75"/>
      <c r="ID128" s="75"/>
      <c r="IE128" s="75"/>
      <c r="IF128" s="75"/>
      <c r="IG128" s="75"/>
      <c r="IH128" s="75"/>
      <c r="II128" s="75"/>
      <c r="IJ128" s="75"/>
      <c r="IK128" s="75"/>
      <c r="IL128" s="75"/>
      <c r="IM128" s="75"/>
      <c r="IN128" s="75"/>
      <c r="IO128" s="75"/>
      <c r="IP128" s="75"/>
      <c r="IQ128" s="75"/>
      <c r="IR128" s="75"/>
      <c r="IS128" s="75"/>
      <c r="IT128" s="75"/>
      <c r="IU128" s="75"/>
      <c r="IV128" s="75"/>
      <c r="IW128" s="75"/>
      <c r="IX128" s="75"/>
      <c r="IY128" s="75"/>
      <c r="IZ128" s="75"/>
      <c r="JA128" s="75"/>
      <c r="JB128" s="75"/>
      <c r="JC128" s="75"/>
      <c r="JD128" s="75"/>
      <c r="JE128" s="75"/>
      <c r="JF128" s="75"/>
      <c r="JG128" s="75"/>
      <c r="JH128" s="75"/>
      <c r="JI128" s="75"/>
      <c r="JJ128" s="75"/>
      <c r="JK128" s="75"/>
      <c r="JL128" s="75"/>
      <c r="JM128" s="75"/>
      <c r="JN128" s="75"/>
      <c r="JO128" s="75"/>
      <c r="JP128" s="75"/>
      <c r="JQ128" s="75"/>
      <c r="JR128" s="75"/>
      <c r="JS128" s="75"/>
      <c r="JT128" s="75"/>
      <c r="JU128" s="75"/>
      <c r="JV128" s="75"/>
      <c r="JW128" s="75"/>
      <c r="JX128" s="75"/>
      <c r="JY128" s="75"/>
      <c r="JZ128" s="75"/>
      <c r="KA128" s="75"/>
      <c r="KB128" s="75"/>
      <c r="KC128" s="75"/>
      <c r="KD128" s="75"/>
      <c r="KE128" s="75"/>
      <c r="KF128" s="75"/>
      <c r="KG128" s="75"/>
      <c r="KH128" s="75"/>
      <c r="KI128" s="75"/>
      <c r="KJ128" s="75"/>
      <c r="KK128" s="75"/>
      <c r="KL128" s="75"/>
      <c r="KM128" s="75"/>
      <c r="KN128" s="75"/>
      <c r="KO128" s="75"/>
      <c r="KP128" s="75"/>
      <c r="KQ128" s="75"/>
      <c r="KR128" s="75"/>
      <c r="KS128" s="75"/>
      <c r="KT128" s="75"/>
      <c r="KU128" s="75"/>
      <c r="KV128" s="75"/>
      <c r="KW128" s="75"/>
      <c r="KX128" s="75"/>
      <c r="KY128" s="75"/>
      <c r="KZ128" s="75"/>
      <c r="LA128" s="75"/>
      <c r="LB128" s="75"/>
      <c r="LC128" s="75"/>
      <c r="LD128" s="75"/>
      <c r="LE128" s="75"/>
      <c r="LF128" s="75"/>
      <c r="LG128" s="75"/>
      <c r="LH128" s="75"/>
      <c r="LI128" s="75"/>
      <c r="LJ128" s="75"/>
      <c r="LK128" s="75"/>
      <c r="LL128" s="75"/>
      <c r="LM128" s="75"/>
      <c r="LN128" s="75"/>
      <c r="LO128" s="75"/>
      <c r="LP128" s="75"/>
      <c r="LQ128" s="75"/>
      <c r="LR128" s="75"/>
      <c r="LS128" s="75"/>
      <c r="LT128" s="75"/>
      <c r="LU128" s="75"/>
      <c r="LV128" s="75"/>
      <c r="LW128" s="75"/>
      <c r="LX128" s="75"/>
      <c r="LY128" s="75"/>
      <c r="LZ128" s="75"/>
      <c r="MA128" s="75"/>
      <c r="MB128" s="75"/>
      <c r="MC128" s="75"/>
      <c r="MD128" s="75"/>
      <c r="ME128" s="75"/>
      <c r="MF128" s="75"/>
      <c r="MG128" s="75"/>
      <c r="MH128" s="75"/>
      <c r="MI128" s="75"/>
      <c r="MJ128" s="75"/>
      <c r="MK128" s="75"/>
      <c r="ML128" s="75"/>
      <c r="MM128" s="75"/>
      <c r="MN128" s="75"/>
      <c r="MO128" s="75"/>
      <c r="MP128" s="75"/>
      <c r="MQ128" s="75"/>
      <c r="MR128" s="75"/>
      <c r="MS128" s="75"/>
      <c r="MT128" s="75"/>
      <c r="MU128" s="75"/>
      <c r="MV128" s="75"/>
      <c r="MW128" s="75"/>
      <c r="MX128" s="75"/>
      <c r="MY128" s="75"/>
      <c r="MZ128" s="75"/>
      <c r="NA128" s="75"/>
      <c r="NB128" s="75"/>
      <c r="NC128" s="75"/>
      <c r="ND128" s="75"/>
      <c r="NE128" s="75"/>
      <c r="NF128" s="75"/>
      <c r="NG128" s="75"/>
      <c r="NH128" s="75"/>
      <c r="NI128" s="75"/>
      <c r="NJ128" s="75"/>
      <c r="NK128" s="75"/>
      <c r="NL128" s="75"/>
      <c r="NM128" s="75"/>
      <c r="NN128" s="75"/>
      <c r="NO128" s="75"/>
      <c r="NP128" s="75"/>
      <c r="NQ128" s="75"/>
      <c r="NR128" s="75"/>
      <c r="NS128" s="75"/>
      <c r="NT128" s="75"/>
      <c r="NU128" s="75"/>
      <c r="NV128" s="75"/>
      <c r="NW128" s="75"/>
      <c r="NX128" s="75"/>
      <c r="NY128" s="75"/>
      <c r="NZ128" s="75"/>
      <c r="OA128" s="75"/>
      <c r="OB128" s="75"/>
      <c r="OC128" s="75"/>
      <c r="OD128" s="75"/>
      <c r="OE128" s="75"/>
      <c r="OF128" s="75"/>
      <c r="OG128" s="75"/>
      <c r="OH128" s="75"/>
      <c r="OI128" s="75"/>
      <c r="OJ128" s="75"/>
      <c r="OK128" s="75"/>
      <c r="OL128" s="75"/>
      <c r="OM128" s="75"/>
      <c r="ON128" s="75"/>
      <c r="OO128" s="75"/>
      <c r="OP128" s="75"/>
      <c r="OQ128" s="75"/>
      <c r="OR128" s="75"/>
      <c r="OS128" s="75"/>
      <c r="OT128" s="75"/>
      <c r="OU128" s="75"/>
      <c r="OV128" s="75"/>
      <c r="OW128" s="75"/>
      <c r="OX128" s="75"/>
      <c r="OY128" s="75"/>
      <c r="OZ128" s="75"/>
      <c r="PA128" s="75"/>
      <c r="PB128" s="75"/>
      <c r="PC128" s="75"/>
      <c r="PD128" s="75"/>
      <c r="PE128" s="75"/>
      <c r="PF128" s="75"/>
      <c r="PG128" s="75"/>
      <c r="PH128" s="75"/>
      <c r="PI128" s="75"/>
      <c r="PJ128" s="75"/>
      <c r="PK128" s="75"/>
      <c r="PL128" s="75"/>
      <c r="PM128" s="75"/>
      <c r="PN128" s="75"/>
      <c r="PO128" s="75"/>
      <c r="PP128" s="75"/>
      <c r="PQ128" s="75"/>
      <c r="PR128" s="75"/>
      <c r="PS128" s="75"/>
      <c r="PT128" s="75"/>
      <c r="PU128" s="75"/>
      <c r="PV128" s="75"/>
      <c r="PW128" s="75"/>
      <c r="PX128" s="75"/>
      <c r="PY128" s="75"/>
      <c r="PZ128" s="75"/>
      <c r="QA128" s="75"/>
      <c r="QB128" s="75"/>
      <c r="QC128" s="75"/>
      <c r="QD128" s="75"/>
      <c r="QE128" s="75"/>
      <c r="QF128" s="75"/>
      <c r="QG128" s="75"/>
      <c r="QH128" s="75"/>
      <c r="QI128" s="75"/>
      <c r="QJ128" s="75"/>
      <c r="QK128" s="75"/>
      <c r="QL128" s="75"/>
      <c r="QM128" s="75"/>
      <c r="QN128" s="75"/>
      <c r="QO128" s="75"/>
      <c r="QP128" s="75"/>
      <c r="QQ128" s="75"/>
      <c r="QR128" s="75"/>
      <c r="QS128" s="75"/>
      <c r="QT128" s="75"/>
      <c r="QU128" s="75"/>
      <c r="QV128" s="75"/>
      <c r="QW128" s="75"/>
      <c r="QX128" s="75"/>
      <c r="QY128" s="75"/>
      <c r="QZ128" s="75"/>
      <c r="RA128" s="75"/>
      <c r="RB128" s="75"/>
      <c r="RC128" s="75"/>
      <c r="RD128" s="75"/>
      <c r="RE128" s="75"/>
      <c r="RF128" s="75"/>
      <c r="RG128" s="75"/>
      <c r="RH128" s="75"/>
      <c r="RI128" s="75"/>
      <c r="RJ128" s="75"/>
      <c r="RK128" s="75"/>
      <c r="RL128" s="75"/>
      <c r="RM128" s="75"/>
      <c r="RN128" s="75"/>
      <c r="RO128" s="75"/>
      <c r="RP128" s="75"/>
      <c r="RQ128" s="75"/>
      <c r="RR128" s="75"/>
      <c r="RS128" s="75"/>
      <c r="RT128" s="75"/>
      <c r="RU128" s="75"/>
      <c r="RV128" s="75"/>
      <c r="RW128" s="75"/>
      <c r="RX128" s="75"/>
      <c r="RY128" s="75"/>
      <c r="RZ128" s="75"/>
      <c r="SA128" s="75"/>
      <c r="SB128" s="75"/>
      <c r="SC128" s="75"/>
      <c r="SD128" s="75"/>
      <c r="SE128" s="75"/>
      <c r="SF128" s="75"/>
      <c r="SG128" s="75"/>
      <c r="SH128" s="75"/>
      <c r="SI128" s="75"/>
      <c r="SJ128" s="75"/>
      <c r="SK128" s="75"/>
      <c r="SL128" s="75"/>
      <c r="SM128" s="75"/>
      <c r="SN128" s="75"/>
      <c r="SO128" s="75"/>
      <c r="SP128" s="75"/>
      <c r="SQ128" s="75"/>
      <c r="SR128" s="75"/>
      <c r="SS128" s="75"/>
      <c r="ST128" s="75"/>
      <c r="SU128" s="75"/>
      <c r="SV128" s="75"/>
      <c r="SW128" s="75"/>
      <c r="SX128" s="75"/>
      <c r="SY128" s="75"/>
      <c r="SZ128" s="75"/>
      <c r="TA128" s="75"/>
      <c r="TB128" s="75"/>
      <c r="TC128" s="75"/>
      <c r="TD128" s="75"/>
      <c r="TE128" s="75"/>
      <c r="TF128" s="75"/>
      <c r="TG128" s="75"/>
      <c r="TH128" s="75"/>
      <c r="TI128" s="75"/>
      <c r="TJ128" s="75"/>
      <c r="TK128" s="75"/>
      <c r="TL128" s="75"/>
      <c r="TM128" s="75"/>
      <c r="TN128" s="75"/>
      <c r="TO128" s="75"/>
      <c r="TP128" s="75"/>
      <c r="TQ128" s="75"/>
      <c r="TR128" s="75"/>
      <c r="TS128" s="75"/>
      <c r="TT128" s="75"/>
      <c r="TU128" s="75"/>
      <c r="TV128" s="75"/>
      <c r="TW128" s="75"/>
      <c r="TX128" s="75"/>
      <c r="TY128" s="75"/>
      <c r="TZ128" s="75"/>
      <c r="UA128" s="75"/>
      <c r="UB128" s="75"/>
      <c r="UC128" s="75"/>
      <c r="UD128" s="75"/>
      <c r="UE128" s="75"/>
      <c r="UF128" s="75"/>
      <c r="UG128" s="75"/>
      <c r="UH128" s="75"/>
      <c r="UI128" s="75"/>
      <c r="UJ128" s="75"/>
      <c r="UK128" s="75"/>
      <c r="UL128" s="75"/>
      <c r="UM128" s="75"/>
      <c r="UN128" s="75"/>
      <c r="UO128" s="75"/>
      <c r="UP128" s="75"/>
      <c r="UQ128" s="75"/>
      <c r="UR128" s="75"/>
      <c r="US128" s="75"/>
      <c r="UT128" s="75"/>
      <c r="UU128" s="75"/>
      <c r="UV128" s="75"/>
      <c r="UW128" s="75"/>
      <c r="UX128" s="75"/>
      <c r="UY128" s="75"/>
      <c r="UZ128" s="75"/>
      <c r="VA128" s="75"/>
      <c r="VB128" s="75"/>
      <c r="VC128" s="75"/>
      <c r="VD128" s="75"/>
      <c r="VE128" s="75"/>
      <c r="VF128" s="75"/>
      <c r="VG128" s="75"/>
      <c r="VH128" s="75"/>
      <c r="VI128" s="75"/>
      <c r="VJ128" s="75"/>
      <c r="VK128" s="75"/>
      <c r="VL128" s="75"/>
      <c r="VM128" s="75"/>
      <c r="VN128" s="75"/>
      <c r="VO128" s="75"/>
      <c r="VP128" s="75"/>
      <c r="VQ128" s="75"/>
      <c r="VR128" s="75"/>
      <c r="VS128" s="75"/>
      <c r="VT128" s="75"/>
      <c r="VU128" s="75"/>
      <c r="VV128" s="75"/>
      <c r="VW128" s="75"/>
      <c r="VX128" s="75"/>
      <c r="VY128" s="75"/>
      <c r="VZ128" s="75"/>
      <c r="WA128" s="75"/>
      <c r="WB128" s="75"/>
      <c r="WC128" s="75"/>
      <c r="WD128" s="75"/>
      <c r="WE128" s="75"/>
      <c r="WF128" s="75"/>
      <c r="WG128" s="75"/>
      <c r="WH128" s="75"/>
      <c r="WI128" s="75"/>
      <c r="WJ128" s="75"/>
      <c r="WK128" s="75"/>
      <c r="WL128" s="75"/>
      <c r="WM128" s="75"/>
      <c r="WN128" s="75"/>
      <c r="WO128" s="75"/>
      <c r="WP128" s="75"/>
      <c r="WQ128" s="75"/>
      <c r="WR128" s="75"/>
      <c r="WS128" s="75"/>
      <c r="WT128" s="75"/>
      <c r="WU128" s="75"/>
      <c r="WV128" s="75"/>
      <c r="WW128" s="75"/>
      <c r="WX128" s="75"/>
      <c r="WY128" s="75"/>
      <c r="WZ128" s="75"/>
      <c r="XA128" s="75"/>
      <c r="XB128" s="75"/>
      <c r="XC128" s="75"/>
      <c r="XD128" s="75"/>
      <c r="XE128" s="75"/>
      <c r="XF128" s="75"/>
      <c r="XG128" s="75"/>
      <c r="XH128" s="75"/>
      <c r="XI128" s="75"/>
      <c r="XJ128" s="75"/>
      <c r="XK128" s="75"/>
      <c r="XL128" s="75"/>
      <c r="XM128" s="75"/>
      <c r="XN128" s="75"/>
      <c r="XO128" s="75"/>
      <c r="XP128" s="75"/>
      <c r="XQ128" s="75"/>
      <c r="XR128" s="75"/>
      <c r="XS128" s="75"/>
      <c r="XT128" s="75"/>
      <c r="XU128" s="75"/>
      <c r="XV128" s="75"/>
      <c r="XW128" s="75"/>
      <c r="XX128" s="75"/>
      <c r="XY128" s="75"/>
      <c r="XZ128" s="75"/>
      <c r="YA128" s="75"/>
      <c r="YB128" s="75"/>
      <c r="YC128" s="75"/>
      <c r="YD128" s="75"/>
      <c r="YE128" s="75"/>
      <c r="YF128" s="75"/>
      <c r="YG128" s="75"/>
      <c r="YH128" s="75"/>
      <c r="YI128" s="75"/>
      <c r="YJ128" s="75"/>
      <c r="YK128" s="75"/>
      <c r="YL128" s="75"/>
      <c r="YM128" s="75"/>
      <c r="YN128" s="75"/>
      <c r="YO128" s="75"/>
      <c r="YP128" s="75"/>
      <c r="YQ128" s="75"/>
      <c r="YR128" s="75"/>
      <c r="YS128" s="75"/>
      <c r="YT128" s="75"/>
      <c r="YU128" s="75"/>
      <c r="YV128" s="75"/>
      <c r="YW128" s="75"/>
      <c r="YX128" s="75"/>
      <c r="YY128" s="75"/>
      <c r="YZ128" s="75"/>
      <c r="ZA128" s="75"/>
      <c r="ZB128" s="75"/>
      <c r="ZC128" s="75"/>
      <c r="ZD128" s="75"/>
      <c r="ZE128" s="75"/>
      <c r="ZF128" s="75"/>
      <c r="ZG128" s="75"/>
      <c r="ZH128" s="75"/>
      <c r="ZI128" s="75"/>
      <c r="ZJ128" s="75"/>
      <c r="ZK128" s="75"/>
      <c r="ZL128" s="75"/>
      <c r="ZM128" s="75"/>
      <c r="ZN128" s="75"/>
      <c r="ZO128" s="75"/>
      <c r="ZP128" s="75"/>
      <c r="ZQ128" s="75"/>
      <c r="ZR128" s="75"/>
      <c r="ZS128" s="75"/>
      <c r="ZT128" s="75"/>
      <c r="ZU128" s="75"/>
      <c r="ZV128" s="75"/>
      <c r="ZW128" s="75"/>
      <c r="ZX128" s="75"/>
      <c r="ZY128" s="75"/>
      <c r="ZZ128" s="75"/>
      <c r="AAA128" s="75"/>
      <c r="AAB128" s="75"/>
      <c r="AAC128" s="75"/>
      <c r="AAD128" s="75"/>
      <c r="AAE128" s="75"/>
      <c r="AAF128" s="75"/>
      <c r="AAG128" s="75"/>
      <c r="AAH128" s="75"/>
      <c r="AAI128" s="75"/>
      <c r="AAJ128" s="75"/>
      <c r="AAK128" s="75"/>
      <c r="AAL128" s="75"/>
      <c r="AAM128" s="75"/>
      <c r="AAN128" s="75"/>
      <c r="AAO128" s="75"/>
      <c r="AAP128" s="75"/>
      <c r="AAQ128" s="75"/>
      <c r="AAR128" s="75"/>
      <c r="AAS128" s="75"/>
      <c r="AAT128" s="75"/>
      <c r="AAU128" s="75"/>
      <c r="AAV128" s="75"/>
      <c r="AAW128" s="75"/>
      <c r="AAX128" s="75"/>
      <c r="AAY128" s="75"/>
      <c r="AAZ128" s="75"/>
      <c r="ABA128" s="75"/>
      <c r="ABB128" s="75"/>
      <c r="ABC128" s="75"/>
      <c r="ABD128" s="75"/>
      <c r="ABE128" s="75"/>
      <c r="ABF128" s="75"/>
      <c r="ABG128" s="75"/>
      <c r="ABH128" s="75"/>
      <c r="ABI128" s="75"/>
      <c r="ABJ128" s="75"/>
      <c r="ABK128" s="75"/>
      <c r="ABL128" s="75"/>
      <c r="ABM128" s="75"/>
      <c r="ABN128" s="75"/>
      <c r="ABO128" s="75"/>
      <c r="ABP128" s="75"/>
      <c r="ABQ128" s="75"/>
      <c r="ABR128" s="75"/>
      <c r="ABS128" s="75"/>
      <c r="ABT128" s="75"/>
      <c r="ABU128" s="75"/>
      <c r="ABV128" s="75"/>
      <c r="ABW128" s="75"/>
      <c r="ABX128" s="75"/>
      <c r="ABY128" s="75"/>
      <c r="ABZ128" s="75"/>
      <c r="ACA128" s="75"/>
      <c r="ACB128" s="75"/>
      <c r="ACC128" s="75"/>
      <c r="ACD128" s="75"/>
      <c r="ACE128" s="75"/>
      <c r="ACF128" s="75"/>
      <c r="ACG128" s="75"/>
      <c r="ACH128" s="75"/>
      <c r="ACI128" s="75"/>
      <c r="ACJ128" s="75"/>
      <c r="ACK128" s="75"/>
      <c r="ACL128" s="75"/>
      <c r="ACM128" s="75"/>
      <c r="ACN128" s="75"/>
      <c r="ACO128" s="75"/>
      <c r="ACP128" s="75"/>
      <c r="ACQ128" s="75"/>
      <c r="ACR128" s="75"/>
      <c r="ACS128" s="75"/>
      <c r="ACT128" s="75"/>
      <c r="ACU128" s="75"/>
      <c r="ACV128" s="75"/>
      <c r="ACW128" s="75"/>
      <c r="ACX128" s="75"/>
      <c r="ACY128" s="75"/>
      <c r="ACZ128" s="75"/>
      <c r="ADA128" s="75"/>
      <c r="ADB128" s="75"/>
      <c r="ADC128" s="75"/>
      <c r="ADD128" s="75"/>
      <c r="ADE128" s="75"/>
      <c r="ADF128" s="75"/>
      <c r="ADG128" s="75"/>
      <c r="ADH128" s="75"/>
      <c r="ADI128" s="75"/>
      <c r="ADJ128" s="75"/>
      <c r="ADK128" s="75"/>
      <c r="ADL128" s="75"/>
      <c r="ADM128" s="75"/>
      <c r="ADN128" s="75"/>
      <c r="ADO128" s="75"/>
      <c r="ADP128" s="75"/>
      <c r="ADQ128" s="75"/>
      <c r="ADR128" s="75"/>
      <c r="ADS128" s="75"/>
      <c r="ADT128" s="75"/>
      <c r="ADU128" s="75"/>
      <c r="ADV128" s="75"/>
      <c r="ADW128" s="75"/>
      <c r="ADX128" s="75"/>
      <c r="ADY128" s="75"/>
      <c r="ADZ128" s="75"/>
      <c r="AEA128" s="75"/>
      <c r="AEB128" s="75"/>
      <c r="AEC128" s="75"/>
      <c r="AED128" s="75"/>
      <c r="AEE128" s="75"/>
      <c r="AEF128" s="75"/>
      <c r="AEG128" s="75"/>
      <c r="AEH128" s="75"/>
      <c r="AEI128" s="75"/>
      <c r="AEJ128" s="75"/>
      <c r="AEK128" s="75"/>
      <c r="AEL128" s="75"/>
      <c r="AEM128" s="75"/>
      <c r="AEN128" s="75"/>
      <c r="AEO128" s="75"/>
      <c r="AEP128" s="75"/>
      <c r="AEQ128" s="75"/>
      <c r="AER128" s="75"/>
      <c r="AES128" s="75"/>
      <c r="AET128" s="75"/>
      <c r="AEU128" s="75"/>
      <c r="AEV128" s="75"/>
      <c r="AEW128" s="75"/>
      <c r="AEX128" s="75"/>
      <c r="AEY128" s="75"/>
      <c r="AEZ128" s="75"/>
      <c r="AFA128" s="75"/>
      <c r="AFB128" s="75"/>
      <c r="AFC128" s="75"/>
      <c r="AFD128" s="75"/>
      <c r="AFE128" s="75"/>
      <c r="AFF128" s="75"/>
      <c r="AFG128" s="75"/>
      <c r="AFH128" s="75"/>
      <c r="AFI128" s="75"/>
      <c r="AFJ128" s="75"/>
      <c r="AFK128" s="75"/>
      <c r="AFL128" s="75"/>
      <c r="AFM128" s="75"/>
      <c r="AFN128" s="75"/>
      <c r="AFO128" s="75"/>
      <c r="AFP128" s="75"/>
      <c r="AFQ128" s="75"/>
      <c r="AFR128" s="75"/>
      <c r="AFS128" s="75"/>
      <c r="AFT128" s="75"/>
      <c r="AFU128" s="75"/>
      <c r="AFV128" s="75"/>
      <c r="AFW128" s="75"/>
      <c r="AFX128" s="75"/>
      <c r="AFY128" s="75"/>
      <c r="AFZ128" s="75"/>
      <c r="AGA128" s="75"/>
      <c r="AGB128" s="75"/>
      <c r="AGC128" s="75"/>
      <c r="AGD128" s="75"/>
      <c r="AGE128" s="75"/>
      <c r="AGF128" s="75"/>
      <c r="AGG128" s="75"/>
      <c r="AGH128" s="75"/>
      <c r="AGI128" s="75"/>
      <c r="AGJ128" s="75"/>
      <c r="AGK128" s="75"/>
      <c r="AGL128" s="75"/>
      <c r="AGM128" s="75"/>
      <c r="AGN128" s="75"/>
      <c r="AGO128" s="75"/>
      <c r="AGP128" s="75"/>
      <c r="AGQ128" s="75"/>
      <c r="AGR128" s="75"/>
      <c r="AGS128" s="75"/>
      <c r="AGT128" s="75"/>
      <c r="AGU128" s="75"/>
      <c r="AGV128" s="75"/>
      <c r="AGW128" s="75"/>
      <c r="AGX128" s="75"/>
      <c r="AGY128" s="75"/>
      <c r="AGZ128" s="75"/>
      <c r="AHA128" s="75"/>
      <c r="AHB128" s="75"/>
      <c r="AHC128" s="75"/>
      <c r="AHD128" s="75"/>
      <c r="AHE128" s="75"/>
      <c r="AHF128" s="75"/>
      <c r="AHG128" s="75"/>
      <c r="AHH128" s="75"/>
      <c r="AHI128" s="75"/>
      <c r="AHJ128" s="75"/>
      <c r="AHK128" s="75"/>
      <c r="AHL128" s="75"/>
      <c r="AHM128" s="75"/>
      <c r="AHN128" s="75"/>
      <c r="AHO128" s="75"/>
      <c r="AHP128" s="75"/>
      <c r="AHQ128" s="75"/>
      <c r="AHR128" s="75"/>
      <c r="AHS128" s="75"/>
      <c r="AHT128" s="75"/>
      <c r="AHU128" s="75"/>
      <c r="AHV128" s="75"/>
      <c r="AHW128" s="75"/>
      <c r="AHX128" s="75"/>
      <c r="AHY128" s="75"/>
      <c r="AHZ128" s="75"/>
      <c r="AIA128" s="75"/>
      <c r="AIB128" s="75"/>
      <c r="AIC128" s="75"/>
      <c r="AID128" s="75"/>
      <c r="AIE128" s="75"/>
      <c r="AIF128" s="75"/>
      <c r="AIG128" s="75"/>
      <c r="AIH128" s="75"/>
      <c r="AII128" s="75"/>
      <c r="AIJ128" s="75"/>
      <c r="AIK128" s="75"/>
      <c r="AIL128" s="75"/>
      <c r="AIM128" s="75"/>
      <c r="AIN128" s="75"/>
      <c r="AIO128" s="75"/>
      <c r="AIP128" s="75"/>
      <c r="AIQ128" s="75"/>
      <c r="AIR128" s="75"/>
      <c r="AIS128" s="75"/>
      <c r="AIT128" s="75"/>
      <c r="AIU128" s="75"/>
      <c r="AIV128" s="75"/>
      <c r="AIW128" s="75"/>
      <c r="AIX128" s="75"/>
      <c r="AIY128" s="75"/>
      <c r="AIZ128" s="75"/>
      <c r="AJA128" s="75"/>
      <c r="AJB128" s="75"/>
      <c r="AJC128" s="75"/>
      <c r="AJD128" s="75"/>
      <c r="AJE128" s="75"/>
      <c r="AJF128" s="75"/>
      <c r="AJG128" s="75"/>
      <c r="AJH128" s="75"/>
      <c r="AJI128" s="75"/>
      <c r="AJJ128" s="75"/>
      <c r="AJK128" s="75"/>
      <c r="AJL128" s="75"/>
      <c r="AJM128" s="75"/>
      <c r="AJN128" s="75"/>
      <c r="AJO128" s="75"/>
      <c r="AJP128" s="75"/>
      <c r="AJQ128" s="75"/>
      <c r="AJR128" s="75"/>
      <c r="AJS128" s="75"/>
      <c r="AJT128" s="75"/>
      <c r="AJU128" s="75"/>
      <c r="AJV128" s="75"/>
      <c r="AJW128" s="75"/>
      <c r="AJX128" s="75"/>
      <c r="AJY128" s="75"/>
      <c r="AJZ128" s="75"/>
      <c r="AKA128" s="75"/>
      <c r="AKB128" s="75"/>
      <c r="AKC128" s="75"/>
      <c r="AKD128" s="75"/>
      <c r="AKE128" s="75"/>
      <c r="AKF128" s="75"/>
      <c r="AKG128" s="75"/>
      <c r="AKH128" s="75"/>
      <c r="AKI128" s="75"/>
      <c r="AKJ128" s="75"/>
      <c r="AKK128" s="75"/>
      <c r="AKL128" s="75"/>
      <c r="AKM128" s="75"/>
      <c r="AKN128" s="75"/>
      <c r="AKO128" s="75"/>
      <c r="AKP128" s="75"/>
      <c r="AKQ128" s="75"/>
      <c r="AKR128" s="75"/>
      <c r="AKS128" s="75"/>
      <c r="AKT128" s="75"/>
      <c r="AKU128" s="75"/>
      <c r="AKV128" s="75"/>
      <c r="AKW128" s="75"/>
      <c r="AKX128" s="75"/>
      <c r="AKY128" s="75"/>
      <c r="AKZ128" s="75"/>
      <c r="ALA128" s="75"/>
      <c r="ALB128" s="75"/>
      <c r="ALC128" s="75"/>
      <c r="ALD128" s="75"/>
      <c r="ALE128" s="75"/>
      <c r="ALF128" s="75"/>
      <c r="ALG128" s="75"/>
      <c r="ALH128" s="75"/>
      <c r="ALI128" s="75"/>
      <c r="ALJ128" s="75"/>
      <c r="ALK128" s="75"/>
      <c r="ALL128" s="75"/>
      <c r="ALM128" s="75"/>
      <c r="ALN128" s="75"/>
      <c r="ALO128" s="75"/>
      <c r="ALP128" s="75"/>
      <c r="ALQ128" s="75"/>
      <c r="ALR128" s="75"/>
      <c r="ALS128" s="75"/>
      <c r="ALT128" s="75"/>
      <c r="ALU128" s="75"/>
      <c r="ALV128" s="75"/>
      <c r="ALW128" s="75"/>
      <c r="ALX128" s="75"/>
      <c r="ALY128" s="75"/>
      <c r="ALZ128" s="75"/>
      <c r="AMA128" s="75"/>
      <c r="AMB128" s="75"/>
      <c r="AMC128" s="75"/>
      <c r="AMD128" s="75"/>
      <c r="AME128" s="75"/>
      <c r="AMF128" s="75"/>
      <c r="AMG128" s="75"/>
      <c r="AMH128" s="75"/>
      <c r="AMI128" s="75"/>
      <c r="AMJ128" s="75"/>
      <c r="AMK128" s="75"/>
      <c r="AML128" s="75"/>
      <c r="AMM128" s="75"/>
      <c r="AMN128" s="75"/>
      <c r="AMO128" s="75"/>
      <c r="AMP128" s="75"/>
      <c r="AMQ128" s="75"/>
      <c r="AMR128" s="75"/>
      <c r="AMS128" s="75"/>
      <c r="AMT128" s="75"/>
      <c r="AMU128" s="75"/>
      <c r="AMV128" s="75"/>
      <c r="AMW128" s="75"/>
      <c r="AMX128" s="75"/>
      <c r="AMY128" s="75"/>
      <c r="AMZ128" s="75"/>
      <c r="ANA128" s="75"/>
      <c r="ANB128" s="75"/>
      <c r="ANC128" s="75"/>
      <c r="AND128" s="75"/>
      <c r="ANE128" s="75"/>
      <c r="ANF128" s="75"/>
      <c r="ANG128" s="75"/>
      <c r="ANH128" s="75"/>
      <c r="ANI128" s="75"/>
      <c r="ANJ128" s="75"/>
      <c r="ANK128" s="75"/>
      <c r="ANL128" s="75"/>
      <c r="ANM128" s="75"/>
      <c r="ANN128" s="75"/>
      <c r="ANO128" s="75"/>
      <c r="ANP128" s="75"/>
      <c r="ANQ128" s="75"/>
      <c r="ANR128" s="75"/>
      <c r="ANS128" s="75"/>
      <c r="ANT128" s="75"/>
      <c r="ANU128" s="75"/>
      <c r="ANV128" s="75"/>
      <c r="ANW128" s="75"/>
      <c r="ANX128" s="75"/>
      <c r="ANY128" s="75"/>
      <c r="ANZ128" s="75"/>
      <c r="AOA128" s="75"/>
      <c r="AOB128" s="75"/>
      <c r="AOC128" s="75"/>
      <c r="AOD128" s="75"/>
      <c r="AOE128" s="75"/>
      <c r="AOF128" s="75"/>
      <c r="AOG128" s="75"/>
      <c r="AOH128" s="75"/>
      <c r="AOI128" s="75"/>
      <c r="AOJ128" s="75"/>
      <c r="AOK128" s="75"/>
      <c r="AOL128" s="75"/>
      <c r="AOM128" s="75"/>
      <c r="AON128" s="75"/>
      <c r="AOO128" s="75"/>
      <c r="AOP128" s="75"/>
      <c r="AOQ128" s="75"/>
      <c r="AOR128" s="75"/>
      <c r="AOS128" s="75"/>
      <c r="AOT128" s="75"/>
      <c r="AOU128" s="75"/>
      <c r="AOV128" s="75"/>
      <c r="AOW128" s="75"/>
      <c r="AOX128" s="75"/>
      <c r="AOY128" s="75"/>
      <c r="AOZ128" s="75"/>
      <c r="APA128" s="75"/>
      <c r="APB128" s="75"/>
      <c r="APC128" s="75"/>
      <c r="APD128" s="75"/>
      <c r="APE128" s="75"/>
      <c r="APF128" s="75"/>
      <c r="APG128" s="75"/>
      <c r="APH128" s="75"/>
      <c r="API128" s="75"/>
      <c r="APJ128" s="75"/>
      <c r="APK128" s="75"/>
      <c r="APL128" s="75"/>
      <c r="APM128" s="75"/>
      <c r="APN128" s="75"/>
      <c r="APO128" s="75"/>
      <c r="APP128" s="75"/>
      <c r="APQ128" s="75"/>
      <c r="APR128" s="75"/>
      <c r="APS128" s="75"/>
      <c r="APT128" s="75"/>
      <c r="APU128" s="75"/>
      <c r="APV128" s="75"/>
      <c r="APW128" s="75"/>
      <c r="APX128" s="75"/>
      <c r="APY128" s="75"/>
      <c r="APZ128" s="75"/>
      <c r="AQA128" s="75"/>
      <c r="AQB128" s="75"/>
      <c r="AQC128" s="75"/>
      <c r="AQD128" s="75"/>
      <c r="AQE128" s="75"/>
      <c r="AQF128" s="75"/>
      <c r="AQG128" s="75"/>
      <c r="AQH128" s="75"/>
      <c r="AQI128" s="75"/>
      <c r="AQJ128" s="75"/>
      <c r="AQK128" s="75"/>
      <c r="AQL128" s="75"/>
      <c r="AQM128" s="75"/>
      <c r="AQN128" s="75"/>
      <c r="AQO128" s="75"/>
      <c r="AQP128" s="75"/>
      <c r="AQQ128" s="75"/>
      <c r="AQR128" s="75"/>
      <c r="AQS128" s="75"/>
      <c r="AQT128" s="75"/>
      <c r="AQU128" s="75"/>
      <c r="AQV128" s="75"/>
      <c r="AQW128" s="75"/>
      <c r="AQX128" s="75"/>
      <c r="AQY128" s="75"/>
      <c r="AQZ128" s="75"/>
      <c r="ARA128" s="75"/>
      <c r="ARB128" s="75"/>
      <c r="ARC128" s="75"/>
      <c r="ARD128" s="75"/>
      <c r="ARE128" s="75"/>
      <c r="ARF128" s="75"/>
      <c r="ARG128" s="75"/>
      <c r="ARH128" s="75"/>
      <c r="ARI128" s="75"/>
      <c r="ARJ128" s="75"/>
      <c r="ARK128" s="75"/>
      <c r="ARL128" s="75"/>
      <c r="ARM128" s="75"/>
      <c r="ARN128" s="75"/>
      <c r="ARO128" s="75"/>
      <c r="ARP128" s="75"/>
      <c r="ARQ128" s="75"/>
      <c r="ARR128" s="75"/>
      <c r="ARS128" s="75"/>
      <c r="ART128" s="75"/>
      <c r="ARU128" s="75"/>
      <c r="ARV128" s="75"/>
      <c r="ARW128" s="75"/>
      <c r="ARX128" s="75"/>
      <c r="ARY128" s="75"/>
      <c r="ARZ128" s="75"/>
      <c r="ASA128" s="75"/>
      <c r="ASB128" s="75"/>
      <c r="ASC128" s="75"/>
      <c r="ASD128" s="75"/>
      <c r="ASE128" s="75"/>
      <c r="ASF128" s="75"/>
      <c r="ASG128" s="75"/>
      <c r="ASH128" s="75"/>
      <c r="ASI128" s="75"/>
      <c r="ASJ128" s="75"/>
      <c r="ASK128" s="75"/>
      <c r="ASL128" s="75"/>
      <c r="ASM128" s="75"/>
      <c r="ASN128" s="75"/>
      <c r="ASO128" s="75"/>
      <c r="ASP128" s="75"/>
      <c r="ASQ128" s="75"/>
      <c r="ASR128" s="75"/>
      <c r="ASS128" s="75"/>
      <c r="AST128" s="75"/>
      <c r="ASU128" s="75"/>
      <c r="ASV128" s="75"/>
      <c r="ASW128" s="75"/>
      <c r="ASX128" s="75"/>
      <c r="ASY128" s="75"/>
      <c r="ASZ128" s="75"/>
      <c r="ATA128" s="75"/>
      <c r="ATB128" s="75"/>
      <c r="ATC128" s="75"/>
      <c r="ATD128" s="75"/>
      <c r="ATE128" s="75"/>
      <c r="ATF128" s="75"/>
      <c r="ATG128" s="75"/>
      <c r="ATH128" s="75"/>
      <c r="ATI128" s="75"/>
      <c r="ATJ128" s="75"/>
      <c r="ATK128" s="75"/>
      <c r="ATL128" s="75"/>
      <c r="ATM128" s="75"/>
      <c r="ATN128" s="75"/>
      <c r="ATO128" s="75"/>
      <c r="ATP128" s="75"/>
      <c r="ATQ128" s="75"/>
      <c r="ATR128" s="75"/>
      <c r="ATS128" s="75"/>
      <c r="ATT128" s="75"/>
      <c r="ATU128" s="75"/>
      <c r="ATV128" s="75"/>
      <c r="ATW128" s="75"/>
      <c r="ATX128" s="75"/>
      <c r="ATY128" s="75"/>
      <c r="ATZ128" s="75"/>
      <c r="AUA128" s="75"/>
      <c r="AUB128" s="75"/>
      <c r="AUC128" s="75"/>
      <c r="AUD128" s="75"/>
      <c r="AUE128" s="75"/>
      <c r="AUF128" s="75"/>
      <c r="AUG128" s="75"/>
      <c r="AUH128" s="75"/>
      <c r="AUI128" s="75"/>
      <c r="AUJ128" s="75"/>
      <c r="AUK128" s="75"/>
      <c r="AUL128" s="75"/>
      <c r="AUM128" s="75"/>
      <c r="AUN128" s="75"/>
      <c r="AUO128" s="75"/>
      <c r="AUP128" s="75"/>
      <c r="AUQ128" s="75"/>
      <c r="AUR128" s="75"/>
      <c r="AUS128" s="75"/>
      <c r="AUT128" s="75"/>
      <c r="AUU128" s="75"/>
      <c r="AUV128" s="75"/>
      <c r="AUW128" s="75"/>
      <c r="AUX128" s="75"/>
      <c r="AUY128" s="75"/>
      <c r="AUZ128" s="75"/>
      <c r="AVA128" s="75"/>
      <c r="AVB128" s="75"/>
      <c r="AVC128" s="75"/>
      <c r="AVD128" s="75"/>
      <c r="AVE128" s="75"/>
      <c r="AVF128" s="75"/>
      <c r="AVG128" s="75"/>
      <c r="AVH128" s="75"/>
      <c r="AVI128" s="75"/>
      <c r="AVJ128" s="75"/>
      <c r="AVK128" s="75"/>
      <c r="AVL128" s="75"/>
      <c r="AVM128" s="75"/>
      <c r="AVN128" s="75"/>
      <c r="AVO128" s="75"/>
      <c r="AVP128" s="75"/>
      <c r="AVQ128" s="75"/>
      <c r="AVR128" s="75"/>
      <c r="AVS128" s="75"/>
      <c r="AVT128" s="75"/>
      <c r="AVU128" s="75"/>
      <c r="AVV128" s="75"/>
      <c r="AVW128" s="75"/>
      <c r="AVX128" s="75"/>
      <c r="AVY128" s="75"/>
      <c r="AVZ128" s="75"/>
      <c r="AWA128" s="75"/>
      <c r="AWB128" s="75"/>
      <c r="AWC128" s="75"/>
      <c r="AWD128" s="75"/>
      <c r="AWE128" s="75"/>
      <c r="AWF128" s="75"/>
      <c r="AWG128" s="75"/>
      <c r="AWH128" s="75"/>
      <c r="AWI128" s="75"/>
      <c r="AWJ128" s="75"/>
      <c r="AWK128" s="75"/>
      <c r="AWL128" s="75"/>
      <c r="AWM128" s="75"/>
      <c r="AWN128" s="75"/>
      <c r="AWO128" s="75"/>
      <c r="AWP128" s="75"/>
      <c r="AWQ128" s="75"/>
      <c r="AWR128" s="75"/>
      <c r="AWS128" s="75"/>
      <c r="AWT128" s="75"/>
      <c r="AWU128" s="75"/>
      <c r="AWV128" s="75"/>
      <c r="AWW128" s="75"/>
      <c r="AWX128" s="75"/>
      <c r="AWY128" s="75"/>
      <c r="AWZ128" s="75"/>
      <c r="AXA128" s="75"/>
      <c r="AXB128" s="75"/>
      <c r="AXC128" s="75"/>
      <c r="AXD128" s="75"/>
      <c r="AXE128" s="75"/>
      <c r="AXF128" s="75"/>
      <c r="AXG128" s="75"/>
      <c r="AXH128" s="75"/>
      <c r="AXI128" s="75"/>
      <c r="AXJ128" s="75"/>
      <c r="AXK128" s="75"/>
      <c r="AXL128" s="75"/>
      <c r="AXM128" s="75"/>
      <c r="AXN128" s="75"/>
      <c r="AXO128" s="75"/>
      <c r="AXP128" s="75"/>
      <c r="AXQ128" s="75"/>
      <c r="AXR128" s="75"/>
      <c r="AXS128" s="75"/>
      <c r="AXT128" s="75"/>
      <c r="AXU128" s="75"/>
      <c r="AXV128" s="75"/>
      <c r="AXW128" s="75"/>
      <c r="AXX128" s="75"/>
      <c r="AXY128" s="75"/>
      <c r="AXZ128" s="75"/>
      <c r="AYA128" s="75"/>
      <c r="AYB128" s="75"/>
      <c r="AYC128" s="75"/>
      <c r="AYD128" s="75"/>
      <c r="AYE128" s="75"/>
      <c r="AYF128" s="75"/>
      <c r="AYG128" s="75"/>
      <c r="AYH128" s="75"/>
      <c r="AYI128" s="75"/>
      <c r="AYJ128" s="75"/>
      <c r="AYK128" s="75"/>
      <c r="AYL128" s="75"/>
      <c r="AYM128" s="75"/>
      <c r="AYN128" s="75"/>
      <c r="AYO128" s="75"/>
      <c r="AYP128" s="75"/>
      <c r="AYQ128" s="75"/>
      <c r="AYR128" s="75"/>
      <c r="AYS128" s="75"/>
      <c r="AYT128" s="75"/>
      <c r="AYU128" s="75"/>
      <c r="AYV128" s="75"/>
      <c r="AYW128" s="75"/>
      <c r="AYX128" s="75"/>
      <c r="AYY128" s="75"/>
      <c r="AYZ128" s="75"/>
      <c r="AZA128" s="75"/>
      <c r="AZB128" s="75"/>
      <c r="AZC128" s="75"/>
      <c r="AZD128" s="75"/>
      <c r="AZE128" s="75"/>
      <c r="AZF128" s="75"/>
      <c r="AZG128" s="75"/>
      <c r="AZH128" s="75"/>
      <c r="AZI128" s="75"/>
      <c r="AZJ128" s="75"/>
      <c r="AZK128" s="75"/>
      <c r="AZL128" s="75"/>
      <c r="AZM128" s="75"/>
      <c r="AZN128" s="75"/>
      <c r="AZO128" s="75"/>
      <c r="AZP128" s="75"/>
      <c r="AZQ128" s="75"/>
      <c r="AZR128" s="75"/>
      <c r="AZS128" s="75"/>
      <c r="AZT128" s="75"/>
      <c r="AZU128" s="75"/>
      <c r="AZV128" s="75"/>
      <c r="AZW128" s="75"/>
      <c r="AZX128" s="75"/>
      <c r="AZY128" s="75"/>
      <c r="AZZ128" s="75"/>
      <c r="BAA128" s="75"/>
      <c r="BAB128" s="75"/>
      <c r="BAC128" s="75"/>
      <c r="BAD128" s="75"/>
      <c r="BAE128" s="75"/>
      <c r="BAF128" s="75"/>
      <c r="BAG128" s="75"/>
      <c r="BAH128" s="75"/>
      <c r="BAI128" s="75"/>
      <c r="BAJ128" s="75"/>
      <c r="BAK128" s="75"/>
      <c r="BAL128" s="75"/>
      <c r="BAM128" s="75"/>
      <c r="BAN128" s="75"/>
      <c r="BAO128" s="75"/>
      <c r="BAP128" s="75"/>
      <c r="BAQ128" s="75"/>
      <c r="BAR128" s="75"/>
      <c r="BAS128" s="75"/>
      <c r="BAT128" s="75"/>
      <c r="BAU128" s="75"/>
      <c r="BAV128" s="75"/>
      <c r="BAW128" s="75"/>
      <c r="BAX128" s="75"/>
      <c r="BAY128" s="75"/>
      <c r="BAZ128" s="75"/>
      <c r="BBA128" s="75"/>
      <c r="BBB128" s="75"/>
      <c r="BBC128" s="75"/>
      <c r="BBD128" s="75"/>
      <c r="BBE128" s="75"/>
      <c r="BBF128" s="75"/>
      <c r="BBG128" s="75"/>
      <c r="BBH128" s="75"/>
      <c r="BBI128" s="75"/>
      <c r="BBJ128" s="75"/>
      <c r="BBK128" s="75"/>
      <c r="BBL128" s="75"/>
      <c r="BBM128" s="75"/>
      <c r="BBN128" s="75"/>
      <c r="BBO128" s="75"/>
      <c r="BBP128" s="75"/>
      <c r="BBQ128" s="75"/>
      <c r="BBR128" s="75"/>
      <c r="BBS128" s="75"/>
      <c r="BBT128" s="75"/>
      <c r="BBU128" s="75"/>
      <c r="BBV128" s="75"/>
      <c r="BBW128" s="75"/>
      <c r="BBX128" s="75"/>
      <c r="BBY128" s="75"/>
      <c r="BBZ128" s="75"/>
      <c r="BCA128" s="75"/>
      <c r="BCB128" s="75"/>
      <c r="BCC128" s="75"/>
      <c r="BCD128" s="75"/>
      <c r="BCE128" s="75"/>
      <c r="BCF128" s="75"/>
      <c r="BCG128" s="75"/>
      <c r="BCH128" s="75"/>
      <c r="BCI128" s="75"/>
      <c r="BCJ128" s="75"/>
      <c r="BCK128" s="75"/>
      <c r="BCL128" s="75"/>
      <c r="BCM128" s="75"/>
      <c r="BCN128" s="75"/>
      <c r="BCO128" s="75"/>
      <c r="BCP128" s="75"/>
      <c r="BCQ128" s="75"/>
      <c r="BCR128" s="75"/>
      <c r="BCS128" s="75"/>
      <c r="BCT128" s="75"/>
      <c r="BCU128" s="75"/>
    </row>
    <row r="129" spans="4:1513" x14ac:dyDescent="0.25">
      <c r="G129" s="191"/>
      <c r="H129" s="119"/>
      <c r="I129" s="27">
        <v>43374</v>
      </c>
      <c r="J129" s="27"/>
      <c r="K129" s="27"/>
      <c r="M129" s="121">
        <f>+I129</f>
        <v>43374</v>
      </c>
      <c r="N129" s="27"/>
      <c r="O129" s="27"/>
      <c r="P129" s="27"/>
      <c r="Q129" s="27"/>
      <c r="R129" s="27"/>
      <c r="S129" s="27"/>
      <c r="T129" s="27"/>
      <c r="U129" s="27"/>
      <c r="V129" s="27"/>
      <c r="W129" s="27"/>
      <c r="X129" s="27"/>
      <c r="Y129" s="27"/>
      <c r="Z129" s="27"/>
      <c r="AA129" s="27"/>
      <c r="AB129" s="27"/>
      <c r="AC129" s="27"/>
      <c r="AD129" s="27"/>
      <c r="AE129" s="27"/>
      <c r="AF129" s="27"/>
      <c r="AG129" s="27"/>
      <c r="AH129" s="27"/>
      <c r="AI129" s="27"/>
      <c r="AJ129" s="27"/>
      <c r="AK129" s="27"/>
      <c r="AL129" s="27"/>
      <c r="AM129" s="27"/>
      <c r="AN129" s="27"/>
      <c r="AO129" s="27"/>
      <c r="AP129" s="27"/>
      <c r="AQ129" s="27"/>
      <c r="AR129" s="27"/>
      <c r="AS129" s="27"/>
      <c r="AT129" s="27"/>
      <c r="AU129" s="27"/>
      <c r="AV129" s="27"/>
      <c r="AW129" s="27"/>
      <c r="AX129" s="27"/>
      <c r="AY129" s="27"/>
      <c r="AZ129" s="27"/>
      <c r="BA129" s="27"/>
      <c r="BB129" s="27"/>
      <c r="BC129" s="27"/>
      <c r="BD129" s="27"/>
      <c r="BE129" s="27"/>
      <c r="BF129" s="27"/>
      <c r="BG129" s="27"/>
      <c r="BH129" s="27"/>
      <c r="BI129" s="27"/>
      <c r="BJ129" s="27"/>
      <c r="BK129" s="27"/>
      <c r="BL129" s="27"/>
      <c r="BM129" s="27"/>
      <c r="BN129" s="27"/>
      <c r="BO129" s="27"/>
      <c r="BP129" s="27"/>
      <c r="BQ129" s="27"/>
      <c r="BR129" s="27"/>
      <c r="BS129" s="27"/>
      <c r="BT129" s="27"/>
      <c r="BU129" s="27"/>
      <c r="BV129" s="27"/>
      <c r="BW129" s="27"/>
      <c r="BX129" s="27"/>
      <c r="BY129" s="27"/>
      <c r="BZ129" s="27"/>
      <c r="CA129" s="27"/>
      <c r="CB129" s="27"/>
      <c r="CC129" s="27"/>
      <c r="CD129" s="27"/>
      <c r="CE129" s="27"/>
      <c r="CF129" s="27"/>
      <c r="CG129" s="27"/>
      <c r="CH129" s="27"/>
      <c r="CI129" s="27"/>
      <c r="CJ129" s="27"/>
      <c r="CK129" s="27"/>
      <c r="CL129" s="27"/>
      <c r="CM129" s="27"/>
      <c r="CN129" s="27"/>
      <c r="CO129" s="27"/>
      <c r="CP129" s="27"/>
      <c r="CQ129" s="27"/>
      <c r="CR129" s="27"/>
      <c r="CS129" s="27"/>
      <c r="CT129" s="27"/>
      <c r="CU129" s="27"/>
      <c r="CV129" s="27"/>
      <c r="CW129" s="27"/>
      <c r="CX129" s="27"/>
      <c r="CY129" s="27"/>
      <c r="CZ129" s="27"/>
      <c r="DA129" s="27"/>
      <c r="DB129" s="27"/>
      <c r="DC129" s="27"/>
      <c r="DD129" s="27"/>
      <c r="DE129" s="27"/>
      <c r="DF129" s="27"/>
      <c r="DG129" s="27"/>
      <c r="DH129" s="27"/>
      <c r="DI129" s="27"/>
      <c r="DJ129" s="27"/>
      <c r="DK129" s="27"/>
      <c r="DL129" s="27"/>
      <c r="DM129" s="27"/>
      <c r="DN129" s="27"/>
      <c r="DO129" s="27"/>
      <c r="DP129" s="27"/>
      <c r="DQ129" s="27"/>
      <c r="DR129" s="27"/>
      <c r="DS129" s="27"/>
      <c r="DT129" s="27"/>
      <c r="DU129" s="27"/>
      <c r="DV129" s="27"/>
      <c r="DW129" s="27"/>
      <c r="DX129" s="27"/>
      <c r="DY129" s="27"/>
      <c r="DZ129" s="27"/>
      <c r="EA129" s="27"/>
      <c r="EB129" s="27"/>
      <c r="EC129" s="27"/>
      <c r="ED129" s="27"/>
      <c r="EE129" s="27"/>
      <c r="EF129" s="27"/>
      <c r="EG129" s="27"/>
      <c r="EH129" s="27"/>
      <c r="EI129" s="27"/>
      <c r="EJ129" s="27"/>
      <c r="EK129" s="27"/>
      <c r="EL129" s="27"/>
      <c r="EM129" s="27"/>
      <c r="EN129" s="27"/>
      <c r="EO129" s="27"/>
      <c r="EP129" s="27"/>
      <c r="EQ129" s="27"/>
      <c r="ER129" s="27"/>
      <c r="ES129" s="27"/>
      <c r="ET129" s="27"/>
      <c r="EU129" s="27"/>
      <c r="EV129" s="27"/>
      <c r="EW129" s="27"/>
      <c r="EX129" s="27"/>
      <c r="EY129" s="27"/>
      <c r="EZ129" s="27"/>
      <c r="FA129" s="27"/>
      <c r="FB129" s="27"/>
      <c r="FC129" s="27"/>
      <c r="FD129" s="27"/>
      <c r="FE129" s="27"/>
      <c r="FF129" s="27"/>
      <c r="FG129" s="27"/>
      <c r="FH129" s="27"/>
      <c r="FI129" s="27"/>
      <c r="FJ129" s="27"/>
      <c r="FK129" s="27"/>
      <c r="FL129" s="27"/>
      <c r="FM129" s="27"/>
      <c r="FN129" s="27"/>
      <c r="FO129" s="27"/>
      <c r="FP129" s="27"/>
      <c r="FQ129" s="27"/>
      <c r="FR129" s="27"/>
      <c r="FS129" s="27"/>
      <c r="FT129" s="27"/>
      <c r="FU129" s="27"/>
      <c r="FV129" s="27"/>
      <c r="FW129" s="27"/>
      <c r="FX129" s="27"/>
      <c r="FY129" s="27"/>
      <c r="FZ129" s="27"/>
      <c r="GA129" s="27"/>
      <c r="GB129" s="27"/>
      <c r="GC129" s="27"/>
      <c r="GD129" s="27"/>
      <c r="GE129" s="27"/>
      <c r="GF129" s="27"/>
      <c r="GG129" s="27"/>
      <c r="GH129" s="27"/>
      <c r="GI129" s="27"/>
      <c r="GJ129" s="27"/>
      <c r="GK129" s="27"/>
      <c r="GL129" s="27"/>
      <c r="GM129" s="27"/>
      <c r="GN129" s="27"/>
      <c r="GO129" s="27"/>
      <c r="GP129" s="27"/>
      <c r="GQ129" s="27"/>
      <c r="GR129" s="27"/>
      <c r="GS129" s="27"/>
      <c r="GT129" s="27"/>
      <c r="GU129" s="27"/>
      <c r="GV129" s="27"/>
      <c r="GW129" s="27"/>
      <c r="GX129" s="27"/>
      <c r="GY129" s="27"/>
      <c r="GZ129" s="27"/>
      <c r="HA129" s="27"/>
      <c r="HB129" s="27"/>
      <c r="HC129" s="27"/>
      <c r="HD129" s="27"/>
      <c r="HE129" s="27"/>
      <c r="HF129" s="27"/>
      <c r="HG129" s="27"/>
      <c r="HH129" s="27"/>
      <c r="HI129" s="27"/>
      <c r="HJ129" s="27"/>
      <c r="HK129" s="27"/>
      <c r="HL129" s="27"/>
      <c r="HM129" s="27"/>
      <c r="HN129" s="27"/>
      <c r="HO129" s="27"/>
      <c r="HP129" s="27"/>
      <c r="HQ129" s="27"/>
      <c r="HR129" s="27"/>
      <c r="HS129" s="27"/>
      <c r="HT129" s="27"/>
      <c r="HU129" s="27"/>
      <c r="HV129" s="27"/>
      <c r="HW129" s="27"/>
      <c r="HX129" s="27"/>
      <c r="HY129" s="27"/>
      <c r="HZ129" s="27"/>
      <c r="IA129" s="27"/>
      <c r="IB129" s="27"/>
      <c r="IC129" s="27"/>
      <c r="ID129" s="27"/>
      <c r="IE129" s="27"/>
      <c r="IF129" s="27"/>
      <c r="IG129" s="27"/>
      <c r="IH129" s="27"/>
      <c r="II129" s="27"/>
      <c r="IJ129" s="27"/>
      <c r="IK129" s="27"/>
      <c r="IL129" s="27"/>
      <c r="IM129" s="27"/>
      <c r="IN129" s="27"/>
      <c r="IO129" s="27"/>
      <c r="IP129" s="27"/>
      <c r="IQ129" s="27"/>
      <c r="IR129" s="27"/>
      <c r="IS129" s="27"/>
      <c r="IT129" s="27"/>
      <c r="IU129" s="27"/>
      <c r="IV129" s="27"/>
      <c r="IW129" s="27"/>
      <c r="IX129" s="27"/>
      <c r="IY129" s="27"/>
      <c r="IZ129" s="27"/>
      <c r="JA129" s="27"/>
      <c r="JB129" s="27"/>
      <c r="JC129" s="27"/>
      <c r="JD129" s="27"/>
      <c r="JE129" s="27"/>
      <c r="JF129" s="27"/>
      <c r="JG129" s="27"/>
      <c r="JH129" s="27"/>
      <c r="JI129" s="27"/>
      <c r="JJ129" s="27"/>
      <c r="JK129" s="27"/>
      <c r="JL129" s="27"/>
      <c r="JM129" s="27"/>
      <c r="JN129" s="27"/>
      <c r="JO129" s="27"/>
      <c r="JP129" s="27"/>
      <c r="JQ129" s="27"/>
      <c r="JR129" s="27"/>
      <c r="JS129" s="27"/>
      <c r="JT129" s="27"/>
      <c r="JU129" s="27"/>
      <c r="JV129" s="27"/>
      <c r="JW129" s="27"/>
      <c r="JX129" s="27"/>
      <c r="JY129" s="27"/>
      <c r="JZ129" s="27"/>
      <c r="KA129" s="27"/>
      <c r="KB129" s="27"/>
      <c r="KC129" s="27"/>
      <c r="KD129" s="27"/>
      <c r="KE129" s="27"/>
      <c r="KF129" s="27"/>
      <c r="KG129" s="27"/>
      <c r="KH129" s="27"/>
      <c r="KI129" s="27"/>
      <c r="KJ129" s="27"/>
      <c r="KK129" s="27"/>
      <c r="KL129" s="27"/>
      <c r="KM129" s="27"/>
      <c r="KN129" s="27"/>
      <c r="KO129" s="27"/>
      <c r="KP129" s="27"/>
      <c r="KQ129" s="27"/>
      <c r="KR129" s="27"/>
      <c r="KS129" s="27"/>
      <c r="KT129" s="27"/>
      <c r="KU129" s="27"/>
      <c r="KV129" s="27"/>
      <c r="KW129" s="27"/>
      <c r="KX129" s="27"/>
      <c r="KY129" s="27"/>
      <c r="KZ129" s="27"/>
      <c r="LA129" s="27"/>
      <c r="LB129" s="27"/>
      <c r="LC129" s="27"/>
      <c r="LD129" s="27"/>
      <c r="LE129" s="27"/>
      <c r="LF129" s="27"/>
      <c r="LG129" s="27"/>
      <c r="LH129" s="27"/>
      <c r="LI129" s="27"/>
      <c r="LJ129" s="27"/>
      <c r="LK129" s="27"/>
      <c r="LL129" s="27"/>
      <c r="LM129" s="27"/>
      <c r="LN129" s="27"/>
      <c r="LO129" s="27"/>
      <c r="LP129" s="27"/>
      <c r="LQ129" s="27"/>
      <c r="LR129" s="27"/>
      <c r="LS129" s="27"/>
      <c r="LT129" s="27"/>
      <c r="LU129" s="27"/>
      <c r="LV129" s="27"/>
      <c r="LW129" s="27"/>
      <c r="LX129" s="27"/>
      <c r="LY129" s="27"/>
      <c r="LZ129" s="27"/>
      <c r="MA129" s="27"/>
      <c r="MB129" s="27"/>
      <c r="MC129" s="27"/>
      <c r="MD129" s="27"/>
      <c r="ME129" s="27"/>
      <c r="MF129" s="27"/>
      <c r="MG129" s="27"/>
      <c r="MH129" s="27"/>
      <c r="MI129" s="27"/>
      <c r="MJ129" s="27"/>
      <c r="MK129" s="27"/>
      <c r="ML129" s="27"/>
      <c r="MM129" s="27"/>
      <c r="MN129" s="27"/>
      <c r="MO129" s="27"/>
      <c r="MP129" s="27"/>
      <c r="MQ129" s="27"/>
      <c r="MR129" s="27"/>
      <c r="MS129" s="27"/>
      <c r="MT129" s="27"/>
      <c r="MU129" s="27"/>
      <c r="MV129" s="27"/>
      <c r="MW129" s="27"/>
      <c r="MX129" s="27"/>
      <c r="MY129" s="27"/>
      <c r="MZ129" s="27"/>
      <c r="NA129" s="27"/>
      <c r="NB129" s="27"/>
      <c r="NC129" s="27"/>
      <c r="ND129" s="27"/>
      <c r="NE129" s="27"/>
      <c r="NF129" s="27"/>
      <c r="NG129" s="27"/>
      <c r="NH129" s="27"/>
      <c r="NI129" s="27"/>
      <c r="NJ129" s="27"/>
      <c r="NK129" s="27"/>
      <c r="NL129" s="27"/>
      <c r="NM129" s="27"/>
      <c r="NN129" s="27"/>
      <c r="NO129" s="27"/>
      <c r="NP129" s="27"/>
      <c r="NQ129" s="27"/>
      <c r="NR129" s="27"/>
      <c r="NS129" s="27"/>
      <c r="NT129" s="27"/>
      <c r="NU129" s="27"/>
      <c r="NV129" s="27"/>
      <c r="NW129" s="27"/>
      <c r="NX129" s="27"/>
      <c r="NY129" s="27"/>
      <c r="NZ129" s="27"/>
      <c r="OA129" s="27"/>
      <c r="OB129" s="27"/>
      <c r="OC129" s="27"/>
      <c r="OD129" s="27"/>
      <c r="OE129" s="27"/>
      <c r="OF129" s="27"/>
      <c r="OG129" s="27"/>
      <c r="OH129" s="27"/>
      <c r="OI129" s="27"/>
      <c r="OJ129" s="27"/>
      <c r="OK129" s="27"/>
      <c r="OL129" s="27"/>
      <c r="OM129" s="27"/>
      <c r="ON129" s="27"/>
      <c r="OO129" s="27"/>
      <c r="OP129" s="27"/>
      <c r="OQ129" s="27"/>
      <c r="OR129" s="27"/>
      <c r="OS129" s="27"/>
      <c r="OT129" s="27"/>
      <c r="OU129" s="27"/>
      <c r="OV129" s="27"/>
      <c r="OW129" s="27"/>
      <c r="OX129" s="27"/>
      <c r="OY129" s="27"/>
      <c r="OZ129" s="27"/>
      <c r="PA129" s="27"/>
      <c r="PB129" s="27"/>
      <c r="PC129" s="27"/>
      <c r="PD129" s="27"/>
      <c r="PE129" s="27"/>
      <c r="PF129" s="27"/>
      <c r="PG129" s="27"/>
      <c r="PH129" s="27"/>
      <c r="PI129" s="27"/>
      <c r="PJ129" s="27"/>
      <c r="PK129" s="27"/>
      <c r="PL129" s="27"/>
      <c r="PM129" s="27"/>
      <c r="PN129" s="27"/>
      <c r="PO129" s="27"/>
      <c r="PP129" s="27"/>
      <c r="PQ129" s="27"/>
      <c r="PR129" s="27"/>
      <c r="PS129" s="27"/>
      <c r="PT129" s="27"/>
      <c r="PU129" s="27"/>
      <c r="PV129" s="27"/>
      <c r="PW129" s="27"/>
      <c r="PX129" s="27"/>
      <c r="PY129" s="27"/>
      <c r="PZ129" s="27"/>
      <c r="QA129" s="27"/>
      <c r="QB129" s="27"/>
      <c r="QC129" s="27"/>
      <c r="QD129" s="27"/>
      <c r="QE129" s="27"/>
      <c r="QF129" s="27"/>
      <c r="QG129" s="27"/>
      <c r="QH129" s="27"/>
      <c r="QI129" s="27"/>
      <c r="QJ129" s="27"/>
      <c r="QK129" s="27"/>
      <c r="QL129" s="27"/>
      <c r="QM129" s="27"/>
      <c r="QN129" s="27"/>
      <c r="QO129" s="27"/>
      <c r="QP129" s="27"/>
      <c r="QQ129" s="27"/>
      <c r="QR129" s="27"/>
      <c r="QS129" s="27"/>
      <c r="QT129" s="27"/>
      <c r="QU129" s="27"/>
      <c r="QV129" s="27"/>
      <c r="QW129" s="27"/>
      <c r="QX129" s="27"/>
      <c r="QY129" s="27"/>
      <c r="QZ129" s="27"/>
      <c r="RA129" s="27"/>
      <c r="RB129" s="27"/>
      <c r="RC129" s="27"/>
      <c r="RD129" s="27"/>
      <c r="RE129" s="27"/>
      <c r="RF129" s="27"/>
      <c r="RG129" s="27"/>
      <c r="RH129" s="27"/>
      <c r="RI129" s="27"/>
      <c r="RJ129" s="27"/>
      <c r="RK129" s="27"/>
      <c r="RL129" s="27"/>
      <c r="RM129" s="27"/>
      <c r="RN129" s="27"/>
      <c r="RO129" s="27"/>
      <c r="RP129" s="27"/>
      <c r="RQ129" s="27"/>
      <c r="RR129" s="27"/>
      <c r="RS129" s="27"/>
      <c r="RT129" s="27"/>
      <c r="RU129" s="27"/>
      <c r="RV129" s="27"/>
      <c r="RW129" s="27"/>
      <c r="RX129" s="27"/>
      <c r="RY129" s="27"/>
      <c r="RZ129" s="27"/>
      <c r="SA129" s="27"/>
      <c r="SB129" s="27"/>
      <c r="SC129" s="27"/>
      <c r="SD129" s="27"/>
      <c r="SE129" s="27"/>
      <c r="SF129" s="27"/>
      <c r="SG129" s="27"/>
      <c r="SH129" s="27"/>
      <c r="SI129" s="27"/>
      <c r="SJ129" s="27"/>
      <c r="SK129" s="27"/>
      <c r="SL129" s="27"/>
      <c r="SM129" s="27"/>
      <c r="SN129" s="27"/>
      <c r="SO129" s="27"/>
      <c r="SP129" s="27"/>
      <c r="SQ129" s="27"/>
      <c r="SR129" s="27"/>
      <c r="SS129" s="27"/>
      <c r="ST129" s="27"/>
      <c r="SU129" s="27"/>
      <c r="SV129" s="27"/>
      <c r="SW129" s="27"/>
      <c r="SX129" s="27"/>
      <c r="SY129" s="27"/>
      <c r="SZ129" s="27"/>
      <c r="TA129" s="27"/>
      <c r="TB129" s="27"/>
      <c r="TC129" s="27"/>
      <c r="TD129" s="27"/>
      <c r="TE129" s="27"/>
      <c r="TF129" s="27"/>
      <c r="TG129" s="27"/>
      <c r="TH129" s="27"/>
      <c r="TI129" s="27"/>
      <c r="TJ129" s="27"/>
      <c r="TK129" s="27"/>
      <c r="TL129" s="27"/>
      <c r="TM129" s="27"/>
      <c r="TN129" s="27"/>
      <c r="TO129" s="27"/>
      <c r="TP129" s="27"/>
      <c r="TQ129" s="27"/>
      <c r="TR129" s="27"/>
      <c r="TS129" s="27"/>
      <c r="TT129" s="27"/>
      <c r="TU129" s="27"/>
      <c r="TV129" s="27"/>
      <c r="TW129" s="27"/>
      <c r="TX129" s="27"/>
      <c r="TY129" s="27"/>
      <c r="TZ129" s="27"/>
      <c r="UA129" s="27"/>
      <c r="UB129" s="27"/>
      <c r="UC129" s="27"/>
      <c r="UD129" s="27"/>
      <c r="UE129" s="27"/>
      <c r="UF129" s="27"/>
      <c r="UG129" s="27"/>
      <c r="UH129" s="27"/>
      <c r="UI129" s="27"/>
      <c r="UJ129" s="27"/>
      <c r="UK129" s="27"/>
      <c r="UL129" s="27"/>
      <c r="UM129" s="27"/>
      <c r="UN129" s="27"/>
      <c r="UO129" s="27"/>
      <c r="UP129" s="27"/>
      <c r="UQ129" s="27"/>
      <c r="UR129" s="27"/>
      <c r="US129" s="27"/>
      <c r="UT129" s="27"/>
      <c r="UU129" s="27"/>
      <c r="UV129" s="27"/>
      <c r="UW129" s="27"/>
      <c r="UX129" s="27"/>
      <c r="UY129" s="27"/>
      <c r="UZ129" s="27"/>
      <c r="VA129" s="27"/>
      <c r="VB129" s="27"/>
      <c r="VC129" s="27"/>
      <c r="VD129" s="27"/>
      <c r="VE129" s="27"/>
      <c r="VF129" s="27"/>
      <c r="VG129" s="27"/>
      <c r="VH129" s="27"/>
      <c r="VI129" s="27"/>
      <c r="VJ129" s="27"/>
      <c r="VK129" s="27"/>
      <c r="VL129" s="27"/>
      <c r="VM129" s="27"/>
      <c r="VN129" s="27"/>
      <c r="VO129" s="27"/>
      <c r="VP129" s="27"/>
      <c r="VQ129" s="27"/>
      <c r="VR129" s="27"/>
      <c r="VS129" s="27"/>
      <c r="VT129" s="27"/>
      <c r="VU129" s="27"/>
      <c r="VV129" s="27"/>
      <c r="VW129" s="27"/>
      <c r="VX129" s="27"/>
      <c r="VY129" s="27"/>
      <c r="VZ129" s="27"/>
      <c r="WA129" s="27"/>
      <c r="WB129" s="27"/>
      <c r="WC129" s="27"/>
      <c r="WD129" s="27"/>
      <c r="WE129" s="27"/>
      <c r="WF129" s="27"/>
      <c r="WG129" s="27"/>
      <c r="WH129" s="27"/>
      <c r="WI129" s="27"/>
      <c r="WJ129" s="27"/>
      <c r="WK129" s="27"/>
      <c r="WL129" s="27"/>
      <c r="WM129" s="27"/>
      <c r="WN129" s="27"/>
      <c r="WO129" s="27"/>
      <c r="WP129" s="27"/>
      <c r="WQ129" s="27"/>
      <c r="WR129" s="27"/>
      <c r="WS129" s="27"/>
      <c r="WT129" s="27"/>
      <c r="WU129" s="27"/>
      <c r="WV129" s="27"/>
      <c r="WW129" s="27"/>
      <c r="WX129" s="27"/>
      <c r="WY129" s="27"/>
      <c r="WZ129" s="27"/>
      <c r="XA129" s="27"/>
      <c r="XB129" s="27"/>
      <c r="XC129" s="27"/>
      <c r="XD129" s="27"/>
      <c r="XE129" s="27"/>
      <c r="XF129" s="27"/>
      <c r="XG129" s="27"/>
      <c r="XH129" s="27"/>
      <c r="XI129" s="27"/>
      <c r="XJ129" s="27"/>
      <c r="XK129" s="27"/>
      <c r="XL129" s="27"/>
      <c r="XM129" s="27"/>
      <c r="XN129" s="27"/>
      <c r="XO129" s="27"/>
      <c r="XP129" s="27"/>
      <c r="XQ129" s="27"/>
      <c r="XR129" s="27"/>
      <c r="XS129" s="27"/>
      <c r="XT129" s="27"/>
      <c r="XU129" s="27"/>
      <c r="XV129" s="27"/>
      <c r="XW129" s="27"/>
      <c r="XX129" s="27"/>
      <c r="XY129" s="27"/>
      <c r="XZ129" s="27"/>
      <c r="YA129" s="27"/>
      <c r="YB129" s="27"/>
      <c r="YC129" s="27"/>
      <c r="YD129" s="27"/>
      <c r="YE129" s="27"/>
      <c r="YF129" s="27"/>
      <c r="YG129" s="27"/>
      <c r="YH129" s="27"/>
      <c r="YI129" s="27"/>
      <c r="YJ129" s="27"/>
      <c r="YK129" s="27"/>
      <c r="YL129" s="27"/>
      <c r="YM129" s="27"/>
      <c r="YN129" s="27"/>
      <c r="YO129" s="27"/>
      <c r="YP129" s="27"/>
      <c r="YQ129" s="27"/>
      <c r="YR129" s="27"/>
      <c r="YS129" s="27"/>
      <c r="YT129" s="27"/>
      <c r="YU129" s="27"/>
      <c r="YV129" s="27"/>
      <c r="YW129" s="27"/>
      <c r="YX129" s="27"/>
      <c r="YY129" s="27"/>
      <c r="YZ129" s="27"/>
      <c r="ZA129" s="27"/>
      <c r="ZB129" s="27"/>
      <c r="ZC129" s="27"/>
      <c r="ZD129" s="27"/>
      <c r="ZE129" s="27"/>
      <c r="ZF129" s="27"/>
      <c r="ZG129" s="27"/>
      <c r="ZH129" s="27"/>
      <c r="ZI129" s="27"/>
      <c r="ZJ129" s="27"/>
      <c r="ZK129" s="27"/>
      <c r="ZL129" s="27"/>
      <c r="ZM129" s="27"/>
      <c r="ZN129" s="27"/>
      <c r="ZO129" s="27"/>
      <c r="ZP129" s="27"/>
      <c r="ZQ129" s="27"/>
      <c r="ZR129" s="27"/>
      <c r="ZS129" s="27"/>
      <c r="ZT129" s="27"/>
      <c r="ZU129" s="27"/>
      <c r="ZV129" s="27"/>
      <c r="ZW129" s="27"/>
      <c r="ZX129" s="27"/>
      <c r="ZY129" s="27"/>
      <c r="ZZ129" s="27"/>
      <c r="AAA129" s="27"/>
      <c r="AAB129" s="27"/>
      <c r="AAC129" s="27"/>
      <c r="AAD129" s="27"/>
      <c r="AAE129" s="27"/>
      <c r="AAF129" s="27"/>
      <c r="AAG129" s="27"/>
      <c r="AAH129" s="27"/>
      <c r="AAI129" s="27"/>
      <c r="AAJ129" s="27"/>
      <c r="AAK129" s="27"/>
      <c r="AAL129" s="27"/>
      <c r="AAM129" s="27"/>
      <c r="AAN129" s="27"/>
      <c r="AAO129" s="27"/>
      <c r="AAP129" s="27"/>
      <c r="AAQ129" s="27"/>
      <c r="AAR129" s="27"/>
      <c r="AAS129" s="27"/>
      <c r="AAT129" s="27"/>
      <c r="AAU129" s="27"/>
      <c r="AAV129" s="27"/>
      <c r="AAW129" s="27"/>
      <c r="AAX129" s="27"/>
      <c r="AAY129" s="27"/>
      <c r="AAZ129" s="27"/>
      <c r="ABA129" s="27"/>
      <c r="ABB129" s="27"/>
      <c r="ABC129" s="27"/>
      <c r="ABD129" s="27"/>
      <c r="ABE129" s="27"/>
      <c r="ABF129" s="27"/>
      <c r="ABG129" s="27"/>
      <c r="ABH129" s="27"/>
      <c r="ABI129" s="27"/>
      <c r="ABJ129" s="27"/>
      <c r="ABK129" s="27"/>
      <c r="ABL129" s="27"/>
      <c r="ABM129" s="27"/>
      <c r="ABN129" s="27"/>
      <c r="ABO129" s="27"/>
      <c r="ABP129" s="27"/>
      <c r="ABQ129" s="27"/>
      <c r="ABR129" s="27"/>
      <c r="ABS129" s="27"/>
      <c r="ABT129" s="27"/>
      <c r="ABU129" s="27"/>
      <c r="ABV129" s="27"/>
      <c r="ABW129" s="27"/>
      <c r="ABX129" s="27"/>
      <c r="ABY129" s="27"/>
      <c r="ABZ129" s="27"/>
      <c r="ACA129" s="27"/>
      <c r="ACB129" s="27"/>
      <c r="ACC129" s="27"/>
      <c r="ACD129" s="27"/>
      <c r="ACE129" s="27"/>
      <c r="ACF129" s="27"/>
      <c r="ACG129" s="27"/>
      <c r="ACH129" s="27"/>
      <c r="ACI129" s="27"/>
      <c r="ACJ129" s="27"/>
      <c r="ACK129" s="27"/>
      <c r="ACL129" s="27"/>
      <c r="ACM129" s="27"/>
      <c r="ACN129" s="27"/>
      <c r="ACO129" s="27"/>
      <c r="ACP129" s="27"/>
      <c r="ACQ129" s="27"/>
      <c r="ACR129" s="27"/>
      <c r="ACS129" s="27"/>
      <c r="ACT129" s="27"/>
      <c r="ACU129" s="27"/>
      <c r="ACV129" s="27"/>
      <c r="ACW129" s="27"/>
      <c r="ACX129" s="27"/>
      <c r="ACY129" s="27"/>
      <c r="ACZ129" s="27"/>
      <c r="ADA129" s="27"/>
      <c r="ADB129" s="27"/>
      <c r="ADC129" s="27"/>
      <c r="ADD129" s="27"/>
      <c r="ADE129" s="27"/>
      <c r="ADF129" s="27"/>
      <c r="ADG129" s="27"/>
      <c r="ADH129" s="27"/>
      <c r="ADI129" s="27"/>
      <c r="ADJ129" s="27"/>
      <c r="ADK129" s="27"/>
      <c r="ADL129" s="27"/>
      <c r="ADM129" s="27"/>
      <c r="ADN129" s="27"/>
      <c r="ADO129" s="27"/>
      <c r="ADP129" s="27"/>
      <c r="ADQ129" s="27"/>
      <c r="ADR129" s="27"/>
      <c r="ADS129" s="27"/>
      <c r="ADT129" s="27"/>
      <c r="ADU129" s="27"/>
      <c r="ADV129" s="27"/>
      <c r="ADW129" s="27"/>
      <c r="ADX129" s="27"/>
      <c r="ADY129" s="27"/>
      <c r="ADZ129" s="27"/>
      <c r="AEA129" s="27"/>
      <c r="AEB129" s="27"/>
      <c r="AEC129" s="27"/>
      <c r="AED129" s="27"/>
      <c r="AEE129" s="27"/>
      <c r="AEF129" s="27"/>
      <c r="AEG129" s="27"/>
      <c r="AEH129" s="27"/>
      <c r="AEI129" s="27"/>
      <c r="AEJ129" s="27"/>
      <c r="AEK129" s="27"/>
      <c r="AEL129" s="27"/>
      <c r="AEM129" s="27"/>
      <c r="AEN129" s="27"/>
      <c r="AEO129" s="27"/>
      <c r="AEP129" s="27"/>
      <c r="AEQ129" s="27"/>
      <c r="AER129" s="27"/>
      <c r="AES129" s="27"/>
      <c r="AET129" s="27"/>
      <c r="AEU129" s="27"/>
      <c r="AEV129" s="27"/>
      <c r="AEW129" s="27"/>
      <c r="AEX129" s="27"/>
      <c r="AEY129" s="27"/>
      <c r="AEZ129" s="27"/>
      <c r="AFA129" s="27"/>
      <c r="AFB129" s="27"/>
      <c r="AFC129" s="27"/>
      <c r="AFD129" s="27"/>
      <c r="AFE129" s="27"/>
      <c r="AFF129" s="27"/>
      <c r="AFG129" s="27"/>
      <c r="AFH129" s="27"/>
      <c r="AFI129" s="27"/>
      <c r="AFJ129" s="27"/>
      <c r="AFK129" s="27"/>
      <c r="AFL129" s="27"/>
      <c r="AFM129" s="27"/>
      <c r="AFN129" s="27"/>
      <c r="AFO129" s="27"/>
      <c r="AFP129" s="27"/>
      <c r="AFQ129" s="27"/>
      <c r="AFR129" s="27"/>
      <c r="AFS129" s="27"/>
      <c r="AFT129" s="27"/>
      <c r="AFU129" s="27"/>
      <c r="AFV129" s="27"/>
      <c r="AFW129" s="27"/>
      <c r="AFX129" s="27"/>
      <c r="AFY129" s="27"/>
      <c r="AFZ129" s="27"/>
      <c r="AGA129" s="27"/>
      <c r="AGB129" s="27"/>
      <c r="AGC129" s="27"/>
      <c r="AGD129" s="27"/>
      <c r="AGE129" s="27"/>
      <c r="AGF129" s="27"/>
      <c r="AGG129" s="27"/>
      <c r="AGH129" s="27"/>
      <c r="AGI129" s="27"/>
      <c r="AGJ129" s="27"/>
      <c r="AGK129" s="27"/>
      <c r="AGL129" s="27"/>
      <c r="AGM129" s="27"/>
      <c r="AGN129" s="27"/>
      <c r="AGO129" s="27"/>
      <c r="AGP129" s="27"/>
      <c r="AGQ129" s="27"/>
      <c r="AGR129" s="27"/>
      <c r="AGS129" s="27"/>
      <c r="AGT129" s="27"/>
      <c r="AGU129" s="27"/>
      <c r="AGV129" s="27"/>
      <c r="AGW129" s="27"/>
      <c r="AGX129" s="27"/>
      <c r="AGY129" s="27"/>
      <c r="AGZ129" s="27"/>
      <c r="AHA129" s="27"/>
      <c r="AHB129" s="27"/>
      <c r="AHC129" s="27"/>
      <c r="AHD129" s="27"/>
      <c r="AHE129" s="27"/>
      <c r="AHF129" s="27"/>
      <c r="AHG129" s="27"/>
      <c r="AHH129" s="27"/>
      <c r="AHI129" s="27"/>
      <c r="AHJ129" s="27"/>
      <c r="AHK129" s="27"/>
      <c r="AHL129" s="27"/>
      <c r="AHM129" s="27"/>
      <c r="AHN129" s="27"/>
      <c r="AHO129" s="27"/>
      <c r="AHP129" s="27"/>
      <c r="AHQ129" s="27"/>
      <c r="AHR129" s="27"/>
      <c r="AHS129" s="27"/>
      <c r="AHT129" s="27"/>
      <c r="AHU129" s="27"/>
      <c r="AHV129" s="27"/>
      <c r="AHW129" s="27"/>
      <c r="AHX129" s="27"/>
      <c r="AHY129" s="27"/>
      <c r="AHZ129" s="27"/>
      <c r="AIA129" s="27"/>
      <c r="AIB129" s="27"/>
      <c r="AIC129" s="27"/>
      <c r="AID129" s="27"/>
      <c r="AIE129" s="27"/>
      <c r="AIF129" s="27"/>
      <c r="AIG129" s="27"/>
      <c r="AIH129" s="27"/>
      <c r="AII129" s="27"/>
      <c r="AIJ129" s="27"/>
      <c r="AIK129" s="27"/>
      <c r="AIL129" s="27"/>
      <c r="AIM129" s="27"/>
      <c r="AIN129" s="27"/>
      <c r="AIO129" s="27"/>
      <c r="AIP129" s="27"/>
      <c r="AIQ129" s="27"/>
      <c r="AIR129" s="27"/>
      <c r="AIS129" s="27"/>
      <c r="AIT129" s="27"/>
      <c r="AIU129" s="27"/>
      <c r="AIV129" s="27"/>
      <c r="AIW129" s="27"/>
      <c r="AIX129" s="27"/>
      <c r="AIY129" s="27"/>
      <c r="AIZ129" s="27"/>
      <c r="AJA129" s="27"/>
      <c r="AJB129" s="27"/>
      <c r="AJC129" s="27"/>
      <c r="AJD129" s="27"/>
      <c r="AJE129" s="27"/>
      <c r="AJF129" s="27"/>
      <c r="AJG129" s="27"/>
      <c r="AJH129" s="27"/>
      <c r="AJI129" s="27"/>
      <c r="AJJ129" s="27"/>
      <c r="AJK129" s="27"/>
      <c r="AJL129" s="27"/>
      <c r="AJM129" s="27"/>
      <c r="AJN129" s="27"/>
      <c r="AJO129" s="27"/>
      <c r="AJP129" s="27"/>
      <c r="AJQ129" s="27"/>
      <c r="AJR129" s="27"/>
      <c r="AJS129" s="27"/>
      <c r="AJT129" s="27"/>
      <c r="AJU129" s="27"/>
      <c r="AJV129" s="27"/>
      <c r="AJW129" s="27"/>
      <c r="AJX129" s="27"/>
      <c r="AJY129" s="27"/>
      <c r="AJZ129" s="27"/>
      <c r="AKA129" s="27"/>
      <c r="AKB129" s="27"/>
      <c r="AKC129" s="27"/>
      <c r="AKD129" s="27"/>
      <c r="AKE129" s="27"/>
      <c r="AKF129" s="27"/>
      <c r="AKG129" s="27"/>
      <c r="AKH129" s="27"/>
      <c r="AKI129" s="27"/>
      <c r="AKJ129" s="27"/>
      <c r="AKK129" s="27"/>
      <c r="AKL129" s="27"/>
      <c r="AKM129" s="27"/>
      <c r="AKN129" s="27"/>
      <c r="AKO129" s="27"/>
      <c r="AKP129" s="27"/>
      <c r="AKQ129" s="27"/>
      <c r="AKR129" s="27"/>
      <c r="AKS129" s="27"/>
      <c r="AKT129" s="27"/>
      <c r="AKU129" s="27"/>
      <c r="AKV129" s="27"/>
      <c r="AKW129" s="27"/>
      <c r="AKX129" s="27"/>
      <c r="AKY129" s="27"/>
      <c r="AKZ129" s="27"/>
      <c r="ALA129" s="27"/>
      <c r="ALB129" s="27"/>
      <c r="ALC129" s="27"/>
      <c r="ALD129" s="27"/>
      <c r="ALE129" s="27"/>
      <c r="ALF129" s="27"/>
      <c r="ALG129" s="27"/>
      <c r="ALH129" s="27"/>
      <c r="ALI129" s="27"/>
      <c r="ALJ129" s="27"/>
      <c r="ALK129" s="27"/>
      <c r="ALL129" s="27"/>
      <c r="ALM129" s="27"/>
      <c r="ALN129" s="27"/>
      <c r="ALO129" s="27"/>
      <c r="ALP129" s="27"/>
      <c r="ALQ129" s="27"/>
      <c r="ALR129" s="27"/>
      <c r="ALS129" s="27"/>
      <c r="ALT129" s="27"/>
      <c r="ALU129" s="27"/>
      <c r="ALV129" s="27"/>
      <c r="ALW129" s="27"/>
      <c r="ALX129" s="27"/>
      <c r="ALY129" s="27"/>
      <c r="ALZ129" s="27"/>
      <c r="AMA129" s="27"/>
      <c r="AMB129" s="27"/>
      <c r="AMC129" s="27"/>
      <c r="AMD129" s="27"/>
      <c r="AME129" s="27"/>
      <c r="AMF129" s="27"/>
      <c r="AMG129" s="27"/>
      <c r="AMH129" s="27"/>
      <c r="AMI129" s="27"/>
      <c r="AMJ129" s="27"/>
      <c r="AMK129" s="27"/>
      <c r="AML129" s="27"/>
      <c r="AMM129" s="27"/>
      <c r="AMN129" s="27"/>
      <c r="AMO129" s="27"/>
      <c r="AMP129" s="27"/>
      <c r="AMQ129" s="27"/>
      <c r="AMR129" s="27"/>
      <c r="AMS129" s="27"/>
      <c r="AMT129" s="27"/>
      <c r="AMU129" s="27"/>
      <c r="AMV129" s="27"/>
      <c r="AMW129" s="27"/>
      <c r="AMX129" s="27"/>
      <c r="AMY129" s="27"/>
      <c r="AMZ129" s="27"/>
      <c r="ANA129" s="27"/>
      <c r="ANB129" s="27"/>
      <c r="ANC129" s="27"/>
      <c r="AND129" s="27"/>
      <c r="ANE129" s="27"/>
      <c r="ANF129" s="27"/>
      <c r="ANG129" s="27"/>
      <c r="ANH129" s="27"/>
      <c r="ANI129" s="27"/>
      <c r="ANJ129" s="27"/>
      <c r="ANK129" s="27"/>
      <c r="ANL129" s="27"/>
      <c r="ANM129" s="27"/>
      <c r="ANN129" s="27"/>
      <c r="ANO129" s="27"/>
      <c r="ANP129" s="27"/>
      <c r="ANQ129" s="27"/>
      <c r="ANR129" s="27"/>
      <c r="ANS129" s="27"/>
      <c r="ANT129" s="27"/>
      <c r="ANU129" s="27"/>
      <c r="ANV129" s="27"/>
      <c r="ANW129" s="27"/>
      <c r="ANX129" s="27"/>
      <c r="ANY129" s="27"/>
      <c r="ANZ129" s="27"/>
      <c r="AOA129" s="27"/>
      <c r="AOB129" s="27"/>
      <c r="AOC129" s="27"/>
      <c r="AOD129" s="27"/>
      <c r="AOE129" s="27"/>
      <c r="AOF129" s="27"/>
      <c r="AOG129" s="27"/>
      <c r="AOH129" s="27"/>
      <c r="AOI129" s="27"/>
      <c r="AOJ129" s="27"/>
      <c r="AOK129" s="27"/>
      <c r="AOL129" s="27"/>
      <c r="AOM129" s="27"/>
      <c r="AON129" s="27"/>
      <c r="AOO129" s="27"/>
      <c r="AOP129" s="27"/>
      <c r="AOQ129" s="27"/>
      <c r="AOR129" s="27"/>
      <c r="AOS129" s="27"/>
      <c r="AOT129" s="27"/>
      <c r="AOU129" s="27"/>
      <c r="AOV129" s="27"/>
      <c r="AOW129" s="27"/>
      <c r="AOX129" s="27"/>
      <c r="AOY129" s="27"/>
      <c r="AOZ129" s="27"/>
      <c r="APA129" s="27"/>
      <c r="APB129" s="27"/>
      <c r="APC129" s="27"/>
      <c r="APD129" s="27"/>
      <c r="APE129" s="27"/>
      <c r="APF129" s="27"/>
      <c r="APG129" s="27"/>
      <c r="APH129" s="27"/>
      <c r="API129" s="27"/>
      <c r="APJ129" s="27"/>
      <c r="APK129" s="27"/>
      <c r="APL129" s="27"/>
      <c r="APM129" s="27"/>
      <c r="APN129" s="27"/>
      <c r="APO129" s="27"/>
      <c r="APP129" s="27"/>
      <c r="APQ129" s="27"/>
      <c r="APR129" s="27"/>
      <c r="APS129" s="27"/>
      <c r="APT129" s="27"/>
      <c r="APU129" s="27"/>
      <c r="APV129" s="27"/>
      <c r="APW129" s="27"/>
      <c r="APX129" s="27"/>
      <c r="APY129" s="27"/>
      <c r="APZ129" s="27"/>
      <c r="AQA129" s="27"/>
      <c r="AQB129" s="27"/>
      <c r="AQC129" s="27"/>
      <c r="AQD129" s="27"/>
      <c r="AQE129" s="27"/>
      <c r="AQF129" s="27"/>
      <c r="AQG129" s="27"/>
      <c r="AQH129" s="27"/>
      <c r="AQI129" s="27"/>
      <c r="AQJ129" s="27"/>
      <c r="AQK129" s="27"/>
      <c r="AQL129" s="27"/>
      <c r="AQM129" s="27"/>
      <c r="AQN129" s="27"/>
      <c r="AQO129" s="27"/>
      <c r="AQP129" s="27"/>
      <c r="AQQ129" s="27"/>
      <c r="AQR129" s="27"/>
      <c r="AQS129" s="27"/>
      <c r="AQT129" s="27"/>
      <c r="AQU129" s="27"/>
      <c r="AQV129" s="27"/>
      <c r="AQW129" s="27"/>
      <c r="AQX129" s="27"/>
      <c r="AQY129" s="27"/>
      <c r="AQZ129" s="27"/>
      <c r="ARA129" s="27"/>
      <c r="ARB129" s="27"/>
      <c r="ARC129" s="27"/>
      <c r="ARD129" s="27"/>
      <c r="ARE129" s="27"/>
      <c r="ARF129" s="27"/>
      <c r="ARG129" s="27"/>
      <c r="ARH129" s="27"/>
      <c r="ARI129" s="27"/>
      <c r="ARJ129" s="27"/>
      <c r="ARK129" s="27"/>
      <c r="ARL129" s="27"/>
      <c r="ARM129" s="27"/>
      <c r="ARN129" s="27"/>
      <c r="ARO129" s="27"/>
      <c r="ARP129" s="27"/>
      <c r="ARQ129" s="27"/>
      <c r="ARR129" s="27"/>
      <c r="ARS129" s="27"/>
      <c r="ART129" s="27"/>
      <c r="ARU129" s="27"/>
      <c r="ARV129" s="27"/>
      <c r="ARW129" s="27"/>
      <c r="ARX129" s="27"/>
      <c r="ARY129" s="27"/>
      <c r="ARZ129" s="27"/>
      <c r="ASA129" s="27"/>
      <c r="ASB129" s="27"/>
      <c r="ASC129" s="27"/>
      <c r="ASD129" s="27"/>
      <c r="ASE129" s="27"/>
      <c r="ASF129" s="27"/>
      <c r="ASG129" s="27"/>
      <c r="ASH129" s="27"/>
      <c r="ASI129" s="27"/>
      <c r="ASJ129" s="27"/>
      <c r="ASK129" s="27"/>
      <c r="ASL129" s="27"/>
      <c r="ASM129" s="27"/>
      <c r="ASN129" s="27"/>
      <c r="ASO129" s="27"/>
      <c r="ASP129" s="27"/>
      <c r="ASQ129" s="27"/>
      <c r="ASR129" s="27"/>
      <c r="ASS129" s="27"/>
      <c r="AST129" s="27"/>
      <c r="ASU129" s="27"/>
      <c r="ASV129" s="27"/>
      <c r="ASW129" s="27"/>
      <c r="ASX129" s="27"/>
      <c r="ASY129" s="27"/>
      <c r="ASZ129" s="27"/>
      <c r="ATA129" s="27"/>
      <c r="ATB129" s="27"/>
      <c r="ATC129" s="27"/>
      <c r="ATD129" s="27"/>
      <c r="ATE129" s="27"/>
      <c r="ATF129" s="27"/>
      <c r="ATG129" s="27"/>
      <c r="ATH129" s="27"/>
      <c r="ATI129" s="27"/>
      <c r="ATJ129" s="27"/>
      <c r="ATK129" s="27"/>
      <c r="ATL129" s="27"/>
      <c r="ATM129" s="27"/>
      <c r="ATN129" s="27"/>
      <c r="ATO129" s="27"/>
      <c r="ATP129" s="27"/>
      <c r="ATQ129" s="27"/>
      <c r="ATR129" s="27"/>
      <c r="ATS129" s="27"/>
      <c r="ATT129" s="27"/>
      <c r="ATU129" s="27"/>
      <c r="ATV129" s="27"/>
      <c r="ATW129" s="27"/>
      <c r="ATX129" s="27"/>
      <c r="ATY129" s="27"/>
      <c r="ATZ129" s="27"/>
      <c r="AUA129" s="27"/>
      <c r="AUB129" s="27"/>
      <c r="AUC129" s="27"/>
      <c r="AUD129" s="27"/>
      <c r="AUE129" s="27"/>
      <c r="AUF129" s="27"/>
      <c r="AUG129" s="27"/>
      <c r="AUH129" s="27"/>
      <c r="AUI129" s="27"/>
      <c r="AUJ129" s="27"/>
      <c r="AUK129" s="27"/>
      <c r="AUL129" s="27"/>
      <c r="AUM129" s="27"/>
      <c r="AUN129" s="27"/>
      <c r="AUO129" s="27"/>
      <c r="AUP129" s="27"/>
      <c r="AUQ129" s="27"/>
      <c r="AUR129" s="27"/>
      <c r="AUS129" s="27"/>
      <c r="AUT129" s="27"/>
      <c r="AUU129" s="27"/>
      <c r="AUV129" s="27"/>
      <c r="AUW129" s="27"/>
      <c r="AUX129" s="27"/>
      <c r="AUY129" s="27"/>
      <c r="AUZ129" s="27"/>
      <c r="AVA129" s="27"/>
      <c r="AVB129" s="27"/>
      <c r="AVC129" s="27"/>
      <c r="AVD129" s="27"/>
      <c r="AVE129" s="27"/>
      <c r="AVF129" s="27"/>
      <c r="AVG129" s="27"/>
      <c r="AVH129" s="27"/>
      <c r="AVI129" s="27"/>
      <c r="AVJ129" s="27"/>
      <c r="AVK129" s="27"/>
      <c r="AVL129" s="27"/>
      <c r="AVM129" s="27"/>
      <c r="AVN129" s="27"/>
      <c r="AVO129" s="27"/>
      <c r="AVP129" s="27"/>
      <c r="AVQ129" s="27"/>
      <c r="AVR129" s="27"/>
      <c r="AVS129" s="27"/>
      <c r="AVT129" s="27"/>
      <c r="AVU129" s="27"/>
      <c r="AVV129" s="27"/>
      <c r="AVW129" s="27"/>
      <c r="AVX129" s="27"/>
      <c r="AVY129" s="27"/>
      <c r="AVZ129" s="27"/>
      <c r="AWA129" s="27"/>
      <c r="AWB129" s="27"/>
      <c r="AWC129" s="27"/>
      <c r="AWD129" s="27"/>
      <c r="AWE129" s="27"/>
      <c r="AWF129" s="27"/>
      <c r="AWG129" s="27"/>
      <c r="AWH129" s="27"/>
      <c r="AWI129" s="27"/>
      <c r="AWJ129" s="27"/>
      <c r="AWK129" s="27"/>
      <c r="AWL129" s="27"/>
      <c r="AWM129" s="27"/>
      <c r="AWN129" s="27"/>
      <c r="AWO129" s="27"/>
      <c r="AWP129" s="27"/>
      <c r="AWQ129" s="27"/>
      <c r="AWR129" s="27"/>
      <c r="AWS129" s="27"/>
      <c r="AWT129" s="27"/>
      <c r="AWU129" s="27"/>
      <c r="AWV129" s="27"/>
      <c r="AWW129" s="27"/>
      <c r="AWX129" s="27"/>
      <c r="AWY129" s="27"/>
      <c r="AWZ129" s="27"/>
      <c r="AXA129" s="27"/>
      <c r="AXB129" s="27"/>
      <c r="AXC129" s="27"/>
      <c r="AXD129" s="27"/>
      <c r="AXE129" s="27"/>
      <c r="AXF129" s="27"/>
      <c r="AXG129" s="27"/>
      <c r="AXH129" s="27"/>
      <c r="AXI129" s="27"/>
      <c r="AXJ129" s="27"/>
      <c r="AXK129" s="27"/>
      <c r="AXL129" s="27"/>
      <c r="AXM129" s="27"/>
      <c r="AXN129" s="27"/>
      <c r="AXO129" s="27"/>
      <c r="AXP129" s="27"/>
      <c r="AXQ129" s="27"/>
      <c r="AXR129" s="27"/>
      <c r="AXS129" s="27"/>
      <c r="AXT129" s="27"/>
      <c r="AXU129" s="27"/>
      <c r="AXV129" s="27"/>
      <c r="AXW129" s="27"/>
      <c r="AXX129" s="27"/>
      <c r="AXY129" s="27"/>
      <c r="AXZ129" s="27"/>
      <c r="AYA129" s="27"/>
      <c r="AYB129" s="27"/>
      <c r="AYC129" s="27"/>
      <c r="AYD129" s="27"/>
      <c r="AYE129" s="27"/>
      <c r="AYF129" s="27"/>
      <c r="AYG129" s="27"/>
      <c r="AYH129" s="27"/>
      <c r="AYI129" s="27"/>
      <c r="AYJ129" s="27"/>
      <c r="AYK129" s="27"/>
      <c r="AYL129" s="27"/>
      <c r="AYM129" s="27"/>
      <c r="AYN129" s="27"/>
      <c r="AYO129" s="27"/>
      <c r="AYP129" s="27"/>
      <c r="AYQ129" s="27"/>
      <c r="AYR129" s="27"/>
      <c r="AYS129" s="27"/>
      <c r="AYT129" s="27"/>
      <c r="AYU129" s="27"/>
      <c r="AYV129" s="27"/>
      <c r="AYW129" s="27"/>
      <c r="AYX129" s="27"/>
      <c r="AYY129" s="27"/>
      <c r="AYZ129" s="27"/>
      <c r="AZA129" s="27"/>
      <c r="AZB129" s="27"/>
      <c r="AZC129" s="27"/>
      <c r="AZD129" s="27"/>
      <c r="AZE129" s="27"/>
      <c r="AZF129" s="27"/>
      <c r="AZG129" s="27"/>
      <c r="AZH129" s="27"/>
      <c r="AZI129" s="27"/>
      <c r="AZJ129" s="27"/>
      <c r="AZK129" s="27"/>
      <c r="AZL129" s="27"/>
      <c r="AZM129" s="27"/>
      <c r="AZN129" s="27"/>
      <c r="AZO129" s="27"/>
      <c r="AZP129" s="27"/>
      <c r="AZQ129" s="27"/>
      <c r="AZR129" s="27"/>
      <c r="AZS129" s="27"/>
      <c r="AZT129" s="27"/>
      <c r="AZU129" s="27"/>
      <c r="AZV129" s="27"/>
      <c r="AZW129" s="27"/>
      <c r="AZX129" s="27"/>
      <c r="AZY129" s="27"/>
      <c r="AZZ129" s="27"/>
      <c r="BAA129" s="27"/>
      <c r="BAB129" s="27"/>
      <c r="BAC129" s="27"/>
      <c r="BAD129" s="27"/>
      <c r="BAE129" s="27"/>
      <c r="BAF129" s="27"/>
      <c r="BAG129" s="27"/>
      <c r="BAH129" s="27"/>
      <c r="BAI129" s="27"/>
      <c r="BAJ129" s="27"/>
      <c r="BAK129" s="27"/>
      <c r="BAL129" s="27"/>
      <c r="BAM129" s="27"/>
      <c r="BAN129" s="27"/>
      <c r="BAO129" s="27"/>
      <c r="BAP129" s="27"/>
      <c r="BAQ129" s="27"/>
      <c r="BAR129" s="27"/>
      <c r="BAS129" s="27"/>
      <c r="BAT129" s="27"/>
      <c r="BAU129" s="27"/>
      <c r="BAV129" s="27"/>
      <c r="BAW129" s="27"/>
      <c r="BAX129" s="27"/>
      <c r="BAY129" s="27"/>
      <c r="BAZ129" s="27"/>
      <c r="BBA129" s="27"/>
      <c r="BBB129" s="27"/>
      <c r="BBC129" s="27"/>
      <c r="BBD129" s="27"/>
      <c r="BBE129" s="27"/>
      <c r="BBF129" s="27"/>
      <c r="BBG129" s="27"/>
      <c r="BBH129" s="27"/>
      <c r="BBI129" s="27"/>
      <c r="BBJ129" s="27"/>
      <c r="BBK129" s="27"/>
      <c r="BBL129" s="27"/>
      <c r="BBM129" s="27"/>
      <c r="BBN129" s="27"/>
      <c r="BBO129" s="27"/>
      <c r="BBP129" s="27"/>
      <c r="BBQ129" s="27"/>
      <c r="BBR129" s="27"/>
      <c r="BBS129" s="27"/>
      <c r="BBT129" s="27"/>
      <c r="BBU129" s="27"/>
      <c r="BBV129" s="27"/>
      <c r="BBW129" s="27"/>
      <c r="BBX129" s="27"/>
      <c r="BBY129" s="27"/>
      <c r="BBZ129" s="27"/>
      <c r="BCA129" s="27"/>
      <c r="BCB129" s="27"/>
      <c r="BCC129" s="27"/>
      <c r="BCD129" s="27"/>
      <c r="BCE129" s="27"/>
      <c r="BCF129" s="27"/>
      <c r="BCG129" s="27"/>
      <c r="BCH129" s="27"/>
      <c r="BCI129" s="27"/>
      <c r="BCJ129" s="27"/>
      <c r="BCK129" s="27"/>
      <c r="BCL129" s="27"/>
      <c r="BCM129" s="27"/>
      <c r="BCN129" s="27"/>
      <c r="BCO129" s="27"/>
      <c r="BCP129" s="27"/>
      <c r="BCQ129" s="27"/>
      <c r="BCR129" s="27"/>
      <c r="BCS129" s="27"/>
      <c r="BCT129" s="27"/>
      <c r="BCU129" s="27"/>
      <c r="BCV129" s="27"/>
      <c r="BCW129" s="27"/>
      <c r="BCX129" s="27"/>
      <c r="BCY129" s="27"/>
      <c r="BCZ129" s="27"/>
      <c r="BDA129" s="27"/>
      <c r="BDB129" s="27"/>
      <c r="BDC129" s="27"/>
      <c r="BDD129" s="27"/>
      <c r="BDE129" s="27"/>
      <c r="BDF129" s="27"/>
      <c r="BDG129" s="27"/>
      <c r="BDH129" s="27"/>
      <c r="BDI129" s="27"/>
      <c r="BDJ129" s="27"/>
      <c r="BDK129" s="27"/>
      <c r="BDL129" s="27"/>
      <c r="BDM129" s="27"/>
      <c r="BDN129" s="27"/>
      <c r="BDO129" s="27"/>
      <c r="BDP129" s="27"/>
      <c r="BDQ129" s="27"/>
      <c r="BDR129" s="27"/>
      <c r="BDS129" s="27"/>
      <c r="BDT129" s="27"/>
      <c r="BDU129" s="27"/>
      <c r="BDV129" s="27"/>
      <c r="BDW129" s="27"/>
      <c r="BDX129" s="27"/>
      <c r="BDY129" s="27"/>
      <c r="BDZ129" s="27"/>
      <c r="BEA129" s="27"/>
      <c r="BEB129" s="27"/>
      <c r="BEC129" s="27"/>
      <c r="BED129" s="27"/>
      <c r="BEE129" s="27"/>
      <c r="BEF129" s="27"/>
      <c r="BEG129" s="27"/>
      <c r="BEH129" s="27"/>
      <c r="BEI129" s="27"/>
      <c r="BEJ129" s="27"/>
      <c r="BEK129" s="27"/>
      <c r="BEL129" s="27"/>
      <c r="BEM129" s="27"/>
      <c r="BEN129" s="27"/>
      <c r="BEO129" s="27"/>
      <c r="BEP129" s="27"/>
      <c r="BEQ129" s="27"/>
      <c r="BER129" s="27"/>
      <c r="BES129" s="27"/>
      <c r="BET129" s="27"/>
      <c r="BEU129" s="27"/>
      <c r="BEV129" s="27"/>
      <c r="BEW129" s="27"/>
      <c r="BEX129" s="27"/>
      <c r="BEY129" s="27"/>
      <c r="BEZ129" s="27"/>
      <c r="BFA129" s="27"/>
      <c r="BFB129" s="27"/>
      <c r="BFC129" s="27"/>
      <c r="BFD129" s="27"/>
      <c r="BFE129" s="27"/>
    </row>
    <row r="130" spans="4:1513" x14ac:dyDescent="0.25">
      <c r="G130" s="119"/>
      <c r="I130" s="71"/>
      <c r="J130" s="71" t="s">
        <v>68</v>
      </c>
      <c r="K130" s="71" t="s">
        <v>69</v>
      </c>
      <c r="M130" s="26" t="s">
        <v>170</v>
      </c>
      <c r="N130" s="29">
        <f t="shared" ref="N130:BY130" si="271">N$6</f>
        <v>4</v>
      </c>
      <c r="O130" s="29">
        <f t="shared" si="271"/>
        <v>5</v>
      </c>
      <c r="P130" s="29">
        <f t="shared" si="271"/>
        <v>6</v>
      </c>
      <c r="Q130" s="29">
        <f t="shared" si="271"/>
        <v>11</v>
      </c>
      <c r="R130" s="29">
        <f t="shared" si="271"/>
        <v>13</v>
      </c>
      <c r="S130" s="29">
        <f t="shared" si="271"/>
        <v>14</v>
      </c>
      <c r="T130" s="29">
        <f t="shared" si="271"/>
        <v>16</v>
      </c>
      <c r="U130" s="29">
        <f t="shared" si="271"/>
        <v>17</v>
      </c>
      <c r="V130" s="29">
        <f t="shared" si="271"/>
        <v>22</v>
      </c>
      <c r="W130" s="29">
        <f t="shared" si="271"/>
        <v>23</v>
      </c>
      <c r="X130" s="29">
        <f t="shared" si="271"/>
        <v>24</v>
      </c>
      <c r="Y130" s="29">
        <f t="shared" si="271"/>
        <v>26</v>
      </c>
      <c r="Z130" s="29">
        <f t="shared" si="271"/>
        <v>27</v>
      </c>
      <c r="AA130" s="29">
        <f t="shared" si="271"/>
        <v>28</v>
      </c>
      <c r="AB130" s="29">
        <f t="shared" si="271"/>
        <v>30</v>
      </c>
      <c r="AC130" s="29">
        <f t="shared" si="271"/>
        <v>31</v>
      </c>
      <c r="AD130" s="29">
        <f t="shared" si="271"/>
        <v>35</v>
      </c>
      <c r="AE130" s="29">
        <f t="shared" si="271"/>
        <v>36</v>
      </c>
      <c r="AF130" s="29">
        <f t="shared" si="271"/>
        <v>37</v>
      </c>
      <c r="AG130" s="29">
        <f t="shared" si="271"/>
        <v>38</v>
      </c>
      <c r="AH130" s="29">
        <f t="shared" si="271"/>
        <v>40</v>
      </c>
      <c r="AI130" s="29">
        <f t="shared" si="271"/>
        <v>43</v>
      </c>
      <c r="AJ130" s="29">
        <f t="shared" si="271"/>
        <v>44</v>
      </c>
      <c r="AK130" s="29">
        <f t="shared" si="271"/>
        <v>50</v>
      </c>
      <c r="AL130" s="29">
        <f t="shared" si="271"/>
        <v>54</v>
      </c>
      <c r="AM130" s="29">
        <f t="shared" si="271"/>
        <v>55</v>
      </c>
      <c r="AN130" s="29">
        <f t="shared" si="271"/>
        <v>56</v>
      </c>
      <c r="AO130" s="29">
        <f t="shared" si="271"/>
        <v>57</v>
      </c>
      <c r="AP130" s="29">
        <f t="shared" si="271"/>
        <v>63</v>
      </c>
      <c r="AQ130" s="29">
        <f t="shared" si="271"/>
        <v>65</v>
      </c>
      <c r="AR130" s="29">
        <f t="shared" si="271"/>
        <v>66</v>
      </c>
      <c r="AS130" s="29">
        <f t="shared" si="271"/>
        <v>67</v>
      </c>
      <c r="AT130" s="29">
        <f t="shared" si="271"/>
        <v>68</v>
      </c>
      <c r="AU130" s="29">
        <f t="shared" si="271"/>
        <v>70</v>
      </c>
      <c r="AV130" s="29">
        <f t="shared" si="271"/>
        <v>72</v>
      </c>
      <c r="AW130" s="29">
        <f t="shared" si="271"/>
        <v>73</v>
      </c>
      <c r="AX130" s="29">
        <f t="shared" si="271"/>
        <v>77</v>
      </c>
      <c r="AY130" s="29">
        <f t="shared" si="271"/>
        <v>78</v>
      </c>
      <c r="AZ130" s="29">
        <f t="shared" si="271"/>
        <v>79</v>
      </c>
      <c r="BA130" s="29">
        <f t="shared" si="271"/>
        <v>81</v>
      </c>
      <c r="BB130" s="29">
        <f t="shared" si="271"/>
        <v>82</v>
      </c>
      <c r="BC130" s="29">
        <f t="shared" si="271"/>
        <v>83</v>
      </c>
      <c r="BD130" s="29">
        <f t="shared" si="271"/>
        <v>88</v>
      </c>
      <c r="BE130" s="29">
        <f t="shared" si="271"/>
        <v>91</v>
      </c>
      <c r="BF130" s="29">
        <f t="shared" si="271"/>
        <v>93</v>
      </c>
      <c r="BG130" s="29">
        <f t="shared" si="271"/>
        <v>104</v>
      </c>
      <c r="BH130" s="29">
        <f t="shared" si="271"/>
        <v>109</v>
      </c>
      <c r="BI130" s="29">
        <f t="shared" si="271"/>
        <v>111</v>
      </c>
      <c r="BJ130" s="29">
        <f t="shared" si="271"/>
        <v>113</v>
      </c>
      <c r="BK130" s="29">
        <f t="shared" si="271"/>
        <v>115</v>
      </c>
      <c r="BL130" s="29">
        <f t="shared" si="271"/>
        <v>117</v>
      </c>
      <c r="BM130" s="29">
        <f t="shared" si="271"/>
        <v>121</v>
      </c>
      <c r="BN130" s="29">
        <f t="shared" si="271"/>
        <v>122</v>
      </c>
      <c r="BO130" s="29">
        <f t="shared" si="271"/>
        <v>123</v>
      </c>
      <c r="BP130" s="29">
        <f t="shared" si="271"/>
        <v>124</v>
      </c>
      <c r="BQ130" s="29">
        <f t="shared" si="271"/>
        <v>128</v>
      </c>
      <c r="BR130" s="29">
        <f t="shared" si="271"/>
        <v>130</v>
      </c>
      <c r="BS130" s="29">
        <f t="shared" si="271"/>
        <v>132</v>
      </c>
      <c r="BT130" s="29">
        <f t="shared" si="271"/>
        <v>139</v>
      </c>
      <c r="BU130" s="29">
        <f t="shared" si="271"/>
        <v>141</v>
      </c>
      <c r="BV130" s="29">
        <f t="shared" si="271"/>
        <v>167</v>
      </c>
      <c r="BW130" s="29">
        <f t="shared" si="271"/>
        <v>174</v>
      </c>
      <c r="BX130" s="29">
        <f t="shared" si="271"/>
        <v>182</v>
      </c>
      <c r="BY130" s="29">
        <f t="shared" si="271"/>
        <v>196</v>
      </c>
      <c r="BZ130" s="29">
        <f t="shared" ref="BZ130:EK130" si="272">BZ$6</f>
        <v>212</v>
      </c>
      <c r="CA130" s="29">
        <f t="shared" si="272"/>
        <v>215</v>
      </c>
      <c r="CB130" s="29">
        <f t="shared" si="272"/>
        <v>219</v>
      </c>
      <c r="CC130" s="29">
        <f t="shared" si="272"/>
        <v>232</v>
      </c>
      <c r="CD130" s="29">
        <f t="shared" si="272"/>
        <v>233</v>
      </c>
      <c r="CE130" s="29">
        <f t="shared" si="272"/>
        <v>236</v>
      </c>
      <c r="CF130" s="29">
        <f t="shared" si="272"/>
        <v>237</v>
      </c>
      <c r="CG130" s="29">
        <f t="shared" si="272"/>
        <v>238</v>
      </c>
      <c r="CH130" s="29">
        <f t="shared" si="272"/>
        <v>239</v>
      </c>
      <c r="CI130" s="29">
        <f t="shared" si="272"/>
        <v>240</v>
      </c>
      <c r="CJ130" s="29">
        <f t="shared" si="272"/>
        <v>244</v>
      </c>
      <c r="CK130" s="29">
        <f t="shared" si="272"/>
        <v>246</v>
      </c>
      <c r="CL130" s="29">
        <f t="shared" si="272"/>
        <v>260</v>
      </c>
      <c r="CM130" s="29">
        <f t="shared" si="272"/>
        <v>261</v>
      </c>
      <c r="CN130" s="29">
        <f t="shared" si="272"/>
        <v>262</v>
      </c>
      <c r="CO130" s="29">
        <f t="shared" si="272"/>
        <v>263</v>
      </c>
      <c r="CP130" s="29">
        <f t="shared" si="272"/>
        <v>265</v>
      </c>
      <c r="CQ130" s="29">
        <f t="shared" si="272"/>
        <v>267</v>
      </c>
      <c r="CR130" s="29">
        <f t="shared" si="272"/>
        <v>268</v>
      </c>
      <c r="CS130" s="29">
        <f t="shared" si="272"/>
        <v>275</v>
      </c>
      <c r="CT130" s="29">
        <f t="shared" si="272"/>
        <v>284</v>
      </c>
      <c r="CU130" s="29">
        <f t="shared" si="272"/>
        <v>285</v>
      </c>
      <c r="CV130" s="29">
        <f t="shared" si="272"/>
        <v>287</v>
      </c>
      <c r="CW130" s="29">
        <f t="shared" si="272"/>
        <v>292</v>
      </c>
      <c r="CX130" s="29">
        <f t="shared" si="272"/>
        <v>293</v>
      </c>
      <c r="CY130" s="29">
        <f t="shared" si="272"/>
        <v>295</v>
      </c>
      <c r="CZ130" s="29">
        <f t="shared" si="272"/>
        <v>296</v>
      </c>
      <c r="DA130" s="29">
        <f t="shared" si="272"/>
        <v>297</v>
      </c>
      <c r="DB130" s="29">
        <f t="shared" si="272"/>
        <v>298</v>
      </c>
      <c r="DC130" s="29">
        <f t="shared" si="272"/>
        <v>299</v>
      </c>
      <c r="DD130" s="29">
        <f t="shared" si="272"/>
        <v>301</v>
      </c>
      <c r="DE130" s="29">
        <f t="shared" si="272"/>
        <v>303</v>
      </c>
      <c r="DF130" s="29">
        <f t="shared" si="272"/>
        <v>304</v>
      </c>
      <c r="DG130" s="29">
        <f t="shared" si="272"/>
        <v>307</v>
      </c>
      <c r="DH130" s="29">
        <f t="shared" si="272"/>
        <v>310</v>
      </c>
      <c r="DI130" s="29">
        <f t="shared" si="272"/>
        <v>322</v>
      </c>
      <c r="DJ130" s="29">
        <f t="shared" si="272"/>
        <v>324</v>
      </c>
      <c r="DK130" s="29">
        <f t="shared" si="272"/>
        <v>340</v>
      </c>
      <c r="DL130" s="29">
        <f t="shared" si="272"/>
        <v>345</v>
      </c>
      <c r="DM130" s="29">
        <f t="shared" si="272"/>
        <v>349</v>
      </c>
      <c r="DN130" s="29">
        <f t="shared" si="272"/>
        <v>363</v>
      </c>
      <c r="DO130" s="29">
        <f t="shared" si="272"/>
        <v>365</v>
      </c>
      <c r="DP130" s="29">
        <f t="shared" si="272"/>
        <v>368</v>
      </c>
      <c r="DQ130" s="29">
        <f t="shared" si="272"/>
        <v>373</v>
      </c>
      <c r="DR130" s="29">
        <f t="shared" si="272"/>
        <v>386</v>
      </c>
      <c r="DS130" s="29">
        <f t="shared" si="272"/>
        <v>391</v>
      </c>
      <c r="DT130" s="29">
        <f t="shared" si="272"/>
        <v>404</v>
      </c>
      <c r="DU130" s="29">
        <f t="shared" si="272"/>
        <v>407</v>
      </c>
      <c r="DV130" s="29">
        <f t="shared" si="272"/>
        <v>411</v>
      </c>
      <c r="DW130" s="29">
        <f t="shared" si="272"/>
        <v>414</v>
      </c>
      <c r="DX130" s="29">
        <f t="shared" si="272"/>
        <v>421</v>
      </c>
      <c r="DY130" s="29">
        <f t="shared" si="272"/>
        <v>429</v>
      </c>
      <c r="DZ130" s="29">
        <f t="shared" si="272"/>
        <v>431</v>
      </c>
      <c r="EA130" s="29">
        <f t="shared" si="272"/>
        <v>434</v>
      </c>
      <c r="EB130" s="29">
        <f t="shared" si="272"/>
        <v>435</v>
      </c>
      <c r="EC130" s="29">
        <f t="shared" si="272"/>
        <v>438</v>
      </c>
      <c r="ED130" s="29">
        <f t="shared" si="272"/>
        <v>439</v>
      </c>
      <c r="EE130" s="29">
        <f t="shared" si="272"/>
        <v>442</v>
      </c>
      <c r="EF130" s="29">
        <f t="shared" si="272"/>
        <v>446</v>
      </c>
      <c r="EG130" s="29">
        <f t="shared" si="272"/>
        <v>449</v>
      </c>
      <c r="EH130" s="29">
        <f t="shared" si="272"/>
        <v>452</v>
      </c>
      <c r="EI130" s="29">
        <f t="shared" si="272"/>
        <v>454</v>
      </c>
      <c r="EJ130" s="29">
        <f t="shared" si="272"/>
        <v>455</v>
      </c>
      <c r="EK130" s="29">
        <f t="shared" si="272"/>
        <v>457</v>
      </c>
      <c r="EL130" s="29">
        <f t="shared" ref="EL130:GW130" si="273">EL$6</f>
        <v>461</v>
      </c>
      <c r="EM130" s="29">
        <f t="shared" si="273"/>
        <v>474</v>
      </c>
      <c r="EN130" s="29">
        <f t="shared" si="273"/>
        <v>478</v>
      </c>
      <c r="EO130" s="29">
        <f t="shared" si="273"/>
        <v>479</v>
      </c>
      <c r="EP130" s="29">
        <f t="shared" si="273"/>
        <v>483</v>
      </c>
      <c r="EQ130" s="29">
        <f t="shared" si="273"/>
        <v>484</v>
      </c>
      <c r="ER130" s="29">
        <f t="shared" si="273"/>
        <v>501</v>
      </c>
      <c r="ES130" s="29">
        <f t="shared" si="273"/>
        <v>503</v>
      </c>
      <c r="ET130" s="29">
        <f t="shared" si="273"/>
        <v>507</v>
      </c>
      <c r="EU130" s="29">
        <f t="shared" si="273"/>
        <v>513</v>
      </c>
      <c r="EV130" s="29">
        <f t="shared" si="273"/>
        <v>516</v>
      </c>
      <c r="EW130" s="29">
        <f t="shared" si="273"/>
        <v>517</v>
      </c>
      <c r="EX130" s="29">
        <f t="shared" si="273"/>
        <v>525</v>
      </c>
      <c r="EY130" s="29">
        <f t="shared" si="273"/>
        <v>535</v>
      </c>
      <c r="EZ130" s="29">
        <f t="shared" si="273"/>
        <v>539</v>
      </c>
      <c r="FA130" s="29">
        <f t="shared" si="273"/>
        <v>550</v>
      </c>
      <c r="FB130" s="29">
        <f t="shared" si="273"/>
        <v>551</v>
      </c>
      <c r="FC130" s="29">
        <f t="shared" si="273"/>
        <v>554</v>
      </c>
      <c r="FD130" s="29">
        <f t="shared" si="273"/>
        <v>564</v>
      </c>
      <c r="FE130" s="29">
        <f t="shared" si="273"/>
        <v>565</v>
      </c>
      <c r="FF130" s="29">
        <f t="shared" si="273"/>
        <v>566</v>
      </c>
      <c r="FG130" s="29">
        <f t="shared" si="273"/>
        <v>567</v>
      </c>
      <c r="FH130" s="29">
        <f t="shared" si="273"/>
        <v>568</v>
      </c>
      <c r="FI130" s="29">
        <f t="shared" si="273"/>
        <v>579</v>
      </c>
      <c r="FJ130" s="29">
        <f t="shared" si="273"/>
        <v>586</v>
      </c>
      <c r="FK130" s="29">
        <f t="shared" si="273"/>
        <v>587</v>
      </c>
      <c r="FL130" s="29">
        <f t="shared" si="273"/>
        <v>590</v>
      </c>
      <c r="FM130" s="29">
        <f t="shared" si="273"/>
        <v>615</v>
      </c>
      <c r="FN130" s="29">
        <f t="shared" si="273"/>
        <v>624</v>
      </c>
      <c r="FO130" s="29">
        <f t="shared" si="273"/>
        <v>625</v>
      </c>
      <c r="FP130" s="29">
        <f t="shared" si="273"/>
        <v>629</v>
      </c>
      <c r="FQ130" s="29">
        <f t="shared" si="273"/>
        <v>632</v>
      </c>
      <c r="FR130" s="29">
        <f t="shared" si="273"/>
        <v>633</v>
      </c>
      <c r="FS130" s="29">
        <f t="shared" si="273"/>
        <v>634</v>
      </c>
      <c r="FT130" s="29">
        <f t="shared" si="273"/>
        <v>635</v>
      </c>
      <c r="FU130" s="29">
        <f t="shared" si="273"/>
        <v>639</v>
      </c>
      <c r="FV130" s="29">
        <f t="shared" si="273"/>
        <v>650</v>
      </c>
      <c r="FW130" s="29">
        <f t="shared" si="273"/>
        <v>651</v>
      </c>
      <c r="FX130" s="29">
        <f t="shared" si="273"/>
        <v>653</v>
      </c>
      <c r="FY130" s="29">
        <f t="shared" si="273"/>
        <v>654</v>
      </c>
      <c r="FZ130" s="29">
        <f t="shared" si="273"/>
        <v>662</v>
      </c>
      <c r="GA130" s="29">
        <f t="shared" si="273"/>
        <v>665</v>
      </c>
      <c r="GB130" s="29">
        <f t="shared" si="273"/>
        <v>667</v>
      </c>
      <c r="GC130" s="29">
        <f t="shared" si="273"/>
        <v>668</v>
      </c>
      <c r="GD130" s="29">
        <f t="shared" si="273"/>
        <v>670</v>
      </c>
      <c r="GE130" s="29">
        <f t="shared" si="273"/>
        <v>671</v>
      </c>
      <c r="GF130" s="29">
        <f t="shared" si="273"/>
        <v>678</v>
      </c>
      <c r="GG130" s="29">
        <f t="shared" si="273"/>
        <v>679</v>
      </c>
      <c r="GH130" s="29">
        <f t="shared" si="273"/>
        <v>688</v>
      </c>
      <c r="GI130" s="29">
        <f t="shared" si="273"/>
        <v>692</v>
      </c>
      <c r="GJ130" s="29">
        <f t="shared" si="273"/>
        <v>695</v>
      </c>
      <c r="GK130" s="29">
        <f t="shared" si="273"/>
        <v>697</v>
      </c>
      <c r="GL130" s="29">
        <f t="shared" si="273"/>
        <v>702</v>
      </c>
      <c r="GM130" s="29">
        <f t="shared" si="273"/>
        <v>708</v>
      </c>
      <c r="GN130" s="29">
        <f t="shared" si="273"/>
        <v>709</v>
      </c>
      <c r="GO130" s="29">
        <f t="shared" si="273"/>
        <v>710</v>
      </c>
      <c r="GP130" s="29">
        <f t="shared" si="273"/>
        <v>722</v>
      </c>
      <c r="GQ130" s="29">
        <f t="shared" si="273"/>
        <v>723</v>
      </c>
      <c r="GR130" s="29">
        <f t="shared" si="273"/>
        <v>724</v>
      </c>
      <c r="GS130" s="29">
        <f t="shared" si="273"/>
        <v>726</v>
      </c>
      <c r="GT130" s="29">
        <f t="shared" si="273"/>
        <v>732</v>
      </c>
      <c r="GU130" s="29">
        <f t="shared" si="273"/>
        <v>736</v>
      </c>
      <c r="GV130" s="29">
        <f t="shared" si="273"/>
        <v>738</v>
      </c>
      <c r="GW130" s="29">
        <f t="shared" si="273"/>
        <v>739</v>
      </c>
      <c r="GX130" s="29">
        <f t="shared" ref="GX130:JI130" si="274">GX$6</f>
        <v>740</v>
      </c>
      <c r="GY130" s="29">
        <f t="shared" si="274"/>
        <v>749</v>
      </c>
      <c r="GZ130" s="29">
        <f t="shared" si="274"/>
        <v>750</v>
      </c>
      <c r="HA130" s="29">
        <f t="shared" si="274"/>
        <v>757</v>
      </c>
      <c r="HB130" s="29">
        <f t="shared" si="274"/>
        <v>763</v>
      </c>
      <c r="HC130" s="29">
        <f t="shared" si="274"/>
        <v>766</v>
      </c>
      <c r="HD130" s="29">
        <f t="shared" si="274"/>
        <v>767</v>
      </c>
      <c r="HE130" s="29">
        <f t="shared" si="274"/>
        <v>777</v>
      </c>
      <c r="HF130" s="29">
        <f t="shared" si="274"/>
        <v>781</v>
      </c>
      <c r="HG130" s="29">
        <f t="shared" si="274"/>
        <v>784</v>
      </c>
      <c r="HH130" s="29">
        <f t="shared" si="274"/>
        <v>790</v>
      </c>
      <c r="HI130" s="29">
        <f t="shared" si="274"/>
        <v>791</v>
      </c>
      <c r="HJ130" s="29">
        <f t="shared" si="274"/>
        <v>792</v>
      </c>
      <c r="HK130" s="29">
        <f t="shared" si="274"/>
        <v>796</v>
      </c>
      <c r="HL130" s="29">
        <f t="shared" si="274"/>
        <v>804</v>
      </c>
      <c r="HM130" s="29">
        <f t="shared" si="274"/>
        <v>807</v>
      </c>
      <c r="HN130" s="29">
        <f t="shared" si="274"/>
        <v>808</v>
      </c>
      <c r="HO130" s="29">
        <f t="shared" si="274"/>
        <v>809</v>
      </c>
      <c r="HP130" s="29">
        <f t="shared" si="274"/>
        <v>812</v>
      </c>
      <c r="HQ130" s="29">
        <f t="shared" si="274"/>
        <v>817</v>
      </c>
      <c r="HR130" s="29">
        <f t="shared" si="274"/>
        <v>823</v>
      </c>
      <c r="HS130" s="29">
        <f t="shared" si="274"/>
        <v>825</v>
      </c>
      <c r="HT130" s="29">
        <f t="shared" si="274"/>
        <v>826</v>
      </c>
      <c r="HU130" s="29">
        <f t="shared" si="274"/>
        <v>829</v>
      </c>
      <c r="HV130" s="29">
        <f t="shared" si="274"/>
        <v>834</v>
      </c>
      <c r="HW130" s="29">
        <f t="shared" si="274"/>
        <v>843</v>
      </c>
      <c r="HX130" s="29">
        <f t="shared" si="274"/>
        <v>845</v>
      </c>
      <c r="HY130" s="29">
        <f t="shared" si="274"/>
        <v>846</v>
      </c>
      <c r="HZ130" s="29">
        <f t="shared" si="274"/>
        <v>847</v>
      </c>
      <c r="IA130" s="29">
        <f t="shared" si="274"/>
        <v>848</v>
      </c>
      <c r="IB130" s="29">
        <f t="shared" si="274"/>
        <v>859</v>
      </c>
      <c r="IC130" s="29">
        <f t="shared" si="274"/>
        <v>860</v>
      </c>
      <c r="ID130" s="29">
        <f t="shared" si="274"/>
        <v>864</v>
      </c>
      <c r="IE130" s="29">
        <f t="shared" si="274"/>
        <v>866</v>
      </c>
      <c r="IF130" s="29">
        <f t="shared" si="274"/>
        <v>868</v>
      </c>
      <c r="IG130" s="29">
        <f t="shared" si="274"/>
        <v>873</v>
      </c>
      <c r="IH130" s="29">
        <f t="shared" si="274"/>
        <v>874</v>
      </c>
      <c r="II130" s="29">
        <f t="shared" si="274"/>
        <v>881</v>
      </c>
      <c r="IJ130" s="29">
        <f t="shared" si="274"/>
        <v>882</v>
      </c>
      <c r="IK130" s="29">
        <f t="shared" si="274"/>
        <v>899</v>
      </c>
      <c r="IL130" s="29">
        <f t="shared" si="274"/>
        <v>903</v>
      </c>
      <c r="IM130" s="29">
        <f t="shared" si="274"/>
        <v>904</v>
      </c>
      <c r="IN130" s="29">
        <f t="shared" si="274"/>
        <v>905</v>
      </c>
      <c r="IO130" s="29">
        <f t="shared" si="274"/>
        <v>915</v>
      </c>
      <c r="IP130" s="29">
        <f t="shared" si="274"/>
        <v>916</v>
      </c>
      <c r="IQ130" s="29">
        <f t="shared" si="274"/>
        <v>918</v>
      </c>
      <c r="IR130" s="29">
        <f t="shared" si="274"/>
        <v>919</v>
      </c>
      <c r="IS130" s="29">
        <f t="shared" si="274"/>
        <v>920</v>
      </c>
      <c r="IT130" s="29">
        <f t="shared" si="274"/>
        <v>923</v>
      </c>
      <c r="IU130" s="29">
        <f t="shared" si="274"/>
        <v>925</v>
      </c>
      <c r="IV130" s="29">
        <f t="shared" si="274"/>
        <v>926</v>
      </c>
      <c r="IW130" s="29">
        <f t="shared" si="274"/>
        <v>930</v>
      </c>
      <c r="IX130" s="29">
        <f t="shared" si="274"/>
        <v>931</v>
      </c>
      <c r="IY130" s="29">
        <f t="shared" si="274"/>
        <v>932</v>
      </c>
      <c r="IZ130" s="29">
        <f t="shared" si="274"/>
        <v>936</v>
      </c>
      <c r="JA130" s="29">
        <f t="shared" si="274"/>
        <v>938</v>
      </c>
      <c r="JB130" s="29">
        <f t="shared" si="274"/>
        <v>939</v>
      </c>
      <c r="JC130" s="29">
        <f t="shared" si="274"/>
        <v>940</v>
      </c>
      <c r="JD130" s="29">
        <f t="shared" si="274"/>
        <v>941</v>
      </c>
      <c r="JE130" s="29">
        <f t="shared" si="274"/>
        <v>942</v>
      </c>
      <c r="JF130" s="29">
        <f t="shared" si="274"/>
        <v>947</v>
      </c>
      <c r="JG130" s="29">
        <f t="shared" si="274"/>
        <v>948</v>
      </c>
      <c r="JH130" s="29">
        <f t="shared" si="274"/>
        <v>950</v>
      </c>
      <c r="JI130" s="29">
        <f t="shared" si="274"/>
        <v>953</v>
      </c>
      <c r="JJ130" s="29">
        <f t="shared" ref="JJ130:LU130" si="275">JJ$6</f>
        <v>955</v>
      </c>
      <c r="JK130" s="29">
        <f t="shared" si="275"/>
        <v>962</v>
      </c>
      <c r="JL130" s="29">
        <f t="shared" si="275"/>
        <v>964</v>
      </c>
      <c r="JM130" s="29">
        <f t="shared" si="275"/>
        <v>965</v>
      </c>
      <c r="JN130" s="29">
        <f t="shared" si="275"/>
        <v>969</v>
      </c>
      <c r="JO130" s="29">
        <f t="shared" si="275"/>
        <v>970</v>
      </c>
      <c r="JP130" s="29">
        <f t="shared" si="275"/>
        <v>982</v>
      </c>
      <c r="JQ130" s="29">
        <f t="shared" si="275"/>
        <v>984</v>
      </c>
      <c r="JR130" s="29">
        <f t="shared" si="275"/>
        <v>985</v>
      </c>
      <c r="JS130" s="29">
        <f t="shared" si="275"/>
        <v>987</v>
      </c>
      <c r="JT130" s="29">
        <f t="shared" si="275"/>
        <v>988</v>
      </c>
      <c r="JU130" s="29">
        <f t="shared" si="275"/>
        <v>989</v>
      </c>
      <c r="JV130" s="29">
        <f t="shared" si="275"/>
        <v>990</v>
      </c>
      <c r="JW130" s="29">
        <f t="shared" si="275"/>
        <v>995</v>
      </c>
      <c r="JX130" s="29">
        <f t="shared" si="275"/>
        <v>996</v>
      </c>
      <c r="JY130" s="29">
        <f t="shared" si="275"/>
        <v>1004</v>
      </c>
      <c r="JZ130" s="29">
        <f t="shared" si="275"/>
        <v>1006</v>
      </c>
      <c r="KA130" s="29">
        <f t="shared" si="275"/>
        <v>1022</v>
      </c>
      <c r="KB130" s="29">
        <f t="shared" si="275"/>
        <v>1024</v>
      </c>
      <c r="KC130" s="29">
        <f t="shared" si="275"/>
        <v>1026</v>
      </c>
      <c r="KD130" s="29">
        <f t="shared" si="275"/>
        <v>1027</v>
      </c>
      <c r="KE130" s="29">
        <f t="shared" si="275"/>
        <v>1032</v>
      </c>
      <c r="KF130" s="29">
        <f t="shared" si="275"/>
        <v>1033</v>
      </c>
      <c r="KG130" s="29">
        <f t="shared" si="275"/>
        <v>1034</v>
      </c>
      <c r="KH130" s="29">
        <f t="shared" si="275"/>
        <v>1035</v>
      </c>
      <c r="KI130" s="29">
        <f t="shared" si="275"/>
        <v>1036</v>
      </c>
      <c r="KJ130" s="29">
        <f t="shared" si="275"/>
        <v>1040</v>
      </c>
      <c r="KK130" s="29">
        <f t="shared" si="275"/>
        <v>1044</v>
      </c>
      <c r="KL130" s="29">
        <f t="shared" si="275"/>
        <v>1047</v>
      </c>
      <c r="KM130" s="29">
        <f t="shared" si="275"/>
        <v>1049</v>
      </c>
      <c r="KN130" s="29">
        <f t="shared" si="275"/>
        <v>1050</v>
      </c>
      <c r="KO130" s="29">
        <f t="shared" si="275"/>
        <v>1053</v>
      </c>
      <c r="KP130" s="29">
        <f t="shared" si="275"/>
        <v>1062</v>
      </c>
      <c r="KQ130" s="29">
        <f t="shared" si="275"/>
        <v>1068</v>
      </c>
      <c r="KR130" s="29">
        <f t="shared" si="275"/>
        <v>1071</v>
      </c>
      <c r="KS130" s="29">
        <f t="shared" si="275"/>
        <v>1089</v>
      </c>
      <c r="KT130" s="29">
        <f t="shared" si="275"/>
        <v>1091</v>
      </c>
      <c r="KU130" s="29">
        <f t="shared" si="275"/>
        <v>1092</v>
      </c>
      <c r="KV130" s="29">
        <f t="shared" si="275"/>
        <v>1097</v>
      </c>
      <c r="KW130" s="29">
        <f t="shared" si="275"/>
        <v>1100</v>
      </c>
      <c r="KX130" s="29">
        <f t="shared" si="275"/>
        <v>1105</v>
      </c>
      <c r="KY130" s="29">
        <f t="shared" si="275"/>
        <v>1109</v>
      </c>
      <c r="KZ130" s="29">
        <f t="shared" si="275"/>
        <v>1110</v>
      </c>
      <c r="LA130" s="29">
        <f t="shared" si="275"/>
        <v>1124</v>
      </c>
      <c r="LB130" s="29">
        <f t="shared" si="275"/>
        <v>1125</v>
      </c>
      <c r="LC130" s="29">
        <f t="shared" si="275"/>
        <v>1126</v>
      </c>
      <c r="LD130" s="29">
        <f t="shared" si="275"/>
        <v>1127</v>
      </c>
      <c r="LE130" s="29">
        <f t="shared" si="275"/>
        <v>1128</v>
      </c>
      <c r="LF130" s="29">
        <f t="shared" si="275"/>
        <v>1129</v>
      </c>
      <c r="LG130" s="29">
        <f t="shared" si="275"/>
        <v>1130</v>
      </c>
      <c r="LH130" s="29">
        <f t="shared" si="275"/>
        <v>1131</v>
      </c>
      <c r="LI130" s="29">
        <f t="shared" si="275"/>
        <v>1132</v>
      </c>
      <c r="LJ130" s="29">
        <f t="shared" si="275"/>
        <v>1133</v>
      </c>
      <c r="LK130" s="29">
        <f t="shared" si="275"/>
        <v>1134</v>
      </c>
      <c r="LL130" s="29">
        <f t="shared" si="275"/>
        <v>1135</v>
      </c>
      <c r="LM130" s="29">
        <f t="shared" si="275"/>
        <v>1136</v>
      </c>
      <c r="LN130" s="29">
        <f t="shared" si="275"/>
        <v>1137</v>
      </c>
      <c r="LO130" s="29">
        <f t="shared" si="275"/>
        <v>1138</v>
      </c>
      <c r="LP130" s="29">
        <f t="shared" si="275"/>
        <v>1141</v>
      </c>
      <c r="LQ130" s="29">
        <f t="shared" si="275"/>
        <v>1143</v>
      </c>
      <c r="LR130" s="29">
        <f t="shared" si="275"/>
        <v>1147</v>
      </c>
      <c r="LS130" s="29">
        <f t="shared" si="275"/>
        <v>1148</v>
      </c>
      <c r="LT130" s="29">
        <f t="shared" si="275"/>
        <v>1150</v>
      </c>
      <c r="LU130" s="29">
        <f t="shared" si="275"/>
        <v>1152</v>
      </c>
      <c r="LV130" s="29">
        <f t="shared" ref="LV130:OG130" si="276">LV$6</f>
        <v>1154</v>
      </c>
      <c r="LW130" s="29">
        <f t="shared" si="276"/>
        <v>1155</v>
      </c>
      <c r="LX130" s="29">
        <f t="shared" si="276"/>
        <v>1156</v>
      </c>
      <c r="LY130" s="29">
        <f t="shared" si="276"/>
        <v>1159</v>
      </c>
      <c r="LZ130" s="29">
        <f t="shared" si="276"/>
        <v>1160</v>
      </c>
      <c r="MA130" s="29">
        <f t="shared" si="276"/>
        <v>1163</v>
      </c>
      <c r="MB130" s="29">
        <f t="shared" si="276"/>
        <v>1166</v>
      </c>
      <c r="MC130" s="29">
        <f t="shared" si="276"/>
        <v>1172</v>
      </c>
      <c r="MD130" s="29">
        <f t="shared" si="276"/>
        <v>1173</v>
      </c>
      <c r="ME130" s="29">
        <f t="shared" si="276"/>
        <v>1174</v>
      </c>
      <c r="MF130" s="29">
        <f t="shared" si="276"/>
        <v>1175</v>
      </c>
      <c r="MG130" s="29">
        <f t="shared" si="276"/>
        <v>1176</v>
      </c>
      <c r="MH130" s="29">
        <f t="shared" si="276"/>
        <v>1193</v>
      </c>
      <c r="MI130" s="29">
        <f t="shared" si="276"/>
        <v>1194</v>
      </c>
      <c r="MJ130" s="29">
        <f t="shared" si="276"/>
        <v>1195</v>
      </c>
      <c r="MK130" s="29">
        <f t="shared" si="276"/>
        <v>1198</v>
      </c>
      <c r="ML130" s="29">
        <f t="shared" si="276"/>
        <v>1229</v>
      </c>
      <c r="MM130" s="29">
        <f t="shared" si="276"/>
        <v>1231</v>
      </c>
      <c r="MN130" s="29">
        <f t="shared" si="276"/>
        <v>1233</v>
      </c>
      <c r="MO130" s="29">
        <f t="shared" si="276"/>
        <v>1237</v>
      </c>
      <c r="MP130" s="29">
        <f t="shared" si="276"/>
        <v>1240</v>
      </c>
      <c r="MQ130" s="29">
        <f t="shared" si="276"/>
        <v>1245</v>
      </c>
      <c r="MR130" s="29">
        <f t="shared" si="276"/>
        <v>1256</v>
      </c>
      <c r="MS130" s="29">
        <f t="shared" si="276"/>
        <v>1261</v>
      </c>
      <c r="MT130" s="29">
        <f t="shared" si="276"/>
        <v>1264</v>
      </c>
      <c r="MU130" s="29">
        <f t="shared" si="276"/>
        <v>1266</v>
      </c>
      <c r="MV130" s="29">
        <f t="shared" si="276"/>
        <v>1268</v>
      </c>
      <c r="MW130" s="29">
        <f t="shared" si="276"/>
        <v>1270</v>
      </c>
      <c r="MX130" s="29">
        <f t="shared" si="276"/>
        <v>1273</v>
      </c>
      <c r="MY130" s="29">
        <f t="shared" si="276"/>
        <v>1274</v>
      </c>
      <c r="MZ130" s="29">
        <f t="shared" si="276"/>
        <v>1275</v>
      </c>
      <c r="NA130" s="29">
        <f t="shared" si="276"/>
        <v>1286</v>
      </c>
      <c r="NB130" s="29">
        <f t="shared" si="276"/>
        <v>1290</v>
      </c>
      <c r="NC130" s="29">
        <f t="shared" si="276"/>
        <v>1294</v>
      </c>
      <c r="ND130" s="29">
        <f t="shared" si="276"/>
        <v>1295</v>
      </c>
      <c r="NE130" s="29">
        <f t="shared" si="276"/>
        <v>1296</v>
      </c>
      <c r="NF130" s="29">
        <f t="shared" si="276"/>
        <v>1297</v>
      </c>
      <c r="NG130" s="29">
        <f t="shared" si="276"/>
        <v>1301</v>
      </c>
      <c r="NH130" s="29">
        <f t="shared" si="276"/>
        <v>1302</v>
      </c>
      <c r="NI130" s="29">
        <f t="shared" si="276"/>
        <v>1303</v>
      </c>
      <c r="NJ130" s="29">
        <f t="shared" si="276"/>
        <v>1304</v>
      </c>
      <c r="NK130" s="29">
        <f t="shared" si="276"/>
        <v>1307</v>
      </c>
      <c r="NL130" s="29">
        <f t="shared" si="276"/>
        <v>1311</v>
      </c>
      <c r="NM130" s="29">
        <f t="shared" si="276"/>
        <v>1321</v>
      </c>
      <c r="NN130" s="29">
        <f t="shared" si="276"/>
        <v>1323</v>
      </c>
      <c r="NO130" s="29">
        <f t="shared" si="276"/>
        <v>1341</v>
      </c>
      <c r="NP130" s="29">
        <f t="shared" si="276"/>
        <v>1347</v>
      </c>
      <c r="NQ130" s="29">
        <f t="shared" si="276"/>
        <v>1353</v>
      </c>
      <c r="NR130" s="29">
        <f t="shared" si="276"/>
        <v>1354</v>
      </c>
      <c r="NS130" s="29">
        <f t="shared" si="276"/>
        <v>1355</v>
      </c>
      <c r="NT130" s="29">
        <f t="shared" si="276"/>
        <v>1357</v>
      </c>
      <c r="NU130" s="29">
        <f t="shared" si="276"/>
        <v>1361</v>
      </c>
      <c r="NV130" s="29">
        <f t="shared" si="276"/>
        <v>1362</v>
      </c>
      <c r="NW130" s="29">
        <f t="shared" si="276"/>
        <v>1366</v>
      </c>
      <c r="NX130" s="29">
        <f t="shared" si="276"/>
        <v>1369</v>
      </c>
      <c r="NY130" s="29">
        <f t="shared" si="276"/>
        <v>1371</v>
      </c>
      <c r="NZ130" s="29">
        <f t="shared" si="276"/>
        <v>1374</v>
      </c>
      <c r="OA130" s="29">
        <f t="shared" si="276"/>
        <v>1376</v>
      </c>
      <c r="OB130" s="29">
        <f t="shared" si="276"/>
        <v>1382</v>
      </c>
      <c r="OC130" s="29">
        <f t="shared" si="276"/>
        <v>1389</v>
      </c>
      <c r="OD130" s="29">
        <f t="shared" si="276"/>
        <v>1390</v>
      </c>
      <c r="OE130" s="29">
        <f t="shared" si="276"/>
        <v>1408</v>
      </c>
      <c r="OF130" s="29">
        <f t="shared" si="276"/>
        <v>1409</v>
      </c>
      <c r="OG130" s="29">
        <f t="shared" si="276"/>
        <v>1431</v>
      </c>
      <c r="OH130" s="29">
        <f t="shared" ref="OH130:QS130" si="277">OH$6</f>
        <v>1435</v>
      </c>
      <c r="OI130" s="29">
        <f t="shared" si="277"/>
        <v>1443</v>
      </c>
      <c r="OJ130" s="29">
        <f t="shared" si="277"/>
        <v>1445</v>
      </c>
      <c r="OK130" s="29">
        <f t="shared" si="277"/>
        <v>1448</v>
      </c>
      <c r="OL130" s="29">
        <f t="shared" si="277"/>
        <v>1451</v>
      </c>
      <c r="OM130" s="29">
        <f t="shared" si="277"/>
        <v>1452</v>
      </c>
      <c r="ON130" s="29">
        <f t="shared" si="277"/>
        <v>1453</v>
      </c>
      <c r="OO130" s="29">
        <f t="shared" si="277"/>
        <v>1460</v>
      </c>
      <c r="OP130" s="29">
        <f t="shared" si="277"/>
        <v>1464</v>
      </c>
      <c r="OQ130" s="29">
        <f t="shared" si="277"/>
        <v>1466</v>
      </c>
      <c r="OR130" s="29">
        <f t="shared" si="277"/>
        <v>1473</v>
      </c>
      <c r="OS130" s="29">
        <f t="shared" si="277"/>
        <v>1474</v>
      </c>
      <c r="OT130" s="29">
        <f t="shared" si="277"/>
        <v>1483</v>
      </c>
      <c r="OU130" s="29">
        <f t="shared" si="277"/>
        <v>1486</v>
      </c>
      <c r="OV130" s="29">
        <f t="shared" si="277"/>
        <v>1498</v>
      </c>
      <c r="OW130" s="29">
        <f t="shared" si="277"/>
        <v>1502</v>
      </c>
      <c r="OX130" s="29">
        <f t="shared" si="277"/>
        <v>1507</v>
      </c>
      <c r="OY130" s="29">
        <f t="shared" si="277"/>
        <v>1508</v>
      </c>
      <c r="OZ130" s="29">
        <f t="shared" si="277"/>
        <v>1510</v>
      </c>
      <c r="PA130" s="29">
        <f t="shared" si="277"/>
        <v>1517</v>
      </c>
      <c r="PB130" s="29">
        <f t="shared" si="277"/>
        <v>1518</v>
      </c>
      <c r="PC130" s="29">
        <f t="shared" si="277"/>
        <v>1519</v>
      </c>
      <c r="PD130" s="29">
        <f t="shared" si="277"/>
        <v>1523</v>
      </c>
      <c r="PE130" s="29">
        <f t="shared" si="277"/>
        <v>1530</v>
      </c>
      <c r="PF130" s="29">
        <f t="shared" si="277"/>
        <v>1531</v>
      </c>
      <c r="PG130" s="29">
        <f t="shared" si="277"/>
        <v>1533</v>
      </c>
      <c r="PH130" s="29">
        <f t="shared" si="277"/>
        <v>1534</v>
      </c>
      <c r="PI130" s="29">
        <f t="shared" si="277"/>
        <v>1536</v>
      </c>
      <c r="PJ130" s="29">
        <f t="shared" si="277"/>
        <v>1537</v>
      </c>
      <c r="PK130" s="29">
        <f t="shared" si="277"/>
        <v>1538</v>
      </c>
      <c r="PL130" s="29">
        <f t="shared" si="277"/>
        <v>1539</v>
      </c>
      <c r="PM130" s="29">
        <f t="shared" si="277"/>
        <v>1540</v>
      </c>
      <c r="PN130" s="29">
        <f t="shared" si="277"/>
        <v>1541</v>
      </c>
      <c r="PO130" s="29">
        <f t="shared" si="277"/>
        <v>1542</v>
      </c>
      <c r="PP130" s="29">
        <f t="shared" si="277"/>
        <v>1544</v>
      </c>
      <c r="PQ130" s="29">
        <f t="shared" si="277"/>
        <v>1545</v>
      </c>
      <c r="PR130" s="29">
        <f t="shared" si="277"/>
        <v>1546</v>
      </c>
      <c r="PS130" s="29">
        <f t="shared" si="277"/>
        <v>1547</v>
      </c>
      <c r="PT130" s="29">
        <f t="shared" si="277"/>
        <v>1548</v>
      </c>
      <c r="PU130" s="29">
        <f t="shared" si="277"/>
        <v>1549</v>
      </c>
      <c r="PV130" s="29">
        <f t="shared" si="277"/>
        <v>1550</v>
      </c>
      <c r="PW130" s="29">
        <f t="shared" si="277"/>
        <v>1551</v>
      </c>
      <c r="PX130" s="29">
        <f t="shared" si="277"/>
        <v>1552</v>
      </c>
      <c r="PY130" s="29">
        <f t="shared" si="277"/>
        <v>1553</v>
      </c>
      <c r="PZ130" s="29">
        <f t="shared" si="277"/>
        <v>1554</v>
      </c>
      <c r="QA130" s="29">
        <f t="shared" si="277"/>
        <v>1555</v>
      </c>
      <c r="QB130" s="29">
        <f t="shared" si="277"/>
        <v>1556</v>
      </c>
      <c r="QC130" s="29">
        <f t="shared" si="277"/>
        <v>1557</v>
      </c>
      <c r="QD130" s="29">
        <f t="shared" si="277"/>
        <v>1558</v>
      </c>
      <c r="QE130" s="29">
        <f t="shared" si="277"/>
        <v>1559</v>
      </c>
      <c r="QF130" s="29">
        <f t="shared" si="277"/>
        <v>1560</v>
      </c>
      <c r="QG130" s="29">
        <f t="shared" si="277"/>
        <v>1562</v>
      </c>
      <c r="QH130" s="29">
        <f t="shared" si="277"/>
        <v>1564</v>
      </c>
      <c r="QI130" s="29">
        <f t="shared" si="277"/>
        <v>1566</v>
      </c>
      <c r="QJ130" s="29">
        <f t="shared" si="277"/>
        <v>1567</v>
      </c>
      <c r="QK130" s="29">
        <f t="shared" si="277"/>
        <v>1568</v>
      </c>
      <c r="QL130" s="29">
        <f t="shared" si="277"/>
        <v>1569</v>
      </c>
      <c r="QM130" s="29">
        <f t="shared" si="277"/>
        <v>1571</v>
      </c>
      <c r="QN130" s="29">
        <f t="shared" si="277"/>
        <v>1574</v>
      </c>
      <c r="QO130" s="29">
        <f t="shared" si="277"/>
        <v>1575</v>
      </c>
      <c r="QP130" s="29">
        <f t="shared" si="277"/>
        <v>1577</v>
      </c>
      <c r="QQ130" s="29">
        <f t="shared" si="277"/>
        <v>1578</v>
      </c>
      <c r="QR130" s="29">
        <f t="shared" si="277"/>
        <v>1579</v>
      </c>
      <c r="QS130" s="29">
        <f t="shared" si="277"/>
        <v>1581</v>
      </c>
      <c r="QT130" s="29">
        <f t="shared" ref="QT130:TE130" si="278">QT$6</f>
        <v>1582</v>
      </c>
      <c r="QU130" s="29">
        <f t="shared" si="278"/>
        <v>1583</v>
      </c>
      <c r="QV130" s="29">
        <f t="shared" si="278"/>
        <v>1585</v>
      </c>
      <c r="QW130" s="29">
        <f t="shared" si="278"/>
        <v>1586</v>
      </c>
      <c r="QX130" s="29">
        <f t="shared" si="278"/>
        <v>1587</v>
      </c>
      <c r="QY130" s="29">
        <f t="shared" si="278"/>
        <v>1591</v>
      </c>
      <c r="QZ130" s="29">
        <f t="shared" si="278"/>
        <v>1594</v>
      </c>
      <c r="RA130" s="29">
        <f t="shared" si="278"/>
        <v>1596</v>
      </c>
      <c r="RB130" s="29">
        <f t="shared" si="278"/>
        <v>1598</v>
      </c>
      <c r="RC130" s="29">
        <f t="shared" si="278"/>
        <v>1601</v>
      </c>
      <c r="RD130" s="29">
        <f t="shared" si="278"/>
        <v>1602</v>
      </c>
      <c r="RE130" s="29">
        <f t="shared" si="278"/>
        <v>1603</v>
      </c>
      <c r="RF130" s="29">
        <f t="shared" si="278"/>
        <v>1604</v>
      </c>
      <c r="RG130" s="29">
        <f t="shared" si="278"/>
        <v>1645</v>
      </c>
      <c r="RH130" s="29">
        <f t="shared" si="278"/>
        <v>1647</v>
      </c>
      <c r="RI130" s="29">
        <f t="shared" si="278"/>
        <v>1649</v>
      </c>
      <c r="RJ130" s="29">
        <f t="shared" si="278"/>
        <v>1650</v>
      </c>
      <c r="RK130" s="29">
        <f t="shared" si="278"/>
        <v>1652</v>
      </c>
      <c r="RL130" s="29">
        <f t="shared" si="278"/>
        <v>1658</v>
      </c>
      <c r="RM130" s="29">
        <f t="shared" si="278"/>
        <v>1659</v>
      </c>
      <c r="RN130" s="29">
        <f t="shared" si="278"/>
        <v>1664</v>
      </c>
      <c r="RO130" s="29">
        <f t="shared" si="278"/>
        <v>1677</v>
      </c>
      <c r="RP130" s="29">
        <f t="shared" si="278"/>
        <v>1678</v>
      </c>
      <c r="RQ130" s="29">
        <f t="shared" si="278"/>
        <v>1679</v>
      </c>
      <c r="RR130" s="29">
        <f t="shared" si="278"/>
        <v>1681</v>
      </c>
      <c r="RS130" s="29">
        <f t="shared" si="278"/>
        <v>1682</v>
      </c>
      <c r="RT130" s="29">
        <f t="shared" si="278"/>
        <v>1684</v>
      </c>
      <c r="RU130" s="29">
        <f t="shared" si="278"/>
        <v>1685</v>
      </c>
      <c r="RV130" s="29">
        <f t="shared" si="278"/>
        <v>1687</v>
      </c>
      <c r="RW130" s="29">
        <f t="shared" si="278"/>
        <v>1688</v>
      </c>
      <c r="RX130" s="29">
        <f t="shared" si="278"/>
        <v>1689</v>
      </c>
      <c r="RY130" s="29">
        <f t="shared" si="278"/>
        <v>1690</v>
      </c>
      <c r="RZ130" s="29">
        <f t="shared" si="278"/>
        <v>1692</v>
      </c>
      <c r="SA130" s="29">
        <f t="shared" si="278"/>
        <v>1702</v>
      </c>
      <c r="SB130" s="29">
        <f t="shared" si="278"/>
        <v>1703</v>
      </c>
      <c r="SC130" s="29">
        <f t="shared" si="278"/>
        <v>1704</v>
      </c>
      <c r="SD130" s="29">
        <f t="shared" si="278"/>
        <v>1705</v>
      </c>
      <c r="SE130" s="29">
        <f t="shared" si="278"/>
        <v>1710</v>
      </c>
      <c r="SF130" s="29">
        <f t="shared" si="278"/>
        <v>1718</v>
      </c>
      <c r="SG130" s="29">
        <f t="shared" si="278"/>
        <v>1721</v>
      </c>
      <c r="SH130" s="29">
        <f t="shared" si="278"/>
        <v>1723</v>
      </c>
      <c r="SI130" s="29">
        <f t="shared" si="278"/>
        <v>1724</v>
      </c>
      <c r="SJ130" s="29">
        <f t="shared" si="278"/>
        <v>1725</v>
      </c>
      <c r="SK130" s="29">
        <f t="shared" si="278"/>
        <v>1726</v>
      </c>
      <c r="SL130" s="29">
        <f t="shared" si="278"/>
        <v>1768</v>
      </c>
      <c r="SM130" s="29">
        <f t="shared" si="278"/>
        <v>1772</v>
      </c>
      <c r="SN130" s="29">
        <f t="shared" si="278"/>
        <v>1783</v>
      </c>
      <c r="SO130" s="29">
        <f t="shared" si="278"/>
        <v>1784</v>
      </c>
      <c r="SP130" s="29">
        <f t="shared" si="278"/>
        <v>1803</v>
      </c>
      <c r="SQ130" s="29">
        <f t="shared" si="278"/>
        <v>1805</v>
      </c>
      <c r="SR130" s="29">
        <f t="shared" si="278"/>
        <v>1806</v>
      </c>
      <c r="SS130" s="29">
        <f t="shared" si="278"/>
        <v>1811</v>
      </c>
      <c r="ST130" s="29">
        <f t="shared" si="278"/>
        <v>1826</v>
      </c>
      <c r="SU130" s="29">
        <f t="shared" si="278"/>
        <v>1827</v>
      </c>
      <c r="SV130" s="29">
        <f t="shared" si="278"/>
        <v>1828</v>
      </c>
      <c r="SW130" s="29">
        <f t="shared" si="278"/>
        <v>1829</v>
      </c>
      <c r="SX130" s="29">
        <f t="shared" si="278"/>
        <v>1832</v>
      </c>
      <c r="SY130" s="29">
        <f t="shared" si="278"/>
        <v>1837</v>
      </c>
      <c r="SZ130" s="29">
        <f t="shared" si="278"/>
        <v>1839</v>
      </c>
      <c r="TA130" s="29">
        <f t="shared" si="278"/>
        <v>1844</v>
      </c>
      <c r="TB130" s="29">
        <f t="shared" si="278"/>
        <v>1845</v>
      </c>
      <c r="TC130" s="29">
        <f t="shared" si="278"/>
        <v>1846</v>
      </c>
      <c r="TD130" s="29">
        <f t="shared" si="278"/>
        <v>1851</v>
      </c>
      <c r="TE130" s="29">
        <f t="shared" si="278"/>
        <v>1853</v>
      </c>
      <c r="TF130" s="29">
        <f t="shared" ref="TF130:VQ130" si="279">TF$6</f>
        <v>1858</v>
      </c>
      <c r="TG130" s="29">
        <f t="shared" si="279"/>
        <v>1863</v>
      </c>
      <c r="TH130" s="29">
        <f t="shared" si="279"/>
        <v>1865</v>
      </c>
      <c r="TI130" s="29">
        <f t="shared" si="279"/>
        <v>1866</v>
      </c>
      <c r="TJ130" s="29">
        <f t="shared" si="279"/>
        <v>1882</v>
      </c>
      <c r="TK130" s="29">
        <f t="shared" si="279"/>
        <v>1883</v>
      </c>
      <c r="TL130" s="29">
        <f t="shared" si="279"/>
        <v>1884</v>
      </c>
      <c r="TM130" s="29">
        <f t="shared" si="279"/>
        <v>1885</v>
      </c>
      <c r="TN130" s="29">
        <f t="shared" si="279"/>
        <v>1886</v>
      </c>
      <c r="TO130" s="29">
        <f t="shared" si="279"/>
        <v>1888</v>
      </c>
      <c r="TP130" s="29">
        <f t="shared" si="279"/>
        <v>1889</v>
      </c>
      <c r="TQ130" s="29">
        <f t="shared" si="279"/>
        <v>1890</v>
      </c>
      <c r="TR130" s="29">
        <f t="shared" si="279"/>
        <v>1899</v>
      </c>
      <c r="TS130" s="29">
        <f t="shared" si="279"/>
        <v>1901</v>
      </c>
      <c r="TT130" s="29">
        <f t="shared" si="279"/>
        <v>1906</v>
      </c>
      <c r="TU130" s="29">
        <f t="shared" si="279"/>
        <v>1912</v>
      </c>
      <c r="TV130" s="29">
        <f t="shared" si="279"/>
        <v>1913</v>
      </c>
      <c r="TW130" s="29">
        <f t="shared" si="279"/>
        <v>1915</v>
      </c>
      <c r="TX130" s="29">
        <f t="shared" si="279"/>
        <v>1921</v>
      </c>
      <c r="TY130" s="29">
        <f t="shared" si="279"/>
        <v>1991</v>
      </c>
      <c r="TZ130" s="29">
        <f t="shared" si="279"/>
        <v>1996</v>
      </c>
      <c r="UA130" s="29">
        <f t="shared" si="279"/>
        <v>2000</v>
      </c>
      <c r="UB130" s="29">
        <f t="shared" si="279"/>
        <v>2008</v>
      </c>
      <c r="UC130" s="29">
        <f t="shared" si="279"/>
        <v>2009</v>
      </c>
      <c r="UD130" s="29">
        <f t="shared" si="279"/>
        <v>2012</v>
      </c>
      <c r="UE130" s="29">
        <f t="shared" si="279"/>
        <v>2027</v>
      </c>
      <c r="UF130" s="29">
        <f t="shared" si="279"/>
        <v>2028</v>
      </c>
      <c r="UG130" s="29">
        <f t="shared" si="279"/>
        <v>2029</v>
      </c>
      <c r="UH130" s="29">
        <f t="shared" si="279"/>
        <v>2030</v>
      </c>
      <c r="UI130" s="29">
        <f t="shared" si="279"/>
        <v>2031</v>
      </c>
      <c r="UJ130" s="29">
        <f t="shared" si="279"/>
        <v>2052</v>
      </c>
      <c r="UK130" s="29">
        <f t="shared" si="279"/>
        <v>2063</v>
      </c>
      <c r="UL130" s="29">
        <f t="shared" si="279"/>
        <v>2073</v>
      </c>
      <c r="UM130" s="29">
        <f t="shared" si="279"/>
        <v>2074</v>
      </c>
      <c r="UN130" s="29">
        <f t="shared" si="279"/>
        <v>2079</v>
      </c>
      <c r="UO130" s="29">
        <f t="shared" si="279"/>
        <v>2086</v>
      </c>
      <c r="UP130" s="29">
        <f t="shared" si="279"/>
        <v>2087</v>
      </c>
      <c r="UQ130" s="29">
        <f t="shared" si="279"/>
        <v>2088</v>
      </c>
      <c r="UR130" s="29">
        <f t="shared" si="279"/>
        <v>2089</v>
      </c>
      <c r="US130" s="29">
        <f t="shared" si="279"/>
        <v>2093</v>
      </c>
      <c r="UT130" s="29">
        <f t="shared" si="279"/>
        <v>2097</v>
      </c>
      <c r="UU130" s="29">
        <f t="shared" si="279"/>
        <v>2101</v>
      </c>
      <c r="UV130" s="29">
        <f t="shared" si="279"/>
        <v>2102</v>
      </c>
      <c r="UW130" s="29">
        <f t="shared" si="279"/>
        <v>2104</v>
      </c>
      <c r="UX130" s="29">
        <f t="shared" si="279"/>
        <v>2108</v>
      </c>
      <c r="UY130" s="29">
        <f t="shared" si="279"/>
        <v>2109</v>
      </c>
      <c r="UZ130" s="29">
        <f t="shared" si="279"/>
        <v>2114</v>
      </c>
      <c r="VA130" s="29">
        <f t="shared" si="279"/>
        <v>2115</v>
      </c>
      <c r="VB130" s="29">
        <f t="shared" si="279"/>
        <v>2120</v>
      </c>
      <c r="VC130" s="29">
        <f t="shared" si="279"/>
        <v>2123</v>
      </c>
      <c r="VD130" s="29">
        <f t="shared" si="279"/>
        <v>2124</v>
      </c>
      <c r="VE130" s="29">
        <f t="shared" si="279"/>
        <v>2130</v>
      </c>
      <c r="VF130" s="29">
        <f t="shared" si="279"/>
        <v>2133</v>
      </c>
      <c r="VG130" s="29">
        <f t="shared" si="279"/>
        <v>2135</v>
      </c>
      <c r="VH130" s="29">
        <f t="shared" si="279"/>
        <v>2148</v>
      </c>
      <c r="VI130" s="29">
        <f t="shared" si="279"/>
        <v>2153</v>
      </c>
      <c r="VJ130" s="29">
        <f t="shared" si="279"/>
        <v>2154</v>
      </c>
      <c r="VK130" s="29">
        <f t="shared" si="279"/>
        <v>2155</v>
      </c>
      <c r="VL130" s="29">
        <f t="shared" si="279"/>
        <v>2156</v>
      </c>
      <c r="VM130" s="29">
        <f t="shared" si="279"/>
        <v>2157</v>
      </c>
      <c r="VN130" s="29">
        <f t="shared" si="279"/>
        <v>2158</v>
      </c>
      <c r="VO130" s="29">
        <f t="shared" si="279"/>
        <v>2159</v>
      </c>
      <c r="VP130" s="29">
        <f t="shared" si="279"/>
        <v>2161</v>
      </c>
      <c r="VQ130" s="29">
        <f t="shared" si="279"/>
        <v>2163</v>
      </c>
      <c r="VR130" s="29">
        <f t="shared" ref="VR130:YC130" si="280">VR$6</f>
        <v>2164</v>
      </c>
      <c r="VS130" s="29">
        <f t="shared" si="280"/>
        <v>2165</v>
      </c>
      <c r="VT130" s="29">
        <f t="shared" si="280"/>
        <v>2167</v>
      </c>
      <c r="VU130" s="29">
        <f t="shared" si="280"/>
        <v>2174</v>
      </c>
      <c r="VV130" s="29">
        <f t="shared" si="280"/>
        <v>2195</v>
      </c>
      <c r="VW130" s="29">
        <f t="shared" si="280"/>
        <v>2196</v>
      </c>
      <c r="VX130" s="29">
        <f t="shared" si="280"/>
        <v>2197</v>
      </c>
      <c r="VY130" s="29">
        <f t="shared" si="280"/>
        <v>2200</v>
      </c>
      <c r="VZ130" s="29">
        <f t="shared" si="280"/>
        <v>2204</v>
      </c>
      <c r="WA130" s="29">
        <f t="shared" si="280"/>
        <v>2216</v>
      </c>
      <c r="WB130" s="29">
        <f t="shared" si="280"/>
        <v>2246</v>
      </c>
      <c r="WC130" s="29">
        <f t="shared" si="280"/>
        <v>2248</v>
      </c>
      <c r="WD130" s="29">
        <f t="shared" si="280"/>
        <v>2249</v>
      </c>
      <c r="WE130" s="29">
        <f t="shared" si="280"/>
        <v>2271</v>
      </c>
      <c r="WF130" s="29">
        <f t="shared" si="280"/>
        <v>2280</v>
      </c>
      <c r="WG130" s="29">
        <f t="shared" si="280"/>
        <v>2292</v>
      </c>
      <c r="WH130" s="29">
        <f t="shared" si="280"/>
        <v>2296</v>
      </c>
      <c r="WI130" s="29">
        <f t="shared" si="280"/>
        <v>2298</v>
      </c>
      <c r="WJ130" s="29">
        <f t="shared" si="280"/>
        <v>2327</v>
      </c>
      <c r="WK130" s="29">
        <f t="shared" si="280"/>
        <v>2329</v>
      </c>
      <c r="WL130" s="29">
        <f t="shared" si="280"/>
        <v>2337</v>
      </c>
      <c r="WM130" s="29">
        <f t="shared" si="280"/>
        <v>2339</v>
      </c>
      <c r="WN130" s="29">
        <f t="shared" si="280"/>
        <v>2340</v>
      </c>
      <c r="WO130" s="29">
        <f t="shared" si="280"/>
        <v>2341</v>
      </c>
      <c r="WP130" s="29">
        <f t="shared" si="280"/>
        <v>2342</v>
      </c>
      <c r="WQ130" s="29">
        <f t="shared" si="280"/>
        <v>2343</v>
      </c>
      <c r="WR130" s="29">
        <f t="shared" si="280"/>
        <v>2346</v>
      </c>
      <c r="WS130" s="29">
        <f t="shared" si="280"/>
        <v>2351</v>
      </c>
      <c r="WT130" s="29">
        <f t="shared" si="280"/>
        <v>2352</v>
      </c>
      <c r="WU130" s="29">
        <f t="shared" si="280"/>
        <v>2355</v>
      </c>
      <c r="WV130" s="29">
        <f t="shared" si="280"/>
        <v>2360</v>
      </c>
      <c r="WW130" s="29">
        <f t="shared" si="280"/>
        <v>2361</v>
      </c>
      <c r="WX130" s="29">
        <f t="shared" si="280"/>
        <v>2364</v>
      </c>
      <c r="WY130" s="29">
        <f t="shared" si="280"/>
        <v>2365</v>
      </c>
      <c r="WZ130" s="29">
        <f t="shared" si="280"/>
        <v>2367</v>
      </c>
      <c r="XA130" s="29">
        <f t="shared" si="280"/>
        <v>2371</v>
      </c>
      <c r="XB130" s="29">
        <f t="shared" si="280"/>
        <v>2375</v>
      </c>
      <c r="XC130" s="29">
        <f t="shared" si="280"/>
        <v>2377</v>
      </c>
      <c r="XD130" s="29">
        <f t="shared" si="280"/>
        <v>2383</v>
      </c>
      <c r="XE130" s="29">
        <f t="shared" si="280"/>
        <v>2384</v>
      </c>
      <c r="XF130" s="29">
        <f t="shared" si="280"/>
        <v>2385</v>
      </c>
      <c r="XG130" s="29">
        <f t="shared" si="280"/>
        <v>2386</v>
      </c>
      <c r="XH130" s="29">
        <f t="shared" si="280"/>
        <v>2387</v>
      </c>
      <c r="XI130" s="29">
        <f t="shared" si="280"/>
        <v>2393</v>
      </c>
      <c r="XJ130" s="29">
        <f t="shared" si="280"/>
        <v>2399</v>
      </c>
      <c r="XK130" s="29">
        <f t="shared" si="280"/>
        <v>2400</v>
      </c>
      <c r="XL130" s="29">
        <f t="shared" si="280"/>
        <v>2402</v>
      </c>
      <c r="XM130" s="29">
        <f t="shared" si="280"/>
        <v>2415</v>
      </c>
      <c r="XN130" s="29">
        <f t="shared" si="280"/>
        <v>2416</v>
      </c>
      <c r="XO130" s="29">
        <f t="shared" si="280"/>
        <v>2417</v>
      </c>
      <c r="XP130" s="29">
        <f t="shared" si="280"/>
        <v>2418</v>
      </c>
      <c r="XQ130" s="29">
        <f t="shared" si="280"/>
        <v>2419</v>
      </c>
      <c r="XR130" s="29">
        <f t="shared" si="280"/>
        <v>2437</v>
      </c>
      <c r="XS130" s="29">
        <f t="shared" si="280"/>
        <v>2439</v>
      </c>
      <c r="XT130" s="29">
        <f t="shared" si="280"/>
        <v>2445</v>
      </c>
      <c r="XU130" s="29">
        <f t="shared" si="280"/>
        <v>2449</v>
      </c>
      <c r="XV130" s="29">
        <f t="shared" si="280"/>
        <v>2461</v>
      </c>
      <c r="XW130" s="29">
        <f t="shared" si="280"/>
        <v>2462</v>
      </c>
      <c r="XX130" s="29">
        <f t="shared" si="280"/>
        <v>2465</v>
      </c>
      <c r="XY130" s="29">
        <f t="shared" si="280"/>
        <v>2466</v>
      </c>
      <c r="XZ130" s="29">
        <f t="shared" si="280"/>
        <v>2479</v>
      </c>
      <c r="YA130" s="29">
        <f t="shared" si="280"/>
        <v>2483</v>
      </c>
      <c r="YB130" s="29">
        <f t="shared" si="280"/>
        <v>2484</v>
      </c>
      <c r="YC130" s="29">
        <f t="shared" si="280"/>
        <v>2486</v>
      </c>
      <c r="YD130" s="29">
        <f t="shared" ref="YD130:AAO130" si="281">YD$6</f>
        <v>2488</v>
      </c>
      <c r="YE130" s="29">
        <f t="shared" si="281"/>
        <v>2490</v>
      </c>
      <c r="YF130" s="29">
        <f t="shared" si="281"/>
        <v>2491</v>
      </c>
      <c r="YG130" s="29">
        <f t="shared" si="281"/>
        <v>2496</v>
      </c>
      <c r="YH130" s="29">
        <f t="shared" si="281"/>
        <v>2506</v>
      </c>
      <c r="YI130" s="29">
        <f t="shared" si="281"/>
        <v>2512</v>
      </c>
      <c r="YJ130" s="29">
        <f t="shared" si="281"/>
        <v>2513</v>
      </c>
      <c r="YK130" s="29">
        <f t="shared" si="281"/>
        <v>2514</v>
      </c>
      <c r="YL130" s="29">
        <f t="shared" si="281"/>
        <v>2515</v>
      </c>
      <c r="YM130" s="29">
        <f t="shared" si="281"/>
        <v>2516</v>
      </c>
      <c r="YN130" s="29">
        <f t="shared" si="281"/>
        <v>2521</v>
      </c>
      <c r="YO130" s="29">
        <f t="shared" si="281"/>
        <v>2525</v>
      </c>
      <c r="YP130" s="29">
        <f t="shared" si="281"/>
        <v>2529</v>
      </c>
      <c r="YQ130" s="29">
        <f t="shared" si="281"/>
        <v>2530</v>
      </c>
      <c r="YR130" s="29">
        <f t="shared" si="281"/>
        <v>2532</v>
      </c>
      <c r="YS130" s="29">
        <f t="shared" si="281"/>
        <v>2534</v>
      </c>
      <c r="YT130" s="29">
        <f t="shared" si="281"/>
        <v>2545</v>
      </c>
      <c r="YU130" s="29">
        <f t="shared" si="281"/>
        <v>2546</v>
      </c>
      <c r="YV130" s="29">
        <f t="shared" si="281"/>
        <v>2547</v>
      </c>
      <c r="YW130" s="29">
        <f t="shared" si="281"/>
        <v>2551</v>
      </c>
      <c r="YX130" s="29">
        <f t="shared" si="281"/>
        <v>2559</v>
      </c>
      <c r="YY130" s="29">
        <f t="shared" si="281"/>
        <v>2561</v>
      </c>
      <c r="YZ130" s="29">
        <f t="shared" si="281"/>
        <v>2562</v>
      </c>
      <c r="ZA130" s="29">
        <f t="shared" si="281"/>
        <v>2563</v>
      </c>
      <c r="ZB130" s="29">
        <f t="shared" si="281"/>
        <v>2564</v>
      </c>
      <c r="ZC130" s="29">
        <f t="shared" si="281"/>
        <v>2566</v>
      </c>
      <c r="ZD130" s="29">
        <f t="shared" si="281"/>
        <v>2581</v>
      </c>
      <c r="ZE130" s="29">
        <f t="shared" si="281"/>
        <v>2589</v>
      </c>
      <c r="ZF130" s="29">
        <f t="shared" si="281"/>
        <v>2592</v>
      </c>
      <c r="ZG130" s="29">
        <f t="shared" si="281"/>
        <v>2594</v>
      </c>
      <c r="ZH130" s="29">
        <f t="shared" si="281"/>
        <v>2595</v>
      </c>
      <c r="ZI130" s="29">
        <f t="shared" si="281"/>
        <v>2603</v>
      </c>
      <c r="ZJ130" s="29">
        <f t="shared" si="281"/>
        <v>2608</v>
      </c>
      <c r="ZK130" s="29">
        <f t="shared" si="281"/>
        <v>2615</v>
      </c>
      <c r="ZL130" s="29">
        <f t="shared" si="281"/>
        <v>2618</v>
      </c>
      <c r="ZM130" s="29">
        <f t="shared" si="281"/>
        <v>2619</v>
      </c>
      <c r="ZN130" s="29">
        <f t="shared" si="281"/>
        <v>2620</v>
      </c>
      <c r="ZO130" s="29">
        <f t="shared" si="281"/>
        <v>2622</v>
      </c>
      <c r="ZP130" s="29">
        <f t="shared" si="281"/>
        <v>2628</v>
      </c>
      <c r="ZQ130" s="29">
        <f t="shared" si="281"/>
        <v>2633</v>
      </c>
      <c r="ZR130" s="29">
        <f t="shared" si="281"/>
        <v>2635</v>
      </c>
      <c r="ZS130" s="29">
        <f t="shared" si="281"/>
        <v>2647</v>
      </c>
      <c r="ZT130" s="29">
        <f t="shared" si="281"/>
        <v>2657</v>
      </c>
      <c r="ZU130" s="29">
        <f t="shared" si="281"/>
        <v>2659</v>
      </c>
      <c r="ZV130" s="29">
        <f t="shared" si="281"/>
        <v>2664</v>
      </c>
      <c r="ZW130" s="29">
        <f t="shared" si="281"/>
        <v>2666</v>
      </c>
      <c r="ZX130" s="29">
        <f t="shared" si="281"/>
        <v>2667</v>
      </c>
      <c r="ZY130" s="29">
        <f t="shared" si="281"/>
        <v>2668</v>
      </c>
      <c r="ZZ130" s="29">
        <f t="shared" si="281"/>
        <v>2675</v>
      </c>
      <c r="AAA130" s="29">
        <f t="shared" si="281"/>
        <v>2676</v>
      </c>
      <c r="AAB130" s="29">
        <f t="shared" si="281"/>
        <v>2677</v>
      </c>
      <c r="AAC130" s="29">
        <f t="shared" si="281"/>
        <v>2678</v>
      </c>
      <c r="AAD130" s="29">
        <f t="shared" si="281"/>
        <v>2680</v>
      </c>
      <c r="AAE130" s="29">
        <f t="shared" si="281"/>
        <v>2684</v>
      </c>
      <c r="AAF130" s="29">
        <f t="shared" si="281"/>
        <v>2685</v>
      </c>
      <c r="AAG130" s="29">
        <f t="shared" si="281"/>
        <v>2686</v>
      </c>
      <c r="AAH130" s="29">
        <f t="shared" si="281"/>
        <v>2688</v>
      </c>
      <c r="AAI130" s="29">
        <f t="shared" si="281"/>
        <v>2689</v>
      </c>
      <c r="AAJ130" s="29">
        <f t="shared" si="281"/>
        <v>2690</v>
      </c>
      <c r="AAK130" s="29">
        <f t="shared" si="281"/>
        <v>2694</v>
      </c>
      <c r="AAL130" s="29">
        <f t="shared" si="281"/>
        <v>2698</v>
      </c>
      <c r="AAM130" s="29">
        <f t="shared" si="281"/>
        <v>2699</v>
      </c>
      <c r="AAN130" s="29">
        <f t="shared" si="281"/>
        <v>2738</v>
      </c>
      <c r="AAO130" s="29">
        <f t="shared" si="281"/>
        <v>2739</v>
      </c>
      <c r="AAP130" s="29">
        <f t="shared" ref="AAP130:ADA130" si="282">AAP$6</f>
        <v>2741</v>
      </c>
      <c r="AAQ130" s="29">
        <f t="shared" si="282"/>
        <v>2743</v>
      </c>
      <c r="AAR130" s="29">
        <f t="shared" si="282"/>
        <v>2747</v>
      </c>
      <c r="AAS130" s="29">
        <f t="shared" si="282"/>
        <v>2749</v>
      </c>
      <c r="AAT130" s="29">
        <f t="shared" si="282"/>
        <v>2750</v>
      </c>
      <c r="AAU130" s="29">
        <f t="shared" si="282"/>
        <v>2751</v>
      </c>
      <c r="AAV130" s="29">
        <f t="shared" si="282"/>
        <v>2752</v>
      </c>
      <c r="AAW130" s="29">
        <f t="shared" si="282"/>
        <v>2754</v>
      </c>
      <c r="AAX130" s="29">
        <f t="shared" si="282"/>
        <v>2756</v>
      </c>
      <c r="AAY130" s="29">
        <f t="shared" si="282"/>
        <v>2757</v>
      </c>
      <c r="AAZ130" s="29">
        <f t="shared" si="282"/>
        <v>2766</v>
      </c>
      <c r="ABA130" s="29">
        <f t="shared" si="282"/>
        <v>2767</v>
      </c>
      <c r="ABB130" s="29">
        <f t="shared" si="282"/>
        <v>2768</v>
      </c>
      <c r="ABC130" s="29">
        <f t="shared" si="282"/>
        <v>2769</v>
      </c>
      <c r="ABD130" s="29">
        <f t="shared" si="282"/>
        <v>2770</v>
      </c>
      <c r="ABE130" s="29">
        <f t="shared" si="282"/>
        <v>2771</v>
      </c>
      <c r="ABF130" s="29">
        <f t="shared" si="282"/>
        <v>2772</v>
      </c>
      <c r="ABG130" s="29">
        <f t="shared" si="282"/>
        <v>2775</v>
      </c>
      <c r="ABH130" s="29">
        <f t="shared" si="282"/>
        <v>2776</v>
      </c>
      <c r="ABI130" s="29">
        <f t="shared" si="282"/>
        <v>2777</v>
      </c>
      <c r="ABJ130" s="29">
        <f t="shared" si="282"/>
        <v>2778</v>
      </c>
      <c r="ABK130" s="29">
        <f t="shared" si="282"/>
        <v>2779</v>
      </c>
      <c r="ABL130" s="29">
        <f t="shared" si="282"/>
        <v>2784</v>
      </c>
      <c r="ABM130" s="29">
        <f t="shared" si="282"/>
        <v>2786</v>
      </c>
      <c r="ABN130" s="29">
        <f t="shared" si="282"/>
        <v>2787</v>
      </c>
      <c r="ABO130" s="29">
        <f t="shared" si="282"/>
        <v>2788</v>
      </c>
      <c r="ABP130" s="29">
        <f t="shared" si="282"/>
        <v>2790</v>
      </c>
      <c r="ABQ130" s="29">
        <f t="shared" si="282"/>
        <v>2791</v>
      </c>
      <c r="ABR130" s="29">
        <f t="shared" si="282"/>
        <v>2796</v>
      </c>
      <c r="ABS130" s="29">
        <f t="shared" si="282"/>
        <v>2797</v>
      </c>
      <c r="ABT130" s="29">
        <f t="shared" si="282"/>
        <v>2818</v>
      </c>
      <c r="ABU130" s="29">
        <f t="shared" si="282"/>
        <v>2819</v>
      </c>
      <c r="ABV130" s="29">
        <f t="shared" si="282"/>
        <v>2825</v>
      </c>
      <c r="ABW130" s="29">
        <f t="shared" si="282"/>
        <v>2833</v>
      </c>
      <c r="ABX130" s="29">
        <f t="shared" si="282"/>
        <v>2834</v>
      </c>
      <c r="ABY130" s="29">
        <f t="shared" si="282"/>
        <v>2841</v>
      </c>
      <c r="ABZ130" s="29">
        <f t="shared" si="282"/>
        <v>2853</v>
      </c>
      <c r="ACA130" s="29">
        <f t="shared" si="282"/>
        <v>2857</v>
      </c>
      <c r="ACB130" s="29">
        <f t="shared" si="282"/>
        <v>2872</v>
      </c>
      <c r="ACC130" s="29">
        <f t="shared" si="282"/>
        <v>2874</v>
      </c>
      <c r="ACD130" s="29">
        <f t="shared" si="282"/>
        <v>2881</v>
      </c>
      <c r="ACE130" s="29">
        <f t="shared" si="282"/>
        <v>2899</v>
      </c>
      <c r="ACF130" s="29">
        <f t="shared" si="282"/>
        <v>2911</v>
      </c>
      <c r="ACG130" s="29">
        <f t="shared" si="282"/>
        <v>2912</v>
      </c>
      <c r="ACH130" s="29">
        <f t="shared" si="282"/>
        <v>2913</v>
      </c>
      <c r="ACI130" s="29">
        <f t="shared" si="282"/>
        <v>2916</v>
      </c>
      <c r="ACJ130" s="29">
        <f t="shared" si="282"/>
        <v>2917</v>
      </c>
      <c r="ACK130" s="29">
        <f t="shared" si="282"/>
        <v>2927</v>
      </c>
      <c r="ACL130" s="29">
        <f t="shared" si="282"/>
        <v>2928</v>
      </c>
      <c r="ACM130" s="29">
        <f t="shared" si="282"/>
        <v>2930</v>
      </c>
      <c r="ACN130" s="29">
        <f t="shared" si="282"/>
        <v>2938</v>
      </c>
      <c r="ACO130" s="29">
        <f t="shared" si="282"/>
        <v>2941</v>
      </c>
      <c r="ACP130" s="29">
        <f t="shared" si="282"/>
        <v>2944</v>
      </c>
      <c r="ACQ130" s="29">
        <f t="shared" si="282"/>
        <v>2946</v>
      </c>
      <c r="ACR130" s="29">
        <f t="shared" si="282"/>
        <v>2947</v>
      </c>
      <c r="ACS130" s="29">
        <f t="shared" si="282"/>
        <v>2951</v>
      </c>
      <c r="ACT130" s="29">
        <f t="shared" si="282"/>
        <v>2956</v>
      </c>
      <c r="ACU130" s="29">
        <f t="shared" si="282"/>
        <v>2957</v>
      </c>
      <c r="ACV130" s="29">
        <f t="shared" si="282"/>
        <v>2964</v>
      </c>
      <c r="ACW130" s="29">
        <f t="shared" si="282"/>
        <v>2973</v>
      </c>
      <c r="ACX130" s="29">
        <f t="shared" si="282"/>
        <v>2983</v>
      </c>
      <c r="ACY130" s="29">
        <f t="shared" si="282"/>
        <v>3002</v>
      </c>
      <c r="ACZ130" s="29">
        <f t="shared" si="282"/>
        <v>3003</v>
      </c>
      <c r="ADA130" s="29">
        <f t="shared" si="282"/>
        <v>3014</v>
      </c>
      <c r="ADB130" s="29">
        <f t="shared" ref="ADB130:AFM130" si="283">ADB$6</f>
        <v>3017</v>
      </c>
      <c r="ADC130" s="29">
        <f t="shared" si="283"/>
        <v>3018</v>
      </c>
      <c r="ADD130" s="29">
        <f t="shared" si="283"/>
        <v>3020</v>
      </c>
      <c r="ADE130" s="29">
        <f t="shared" si="283"/>
        <v>3022</v>
      </c>
      <c r="ADF130" s="29">
        <f t="shared" si="283"/>
        <v>3023</v>
      </c>
      <c r="ADG130" s="29">
        <f t="shared" si="283"/>
        <v>3042</v>
      </c>
      <c r="ADH130" s="29">
        <f t="shared" si="283"/>
        <v>3043</v>
      </c>
      <c r="ADI130" s="29">
        <f t="shared" si="283"/>
        <v>3055</v>
      </c>
      <c r="ADJ130" s="29">
        <f t="shared" si="283"/>
        <v>3056</v>
      </c>
      <c r="ADK130" s="29">
        <f t="shared" si="283"/>
        <v>3065</v>
      </c>
      <c r="ADL130" s="29">
        <f t="shared" si="283"/>
        <v>3067</v>
      </c>
      <c r="ADM130" s="29">
        <f t="shared" si="283"/>
        <v>3071</v>
      </c>
      <c r="ADN130" s="29">
        <f t="shared" si="283"/>
        <v>3072</v>
      </c>
      <c r="ADO130" s="29">
        <f t="shared" si="283"/>
        <v>3075</v>
      </c>
      <c r="ADP130" s="29">
        <f t="shared" si="283"/>
        <v>3076</v>
      </c>
      <c r="ADQ130" s="29">
        <f t="shared" si="283"/>
        <v>3089</v>
      </c>
      <c r="ADR130" s="29">
        <f t="shared" si="283"/>
        <v>3090</v>
      </c>
      <c r="ADS130" s="29">
        <f t="shared" si="283"/>
        <v>3091</v>
      </c>
      <c r="ADT130" s="29">
        <f t="shared" si="283"/>
        <v>3092</v>
      </c>
      <c r="ADU130" s="29">
        <f t="shared" si="283"/>
        <v>3094</v>
      </c>
      <c r="ADV130" s="29">
        <f t="shared" si="283"/>
        <v>3095</v>
      </c>
      <c r="ADW130" s="29">
        <f t="shared" si="283"/>
        <v>3096</v>
      </c>
      <c r="ADX130" s="29">
        <f t="shared" si="283"/>
        <v>3098</v>
      </c>
      <c r="ADY130" s="29">
        <f t="shared" si="283"/>
        <v>3100</v>
      </c>
      <c r="ADZ130" s="29">
        <f t="shared" si="283"/>
        <v>3101</v>
      </c>
      <c r="AEA130" s="29">
        <f t="shared" si="283"/>
        <v>3103</v>
      </c>
      <c r="AEB130" s="29">
        <f t="shared" si="283"/>
        <v>3105</v>
      </c>
      <c r="AEC130" s="29">
        <f t="shared" si="283"/>
        <v>3111</v>
      </c>
      <c r="AED130" s="29">
        <f t="shared" si="283"/>
        <v>3112</v>
      </c>
      <c r="AEE130" s="29">
        <f t="shared" si="283"/>
        <v>3115</v>
      </c>
      <c r="AEF130" s="29">
        <f t="shared" si="283"/>
        <v>3116</v>
      </c>
      <c r="AEG130" s="29">
        <f t="shared" si="283"/>
        <v>3125</v>
      </c>
      <c r="AEH130" s="29">
        <f t="shared" si="283"/>
        <v>3126</v>
      </c>
      <c r="AEI130" s="29">
        <f t="shared" si="283"/>
        <v>3147</v>
      </c>
      <c r="AEJ130" s="29">
        <f t="shared" si="283"/>
        <v>3150</v>
      </c>
      <c r="AEK130" s="29">
        <f t="shared" si="283"/>
        <v>3154</v>
      </c>
      <c r="AEL130" s="29">
        <f t="shared" si="283"/>
        <v>3155</v>
      </c>
      <c r="AEM130" s="29">
        <f t="shared" si="283"/>
        <v>3156</v>
      </c>
      <c r="AEN130" s="29">
        <f t="shared" si="283"/>
        <v>3157</v>
      </c>
      <c r="AEO130" s="29">
        <f t="shared" si="283"/>
        <v>3159</v>
      </c>
      <c r="AEP130" s="29">
        <f t="shared" si="283"/>
        <v>3160</v>
      </c>
      <c r="AEQ130" s="29">
        <f t="shared" si="283"/>
        <v>3166</v>
      </c>
      <c r="AER130" s="29">
        <f t="shared" si="283"/>
        <v>3220</v>
      </c>
      <c r="AES130" s="29">
        <f t="shared" si="283"/>
        <v>3221</v>
      </c>
      <c r="AET130" s="29">
        <f t="shared" si="283"/>
        <v>3222</v>
      </c>
      <c r="AEU130" s="29">
        <f t="shared" si="283"/>
        <v>3229</v>
      </c>
      <c r="AEV130" s="29">
        <f t="shared" si="283"/>
        <v>3238</v>
      </c>
      <c r="AEW130" s="29">
        <f t="shared" si="283"/>
        <v>3242</v>
      </c>
      <c r="AEX130" s="29">
        <f t="shared" si="283"/>
        <v>3244</v>
      </c>
      <c r="AEY130" s="29">
        <f t="shared" si="283"/>
        <v>3245</v>
      </c>
      <c r="AEZ130" s="29">
        <f t="shared" si="283"/>
        <v>3263</v>
      </c>
      <c r="AFA130" s="29">
        <f t="shared" si="283"/>
        <v>3272</v>
      </c>
      <c r="AFB130" s="29">
        <f t="shared" si="283"/>
        <v>3273</v>
      </c>
      <c r="AFC130" s="29">
        <f t="shared" si="283"/>
        <v>3283</v>
      </c>
      <c r="AFD130" s="29">
        <f t="shared" si="283"/>
        <v>3288</v>
      </c>
      <c r="AFE130" s="29">
        <f t="shared" si="283"/>
        <v>3310</v>
      </c>
      <c r="AFF130" s="29">
        <f t="shared" si="283"/>
        <v>3314</v>
      </c>
      <c r="AFG130" s="29">
        <f t="shared" si="283"/>
        <v>3317</v>
      </c>
      <c r="AFH130" s="29">
        <f t="shared" si="283"/>
        <v>3323</v>
      </c>
      <c r="AFI130" s="29">
        <f t="shared" si="283"/>
        <v>3324</v>
      </c>
      <c r="AFJ130" s="29">
        <f t="shared" si="283"/>
        <v>3325</v>
      </c>
      <c r="AFK130" s="29">
        <f t="shared" si="283"/>
        <v>3326</v>
      </c>
      <c r="AFL130" s="29">
        <f t="shared" si="283"/>
        <v>3389</v>
      </c>
      <c r="AFM130" s="29">
        <f t="shared" si="283"/>
        <v>3390</v>
      </c>
      <c r="AFN130" s="29">
        <f t="shared" ref="AFN130:AHY130" si="284">AFN$6</f>
        <v>3391</v>
      </c>
      <c r="AFO130" s="29">
        <f t="shared" si="284"/>
        <v>3400</v>
      </c>
      <c r="AFP130" s="29">
        <f t="shared" si="284"/>
        <v>3428</v>
      </c>
      <c r="AFQ130" s="29">
        <f t="shared" si="284"/>
        <v>3430</v>
      </c>
      <c r="AFR130" s="29">
        <f t="shared" si="284"/>
        <v>3433</v>
      </c>
      <c r="AFS130" s="29">
        <f t="shared" si="284"/>
        <v>3434</v>
      </c>
      <c r="AFT130" s="29">
        <f t="shared" si="284"/>
        <v>3435</v>
      </c>
      <c r="AFU130" s="29">
        <f t="shared" si="284"/>
        <v>3436</v>
      </c>
      <c r="AFV130" s="29">
        <f t="shared" si="284"/>
        <v>3443</v>
      </c>
      <c r="AFW130" s="29">
        <f t="shared" si="284"/>
        <v>3444</v>
      </c>
      <c r="AFX130" s="29">
        <f t="shared" si="284"/>
        <v>3450</v>
      </c>
      <c r="AFY130" s="29">
        <f t="shared" si="284"/>
        <v>3451</v>
      </c>
      <c r="AFZ130" s="29">
        <f t="shared" si="284"/>
        <v>3452</v>
      </c>
      <c r="AGA130" s="29">
        <f t="shared" si="284"/>
        <v>3453</v>
      </c>
      <c r="AGB130" s="29">
        <f t="shared" si="284"/>
        <v>3467</v>
      </c>
      <c r="AGC130" s="29">
        <f t="shared" si="284"/>
        <v>3472</v>
      </c>
      <c r="AGD130" s="29">
        <f t="shared" si="284"/>
        <v>3473</v>
      </c>
      <c r="AGE130" s="29">
        <f t="shared" si="284"/>
        <v>3481</v>
      </c>
      <c r="AGF130" s="29">
        <f t="shared" si="284"/>
        <v>3482</v>
      </c>
      <c r="AGG130" s="29">
        <f t="shared" si="284"/>
        <v>3485</v>
      </c>
      <c r="AGH130" s="29">
        <f t="shared" si="284"/>
        <v>3494</v>
      </c>
      <c r="AGI130" s="29">
        <f t="shared" si="284"/>
        <v>3502</v>
      </c>
      <c r="AGJ130" s="29">
        <f t="shared" si="284"/>
        <v>3511</v>
      </c>
      <c r="AGK130" s="29">
        <f t="shared" si="284"/>
        <v>3568</v>
      </c>
      <c r="AGL130" s="29">
        <f t="shared" si="284"/>
        <v>3578</v>
      </c>
      <c r="AGM130" s="29">
        <f t="shared" si="284"/>
        <v>3591</v>
      </c>
      <c r="AGN130" s="29">
        <f t="shared" si="284"/>
        <v>3592</v>
      </c>
      <c r="AGO130" s="29">
        <f t="shared" si="284"/>
        <v>3593</v>
      </c>
      <c r="AGP130" s="29">
        <f t="shared" si="284"/>
        <v>3594</v>
      </c>
      <c r="AGQ130" s="29">
        <f t="shared" si="284"/>
        <v>3595</v>
      </c>
      <c r="AGR130" s="29">
        <f t="shared" si="284"/>
        <v>3596</v>
      </c>
      <c r="AGS130" s="29">
        <f t="shared" si="284"/>
        <v>3598</v>
      </c>
      <c r="AGT130" s="29">
        <f t="shared" si="284"/>
        <v>3600</v>
      </c>
      <c r="AGU130" s="29">
        <f t="shared" si="284"/>
        <v>3601</v>
      </c>
      <c r="AGV130" s="29">
        <f t="shared" si="284"/>
        <v>3602</v>
      </c>
      <c r="AGW130" s="29">
        <f t="shared" si="284"/>
        <v>3603</v>
      </c>
      <c r="AGX130" s="29">
        <f t="shared" si="284"/>
        <v>3604</v>
      </c>
      <c r="AGY130" s="29">
        <f t="shared" si="284"/>
        <v>3605</v>
      </c>
      <c r="AGZ130" s="29">
        <f t="shared" si="284"/>
        <v>3606</v>
      </c>
      <c r="AHA130" s="29">
        <f t="shared" si="284"/>
        <v>3607</v>
      </c>
      <c r="AHB130" s="29">
        <f t="shared" si="284"/>
        <v>3608</v>
      </c>
      <c r="AHC130" s="29">
        <f t="shared" si="284"/>
        <v>3619</v>
      </c>
      <c r="AHD130" s="29">
        <f t="shared" si="284"/>
        <v>3620</v>
      </c>
      <c r="AHE130" s="29">
        <f t="shared" si="284"/>
        <v>3625</v>
      </c>
      <c r="AHF130" s="29">
        <f t="shared" si="284"/>
        <v>3631</v>
      </c>
      <c r="AHG130" s="29">
        <f t="shared" si="284"/>
        <v>3632</v>
      </c>
      <c r="AHH130" s="29">
        <f t="shared" si="284"/>
        <v>3633</v>
      </c>
      <c r="AHI130" s="29">
        <f t="shared" si="284"/>
        <v>3634</v>
      </c>
      <c r="AHJ130" s="29">
        <f t="shared" si="284"/>
        <v>3635</v>
      </c>
      <c r="AHK130" s="29">
        <f t="shared" si="284"/>
        <v>3637</v>
      </c>
      <c r="AHL130" s="29">
        <f t="shared" si="284"/>
        <v>3638</v>
      </c>
      <c r="AHM130" s="29">
        <f t="shared" si="284"/>
        <v>3642</v>
      </c>
      <c r="AHN130" s="29">
        <f t="shared" si="284"/>
        <v>3653</v>
      </c>
      <c r="AHO130" s="29">
        <f t="shared" si="284"/>
        <v>3667</v>
      </c>
      <c r="AHP130" s="29">
        <f t="shared" si="284"/>
        <v>3668</v>
      </c>
      <c r="AHQ130" s="29">
        <f t="shared" si="284"/>
        <v>3676</v>
      </c>
      <c r="AHR130" s="29">
        <f t="shared" si="284"/>
        <v>3677</v>
      </c>
      <c r="AHS130" s="29">
        <f t="shared" si="284"/>
        <v>3679</v>
      </c>
      <c r="AHT130" s="29">
        <f t="shared" si="284"/>
        <v>3681</v>
      </c>
      <c r="AHU130" s="29">
        <f t="shared" si="284"/>
        <v>3682</v>
      </c>
      <c r="AHV130" s="29">
        <f t="shared" si="284"/>
        <v>3683</v>
      </c>
      <c r="AHW130" s="29">
        <f t="shared" si="284"/>
        <v>3687</v>
      </c>
      <c r="AHX130" s="29">
        <f t="shared" si="284"/>
        <v>3691</v>
      </c>
      <c r="AHY130" s="29">
        <f t="shared" si="284"/>
        <v>3692</v>
      </c>
      <c r="AHZ130" s="29">
        <f t="shared" ref="AHZ130:AKK130" si="285">AHZ$6</f>
        <v>3695</v>
      </c>
      <c r="AIA130" s="29">
        <f t="shared" si="285"/>
        <v>3696</v>
      </c>
      <c r="AIB130" s="29">
        <f t="shared" si="285"/>
        <v>3697</v>
      </c>
      <c r="AIC130" s="29">
        <f t="shared" si="285"/>
        <v>3698</v>
      </c>
      <c r="AID130" s="29">
        <f t="shared" si="285"/>
        <v>3699</v>
      </c>
      <c r="AIE130" s="29">
        <f t="shared" si="285"/>
        <v>3700</v>
      </c>
      <c r="AIF130" s="29">
        <f t="shared" si="285"/>
        <v>3704</v>
      </c>
      <c r="AIG130" s="29">
        <f t="shared" si="285"/>
        <v>3705</v>
      </c>
      <c r="AIH130" s="29">
        <f t="shared" si="285"/>
        <v>3707</v>
      </c>
      <c r="AII130" s="29">
        <f t="shared" si="285"/>
        <v>3709</v>
      </c>
      <c r="AIJ130" s="29">
        <f t="shared" si="285"/>
        <v>3711</v>
      </c>
      <c r="AIK130" s="29">
        <f t="shared" si="285"/>
        <v>3713</v>
      </c>
      <c r="AIL130" s="29">
        <f t="shared" si="285"/>
        <v>3715</v>
      </c>
      <c r="AIM130" s="29">
        <f t="shared" si="285"/>
        <v>3724</v>
      </c>
      <c r="AIN130" s="29">
        <f t="shared" si="285"/>
        <v>3729</v>
      </c>
      <c r="AIO130" s="29">
        <f t="shared" si="285"/>
        <v>3734</v>
      </c>
      <c r="AIP130" s="29">
        <f t="shared" si="285"/>
        <v>3745</v>
      </c>
      <c r="AIQ130" s="29">
        <f t="shared" si="285"/>
        <v>3746</v>
      </c>
      <c r="AIR130" s="29">
        <f t="shared" si="285"/>
        <v>3752</v>
      </c>
      <c r="AIS130" s="29">
        <f t="shared" si="285"/>
        <v>3753</v>
      </c>
      <c r="AIT130" s="29">
        <f t="shared" si="285"/>
        <v>3755</v>
      </c>
      <c r="AIU130" s="29">
        <f t="shared" si="285"/>
        <v>3762</v>
      </c>
      <c r="AIV130" s="29">
        <f t="shared" si="285"/>
        <v>3763</v>
      </c>
      <c r="AIW130" s="29">
        <f t="shared" si="285"/>
        <v>3768</v>
      </c>
      <c r="AIX130" s="29">
        <f t="shared" si="285"/>
        <v>3783</v>
      </c>
      <c r="AIY130" s="29">
        <f t="shared" si="285"/>
        <v>3785</v>
      </c>
      <c r="AIZ130" s="29">
        <f t="shared" si="285"/>
        <v>3786</v>
      </c>
      <c r="AJA130" s="29">
        <f t="shared" si="285"/>
        <v>3787</v>
      </c>
      <c r="AJB130" s="29">
        <f t="shared" si="285"/>
        <v>3788</v>
      </c>
      <c r="AJC130" s="29">
        <f t="shared" si="285"/>
        <v>3789</v>
      </c>
      <c r="AJD130" s="29">
        <f t="shared" si="285"/>
        <v>3793</v>
      </c>
      <c r="AJE130" s="29">
        <f t="shared" si="285"/>
        <v>3796</v>
      </c>
      <c r="AJF130" s="29">
        <f t="shared" si="285"/>
        <v>3798</v>
      </c>
      <c r="AJG130" s="29">
        <f t="shared" si="285"/>
        <v>3799</v>
      </c>
      <c r="AJH130" s="29">
        <f t="shared" si="285"/>
        <v>3801</v>
      </c>
      <c r="AJI130" s="29">
        <f t="shared" si="285"/>
        <v>3815</v>
      </c>
      <c r="AJJ130" s="29">
        <f t="shared" si="285"/>
        <v>3817</v>
      </c>
      <c r="AJK130" s="29">
        <f t="shared" si="285"/>
        <v>3818</v>
      </c>
      <c r="AJL130" s="29">
        <f t="shared" si="285"/>
        <v>3819</v>
      </c>
      <c r="AJM130" s="29">
        <f t="shared" si="285"/>
        <v>3820</v>
      </c>
      <c r="AJN130" s="29">
        <f t="shared" si="285"/>
        <v>3824</v>
      </c>
      <c r="AJO130" s="29">
        <f t="shared" si="285"/>
        <v>3825</v>
      </c>
      <c r="AJP130" s="29">
        <f t="shared" si="285"/>
        <v>3826</v>
      </c>
      <c r="AJQ130" s="29">
        <f t="shared" si="285"/>
        <v>3827</v>
      </c>
      <c r="AJR130" s="29">
        <f t="shared" si="285"/>
        <v>3828</v>
      </c>
      <c r="AJS130" s="29">
        <f t="shared" si="285"/>
        <v>3832</v>
      </c>
      <c r="AJT130" s="29">
        <f t="shared" si="285"/>
        <v>3833</v>
      </c>
      <c r="AJU130" s="29">
        <f t="shared" si="285"/>
        <v>3835</v>
      </c>
      <c r="AJV130" s="29">
        <f t="shared" si="285"/>
        <v>3847</v>
      </c>
      <c r="AJW130" s="29">
        <f t="shared" si="285"/>
        <v>3849</v>
      </c>
      <c r="AJX130" s="29">
        <f t="shared" si="285"/>
        <v>3856</v>
      </c>
      <c r="AJY130" s="29">
        <f t="shared" si="285"/>
        <v>3858</v>
      </c>
      <c r="AJZ130" s="29">
        <f t="shared" si="285"/>
        <v>3860</v>
      </c>
      <c r="AKA130" s="29">
        <f t="shared" si="285"/>
        <v>3884</v>
      </c>
      <c r="AKB130" s="29">
        <f t="shared" si="285"/>
        <v>3885</v>
      </c>
      <c r="AKC130" s="29">
        <f t="shared" si="285"/>
        <v>3907</v>
      </c>
      <c r="AKD130" s="29">
        <f t="shared" si="285"/>
        <v>3908</v>
      </c>
      <c r="AKE130" s="29">
        <f t="shared" si="285"/>
        <v>3926</v>
      </c>
      <c r="AKF130" s="29">
        <f t="shared" si="285"/>
        <v>3932</v>
      </c>
      <c r="AKG130" s="29">
        <f t="shared" si="285"/>
        <v>3935</v>
      </c>
      <c r="AKH130" s="29">
        <f t="shared" si="285"/>
        <v>3936</v>
      </c>
      <c r="AKI130" s="29">
        <f t="shared" si="285"/>
        <v>3938</v>
      </c>
      <c r="AKJ130" s="29">
        <f t="shared" si="285"/>
        <v>3944</v>
      </c>
      <c r="AKK130" s="29">
        <f t="shared" si="285"/>
        <v>3947</v>
      </c>
      <c r="AKL130" s="29">
        <f t="shared" ref="AKL130:AMW130" si="286">AKL$6</f>
        <v>3949</v>
      </c>
      <c r="AKM130" s="29">
        <f t="shared" si="286"/>
        <v>3950</v>
      </c>
      <c r="AKN130" s="29">
        <f t="shared" si="286"/>
        <v>3951</v>
      </c>
      <c r="AKO130" s="29">
        <f t="shared" si="286"/>
        <v>3968</v>
      </c>
      <c r="AKP130" s="29">
        <f t="shared" si="286"/>
        <v>3985</v>
      </c>
      <c r="AKQ130" s="29">
        <f t="shared" si="286"/>
        <v>3996</v>
      </c>
      <c r="AKR130" s="29">
        <f t="shared" si="286"/>
        <v>4017</v>
      </c>
      <c r="AKS130" s="29">
        <f t="shared" si="286"/>
        <v>4037</v>
      </c>
      <c r="AKT130" s="29">
        <f t="shared" si="286"/>
        <v>4038</v>
      </c>
      <c r="AKU130" s="29">
        <f t="shared" si="286"/>
        <v>4049</v>
      </c>
      <c r="AKV130" s="29">
        <f t="shared" si="286"/>
        <v>4051</v>
      </c>
      <c r="AKW130" s="29">
        <f t="shared" si="286"/>
        <v>4052</v>
      </c>
      <c r="AKX130" s="29">
        <f t="shared" si="286"/>
        <v>4062</v>
      </c>
      <c r="AKY130" s="29">
        <f t="shared" si="286"/>
        <v>4063</v>
      </c>
      <c r="AKZ130" s="29">
        <f t="shared" si="286"/>
        <v>4078</v>
      </c>
      <c r="ALA130" s="29">
        <f t="shared" si="286"/>
        <v>4079</v>
      </c>
      <c r="ALB130" s="29">
        <f t="shared" si="286"/>
        <v>4080</v>
      </c>
      <c r="ALC130" s="29">
        <f t="shared" si="286"/>
        <v>4081</v>
      </c>
      <c r="ALD130" s="29">
        <f t="shared" si="286"/>
        <v>4103</v>
      </c>
      <c r="ALE130" s="29">
        <f t="shared" si="286"/>
        <v>4105</v>
      </c>
      <c r="ALF130" s="29">
        <f t="shared" si="286"/>
        <v>4115</v>
      </c>
      <c r="ALG130" s="29">
        <f t="shared" si="286"/>
        <v>4118</v>
      </c>
      <c r="ALH130" s="29">
        <f t="shared" si="286"/>
        <v>4119</v>
      </c>
      <c r="ALI130" s="29">
        <f t="shared" si="286"/>
        <v>4120</v>
      </c>
      <c r="ALJ130" s="29">
        <f t="shared" si="286"/>
        <v>4121</v>
      </c>
      <c r="ALK130" s="29">
        <f t="shared" si="286"/>
        <v>4124</v>
      </c>
      <c r="ALL130" s="29">
        <f t="shared" si="286"/>
        <v>4125</v>
      </c>
      <c r="ALM130" s="29">
        <f t="shared" si="286"/>
        <v>4128</v>
      </c>
      <c r="ALN130" s="29">
        <f t="shared" si="286"/>
        <v>4129</v>
      </c>
      <c r="ALO130" s="29">
        <f t="shared" si="286"/>
        <v>4141</v>
      </c>
      <c r="ALP130" s="29">
        <f t="shared" si="286"/>
        <v>4211</v>
      </c>
      <c r="ALQ130" s="29">
        <f t="shared" si="286"/>
        <v>4212</v>
      </c>
      <c r="ALR130" s="29">
        <f t="shared" si="286"/>
        <v>4213</v>
      </c>
      <c r="ALS130" s="29">
        <f t="shared" si="286"/>
        <v>4214</v>
      </c>
      <c r="ALT130" s="29">
        <f t="shared" si="286"/>
        <v>4215</v>
      </c>
      <c r="ALU130" s="29">
        <f t="shared" si="286"/>
        <v>4218</v>
      </c>
      <c r="ALV130" s="29">
        <f t="shared" si="286"/>
        <v>4219</v>
      </c>
      <c r="ALW130" s="29">
        <f t="shared" si="286"/>
        <v>4226</v>
      </c>
      <c r="ALX130" s="29">
        <f t="shared" si="286"/>
        <v>4228</v>
      </c>
      <c r="ALY130" s="29">
        <f t="shared" si="286"/>
        <v>4229</v>
      </c>
      <c r="ALZ130" s="29">
        <f t="shared" si="286"/>
        <v>4230</v>
      </c>
      <c r="AMA130" s="29">
        <f t="shared" si="286"/>
        <v>4243</v>
      </c>
      <c r="AMB130" s="29">
        <f t="shared" si="286"/>
        <v>4244</v>
      </c>
      <c r="AMC130" s="29">
        <f t="shared" si="286"/>
        <v>4245</v>
      </c>
      <c r="AMD130" s="29">
        <f t="shared" si="286"/>
        <v>4247</v>
      </c>
      <c r="AME130" s="29">
        <f t="shared" si="286"/>
        <v>4248</v>
      </c>
      <c r="AMF130" s="29">
        <f t="shared" si="286"/>
        <v>4249</v>
      </c>
      <c r="AMG130" s="29">
        <f t="shared" si="286"/>
        <v>4250</v>
      </c>
      <c r="AMH130" s="29">
        <f t="shared" si="286"/>
        <v>4251</v>
      </c>
      <c r="AMI130" s="29">
        <f t="shared" si="286"/>
        <v>4288</v>
      </c>
      <c r="AMJ130" s="29">
        <f t="shared" si="286"/>
        <v>4293</v>
      </c>
      <c r="AMK130" s="29">
        <f t="shared" si="286"/>
        <v>4295</v>
      </c>
      <c r="AML130" s="29">
        <f t="shared" si="286"/>
        <v>4314</v>
      </c>
      <c r="AMM130" s="29">
        <f t="shared" si="286"/>
        <v>4320</v>
      </c>
      <c r="AMN130" s="29">
        <f t="shared" si="286"/>
        <v>4321</v>
      </c>
      <c r="AMO130" s="29">
        <f t="shared" si="286"/>
        <v>4335</v>
      </c>
      <c r="AMP130" s="29">
        <f t="shared" si="286"/>
        <v>4337</v>
      </c>
      <c r="AMQ130" s="29">
        <f t="shared" si="286"/>
        <v>4388</v>
      </c>
      <c r="AMR130" s="29">
        <f t="shared" si="286"/>
        <v>4421</v>
      </c>
      <c r="AMS130" s="29">
        <f t="shared" si="286"/>
        <v>4424</v>
      </c>
      <c r="AMT130" s="29">
        <f t="shared" si="286"/>
        <v>4434</v>
      </c>
      <c r="AMU130" s="29">
        <f t="shared" si="286"/>
        <v>4438</v>
      </c>
      <c r="AMV130" s="29">
        <f t="shared" si="286"/>
        <v>4439</v>
      </c>
      <c r="AMW130" s="29">
        <f t="shared" si="286"/>
        <v>4440</v>
      </c>
      <c r="AMX130" s="29">
        <f t="shared" ref="AMX130:API130" si="287">AMX$6</f>
        <v>4441</v>
      </c>
      <c r="AMY130" s="29">
        <f t="shared" si="287"/>
        <v>4446</v>
      </c>
      <c r="AMZ130" s="29">
        <f t="shared" si="287"/>
        <v>4476</v>
      </c>
      <c r="ANA130" s="29">
        <f t="shared" si="287"/>
        <v>4477</v>
      </c>
      <c r="ANB130" s="29">
        <f t="shared" si="287"/>
        <v>4478</v>
      </c>
      <c r="ANC130" s="29">
        <f t="shared" si="287"/>
        <v>4479</v>
      </c>
      <c r="AND130" s="29">
        <f t="shared" si="287"/>
        <v>4480</v>
      </c>
      <c r="ANE130" s="29">
        <f t="shared" si="287"/>
        <v>4481</v>
      </c>
      <c r="ANF130" s="29">
        <f t="shared" si="287"/>
        <v>4482</v>
      </c>
      <c r="ANG130" s="29">
        <f t="shared" si="287"/>
        <v>4483</v>
      </c>
      <c r="ANH130" s="29">
        <f t="shared" si="287"/>
        <v>4484</v>
      </c>
      <c r="ANI130" s="29">
        <f t="shared" si="287"/>
        <v>4510</v>
      </c>
      <c r="ANJ130" s="29">
        <f t="shared" si="287"/>
        <v>4525</v>
      </c>
      <c r="ANK130" s="29">
        <f t="shared" si="287"/>
        <v>4535</v>
      </c>
      <c r="ANL130" s="29">
        <f t="shared" si="287"/>
        <v>4541</v>
      </c>
      <c r="ANM130" s="29">
        <f t="shared" si="287"/>
        <v>4574</v>
      </c>
      <c r="ANN130" s="29">
        <f t="shared" si="287"/>
        <v>4576</v>
      </c>
      <c r="ANO130" s="29">
        <f t="shared" si="287"/>
        <v>4584</v>
      </c>
      <c r="ANP130" s="29">
        <f t="shared" si="287"/>
        <v>4593</v>
      </c>
      <c r="ANQ130" s="29">
        <f t="shared" si="287"/>
        <v>4594</v>
      </c>
      <c r="ANR130" s="29">
        <f t="shared" si="287"/>
        <v>4595</v>
      </c>
      <c r="ANS130" s="29">
        <f t="shared" si="287"/>
        <v>4597</v>
      </c>
      <c r="ANT130" s="29">
        <f t="shared" si="287"/>
        <v>4598</v>
      </c>
      <c r="ANU130" s="29">
        <f t="shared" si="287"/>
        <v>4607</v>
      </c>
      <c r="ANV130" s="29">
        <f t="shared" si="287"/>
        <v>4608</v>
      </c>
      <c r="ANW130" s="29">
        <f t="shared" si="287"/>
        <v>4611</v>
      </c>
      <c r="ANX130" s="29">
        <f t="shared" si="287"/>
        <v>4619</v>
      </c>
      <c r="ANY130" s="29">
        <f t="shared" si="287"/>
        <v>4620</v>
      </c>
      <c r="ANZ130" s="29">
        <f t="shared" si="287"/>
        <v>4621</v>
      </c>
      <c r="AOA130" s="29">
        <f t="shared" si="287"/>
        <v>4623</v>
      </c>
      <c r="AOB130" s="29">
        <f t="shared" si="287"/>
        <v>4624</v>
      </c>
      <c r="AOC130" s="29">
        <f t="shared" si="287"/>
        <v>4625</v>
      </c>
      <c r="AOD130" s="29">
        <f t="shared" si="287"/>
        <v>4748</v>
      </c>
      <c r="AOE130" s="29">
        <f t="shared" si="287"/>
        <v>4749</v>
      </c>
      <c r="AOF130" s="29">
        <f t="shared" si="287"/>
        <v>4755</v>
      </c>
      <c r="AOG130" s="29">
        <f t="shared" si="287"/>
        <v>4758</v>
      </c>
      <c r="AOH130" s="29">
        <f t="shared" si="287"/>
        <v>4759</v>
      </c>
      <c r="AOI130" s="29">
        <f t="shared" si="287"/>
        <v>4760</v>
      </c>
      <c r="AOJ130" s="29">
        <f t="shared" si="287"/>
        <v>4766</v>
      </c>
      <c r="AOK130" s="29">
        <f t="shared" si="287"/>
        <v>4768</v>
      </c>
      <c r="AOL130" s="29">
        <f t="shared" si="287"/>
        <v>4772</v>
      </c>
      <c r="AOM130" s="29">
        <f t="shared" si="287"/>
        <v>4774</v>
      </c>
      <c r="AON130" s="29">
        <f t="shared" si="287"/>
        <v>4780</v>
      </c>
      <c r="AOO130" s="29">
        <f t="shared" si="287"/>
        <v>4781</v>
      </c>
      <c r="AOP130" s="29">
        <f t="shared" si="287"/>
        <v>4791</v>
      </c>
      <c r="AOQ130" s="29">
        <f t="shared" si="287"/>
        <v>4793</v>
      </c>
      <c r="AOR130" s="29">
        <f t="shared" si="287"/>
        <v>4794</v>
      </c>
      <c r="AOS130" s="29">
        <f t="shared" si="287"/>
        <v>4796</v>
      </c>
      <c r="AOT130" s="29">
        <f t="shared" si="287"/>
        <v>4797</v>
      </c>
      <c r="AOU130" s="29">
        <f t="shared" si="287"/>
        <v>4799</v>
      </c>
      <c r="AOV130" s="29">
        <f t="shared" si="287"/>
        <v>4800</v>
      </c>
      <c r="AOW130" s="29">
        <f t="shared" si="287"/>
        <v>4801</v>
      </c>
      <c r="AOX130" s="29">
        <f t="shared" si="287"/>
        <v>4805</v>
      </c>
      <c r="AOY130" s="29">
        <f t="shared" si="287"/>
        <v>4811</v>
      </c>
      <c r="AOZ130" s="29">
        <f t="shared" si="287"/>
        <v>4813</v>
      </c>
      <c r="APA130" s="29">
        <f t="shared" si="287"/>
        <v>4814</v>
      </c>
      <c r="APB130" s="29">
        <f t="shared" si="287"/>
        <v>4824</v>
      </c>
      <c r="APC130" s="29">
        <f t="shared" si="287"/>
        <v>4833</v>
      </c>
      <c r="APD130" s="29">
        <f t="shared" si="287"/>
        <v>4839</v>
      </c>
      <c r="APE130" s="29">
        <f t="shared" si="287"/>
        <v>4840</v>
      </c>
      <c r="APF130" s="29">
        <f t="shared" si="287"/>
        <v>4844</v>
      </c>
      <c r="APG130" s="29">
        <f t="shared" si="287"/>
        <v>4846</v>
      </c>
      <c r="APH130" s="29">
        <f t="shared" si="287"/>
        <v>4848</v>
      </c>
      <c r="API130" s="29">
        <f t="shared" si="287"/>
        <v>4849</v>
      </c>
      <c r="APJ130" s="29">
        <f t="shared" ref="APJ130:ARU130" si="288">APJ$6</f>
        <v>4850</v>
      </c>
      <c r="APK130" s="29">
        <f t="shared" si="288"/>
        <v>4851</v>
      </c>
      <c r="APL130" s="29">
        <f t="shared" si="288"/>
        <v>4854</v>
      </c>
      <c r="APM130" s="29">
        <f t="shared" si="288"/>
        <v>4855</v>
      </c>
      <c r="APN130" s="29">
        <f t="shared" si="288"/>
        <v>4856</v>
      </c>
      <c r="APO130" s="29">
        <f t="shared" si="288"/>
        <v>4857</v>
      </c>
      <c r="APP130" s="29">
        <f t="shared" si="288"/>
        <v>4858</v>
      </c>
      <c r="APQ130" s="29">
        <f t="shared" si="288"/>
        <v>4861</v>
      </c>
      <c r="APR130" s="29">
        <f t="shared" si="288"/>
        <v>4875</v>
      </c>
      <c r="APS130" s="29">
        <f t="shared" si="288"/>
        <v>5627</v>
      </c>
      <c r="APT130" s="29">
        <f t="shared" si="288"/>
        <v>5632</v>
      </c>
      <c r="APU130" s="29">
        <f t="shared" si="288"/>
        <v>5633</v>
      </c>
      <c r="APV130" s="29">
        <f t="shared" si="288"/>
        <v>5634</v>
      </c>
      <c r="APW130" s="29">
        <f t="shared" si="288"/>
        <v>5651</v>
      </c>
      <c r="APX130" s="29">
        <f t="shared" si="288"/>
        <v>5694</v>
      </c>
      <c r="APY130" s="29">
        <f t="shared" si="288"/>
        <v>5695</v>
      </c>
      <c r="APZ130" s="29">
        <f t="shared" si="288"/>
        <v>5696</v>
      </c>
      <c r="AQA130" s="29">
        <f t="shared" si="288"/>
        <v>5697</v>
      </c>
      <c r="AQB130" s="29">
        <f t="shared" si="288"/>
        <v>5698</v>
      </c>
      <c r="AQC130" s="29">
        <f t="shared" si="288"/>
        <v>5760</v>
      </c>
      <c r="AQD130" s="29">
        <f t="shared" si="288"/>
        <v>5761</v>
      </c>
      <c r="AQE130" s="29">
        <f t="shared" si="288"/>
        <v>5763</v>
      </c>
      <c r="AQF130" s="29">
        <f t="shared" si="288"/>
        <v>5821</v>
      </c>
      <c r="AQG130" s="29">
        <f t="shared" si="288"/>
        <v>5828</v>
      </c>
      <c r="AQH130" s="29">
        <f t="shared" si="288"/>
        <v>5831</v>
      </c>
      <c r="AQI130" s="29">
        <f t="shared" si="288"/>
        <v>5834</v>
      </c>
      <c r="AQJ130" s="29">
        <f t="shared" si="288"/>
        <v>5844</v>
      </c>
      <c r="AQK130" s="29">
        <f t="shared" si="288"/>
        <v>5861</v>
      </c>
      <c r="AQL130" s="29">
        <f t="shared" si="288"/>
        <v>5867</v>
      </c>
      <c r="AQM130" s="29">
        <f t="shared" si="288"/>
        <v>5868</v>
      </c>
      <c r="AQN130" s="29">
        <f t="shared" si="288"/>
        <v>5869</v>
      </c>
      <c r="AQO130" s="29">
        <f t="shared" si="288"/>
        <v>5870</v>
      </c>
      <c r="AQP130" s="29">
        <f t="shared" si="288"/>
        <v>5871</v>
      </c>
      <c r="AQQ130" s="29">
        <f t="shared" si="288"/>
        <v>5872</v>
      </c>
      <c r="AQR130" s="29">
        <f t="shared" si="288"/>
        <v>5874</v>
      </c>
      <c r="AQS130" s="29">
        <f t="shared" si="288"/>
        <v>5886</v>
      </c>
      <c r="AQT130" s="29">
        <f t="shared" si="288"/>
        <v>5887</v>
      </c>
      <c r="AQU130" s="29">
        <f t="shared" si="288"/>
        <v>5897</v>
      </c>
      <c r="AQV130" s="29">
        <f t="shared" si="288"/>
        <v>5901</v>
      </c>
      <c r="AQW130" s="29">
        <f t="shared" si="288"/>
        <v>5902</v>
      </c>
      <c r="AQX130" s="29">
        <f t="shared" si="288"/>
        <v>5909</v>
      </c>
      <c r="AQY130" s="29">
        <f t="shared" si="288"/>
        <v>5919</v>
      </c>
      <c r="AQZ130" s="29">
        <f t="shared" si="288"/>
        <v>5920</v>
      </c>
      <c r="ARA130" s="29">
        <f t="shared" si="288"/>
        <v>5921</v>
      </c>
      <c r="ARB130" s="29">
        <f t="shared" si="288"/>
        <v>5922</v>
      </c>
      <c r="ARC130" s="29">
        <f t="shared" si="288"/>
        <v>5923</v>
      </c>
      <c r="ARD130" s="29">
        <f t="shared" si="288"/>
        <v>5930</v>
      </c>
      <c r="ARE130" s="29">
        <f t="shared" si="288"/>
        <v>5931</v>
      </c>
      <c r="ARF130" s="29">
        <f t="shared" si="288"/>
        <v>5933</v>
      </c>
      <c r="ARG130" s="29">
        <f t="shared" si="288"/>
        <v>5934</v>
      </c>
      <c r="ARH130" s="29">
        <f t="shared" si="288"/>
        <v>5937</v>
      </c>
      <c r="ARI130" s="29">
        <f t="shared" si="288"/>
        <v>5943</v>
      </c>
      <c r="ARJ130" s="29">
        <f t="shared" si="288"/>
        <v>5944</v>
      </c>
      <c r="ARK130" s="29">
        <f t="shared" si="288"/>
        <v>5955</v>
      </c>
      <c r="ARL130" s="29">
        <f t="shared" si="288"/>
        <v>5956</v>
      </c>
      <c r="ARM130" s="29">
        <f t="shared" si="288"/>
        <v>5957</v>
      </c>
      <c r="ARN130" s="29">
        <f t="shared" si="288"/>
        <v>5960</v>
      </c>
      <c r="ARO130" s="29">
        <f t="shared" si="288"/>
        <v>5965</v>
      </c>
      <c r="ARP130" s="29">
        <f t="shared" si="288"/>
        <v>5966</v>
      </c>
      <c r="ARQ130" s="29">
        <f t="shared" si="288"/>
        <v>5969</v>
      </c>
      <c r="ARR130" s="29">
        <f t="shared" si="288"/>
        <v>5971</v>
      </c>
      <c r="ARS130" s="29">
        <f t="shared" si="288"/>
        <v>5972</v>
      </c>
      <c r="ART130" s="29">
        <f t="shared" si="288"/>
        <v>5986</v>
      </c>
      <c r="ARU130" s="29">
        <f t="shared" si="288"/>
        <v>6022</v>
      </c>
      <c r="ARV130" s="29">
        <f t="shared" ref="ARV130:AUG130" si="289">ARV$6</f>
        <v>6024</v>
      </c>
      <c r="ARW130" s="29">
        <f t="shared" si="289"/>
        <v>6052</v>
      </c>
      <c r="ARX130" s="29">
        <f t="shared" si="289"/>
        <v>6060</v>
      </c>
      <c r="ARY130" s="29">
        <f t="shared" si="289"/>
        <v>6093</v>
      </c>
      <c r="ARZ130" s="29">
        <f t="shared" si="289"/>
        <v>6094</v>
      </c>
      <c r="ASA130" s="29">
        <f t="shared" si="289"/>
        <v>6144</v>
      </c>
      <c r="ASB130" s="29">
        <f t="shared" si="289"/>
        <v>6150</v>
      </c>
      <c r="ASC130" s="29">
        <f t="shared" si="289"/>
        <v>6165</v>
      </c>
      <c r="ASD130" s="29">
        <f t="shared" si="289"/>
        <v>6166</v>
      </c>
      <c r="ASE130" s="29">
        <f t="shared" si="289"/>
        <v>6167</v>
      </c>
      <c r="ASF130" s="29">
        <f t="shared" si="289"/>
        <v>6204</v>
      </c>
      <c r="ASG130" s="29">
        <f t="shared" si="289"/>
        <v>6228</v>
      </c>
      <c r="ASH130" s="29">
        <f t="shared" si="289"/>
        <v>6229</v>
      </c>
      <c r="ASI130" s="29">
        <f t="shared" si="289"/>
        <v>6230</v>
      </c>
      <c r="ASJ130" s="29">
        <f t="shared" si="289"/>
        <v>6239</v>
      </c>
      <c r="ASK130" s="29">
        <f t="shared" si="289"/>
        <v>6277</v>
      </c>
      <c r="ASL130" s="29">
        <f t="shared" si="289"/>
        <v>6313</v>
      </c>
      <c r="ASM130" s="29">
        <f t="shared" si="289"/>
        <v>6323</v>
      </c>
      <c r="ASN130" s="29">
        <f t="shared" si="289"/>
        <v>6324</v>
      </c>
      <c r="ASO130" s="29">
        <f t="shared" si="289"/>
        <v>6359</v>
      </c>
      <c r="ASP130" s="29">
        <f t="shared" si="289"/>
        <v>6407</v>
      </c>
      <c r="ASQ130" s="29">
        <f t="shared" si="289"/>
        <v>6422</v>
      </c>
      <c r="ASR130" s="29">
        <f t="shared" si="289"/>
        <v>6457</v>
      </c>
      <c r="ASS130" s="29">
        <f t="shared" si="289"/>
        <v>6466</v>
      </c>
      <c r="AST130" s="29">
        <f t="shared" si="289"/>
        <v>6468</v>
      </c>
      <c r="ASU130" s="29">
        <f t="shared" si="289"/>
        <v>6479</v>
      </c>
      <c r="ASV130" s="29">
        <f t="shared" si="289"/>
        <v>6480</v>
      </c>
      <c r="ASW130" s="29">
        <f t="shared" si="289"/>
        <v>6482</v>
      </c>
      <c r="ASX130" s="29">
        <f t="shared" si="289"/>
        <v>6483</v>
      </c>
      <c r="ASY130" s="29">
        <f t="shared" si="289"/>
        <v>6484</v>
      </c>
      <c r="ASZ130" s="29">
        <f t="shared" si="289"/>
        <v>6485</v>
      </c>
      <c r="ATA130" s="29">
        <f t="shared" si="289"/>
        <v>6489</v>
      </c>
      <c r="ATB130" s="29">
        <f t="shared" si="289"/>
        <v>6492</v>
      </c>
      <c r="ATC130" s="29">
        <f t="shared" si="289"/>
        <v>6500</v>
      </c>
      <c r="ATD130" s="29">
        <f t="shared" si="289"/>
        <v>6506</v>
      </c>
      <c r="ATE130" s="29">
        <f t="shared" si="289"/>
        <v>6507</v>
      </c>
      <c r="ATF130" s="29">
        <f t="shared" si="289"/>
        <v>6522</v>
      </c>
      <c r="ATG130" s="29">
        <f t="shared" si="289"/>
        <v>6524</v>
      </c>
      <c r="ATH130" s="29">
        <f t="shared" si="289"/>
        <v>6525</v>
      </c>
      <c r="ATI130" s="29">
        <f t="shared" si="289"/>
        <v>6526</v>
      </c>
      <c r="ATJ130" s="29">
        <f t="shared" si="289"/>
        <v>6529</v>
      </c>
      <c r="ATK130" s="29">
        <f t="shared" si="289"/>
        <v>6531</v>
      </c>
      <c r="ATL130" s="29">
        <f t="shared" si="289"/>
        <v>6533</v>
      </c>
      <c r="ATM130" s="29">
        <f t="shared" si="289"/>
        <v>6540</v>
      </c>
      <c r="ATN130" s="29">
        <f t="shared" si="289"/>
        <v>6541</v>
      </c>
      <c r="ATO130" s="29">
        <f t="shared" si="289"/>
        <v>6542</v>
      </c>
      <c r="ATP130" s="29">
        <f t="shared" si="289"/>
        <v>6543</v>
      </c>
      <c r="ATQ130" s="29">
        <f t="shared" si="289"/>
        <v>6642</v>
      </c>
      <c r="ATR130" s="29">
        <f t="shared" si="289"/>
        <v>6646</v>
      </c>
      <c r="ATS130" s="29">
        <f t="shared" si="289"/>
        <v>6649</v>
      </c>
      <c r="ATT130" s="29">
        <f t="shared" si="289"/>
        <v>6664</v>
      </c>
      <c r="ATU130" s="29">
        <f t="shared" si="289"/>
        <v>6679</v>
      </c>
      <c r="ATV130" s="29">
        <f t="shared" si="289"/>
        <v>6680</v>
      </c>
      <c r="ATW130" s="29">
        <f t="shared" si="289"/>
        <v>7151</v>
      </c>
      <c r="ATX130" s="29">
        <f t="shared" si="289"/>
        <v>7185</v>
      </c>
      <c r="ATY130" s="29">
        <f t="shared" si="289"/>
        <v>7200</v>
      </c>
      <c r="ATZ130" s="29">
        <f t="shared" si="289"/>
        <v>7221</v>
      </c>
      <c r="AUA130" s="29">
        <f t="shared" si="289"/>
        <v>7227</v>
      </c>
      <c r="AUB130" s="29">
        <f t="shared" si="289"/>
        <v>7254</v>
      </c>
      <c r="AUC130" s="29">
        <f t="shared" si="289"/>
        <v>7278</v>
      </c>
      <c r="AUD130" s="29">
        <f t="shared" si="289"/>
        <v>7298</v>
      </c>
      <c r="AUE130" s="29">
        <f t="shared" si="289"/>
        <v>7308</v>
      </c>
      <c r="AUF130" s="29">
        <f t="shared" si="289"/>
        <v>7314</v>
      </c>
      <c r="AUG130" s="29">
        <f t="shared" si="289"/>
        <v>7325</v>
      </c>
      <c r="AUH130" s="29">
        <f t="shared" ref="AUH130:AWS130" si="290">AUH$6</f>
        <v>7334</v>
      </c>
      <c r="AUI130" s="29">
        <f t="shared" si="290"/>
        <v>7339</v>
      </c>
      <c r="AUJ130" s="29">
        <f t="shared" si="290"/>
        <v>7344</v>
      </c>
      <c r="AUK130" s="29">
        <f t="shared" si="290"/>
        <v>7352</v>
      </c>
      <c r="AUL130" s="29">
        <f t="shared" si="290"/>
        <v>7355</v>
      </c>
      <c r="AUM130" s="29">
        <f t="shared" si="290"/>
        <v>7363</v>
      </c>
      <c r="AUN130" s="29">
        <f t="shared" si="290"/>
        <v>7371</v>
      </c>
      <c r="AUO130" s="29">
        <f t="shared" si="290"/>
        <v>7373</v>
      </c>
      <c r="AUP130" s="29">
        <f t="shared" si="290"/>
        <v>7378</v>
      </c>
      <c r="AUQ130" s="29">
        <f t="shared" si="290"/>
        <v>7380</v>
      </c>
      <c r="AUR130" s="29">
        <f t="shared" si="290"/>
        <v>7382</v>
      </c>
      <c r="AUS130" s="29">
        <f t="shared" si="290"/>
        <v>7388</v>
      </c>
      <c r="AUT130" s="29">
        <f t="shared" si="290"/>
        <v>7397</v>
      </c>
      <c r="AUU130" s="29">
        <f t="shared" si="290"/>
        <v>7400</v>
      </c>
      <c r="AUV130" s="29">
        <f t="shared" si="290"/>
        <v>7403</v>
      </c>
      <c r="AUW130" s="29">
        <f t="shared" si="290"/>
        <v>7408</v>
      </c>
      <c r="AUX130" s="29">
        <f t="shared" si="290"/>
        <v>7411</v>
      </c>
      <c r="AUY130" s="29">
        <f t="shared" si="290"/>
        <v>7413</v>
      </c>
      <c r="AUZ130" s="29">
        <f t="shared" si="290"/>
        <v>7418</v>
      </c>
      <c r="AVA130" s="29">
        <f t="shared" si="290"/>
        <v>7421</v>
      </c>
      <c r="AVB130" s="29">
        <f t="shared" si="290"/>
        <v>7431</v>
      </c>
      <c r="AVC130" s="29">
        <f t="shared" si="290"/>
        <v>7449</v>
      </c>
      <c r="AVD130" s="29">
        <f t="shared" si="290"/>
        <v>7451</v>
      </c>
      <c r="AVE130" s="29">
        <f t="shared" si="290"/>
        <v>7452</v>
      </c>
      <c r="AVF130" s="29">
        <f t="shared" si="290"/>
        <v>7462</v>
      </c>
      <c r="AVG130" s="29">
        <f t="shared" si="290"/>
        <v>7463</v>
      </c>
      <c r="AVH130" s="29">
        <f t="shared" si="290"/>
        <v>7485</v>
      </c>
      <c r="AVI130" s="29">
        <f t="shared" si="290"/>
        <v>7486</v>
      </c>
      <c r="AVJ130" s="29">
        <f t="shared" si="290"/>
        <v>7497</v>
      </c>
      <c r="AVK130" s="29">
        <f t="shared" si="290"/>
        <v>7531</v>
      </c>
      <c r="AVL130" s="29">
        <f t="shared" si="290"/>
        <v>7539</v>
      </c>
      <c r="AVM130" s="29">
        <f t="shared" si="290"/>
        <v>7541</v>
      </c>
      <c r="AVN130" s="29">
        <f t="shared" si="290"/>
        <v>7542</v>
      </c>
      <c r="AVO130" s="29">
        <f t="shared" si="290"/>
        <v>7543</v>
      </c>
      <c r="AVP130" s="29">
        <f t="shared" si="290"/>
        <v>7546</v>
      </c>
      <c r="AVQ130" s="29">
        <f t="shared" si="290"/>
        <v>7548</v>
      </c>
      <c r="AVR130" s="29">
        <f t="shared" si="290"/>
        <v>7549</v>
      </c>
      <c r="AVS130" s="29">
        <f t="shared" si="290"/>
        <v>7550</v>
      </c>
      <c r="AVT130" s="29">
        <f t="shared" si="290"/>
        <v>7552</v>
      </c>
      <c r="AVU130" s="29">
        <f t="shared" si="290"/>
        <v>7553</v>
      </c>
      <c r="AVV130" s="29">
        <f t="shared" si="290"/>
        <v>7554</v>
      </c>
      <c r="AVW130" s="29">
        <f t="shared" si="290"/>
        <v>7558</v>
      </c>
      <c r="AVX130" s="29">
        <f t="shared" si="290"/>
        <v>7559</v>
      </c>
      <c r="AVY130" s="29">
        <f t="shared" si="290"/>
        <v>7562</v>
      </c>
      <c r="AVZ130" s="29">
        <f t="shared" si="290"/>
        <v>7566</v>
      </c>
      <c r="AWA130" s="29">
        <f t="shared" si="290"/>
        <v>7567</v>
      </c>
      <c r="AWB130" s="29">
        <f t="shared" si="290"/>
        <v>7576</v>
      </c>
      <c r="AWC130" s="29">
        <f t="shared" si="290"/>
        <v>7581</v>
      </c>
      <c r="AWD130" s="29">
        <f t="shared" si="290"/>
        <v>7583</v>
      </c>
      <c r="AWE130" s="29">
        <f t="shared" si="290"/>
        <v>7592</v>
      </c>
      <c r="AWF130" s="29">
        <f t="shared" si="290"/>
        <v>7596</v>
      </c>
      <c r="AWG130" s="29">
        <f t="shared" si="290"/>
        <v>7606</v>
      </c>
      <c r="AWH130" s="29">
        <f t="shared" si="290"/>
        <v>7614</v>
      </c>
      <c r="AWI130" s="29">
        <f t="shared" si="290"/>
        <v>7632</v>
      </c>
      <c r="AWJ130" s="29">
        <f t="shared" si="290"/>
        <v>7634</v>
      </c>
      <c r="AWK130" s="29">
        <f t="shared" si="290"/>
        <v>7644</v>
      </c>
      <c r="AWL130" s="29">
        <f t="shared" si="290"/>
        <v>7645</v>
      </c>
      <c r="AWM130" s="29">
        <f t="shared" si="290"/>
        <v>7650</v>
      </c>
      <c r="AWN130" s="29">
        <f t="shared" si="290"/>
        <v>7670</v>
      </c>
      <c r="AWO130" s="29">
        <f t="shared" si="290"/>
        <v>7671</v>
      </c>
      <c r="AWP130" s="29">
        <f t="shared" si="290"/>
        <v>7672</v>
      </c>
      <c r="AWQ130" s="29">
        <f t="shared" si="290"/>
        <v>7687</v>
      </c>
      <c r="AWR130" s="29">
        <f t="shared" si="290"/>
        <v>7721</v>
      </c>
      <c r="AWS130" s="29">
        <f t="shared" si="290"/>
        <v>7728</v>
      </c>
      <c r="AWT130" s="29">
        <f t="shared" ref="AWT130:AZE130" si="291">AWT$6</f>
        <v>7736</v>
      </c>
      <c r="AWU130" s="29">
        <f t="shared" si="291"/>
        <v>7837</v>
      </c>
      <c r="AWV130" s="29">
        <f t="shared" si="291"/>
        <v>7838</v>
      </c>
      <c r="AWW130" s="29">
        <f t="shared" si="291"/>
        <v>7839</v>
      </c>
      <c r="AWX130" s="29">
        <f t="shared" si="291"/>
        <v>7842</v>
      </c>
      <c r="AWY130" s="29">
        <f t="shared" si="291"/>
        <v>7846</v>
      </c>
      <c r="AWZ130" s="29">
        <f t="shared" si="291"/>
        <v>7860</v>
      </c>
      <c r="AXA130" s="29">
        <f t="shared" si="291"/>
        <v>7881</v>
      </c>
      <c r="AXB130" s="29">
        <f t="shared" si="291"/>
        <v>7893</v>
      </c>
      <c r="AXC130" s="29">
        <f t="shared" si="291"/>
        <v>7898</v>
      </c>
      <c r="AXD130" s="29">
        <f t="shared" si="291"/>
        <v>7900</v>
      </c>
      <c r="AXE130" s="29">
        <f t="shared" si="291"/>
        <v>7902</v>
      </c>
      <c r="AXF130" s="29">
        <f t="shared" si="291"/>
        <v>7926</v>
      </c>
      <c r="AXG130" s="29">
        <f t="shared" si="291"/>
        <v>7927</v>
      </c>
      <c r="AXH130" s="29">
        <f t="shared" si="291"/>
        <v>7928</v>
      </c>
      <c r="AXI130" s="29">
        <f t="shared" si="291"/>
        <v>7929</v>
      </c>
      <c r="AXJ130" s="29">
        <f t="shared" si="291"/>
        <v>7959</v>
      </c>
      <c r="AXK130" s="29">
        <f t="shared" si="291"/>
        <v>7971</v>
      </c>
      <c r="AXL130" s="29">
        <f t="shared" si="291"/>
        <v>7985</v>
      </c>
      <c r="AXM130" s="29">
        <f t="shared" si="291"/>
        <v>7991</v>
      </c>
      <c r="AXN130" s="29">
        <f t="shared" si="291"/>
        <v>7996</v>
      </c>
      <c r="AXO130" s="29">
        <f t="shared" si="291"/>
        <v>7998</v>
      </c>
      <c r="AXP130" s="29">
        <f t="shared" si="291"/>
        <v>7999</v>
      </c>
      <c r="AXQ130" s="29">
        <f t="shared" si="291"/>
        <v>8000</v>
      </c>
      <c r="AXR130" s="29">
        <f t="shared" si="291"/>
        <v>8068</v>
      </c>
      <c r="AXS130" s="29">
        <f t="shared" si="291"/>
        <v>8072</v>
      </c>
      <c r="AXT130" s="29">
        <f t="shared" si="291"/>
        <v>8078</v>
      </c>
      <c r="AXU130" s="29">
        <f t="shared" si="291"/>
        <v>8080</v>
      </c>
      <c r="AXV130" s="29">
        <f t="shared" si="291"/>
        <v>8096</v>
      </c>
      <c r="AXW130" s="29">
        <f t="shared" si="291"/>
        <v>8423</v>
      </c>
      <c r="AXX130" s="29">
        <f t="shared" si="291"/>
        <v>8424</v>
      </c>
      <c r="AXY130" s="29">
        <f t="shared" si="291"/>
        <v>8488</v>
      </c>
      <c r="AXZ130" s="29">
        <f t="shared" si="291"/>
        <v>8489</v>
      </c>
      <c r="AYA130" s="29">
        <f t="shared" si="291"/>
        <v>8505</v>
      </c>
      <c r="AYB130" s="29">
        <f t="shared" si="291"/>
        <v>8519</v>
      </c>
      <c r="AYC130" s="29">
        <f t="shared" si="291"/>
        <v>8521</v>
      </c>
      <c r="AYD130" s="29">
        <f t="shared" si="291"/>
        <v>8575</v>
      </c>
      <c r="AYE130" s="29">
        <f t="shared" si="291"/>
        <v>8576</v>
      </c>
      <c r="AYF130" s="29">
        <f t="shared" si="291"/>
        <v>8586</v>
      </c>
      <c r="AYG130" s="29">
        <f t="shared" si="291"/>
        <v>8589</v>
      </c>
      <c r="AYH130" s="29">
        <f t="shared" si="291"/>
        <v>8617</v>
      </c>
      <c r="AYI130" s="29">
        <f t="shared" si="291"/>
        <v>8631</v>
      </c>
      <c r="AYJ130" s="29">
        <f t="shared" si="291"/>
        <v>8633</v>
      </c>
      <c r="AYK130" s="29">
        <f t="shared" si="291"/>
        <v>8634</v>
      </c>
      <c r="AYL130" s="29">
        <f t="shared" si="291"/>
        <v>8638</v>
      </c>
      <c r="AYM130" s="29">
        <f t="shared" si="291"/>
        <v>8640</v>
      </c>
      <c r="AYN130" s="29">
        <f t="shared" si="291"/>
        <v>8643</v>
      </c>
      <c r="AYO130" s="29">
        <f t="shared" si="291"/>
        <v>8671</v>
      </c>
      <c r="AYP130" s="29">
        <f t="shared" si="291"/>
        <v>8672</v>
      </c>
      <c r="AYQ130" s="29">
        <f t="shared" si="291"/>
        <v>8681</v>
      </c>
      <c r="AYR130" s="29">
        <f t="shared" si="291"/>
        <v>8682</v>
      </c>
      <c r="AYS130" s="29">
        <f t="shared" si="291"/>
        <v>8683</v>
      </c>
      <c r="AYT130" s="29">
        <f t="shared" si="291"/>
        <v>8685</v>
      </c>
      <c r="AYU130" s="29">
        <f t="shared" si="291"/>
        <v>8688</v>
      </c>
      <c r="AYV130" s="29">
        <f t="shared" si="291"/>
        <v>8689</v>
      </c>
      <c r="AYW130" s="29">
        <f t="shared" si="291"/>
        <v>8690</v>
      </c>
      <c r="AYX130" s="29">
        <f t="shared" si="291"/>
        <v>8692</v>
      </c>
      <c r="AYY130" s="29">
        <f t="shared" si="291"/>
        <v>8708</v>
      </c>
      <c r="AYZ130" s="29">
        <f t="shared" si="291"/>
        <v>8710</v>
      </c>
      <c r="AZA130" s="29">
        <f t="shared" si="291"/>
        <v>8711</v>
      </c>
      <c r="AZB130" s="29">
        <f t="shared" si="291"/>
        <v>8716</v>
      </c>
      <c r="AZC130" s="29">
        <f t="shared" si="291"/>
        <v>8719</v>
      </c>
      <c r="AZD130" s="29">
        <f t="shared" si="291"/>
        <v>8721</v>
      </c>
      <c r="AZE130" s="29">
        <f t="shared" si="291"/>
        <v>8725</v>
      </c>
      <c r="AZF130" s="29">
        <f t="shared" ref="AZF130:BBQ130" si="292">AZF$6</f>
        <v>8727</v>
      </c>
      <c r="AZG130" s="29">
        <f t="shared" si="292"/>
        <v>8728</v>
      </c>
      <c r="AZH130" s="29">
        <f t="shared" si="292"/>
        <v>8729</v>
      </c>
      <c r="AZI130" s="29">
        <f t="shared" si="292"/>
        <v>8743</v>
      </c>
      <c r="AZJ130" s="29">
        <f t="shared" si="292"/>
        <v>8748</v>
      </c>
      <c r="AZK130" s="29">
        <f t="shared" si="292"/>
        <v>8749</v>
      </c>
      <c r="AZL130" s="29">
        <f t="shared" si="292"/>
        <v>8750</v>
      </c>
      <c r="AZM130" s="29">
        <f t="shared" si="292"/>
        <v>8751</v>
      </c>
      <c r="AZN130" s="29">
        <f t="shared" si="292"/>
        <v>8753</v>
      </c>
      <c r="AZO130" s="29">
        <f t="shared" si="292"/>
        <v>8755</v>
      </c>
      <c r="AZP130" s="29">
        <f t="shared" si="292"/>
        <v>8756</v>
      </c>
      <c r="AZQ130" s="29">
        <f t="shared" si="292"/>
        <v>8757</v>
      </c>
      <c r="AZR130" s="29">
        <f t="shared" si="292"/>
        <v>8759</v>
      </c>
      <c r="AZS130" s="29">
        <f t="shared" si="292"/>
        <v>8760</v>
      </c>
      <c r="AZT130" s="29">
        <f t="shared" si="292"/>
        <v>8761</v>
      </c>
      <c r="AZU130" s="29">
        <f t="shared" si="292"/>
        <v>8762</v>
      </c>
      <c r="AZV130" s="29">
        <f t="shared" si="292"/>
        <v>8764</v>
      </c>
      <c r="AZW130" s="29">
        <f t="shared" si="292"/>
        <v>8766</v>
      </c>
      <c r="AZX130" s="29">
        <f t="shared" si="292"/>
        <v>8767</v>
      </c>
      <c r="AZY130" s="29">
        <f t="shared" si="292"/>
        <v>8768</v>
      </c>
      <c r="AZZ130" s="29">
        <f t="shared" si="292"/>
        <v>8769</v>
      </c>
      <c r="BAA130" s="29">
        <f t="shared" si="292"/>
        <v>8792</v>
      </c>
      <c r="BAB130" s="29">
        <f t="shared" si="292"/>
        <v>8793</v>
      </c>
      <c r="BAC130" s="29">
        <f t="shared" si="292"/>
        <v>8799</v>
      </c>
      <c r="BAD130" s="29">
        <f t="shared" si="292"/>
        <v>8800</v>
      </c>
      <c r="BAE130" s="29">
        <f t="shared" si="292"/>
        <v>8801</v>
      </c>
      <c r="BAF130" s="29">
        <f t="shared" si="292"/>
        <v>8802</v>
      </c>
      <c r="BAG130" s="29">
        <f t="shared" si="292"/>
        <v>8816</v>
      </c>
      <c r="BAH130" s="29">
        <f t="shared" si="292"/>
        <v>8845</v>
      </c>
      <c r="BAI130" s="29">
        <f t="shared" si="292"/>
        <v>8887</v>
      </c>
      <c r="BAJ130" s="29">
        <f t="shared" si="292"/>
        <v>8888</v>
      </c>
      <c r="BAK130" s="29">
        <f t="shared" si="292"/>
        <v>8889</v>
      </c>
      <c r="BAL130" s="29">
        <f t="shared" si="292"/>
        <v>8891</v>
      </c>
      <c r="BAM130" s="29">
        <f t="shared" si="292"/>
        <v>8892</v>
      </c>
      <c r="BAN130" s="29">
        <f t="shared" si="292"/>
        <v>8895</v>
      </c>
      <c r="BAO130" s="29">
        <f t="shared" si="292"/>
        <v>8908</v>
      </c>
      <c r="BAP130" s="29">
        <f t="shared" si="292"/>
        <v>8935</v>
      </c>
      <c r="BAQ130" s="29">
        <f t="shared" si="292"/>
        <v>8937</v>
      </c>
      <c r="BAR130" s="29">
        <f t="shared" si="292"/>
        <v>8938</v>
      </c>
      <c r="BAS130" s="29">
        <f t="shared" si="292"/>
        <v>8953</v>
      </c>
      <c r="BAT130" s="29">
        <f t="shared" si="292"/>
        <v>8959</v>
      </c>
      <c r="BAU130" s="29">
        <f t="shared" si="292"/>
        <v>8969</v>
      </c>
      <c r="BAV130" s="29">
        <f t="shared" si="292"/>
        <v>8971</v>
      </c>
      <c r="BAW130" s="29">
        <f t="shared" si="292"/>
        <v>8975</v>
      </c>
      <c r="BAX130" s="29">
        <f t="shared" si="292"/>
        <v>9002</v>
      </c>
      <c r="BAY130" s="29">
        <f t="shared" si="292"/>
        <v>9005</v>
      </c>
      <c r="BAZ130" s="29">
        <f t="shared" si="292"/>
        <v>9017</v>
      </c>
      <c r="BBA130" s="29">
        <f t="shared" si="292"/>
        <v>9018</v>
      </c>
      <c r="BBB130" s="29">
        <f t="shared" si="292"/>
        <v>9019</v>
      </c>
      <c r="BBC130" s="29">
        <f t="shared" si="292"/>
        <v>9020</v>
      </c>
      <c r="BBD130" s="29">
        <f t="shared" si="292"/>
        <v>9027</v>
      </c>
      <c r="BBE130" s="29">
        <f t="shared" si="292"/>
        <v>9038</v>
      </c>
      <c r="BBF130" s="29">
        <f t="shared" si="292"/>
        <v>9039</v>
      </c>
      <c r="BBG130" s="29">
        <f t="shared" si="292"/>
        <v>9042</v>
      </c>
      <c r="BBH130" s="29">
        <f t="shared" si="292"/>
        <v>9043</v>
      </c>
      <c r="BBI130" s="29">
        <f t="shared" si="292"/>
        <v>9044</v>
      </c>
      <c r="BBJ130" s="29">
        <f t="shared" si="292"/>
        <v>9045</v>
      </c>
      <c r="BBK130" s="29">
        <f t="shared" si="292"/>
        <v>9046</v>
      </c>
      <c r="BBL130" s="29">
        <f t="shared" si="292"/>
        <v>9049</v>
      </c>
      <c r="BBM130" s="29">
        <f t="shared" si="292"/>
        <v>9051</v>
      </c>
      <c r="BBN130" s="29">
        <f t="shared" si="292"/>
        <v>9056</v>
      </c>
      <c r="BBO130" s="29">
        <f t="shared" si="292"/>
        <v>9071</v>
      </c>
      <c r="BBP130" s="29">
        <f t="shared" si="292"/>
        <v>9075</v>
      </c>
      <c r="BBQ130" s="29">
        <f t="shared" si="292"/>
        <v>9079</v>
      </c>
      <c r="BBR130" s="29">
        <f t="shared" ref="BBR130:BEE130" si="293">BBR$6</f>
        <v>9080</v>
      </c>
      <c r="BBS130" s="29">
        <f t="shared" si="293"/>
        <v>9081</v>
      </c>
      <c r="BBT130" s="29">
        <f t="shared" si="293"/>
        <v>9085</v>
      </c>
      <c r="BBU130" s="29">
        <f t="shared" si="293"/>
        <v>9097</v>
      </c>
      <c r="BBV130" s="29">
        <f t="shared" si="293"/>
        <v>9101</v>
      </c>
      <c r="BBW130" s="29">
        <f t="shared" si="293"/>
        <v>9271</v>
      </c>
      <c r="BBX130" s="29">
        <f t="shared" si="293"/>
        <v>9280</v>
      </c>
      <c r="BBY130" s="29">
        <f t="shared" si="293"/>
        <v>9294</v>
      </c>
      <c r="BBZ130" s="29">
        <f t="shared" si="293"/>
        <v>9295</v>
      </c>
      <c r="BCA130" s="29">
        <f t="shared" si="293"/>
        <v>9300</v>
      </c>
      <c r="BCB130" s="29">
        <f t="shared" si="293"/>
        <v>9302</v>
      </c>
      <c r="BCC130" s="29">
        <f t="shared" si="293"/>
        <v>9311</v>
      </c>
      <c r="BCD130" s="29">
        <f t="shared" si="293"/>
        <v>9312</v>
      </c>
      <c r="BCE130" s="29">
        <f t="shared" si="293"/>
        <v>9313</v>
      </c>
      <c r="BCF130" s="29">
        <f t="shared" si="293"/>
        <v>9314</v>
      </c>
      <c r="BCG130" s="29">
        <f t="shared" si="293"/>
        <v>9317</v>
      </c>
      <c r="BCH130" s="29">
        <f t="shared" si="293"/>
        <v>9334</v>
      </c>
      <c r="BCI130" s="29">
        <f t="shared" si="293"/>
        <v>9337</v>
      </c>
      <c r="BCJ130" s="29">
        <f t="shared" si="293"/>
        <v>9345</v>
      </c>
      <c r="BCK130" s="29">
        <f t="shared" si="293"/>
        <v>9346</v>
      </c>
      <c r="BCL130" s="29">
        <f t="shared" si="293"/>
        <v>9359</v>
      </c>
      <c r="BCM130" s="29">
        <f t="shared" si="293"/>
        <v>9366</v>
      </c>
      <c r="BCN130" s="29">
        <f t="shared" si="293"/>
        <v>9367</v>
      </c>
      <c r="BCO130" s="29">
        <f t="shared" si="293"/>
        <v>9368</v>
      </c>
      <c r="BCP130" s="29">
        <f t="shared" si="293"/>
        <v>9388</v>
      </c>
      <c r="BCQ130" s="29">
        <f t="shared" si="293"/>
        <v>9402</v>
      </c>
      <c r="BCR130" s="29">
        <f t="shared" si="293"/>
        <v>9407</v>
      </c>
      <c r="BCS130" s="29">
        <f t="shared" si="293"/>
        <v>9408</v>
      </c>
      <c r="BCT130" s="29">
        <f t="shared" si="293"/>
        <v>9410</v>
      </c>
      <c r="BCU130" s="29">
        <f t="shared" si="293"/>
        <v>9424</v>
      </c>
      <c r="BCV130" s="29">
        <f t="shared" si="293"/>
        <v>9425</v>
      </c>
      <c r="BCW130" s="29">
        <f t="shared" si="293"/>
        <v>9431</v>
      </c>
      <c r="BCX130" s="29">
        <f t="shared" si="293"/>
        <v>9433</v>
      </c>
      <c r="BCY130" s="29">
        <f t="shared" si="293"/>
        <v>9499</v>
      </c>
      <c r="BCZ130" s="29">
        <f t="shared" si="293"/>
        <v>9531</v>
      </c>
      <c r="BDA130" s="29">
        <f t="shared" si="293"/>
        <v>9537</v>
      </c>
      <c r="BDB130" s="29">
        <f t="shared" si="293"/>
        <v>9628</v>
      </c>
      <c r="BDC130" s="29">
        <f t="shared" si="293"/>
        <v>9726</v>
      </c>
      <c r="BDD130" s="29">
        <f t="shared" si="293"/>
        <v>9731</v>
      </c>
      <c r="BDE130" s="29">
        <f t="shared" si="293"/>
        <v>9732</v>
      </c>
      <c r="BDF130" s="29">
        <f t="shared" si="293"/>
        <v>9734</v>
      </c>
      <c r="BDG130" s="29">
        <f t="shared" si="293"/>
        <v>9735</v>
      </c>
      <c r="BDH130" s="29">
        <f t="shared" si="293"/>
        <v>9736</v>
      </c>
      <c r="BDI130" s="29">
        <f t="shared" si="293"/>
        <v>9737</v>
      </c>
      <c r="BDJ130" s="29">
        <f t="shared" si="293"/>
        <v>9827</v>
      </c>
      <c r="BDK130" s="29">
        <f t="shared" si="293"/>
        <v>9867</v>
      </c>
      <c r="BDL130" s="29">
        <f t="shared" si="293"/>
        <v>9877</v>
      </c>
      <c r="BDM130" s="29">
        <f t="shared" si="293"/>
        <v>9888</v>
      </c>
      <c r="BDN130" s="29">
        <f t="shared" si="293"/>
        <v>9893</v>
      </c>
      <c r="BDO130" s="29">
        <f t="shared" si="293"/>
        <v>9906</v>
      </c>
      <c r="BDP130" s="29">
        <f t="shared" si="293"/>
        <v>9918</v>
      </c>
      <c r="BDQ130" s="29">
        <f t="shared" si="293"/>
        <v>9922</v>
      </c>
      <c r="BDR130" s="29">
        <f t="shared" si="293"/>
        <v>9927</v>
      </c>
      <c r="BDS130" s="29">
        <f t="shared" si="293"/>
        <v>9944</v>
      </c>
      <c r="BDT130" s="29">
        <f t="shared" si="293"/>
        <v>9947</v>
      </c>
      <c r="BDU130" s="29">
        <f t="shared" si="293"/>
        <v>9981</v>
      </c>
      <c r="BDV130" s="29">
        <f t="shared" si="293"/>
        <v>10015</v>
      </c>
      <c r="BDW130" s="29">
        <f t="shared" si="293"/>
        <v>10018</v>
      </c>
      <c r="BDX130" s="29">
        <f t="shared" si="293"/>
        <v>10030</v>
      </c>
      <c r="BDY130" s="29">
        <f t="shared" si="293"/>
        <v>10032</v>
      </c>
      <c r="BDZ130" s="29">
        <f t="shared" si="293"/>
        <v>10033</v>
      </c>
      <c r="BEA130" s="29">
        <f t="shared" si="293"/>
        <v>10038</v>
      </c>
      <c r="BEB130" s="29">
        <f t="shared" si="293"/>
        <v>10075</v>
      </c>
      <c r="BEC130" s="29">
        <f t="shared" si="293"/>
        <v>10085</v>
      </c>
      <c r="BED130" s="29">
        <f t="shared" si="293"/>
        <v>10090</v>
      </c>
      <c r="BEE130" s="29">
        <f t="shared" si="293"/>
        <v>10096</v>
      </c>
      <c r="BEF130" s="29">
        <f t="shared" ref="BEF130:BFE130" si="294">BEF$6</f>
        <v>10101</v>
      </c>
      <c r="BEG130" s="29">
        <f t="shared" si="294"/>
        <v>10103</v>
      </c>
      <c r="BEH130" s="29">
        <f t="shared" si="294"/>
        <v>10105</v>
      </c>
      <c r="BEI130" s="29">
        <f t="shared" si="294"/>
        <v>10106</v>
      </c>
      <c r="BEJ130" s="29">
        <f t="shared" si="294"/>
        <v>10144</v>
      </c>
      <c r="BEK130" s="29">
        <f t="shared" si="294"/>
        <v>10146</v>
      </c>
      <c r="BEL130" s="29">
        <f t="shared" si="294"/>
        <v>10147</v>
      </c>
      <c r="BEM130" s="29">
        <f t="shared" si="294"/>
        <v>10310</v>
      </c>
      <c r="BEN130" s="29">
        <f t="shared" si="294"/>
        <v>10311</v>
      </c>
      <c r="BEO130" s="29">
        <f t="shared" si="294"/>
        <v>10312</v>
      </c>
      <c r="BEP130" s="29">
        <f t="shared" si="294"/>
        <v>10313</v>
      </c>
      <c r="BEQ130" s="29">
        <f t="shared" si="294"/>
        <v>10314</v>
      </c>
      <c r="BER130" s="29">
        <f t="shared" si="294"/>
        <v>10315</v>
      </c>
      <c r="BES130" s="29">
        <f t="shared" si="294"/>
        <v>10362</v>
      </c>
      <c r="BET130" s="29">
        <f t="shared" si="294"/>
        <v>10364</v>
      </c>
      <c r="BEU130" s="29">
        <f t="shared" si="294"/>
        <v>10456</v>
      </c>
      <c r="BEV130" s="29">
        <f t="shared" si="294"/>
        <v>10477</v>
      </c>
      <c r="BEW130" s="29">
        <f t="shared" si="294"/>
        <v>10538</v>
      </c>
      <c r="BEX130" s="29">
        <f t="shared" si="294"/>
        <v>10541</v>
      </c>
      <c r="BEY130" s="29">
        <f t="shared" si="294"/>
        <v>10546</v>
      </c>
      <c r="BEZ130" s="29">
        <f t="shared" si="294"/>
        <v>10549</v>
      </c>
      <c r="BFA130" s="29">
        <f t="shared" si="294"/>
        <v>10551</v>
      </c>
      <c r="BFB130" s="29">
        <f t="shared" si="294"/>
        <v>10556</v>
      </c>
      <c r="BFC130" s="29">
        <f t="shared" si="294"/>
        <v>10584</v>
      </c>
      <c r="BFD130" s="29">
        <f t="shared" si="294"/>
        <v>10613</v>
      </c>
      <c r="BFE130" s="29">
        <f t="shared" si="294"/>
        <v>10633</v>
      </c>
    </row>
    <row r="131" spans="4:1513" x14ac:dyDescent="0.25">
      <c r="I131" s="6" t="s">
        <v>70</v>
      </c>
      <c r="J131" s="34">
        <f>COUNTIF($N131:$XFD131, "No")</f>
        <v>1084</v>
      </c>
      <c r="K131" s="34">
        <f>COUNTIF($N131:$XFD131, "Yes")</f>
        <v>416</v>
      </c>
      <c r="M131" s="6" t="s">
        <v>70</v>
      </c>
      <c r="N131" s="249" t="str">
        <f>IFERROR(IF(GETPIVOTDATA("qty",'All Facilities'!$B$4,"yr",YEAR($M129),"mth",MONTH($M129),"FacilityID",N$6)&gt;0,"Yes","No"),"--")</f>
        <v>Yes</v>
      </c>
      <c r="O131" s="249" t="str">
        <f>IFERROR(IF(GETPIVOTDATA("qty",'All Facilities'!$B$4,"yr",YEAR($M129),"mth",MONTH($M129),"FacilityID",O$6)&gt;0,"Yes","No"),"--")</f>
        <v>Yes</v>
      </c>
      <c r="P131" s="249" t="str">
        <f>IFERROR(IF(GETPIVOTDATA("qty",'All Facilities'!$B$4,"yr",YEAR($M129),"mth",MONTH($M129),"FacilityID",P$6)&gt;0,"Yes","No"),"--")</f>
        <v>Yes</v>
      </c>
      <c r="Q131" s="249" t="str">
        <f>IFERROR(IF(GETPIVOTDATA("qty",'All Facilities'!$B$4,"yr",YEAR($M129),"mth",MONTH($M129),"FacilityID",Q$6)&gt;0,"Yes","No"),"--")</f>
        <v>No</v>
      </c>
      <c r="R131" s="249" t="str">
        <f>IFERROR(IF(GETPIVOTDATA("qty",'All Facilities'!$B$4,"yr",YEAR($M129),"mth",MONTH($M129),"FacilityID",R$6)&gt;0,"Yes","No"),"--")</f>
        <v>No</v>
      </c>
      <c r="S131" s="249" t="str">
        <f>IFERROR(IF(GETPIVOTDATA("qty",'All Facilities'!$B$4,"yr",YEAR($M129),"mth",MONTH($M129),"FacilityID",S$6)&gt;0,"Yes","No"),"--")</f>
        <v>No</v>
      </c>
      <c r="T131" s="249" t="str">
        <f>IFERROR(IF(GETPIVOTDATA("qty",'All Facilities'!$B$4,"yr",YEAR($M129),"mth",MONTH($M129),"FacilityID",T$6)&gt;0,"Yes","No"),"--")</f>
        <v>Yes</v>
      </c>
      <c r="U131" s="249" t="str">
        <f>IFERROR(IF(GETPIVOTDATA("qty",'All Facilities'!$B$4,"yr",YEAR($M129),"mth",MONTH($M129),"FacilityID",U$6)&gt;0,"Yes","No"),"--")</f>
        <v>Yes</v>
      </c>
      <c r="V131" s="249" t="str">
        <f>IFERROR(IF(GETPIVOTDATA("qty",'All Facilities'!$B$4,"yr",YEAR($M129),"mth",MONTH($M129),"FacilityID",V$6)&gt;0,"Yes","No"),"--")</f>
        <v>Yes</v>
      </c>
      <c r="W131" s="249" t="str">
        <f>IFERROR(IF(GETPIVOTDATA("qty",'All Facilities'!$B$4,"yr",YEAR($M129),"mth",MONTH($M129),"FacilityID",W$6)&gt;0,"Yes","No"),"--")</f>
        <v>No</v>
      </c>
      <c r="X131" s="249" t="str">
        <f>IFERROR(IF(GETPIVOTDATA("qty",'All Facilities'!$B$4,"yr",YEAR($M129),"mth",MONTH($M129),"FacilityID",X$6)&gt;0,"Yes","No"),"--")</f>
        <v>No</v>
      </c>
      <c r="Y131" s="249" t="str">
        <f>IFERROR(IF(GETPIVOTDATA("qty",'All Facilities'!$B$4,"yr",YEAR($M129),"mth",MONTH($M129),"FacilityID",Y$6)&gt;0,"Yes","No"),"--")</f>
        <v>No</v>
      </c>
      <c r="Z131" s="249" t="str">
        <f>IFERROR(IF(GETPIVOTDATA("qty",'All Facilities'!$B$4,"yr",YEAR($M129),"mth",MONTH($M129),"FacilityID",Z$6)&gt;0,"Yes","No"),"--")</f>
        <v>No</v>
      </c>
      <c r="AA131" s="249" t="str">
        <f>IFERROR(IF(GETPIVOTDATA("qty",'All Facilities'!$B$4,"yr",YEAR($M129),"mth",MONTH($M129),"FacilityID",AA$6)&gt;0,"Yes","No"),"--")</f>
        <v>No</v>
      </c>
      <c r="AB131" s="249" t="str">
        <f>IFERROR(IF(GETPIVOTDATA("qty",'All Facilities'!$B$4,"yr",YEAR($M129),"mth",MONTH($M129),"FacilityID",AB$6)&gt;0,"Yes","No"),"--")</f>
        <v>Yes</v>
      </c>
      <c r="AC131" s="249" t="str">
        <f>IFERROR(IF(GETPIVOTDATA("qty",'All Facilities'!$B$4,"yr",YEAR($M129),"mth",MONTH($M129),"FacilityID",AC$6)&gt;0,"Yes","No"),"--")</f>
        <v>Yes</v>
      </c>
      <c r="AD131" s="249" t="str">
        <f>IFERROR(IF(GETPIVOTDATA("qty",'All Facilities'!$B$4,"yr",YEAR($M129),"mth",MONTH($M129),"FacilityID",AD$6)&gt;0,"Yes","No"),"--")</f>
        <v>Yes</v>
      </c>
      <c r="AE131" s="249" t="str">
        <f>IFERROR(IF(GETPIVOTDATA("qty",'All Facilities'!$B$4,"yr",YEAR($M129),"mth",MONTH($M129),"FacilityID",AE$6)&gt;0,"Yes","No"),"--")</f>
        <v>No</v>
      </c>
      <c r="AF131" s="249" t="str">
        <f>IFERROR(IF(GETPIVOTDATA("qty",'All Facilities'!$B$4,"yr",YEAR($M129),"mth",MONTH($M129),"FacilityID",AF$6)&gt;0,"Yes","No"),"--")</f>
        <v>No</v>
      </c>
      <c r="AG131" s="249" t="str">
        <f>IFERROR(IF(GETPIVOTDATA("qty",'All Facilities'!$B$4,"yr",YEAR($M129),"mth",MONTH($M129),"FacilityID",AG$6)&gt;0,"Yes","No"),"--")</f>
        <v>No</v>
      </c>
      <c r="AH131" s="249" t="str">
        <f>IFERROR(IF(GETPIVOTDATA("qty",'All Facilities'!$B$4,"yr",YEAR($M129),"mth",MONTH($M129),"FacilityID",AH$6)&gt;0,"Yes","No"),"--")</f>
        <v>No</v>
      </c>
      <c r="AI131" s="249" t="str">
        <f>IFERROR(IF(GETPIVOTDATA("qty",'All Facilities'!$B$4,"yr",YEAR($M129),"mth",MONTH($M129),"FacilityID",AI$6)&gt;0,"Yes","No"),"--")</f>
        <v>No</v>
      </c>
      <c r="AJ131" s="249" t="str">
        <f>IFERROR(IF(GETPIVOTDATA("qty",'All Facilities'!$B$4,"yr",YEAR($M129),"mth",MONTH($M129),"FacilityID",AJ$6)&gt;0,"Yes","No"),"--")</f>
        <v>No</v>
      </c>
      <c r="AK131" s="249" t="str">
        <f>IFERROR(IF(GETPIVOTDATA("qty",'All Facilities'!$B$4,"yr",YEAR($M129),"mth",MONTH($M129),"FacilityID",AK$6)&gt;0,"Yes","No"),"--")</f>
        <v>No</v>
      </c>
      <c r="AL131" s="249" t="str">
        <f>IFERROR(IF(GETPIVOTDATA("qty",'All Facilities'!$B$4,"yr",YEAR($M129),"mth",MONTH($M129),"FacilityID",AL$6)&gt;0,"Yes","No"),"--")</f>
        <v>No</v>
      </c>
      <c r="AM131" s="249" t="str">
        <f>IFERROR(IF(GETPIVOTDATA("qty",'All Facilities'!$B$4,"yr",YEAR($M129),"mth",MONTH($M129),"FacilityID",AM$6)&gt;0,"Yes","No"),"--")</f>
        <v>No</v>
      </c>
      <c r="AN131" s="249" t="str">
        <f>IFERROR(IF(GETPIVOTDATA("qty",'All Facilities'!$B$4,"yr",YEAR($M129),"mth",MONTH($M129),"FacilityID",AN$6)&gt;0,"Yes","No"),"--")</f>
        <v>No</v>
      </c>
      <c r="AO131" s="249" t="str">
        <f>IFERROR(IF(GETPIVOTDATA("qty",'All Facilities'!$B$4,"yr",YEAR($M129),"mth",MONTH($M129),"FacilityID",AO$6)&gt;0,"Yes","No"),"--")</f>
        <v>No</v>
      </c>
      <c r="AP131" s="249" t="str">
        <f>IFERROR(IF(GETPIVOTDATA("qty",'All Facilities'!$B$4,"yr",YEAR($M129),"mth",MONTH($M129),"FacilityID",AP$6)&gt;0,"Yes","No"),"--")</f>
        <v>No</v>
      </c>
      <c r="AQ131" s="249" t="str">
        <f>IFERROR(IF(GETPIVOTDATA("qty",'All Facilities'!$B$4,"yr",YEAR($M129),"mth",MONTH($M129),"FacilityID",AQ$6)&gt;0,"Yes","No"),"--")</f>
        <v>No</v>
      </c>
      <c r="AR131" s="249" t="str">
        <f>IFERROR(IF(GETPIVOTDATA("qty",'All Facilities'!$B$4,"yr",YEAR($M129),"mth",MONTH($M129),"FacilityID",AR$6)&gt;0,"Yes","No"),"--")</f>
        <v>No</v>
      </c>
      <c r="AS131" s="249" t="str">
        <f>IFERROR(IF(GETPIVOTDATA("qty",'All Facilities'!$B$4,"yr",YEAR($M129),"mth",MONTH($M129),"FacilityID",AS$6)&gt;0,"Yes","No"),"--")</f>
        <v>No</v>
      </c>
      <c r="AT131" s="249" t="str">
        <f>IFERROR(IF(GETPIVOTDATA("qty",'All Facilities'!$B$4,"yr",YEAR($M129),"mth",MONTH($M129),"FacilityID",AT$6)&gt;0,"Yes","No"),"--")</f>
        <v>No</v>
      </c>
      <c r="AU131" s="249" t="str">
        <f>IFERROR(IF(GETPIVOTDATA("qty",'All Facilities'!$B$4,"yr",YEAR($M129),"mth",MONTH($M129),"FacilityID",AU$6)&gt;0,"Yes","No"),"--")</f>
        <v>No</v>
      </c>
      <c r="AV131" s="249" t="str">
        <f>IFERROR(IF(GETPIVOTDATA("qty",'All Facilities'!$B$4,"yr",YEAR($M129),"mth",MONTH($M129),"FacilityID",AV$6)&gt;0,"Yes","No"),"--")</f>
        <v>No</v>
      </c>
      <c r="AW131" s="249" t="str">
        <f>IFERROR(IF(GETPIVOTDATA("qty",'All Facilities'!$B$4,"yr",YEAR($M129),"mth",MONTH($M129),"FacilityID",AW$6)&gt;0,"Yes","No"),"--")</f>
        <v>No</v>
      </c>
      <c r="AX131" s="249" t="str">
        <f>IFERROR(IF(GETPIVOTDATA("qty",'All Facilities'!$B$4,"yr",YEAR($M129),"mth",MONTH($M129),"FacilityID",AX$6)&gt;0,"Yes","No"),"--")</f>
        <v>No</v>
      </c>
      <c r="AY131" s="249" t="str">
        <f>IFERROR(IF(GETPIVOTDATA("qty",'All Facilities'!$B$4,"yr",YEAR($M129),"mth",MONTH($M129),"FacilityID",AY$6)&gt;0,"Yes","No"),"--")</f>
        <v>No</v>
      </c>
      <c r="AZ131" s="249" t="str">
        <f>IFERROR(IF(GETPIVOTDATA("qty",'All Facilities'!$B$4,"yr",YEAR($M129),"mth",MONTH($M129),"FacilityID",AZ$6)&gt;0,"Yes","No"),"--")</f>
        <v>No</v>
      </c>
      <c r="BA131" s="249" t="str">
        <f>IFERROR(IF(GETPIVOTDATA("qty",'All Facilities'!$B$4,"yr",YEAR($M129),"mth",MONTH($M129),"FacilityID",BA$6)&gt;0,"Yes","No"),"--")</f>
        <v>No</v>
      </c>
      <c r="BB131" s="249" t="str">
        <f>IFERROR(IF(GETPIVOTDATA("qty",'All Facilities'!$B$4,"yr",YEAR($M129),"mth",MONTH($M129),"FacilityID",BB$6)&gt;0,"Yes","No"),"--")</f>
        <v>No</v>
      </c>
      <c r="BC131" s="249" t="str">
        <f>IFERROR(IF(GETPIVOTDATA("qty",'All Facilities'!$B$4,"yr",YEAR($M129),"mth",MONTH($M129),"FacilityID",BC$6)&gt;0,"Yes","No"),"--")</f>
        <v>Yes</v>
      </c>
      <c r="BD131" s="249" t="str">
        <f>IFERROR(IF(GETPIVOTDATA("qty",'All Facilities'!$B$4,"yr",YEAR($M129),"mth",MONTH($M129),"FacilityID",BD$6)&gt;0,"Yes","No"),"--")</f>
        <v>Yes</v>
      </c>
      <c r="BE131" s="249" t="str">
        <f>IFERROR(IF(GETPIVOTDATA("qty",'All Facilities'!$B$4,"yr",YEAR($M129),"mth",MONTH($M129),"FacilityID",BE$6)&gt;0,"Yes","No"),"--")</f>
        <v>No</v>
      </c>
      <c r="BF131" s="249" t="str">
        <f>IFERROR(IF(GETPIVOTDATA("qty",'All Facilities'!$B$4,"yr",YEAR($M129),"mth",MONTH($M129),"FacilityID",BF$6)&gt;0,"Yes","No"),"--")</f>
        <v>No</v>
      </c>
      <c r="BG131" s="249" t="str">
        <f>IFERROR(IF(GETPIVOTDATA("qty",'All Facilities'!$B$4,"yr",YEAR($M129),"mth",MONTH($M129),"FacilityID",BG$6)&gt;0,"Yes","No"),"--")</f>
        <v>No</v>
      </c>
      <c r="BH131" s="249" t="str">
        <f>IFERROR(IF(GETPIVOTDATA("qty",'All Facilities'!$B$4,"yr",YEAR($M129),"mth",MONTH($M129),"FacilityID",BH$6)&gt;0,"Yes","No"),"--")</f>
        <v>No</v>
      </c>
      <c r="BI131" s="249" t="str">
        <f>IFERROR(IF(GETPIVOTDATA("qty",'All Facilities'!$B$4,"yr",YEAR($M129),"mth",MONTH($M129),"FacilityID",BI$6)&gt;0,"Yes","No"),"--")</f>
        <v>No</v>
      </c>
      <c r="BJ131" s="249" t="str">
        <f>IFERROR(IF(GETPIVOTDATA("qty",'All Facilities'!$B$4,"yr",YEAR($M129),"mth",MONTH($M129),"FacilityID",BJ$6)&gt;0,"Yes","No"),"--")</f>
        <v>No</v>
      </c>
      <c r="BK131" s="249" t="str">
        <f>IFERROR(IF(GETPIVOTDATA("qty",'All Facilities'!$B$4,"yr",YEAR($M129),"mth",MONTH($M129),"FacilityID",BK$6)&gt;0,"Yes","No"),"--")</f>
        <v>No</v>
      </c>
      <c r="BL131" s="249" t="str">
        <f>IFERROR(IF(GETPIVOTDATA("qty",'All Facilities'!$B$4,"yr",YEAR($M129),"mth",MONTH($M129),"FacilityID",BL$6)&gt;0,"Yes","No"),"--")</f>
        <v>No</v>
      </c>
      <c r="BM131" s="249" t="str">
        <f>IFERROR(IF(GETPIVOTDATA("qty",'All Facilities'!$B$4,"yr",YEAR($M129),"mth",MONTH($M129),"FacilityID",BM$6)&gt;0,"Yes","No"),"--")</f>
        <v>No</v>
      </c>
      <c r="BN131" s="249" t="str">
        <f>IFERROR(IF(GETPIVOTDATA("qty",'All Facilities'!$B$4,"yr",YEAR($M129),"mth",MONTH($M129),"FacilityID",BN$6)&gt;0,"Yes","No"),"--")</f>
        <v>No</v>
      </c>
      <c r="BO131" s="249" t="str">
        <f>IFERROR(IF(GETPIVOTDATA("qty",'All Facilities'!$B$4,"yr",YEAR($M129),"mth",MONTH($M129),"FacilityID",BO$6)&gt;0,"Yes","No"),"--")</f>
        <v>No</v>
      </c>
      <c r="BP131" s="249" t="str">
        <f>IFERROR(IF(GETPIVOTDATA("qty",'All Facilities'!$B$4,"yr",YEAR($M129),"mth",MONTH($M129),"FacilityID",BP$6)&gt;0,"Yes","No"),"--")</f>
        <v>No</v>
      </c>
      <c r="BQ131" s="249" t="str">
        <f>IFERROR(IF(GETPIVOTDATA("qty",'All Facilities'!$B$4,"yr",YEAR($M129),"mth",MONTH($M129),"FacilityID",BQ$6)&gt;0,"Yes","No"),"--")</f>
        <v>No</v>
      </c>
      <c r="BR131" s="249" t="str">
        <f>IFERROR(IF(GETPIVOTDATA("qty",'All Facilities'!$B$4,"yr",YEAR($M129),"mth",MONTH($M129),"FacilityID",BR$6)&gt;0,"Yes","No"),"--")</f>
        <v>No</v>
      </c>
      <c r="BS131" s="249" t="str">
        <f>IFERROR(IF(GETPIVOTDATA("qty",'All Facilities'!$B$4,"yr",YEAR($M129),"mth",MONTH($M129),"FacilityID",BS$6)&gt;0,"Yes","No"),"--")</f>
        <v>No</v>
      </c>
      <c r="BT131" s="249" t="str">
        <f>IFERROR(IF(GETPIVOTDATA("qty",'All Facilities'!$B$4,"yr",YEAR($M129),"mth",MONTH($M129),"FacilityID",BT$6)&gt;0,"Yes","No"),"--")</f>
        <v>No</v>
      </c>
      <c r="BU131" s="249" t="str">
        <f>IFERROR(IF(GETPIVOTDATA("qty",'All Facilities'!$B$4,"yr",YEAR($M129),"mth",MONTH($M129),"FacilityID",BU$6)&gt;0,"Yes","No"),"--")</f>
        <v>Yes</v>
      </c>
      <c r="BV131" s="249" t="str">
        <f>IFERROR(IF(GETPIVOTDATA("qty",'All Facilities'!$B$4,"yr",YEAR($M129),"mth",MONTH($M129),"FacilityID",BV$6)&gt;0,"Yes","No"),"--")</f>
        <v>No</v>
      </c>
      <c r="BW131" s="249" t="str">
        <f>IFERROR(IF(GETPIVOTDATA("qty",'All Facilities'!$B$4,"yr",YEAR($M129),"mth",MONTH($M129),"FacilityID",BW$6)&gt;0,"Yes","No"),"--")</f>
        <v>Yes</v>
      </c>
      <c r="BX131" s="249" t="str">
        <f>IFERROR(IF(GETPIVOTDATA("qty",'All Facilities'!$B$4,"yr",YEAR($M129),"mth",MONTH($M129),"FacilityID",BX$6)&gt;0,"Yes","No"),"--")</f>
        <v>No</v>
      </c>
      <c r="BY131" s="249" t="str">
        <f>IFERROR(IF(GETPIVOTDATA("qty",'All Facilities'!$B$4,"yr",YEAR($M129),"mth",MONTH($M129),"FacilityID",BY$6)&gt;0,"Yes","No"),"--")</f>
        <v>No</v>
      </c>
      <c r="BZ131" s="249" t="str">
        <f>IFERROR(IF(GETPIVOTDATA("qty",'All Facilities'!$B$4,"yr",YEAR($M129),"mth",MONTH($M129),"FacilityID",BZ$6)&gt;0,"Yes","No"),"--")</f>
        <v>Yes</v>
      </c>
      <c r="CA131" s="249" t="str">
        <f>IFERROR(IF(GETPIVOTDATA("qty",'All Facilities'!$B$4,"yr",YEAR($M129),"mth",MONTH($M129),"FacilityID",CA$6)&gt;0,"Yes","No"),"--")</f>
        <v>No</v>
      </c>
      <c r="CB131" s="249" t="str">
        <f>IFERROR(IF(GETPIVOTDATA("qty",'All Facilities'!$B$4,"yr",YEAR($M129),"mth",MONTH($M129),"FacilityID",CB$6)&gt;0,"Yes","No"),"--")</f>
        <v>No</v>
      </c>
      <c r="CC131" s="249" t="str">
        <f>IFERROR(IF(GETPIVOTDATA("qty",'All Facilities'!$B$4,"yr",YEAR($M129),"mth",MONTH($M129),"FacilityID",CC$6)&gt;0,"Yes","No"),"--")</f>
        <v>No</v>
      </c>
      <c r="CD131" s="249" t="str">
        <f>IFERROR(IF(GETPIVOTDATA("qty",'All Facilities'!$B$4,"yr",YEAR($M129),"mth",MONTH($M129),"FacilityID",CD$6)&gt;0,"Yes","No"),"--")</f>
        <v>No</v>
      </c>
      <c r="CE131" s="249" t="str">
        <f>IFERROR(IF(GETPIVOTDATA("qty",'All Facilities'!$B$4,"yr",YEAR($M129),"mth",MONTH($M129),"FacilityID",CE$6)&gt;0,"Yes","No"),"--")</f>
        <v>No</v>
      </c>
      <c r="CF131" s="249" t="str">
        <f>IFERROR(IF(GETPIVOTDATA("qty",'All Facilities'!$B$4,"yr",YEAR($M129),"mth",MONTH($M129),"FacilityID",CF$6)&gt;0,"Yes","No"),"--")</f>
        <v>No</v>
      </c>
      <c r="CG131" s="249" t="str">
        <f>IFERROR(IF(GETPIVOTDATA("qty",'All Facilities'!$B$4,"yr",YEAR($M129),"mth",MONTH($M129),"FacilityID",CG$6)&gt;0,"Yes","No"),"--")</f>
        <v>No</v>
      </c>
      <c r="CH131" s="249" t="str">
        <f>IFERROR(IF(GETPIVOTDATA("qty",'All Facilities'!$B$4,"yr",YEAR($M129),"mth",MONTH($M129),"FacilityID",CH$6)&gt;0,"Yes","No"),"--")</f>
        <v>No</v>
      </c>
      <c r="CI131" s="249" t="str">
        <f>IFERROR(IF(GETPIVOTDATA("qty",'All Facilities'!$B$4,"yr",YEAR($M129),"mth",MONTH($M129),"FacilityID",CI$6)&gt;0,"Yes","No"),"--")</f>
        <v>No</v>
      </c>
      <c r="CJ131" s="249" t="str">
        <f>IFERROR(IF(GETPIVOTDATA("qty",'All Facilities'!$B$4,"yr",YEAR($M129),"mth",MONTH($M129),"FacilityID",CJ$6)&gt;0,"Yes","No"),"--")</f>
        <v>No</v>
      </c>
      <c r="CK131" s="249" t="str">
        <f>IFERROR(IF(GETPIVOTDATA("qty",'All Facilities'!$B$4,"yr",YEAR($M129),"mth",MONTH($M129),"FacilityID",CK$6)&gt;0,"Yes","No"),"--")</f>
        <v>No</v>
      </c>
      <c r="CL131" s="249" t="str">
        <f>IFERROR(IF(GETPIVOTDATA("qty",'All Facilities'!$B$4,"yr",YEAR($M129),"mth",MONTH($M129),"FacilityID",CL$6)&gt;0,"Yes","No"),"--")</f>
        <v>Yes</v>
      </c>
      <c r="CM131" s="249" t="str">
        <f>IFERROR(IF(GETPIVOTDATA("qty",'All Facilities'!$B$4,"yr",YEAR($M129),"mth",MONTH($M129),"FacilityID",CM$6)&gt;0,"Yes","No"),"--")</f>
        <v>Yes</v>
      </c>
      <c r="CN131" s="249" t="str">
        <f>IFERROR(IF(GETPIVOTDATA("qty",'All Facilities'!$B$4,"yr",YEAR($M129),"mth",MONTH($M129),"FacilityID",CN$6)&gt;0,"Yes","No"),"--")</f>
        <v>Yes</v>
      </c>
      <c r="CO131" s="249" t="str">
        <f>IFERROR(IF(GETPIVOTDATA("qty",'All Facilities'!$B$4,"yr",YEAR($M129),"mth",MONTH($M129),"FacilityID",CO$6)&gt;0,"Yes","No"),"--")</f>
        <v>No</v>
      </c>
      <c r="CP131" s="249" t="str">
        <f>IFERROR(IF(GETPIVOTDATA("qty",'All Facilities'!$B$4,"yr",YEAR($M129),"mth",MONTH($M129),"FacilityID",CP$6)&gt;0,"Yes","No"),"--")</f>
        <v>No</v>
      </c>
      <c r="CQ131" s="249" t="str">
        <f>IFERROR(IF(GETPIVOTDATA("qty",'All Facilities'!$B$4,"yr",YEAR($M129),"mth",MONTH($M129),"FacilityID",CQ$6)&gt;0,"Yes","No"),"--")</f>
        <v>No</v>
      </c>
      <c r="CR131" s="249" t="str">
        <f>IFERROR(IF(GETPIVOTDATA("qty",'All Facilities'!$B$4,"yr",YEAR($M129),"mth",MONTH($M129),"FacilityID",CR$6)&gt;0,"Yes","No"),"--")</f>
        <v>No</v>
      </c>
      <c r="CS131" s="249" t="str">
        <f>IFERROR(IF(GETPIVOTDATA("qty",'All Facilities'!$B$4,"yr",YEAR($M129),"mth",MONTH($M129),"FacilityID",CS$6)&gt;0,"Yes","No"),"--")</f>
        <v>No</v>
      </c>
      <c r="CT131" s="249" t="str">
        <f>IFERROR(IF(GETPIVOTDATA("qty",'All Facilities'!$B$4,"yr",YEAR($M129),"mth",MONTH($M129),"FacilityID",CT$6)&gt;0,"Yes","No"),"--")</f>
        <v>Yes</v>
      </c>
      <c r="CU131" s="249" t="str">
        <f>IFERROR(IF(GETPIVOTDATA("qty",'All Facilities'!$B$4,"yr",YEAR($M129),"mth",MONTH($M129),"FacilityID",CU$6)&gt;0,"Yes","No"),"--")</f>
        <v>Yes</v>
      </c>
      <c r="CV131" s="249" t="str">
        <f>IFERROR(IF(GETPIVOTDATA("qty",'All Facilities'!$B$4,"yr",YEAR($M129),"mth",MONTH($M129),"FacilityID",CV$6)&gt;0,"Yes","No"),"--")</f>
        <v>Yes</v>
      </c>
      <c r="CW131" s="249" t="str">
        <f>IFERROR(IF(GETPIVOTDATA("qty",'All Facilities'!$B$4,"yr",YEAR($M129),"mth",MONTH($M129),"FacilityID",CW$6)&gt;0,"Yes","No"),"--")</f>
        <v>No</v>
      </c>
      <c r="CX131" s="249" t="str">
        <f>IFERROR(IF(GETPIVOTDATA("qty",'All Facilities'!$B$4,"yr",YEAR($M129),"mth",MONTH($M129),"FacilityID",CX$6)&gt;0,"Yes","No"),"--")</f>
        <v>Yes</v>
      </c>
      <c r="CY131" s="249" t="str">
        <f>IFERROR(IF(GETPIVOTDATA("qty",'All Facilities'!$B$4,"yr",YEAR($M129),"mth",MONTH($M129),"FacilityID",CY$6)&gt;0,"Yes","No"),"--")</f>
        <v>Yes</v>
      </c>
      <c r="CZ131" s="249" t="str">
        <f>IFERROR(IF(GETPIVOTDATA("qty",'All Facilities'!$B$4,"yr",YEAR($M129),"mth",MONTH($M129),"FacilityID",CZ$6)&gt;0,"Yes","No"),"--")</f>
        <v>Yes</v>
      </c>
      <c r="DA131" s="249" t="str">
        <f>IFERROR(IF(GETPIVOTDATA("qty",'All Facilities'!$B$4,"yr",YEAR($M129),"mth",MONTH($M129),"FacilityID",DA$6)&gt;0,"Yes","No"),"--")</f>
        <v>Yes</v>
      </c>
      <c r="DB131" s="249" t="str">
        <f>IFERROR(IF(GETPIVOTDATA("qty",'All Facilities'!$B$4,"yr",YEAR($M129),"mth",MONTH($M129),"FacilityID",DB$6)&gt;0,"Yes","No"),"--")</f>
        <v>No</v>
      </c>
      <c r="DC131" s="249" t="str">
        <f>IFERROR(IF(GETPIVOTDATA("qty",'All Facilities'!$B$4,"yr",YEAR($M129),"mth",MONTH($M129),"FacilityID",DC$6)&gt;0,"Yes","No"),"--")</f>
        <v>Yes</v>
      </c>
      <c r="DD131" s="249" t="str">
        <f>IFERROR(IF(GETPIVOTDATA("qty",'All Facilities'!$B$4,"yr",YEAR($M129),"mth",MONTH($M129),"FacilityID",DD$6)&gt;0,"Yes","No"),"--")</f>
        <v>Yes</v>
      </c>
      <c r="DE131" s="249" t="str">
        <f>IFERROR(IF(GETPIVOTDATA("qty",'All Facilities'!$B$4,"yr",YEAR($M129),"mth",MONTH($M129),"FacilityID",DE$6)&gt;0,"Yes","No"),"--")</f>
        <v>Yes</v>
      </c>
      <c r="DF131" s="249" t="str">
        <f>IFERROR(IF(GETPIVOTDATA("qty",'All Facilities'!$B$4,"yr",YEAR($M129),"mth",MONTH($M129),"FacilityID",DF$6)&gt;0,"Yes","No"),"--")</f>
        <v>No</v>
      </c>
      <c r="DG131" s="249" t="str">
        <f>IFERROR(IF(GETPIVOTDATA("qty",'All Facilities'!$B$4,"yr",YEAR($M129),"mth",MONTH($M129),"FacilityID",DG$6)&gt;0,"Yes","No"),"--")</f>
        <v>No</v>
      </c>
      <c r="DH131" s="249" t="str">
        <f>IFERROR(IF(GETPIVOTDATA("qty",'All Facilities'!$B$4,"yr",YEAR($M129),"mth",MONTH($M129),"FacilityID",DH$6)&gt;0,"Yes","No"),"--")</f>
        <v>No</v>
      </c>
      <c r="DI131" s="249" t="str">
        <f>IFERROR(IF(GETPIVOTDATA("qty",'All Facilities'!$B$4,"yr",YEAR($M129),"mth",MONTH($M129),"FacilityID",DI$6)&gt;0,"Yes","No"),"--")</f>
        <v>Yes</v>
      </c>
      <c r="DJ131" s="249" t="str">
        <f>IFERROR(IF(GETPIVOTDATA("qty",'All Facilities'!$B$4,"yr",YEAR($M129),"mth",MONTH($M129),"FacilityID",DJ$6)&gt;0,"Yes","No"),"--")</f>
        <v>No</v>
      </c>
      <c r="DK131" s="249" t="str">
        <f>IFERROR(IF(GETPIVOTDATA("qty",'All Facilities'!$B$4,"yr",YEAR($M129),"mth",MONTH($M129),"FacilityID",DK$6)&gt;0,"Yes","No"),"--")</f>
        <v>Yes</v>
      </c>
      <c r="DL131" s="249" t="str">
        <f>IFERROR(IF(GETPIVOTDATA("qty",'All Facilities'!$B$4,"yr",YEAR($M129),"mth",MONTH($M129),"FacilityID",DL$6)&gt;0,"Yes","No"),"--")</f>
        <v>No</v>
      </c>
      <c r="DM131" s="249" t="str">
        <f>IFERROR(IF(GETPIVOTDATA("qty",'All Facilities'!$B$4,"yr",YEAR($M129),"mth",MONTH($M129),"FacilityID",DM$6)&gt;0,"Yes","No"),"--")</f>
        <v>No</v>
      </c>
      <c r="DN131" s="249" t="str">
        <f>IFERROR(IF(GETPIVOTDATA("qty",'All Facilities'!$B$4,"yr",YEAR($M129),"mth",MONTH($M129),"FacilityID",DN$6)&gt;0,"Yes","No"),"--")</f>
        <v>No</v>
      </c>
      <c r="DO131" s="249" t="str">
        <f>IFERROR(IF(GETPIVOTDATA("qty",'All Facilities'!$B$4,"yr",YEAR($M129),"mth",MONTH($M129),"FacilityID",DO$6)&gt;0,"Yes","No"),"--")</f>
        <v>No</v>
      </c>
      <c r="DP131" s="249" t="str">
        <f>IFERROR(IF(GETPIVOTDATA("qty",'All Facilities'!$B$4,"yr",YEAR($M129),"mth",MONTH($M129),"FacilityID",DP$6)&gt;0,"Yes","No"),"--")</f>
        <v>Yes</v>
      </c>
      <c r="DQ131" s="249" t="str">
        <f>IFERROR(IF(GETPIVOTDATA("qty",'All Facilities'!$B$4,"yr",YEAR($M129),"mth",MONTH($M129),"FacilityID",DQ$6)&gt;0,"Yes","No"),"--")</f>
        <v>No</v>
      </c>
      <c r="DR131" s="249" t="str">
        <f>IFERROR(IF(GETPIVOTDATA("qty",'All Facilities'!$B$4,"yr",YEAR($M129),"mth",MONTH($M129),"FacilityID",DR$6)&gt;0,"Yes","No"),"--")</f>
        <v>No</v>
      </c>
      <c r="DS131" s="249" t="str">
        <f>IFERROR(IF(GETPIVOTDATA("qty",'All Facilities'!$B$4,"yr",YEAR($M129),"mth",MONTH($M129),"FacilityID",DS$6)&gt;0,"Yes","No"),"--")</f>
        <v>No</v>
      </c>
      <c r="DT131" s="249" t="str">
        <f>IFERROR(IF(GETPIVOTDATA("qty",'All Facilities'!$B$4,"yr",YEAR($M129),"mth",MONTH($M129),"FacilityID",DT$6)&gt;0,"Yes","No"),"--")</f>
        <v>No</v>
      </c>
      <c r="DU131" s="249" t="str">
        <f>IFERROR(IF(GETPIVOTDATA("qty",'All Facilities'!$B$4,"yr",YEAR($M129),"mth",MONTH($M129),"FacilityID",DU$6)&gt;0,"Yes","No"),"--")</f>
        <v>No</v>
      </c>
      <c r="DV131" s="249" t="str">
        <f>IFERROR(IF(GETPIVOTDATA("qty",'All Facilities'!$B$4,"yr",YEAR($M129),"mth",MONTH($M129),"FacilityID",DV$6)&gt;0,"Yes","No"),"--")</f>
        <v>No</v>
      </c>
      <c r="DW131" s="249" t="str">
        <f>IFERROR(IF(GETPIVOTDATA("qty",'All Facilities'!$B$4,"yr",YEAR($M129),"mth",MONTH($M129),"FacilityID",DW$6)&gt;0,"Yes","No"),"--")</f>
        <v>Yes</v>
      </c>
      <c r="DX131" s="249" t="str">
        <f>IFERROR(IF(GETPIVOTDATA("qty",'All Facilities'!$B$4,"yr",YEAR($M129),"mth",MONTH($M129),"FacilityID",DX$6)&gt;0,"Yes","No"),"--")</f>
        <v>Yes</v>
      </c>
      <c r="DY131" s="249" t="str">
        <f>IFERROR(IF(GETPIVOTDATA("qty",'All Facilities'!$B$4,"yr",YEAR($M129),"mth",MONTH($M129),"FacilityID",DY$6)&gt;0,"Yes","No"),"--")</f>
        <v>Yes</v>
      </c>
      <c r="DZ131" s="249" t="str">
        <f>IFERROR(IF(GETPIVOTDATA("qty",'All Facilities'!$B$4,"yr",YEAR($M129),"mth",MONTH($M129),"FacilityID",DZ$6)&gt;0,"Yes","No"),"--")</f>
        <v>No</v>
      </c>
      <c r="EA131" s="249" t="str">
        <f>IFERROR(IF(GETPIVOTDATA("qty",'All Facilities'!$B$4,"yr",YEAR($M129),"mth",MONTH($M129),"FacilityID",EA$6)&gt;0,"Yes","No"),"--")</f>
        <v>No</v>
      </c>
      <c r="EB131" s="249" t="str">
        <f>IFERROR(IF(GETPIVOTDATA("qty",'All Facilities'!$B$4,"yr",YEAR($M129),"mth",MONTH($M129),"FacilityID",EB$6)&gt;0,"Yes","No"),"--")</f>
        <v>No</v>
      </c>
      <c r="EC131" s="249" t="str">
        <f>IFERROR(IF(GETPIVOTDATA("qty",'All Facilities'!$B$4,"yr",YEAR($M129),"mth",MONTH($M129),"FacilityID",EC$6)&gt;0,"Yes","No"),"--")</f>
        <v>Yes</v>
      </c>
      <c r="ED131" s="249" t="str">
        <f>IFERROR(IF(GETPIVOTDATA("qty",'All Facilities'!$B$4,"yr",YEAR($M129),"mth",MONTH($M129),"FacilityID",ED$6)&gt;0,"Yes","No"),"--")</f>
        <v>Yes</v>
      </c>
      <c r="EE131" s="249" t="str">
        <f>IFERROR(IF(GETPIVOTDATA("qty",'All Facilities'!$B$4,"yr",YEAR($M129),"mth",MONTH($M129),"FacilityID",EE$6)&gt;0,"Yes","No"),"--")</f>
        <v>No</v>
      </c>
      <c r="EF131" s="249" t="str">
        <f>IFERROR(IF(GETPIVOTDATA("qty",'All Facilities'!$B$4,"yr",YEAR($M129),"mth",MONTH($M129),"FacilityID",EF$6)&gt;0,"Yes","No"),"--")</f>
        <v>No</v>
      </c>
      <c r="EG131" s="249" t="str">
        <f>IFERROR(IF(GETPIVOTDATA("qty",'All Facilities'!$B$4,"yr",YEAR($M129),"mth",MONTH($M129),"FacilityID",EG$6)&gt;0,"Yes","No"),"--")</f>
        <v>No</v>
      </c>
      <c r="EH131" s="249" t="str">
        <f>IFERROR(IF(GETPIVOTDATA("qty",'All Facilities'!$B$4,"yr",YEAR($M129),"mth",MONTH($M129),"FacilityID",EH$6)&gt;0,"Yes","No"),"--")</f>
        <v>Yes</v>
      </c>
      <c r="EI131" s="249" t="str">
        <f>IFERROR(IF(GETPIVOTDATA("qty",'All Facilities'!$B$4,"yr",YEAR($M129),"mth",MONTH($M129),"FacilityID",EI$6)&gt;0,"Yes","No"),"--")</f>
        <v>Yes</v>
      </c>
      <c r="EJ131" s="249" t="str">
        <f>IFERROR(IF(GETPIVOTDATA("qty",'All Facilities'!$B$4,"yr",YEAR($M129),"mth",MONTH($M129),"FacilityID",EJ$6)&gt;0,"Yes","No"),"--")</f>
        <v>No</v>
      </c>
      <c r="EK131" s="249" t="str">
        <f>IFERROR(IF(GETPIVOTDATA("qty",'All Facilities'!$B$4,"yr",YEAR($M129),"mth",MONTH($M129),"FacilityID",EK$6)&gt;0,"Yes","No"),"--")</f>
        <v>No</v>
      </c>
      <c r="EL131" s="249" t="str">
        <f>IFERROR(IF(GETPIVOTDATA("qty",'All Facilities'!$B$4,"yr",YEAR($M129),"mth",MONTH($M129),"FacilityID",EL$6)&gt;0,"Yes","No"),"--")</f>
        <v>No</v>
      </c>
      <c r="EM131" s="249" t="str">
        <f>IFERROR(IF(GETPIVOTDATA("qty",'All Facilities'!$B$4,"yr",YEAR($M129),"mth",MONTH($M129),"FacilityID",EM$6)&gt;0,"Yes","No"),"--")</f>
        <v>No</v>
      </c>
      <c r="EN131" s="249" t="str">
        <f>IFERROR(IF(GETPIVOTDATA("qty",'All Facilities'!$B$4,"yr",YEAR($M129),"mth",MONTH($M129),"FacilityID",EN$6)&gt;0,"Yes","No"),"--")</f>
        <v>No</v>
      </c>
      <c r="EO131" s="249" t="str">
        <f>IFERROR(IF(GETPIVOTDATA("qty",'All Facilities'!$B$4,"yr",YEAR($M129),"mth",MONTH($M129),"FacilityID",EO$6)&gt;0,"Yes","No"),"--")</f>
        <v>No</v>
      </c>
      <c r="EP131" s="249" t="str">
        <f>IFERROR(IF(GETPIVOTDATA("qty",'All Facilities'!$B$4,"yr",YEAR($M129),"mth",MONTH($M129),"FacilityID",EP$6)&gt;0,"Yes","No"),"--")</f>
        <v>No</v>
      </c>
      <c r="EQ131" s="249" t="str">
        <f>IFERROR(IF(GETPIVOTDATA("qty",'All Facilities'!$B$4,"yr",YEAR($M129),"mth",MONTH($M129),"FacilityID",EQ$6)&gt;0,"Yes","No"),"--")</f>
        <v>No</v>
      </c>
      <c r="ER131" s="249" t="str">
        <f>IFERROR(IF(GETPIVOTDATA("qty",'All Facilities'!$B$4,"yr",YEAR($M129),"mth",MONTH($M129),"FacilityID",ER$6)&gt;0,"Yes","No"),"--")</f>
        <v>No</v>
      </c>
      <c r="ES131" s="249" t="str">
        <f>IFERROR(IF(GETPIVOTDATA("qty",'All Facilities'!$B$4,"yr",YEAR($M129),"mth",MONTH($M129),"FacilityID",ES$6)&gt;0,"Yes","No"),"--")</f>
        <v>No</v>
      </c>
      <c r="ET131" s="249" t="str">
        <f>IFERROR(IF(GETPIVOTDATA("qty",'All Facilities'!$B$4,"yr",YEAR($M129),"mth",MONTH($M129),"FacilityID",ET$6)&gt;0,"Yes","No"),"--")</f>
        <v>No</v>
      </c>
      <c r="EU131" s="249" t="str">
        <f>IFERROR(IF(GETPIVOTDATA("qty",'All Facilities'!$B$4,"yr",YEAR($M129),"mth",MONTH($M129),"FacilityID",EU$6)&gt;0,"Yes","No"),"--")</f>
        <v>Yes</v>
      </c>
      <c r="EV131" s="249" t="str">
        <f>IFERROR(IF(GETPIVOTDATA("qty",'All Facilities'!$B$4,"yr",YEAR($M129),"mth",MONTH($M129),"FacilityID",EV$6)&gt;0,"Yes","No"),"--")</f>
        <v>No</v>
      </c>
      <c r="EW131" s="249" t="str">
        <f>IFERROR(IF(GETPIVOTDATA("qty",'All Facilities'!$B$4,"yr",YEAR($M129),"mth",MONTH($M129),"FacilityID",EW$6)&gt;0,"Yes","No"),"--")</f>
        <v>No</v>
      </c>
      <c r="EX131" s="249" t="str">
        <f>IFERROR(IF(GETPIVOTDATA("qty",'All Facilities'!$B$4,"yr",YEAR($M129),"mth",MONTH($M129),"FacilityID",EX$6)&gt;0,"Yes","No"),"--")</f>
        <v>No</v>
      </c>
      <c r="EY131" s="249" t="str">
        <f>IFERROR(IF(GETPIVOTDATA("qty",'All Facilities'!$B$4,"yr",YEAR($M129),"mth",MONTH($M129),"FacilityID",EY$6)&gt;0,"Yes","No"),"--")</f>
        <v>Yes</v>
      </c>
      <c r="EZ131" s="249" t="str">
        <f>IFERROR(IF(GETPIVOTDATA("qty",'All Facilities'!$B$4,"yr",YEAR($M129),"mth",MONTH($M129),"FacilityID",EZ$6)&gt;0,"Yes","No"),"--")</f>
        <v>No</v>
      </c>
      <c r="FA131" s="249" t="str">
        <f>IFERROR(IF(GETPIVOTDATA("qty",'All Facilities'!$B$4,"yr",YEAR($M129),"mth",MONTH($M129),"FacilityID",FA$6)&gt;0,"Yes","No"),"--")</f>
        <v>No</v>
      </c>
      <c r="FB131" s="249" t="str">
        <f>IFERROR(IF(GETPIVOTDATA("qty",'All Facilities'!$B$4,"yr",YEAR($M129),"mth",MONTH($M129),"FacilityID",FB$6)&gt;0,"Yes","No"),"--")</f>
        <v>No</v>
      </c>
      <c r="FC131" s="249" t="str">
        <f>IFERROR(IF(GETPIVOTDATA("qty",'All Facilities'!$B$4,"yr",YEAR($M129),"mth",MONTH($M129),"FacilityID",FC$6)&gt;0,"Yes","No"),"--")</f>
        <v>Yes</v>
      </c>
      <c r="FD131" s="249" t="str">
        <f>IFERROR(IF(GETPIVOTDATA("qty",'All Facilities'!$B$4,"yr",YEAR($M129),"mth",MONTH($M129),"FacilityID",FD$6)&gt;0,"Yes","No"),"--")</f>
        <v>No</v>
      </c>
      <c r="FE131" s="249" t="str">
        <f>IFERROR(IF(GETPIVOTDATA("qty",'All Facilities'!$B$4,"yr",YEAR($M129),"mth",MONTH($M129),"FacilityID",FE$6)&gt;0,"Yes","No"),"--")</f>
        <v>No</v>
      </c>
      <c r="FF131" s="249" t="str">
        <f>IFERROR(IF(GETPIVOTDATA("qty",'All Facilities'!$B$4,"yr",YEAR($M129),"mth",MONTH($M129),"FacilityID",FF$6)&gt;0,"Yes","No"),"--")</f>
        <v>No</v>
      </c>
      <c r="FG131" s="249" t="str">
        <f>IFERROR(IF(GETPIVOTDATA("qty",'All Facilities'!$B$4,"yr",YEAR($M129),"mth",MONTH($M129),"FacilityID",FG$6)&gt;0,"Yes","No"),"--")</f>
        <v>No</v>
      </c>
      <c r="FH131" s="249" t="str">
        <f>IFERROR(IF(GETPIVOTDATA("qty",'All Facilities'!$B$4,"yr",YEAR($M129),"mth",MONTH($M129),"FacilityID",FH$6)&gt;0,"Yes","No"),"--")</f>
        <v>No</v>
      </c>
      <c r="FI131" s="249" t="str">
        <f>IFERROR(IF(GETPIVOTDATA("qty",'All Facilities'!$B$4,"yr",YEAR($M129),"mth",MONTH($M129),"FacilityID",FI$6)&gt;0,"Yes","No"),"--")</f>
        <v>Yes</v>
      </c>
      <c r="FJ131" s="249" t="str">
        <f>IFERROR(IF(GETPIVOTDATA("qty",'All Facilities'!$B$4,"yr",YEAR($M129),"mth",MONTH($M129),"FacilityID",FJ$6)&gt;0,"Yes","No"),"--")</f>
        <v>No</v>
      </c>
      <c r="FK131" s="249" t="str">
        <f>IFERROR(IF(GETPIVOTDATA("qty",'All Facilities'!$B$4,"yr",YEAR($M129),"mth",MONTH($M129),"FacilityID",FK$6)&gt;0,"Yes","No"),"--")</f>
        <v>Yes</v>
      </c>
      <c r="FL131" s="249" t="str">
        <f>IFERROR(IF(GETPIVOTDATA("qty",'All Facilities'!$B$4,"yr",YEAR($M129),"mth",MONTH($M129),"FacilityID",FL$6)&gt;0,"Yes","No"),"--")</f>
        <v>No</v>
      </c>
      <c r="FM131" s="249" t="str">
        <f>IFERROR(IF(GETPIVOTDATA("qty",'All Facilities'!$B$4,"yr",YEAR($M129),"mth",MONTH($M129),"FacilityID",FM$6)&gt;0,"Yes","No"),"--")</f>
        <v>Yes</v>
      </c>
      <c r="FN131" s="249" t="str">
        <f>IFERROR(IF(GETPIVOTDATA("qty",'All Facilities'!$B$4,"yr",YEAR($M129),"mth",MONTH($M129),"FacilityID",FN$6)&gt;0,"Yes","No"),"--")</f>
        <v>No</v>
      </c>
      <c r="FO131" s="249" t="str">
        <f>IFERROR(IF(GETPIVOTDATA("qty",'All Facilities'!$B$4,"yr",YEAR($M129),"mth",MONTH($M129),"FacilityID",FO$6)&gt;0,"Yes","No"),"--")</f>
        <v>No</v>
      </c>
      <c r="FP131" s="249" t="str">
        <f>IFERROR(IF(GETPIVOTDATA("qty",'All Facilities'!$B$4,"yr",YEAR($M129),"mth",MONTH($M129),"FacilityID",FP$6)&gt;0,"Yes","No"),"--")</f>
        <v>No</v>
      </c>
      <c r="FQ131" s="249" t="str">
        <f>IFERROR(IF(GETPIVOTDATA("qty",'All Facilities'!$B$4,"yr",YEAR($M129),"mth",MONTH($M129),"FacilityID",FQ$6)&gt;0,"Yes","No"),"--")</f>
        <v>No</v>
      </c>
      <c r="FR131" s="249" t="str">
        <f>IFERROR(IF(GETPIVOTDATA("qty",'All Facilities'!$B$4,"yr",YEAR($M129),"mth",MONTH($M129),"FacilityID",FR$6)&gt;0,"Yes","No"),"--")</f>
        <v>Yes</v>
      </c>
      <c r="FS131" s="249" t="str">
        <f>IFERROR(IF(GETPIVOTDATA("qty",'All Facilities'!$B$4,"yr",YEAR($M129),"mth",MONTH($M129),"FacilityID",FS$6)&gt;0,"Yes","No"),"--")</f>
        <v>Yes</v>
      </c>
      <c r="FT131" s="249" t="str">
        <f>IFERROR(IF(GETPIVOTDATA("qty",'All Facilities'!$B$4,"yr",YEAR($M129),"mth",MONTH($M129),"FacilityID",FT$6)&gt;0,"Yes","No"),"--")</f>
        <v>Yes</v>
      </c>
      <c r="FU131" s="249" t="str">
        <f>IFERROR(IF(GETPIVOTDATA("qty",'All Facilities'!$B$4,"yr",YEAR($M129),"mth",MONTH($M129),"FacilityID",FU$6)&gt;0,"Yes","No"),"--")</f>
        <v>No</v>
      </c>
      <c r="FV131" s="249" t="str">
        <f>IFERROR(IF(GETPIVOTDATA("qty",'All Facilities'!$B$4,"yr",YEAR($M129),"mth",MONTH($M129),"FacilityID",FV$6)&gt;0,"Yes","No"),"--")</f>
        <v>Yes</v>
      </c>
      <c r="FW131" s="249" t="str">
        <f>IFERROR(IF(GETPIVOTDATA("qty",'All Facilities'!$B$4,"yr",YEAR($M129),"mth",MONTH($M129),"FacilityID",FW$6)&gt;0,"Yes","No"),"--")</f>
        <v>Yes</v>
      </c>
      <c r="FX131" s="249" t="str">
        <f>IFERROR(IF(GETPIVOTDATA("qty",'All Facilities'!$B$4,"yr",YEAR($M129),"mth",MONTH($M129),"FacilityID",FX$6)&gt;0,"Yes","No"),"--")</f>
        <v>No</v>
      </c>
      <c r="FY131" s="249" t="str">
        <f>IFERROR(IF(GETPIVOTDATA("qty",'All Facilities'!$B$4,"yr",YEAR($M129),"mth",MONTH($M129),"FacilityID",FY$6)&gt;0,"Yes","No"),"--")</f>
        <v>No</v>
      </c>
      <c r="FZ131" s="249" t="str">
        <f>IFERROR(IF(GETPIVOTDATA("qty",'All Facilities'!$B$4,"yr",YEAR($M129),"mth",MONTH($M129),"FacilityID",FZ$6)&gt;0,"Yes","No"),"--")</f>
        <v>No</v>
      </c>
      <c r="GA131" s="249" t="str">
        <f>IFERROR(IF(GETPIVOTDATA("qty",'All Facilities'!$B$4,"yr",YEAR($M129),"mth",MONTH($M129),"FacilityID",GA$6)&gt;0,"Yes","No"),"--")</f>
        <v>No</v>
      </c>
      <c r="GB131" s="249" t="str">
        <f>IFERROR(IF(GETPIVOTDATA("qty",'All Facilities'!$B$4,"yr",YEAR($M129),"mth",MONTH($M129),"FacilityID",GB$6)&gt;0,"Yes","No"),"--")</f>
        <v>No</v>
      </c>
      <c r="GC131" s="249" t="str">
        <f>IFERROR(IF(GETPIVOTDATA("qty",'All Facilities'!$B$4,"yr",YEAR($M129),"mth",MONTH($M129),"FacilityID",GC$6)&gt;0,"Yes","No"),"--")</f>
        <v>No</v>
      </c>
      <c r="GD131" s="249" t="str">
        <f>IFERROR(IF(GETPIVOTDATA("qty",'All Facilities'!$B$4,"yr",YEAR($M129),"mth",MONTH($M129),"FacilityID",GD$6)&gt;0,"Yes","No"),"--")</f>
        <v>No</v>
      </c>
      <c r="GE131" s="249" t="str">
        <f>IFERROR(IF(GETPIVOTDATA("qty",'All Facilities'!$B$4,"yr",YEAR($M129),"mth",MONTH($M129),"FacilityID",GE$6)&gt;0,"Yes","No"),"--")</f>
        <v>No</v>
      </c>
      <c r="GF131" s="249" t="str">
        <f>IFERROR(IF(GETPIVOTDATA("qty",'All Facilities'!$B$4,"yr",YEAR($M129),"mth",MONTH($M129),"FacilityID",GF$6)&gt;0,"Yes","No"),"--")</f>
        <v>No</v>
      </c>
      <c r="GG131" s="249" t="str">
        <f>IFERROR(IF(GETPIVOTDATA("qty",'All Facilities'!$B$4,"yr",YEAR($M129),"mth",MONTH($M129),"FacilityID",GG$6)&gt;0,"Yes","No"),"--")</f>
        <v>Yes</v>
      </c>
      <c r="GH131" s="249" t="str">
        <f>IFERROR(IF(GETPIVOTDATA("qty",'All Facilities'!$B$4,"yr",YEAR($M129),"mth",MONTH($M129),"FacilityID",GH$6)&gt;0,"Yes","No"),"--")</f>
        <v>No</v>
      </c>
      <c r="GI131" s="249" t="str">
        <f>IFERROR(IF(GETPIVOTDATA("qty",'All Facilities'!$B$4,"yr",YEAR($M129),"mth",MONTH($M129),"FacilityID",GI$6)&gt;0,"Yes","No"),"--")</f>
        <v>No</v>
      </c>
      <c r="GJ131" s="249" t="str">
        <f>IFERROR(IF(GETPIVOTDATA("qty",'All Facilities'!$B$4,"yr",YEAR($M129),"mth",MONTH($M129),"FacilityID",GJ$6)&gt;0,"Yes","No"),"--")</f>
        <v>No</v>
      </c>
      <c r="GK131" s="249" t="str">
        <f>IFERROR(IF(GETPIVOTDATA("qty",'All Facilities'!$B$4,"yr",YEAR($M129),"mth",MONTH($M129),"FacilityID",GK$6)&gt;0,"Yes","No"),"--")</f>
        <v>No</v>
      </c>
      <c r="GL131" s="249" t="str">
        <f>IFERROR(IF(GETPIVOTDATA("qty",'All Facilities'!$B$4,"yr",YEAR($M129),"mth",MONTH($M129),"FacilityID",GL$6)&gt;0,"Yes","No"),"--")</f>
        <v>Yes</v>
      </c>
      <c r="GM131" s="249" t="str">
        <f>IFERROR(IF(GETPIVOTDATA("qty",'All Facilities'!$B$4,"yr",YEAR($M129),"mth",MONTH($M129),"FacilityID",GM$6)&gt;0,"Yes","No"),"--")</f>
        <v>Yes</v>
      </c>
      <c r="GN131" s="249" t="str">
        <f>IFERROR(IF(GETPIVOTDATA("qty",'All Facilities'!$B$4,"yr",YEAR($M129),"mth",MONTH($M129),"FacilityID",GN$6)&gt;0,"Yes","No"),"--")</f>
        <v>Yes</v>
      </c>
      <c r="GO131" s="249" t="str">
        <f>IFERROR(IF(GETPIVOTDATA("qty",'All Facilities'!$B$4,"yr",YEAR($M129),"mth",MONTH($M129),"FacilityID",GO$6)&gt;0,"Yes","No"),"--")</f>
        <v>Yes</v>
      </c>
      <c r="GP131" s="249" t="str">
        <f>IFERROR(IF(GETPIVOTDATA("qty",'All Facilities'!$B$4,"yr",YEAR($M129),"mth",MONTH($M129),"FacilityID",GP$6)&gt;0,"Yes","No"),"--")</f>
        <v>No</v>
      </c>
      <c r="GQ131" s="249" t="str">
        <f>IFERROR(IF(GETPIVOTDATA("qty",'All Facilities'!$B$4,"yr",YEAR($M129),"mth",MONTH($M129),"FacilityID",GQ$6)&gt;0,"Yes","No"),"--")</f>
        <v>No</v>
      </c>
      <c r="GR131" s="249" t="str">
        <f>IFERROR(IF(GETPIVOTDATA("qty",'All Facilities'!$B$4,"yr",YEAR($M129),"mth",MONTH($M129),"FacilityID",GR$6)&gt;0,"Yes","No"),"--")</f>
        <v>Yes</v>
      </c>
      <c r="GS131" s="249" t="str">
        <f>IFERROR(IF(GETPIVOTDATA("qty",'All Facilities'!$B$4,"yr",YEAR($M129),"mth",MONTH($M129),"FacilityID",GS$6)&gt;0,"Yes","No"),"--")</f>
        <v>No</v>
      </c>
      <c r="GT131" s="249" t="str">
        <f>IFERROR(IF(GETPIVOTDATA("qty",'All Facilities'!$B$4,"yr",YEAR($M129),"mth",MONTH($M129),"FacilityID",GT$6)&gt;0,"Yes","No"),"--")</f>
        <v>Yes</v>
      </c>
      <c r="GU131" s="249" t="str">
        <f>IFERROR(IF(GETPIVOTDATA("qty",'All Facilities'!$B$4,"yr",YEAR($M129),"mth",MONTH($M129),"FacilityID",GU$6)&gt;0,"Yes","No"),"--")</f>
        <v>No</v>
      </c>
      <c r="GV131" s="249" t="str">
        <f>IFERROR(IF(GETPIVOTDATA("qty",'All Facilities'!$B$4,"yr",YEAR($M129),"mth",MONTH($M129),"FacilityID",GV$6)&gt;0,"Yes","No"),"--")</f>
        <v>No</v>
      </c>
      <c r="GW131" s="249" t="str">
        <f>IFERROR(IF(GETPIVOTDATA("qty",'All Facilities'!$B$4,"yr",YEAR($M129),"mth",MONTH($M129),"FacilityID",GW$6)&gt;0,"Yes","No"),"--")</f>
        <v>No</v>
      </c>
      <c r="GX131" s="249" t="str">
        <f>IFERROR(IF(GETPIVOTDATA("qty",'All Facilities'!$B$4,"yr",YEAR($M129),"mth",MONTH($M129),"FacilityID",GX$6)&gt;0,"Yes","No"),"--")</f>
        <v>No</v>
      </c>
      <c r="GY131" s="249" t="str">
        <f>IFERROR(IF(GETPIVOTDATA("qty",'All Facilities'!$B$4,"yr",YEAR($M129),"mth",MONTH($M129),"FacilityID",GY$6)&gt;0,"Yes","No"),"--")</f>
        <v>No</v>
      </c>
      <c r="GZ131" s="249" t="str">
        <f>IFERROR(IF(GETPIVOTDATA("qty",'All Facilities'!$B$4,"yr",YEAR($M129),"mth",MONTH($M129),"FacilityID",GZ$6)&gt;0,"Yes","No"),"--")</f>
        <v>No</v>
      </c>
      <c r="HA131" s="249" t="str">
        <f>IFERROR(IF(GETPIVOTDATA("qty",'All Facilities'!$B$4,"yr",YEAR($M129),"mth",MONTH($M129),"FacilityID",HA$6)&gt;0,"Yes","No"),"--")</f>
        <v>Yes</v>
      </c>
      <c r="HB131" s="249" t="str">
        <f>IFERROR(IF(GETPIVOTDATA("qty",'All Facilities'!$B$4,"yr",YEAR($M129),"mth",MONTH($M129),"FacilityID",HB$6)&gt;0,"Yes","No"),"--")</f>
        <v>No</v>
      </c>
      <c r="HC131" s="249" t="str">
        <f>IFERROR(IF(GETPIVOTDATA("qty",'All Facilities'!$B$4,"yr",YEAR($M129),"mth",MONTH($M129),"FacilityID",HC$6)&gt;0,"Yes","No"),"--")</f>
        <v>No</v>
      </c>
      <c r="HD131" s="249" t="str">
        <f>IFERROR(IF(GETPIVOTDATA("qty",'All Facilities'!$B$4,"yr",YEAR($M129),"mth",MONTH($M129),"FacilityID",HD$6)&gt;0,"Yes","No"),"--")</f>
        <v>No</v>
      </c>
      <c r="HE131" s="249" t="str">
        <f>IFERROR(IF(GETPIVOTDATA("qty",'All Facilities'!$B$4,"yr",YEAR($M129),"mth",MONTH($M129),"FacilityID",HE$6)&gt;0,"Yes","No"),"--")</f>
        <v>No</v>
      </c>
      <c r="HF131" s="249" t="str">
        <f>IFERROR(IF(GETPIVOTDATA("qty",'All Facilities'!$B$4,"yr",YEAR($M129),"mth",MONTH($M129),"FacilityID",HF$6)&gt;0,"Yes","No"),"--")</f>
        <v>No</v>
      </c>
      <c r="HG131" s="249" t="str">
        <f>IFERROR(IF(GETPIVOTDATA("qty",'All Facilities'!$B$4,"yr",YEAR($M129),"mth",MONTH($M129),"FacilityID",HG$6)&gt;0,"Yes","No"),"--")</f>
        <v>No</v>
      </c>
      <c r="HH131" s="249" t="str">
        <f>IFERROR(IF(GETPIVOTDATA("qty",'All Facilities'!$B$4,"yr",YEAR($M129),"mth",MONTH($M129),"FacilityID",HH$6)&gt;0,"Yes","No"),"--")</f>
        <v>No</v>
      </c>
      <c r="HI131" s="249" t="str">
        <f>IFERROR(IF(GETPIVOTDATA("qty",'All Facilities'!$B$4,"yr",YEAR($M129),"mth",MONTH($M129),"FacilityID",HI$6)&gt;0,"Yes","No"),"--")</f>
        <v>No</v>
      </c>
      <c r="HJ131" s="249" t="str">
        <f>IFERROR(IF(GETPIVOTDATA("qty",'All Facilities'!$B$4,"yr",YEAR($M129),"mth",MONTH($M129),"FacilityID",HJ$6)&gt;0,"Yes","No"),"--")</f>
        <v>No</v>
      </c>
      <c r="HK131" s="249" t="str">
        <f>IFERROR(IF(GETPIVOTDATA("qty",'All Facilities'!$B$4,"yr",YEAR($M129),"mth",MONTH($M129),"FacilityID",HK$6)&gt;0,"Yes","No"),"--")</f>
        <v>No</v>
      </c>
      <c r="HL131" s="249" t="str">
        <f>IFERROR(IF(GETPIVOTDATA("qty",'All Facilities'!$B$4,"yr",YEAR($M129),"mth",MONTH($M129),"FacilityID",HL$6)&gt;0,"Yes","No"),"--")</f>
        <v>Yes</v>
      </c>
      <c r="HM131" s="249" t="str">
        <f>IFERROR(IF(GETPIVOTDATA("qty",'All Facilities'!$B$4,"yr",YEAR($M129),"mth",MONTH($M129),"FacilityID",HM$6)&gt;0,"Yes","No"),"--")</f>
        <v>No</v>
      </c>
      <c r="HN131" s="249" t="str">
        <f>IFERROR(IF(GETPIVOTDATA("qty",'All Facilities'!$B$4,"yr",YEAR($M129),"mth",MONTH($M129),"FacilityID",HN$6)&gt;0,"Yes","No"),"--")</f>
        <v>Yes</v>
      </c>
      <c r="HO131" s="249" t="str">
        <f>IFERROR(IF(GETPIVOTDATA("qty",'All Facilities'!$B$4,"yr",YEAR($M129),"mth",MONTH($M129),"FacilityID",HO$6)&gt;0,"Yes","No"),"--")</f>
        <v>Yes</v>
      </c>
      <c r="HP131" s="249" t="str">
        <f>IFERROR(IF(GETPIVOTDATA("qty",'All Facilities'!$B$4,"yr",YEAR($M129),"mth",MONTH($M129),"FacilityID",HP$6)&gt;0,"Yes","No"),"--")</f>
        <v>No</v>
      </c>
      <c r="HQ131" s="249" t="str">
        <f>IFERROR(IF(GETPIVOTDATA("qty",'All Facilities'!$B$4,"yr",YEAR($M129),"mth",MONTH($M129),"FacilityID",HQ$6)&gt;0,"Yes","No"),"--")</f>
        <v>No</v>
      </c>
      <c r="HR131" s="249" t="str">
        <f>IFERROR(IF(GETPIVOTDATA("qty",'All Facilities'!$B$4,"yr",YEAR($M129),"mth",MONTH($M129),"FacilityID",HR$6)&gt;0,"Yes","No"),"--")</f>
        <v>No</v>
      </c>
      <c r="HS131" s="249" t="str">
        <f>IFERROR(IF(GETPIVOTDATA("qty",'All Facilities'!$B$4,"yr",YEAR($M129),"mth",MONTH($M129),"FacilityID",HS$6)&gt;0,"Yes","No"),"--")</f>
        <v>No</v>
      </c>
      <c r="HT131" s="249" t="str">
        <f>IFERROR(IF(GETPIVOTDATA("qty",'All Facilities'!$B$4,"yr",YEAR($M129),"mth",MONTH($M129),"FacilityID",HT$6)&gt;0,"Yes","No"),"--")</f>
        <v>Yes</v>
      </c>
      <c r="HU131" s="249" t="str">
        <f>IFERROR(IF(GETPIVOTDATA("qty",'All Facilities'!$B$4,"yr",YEAR($M129),"mth",MONTH($M129),"FacilityID",HU$6)&gt;0,"Yes","No"),"--")</f>
        <v>No</v>
      </c>
      <c r="HV131" s="249" t="str">
        <f>IFERROR(IF(GETPIVOTDATA("qty",'All Facilities'!$B$4,"yr",YEAR($M129),"mth",MONTH($M129),"FacilityID",HV$6)&gt;0,"Yes","No"),"--")</f>
        <v>No</v>
      </c>
      <c r="HW131" s="249" t="str">
        <f>IFERROR(IF(GETPIVOTDATA("qty",'All Facilities'!$B$4,"yr",YEAR($M129),"mth",MONTH($M129),"FacilityID",HW$6)&gt;0,"Yes","No"),"--")</f>
        <v>No</v>
      </c>
      <c r="HX131" s="249" t="str">
        <f>IFERROR(IF(GETPIVOTDATA("qty",'All Facilities'!$B$4,"yr",YEAR($M129),"mth",MONTH($M129),"FacilityID",HX$6)&gt;0,"Yes","No"),"--")</f>
        <v>Yes</v>
      </c>
      <c r="HY131" s="249" t="str">
        <f>IFERROR(IF(GETPIVOTDATA("qty",'All Facilities'!$B$4,"yr",YEAR($M129),"mth",MONTH($M129),"FacilityID",HY$6)&gt;0,"Yes","No"),"--")</f>
        <v>No</v>
      </c>
      <c r="HZ131" s="249" t="str">
        <f>IFERROR(IF(GETPIVOTDATA("qty",'All Facilities'!$B$4,"yr",YEAR($M129),"mth",MONTH($M129),"FacilityID",HZ$6)&gt;0,"Yes","No"),"--")</f>
        <v>No</v>
      </c>
      <c r="IA131" s="249" t="str">
        <f>IFERROR(IF(GETPIVOTDATA("qty",'All Facilities'!$B$4,"yr",YEAR($M129),"mth",MONTH($M129),"FacilityID",IA$6)&gt;0,"Yes","No"),"--")</f>
        <v>Yes</v>
      </c>
      <c r="IB131" s="249" t="str">
        <f>IFERROR(IF(GETPIVOTDATA("qty",'All Facilities'!$B$4,"yr",YEAR($M129),"mth",MONTH($M129),"FacilityID",IB$6)&gt;0,"Yes","No"),"--")</f>
        <v>No</v>
      </c>
      <c r="IC131" s="249" t="str">
        <f>IFERROR(IF(GETPIVOTDATA("qty",'All Facilities'!$B$4,"yr",YEAR($M129),"mth",MONTH($M129),"FacilityID",IC$6)&gt;0,"Yes","No"),"--")</f>
        <v>Yes</v>
      </c>
      <c r="ID131" s="249" t="str">
        <f>IFERROR(IF(GETPIVOTDATA("qty",'All Facilities'!$B$4,"yr",YEAR($M129),"mth",MONTH($M129),"FacilityID",ID$6)&gt;0,"Yes","No"),"--")</f>
        <v>No</v>
      </c>
      <c r="IE131" s="249" t="str">
        <f>IFERROR(IF(GETPIVOTDATA("qty",'All Facilities'!$B$4,"yr",YEAR($M129),"mth",MONTH($M129),"FacilityID",IE$6)&gt;0,"Yes","No"),"--")</f>
        <v>No</v>
      </c>
      <c r="IF131" s="249" t="str">
        <f>IFERROR(IF(GETPIVOTDATA("qty",'All Facilities'!$B$4,"yr",YEAR($M129),"mth",MONTH($M129),"FacilityID",IF$6)&gt;0,"Yes","No"),"--")</f>
        <v>Yes</v>
      </c>
      <c r="IG131" s="249" t="str">
        <f>IFERROR(IF(GETPIVOTDATA("qty",'All Facilities'!$B$4,"yr",YEAR($M129),"mth",MONTH($M129),"FacilityID",IG$6)&gt;0,"Yes","No"),"--")</f>
        <v>No</v>
      </c>
      <c r="IH131" s="249" t="str">
        <f>IFERROR(IF(GETPIVOTDATA("qty",'All Facilities'!$B$4,"yr",YEAR($M129),"mth",MONTH($M129),"FacilityID",IH$6)&gt;0,"Yes","No"),"--")</f>
        <v>No</v>
      </c>
      <c r="II131" s="249" t="str">
        <f>IFERROR(IF(GETPIVOTDATA("qty",'All Facilities'!$B$4,"yr",YEAR($M129),"mth",MONTH($M129),"FacilityID",II$6)&gt;0,"Yes","No"),"--")</f>
        <v>Yes</v>
      </c>
      <c r="IJ131" s="249" t="str">
        <f>IFERROR(IF(GETPIVOTDATA("qty",'All Facilities'!$B$4,"yr",YEAR($M129),"mth",MONTH($M129),"FacilityID",IJ$6)&gt;0,"Yes","No"),"--")</f>
        <v>No</v>
      </c>
      <c r="IK131" s="249" t="str">
        <f>IFERROR(IF(GETPIVOTDATA("qty",'All Facilities'!$B$4,"yr",YEAR($M129),"mth",MONTH($M129),"FacilityID",IK$6)&gt;0,"Yes","No"),"--")</f>
        <v>Yes</v>
      </c>
      <c r="IL131" s="249" t="str">
        <f>IFERROR(IF(GETPIVOTDATA("qty",'All Facilities'!$B$4,"yr",YEAR($M129),"mth",MONTH($M129),"FacilityID",IL$6)&gt;0,"Yes","No"),"--")</f>
        <v>Yes</v>
      </c>
      <c r="IM131" s="249" t="str">
        <f>IFERROR(IF(GETPIVOTDATA("qty",'All Facilities'!$B$4,"yr",YEAR($M129),"mth",MONTH($M129),"FacilityID",IM$6)&gt;0,"Yes","No"),"--")</f>
        <v>No</v>
      </c>
      <c r="IN131" s="249" t="str">
        <f>IFERROR(IF(GETPIVOTDATA("qty",'All Facilities'!$B$4,"yr",YEAR($M129),"mth",MONTH($M129),"FacilityID",IN$6)&gt;0,"Yes","No"),"--")</f>
        <v>Yes</v>
      </c>
      <c r="IO131" s="249" t="str">
        <f>IFERROR(IF(GETPIVOTDATA("qty",'All Facilities'!$B$4,"yr",YEAR($M129),"mth",MONTH($M129),"FacilityID",IO$6)&gt;0,"Yes","No"),"--")</f>
        <v>No</v>
      </c>
      <c r="IP131" s="249" t="str">
        <f>IFERROR(IF(GETPIVOTDATA("qty",'All Facilities'!$B$4,"yr",YEAR($M129),"mth",MONTH($M129),"FacilityID",IP$6)&gt;0,"Yes","No"),"--")</f>
        <v>No</v>
      </c>
      <c r="IQ131" s="249" t="str">
        <f>IFERROR(IF(GETPIVOTDATA("qty",'All Facilities'!$B$4,"yr",YEAR($M129),"mth",MONTH($M129),"FacilityID",IQ$6)&gt;0,"Yes","No"),"--")</f>
        <v>No</v>
      </c>
      <c r="IR131" s="249" t="str">
        <f>IFERROR(IF(GETPIVOTDATA("qty",'All Facilities'!$B$4,"yr",YEAR($M129),"mth",MONTH($M129),"FacilityID",IR$6)&gt;0,"Yes","No"),"--")</f>
        <v>No</v>
      </c>
      <c r="IS131" s="249" t="str">
        <f>IFERROR(IF(GETPIVOTDATA("qty",'All Facilities'!$B$4,"yr",YEAR($M129),"mth",MONTH($M129),"FacilityID",IS$6)&gt;0,"Yes","No"),"--")</f>
        <v>No</v>
      </c>
      <c r="IT131" s="249" t="str">
        <f>IFERROR(IF(GETPIVOTDATA("qty",'All Facilities'!$B$4,"yr",YEAR($M129),"mth",MONTH($M129),"FacilityID",IT$6)&gt;0,"Yes","No"),"--")</f>
        <v>No</v>
      </c>
      <c r="IU131" s="249" t="str">
        <f>IFERROR(IF(GETPIVOTDATA("qty",'All Facilities'!$B$4,"yr",YEAR($M129),"mth",MONTH($M129),"FacilityID",IU$6)&gt;0,"Yes","No"),"--")</f>
        <v>No</v>
      </c>
      <c r="IV131" s="249" t="str">
        <f>IFERROR(IF(GETPIVOTDATA("qty",'All Facilities'!$B$4,"yr",YEAR($M129),"mth",MONTH($M129),"FacilityID",IV$6)&gt;0,"Yes","No"),"--")</f>
        <v>No</v>
      </c>
      <c r="IW131" s="249" t="str">
        <f>IFERROR(IF(GETPIVOTDATA("qty",'All Facilities'!$B$4,"yr",YEAR($M129),"mth",MONTH($M129),"FacilityID",IW$6)&gt;0,"Yes","No"),"--")</f>
        <v>No</v>
      </c>
      <c r="IX131" s="249" t="str">
        <f>IFERROR(IF(GETPIVOTDATA("qty",'All Facilities'!$B$4,"yr",YEAR($M129),"mth",MONTH($M129),"FacilityID",IX$6)&gt;0,"Yes","No"),"--")</f>
        <v>No</v>
      </c>
      <c r="IY131" s="249" t="str">
        <f>IFERROR(IF(GETPIVOTDATA("qty",'All Facilities'!$B$4,"yr",YEAR($M129),"mth",MONTH($M129),"FacilityID",IY$6)&gt;0,"Yes","No"),"--")</f>
        <v>No</v>
      </c>
      <c r="IZ131" s="249" t="str">
        <f>IFERROR(IF(GETPIVOTDATA("qty",'All Facilities'!$B$4,"yr",YEAR($M129),"mth",MONTH($M129),"FacilityID",IZ$6)&gt;0,"Yes","No"),"--")</f>
        <v>No</v>
      </c>
      <c r="JA131" s="249" t="str">
        <f>IFERROR(IF(GETPIVOTDATA("qty",'All Facilities'!$B$4,"yr",YEAR($M129),"mth",MONTH($M129),"FacilityID",JA$6)&gt;0,"Yes","No"),"--")</f>
        <v>No</v>
      </c>
      <c r="JB131" s="249" t="str">
        <f>IFERROR(IF(GETPIVOTDATA("qty",'All Facilities'!$B$4,"yr",YEAR($M129),"mth",MONTH($M129),"FacilityID",JB$6)&gt;0,"Yes","No"),"--")</f>
        <v>No</v>
      </c>
      <c r="JC131" s="249" t="str">
        <f>IFERROR(IF(GETPIVOTDATA("qty",'All Facilities'!$B$4,"yr",YEAR($M129),"mth",MONTH($M129),"FacilityID",JC$6)&gt;0,"Yes","No"),"--")</f>
        <v>No</v>
      </c>
      <c r="JD131" s="249" t="str">
        <f>IFERROR(IF(GETPIVOTDATA("qty",'All Facilities'!$B$4,"yr",YEAR($M129),"mth",MONTH($M129),"FacilityID",JD$6)&gt;0,"Yes","No"),"--")</f>
        <v>No</v>
      </c>
      <c r="JE131" s="249" t="str">
        <f>IFERROR(IF(GETPIVOTDATA("qty",'All Facilities'!$B$4,"yr",YEAR($M129),"mth",MONTH($M129),"FacilityID",JE$6)&gt;0,"Yes","No"),"--")</f>
        <v>No</v>
      </c>
      <c r="JF131" s="249" t="str">
        <f>IFERROR(IF(GETPIVOTDATA("qty",'All Facilities'!$B$4,"yr",YEAR($M129),"mth",MONTH($M129),"FacilityID",JF$6)&gt;0,"Yes","No"),"--")</f>
        <v>No</v>
      </c>
      <c r="JG131" s="249" t="str">
        <f>IFERROR(IF(GETPIVOTDATA("qty",'All Facilities'!$B$4,"yr",YEAR($M129),"mth",MONTH($M129),"FacilityID",JG$6)&gt;0,"Yes","No"),"--")</f>
        <v>No</v>
      </c>
      <c r="JH131" s="249" t="str">
        <f>IFERROR(IF(GETPIVOTDATA("qty",'All Facilities'!$B$4,"yr",YEAR($M129),"mth",MONTH($M129),"FacilityID",JH$6)&gt;0,"Yes","No"),"--")</f>
        <v>No</v>
      </c>
      <c r="JI131" s="249" t="str">
        <f>IFERROR(IF(GETPIVOTDATA("qty",'All Facilities'!$B$4,"yr",YEAR($M129),"mth",MONTH($M129),"FacilityID",JI$6)&gt;0,"Yes","No"),"--")</f>
        <v>No</v>
      </c>
      <c r="JJ131" s="249" t="str">
        <f>IFERROR(IF(GETPIVOTDATA("qty",'All Facilities'!$B$4,"yr",YEAR($M129),"mth",MONTH($M129),"FacilityID",JJ$6)&gt;0,"Yes","No"),"--")</f>
        <v>Yes</v>
      </c>
      <c r="JK131" s="249" t="str">
        <f>IFERROR(IF(GETPIVOTDATA("qty",'All Facilities'!$B$4,"yr",YEAR($M129),"mth",MONTH($M129),"FacilityID",JK$6)&gt;0,"Yes","No"),"--")</f>
        <v>No</v>
      </c>
      <c r="JL131" s="249" t="str">
        <f>IFERROR(IF(GETPIVOTDATA("qty",'All Facilities'!$B$4,"yr",YEAR($M129),"mth",MONTH($M129),"FacilityID",JL$6)&gt;0,"Yes","No"),"--")</f>
        <v>No</v>
      </c>
      <c r="JM131" s="249" t="str">
        <f>IFERROR(IF(GETPIVOTDATA("qty",'All Facilities'!$B$4,"yr",YEAR($M129),"mth",MONTH($M129),"FacilityID",JM$6)&gt;0,"Yes","No"),"--")</f>
        <v>No</v>
      </c>
      <c r="JN131" s="249" t="str">
        <f>IFERROR(IF(GETPIVOTDATA("qty",'All Facilities'!$B$4,"yr",YEAR($M129),"mth",MONTH($M129),"FacilityID",JN$6)&gt;0,"Yes","No"),"--")</f>
        <v>No</v>
      </c>
      <c r="JO131" s="249" t="str">
        <f>IFERROR(IF(GETPIVOTDATA("qty",'All Facilities'!$B$4,"yr",YEAR($M129),"mth",MONTH($M129),"FacilityID",JO$6)&gt;0,"Yes","No"),"--")</f>
        <v>No</v>
      </c>
      <c r="JP131" s="249" t="str">
        <f>IFERROR(IF(GETPIVOTDATA("qty",'All Facilities'!$B$4,"yr",YEAR($M129),"mth",MONTH($M129),"FacilityID",JP$6)&gt;0,"Yes","No"),"--")</f>
        <v>No</v>
      </c>
      <c r="JQ131" s="249" t="str">
        <f>IFERROR(IF(GETPIVOTDATA("qty",'All Facilities'!$B$4,"yr",YEAR($M129),"mth",MONTH($M129),"FacilityID",JQ$6)&gt;0,"Yes","No"),"--")</f>
        <v>No</v>
      </c>
      <c r="JR131" s="249" t="str">
        <f>IFERROR(IF(GETPIVOTDATA("qty",'All Facilities'!$B$4,"yr",YEAR($M129),"mth",MONTH($M129),"FacilityID",JR$6)&gt;0,"Yes","No"),"--")</f>
        <v>No</v>
      </c>
      <c r="JS131" s="249" t="str">
        <f>IFERROR(IF(GETPIVOTDATA("qty",'All Facilities'!$B$4,"yr",YEAR($M129),"mth",MONTH($M129),"FacilityID",JS$6)&gt;0,"Yes","No"),"--")</f>
        <v>No</v>
      </c>
      <c r="JT131" s="249" t="str">
        <f>IFERROR(IF(GETPIVOTDATA("qty",'All Facilities'!$B$4,"yr",YEAR($M129),"mth",MONTH($M129),"FacilityID",JT$6)&gt;0,"Yes","No"),"--")</f>
        <v>No</v>
      </c>
      <c r="JU131" s="249" t="str">
        <f>IFERROR(IF(GETPIVOTDATA("qty",'All Facilities'!$B$4,"yr",YEAR($M129),"mth",MONTH($M129),"FacilityID",JU$6)&gt;0,"Yes","No"),"--")</f>
        <v>No</v>
      </c>
      <c r="JV131" s="249" t="str">
        <f>IFERROR(IF(GETPIVOTDATA("qty",'All Facilities'!$B$4,"yr",YEAR($M129),"mth",MONTH($M129),"FacilityID",JV$6)&gt;0,"Yes","No"),"--")</f>
        <v>No</v>
      </c>
      <c r="JW131" s="249" t="str">
        <f>IFERROR(IF(GETPIVOTDATA("qty",'All Facilities'!$B$4,"yr",YEAR($M129),"mth",MONTH($M129),"FacilityID",JW$6)&gt;0,"Yes","No"),"--")</f>
        <v>No</v>
      </c>
      <c r="JX131" s="249" t="str">
        <f>IFERROR(IF(GETPIVOTDATA("qty",'All Facilities'!$B$4,"yr",YEAR($M129),"mth",MONTH($M129),"FacilityID",JX$6)&gt;0,"Yes","No"),"--")</f>
        <v>No</v>
      </c>
      <c r="JY131" s="249" t="str">
        <f>IFERROR(IF(GETPIVOTDATA("qty",'All Facilities'!$B$4,"yr",YEAR($M129),"mth",MONTH($M129),"FacilityID",JY$6)&gt;0,"Yes","No"),"--")</f>
        <v>Yes</v>
      </c>
      <c r="JZ131" s="249" t="str">
        <f>IFERROR(IF(GETPIVOTDATA("qty",'All Facilities'!$B$4,"yr",YEAR($M129),"mth",MONTH($M129),"FacilityID",JZ$6)&gt;0,"Yes","No"),"--")</f>
        <v>No</v>
      </c>
      <c r="KA131" s="249" t="str">
        <f>IFERROR(IF(GETPIVOTDATA("qty",'All Facilities'!$B$4,"yr",YEAR($M129),"mth",MONTH($M129),"FacilityID",KA$6)&gt;0,"Yes","No"),"--")</f>
        <v>No</v>
      </c>
      <c r="KB131" s="249" t="str">
        <f>IFERROR(IF(GETPIVOTDATA("qty",'All Facilities'!$B$4,"yr",YEAR($M129),"mth",MONTH($M129),"FacilityID",KB$6)&gt;0,"Yes","No"),"--")</f>
        <v>No</v>
      </c>
      <c r="KC131" s="249" t="str">
        <f>IFERROR(IF(GETPIVOTDATA("qty",'All Facilities'!$B$4,"yr",YEAR($M129),"mth",MONTH($M129),"FacilityID",KC$6)&gt;0,"Yes","No"),"--")</f>
        <v>No</v>
      </c>
      <c r="KD131" s="249" t="str">
        <f>IFERROR(IF(GETPIVOTDATA("qty",'All Facilities'!$B$4,"yr",YEAR($M129),"mth",MONTH($M129),"FacilityID",KD$6)&gt;0,"Yes","No"),"--")</f>
        <v>No</v>
      </c>
      <c r="KE131" s="249" t="str">
        <f>IFERROR(IF(GETPIVOTDATA("qty",'All Facilities'!$B$4,"yr",YEAR($M129),"mth",MONTH($M129),"FacilityID",KE$6)&gt;0,"Yes","No"),"--")</f>
        <v>No</v>
      </c>
      <c r="KF131" s="249" t="str">
        <f>IFERROR(IF(GETPIVOTDATA("qty",'All Facilities'!$B$4,"yr",YEAR($M129),"mth",MONTH($M129),"FacilityID",KF$6)&gt;0,"Yes","No"),"--")</f>
        <v>No</v>
      </c>
      <c r="KG131" s="249" t="str">
        <f>IFERROR(IF(GETPIVOTDATA("qty",'All Facilities'!$B$4,"yr",YEAR($M129),"mth",MONTH($M129),"FacilityID",KG$6)&gt;0,"Yes","No"),"--")</f>
        <v>No</v>
      </c>
      <c r="KH131" s="249" t="str">
        <f>IFERROR(IF(GETPIVOTDATA("qty",'All Facilities'!$B$4,"yr",YEAR($M129),"mth",MONTH($M129),"FacilityID",KH$6)&gt;0,"Yes","No"),"--")</f>
        <v>No</v>
      </c>
      <c r="KI131" s="249" t="str">
        <f>IFERROR(IF(GETPIVOTDATA("qty",'All Facilities'!$B$4,"yr",YEAR($M129),"mth",MONTH($M129),"FacilityID",KI$6)&gt;0,"Yes","No"),"--")</f>
        <v>No</v>
      </c>
      <c r="KJ131" s="249" t="str">
        <f>IFERROR(IF(GETPIVOTDATA("qty",'All Facilities'!$B$4,"yr",YEAR($M129),"mth",MONTH($M129),"FacilityID",KJ$6)&gt;0,"Yes","No"),"--")</f>
        <v>Yes</v>
      </c>
      <c r="KK131" s="249" t="str">
        <f>IFERROR(IF(GETPIVOTDATA("qty",'All Facilities'!$B$4,"yr",YEAR($M129),"mth",MONTH($M129),"FacilityID",KK$6)&gt;0,"Yes","No"),"--")</f>
        <v>No</v>
      </c>
      <c r="KL131" s="249" t="str">
        <f>IFERROR(IF(GETPIVOTDATA("qty",'All Facilities'!$B$4,"yr",YEAR($M129),"mth",MONTH($M129),"FacilityID",KL$6)&gt;0,"Yes","No"),"--")</f>
        <v>No</v>
      </c>
      <c r="KM131" s="249" t="str">
        <f>IFERROR(IF(GETPIVOTDATA("qty",'All Facilities'!$B$4,"yr",YEAR($M129),"mth",MONTH($M129),"FacilityID",KM$6)&gt;0,"Yes","No"),"--")</f>
        <v>Yes</v>
      </c>
      <c r="KN131" s="249" t="str">
        <f>IFERROR(IF(GETPIVOTDATA("qty",'All Facilities'!$B$4,"yr",YEAR($M129),"mth",MONTH($M129),"FacilityID",KN$6)&gt;0,"Yes","No"),"--")</f>
        <v>No</v>
      </c>
      <c r="KO131" s="249" t="str">
        <f>IFERROR(IF(GETPIVOTDATA("qty",'All Facilities'!$B$4,"yr",YEAR($M129),"mth",MONTH($M129),"FacilityID",KO$6)&gt;0,"Yes","No"),"--")</f>
        <v>No</v>
      </c>
      <c r="KP131" s="249" t="str">
        <f>IFERROR(IF(GETPIVOTDATA("qty",'All Facilities'!$B$4,"yr",YEAR($M129),"mth",MONTH($M129),"FacilityID",KP$6)&gt;0,"Yes","No"),"--")</f>
        <v>No</v>
      </c>
      <c r="KQ131" s="249" t="str">
        <f>IFERROR(IF(GETPIVOTDATA("qty",'All Facilities'!$B$4,"yr",YEAR($M129),"mth",MONTH($M129),"FacilityID",KQ$6)&gt;0,"Yes","No"),"--")</f>
        <v>No</v>
      </c>
      <c r="KR131" s="249" t="str">
        <f>IFERROR(IF(GETPIVOTDATA("qty",'All Facilities'!$B$4,"yr",YEAR($M129),"mth",MONTH($M129),"FacilityID",KR$6)&gt;0,"Yes","No"),"--")</f>
        <v>Yes</v>
      </c>
      <c r="KS131" s="249" t="str">
        <f>IFERROR(IF(GETPIVOTDATA("qty",'All Facilities'!$B$4,"yr",YEAR($M129),"mth",MONTH($M129),"FacilityID",KS$6)&gt;0,"Yes","No"),"--")</f>
        <v>No</v>
      </c>
      <c r="KT131" s="249" t="str">
        <f>IFERROR(IF(GETPIVOTDATA("qty",'All Facilities'!$B$4,"yr",YEAR($M129),"mth",MONTH($M129),"FacilityID",KT$6)&gt;0,"Yes","No"),"--")</f>
        <v>No</v>
      </c>
      <c r="KU131" s="249" t="str">
        <f>IFERROR(IF(GETPIVOTDATA("qty",'All Facilities'!$B$4,"yr",YEAR($M129),"mth",MONTH($M129),"FacilityID",KU$6)&gt;0,"Yes","No"),"--")</f>
        <v>No</v>
      </c>
      <c r="KV131" s="249" t="str">
        <f>IFERROR(IF(GETPIVOTDATA("qty",'All Facilities'!$B$4,"yr",YEAR($M129),"mth",MONTH($M129),"FacilityID",KV$6)&gt;0,"Yes","No"),"--")</f>
        <v>No</v>
      </c>
      <c r="KW131" s="249" t="str">
        <f>IFERROR(IF(GETPIVOTDATA("qty",'All Facilities'!$B$4,"yr",YEAR($M129),"mth",MONTH($M129),"FacilityID",KW$6)&gt;0,"Yes","No"),"--")</f>
        <v>Yes</v>
      </c>
      <c r="KX131" s="249" t="str">
        <f>IFERROR(IF(GETPIVOTDATA("qty",'All Facilities'!$B$4,"yr",YEAR($M129),"mth",MONTH($M129),"FacilityID",KX$6)&gt;0,"Yes","No"),"--")</f>
        <v>No</v>
      </c>
      <c r="KY131" s="249" t="str">
        <f>IFERROR(IF(GETPIVOTDATA("qty",'All Facilities'!$B$4,"yr",YEAR($M129),"mth",MONTH($M129),"FacilityID",KY$6)&gt;0,"Yes","No"),"--")</f>
        <v>No</v>
      </c>
      <c r="KZ131" s="249" t="str">
        <f>IFERROR(IF(GETPIVOTDATA("qty",'All Facilities'!$B$4,"yr",YEAR($M129),"mth",MONTH($M129),"FacilityID",KZ$6)&gt;0,"Yes","No"),"--")</f>
        <v>No</v>
      </c>
      <c r="LA131" s="249" t="str">
        <f>IFERROR(IF(GETPIVOTDATA("qty",'All Facilities'!$B$4,"yr",YEAR($M129),"mth",MONTH($M129),"FacilityID",LA$6)&gt;0,"Yes","No"),"--")</f>
        <v>No</v>
      </c>
      <c r="LB131" s="249" t="str">
        <f>IFERROR(IF(GETPIVOTDATA("qty",'All Facilities'!$B$4,"yr",YEAR($M129),"mth",MONTH($M129),"FacilityID",LB$6)&gt;0,"Yes","No"),"--")</f>
        <v>No</v>
      </c>
      <c r="LC131" s="249" t="str">
        <f>IFERROR(IF(GETPIVOTDATA("qty",'All Facilities'!$B$4,"yr",YEAR($M129),"mth",MONTH($M129),"FacilityID",LC$6)&gt;0,"Yes","No"),"--")</f>
        <v>No</v>
      </c>
      <c r="LD131" s="249" t="str">
        <f>IFERROR(IF(GETPIVOTDATA("qty",'All Facilities'!$B$4,"yr",YEAR($M129),"mth",MONTH($M129),"FacilityID",LD$6)&gt;0,"Yes","No"),"--")</f>
        <v>No</v>
      </c>
      <c r="LE131" s="249" t="str">
        <f>IFERROR(IF(GETPIVOTDATA("qty",'All Facilities'!$B$4,"yr",YEAR($M129),"mth",MONTH($M129),"FacilityID",LE$6)&gt;0,"Yes","No"),"--")</f>
        <v>No</v>
      </c>
      <c r="LF131" s="249" t="str">
        <f>IFERROR(IF(GETPIVOTDATA("qty",'All Facilities'!$B$4,"yr",YEAR($M129),"mth",MONTH($M129),"FacilityID",LF$6)&gt;0,"Yes","No"),"--")</f>
        <v>No</v>
      </c>
      <c r="LG131" s="249" t="str">
        <f>IFERROR(IF(GETPIVOTDATA("qty",'All Facilities'!$B$4,"yr",YEAR($M129),"mth",MONTH($M129),"FacilityID",LG$6)&gt;0,"Yes","No"),"--")</f>
        <v>No</v>
      </c>
      <c r="LH131" s="249" t="str">
        <f>IFERROR(IF(GETPIVOTDATA("qty",'All Facilities'!$B$4,"yr",YEAR($M129),"mth",MONTH($M129),"FacilityID",LH$6)&gt;0,"Yes","No"),"--")</f>
        <v>No</v>
      </c>
      <c r="LI131" s="249" t="str">
        <f>IFERROR(IF(GETPIVOTDATA("qty",'All Facilities'!$B$4,"yr",YEAR($M129),"mth",MONTH($M129),"FacilityID",LI$6)&gt;0,"Yes","No"),"--")</f>
        <v>No</v>
      </c>
      <c r="LJ131" s="249" t="str">
        <f>IFERROR(IF(GETPIVOTDATA("qty",'All Facilities'!$B$4,"yr",YEAR($M129),"mth",MONTH($M129),"FacilityID",LJ$6)&gt;0,"Yes","No"),"--")</f>
        <v>No</v>
      </c>
      <c r="LK131" s="249" t="str">
        <f>IFERROR(IF(GETPIVOTDATA("qty",'All Facilities'!$B$4,"yr",YEAR($M129),"mth",MONTH($M129),"FacilityID",LK$6)&gt;0,"Yes","No"),"--")</f>
        <v>No</v>
      </c>
      <c r="LL131" s="249" t="str">
        <f>IFERROR(IF(GETPIVOTDATA("qty",'All Facilities'!$B$4,"yr",YEAR($M129),"mth",MONTH($M129),"FacilityID",LL$6)&gt;0,"Yes","No"),"--")</f>
        <v>No</v>
      </c>
      <c r="LM131" s="249" t="str">
        <f>IFERROR(IF(GETPIVOTDATA("qty",'All Facilities'!$B$4,"yr",YEAR($M129),"mth",MONTH($M129),"FacilityID",LM$6)&gt;0,"Yes","No"),"--")</f>
        <v>No</v>
      </c>
      <c r="LN131" s="249" t="str">
        <f>IFERROR(IF(GETPIVOTDATA("qty",'All Facilities'!$B$4,"yr",YEAR($M129),"mth",MONTH($M129),"FacilityID",LN$6)&gt;0,"Yes","No"),"--")</f>
        <v>No</v>
      </c>
      <c r="LO131" s="249" t="str">
        <f>IFERROR(IF(GETPIVOTDATA("qty",'All Facilities'!$B$4,"yr",YEAR($M129),"mth",MONTH($M129),"FacilityID",LO$6)&gt;0,"Yes","No"),"--")</f>
        <v>No</v>
      </c>
      <c r="LP131" s="249" t="str">
        <f>IFERROR(IF(GETPIVOTDATA("qty",'All Facilities'!$B$4,"yr",YEAR($M129),"mth",MONTH($M129),"FacilityID",LP$6)&gt;0,"Yes","No"),"--")</f>
        <v>No</v>
      </c>
      <c r="LQ131" s="249" t="str">
        <f>IFERROR(IF(GETPIVOTDATA("qty",'All Facilities'!$B$4,"yr",YEAR($M129),"mth",MONTH($M129),"FacilityID",LQ$6)&gt;0,"Yes","No"),"--")</f>
        <v>Yes</v>
      </c>
      <c r="LR131" s="249" t="str">
        <f>IFERROR(IF(GETPIVOTDATA("qty",'All Facilities'!$B$4,"yr",YEAR($M129),"mth",MONTH($M129),"FacilityID",LR$6)&gt;0,"Yes","No"),"--")</f>
        <v>No</v>
      </c>
      <c r="LS131" s="249" t="str">
        <f>IFERROR(IF(GETPIVOTDATA("qty",'All Facilities'!$B$4,"yr",YEAR($M129),"mth",MONTH($M129),"FacilityID",LS$6)&gt;0,"Yes","No"),"--")</f>
        <v>No</v>
      </c>
      <c r="LT131" s="249" t="str">
        <f>IFERROR(IF(GETPIVOTDATA("qty",'All Facilities'!$B$4,"yr",YEAR($M129),"mth",MONTH($M129),"FacilityID",LT$6)&gt;0,"Yes","No"),"--")</f>
        <v>No</v>
      </c>
      <c r="LU131" s="249" t="str">
        <f>IFERROR(IF(GETPIVOTDATA("qty",'All Facilities'!$B$4,"yr",YEAR($M129),"mth",MONTH($M129),"FacilityID",LU$6)&gt;0,"Yes","No"),"--")</f>
        <v>No</v>
      </c>
      <c r="LV131" s="249" t="str">
        <f>IFERROR(IF(GETPIVOTDATA("qty",'All Facilities'!$B$4,"yr",YEAR($M129),"mth",MONTH($M129),"FacilityID",LV$6)&gt;0,"Yes","No"),"--")</f>
        <v>Yes</v>
      </c>
      <c r="LW131" s="249" t="str">
        <f>IFERROR(IF(GETPIVOTDATA("qty",'All Facilities'!$B$4,"yr",YEAR($M129),"mth",MONTH($M129),"FacilityID",LW$6)&gt;0,"Yes","No"),"--")</f>
        <v>No</v>
      </c>
      <c r="LX131" s="249" t="str">
        <f>IFERROR(IF(GETPIVOTDATA("qty",'All Facilities'!$B$4,"yr",YEAR($M129),"mth",MONTH($M129),"FacilityID",LX$6)&gt;0,"Yes","No"),"--")</f>
        <v>Yes</v>
      </c>
      <c r="LY131" s="249" t="str">
        <f>IFERROR(IF(GETPIVOTDATA("qty",'All Facilities'!$B$4,"yr",YEAR($M129),"mth",MONTH($M129),"FacilityID",LY$6)&gt;0,"Yes","No"),"--")</f>
        <v>Yes</v>
      </c>
      <c r="LZ131" s="249" t="str">
        <f>IFERROR(IF(GETPIVOTDATA("qty",'All Facilities'!$B$4,"yr",YEAR($M129),"mth",MONTH($M129),"FacilityID",LZ$6)&gt;0,"Yes","No"),"--")</f>
        <v>No</v>
      </c>
      <c r="MA131" s="249" t="str">
        <f>IFERROR(IF(GETPIVOTDATA("qty",'All Facilities'!$B$4,"yr",YEAR($M129),"mth",MONTH($M129),"FacilityID",MA$6)&gt;0,"Yes","No"),"--")</f>
        <v>Yes</v>
      </c>
      <c r="MB131" s="249" t="str">
        <f>IFERROR(IF(GETPIVOTDATA("qty",'All Facilities'!$B$4,"yr",YEAR($M129),"mth",MONTH($M129),"FacilityID",MB$6)&gt;0,"Yes","No"),"--")</f>
        <v>No</v>
      </c>
      <c r="MC131" s="249" t="str">
        <f>IFERROR(IF(GETPIVOTDATA("qty",'All Facilities'!$B$4,"yr",YEAR($M129),"mth",MONTH($M129),"FacilityID",MC$6)&gt;0,"Yes","No"),"--")</f>
        <v>No</v>
      </c>
      <c r="MD131" s="249" t="str">
        <f>IFERROR(IF(GETPIVOTDATA("qty",'All Facilities'!$B$4,"yr",YEAR($M129),"mth",MONTH($M129),"FacilityID",MD$6)&gt;0,"Yes","No"),"--")</f>
        <v>No</v>
      </c>
      <c r="ME131" s="249" t="str">
        <f>IFERROR(IF(GETPIVOTDATA("qty",'All Facilities'!$B$4,"yr",YEAR($M129),"mth",MONTH($M129),"FacilityID",ME$6)&gt;0,"Yes","No"),"--")</f>
        <v>Yes</v>
      </c>
      <c r="MF131" s="249" t="str">
        <f>IFERROR(IF(GETPIVOTDATA("qty",'All Facilities'!$B$4,"yr",YEAR($M129),"mth",MONTH($M129),"FacilityID",MF$6)&gt;0,"Yes","No"),"--")</f>
        <v>Yes</v>
      </c>
      <c r="MG131" s="249" t="str">
        <f>IFERROR(IF(GETPIVOTDATA("qty",'All Facilities'!$B$4,"yr",YEAR($M129),"mth",MONTH($M129),"FacilityID",MG$6)&gt;0,"Yes","No"),"--")</f>
        <v>Yes</v>
      </c>
      <c r="MH131" s="249" t="str">
        <f>IFERROR(IF(GETPIVOTDATA("qty",'All Facilities'!$B$4,"yr",YEAR($M129),"mth",MONTH($M129),"FacilityID",MH$6)&gt;0,"Yes","No"),"--")</f>
        <v>No</v>
      </c>
      <c r="MI131" s="249" t="str">
        <f>IFERROR(IF(GETPIVOTDATA("qty",'All Facilities'!$B$4,"yr",YEAR($M129),"mth",MONTH($M129),"FacilityID",MI$6)&gt;0,"Yes","No"),"--")</f>
        <v>No</v>
      </c>
      <c r="MJ131" s="249" t="str">
        <f>IFERROR(IF(GETPIVOTDATA("qty",'All Facilities'!$B$4,"yr",YEAR($M129),"mth",MONTH($M129),"FacilityID",MJ$6)&gt;0,"Yes","No"),"--")</f>
        <v>No</v>
      </c>
      <c r="MK131" s="249" t="str">
        <f>IFERROR(IF(GETPIVOTDATA("qty",'All Facilities'!$B$4,"yr",YEAR($M129),"mth",MONTH($M129),"FacilityID",MK$6)&gt;0,"Yes","No"),"--")</f>
        <v>No</v>
      </c>
      <c r="ML131" s="249" t="str">
        <f>IFERROR(IF(GETPIVOTDATA("qty",'All Facilities'!$B$4,"yr",YEAR($M129),"mth",MONTH($M129),"FacilityID",ML$6)&gt;0,"Yes","No"),"--")</f>
        <v>No</v>
      </c>
      <c r="MM131" s="249" t="str">
        <f>IFERROR(IF(GETPIVOTDATA("qty",'All Facilities'!$B$4,"yr",YEAR($M129),"mth",MONTH($M129),"FacilityID",MM$6)&gt;0,"Yes","No"),"--")</f>
        <v>No</v>
      </c>
      <c r="MN131" s="249" t="str">
        <f>IFERROR(IF(GETPIVOTDATA("qty",'All Facilities'!$B$4,"yr",YEAR($M129),"mth",MONTH($M129),"FacilityID",MN$6)&gt;0,"Yes","No"),"--")</f>
        <v>No</v>
      </c>
      <c r="MO131" s="249" t="str">
        <f>IFERROR(IF(GETPIVOTDATA("qty",'All Facilities'!$B$4,"yr",YEAR($M129),"mth",MONTH($M129),"FacilityID",MO$6)&gt;0,"Yes","No"),"--")</f>
        <v>No</v>
      </c>
      <c r="MP131" s="249" t="str">
        <f>IFERROR(IF(GETPIVOTDATA("qty",'All Facilities'!$B$4,"yr",YEAR($M129),"mth",MONTH($M129),"FacilityID",MP$6)&gt;0,"Yes","No"),"--")</f>
        <v>No</v>
      </c>
      <c r="MQ131" s="249" t="str">
        <f>IFERROR(IF(GETPIVOTDATA("qty",'All Facilities'!$B$4,"yr",YEAR($M129),"mth",MONTH($M129),"FacilityID",MQ$6)&gt;0,"Yes","No"),"--")</f>
        <v>Yes</v>
      </c>
      <c r="MR131" s="249" t="str">
        <f>IFERROR(IF(GETPIVOTDATA("qty",'All Facilities'!$B$4,"yr",YEAR($M129),"mth",MONTH($M129),"FacilityID",MR$6)&gt;0,"Yes","No"),"--")</f>
        <v>No</v>
      </c>
      <c r="MS131" s="249" t="str">
        <f>IFERROR(IF(GETPIVOTDATA("qty",'All Facilities'!$B$4,"yr",YEAR($M129),"mth",MONTH($M129),"FacilityID",MS$6)&gt;0,"Yes","No"),"--")</f>
        <v>No</v>
      </c>
      <c r="MT131" s="249" t="str">
        <f>IFERROR(IF(GETPIVOTDATA("qty",'All Facilities'!$B$4,"yr",YEAR($M129),"mth",MONTH($M129),"FacilityID",MT$6)&gt;0,"Yes","No"),"--")</f>
        <v>No</v>
      </c>
      <c r="MU131" s="249" t="str">
        <f>IFERROR(IF(GETPIVOTDATA("qty",'All Facilities'!$B$4,"yr",YEAR($M129),"mth",MONTH($M129),"FacilityID",MU$6)&gt;0,"Yes","No"),"--")</f>
        <v>Yes</v>
      </c>
      <c r="MV131" s="249" t="str">
        <f>IFERROR(IF(GETPIVOTDATA("qty",'All Facilities'!$B$4,"yr",YEAR($M129),"mth",MONTH($M129),"FacilityID",MV$6)&gt;0,"Yes","No"),"--")</f>
        <v>No</v>
      </c>
      <c r="MW131" s="249" t="str">
        <f>IFERROR(IF(GETPIVOTDATA("qty",'All Facilities'!$B$4,"yr",YEAR($M129),"mth",MONTH($M129),"FacilityID",MW$6)&gt;0,"Yes","No"),"--")</f>
        <v>No</v>
      </c>
      <c r="MX131" s="249" t="str">
        <f>IFERROR(IF(GETPIVOTDATA("qty",'All Facilities'!$B$4,"yr",YEAR($M129),"mth",MONTH($M129),"FacilityID",MX$6)&gt;0,"Yes","No"),"--")</f>
        <v>Yes</v>
      </c>
      <c r="MY131" s="249" t="str">
        <f>IFERROR(IF(GETPIVOTDATA("qty",'All Facilities'!$B$4,"yr",YEAR($M129),"mth",MONTH($M129),"FacilityID",MY$6)&gt;0,"Yes","No"),"--")</f>
        <v>Yes</v>
      </c>
      <c r="MZ131" s="249" t="str">
        <f>IFERROR(IF(GETPIVOTDATA("qty",'All Facilities'!$B$4,"yr",YEAR($M129),"mth",MONTH($M129),"FacilityID",MZ$6)&gt;0,"Yes","No"),"--")</f>
        <v>Yes</v>
      </c>
      <c r="NA131" s="249" t="str">
        <f>IFERROR(IF(GETPIVOTDATA("qty",'All Facilities'!$B$4,"yr",YEAR($M129),"mth",MONTH($M129),"FacilityID",NA$6)&gt;0,"Yes","No"),"--")</f>
        <v>Yes</v>
      </c>
      <c r="NB131" s="249" t="str">
        <f>IFERROR(IF(GETPIVOTDATA("qty",'All Facilities'!$B$4,"yr",YEAR($M129),"mth",MONTH($M129),"FacilityID",NB$6)&gt;0,"Yes","No"),"--")</f>
        <v>Yes</v>
      </c>
      <c r="NC131" s="249" t="str">
        <f>IFERROR(IF(GETPIVOTDATA("qty",'All Facilities'!$B$4,"yr",YEAR($M129),"mth",MONTH($M129),"FacilityID",NC$6)&gt;0,"Yes","No"),"--")</f>
        <v>Yes</v>
      </c>
      <c r="ND131" s="249" t="str">
        <f>IFERROR(IF(GETPIVOTDATA("qty",'All Facilities'!$B$4,"yr",YEAR($M129),"mth",MONTH($M129),"FacilityID",ND$6)&gt;0,"Yes","No"),"--")</f>
        <v>No</v>
      </c>
      <c r="NE131" s="249" t="str">
        <f>IFERROR(IF(GETPIVOTDATA("qty",'All Facilities'!$B$4,"yr",YEAR($M129),"mth",MONTH($M129),"FacilityID",NE$6)&gt;0,"Yes","No"),"--")</f>
        <v>Yes</v>
      </c>
      <c r="NF131" s="249" t="str">
        <f>IFERROR(IF(GETPIVOTDATA("qty",'All Facilities'!$B$4,"yr",YEAR($M129),"mth",MONTH($M129),"FacilityID",NF$6)&gt;0,"Yes","No"),"--")</f>
        <v>Yes</v>
      </c>
      <c r="NG131" s="249" t="str">
        <f>IFERROR(IF(GETPIVOTDATA("qty",'All Facilities'!$B$4,"yr",YEAR($M129),"mth",MONTH($M129),"FacilityID",NG$6)&gt;0,"Yes","No"),"--")</f>
        <v>Yes</v>
      </c>
      <c r="NH131" s="249" t="str">
        <f>IFERROR(IF(GETPIVOTDATA("qty",'All Facilities'!$B$4,"yr",YEAR($M129),"mth",MONTH($M129),"FacilityID",NH$6)&gt;0,"Yes","No"),"--")</f>
        <v>Yes</v>
      </c>
      <c r="NI131" s="249" t="str">
        <f>IFERROR(IF(GETPIVOTDATA("qty",'All Facilities'!$B$4,"yr",YEAR($M129),"mth",MONTH($M129),"FacilityID",NI$6)&gt;0,"Yes","No"),"--")</f>
        <v>No</v>
      </c>
      <c r="NJ131" s="249" t="str">
        <f>IFERROR(IF(GETPIVOTDATA("qty",'All Facilities'!$B$4,"yr",YEAR($M129),"mth",MONTH($M129),"FacilityID",NJ$6)&gt;0,"Yes","No"),"--")</f>
        <v>Yes</v>
      </c>
      <c r="NK131" s="249" t="str">
        <f>IFERROR(IF(GETPIVOTDATA("qty",'All Facilities'!$B$4,"yr",YEAR($M129),"mth",MONTH($M129),"FacilityID",NK$6)&gt;0,"Yes","No"),"--")</f>
        <v>Yes</v>
      </c>
      <c r="NL131" s="249" t="str">
        <f>IFERROR(IF(GETPIVOTDATA("qty",'All Facilities'!$B$4,"yr",YEAR($M129),"mth",MONTH($M129),"FacilityID",NL$6)&gt;0,"Yes","No"),"--")</f>
        <v>No</v>
      </c>
      <c r="NM131" s="249" t="str">
        <f>IFERROR(IF(GETPIVOTDATA("qty",'All Facilities'!$B$4,"yr",YEAR($M129),"mth",MONTH($M129),"FacilityID",NM$6)&gt;0,"Yes","No"),"--")</f>
        <v>No</v>
      </c>
      <c r="NN131" s="249" t="str">
        <f>IFERROR(IF(GETPIVOTDATA("qty",'All Facilities'!$B$4,"yr",YEAR($M129),"mth",MONTH($M129),"FacilityID",NN$6)&gt;0,"Yes","No"),"--")</f>
        <v>Yes</v>
      </c>
      <c r="NO131" s="249" t="str">
        <f>IFERROR(IF(GETPIVOTDATA("qty",'All Facilities'!$B$4,"yr",YEAR($M129),"mth",MONTH($M129),"FacilityID",NO$6)&gt;0,"Yes","No"),"--")</f>
        <v>No</v>
      </c>
      <c r="NP131" s="249" t="str">
        <f>IFERROR(IF(GETPIVOTDATA("qty",'All Facilities'!$B$4,"yr",YEAR($M129),"mth",MONTH($M129),"FacilityID",NP$6)&gt;0,"Yes","No"),"--")</f>
        <v>No</v>
      </c>
      <c r="NQ131" s="249" t="str">
        <f>IFERROR(IF(GETPIVOTDATA("qty",'All Facilities'!$B$4,"yr",YEAR($M129),"mth",MONTH($M129),"FacilityID",NQ$6)&gt;0,"Yes","No"),"--")</f>
        <v>No</v>
      </c>
      <c r="NR131" s="249" t="str">
        <f>IFERROR(IF(GETPIVOTDATA("qty",'All Facilities'!$B$4,"yr",YEAR($M129),"mth",MONTH($M129),"FacilityID",NR$6)&gt;0,"Yes","No"),"--")</f>
        <v>No</v>
      </c>
      <c r="NS131" s="249" t="str">
        <f>IFERROR(IF(GETPIVOTDATA("qty",'All Facilities'!$B$4,"yr",YEAR($M129),"mth",MONTH($M129),"FacilityID",NS$6)&gt;0,"Yes","No"),"--")</f>
        <v>No</v>
      </c>
      <c r="NT131" s="249" t="str">
        <f>IFERROR(IF(GETPIVOTDATA("qty",'All Facilities'!$B$4,"yr",YEAR($M129),"mth",MONTH($M129),"FacilityID",NT$6)&gt;0,"Yes","No"),"--")</f>
        <v>No</v>
      </c>
      <c r="NU131" s="249" t="str">
        <f>IFERROR(IF(GETPIVOTDATA("qty",'All Facilities'!$B$4,"yr",YEAR($M129),"mth",MONTH($M129),"FacilityID",NU$6)&gt;0,"Yes","No"),"--")</f>
        <v>No</v>
      </c>
      <c r="NV131" s="249" t="str">
        <f>IFERROR(IF(GETPIVOTDATA("qty",'All Facilities'!$B$4,"yr",YEAR($M129),"mth",MONTH($M129),"FacilityID",NV$6)&gt;0,"Yes","No"),"--")</f>
        <v>No</v>
      </c>
      <c r="NW131" s="249" t="str">
        <f>IFERROR(IF(GETPIVOTDATA("qty",'All Facilities'!$B$4,"yr",YEAR($M129),"mth",MONTH($M129),"FacilityID",NW$6)&gt;0,"Yes","No"),"--")</f>
        <v>No</v>
      </c>
      <c r="NX131" s="249" t="str">
        <f>IFERROR(IF(GETPIVOTDATA("qty",'All Facilities'!$B$4,"yr",YEAR($M129),"mth",MONTH($M129),"FacilityID",NX$6)&gt;0,"Yes","No"),"--")</f>
        <v>Yes</v>
      </c>
      <c r="NY131" s="249" t="str">
        <f>IFERROR(IF(GETPIVOTDATA("qty",'All Facilities'!$B$4,"yr",YEAR($M129),"mth",MONTH($M129),"FacilityID",NY$6)&gt;0,"Yes","No"),"--")</f>
        <v>Yes</v>
      </c>
      <c r="NZ131" s="249" t="str">
        <f>IFERROR(IF(GETPIVOTDATA("qty",'All Facilities'!$B$4,"yr",YEAR($M129),"mth",MONTH($M129),"FacilityID",NZ$6)&gt;0,"Yes","No"),"--")</f>
        <v>No</v>
      </c>
      <c r="OA131" s="249" t="str">
        <f>IFERROR(IF(GETPIVOTDATA("qty",'All Facilities'!$B$4,"yr",YEAR($M129),"mth",MONTH($M129),"FacilityID",OA$6)&gt;0,"Yes","No"),"--")</f>
        <v>Yes</v>
      </c>
      <c r="OB131" s="249" t="str">
        <f>IFERROR(IF(GETPIVOTDATA("qty",'All Facilities'!$B$4,"yr",YEAR($M129),"mth",MONTH($M129),"FacilityID",OB$6)&gt;0,"Yes","No"),"--")</f>
        <v>Yes</v>
      </c>
      <c r="OC131" s="249" t="str">
        <f>IFERROR(IF(GETPIVOTDATA("qty",'All Facilities'!$B$4,"yr",YEAR($M129),"mth",MONTH($M129),"FacilityID",OC$6)&gt;0,"Yes","No"),"--")</f>
        <v>Yes</v>
      </c>
      <c r="OD131" s="249" t="str">
        <f>IFERROR(IF(GETPIVOTDATA("qty",'All Facilities'!$B$4,"yr",YEAR($M129),"mth",MONTH($M129),"FacilityID",OD$6)&gt;0,"Yes","No"),"--")</f>
        <v>Yes</v>
      </c>
      <c r="OE131" s="249" t="str">
        <f>IFERROR(IF(GETPIVOTDATA("qty",'All Facilities'!$B$4,"yr",YEAR($M129),"mth",MONTH($M129),"FacilityID",OE$6)&gt;0,"Yes","No"),"--")</f>
        <v>Yes</v>
      </c>
      <c r="OF131" s="249" t="str">
        <f>IFERROR(IF(GETPIVOTDATA("qty",'All Facilities'!$B$4,"yr",YEAR($M129),"mth",MONTH($M129),"FacilityID",OF$6)&gt;0,"Yes","No"),"--")</f>
        <v>Yes</v>
      </c>
      <c r="OG131" s="249" t="str">
        <f>IFERROR(IF(GETPIVOTDATA("qty",'All Facilities'!$B$4,"yr",YEAR($M129),"mth",MONTH($M129),"FacilityID",OG$6)&gt;0,"Yes","No"),"--")</f>
        <v>No</v>
      </c>
      <c r="OH131" s="249" t="str">
        <f>IFERROR(IF(GETPIVOTDATA("qty",'All Facilities'!$B$4,"yr",YEAR($M129),"mth",MONTH($M129),"FacilityID",OH$6)&gt;0,"Yes","No"),"--")</f>
        <v>No</v>
      </c>
      <c r="OI131" s="249" t="str">
        <f>IFERROR(IF(GETPIVOTDATA("qty",'All Facilities'!$B$4,"yr",YEAR($M129),"mth",MONTH($M129),"FacilityID",OI$6)&gt;0,"Yes","No"),"--")</f>
        <v>Yes</v>
      </c>
      <c r="OJ131" s="249" t="str">
        <f>IFERROR(IF(GETPIVOTDATA("qty",'All Facilities'!$B$4,"yr",YEAR($M129),"mth",MONTH($M129),"FacilityID",OJ$6)&gt;0,"Yes","No"),"--")</f>
        <v>Yes</v>
      </c>
      <c r="OK131" s="249" t="str">
        <f>IFERROR(IF(GETPIVOTDATA("qty",'All Facilities'!$B$4,"yr",YEAR($M129),"mth",MONTH($M129),"FacilityID",OK$6)&gt;0,"Yes","No"),"--")</f>
        <v>Yes</v>
      </c>
      <c r="OL131" s="249" t="str">
        <f>IFERROR(IF(GETPIVOTDATA("qty",'All Facilities'!$B$4,"yr",YEAR($M129),"mth",MONTH($M129),"FacilityID",OL$6)&gt;0,"Yes","No"),"--")</f>
        <v>No</v>
      </c>
      <c r="OM131" s="249" t="str">
        <f>IFERROR(IF(GETPIVOTDATA("qty",'All Facilities'!$B$4,"yr",YEAR($M129),"mth",MONTH($M129),"FacilityID",OM$6)&gt;0,"Yes","No"),"--")</f>
        <v>Yes</v>
      </c>
      <c r="ON131" s="249" t="str">
        <f>IFERROR(IF(GETPIVOTDATA("qty",'All Facilities'!$B$4,"yr",YEAR($M129),"mth",MONTH($M129),"FacilityID",ON$6)&gt;0,"Yes","No"),"--")</f>
        <v>No</v>
      </c>
      <c r="OO131" s="249" t="str">
        <f>IFERROR(IF(GETPIVOTDATA("qty",'All Facilities'!$B$4,"yr",YEAR($M129),"mth",MONTH($M129),"FacilityID",OO$6)&gt;0,"Yes","No"),"--")</f>
        <v>No</v>
      </c>
      <c r="OP131" s="249" t="str">
        <f>IFERROR(IF(GETPIVOTDATA("qty",'All Facilities'!$B$4,"yr",YEAR($M129),"mth",MONTH($M129),"FacilityID",OP$6)&gt;0,"Yes","No"),"--")</f>
        <v>Yes</v>
      </c>
      <c r="OQ131" s="249" t="str">
        <f>IFERROR(IF(GETPIVOTDATA("qty",'All Facilities'!$B$4,"yr",YEAR($M129),"mth",MONTH($M129),"FacilityID",OQ$6)&gt;0,"Yes","No"),"--")</f>
        <v>No</v>
      </c>
      <c r="OR131" s="249" t="str">
        <f>IFERROR(IF(GETPIVOTDATA("qty",'All Facilities'!$B$4,"yr",YEAR($M129),"mth",MONTH($M129),"FacilityID",OR$6)&gt;0,"Yes","No"),"--")</f>
        <v>No</v>
      </c>
      <c r="OS131" s="249" t="str">
        <f>IFERROR(IF(GETPIVOTDATA("qty",'All Facilities'!$B$4,"yr",YEAR($M129),"mth",MONTH($M129),"FacilityID",OS$6)&gt;0,"Yes","No"),"--")</f>
        <v>Yes</v>
      </c>
      <c r="OT131" s="249" t="str">
        <f>IFERROR(IF(GETPIVOTDATA("qty",'All Facilities'!$B$4,"yr",YEAR($M129),"mth",MONTH($M129),"FacilityID",OT$6)&gt;0,"Yes","No"),"--")</f>
        <v>No</v>
      </c>
      <c r="OU131" s="249" t="str">
        <f>IFERROR(IF(GETPIVOTDATA("qty",'All Facilities'!$B$4,"yr",YEAR($M129),"mth",MONTH($M129),"FacilityID",OU$6)&gt;0,"Yes","No"),"--")</f>
        <v>No</v>
      </c>
      <c r="OV131" s="249" t="str">
        <f>IFERROR(IF(GETPIVOTDATA("qty",'All Facilities'!$B$4,"yr",YEAR($M129),"mth",MONTH($M129),"FacilityID",OV$6)&gt;0,"Yes","No"),"--")</f>
        <v>Yes</v>
      </c>
      <c r="OW131" s="249" t="str">
        <f>IFERROR(IF(GETPIVOTDATA("qty",'All Facilities'!$B$4,"yr",YEAR($M129),"mth",MONTH($M129),"FacilityID",OW$6)&gt;0,"Yes","No"),"--")</f>
        <v>No</v>
      </c>
      <c r="OX131" s="249" t="str">
        <f>IFERROR(IF(GETPIVOTDATA("qty",'All Facilities'!$B$4,"yr",YEAR($M129),"mth",MONTH($M129),"FacilityID",OX$6)&gt;0,"Yes","No"),"--")</f>
        <v>Yes</v>
      </c>
      <c r="OY131" s="249" t="str">
        <f>IFERROR(IF(GETPIVOTDATA("qty",'All Facilities'!$B$4,"yr",YEAR($M129),"mth",MONTH($M129),"FacilityID",OY$6)&gt;0,"Yes","No"),"--")</f>
        <v>Yes</v>
      </c>
      <c r="OZ131" s="249" t="str">
        <f>IFERROR(IF(GETPIVOTDATA("qty",'All Facilities'!$B$4,"yr",YEAR($M129),"mth",MONTH($M129),"FacilityID",OZ$6)&gt;0,"Yes","No"),"--")</f>
        <v>Yes</v>
      </c>
      <c r="PA131" s="249" t="str">
        <f>IFERROR(IF(GETPIVOTDATA("qty",'All Facilities'!$B$4,"yr",YEAR($M129),"mth",MONTH($M129),"FacilityID",PA$6)&gt;0,"Yes","No"),"--")</f>
        <v>No</v>
      </c>
      <c r="PB131" s="249" t="str">
        <f>IFERROR(IF(GETPIVOTDATA("qty",'All Facilities'!$B$4,"yr",YEAR($M129),"mth",MONTH($M129),"FacilityID",PB$6)&gt;0,"Yes","No"),"--")</f>
        <v>No</v>
      </c>
      <c r="PC131" s="249" t="str">
        <f>IFERROR(IF(GETPIVOTDATA("qty",'All Facilities'!$B$4,"yr",YEAR($M129),"mth",MONTH($M129),"FacilityID",PC$6)&gt;0,"Yes","No"),"--")</f>
        <v>No</v>
      </c>
      <c r="PD131" s="249" t="str">
        <f>IFERROR(IF(GETPIVOTDATA("qty",'All Facilities'!$B$4,"yr",YEAR($M129),"mth",MONTH($M129),"FacilityID",PD$6)&gt;0,"Yes","No"),"--")</f>
        <v>No</v>
      </c>
      <c r="PE131" s="249" t="str">
        <f>IFERROR(IF(GETPIVOTDATA("qty",'All Facilities'!$B$4,"yr",YEAR($M129),"mth",MONTH($M129),"FacilityID",PE$6)&gt;0,"Yes","No"),"--")</f>
        <v>No</v>
      </c>
      <c r="PF131" s="249" t="str">
        <f>IFERROR(IF(GETPIVOTDATA("qty",'All Facilities'!$B$4,"yr",YEAR($M129),"mth",MONTH($M129),"FacilityID",PF$6)&gt;0,"Yes","No"),"--")</f>
        <v>Yes</v>
      </c>
      <c r="PG131" s="249" t="str">
        <f>IFERROR(IF(GETPIVOTDATA("qty",'All Facilities'!$B$4,"yr",YEAR($M129),"mth",MONTH($M129),"FacilityID",PG$6)&gt;0,"Yes","No"),"--")</f>
        <v>Yes</v>
      </c>
      <c r="PH131" s="249" t="str">
        <f>IFERROR(IF(GETPIVOTDATA("qty",'All Facilities'!$B$4,"yr",YEAR($M129),"mth",MONTH($M129),"FacilityID",PH$6)&gt;0,"Yes","No"),"--")</f>
        <v>No</v>
      </c>
      <c r="PI131" s="249" t="str">
        <f>IFERROR(IF(GETPIVOTDATA("qty",'All Facilities'!$B$4,"yr",YEAR($M129),"mth",MONTH($M129),"FacilityID",PI$6)&gt;0,"Yes","No"),"--")</f>
        <v>No</v>
      </c>
      <c r="PJ131" s="249" t="str">
        <f>IFERROR(IF(GETPIVOTDATA("qty",'All Facilities'!$B$4,"yr",YEAR($M129),"mth",MONTH($M129),"FacilityID",PJ$6)&gt;0,"Yes","No"),"--")</f>
        <v>No</v>
      </c>
      <c r="PK131" s="249" t="str">
        <f>IFERROR(IF(GETPIVOTDATA("qty",'All Facilities'!$B$4,"yr",YEAR($M129),"mth",MONTH($M129),"FacilityID",PK$6)&gt;0,"Yes","No"),"--")</f>
        <v>No</v>
      </c>
      <c r="PL131" s="249" t="str">
        <f>IFERROR(IF(GETPIVOTDATA("qty",'All Facilities'!$B$4,"yr",YEAR($M129),"mth",MONTH($M129),"FacilityID",PL$6)&gt;0,"Yes","No"),"--")</f>
        <v>No</v>
      </c>
      <c r="PM131" s="249" t="str">
        <f>IFERROR(IF(GETPIVOTDATA("qty",'All Facilities'!$B$4,"yr",YEAR($M129),"mth",MONTH($M129),"FacilityID",PM$6)&gt;0,"Yes","No"),"--")</f>
        <v>No</v>
      </c>
      <c r="PN131" s="249" t="str">
        <f>IFERROR(IF(GETPIVOTDATA("qty",'All Facilities'!$B$4,"yr",YEAR($M129),"mth",MONTH($M129),"FacilityID",PN$6)&gt;0,"Yes","No"),"--")</f>
        <v>No</v>
      </c>
      <c r="PO131" s="249" t="str">
        <f>IFERROR(IF(GETPIVOTDATA("qty",'All Facilities'!$B$4,"yr",YEAR($M129),"mth",MONTH($M129),"FacilityID",PO$6)&gt;0,"Yes","No"),"--")</f>
        <v>No</v>
      </c>
      <c r="PP131" s="249" t="str">
        <f>IFERROR(IF(GETPIVOTDATA("qty",'All Facilities'!$B$4,"yr",YEAR($M129),"mth",MONTH($M129),"FacilityID",PP$6)&gt;0,"Yes","No"),"--")</f>
        <v>Yes</v>
      </c>
      <c r="PQ131" s="249" t="str">
        <f>IFERROR(IF(GETPIVOTDATA("qty",'All Facilities'!$B$4,"yr",YEAR($M129),"mth",MONTH($M129),"FacilityID",PQ$6)&gt;0,"Yes","No"),"--")</f>
        <v>No</v>
      </c>
      <c r="PR131" s="249" t="str">
        <f>IFERROR(IF(GETPIVOTDATA("qty",'All Facilities'!$B$4,"yr",YEAR($M129),"mth",MONTH($M129),"FacilityID",PR$6)&gt;0,"Yes","No"),"--")</f>
        <v>Yes</v>
      </c>
      <c r="PS131" s="249" t="str">
        <f>IFERROR(IF(GETPIVOTDATA("qty",'All Facilities'!$B$4,"yr",YEAR($M129),"mth",MONTH($M129),"FacilityID",PS$6)&gt;0,"Yes","No"),"--")</f>
        <v>Yes</v>
      </c>
      <c r="PT131" s="249" t="str">
        <f>IFERROR(IF(GETPIVOTDATA("qty",'All Facilities'!$B$4,"yr",YEAR($M129),"mth",MONTH($M129),"FacilityID",PT$6)&gt;0,"Yes","No"),"--")</f>
        <v>Yes</v>
      </c>
      <c r="PU131" s="249" t="str">
        <f>IFERROR(IF(GETPIVOTDATA("qty",'All Facilities'!$B$4,"yr",YEAR($M129),"mth",MONTH($M129),"FacilityID",PU$6)&gt;0,"Yes","No"),"--")</f>
        <v>Yes</v>
      </c>
      <c r="PV131" s="249" t="str">
        <f>IFERROR(IF(GETPIVOTDATA("qty",'All Facilities'!$B$4,"yr",YEAR($M129),"mth",MONTH($M129),"FacilityID",PV$6)&gt;0,"Yes","No"),"--")</f>
        <v>Yes</v>
      </c>
      <c r="PW131" s="249" t="str">
        <f>IFERROR(IF(GETPIVOTDATA("qty",'All Facilities'!$B$4,"yr",YEAR($M129),"mth",MONTH($M129),"FacilityID",PW$6)&gt;0,"Yes","No"),"--")</f>
        <v>Yes</v>
      </c>
      <c r="PX131" s="249" t="str">
        <f>IFERROR(IF(GETPIVOTDATA("qty",'All Facilities'!$B$4,"yr",YEAR($M129),"mth",MONTH($M129),"FacilityID",PX$6)&gt;0,"Yes","No"),"--")</f>
        <v>Yes</v>
      </c>
      <c r="PY131" s="249" t="str">
        <f>IFERROR(IF(GETPIVOTDATA("qty",'All Facilities'!$B$4,"yr",YEAR($M129),"mth",MONTH($M129),"FacilityID",PY$6)&gt;0,"Yes","No"),"--")</f>
        <v>Yes</v>
      </c>
      <c r="PZ131" s="249" t="str">
        <f>IFERROR(IF(GETPIVOTDATA("qty",'All Facilities'!$B$4,"yr",YEAR($M129),"mth",MONTH($M129),"FacilityID",PZ$6)&gt;0,"Yes","No"),"--")</f>
        <v>No</v>
      </c>
      <c r="QA131" s="249" t="str">
        <f>IFERROR(IF(GETPIVOTDATA("qty",'All Facilities'!$B$4,"yr",YEAR($M129),"mth",MONTH($M129),"FacilityID",QA$6)&gt;0,"Yes","No"),"--")</f>
        <v>Yes</v>
      </c>
      <c r="QB131" s="249" t="str">
        <f>IFERROR(IF(GETPIVOTDATA("qty",'All Facilities'!$B$4,"yr",YEAR($M129),"mth",MONTH($M129),"FacilityID",QB$6)&gt;0,"Yes","No"),"--")</f>
        <v>Yes</v>
      </c>
      <c r="QC131" s="249" t="str">
        <f>IFERROR(IF(GETPIVOTDATA("qty",'All Facilities'!$B$4,"yr",YEAR($M129),"mth",MONTH($M129),"FacilityID",QC$6)&gt;0,"Yes","No"),"--")</f>
        <v>Yes</v>
      </c>
      <c r="QD131" s="249" t="str">
        <f>IFERROR(IF(GETPIVOTDATA("qty",'All Facilities'!$B$4,"yr",YEAR($M129),"mth",MONTH($M129),"FacilityID",QD$6)&gt;0,"Yes","No"),"--")</f>
        <v>Yes</v>
      </c>
      <c r="QE131" s="249" t="str">
        <f>IFERROR(IF(GETPIVOTDATA("qty",'All Facilities'!$B$4,"yr",YEAR($M129),"mth",MONTH($M129),"FacilityID",QE$6)&gt;0,"Yes","No"),"--")</f>
        <v>Yes</v>
      </c>
      <c r="QF131" s="249" t="str">
        <f>IFERROR(IF(GETPIVOTDATA("qty",'All Facilities'!$B$4,"yr",YEAR($M129),"mth",MONTH($M129),"FacilityID",QF$6)&gt;0,"Yes","No"),"--")</f>
        <v>No</v>
      </c>
      <c r="QG131" s="249" t="str">
        <f>IFERROR(IF(GETPIVOTDATA("qty",'All Facilities'!$B$4,"yr",YEAR($M129),"mth",MONTH($M129),"FacilityID",QG$6)&gt;0,"Yes","No"),"--")</f>
        <v>Yes</v>
      </c>
      <c r="QH131" s="249" t="str">
        <f>IFERROR(IF(GETPIVOTDATA("qty",'All Facilities'!$B$4,"yr",YEAR($M129),"mth",MONTH($M129),"FacilityID",QH$6)&gt;0,"Yes","No"),"--")</f>
        <v>Yes</v>
      </c>
      <c r="QI131" s="249" t="str">
        <f>IFERROR(IF(GETPIVOTDATA("qty",'All Facilities'!$B$4,"yr",YEAR($M129),"mth",MONTH($M129),"FacilityID",QI$6)&gt;0,"Yes","No"),"--")</f>
        <v>Yes</v>
      </c>
      <c r="QJ131" s="249" t="str">
        <f>IFERROR(IF(GETPIVOTDATA("qty",'All Facilities'!$B$4,"yr",YEAR($M129),"mth",MONTH($M129),"FacilityID",QJ$6)&gt;0,"Yes","No"),"--")</f>
        <v>Yes</v>
      </c>
      <c r="QK131" s="249" t="str">
        <f>IFERROR(IF(GETPIVOTDATA("qty",'All Facilities'!$B$4,"yr",YEAR($M129),"mth",MONTH($M129),"FacilityID",QK$6)&gt;0,"Yes","No"),"--")</f>
        <v>Yes</v>
      </c>
      <c r="QL131" s="249" t="str">
        <f>IFERROR(IF(GETPIVOTDATA("qty",'All Facilities'!$B$4,"yr",YEAR($M129),"mth",MONTH($M129),"FacilityID",QL$6)&gt;0,"Yes","No"),"--")</f>
        <v>No</v>
      </c>
      <c r="QM131" s="249" t="str">
        <f>IFERROR(IF(GETPIVOTDATA("qty",'All Facilities'!$B$4,"yr",YEAR($M129),"mth",MONTH($M129),"FacilityID",QM$6)&gt;0,"Yes","No"),"--")</f>
        <v>No</v>
      </c>
      <c r="QN131" s="249" t="str">
        <f>IFERROR(IF(GETPIVOTDATA("qty",'All Facilities'!$B$4,"yr",YEAR($M129),"mth",MONTH($M129),"FacilityID",QN$6)&gt;0,"Yes","No"),"--")</f>
        <v>No</v>
      </c>
      <c r="QO131" s="249" t="str">
        <f>IFERROR(IF(GETPIVOTDATA("qty",'All Facilities'!$B$4,"yr",YEAR($M129),"mth",MONTH($M129),"FacilityID",QO$6)&gt;0,"Yes","No"),"--")</f>
        <v>No</v>
      </c>
      <c r="QP131" s="249" t="str">
        <f>IFERROR(IF(GETPIVOTDATA("qty",'All Facilities'!$B$4,"yr",YEAR($M129),"mth",MONTH($M129),"FacilityID",QP$6)&gt;0,"Yes","No"),"--")</f>
        <v>No</v>
      </c>
      <c r="QQ131" s="249" t="str">
        <f>IFERROR(IF(GETPIVOTDATA("qty",'All Facilities'!$B$4,"yr",YEAR($M129),"mth",MONTH($M129),"FacilityID",QQ$6)&gt;0,"Yes","No"),"--")</f>
        <v>No</v>
      </c>
      <c r="QR131" s="249" t="str">
        <f>IFERROR(IF(GETPIVOTDATA("qty",'All Facilities'!$B$4,"yr",YEAR($M129),"mth",MONTH($M129),"FacilityID",QR$6)&gt;0,"Yes","No"),"--")</f>
        <v>No</v>
      </c>
      <c r="QS131" s="249" t="str">
        <f>IFERROR(IF(GETPIVOTDATA("qty",'All Facilities'!$B$4,"yr",YEAR($M129),"mth",MONTH($M129),"FacilityID",QS$6)&gt;0,"Yes","No"),"--")</f>
        <v>No</v>
      </c>
      <c r="QT131" s="249" t="str">
        <f>IFERROR(IF(GETPIVOTDATA("qty",'All Facilities'!$B$4,"yr",YEAR($M129),"mth",MONTH($M129),"FacilityID",QT$6)&gt;0,"Yes","No"),"--")</f>
        <v>No</v>
      </c>
      <c r="QU131" s="249" t="str">
        <f>IFERROR(IF(GETPIVOTDATA("qty",'All Facilities'!$B$4,"yr",YEAR($M129),"mth",MONTH($M129),"FacilityID",QU$6)&gt;0,"Yes","No"),"--")</f>
        <v>No</v>
      </c>
      <c r="QV131" s="249" t="str">
        <f>IFERROR(IF(GETPIVOTDATA("qty",'All Facilities'!$B$4,"yr",YEAR($M129),"mth",MONTH($M129),"FacilityID",QV$6)&gt;0,"Yes","No"),"--")</f>
        <v>No</v>
      </c>
      <c r="QW131" s="249" t="str">
        <f>IFERROR(IF(GETPIVOTDATA("qty",'All Facilities'!$B$4,"yr",YEAR($M129),"mth",MONTH($M129),"FacilityID",QW$6)&gt;0,"Yes","No"),"--")</f>
        <v>No</v>
      </c>
      <c r="QX131" s="249" t="str">
        <f>IFERROR(IF(GETPIVOTDATA("qty",'All Facilities'!$B$4,"yr",YEAR($M129),"mth",MONTH($M129),"FacilityID",QX$6)&gt;0,"Yes","No"),"--")</f>
        <v>Yes</v>
      </c>
      <c r="QY131" s="249" t="str">
        <f>IFERROR(IF(GETPIVOTDATA("qty",'All Facilities'!$B$4,"yr",YEAR($M129),"mth",MONTH($M129),"FacilityID",QY$6)&gt;0,"Yes","No"),"--")</f>
        <v>No</v>
      </c>
      <c r="QZ131" s="249" t="str">
        <f>IFERROR(IF(GETPIVOTDATA("qty",'All Facilities'!$B$4,"yr",YEAR($M129),"mth",MONTH($M129),"FacilityID",QZ$6)&gt;0,"Yes","No"),"--")</f>
        <v>No</v>
      </c>
      <c r="RA131" s="249" t="str">
        <f>IFERROR(IF(GETPIVOTDATA("qty",'All Facilities'!$B$4,"yr",YEAR($M129),"mth",MONTH($M129),"FacilityID",RA$6)&gt;0,"Yes","No"),"--")</f>
        <v>No</v>
      </c>
      <c r="RB131" s="249" t="str">
        <f>IFERROR(IF(GETPIVOTDATA("qty",'All Facilities'!$B$4,"yr",YEAR($M129),"mth",MONTH($M129),"FacilityID",RB$6)&gt;0,"Yes","No"),"--")</f>
        <v>No</v>
      </c>
      <c r="RC131" s="249" t="str">
        <f>IFERROR(IF(GETPIVOTDATA("qty",'All Facilities'!$B$4,"yr",YEAR($M129),"mth",MONTH($M129),"FacilityID",RC$6)&gt;0,"Yes","No"),"--")</f>
        <v>No</v>
      </c>
      <c r="RD131" s="249" t="str">
        <f>IFERROR(IF(GETPIVOTDATA("qty",'All Facilities'!$B$4,"yr",YEAR($M129),"mth",MONTH($M129),"FacilityID",RD$6)&gt;0,"Yes","No"),"--")</f>
        <v>No</v>
      </c>
      <c r="RE131" s="249" t="str">
        <f>IFERROR(IF(GETPIVOTDATA("qty",'All Facilities'!$B$4,"yr",YEAR($M129),"mth",MONTH($M129),"FacilityID",RE$6)&gt;0,"Yes","No"),"--")</f>
        <v>No</v>
      </c>
      <c r="RF131" s="249" t="str">
        <f>IFERROR(IF(GETPIVOTDATA("qty",'All Facilities'!$B$4,"yr",YEAR($M129),"mth",MONTH($M129),"FacilityID",RF$6)&gt;0,"Yes","No"),"--")</f>
        <v>No</v>
      </c>
      <c r="RG131" s="249" t="str">
        <f>IFERROR(IF(GETPIVOTDATA("qty",'All Facilities'!$B$4,"yr",YEAR($M129),"mth",MONTH($M129),"FacilityID",RG$6)&gt;0,"Yes","No"),"--")</f>
        <v>No</v>
      </c>
      <c r="RH131" s="249" t="str">
        <f>IFERROR(IF(GETPIVOTDATA("qty",'All Facilities'!$B$4,"yr",YEAR($M129),"mth",MONTH($M129),"FacilityID",RH$6)&gt;0,"Yes","No"),"--")</f>
        <v>Yes</v>
      </c>
      <c r="RI131" s="249" t="str">
        <f>IFERROR(IF(GETPIVOTDATA("qty",'All Facilities'!$B$4,"yr",YEAR($M129),"mth",MONTH($M129),"FacilityID",RI$6)&gt;0,"Yes","No"),"--")</f>
        <v>Yes</v>
      </c>
      <c r="RJ131" s="249" t="str">
        <f>IFERROR(IF(GETPIVOTDATA("qty",'All Facilities'!$B$4,"yr",YEAR($M129),"mth",MONTH($M129),"FacilityID",RJ$6)&gt;0,"Yes","No"),"--")</f>
        <v>No</v>
      </c>
      <c r="RK131" s="249" t="str">
        <f>IFERROR(IF(GETPIVOTDATA("qty",'All Facilities'!$B$4,"yr",YEAR($M129),"mth",MONTH($M129),"FacilityID",RK$6)&gt;0,"Yes","No"),"--")</f>
        <v>Yes</v>
      </c>
      <c r="RL131" s="249" t="str">
        <f>IFERROR(IF(GETPIVOTDATA("qty",'All Facilities'!$B$4,"yr",YEAR($M129),"mth",MONTH($M129),"FacilityID",RL$6)&gt;0,"Yes","No"),"--")</f>
        <v>No</v>
      </c>
      <c r="RM131" s="249" t="str">
        <f>IFERROR(IF(GETPIVOTDATA("qty",'All Facilities'!$B$4,"yr",YEAR($M129),"mth",MONTH($M129),"FacilityID",RM$6)&gt;0,"Yes","No"),"--")</f>
        <v>Yes</v>
      </c>
      <c r="RN131" s="249" t="str">
        <f>IFERROR(IF(GETPIVOTDATA("qty",'All Facilities'!$B$4,"yr",YEAR($M129),"mth",MONTH($M129),"FacilityID",RN$6)&gt;0,"Yes","No"),"--")</f>
        <v>No</v>
      </c>
      <c r="RO131" s="249" t="str">
        <f>IFERROR(IF(GETPIVOTDATA("qty",'All Facilities'!$B$4,"yr",YEAR($M129),"mth",MONTH($M129),"FacilityID",RO$6)&gt;0,"Yes","No"),"--")</f>
        <v>No</v>
      </c>
      <c r="RP131" s="249" t="str">
        <f>IFERROR(IF(GETPIVOTDATA("qty",'All Facilities'!$B$4,"yr",YEAR($M129),"mth",MONTH($M129),"FacilityID",RP$6)&gt;0,"Yes","No"),"--")</f>
        <v>Yes</v>
      </c>
      <c r="RQ131" s="249" t="str">
        <f>IFERROR(IF(GETPIVOTDATA("qty",'All Facilities'!$B$4,"yr",YEAR($M129),"mth",MONTH($M129),"FacilityID",RQ$6)&gt;0,"Yes","No"),"--")</f>
        <v>No</v>
      </c>
      <c r="RR131" s="249" t="str">
        <f>IFERROR(IF(GETPIVOTDATA("qty",'All Facilities'!$B$4,"yr",YEAR($M129),"mth",MONTH($M129),"FacilityID",RR$6)&gt;0,"Yes","No"),"--")</f>
        <v>No</v>
      </c>
      <c r="RS131" s="249" t="str">
        <f>IFERROR(IF(GETPIVOTDATA("qty",'All Facilities'!$B$4,"yr",YEAR($M129),"mth",MONTH($M129),"FacilityID",RS$6)&gt;0,"Yes","No"),"--")</f>
        <v>No</v>
      </c>
      <c r="RT131" s="249" t="str">
        <f>IFERROR(IF(GETPIVOTDATA("qty",'All Facilities'!$B$4,"yr",YEAR($M129),"mth",MONTH($M129),"FacilityID",RT$6)&gt;0,"Yes","No"),"--")</f>
        <v>No</v>
      </c>
      <c r="RU131" s="249" t="str">
        <f>IFERROR(IF(GETPIVOTDATA("qty",'All Facilities'!$B$4,"yr",YEAR($M129),"mth",MONTH($M129),"FacilityID",RU$6)&gt;0,"Yes","No"),"--")</f>
        <v>No</v>
      </c>
      <c r="RV131" s="249" t="str">
        <f>IFERROR(IF(GETPIVOTDATA("qty",'All Facilities'!$B$4,"yr",YEAR($M129),"mth",MONTH($M129),"FacilityID",RV$6)&gt;0,"Yes","No"),"--")</f>
        <v>No</v>
      </c>
      <c r="RW131" s="249" t="str">
        <f>IFERROR(IF(GETPIVOTDATA("qty",'All Facilities'!$B$4,"yr",YEAR($M129),"mth",MONTH($M129),"FacilityID",RW$6)&gt;0,"Yes","No"),"--")</f>
        <v>No</v>
      </c>
      <c r="RX131" s="249" t="str">
        <f>IFERROR(IF(GETPIVOTDATA("qty",'All Facilities'!$B$4,"yr",YEAR($M129),"mth",MONTH($M129),"FacilityID",RX$6)&gt;0,"Yes","No"),"--")</f>
        <v>No</v>
      </c>
      <c r="RY131" s="249" t="str">
        <f>IFERROR(IF(GETPIVOTDATA("qty",'All Facilities'!$B$4,"yr",YEAR($M129),"mth",MONTH($M129),"FacilityID",RY$6)&gt;0,"Yes","No"),"--")</f>
        <v>No</v>
      </c>
      <c r="RZ131" s="249" t="str">
        <f>IFERROR(IF(GETPIVOTDATA("qty",'All Facilities'!$B$4,"yr",YEAR($M129),"mth",MONTH($M129),"FacilityID",RZ$6)&gt;0,"Yes","No"),"--")</f>
        <v>No</v>
      </c>
      <c r="SA131" s="249" t="str">
        <f>IFERROR(IF(GETPIVOTDATA("qty",'All Facilities'!$B$4,"yr",YEAR($M129),"mth",MONTH($M129),"FacilityID",SA$6)&gt;0,"Yes","No"),"--")</f>
        <v>Yes</v>
      </c>
      <c r="SB131" s="249" t="str">
        <f>IFERROR(IF(GETPIVOTDATA("qty",'All Facilities'!$B$4,"yr",YEAR($M129),"mth",MONTH($M129),"FacilityID",SB$6)&gt;0,"Yes","No"),"--")</f>
        <v>Yes</v>
      </c>
      <c r="SC131" s="249" t="str">
        <f>IFERROR(IF(GETPIVOTDATA("qty",'All Facilities'!$B$4,"yr",YEAR($M129),"mth",MONTH($M129),"FacilityID",SC$6)&gt;0,"Yes","No"),"--")</f>
        <v>No</v>
      </c>
      <c r="SD131" s="249" t="str">
        <f>IFERROR(IF(GETPIVOTDATA("qty",'All Facilities'!$B$4,"yr",YEAR($M129),"mth",MONTH($M129),"FacilityID",SD$6)&gt;0,"Yes","No"),"--")</f>
        <v>No</v>
      </c>
      <c r="SE131" s="249" t="str">
        <f>IFERROR(IF(GETPIVOTDATA("qty",'All Facilities'!$B$4,"yr",YEAR($M129),"mth",MONTH($M129),"FacilityID",SE$6)&gt;0,"Yes","No"),"--")</f>
        <v>Yes</v>
      </c>
      <c r="SF131" s="249" t="str">
        <f>IFERROR(IF(GETPIVOTDATA("qty",'All Facilities'!$B$4,"yr",YEAR($M129),"mth",MONTH($M129),"FacilityID",SF$6)&gt;0,"Yes","No"),"--")</f>
        <v>No</v>
      </c>
      <c r="SG131" s="249" t="str">
        <f>IFERROR(IF(GETPIVOTDATA("qty",'All Facilities'!$B$4,"yr",YEAR($M129),"mth",MONTH($M129),"FacilityID",SG$6)&gt;0,"Yes","No"),"--")</f>
        <v>No</v>
      </c>
      <c r="SH131" s="249" t="str">
        <f>IFERROR(IF(GETPIVOTDATA("qty",'All Facilities'!$B$4,"yr",YEAR($M129),"mth",MONTH($M129),"FacilityID",SH$6)&gt;0,"Yes","No"),"--")</f>
        <v>No</v>
      </c>
      <c r="SI131" s="249" t="str">
        <f>IFERROR(IF(GETPIVOTDATA("qty",'All Facilities'!$B$4,"yr",YEAR($M129),"mth",MONTH($M129),"FacilityID",SI$6)&gt;0,"Yes","No"),"--")</f>
        <v>No</v>
      </c>
      <c r="SJ131" s="249" t="str">
        <f>IFERROR(IF(GETPIVOTDATA("qty",'All Facilities'!$B$4,"yr",YEAR($M129),"mth",MONTH($M129),"FacilityID",SJ$6)&gt;0,"Yes","No"),"--")</f>
        <v>No</v>
      </c>
      <c r="SK131" s="249" t="str">
        <f>IFERROR(IF(GETPIVOTDATA("qty",'All Facilities'!$B$4,"yr",YEAR($M129),"mth",MONTH($M129),"FacilityID",SK$6)&gt;0,"Yes","No"),"--")</f>
        <v>No</v>
      </c>
      <c r="SL131" s="249" t="str">
        <f>IFERROR(IF(GETPIVOTDATA("qty",'All Facilities'!$B$4,"yr",YEAR($M129),"mth",MONTH($M129),"FacilityID",SL$6)&gt;0,"Yes","No"),"--")</f>
        <v>No</v>
      </c>
      <c r="SM131" s="249" t="str">
        <f>IFERROR(IF(GETPIVOTDATA("qty",'All Facilities'!$B$4,"yr",YEAR($M129),"mth",MONTH($M129),"FacilityID",SM$6)&gt;0,"Yes","No"),"--")</f>
        <v>No</v>
      </c>
      <c r="SN131" s="249" t="str">
        <f>IFERROR(IF(GETPIVOTDATA("qty",'All Facilities'!$B$4,"yr",YEAR($M129),"mth",MONTH($M129),"FacilityID",SN$6)&gt;0,"Yes","No"),"--")</f>
        <v>No</v>
      </c>
      <c r="SO131" s="249" t="str">
        <f>IFERROR(IF(GETPIVOTDATA("qty",'All Facilities'!$B$4,"yr",YEAR($M129),"mth",MONTH($M129),"FacilityID",SO$6)&gt;0,"Yes","No"),"--")</f>
        <v>No</v>
      </c>
      <c r="SP131" s="249" t="str">
        <f>IFERROR(IF(GETPIVOTDATA("qty",'All Facilities'!$B$4,"yr",YEAR($M129),"mth",MONTH($M129),"FacilityID",SP$6)&gt;0,"Yes","No"),"--")</f>
        <v>No</v>
      </c>
      <c r="SQ131" s="249" t="str">
        <f>IFERROR(IF(GETPIVOTDATA("qty",'All Facilities'!$B$4,"yr",YEAR($M129),"mth",MONTH($M129),"FacilityID",SQ$6)&gt;0,"Yes","No"),"--")</f>
        <v>No</v>
      </c>
      <c r="SR131" s="249" t="str">
        <f>IFERROR(IF(GETPIVOTDATA("qty",'All Facilities'!$B$4,"yr",YEAR($M129),"mth",MONTH($M129),"FacilityID",SR$6)&gt;0,"Yes","No"),"--")</f>
        <v>No</v>
      </c>
      <c r="SS131" s="249" t="str">
        <f>IFERROR(IF(GETPIVOTDATA("qty",'All Facilities'!$B$4,"yr",YEAR($M129),"mth",MONTH($M129),"FacilityID",SS$6)&gt;0,"Yes","No"),"--")</f>
        <v>No</v>
      </c>
      <c r="ST131" s="249" t="str">
        <f>IFERROR(IF(GETPIVOTDATA("qty",'All Facilities'!$B$4,"yr",YEAR($M129),"mth",MONTH($M129),"FacilityID",ST$6)&gt;0,"Yes","No"),"--")</f>
        <v>Yes</v>
      </c>
      <c r="SU131" s="249" t="str">
        <f>IFERROR(IF(GETPIVOTDATA("qty",'All Facilities'!$B$4,"yr",YEAR($M129),"mth",MONTH($M129),"FacilityID",SU$6)&gt;0,"Yes","No"),"--")</f>
        <v>Yes</v>
      </c>
      <c r="SV131" s="249" t="str">
        <f>IFERROR(IF(GETPIVOTDATA("qty",'All Facilities'!$B$4,"yr",YEAR($M129),"mth",MONTH($M129),"FacilityID",SV$6)&gt;0,"Yes","No"),"--")</f>
        <v>Yes</v>
      </c>
      <c r="SW131" s="249" t="str">
        <f>IFERROR(IF(GETPIVOTDATA("qty",'All Facilities'!$B$4,"yr",YEAR($M129),"mth",MONTH($M129),"FacilityID",SW$6)&gt;0,"Yes","No"),"--")</f>
        <v>Yes</v>
      </c>
      <c r="SX131" s="249" t="str">
        <f>IFERROR(IF(GETPIVOTDATA("qty",'All Facilities'!$B$4,"yr",YEAR($M129),"mth",MONTH($M129),"FacilityID",SX$6)&gt;0,"Yes","No"),"--")</f>
        <v>No</v>
      </c>
      <c r="SY131" s="249" t="str">
        <f>IFERROR(IF(GETPIVOTDATA("qty",'All Facilities'!$B$4,"yr",YEAR($M129),"mth",MONTH($M129),"FacilityID",SY$6)&gt;0,"Yes","No"),"--")</f>
        <v>Yes</v>
      </c>
      <c r="SZ131" s="249" t="str">
        <f>IFERROR(IF(GETPIVOTDATA("qty",'All Facilities'!$B$4,"yr",YEAR($M129),"mth",MONTH($M129),"FacilityID",SZ$6)&gt;0,"Yes","No"),"--")</f>
        <v>No</v>
      </c>
      <c r="TA131" s="249" t="str">
        <f>IFERROR(IF(GETPIVOTDATA("qty",'All Facilities'!$B$4,"yr",YEAR($M129),"mth",MONTH($M129),"FacilityID",TA$6)&gt;0,"Yes","No"),"--")</f>
        <v>Yes</v>
      </c>
      <c r="TB131" s="249" t="str">
        <f>IFERROR(IF(GETPIVOTDATA("qty",'All Facilities'!$B$4,"yr",YEAR($M129),"mth",MONTH($M129),"FacilityID",TB$6)&gt;0,"Yes","No"),"--")</f>
        <v>No</v>
      </c>
      <c r="TC131" s="249" t="str">
        <f>IFERROR(IF(GETPIVOTDATA("qty",'All Facilities'!$B$4,"yr",YEAR($M129),"mth",MONTH($M129),"FacilityID",TC$6)&gt;0,"Yes","No"),"--")</f>
        <v>Yes</v>
      </c>
      <c r="TD131" s="249" t="str">
        <f>IFERROR(IF(GETPIVOTDATA("qty",'All Facilities'!$B$4,"yr",YEAR($M129),"mth",MONTH($M129),"FacilityID",TD$6)&gt;0,"Yes","No"),"--")</f>
        <v>Yes</v>
      </c>
      <c r="TE131" s="249" t="str">
        <f>IFERROR(IF(GETPIVOTDATA("qty",'All Facilities'!$B$4,"yr",YEAR($M129),"mth",MONTH($M129),"FacilityID",TE$6)&gt;0,"Yes","No"),"--")</f>
        <v>No</v>
      </c>
      <c r="TF131" s="249" t="str">
        <f>IFERROR(IF(GETPIVOTDATA("qty",'All Facilities'!$B$4,"yr",YEAR($M129),"mth",MONTH($M129),"FacilityID",TF$6)&gt;0,"Yes","No"),"--")</f>
        <v>No</v>
      </c>
      <c r="TG131" s="249" t="str">
        <f>IFERROR(IF(GETPIVOTDATA("qty",'All Facilities'!$B$4,"yr",YEAR($M129),"mth",MONTH($M129),"FacilityID",TG$6)&gt;0,"Yes","No"),"--")</f>
        <v>No</v>
      </c>
      <c r="TH131" s="249" t="str">
        <f>IFERROR(IF(GETPIVOTDATA("qty",'All Facilities'!$B$4,"yr",YEAR($M129),"mth",MONTH($M129),"FacilityID",TH$6)&gt;0,"Yes","No"),"--")</f>
        <v>Yes</v>
      </c>
      <c r="TI131" s="249" t="str">
        <f>IFERROR(IF(GETPIVOTDATA("qty",'All Facilities'!$B$4,"yr",YEAR($M129),"mth",MONTH($M129),"FacilityID",TI$6)&gt;0,"Yes","No"),"--")</f>
        <v>Yes</v>
      </c>
      <c r="TJ131" s="249" t="str">
        <f>IFERROR(IF(GETPIVOTDATA("qty",'All Facilities'!$B$4,"yr",YEAR($M129),"mth",MONTH($M129),"FacilityID",TJ$6)&gt;0,"Yes","No"),"--")</f>
        <v>No</v>
      </c>
      <c r="TK131" s="249" t="str">
        <f>IFERROR(IF(GETPIVOTDATA("qty",'All Facilities'!$B$4,"yr",YEAR($M129),"mth",MONTH($M129),"FacilityID",TK$6)&gt;0,"Yes","No"),"--")</f>
        <v>No</v>
      </c>
      <c r="TL131" s="249" t="str">
        <f>IFERROR(IF(GETPIVOTDATA("qty",'All Facilities'!$B$4,"yr",YEAR($M129),"mth",MONTH($M129),"FacilityID",TL$6)&gt;0,"Yes","No"),"--")</f>
        <v>No</v>
      </c>
      <c r="TM131" s="249" t="str">
        <f>IFERROR(IF(GETPIVOTDATA("qty",'All Facilities'!$B$4,"yr",YEAR($M129),"mth",MONTH($M129),"FacilityID",TM$6)&gt;0,"Yes","No"),"--")</f>
        <v>No</v>
      </c>
      <c r="TN131" s="249" t="str">
        <f>IFERROR(IF(GETPIVOTDATA("qty",'All Facilities'!$B$4,"yr",YEAR($M129),"mth",MONTH($M129),"FacilityID",TN$6)&gt;0,"Yes","No"),"--")</f>
        <v>No</v>
      </c>
      <c r="TO131" s="249" t="str">
        <f>IFERROR(IF(GETPIVOTDATA("qty",'All Facilities'!$B$4,"yr",YEAR($M129),"mth",MONTH($M129),"FacilityID",TO$6)&gt;0,"Yes","No"),"--")</f>
        <v>No</v>
      </c>
      <c r="TP131" s="249" t="str">
        <f>IFERROR(IF(GETPIVOTDATA("qty",'All Facilities'!$B$4,"yr",YEAR($M129),"mth",MONTH($M129),"FacilityID",TP$6)&gt;0,"Yes","No"),"--")</f>
        <v>No</v>
      </c>
      <c r="TQ131" s="249" t="str">
        <f>IFERROR(IF(GETPIVOTDATA("qty",'All Facilities'!$B$4,"yr",YEAR($M129),"mth",MONTH($M129),"FacilityID",TQ$6)&gt;0,"Yes","No"),"--")</f>
        <v>No</v>
      </c>
      <c r="TR131" s="249" t="str">
        <f>IFERROR(IF(GETPIVOTDATA("qty",'All Facilities'!$B$4,"yr",YEAR($M129),"mth",MONTH($M129),"FacilityID",TR$6)&gt;0,"Yes","No"),"--")</f>
        <v>No</v>
      </c>
      <c r="TS131" s="249" t="str">
        <f>IFERROR(IF(GETPIVOTDATA("qty",'All Facilities'!$B$4,"yr",YEAR($M129),"mth",MONTH($M129),"FacilityID",TS$6)&gt;0,"Yes","No"),"--")</f>
        <v>No</v>
      </c>
      <c r="TT131" s="249" t="str">
        <f>IFERROR(IF(GETPIVOTDATA("qty",'All Facilities'!$B$4,"yr",YEAR($M129),"mth",MONTH($M129),"FacilityID",TT$6)&gt;0,"Yes","No"),"--")</f>
        <v>Yes</v>
      </c>
      <c r="TU131" s="249" t="str">
        <f>IFERROR(IF(GETPIVOTDATA("qty",'All Facilities'!$B$4,"yr",YEAR($M129),"mth",MONTH($M129),"FacilityID",TU$6)&gt;0,"Yes","No"),"--")</f>
        <v>Yes</v>
      </c>
      <c r="TV131" s="249" t="str">
        <f>IFERROR(IF(GETPIVOTDATA("qty",'All Facilities'!$B$4,"yr",YEAR($M129),"mth",MONTH($M129),"FacilityID",TV$6)&gt;0,"Yes","No"),"--")</f>
        <v>Yes</v>
      </c>
      <c r="TW131" s="249" t="str">
        <f>IFERROR(IF(GETPIVOTDATA("qty",'All Facilities'!$B$4,"yr",YEAR($M129),"mth",MONTH($M129),"FacilityID",TW$6)&gt;0,"Yes","No"),"--")</f>
        <v>No</v>
      </c>
      <c r="TX131" s="249" t="str">
        <f>IFERROR(IF(GETPIVOTDATA("qty",'All Facilities'!$B$4,"yr",YEAR($M129),"mth",MONTH($M129),"FacilityID",TX$6)&gt;0,"Yes","No"),"--")</f>
        <v>No</v>
      </c>
      <c r="TY131" s="249" t="str">
        <f>IFERROR(IF(GETPIVOTDATA("qty",'All Facilities'!$B$4,"yr",YEAR($M129),"mth",MONTH($M129),"FacilityID",TY$6)&gt;0,"Yes","No"),"--")</f>
        <v>No</v>
      </c>
      <c r="TZ131" s="249" t="str">
        <f>IFERROR(IF(GETPIVOTDATA("qty",'All Facilities'!$B$4,"yr",YEAR($M129),"mth",MONTH($M129),"FacilityID",TZ$6)&gt;0,"Yes","No"),"--")</f>
        <v>No</v>
      </c>
      <c r="UA131" s="249" t="str">
        <f>IFERROR(IF(GETPIVOTDATA("qty",'All Facilities'!$B$4,"yr",YEAR($M129),"mth",MONTH($M129),"FacilityID",UA$6)&gt;0,"Yes","No"),"--")</f>
        <v>No</v>
      </c>
      <c r="UB131" s="249" t="str">
        <f>IFERROR(IF(GETPIVOTDATA("qty",'All Facilities'!$B$4,"yr",YEAR($M129),"mth",MONTH($M129),"FacilityID",UB$6)&gt;0,"Yes","No"),"--")</f>
        <v>No</v>
      </c>
      <c r="UC131" s="249" t="str">
        <f>IFERROR(IF(GETPIVOTDATA("qty",'All Facilities'!$B$4,"yr",YEAR($M129),"mth",MONTH($M129),"FacilityID",UC$6)&gt;0,"Yes","No"),"--")</f>
        <v>No</v>
      </c>
      <c r="UD131" s="249" t="str">
        <f>IFERROR(IF(GETPIVOTDATA("qty",'All Facilities'!$B$4,"yr",YEAR($M129),"mth",MONTH($M129),"FacilityID",UD$6)&gt;0,"Yes","No"),"--")</f>
        <v>No</v>
      </c>
      <c r="UE131" s="249" t="str">
        <f>IFERROR(IF(GETPIVOTDATA("qty",'All Facilities'!$B$4,"yr",YEAR($M129),"mth",MONTH($M129),"FacilityID",UE$6)&gt;0,"Yes","No"),"--")</f>
        <v>No</v>
      </c>
      <c r="UF131" s="249" t="str">
        <f>IFERROR(IF(GETPIVOTDATA("qty",'All Facilities'!$B$4,"yr",YEAR($M129),"mth",MONTH($M129),"FacilityID",UF$6)&gt;0,"Yes","No"),"--")</f>
        <v>Yes</v>
      </c>
      <c r="UG131" s="249" t="str">
        <f>IFERROR(IF(GETPIVOTDATA("qty",'All Facilities'!$B$4,"yr",YEAR($M129),"mth",MONTH($M129),"FacilityID",UG$6)&gt;0,"Yes","No"),"--")</f>
        <v>Yes</v>
      </c>
      <c r="UH131" s="249" t="str">
        <f>IFERROR(IF(GETPIVOTDATA("qty",'All Facilities'!$B$4,"yr",YEAR($M129),"mth",MONTH($M129),"FacilityID",UH$6)&gt;0,"Yes","No"),"--")</f>
        <v>Yes</v>
      </c>
      <c r="UI131" s="249" t="str">
        <f>IFERROR(IF(GETPIVOTDATA("qty",'All Facilities'!$B$4,"yr",YEAR($M129),"mth",MONTH($M129),"FacilityID",UI$6)&gt;0,"Yes","No"),"--")</f>
        <v>Yes</v>
      </c>
      <c r="UJ131" s="249" t="str">
        <f>IFERROR(IF(GETPIVOTDATA("qty",'All Facilities'!$B$4,"yr",YEAR($M129),"mth",MONTH($M129),"FacilityID",UJ$6)&gt;0,"Yes","No"),"--")</f>
        <v>Yes</v>
      </c>
      <c r="UK131" s="249" t="str">
        <f>IFERROR(IF(GETPIVOTDATA("qty",'All Facilities'!$B$4,"yr",YEAR($M129),"mth",MONTH($M129),"FacilityID",UK$6)&gt;0,"Yes","No"),"--")</f>
        <v>No</v>
      </c>
      <c r="UL131" s="249" t="str">
        <f>IFERROR(IF(GETPIVOTDATA("qty",'All Facilities'!$B$4,"yr",YEAR($M129),"mth",MONTH($M129),"FacilityID",UL$6)&gt;0,"Yes","No"),"--")</f>
        <v>No</v>
      </c>
      <c r="UM131" s="249" t="str">
        <f>IFERROR(IF(GETPIVOTDATA("qty",'All Facilities'!$B$4,"yr",YEAR($M129),"mth",MONTH($M129),"FacilityID",UM$6)&gt;0,"Yes","No"),"--")</f>
        <v>No</v>
      </c>
      <c r="UN131" s="249" t="str">
        <f>IFERROR(IF(GETPIVOTDATA("qty",'All Facilities'!$B$4,"yr",YEAR($M129),"mth",MONTH($M129),"FacilityID",UN$6)&gt;0,"Yes","No"),"--")</f>
        <v>No</v>
      </c>
      <c r="UO131" s="249" t="str">
        <f>IFERROR(IF(GETPIVOTDATA("qty",'All Facilities'!$B$4,"yr",YEAR($M129),"mth",MONTH($M129),"FacilityID",UO$6)&gt;0,"Yes","No"),"--")</f>
        <v>No</v>
      </c>
      <c r="UP131" s="249" t="str">
        <f>IFERROR(IF(GETPIVOTDATA("qty",'All Facilities'!$B$4,"yr",YEAR($M129),"mth",MONTH($M129),"FacilityID",UP$6)&gt;0,"Yes","No"),"--")</f>
        <v>No</v>
      </c>
      <c r="UQ131" s="249" t="str">
        <f>IFERROR(IF(GETPIVOTDATA("qty",'All Facilities'!$B$4,"yr",YEAR($M129),"mth",MONTH($M129),"FacilityID",UQ$6)&gt;0,"Yes","No"),"--")</f>
        <v>No</v>
      </c>
      <c r="UR131" s="249" t="str">
        <f>IFERROR(IF(GETPIVOTDATA("qty",'All Facilities'!$B$4,"yr",YEAR($M129),"mth",MONTH($M129),"FacilityID",UR$6)&gt;0,"Yes","No"),"--")</f>
        <v>No</v>
      </c>
      <c r="US131" s="249" t="str">
        <f>IFERROR(IF(GETPIVOTDATA("qty",'All Facilities'!$B$4,"yr",YEAR($M129),"mth",MONTH($M129),"FacilityID",US$6)&gt;0,"Yes","No"),"--")</f>
        <v>No</v>
      </c>
      <c r="UT131" s="249" t="str">
        <f>IFERROR(IF(GETPIVOTDATA("qty",'All Facilities'!$B$4,"yr",YEAR($M129),"mth",MONTH($M129),"FacilityID",UT$6)&gt;0,"Yes","No"),"--")</f>
        <v>No</v>
      </c>
      <c r="UU131" s="249" t="str">
        <f>IFERROR(IF(GETPIVOTDATA("qty",'All Facilities'!$B$4,"yr",YEAR($M129),"mth",MONTH($M129),"FacilityID",UU$6)&gt;0,"Yes","No"),"--")</f>
        <v>No</v>
      </c>
      <c r="UV131" s="249" t="str">
        <f>IFERROR(IF(GETPIVOTDATA("qty",'All Facilities'!$B$4,"yr",YEAR($M129),"mth",MONTH($M129),"FacilityID",UV$6)&gt;0,"Yes","No"),"--")</f>
        <v>No</v>
      </c>
      <c r="UW131" s="249" t="str">
        <f>IFERROR(IF(GETPIVOTDATA("qty",'All Facilities'!$B$4,"yr",YEAR($M129),"mth",MONTH($M129),"FacilityID",UW$6)&gt;0,"Yes","No"),"--")</f>
        <v>No</v>
      </c>
      <c r="UX131" s="249" t="str">
        <f>IFERROR(IF(GETPIVOTDATA("qty",'All Facilities'!$B$4,"yr",YEAR($M129),"mth",MONTH($M129),"FacilityID",UX$6)&gt;0,"Yes","No"),"--")</f>
        <v>No</v>
      </c>
      <c r="UY131" s="249" t="str">
        <f>IFERROR(IF(GETPIVOTDATA("qty",'All Facilities'!$B$4,"yr",YEAR($M129),"mth",MONTH($M129),"FacilityID",UY$6)&gt;0,"Yes","No"),"--")</f>
        <v>No</v>
      </c>
      <c r="UZ131" s="249" t="str">
        <f>IFERROR(IF(GETPIVOTDATA("qty",'All Facilities'!$B$4,"yr",YEAR($M129),"mth",MONTH($M129),"FacilityID",UZ$6)&gt;0,"Yes","No"),"--")</f>
        <v>No</v>
      </c>
      <c r="VA131" s="249" t="str">
        <f>IFERROR(IF(GETPIVOTDATA("qty",'All Facilities'!$B$4,"yr",YEAR($M129),"mth",MONTH($M129),"FacilityID",VA$6)&gt;0,"Yes","No"),"--")</f>
        <v>No</v>
      </c>
      <c r="VB131" s="249" t="str">
        <f>IFERROR(IF(GETPIVOTDATA("qty",'All Facilities'!$B$4,"yr",YEAR($M129),"mth",MONTH($M129),"FacilityID",VB$6)&gt;0,"Yes","No"),"--")</f>
        <v>No</v>
      </c>
      <c r="VC131" s="249" t="str">
        <f>IFERROR(IF(GETPIVOTDATA("qty",'All Facilities'!$B$4,"yr",YEAR($M129),"mth",MONTH($M129),"FacilityID",VC$6)&gt;0,"Yes","No"),"--")</f>
        <v>No</v>
      </c>
      <c r="VD131" s="249" t="str">
        <f>IFERROR(IF(GETPIVOTDATA("qty",'All Facilities'!$B$4,"yr",YEAR($M129),"mth",MONTH($M129),"FacilityID",VD$6)&gt;0,"Yes","No"),"--")</f>
        <v>No</v>
      </c>
      <c r="VE131" s="249" t="str">
        <f>IFERROR(IF(GETPIVOTDATA("qty",'All Facilities'!$B$4,"yr",YEAR($M129),"mth",MONTH($M129),"FacilityID",VE$6)&gt;0,"Yes","No"),"--")</f>
        <v>No</v>
      </c>
      <c r="VF131" s="249" t="str">
        <f>IFERROR(IF(GETPIVOTDATA("qty",'All Facilities'!$B$4,"yr",YEAR($M129),"mth",MONTH($M129),"FacilityID",VF$6)&gt;0,"Yes","No"),"--")</f>
        <v>No</v>
      </c>
      <c r="VG131" s="249" t="str">
        <f>IFERROR(IF(GETPIVOTDATA("qty",'All Facilities'!$B$4,"yr",YEAR($M129),"mth",MONTH($M129),"FacilityID",VG$6)&gt;0,"Yes","No"),"--")</f>
        <v>No</v>
      </c>
      <c r="VH131" s="249" t="str">
        <f>IFERROR(IF(GETPIVOTDATA("qty",'All Facilities'!$B$4,"yr",YEAR($M129),"mth",MONTH($M129),"FacilityID",VH$6)&gt;0,"Yes","No"),"--")</f>
        <v>No</v>
      </c>
      <c r="VI131" s="249" t="str">
        <f>IFERROR(IF(GETPIVOTDATA("qty",'All Facilities'!$B$4,"yr",YEAR($M129),"mth",MONTH($M129),"FacilityID",VI$6)&gt;0,"Yes","No"),"--")</f>
        <v>No</v>
      </c>
      <c r="VJ131" s="249" t="str">
        <f>IFERROR(IF(GETPIVOTDATA("qty",'All Facilities'!$B$4,"yr",YEAR($M129),"mth",MONTH($M129),"FacilityID",VJ$6)&gt;0,"Yes","No"),"--")</f>
        <v>No</v>
      </c>
      <c r="VK131" s="249" t="str">
        <f>IFERROR(IF(GETPIVOTDATA("qty",'All Facilities'!$B$4,"yr",YEAR($M129),"mth",MONTH($M129),"FacilityID",VK$6)&gt;0,"Yes","No"),"--")</f>
        <v>No</v>
      </c>
      <c r="VL131" s="249" t="str">
        <f>IFERROR(IF(GETPIVOTDATA("qty",'All Facilities'!$B$4,"yr",YEAR($M129),"mth",MONTH($M129),"FacilityID",VL$6)&gt;0,"Yes","No"),"--")</f>
        <v>No</v>
      </c>
      <c r="VM131" s="249" t="str">
        <f>IFERROR(IF(GETPIVOTDATA("qty",'All Facilities'!$B$4,"yr",YEAR($M129),"mth",MONTH($M129),"FacilityID",VM$6)&gt;0,"Yes","No"),"--")</f>
        <v>No</v>
      </c>
      <c r="VN131" s="249" t="str">
        <f>IFERROR(IF(GETPIVOTDATA("qty",'All Facilities'!$B$4,"yr",YEAR($M129),"mth",MONTH($M129),"FacilityID",VN$6)&gt;0,"Yes","No"),"--")</f>
        <v>No</v>
      </c>
      <c r="VO131" s="249" t="str">
        <f>IFERROR(IF(GETPIVOTDATA("qty",'All Facilities'!$B$4,"yr",YEAR($M129),"mth",MONTH($M129),"FacilityID",VO$6)&gt;0,"Yes","No"),"--")</f>
        <v>No</v>
      </c>
      <c r="VP131" s="249" t="str">
        <f>IFERROR(IF(GETPIVOTDATA("qty",'All Facilities'!$B$4,"yr",YEAR($M129),"mth",MONTH($M129),"FacilityID",VP$6)&gt;0,"Yes","No"),"--")</f>
        <v>No</v>
      </c>
      <c r="VQ131" s="249" t="str">
        <f>IFERROR(IF(GETPIVOTDATA("qty",'All Facilities'!$B$4,"yr",YEAR($M129),"mth",MONTH($M129),"FacilityID",VQ$6)&gt;0,"Yes","No"),"--")</f>
        <v>No</v>
      </c>
      <c r="VR131" s="249" t="str">
        <f>IFERROR(IF(GETPIVOTDATA("qty",'All Facilities'!$B$4,"yr",YEAR($M129),"mth",MONTH($M129),"FacilityID",VR$6)&gt;0,"Yes","No"),"--")</f>
        <v>No</v>
      </c>
      <c r="VS131" s="249" t="str">
        <f>IFERROR(IF(GETPIVOTDATA("qty",'All Facilities'!$B$4,"yr",YEAR($M129),"mth",MONTH($M129),"FacilityID",VS$6)&gt;0,"Yes","No"),"--")</f>
        <v>No</v>
      </c>
      <c r="VT131" s="249" t="str">
        <f>IFERROR(IF(GETPIVOTDATA("qty",'All Facilities'!$B$4,"yr",YEAR($M129),"mth",MONTH($M129),"FacilityID",VT$6)&gt;0,"Yes","No"),"--")</f>
        <v>No</v>
      </c>
      <c r="VU131" s="249" t="str">
        <f>IFERROR(IF(GETPIVOTDATA("qty",'All Facilities'!$B$4,"yr",YEAR($M129),"mth",MONTH($M129),"FacilityID",VU$6)&gt;0,"Yes","No"),"--")</f>
        <v>No</v>
      </c>
      <c r="VV131" s="249" t="str">
        <f>IFERROR(IF(GETPIVOTDATA("qty",'All Facilities'!$B$4,"yr",YEAR($M129),"mth",MONTH($M129),"FacilityID",VV$6)&gt;0,"Yes","No"),"--")</f>
        <v>Yes</v>
      </c>
      <c r="VW131" s="249" t="str">
        <f>IFERROR(IF(GETPIVOTDATA("qty",'All Facilities'!$B$4,"yr",YEAR($M129),"mth",MONTH($M129),"FacilityID",VW$6)&gt;0,"Yes","No"),"--")</f>
        <v>Yes</v>
      </c>
      <c r="VX131" s="249" t="str">
        <f>IFERROR(IF(GETPIVOTDATA("qty",'All Facilities'!$B$4,"yr",YEAR($M129),"mth",MONTH($M129),"FacilityID",VX$6)&gt;0,"Yes","No"),"--")</f>
        <v>No</v>
      </c>
      <c r="VY131" s="249" t="str">
        <f>IFERROR(IF(GETPIVOTDATA("qty",'All Facilities'!$B$4,"yr",YEAR($M129),"mth",MONTH($M129),"FacilityID",VY$6)&gt;0,"Yes","No"),"--")</f>
        <v>No</v>
      </c>
      <c r="VZ131" s="249" t="str">
        <f>IFERROR(IF(GETPIVOTDATA("qty",'All Facilities'!$B$4,"yr",YEAR($M129),"mth",MONTH($M129),"FacilityID",VZ$6)&gt;0,"Yes","No"),"--")</f>
        <v>No</v>
      </c>
      <c r="WA131" s="249" t="str">
        <f>IFERROR(IF(GETPIVOTDATA("qty",'All Facilities'!$B$4,"yr",YEAR($M129),"mth",MONTH($M129),"FacilityID",WA$6)&gt;0,"Yes","No"),"--")</f>
        <v>Yes</v>
      </c>
      <c r="WB131" s="249" t="str">
        <f>IFERROR(IF(GETPIVOTDATA("qty",'All Facilities'!$B$4,"yr",YEAR($M129),"mth",MONTH($M129),"FacilityID",WB$6)&gt;0,"Yes","No"),"--")</f>
        <v>No</v>
      </c>
      <c r="WC131" s="249" t="str">
        <f>IFERROR(IF(GETPIVOTDATA("qty",'All Facilities'!$B$4,"yr",YEAR($M129),"mth",MONTH($M129),"FacilityID",WC$6)&gt;0,"Yes","No"),"--")</f>
        <v>No</v>
      </c>
      <c r="WD131" s="249" t="str">
        <f>IFERROR(IF(GETPIVOTDATA("qty",'All Facilities'!$B$4,"yr",YEAR($M129),"mth",MONTH($M129),"FacilityID",WD$6)&gt;0,"Yes","No"),"--")</f>
        <v>No</v>
      </c>
      <c r="WE131" s="249" t="str">
        <f>IFERROR(IF(GETPIVOTDATA("qty",'All Facilities'!$B$4,"yr",YEAR($M129),"mth",MONTH($M129),"FacilityID",WE$6)&gt;0,"Yes","No"),"--")</f>
        <v>No</v>
      </c>
      <c r="WF131" s="249" t="str">
        <f>IFERROR(IF(GETPIVOTDATA("qty",'All Facilities'!$B$4,"yr",YEAR($M129),"mth",MONTH($M129),"FacilityID",WF$6)&gt;0,"Yes","No"),"--")</f>
        <v>Yes</v>
      </c>
      <c r="WG131" s="249" t="str">
        <f>IFERROR(IF(GETPIVOTDATA("qty",'All Facilities'!$B$4,"yr",YEAR($M129),"mth",MONTH($M129),"FacilityID",WG$6)&gt;0,"Yes","No"),"--")</f>
        <v>No</v>
      </c>
      <c r="WH131" s="249" t="str">
        <f>IFERROR(IF(GETPIVOTDATA("qty",'All Facilities'!$B$4,"yr",YEAR($M129),"mth",MONTH($M129),"FacilityID",WH$6)&gt;0,"Yes","No"),"--")</f>
        <v>No</v>
      </c>
      <c r="WI131" s="249" t="str">
        <f>IFERROR(IF(GETPIVOTDATA("qty",'All Facilities'!$B$4,"yr",YEAR($M129),"mth",MONTH($M129),"FacilityID",WI$6)&gt;0,"Yes","No"),"--")</f>
        <v>No</v>
      </c>
      <c r="WJ131" s="249" t="str">
        <f>IFERROR(IF(GETPIVOTDATA("qty",'All Facilities'!$B$4,"yr",YEAR($M129),"mth",MONTH($M129),"FacilityID",WJ$6)&gt;0,"Yes","No"),"--")</f>
        <v>No</v>
      </c>
      <c r="WK131" s="249" t="str">
        <f>IFERROR(IF(GETPIVOTDATA("qty",'All Facilities'!$B$4,"yr",YEAR($M129),"mth",MONTH($M129),"FacilityID",WK$6)&gt;0,"Yes","No"),"--")</f>
        <v>No</v>
      </c>
      <c r="WL131" s="249" t="str">
        <f>IFERROR(IF(GETPIVOTDATA("qty",'All Facilities'!$B$4,"yr",YEAR($M129),"mth",MONTH($M129),"FacilityID",WL$6)&gt;0,"Yes","No"),"--")</f>
        <v>Yes</v>
      </c>
      <c r="WM131" s="249" t="str">
        <f>IFERROR(IF(GETPIVOTDATA("qty",'All Facilities'!$B$4,"yr",YEAR($M129),"mth",MONTH($M129),"FacilityID",WM$6)&gt;0,"Yes","No"),"--")</f>
        <v>Yes</v>
      </c>
      <c r="WN131" s="249" t="str">
        <f>IFERROR(IF(GETPIVOTDATA("qty",'All Facilities'!$B$4,"yr",YEAR($M129),"mth",MONTH($M129),"FacilityID",WN$6)&gt;0,"Yes","No"),"--")</f>
        <v>Yes</v>
      </c>
      <c r="WO131" s="249" t="str">
        <f>IFERROR(IF(GETPIVOTDATA("qty",'All Facilities'!$B$4,"yr",YEAR($M129),"mth",MONTH($M129),"FacilityID",WO$6)&gt;0,"Yes","No"),"--")</f>
        <v>Yes</v>
      </c>
      <c r="WP131" s="249" t="str">
        <f>IFERROR(IF(GETPIVOTDATA("qty",'All Facilities'!$B$4,"yr",YEAR($M129),"mth",MONTH($M129),"FacilityID",WP$6)&gt;0,"Yes","No"),"--")</f>
        <v>Yes</v>
      </c>
      <c r="WQ131" s="249" t="str">
        <f>IFERROR(IF(GETPIVOTDATA("qty",'All Facilities'!$B$4,"yr",YEAR($M129),"mth",MONTH($M129),"FacilityID",WQ$6)&gt;0,"Yes","No"),"--")</f>
        <v>Yes</v>
      </c>
      <c r="WR131" s="249" t="str">
        <f>IFERROR(IF(GETPIVOTDATA("qty",'All Facilities'!$B$4,"yr",YEAR($M129),"mth",MONTH($M129),"FacilityID",WR$6)&gt;0,"Yes","No"),"--")</f>
        <v>Yes</v>
      </c>
      <c r="WS131" s="249" t="str">
        <f>IFERROR(IF(GETPIVOTDATA("qty",'All Facilities'!$B$4,"yr",YEAR($M129),"mth",MONTH($M129),"FacilityID",WS$6)&gt;0,"Yes","No"),"--")</f>
        <v>No</v>
      </c>
      <c r="WT131" s="249" t="str">
        <f>IFERROR(IF(GETPIVOTDATA("qty",'All Facilities'!$B$4,"yr",YEAR($M129),"mth",MONTH($M129),"FacilityID",WT$6)&gt;0,"Yes","No"),"--")</f>
        <v>No</v>
      </c>
      <c r="WU131" s="249" t="str">
        <f>IFERROR(IF(GETPIVOTDATA("qty",'All Facilities'!$B$4,"yr",YEAR($M129),"mth",MONTH($M129),"FacilityID",WU$6)&gt;0,"Yes","No"),"--")</f>
        <v>No</v>
      </c>
      <c r="WV131" s="249" t="str">
        <f>IFERROR(IF(GETPIVOTDATA("qty",'All Facilities'!$B$4,"yr",YEAR($M129),"mth",MONTH($M129),"FacilityID",WV$6)&gt;0,"Yes","No"),"--")</f>
        <v>No</v>
      </c>
      <c r="WW131" s="249" t="str">
        <f>IFERROR(IF(GETPIVOTDATA("qty",'All Facilities'!$B$4,"yr",YEAR($M129),"mth",MONTH($M129),"FacilityID",WW$6)&gt;0,"Yes","No"),"--")</f>
        <v>No</v>
      </c>
      <c r="WX131" s="249" t="str">
        <f>IFERROR(IF(GETPIVOTDATA("qty",'All Facilities'!$B$4,"yr",YEAR($M129),"mth",MONTH($M129),"FacilityID",WX$6)&gt;0,"Yes","No"),"--")</f>
        <v>No</v>
      </c>
      <c r="WY131" s="249" t="str">
        <f>IFERROR(IF(GETPIVOTDATA("qty",'All Facilities'!$B$4,"yr",YEAR($M129),"mth",MONTH($M129),"FacilityID",WY$6)&gt;0,"Yes","No"),"--")</f>
        <v>No</v>
      </c>
      <c r="WZ131" s="249" t="str">
        <f>IFERROR(IF(GETPIVOTDATA("qty",'All Facilities'!$B$4,"yr",YEAR($M129),"mth",MONTH($M129),"FacilityID",WZ$6)&gt;0,"Yes","No"),"--")</f>
        <v>No</v>
      </c>
      <c r="XA131" s="249" t="str">
        <f>IFERROR(IF(GETPIVOTDATA("qty",'All Facilities'!$B$4,"yr",YEAR($M129),"mth",MONTH($M129),"FacilityID",XA$6)&gt;0,"Yes","No"),"--")</f>
        <v>No</v>
      </c>
      <c r="XB131" s="249" t="str">
        <f>IFERROR(IF(GETPIVOTDATA("qty",'All Facilities'!$B$4,"yr",YEAR($M129),"mth",MONTH($M129),"FacilityID",XB$6)&gt;0,"Yes","No"),"--")</f>
        <v>No</v>
      </c>
      <c r="XC131" s="249" t="str">
        <f>IFERROR(IF(GETPIVOTDATA("qty",'All Facilities'!$B$4,"yr",YEAR($M129),"mth",MONTH($M129),"FacilityID",XC$6)&gt;0,"Yes","No"),"--")</f>
        <v>No</v>
      </c>
      <c r="XD131" s="249" t="str">
        <f>IFERROR(IF(GETPIVOTDATA("qty",'All Facilities'!$B$4,"yr",YEAR($M129),"mth",MONTH($M129),"FacilityID",XD$6)&gt;0,"Yes","No"),"--")</f>
        <v>Yes</v>
      </c>
      <c r="XE131" s="249" t="str">
        <f>IFERROR(IF(GETPIVOTDATA("qty",'All Facilities'!$B$4,"yr",YEAR($M129),"mth",MONTH($M129),"FacilityID",XE$6)&gt;0,"Yes","No"),"--")</f>
        <v>Yes</v>
      </c>
      <c r="XF131" s="249" t="str">
        <f>IFERROR(IF(GETPIVOTDATA("qty",'All Facilities'!$B$4,"yr",YEAR($M129),"mth",MONTH($M129),"FacilityID",XF$6)&gt;0,"Yes","No"),"--")</f>
        <v>Yes</v>
      </c>
      <c r="XG131" s="249" t="str">
        <f>IFERROR(IF(GETPIVOTDATA("qty",'All Facilities'!$B$4,"yr",YEAR($M129),"mth",MONTH($M129),"FacilityID",XG$6)&gt;0,"Yes","No"),"--")</f>
        <v>Yes</v>
      </c>
      <c r="XH131" s="249" t="str">
        <f>IFERROR(IF(GETPIVOTDATA("qty",'All Facilities'!$B$4,"yr",YEAR($M129),"mth",MONTH($M129),"FacilityID",XH$6)&gt;0,"Yes","No"),"--")</f>
        <v>Yes</v>
      </c>
      <c r="XI131" s="249" t="str">
        <f>IFERROR(IF(GETPIVOTDATA("qty",'All Facilities'!$B$4,"yr",YEAR($M129),"mth",MONTH($M129),"FacilityID",XI$6)&gt;0,"Yes","No"),"--")</f>
        <v>No</v>
      </c>
      <c r="XJ131" s="249" t="str">
        <f>IFERROR(IF(GETPIVOTDATA("qty",'All Facilities'!$B$4,"yr",YEAR($M129),"mth",MONTH($M129),"FacilityID",XJ$6)&gt;0,"Yes","No"),"--")</f>
        <v>Yes</v>
      </c>
      <c r="XK131" s="249" t="str">
        <f>IFERROR(IF(GETPIVOTDATA("qty",'All Facilities'!$B$4,"yr",YEAR($M129),"mth",MONTH($M129),"FacilityID",XK$6)&gt;0,"Yes","No"),"--")</f>
        <v>Yes</v>
      </c>
      <c r="XL131" s="249" t="str">
        <f>IFERROR(IF(GETPIVOTDATA("qty",'All Facilities'!$B$4,"yr",YEAR($M129),"mth",MONTH($M129),"FacilityID",XL$6)&gt;0,"Yes","No"),"--")</f>
        <v>Yes</v>
      </c>
      <c r="XM131" s="249" t="str">
        <f>IFERROR(IF(GETPIVOTDATA("qty",'All Facilities'!$B$4,"yr",YEAR($M129),"mth",MONTH($M129),"FacilityID",XM$6)&gt;0,"Yes","No"),"--")</f>
        <v>No</v>
      </c>
      <c r="XN131" s="249" t="str">
        <f>IFERROR(IF(GETPIVOTDATA("qty",'All Facilities'!$B$4,"yr",YEAR($M129),"mth",MONTH($M129),"FacilityID",XN$6)&gt;0,"Yes","No"),"--")</f>
        <v>No</v>
      </c>
      <c r="XO131" s="249" t="str">
        <f>IFERROR(IF(GETPIVOTDATA("qty",'All Facilities'!$B$4,"yr",YEAR($M129),"mth",MONTH($M129),"FacilityID",XO$6)&gt;0,"Yes","No"),"--")</f>
        <v>No</v>
      </c>
      <c r="XP131" s="249" t="str">
        <f>IFERROR(IF(GETPIVOTDATA("qty",'All Facilities'!$B$4,"yr",YEAR($M129),"mth",MONTH($M129),"FacilityID",XP$6)&gt;0,"Yes","No"),"--")</f>
        <v>Yes</v>
      </c>
      <c r="XQ131" s="249" t="str">
        <f>IFERROR(IF(GETPIVOTDATA("qty",'All Facilities'!$B$4,"yr",YEAR($M129),"mth",MONTH($M129),"FacilityID",XQ$6)&gt;0,"Yes","No"),"--")</f>
        <v>Yes</v>
      </c>
      <c r="XR131" s="249" t="str">
        <f>IFERROR(IF(GETPIVOTDATA("qty",'All Facilities'!$B$4,"yr",YEAR($M129),"mth",MONTH($M129),"FacilityID",XR$6)&gt;0,"Yes","No"),"--")</f>
        <v>No</v>
      </c>
      <c r="XS131" s="249" t="str">
        <f>IFERROR(IF(GETPIVOTDATA("qty",'All Facilities'!$B$4,"yr",YEAR($M129),"mth",MONTH($M129),"FacilityID",XS$6)&gt;0,"Yes","No"),"--")</f>
        <v>No</v>
      </c>
      <c r="XT131" s="249" t="str">
        <f>IFERROR(IF(GETPIVOTDATA("qty",'All Facilities'!$B$4,"yr",YEAR($M129),"mth",MONTH($M129),"FacilityID",XT$6)&gt;0,"Yes","No"),"--")</f>
        <v>Yes</v>
      </c>
      <c r="XU131" s="249" t="str">
        <f>IFERROR(IF(GETPIVOTDATA("qty",'All Facilities'!$B$4,"yr",YEAR($M129),"mth",MONTH($M129),"FacilityID",XU$6)&gt;0,"Yes","No"),"--")</f>
        <v>No</v>
      </c>
      <c r="XV131" s="249" t="str">
        <f>IFERROR(IF(GETPIVOTDATA("qty",'All Facilities'!$B$4,"yr",YEAR($M129),"mth",MONTH($M129),"FacilityID",XV$6)&gt;0,"Yes","No"),"--")</f>
        <v>No</v>
      </c>
      <c r="XW131" s="249" t="str">
        <f>IFERROR(IF(GETPIVOTDATA("qty",'All Facilities'!$B$4,"yr",YEAR($M129),"mth",MONTH($M129),"FacilityID",XW$6)&gt;0,"Yes","No"),"--")</f>
        <v>Yes</v>
      </c>
      <c r="XX131" s="249" t="str">
        <f>IFERROR(IF(GETPIVOTDATA("qty",'All Facilities'!$B$4,"yr",YEAR($M129),"mth",MONTH($M129),"FacilityID",XX$6)&gt;0,"Yes","No"),"--")</f>
        <v>No</v>
      </c>
      <c r="XY131" s="249" t="str">
        <f>IFERROR(IF(GETPIVOTDATA("qty",'All Facilities'!$B$4,"yr",YEAR($M129),"mth",MONTH($M129),"FacilityID",XY$6)&gt;0,"Yes","No"),"--")</f>
        <v>No</v>
      </c>
      <c r="XZ131" s="249" t="str">
        <f>IFERROR(IF(GETPIVOTDATA("qty",'All Facilities'!$B$4,"yr",YEAR($M129),"mth",MONTH($M129),"FacilityID",XZ$6)&gt;0,"Yes","No"),"--")</f>
        <v>No</v>
      </c>
      <c r="YA131" s="249" t="str">
        <f>IFERROR(IF(GETPIVOTDATA("qty",'All Facilities'!$B$4,"yr",YEAR($M129),"mth",MONTH($M129),"FacilityID",YA$6)&gt;0,"Yes","No"),"--")</f>
        <v>No</v>
      </c>
      <c r="YB131" s="249" t="str">
        <f>IFERROR(IF(GETPIVOTDATA("qty",'All Facilities'!$B$4,"yr",YEAR($M129),"mth",MONTH($M129),"FacilityID",YB$6)&gt;0,"Yes","No"),"--")</f>
        <v>No</v>
      </c>
      <c r="YC131" s="249" t="str">
        <f>IFERROR(IF(GETPIVOTDATA("qty",'All Facilities'!$B$4,"yr",YEAR($M129),"mth",MONTH($M129),"FacilityID",YC$6)&gt;0,"Yes","No"),"--")</f>
        <v>No</v>
      </c>
      <c r="YD131" s="249" t="str">
        <f>IFERROR(IF(GETPIVOTDATA("qty",'All Facilities'!$B$4,"yr",YEAR($M129),"mth",MONTH($M129),"FacilityID",YD$6)&gt;0,"Yes","No"),"--")</f>
        <v>No</v>
      </c>
      <c r="YE131" s="249" t="str">
        <f>IFERROR(IF(GETPIVOTDATA("qty",'All Facilities'!$B$4,"yr",YEAR($M129),"mth",MONTH($M129),"FacilityID",YE$6)&gt;0,"Yes","No"),"--")</f>
        <v>No</v>
      </c>
      <c r="YF131" s="249" t="str">
        <f>IFERROR(IF(GETPIVOTDATA("qty",'All Facilities'!$B$4,"yr",YEAR($M129),"mth",MONTH($M129),"FacilityID",YF$6)&gt;0,"Yes","No"),"--")</f>
        <v>Yes</v>
      </c>
      <c r="YG131" s="249" t="str">
        <f>IFERROR(IF(GETPIVOTDATA("qty",'All Facilities'!$B$4,"yr",YEAR($M129),"mth",MONTH($M129),"FacilityID",YG$6)&gt;0,"Yes","No"),"--")</f>
        <v>No</v>
      </c>
      <c r="YH131" s="249" t="str">
        <f>IFERROR(IF(GETPIVOTDATA("qty",'All Facilities'!$B$4,"yr",YEAR($M129),"mth",MONTH($M129),"FacilityID",YH$6)&gt;0,"Yes","No"),"--")</f>
        <v>Yes</v>
      </c>
      <c r="YI131" s="249" t="str">
        <f>IFERROR(IF(GETPIVOTDATA("qty",'All Facilities'!$B$4,"yr",YEAR($M129),"mth",MONTH($M129),"FacilityID",YI$6)&gt;0,"Yes","No"),"--")</f>
        <v>Yes</v>
      </c>
      <c r="YJ131" s="249" t="str">
        <f>IFERROR(IF(GETPIVOTDATA("qty",'All Facilities'!$B$4,"yr",YEAR($M129),"mth",MONTH($M129),"FacilityID",YJ$6)&gt;0,"Yes","No"),"--")</f>
        <v>Yes</v>
      </c>
      <c r="YK131" s="249" t="str">
        <f>IFERROR(IF(GETPIVOTDATA("qty",'All Facilities'!$B$4,"yr",YEAR($M129),"mth",MONTH($M129),"FacilityID",YK$6)&gt;0,"Yes","No"),"--")</f>
        <v>Yes</v>
      </c>
      <c r="YL131" s="249" t="str">
        <f>IFERROR(IF(GETPIVOTDATA("qty",'All Facilities'!$B$4,"yr",YEAR($M129),"mth",MONTH($M129),"FacilityID",YL$6)&gt;0,"Yes","No"),"--")</f>
        <v>Yes</v>
      </c>
      <c r="YM131" s="249" t="str">
        <f>IFERROR(IF(GETPIVOTDATA("qty",'All Facilities'!$B$4,"yr",YEAR($M129),"mth",MONTH($M129),"FacilityID",YM$6)&gt;0,"Yes","No"),"--")</f>
        <v>No</v>
      </c>
      <c r="YN131" s="249" t="str">
        <f>IFERROR(IF(GETPIVOTDATA("qty",'All Facilities'!$B$4,"yr",YEAR($M129),"mth",MONTH($M129),"FacilityID",YN$6)&gt;0,"Yes","No"),"--")</f>
        <v>No</v>
      </c>
      <c r="YO131" s="249" t="str">
        <f>IFERROR(IF(GETPIVOTDATA("qty",'All Facilities'!$B$4,"yr",YEAR($M129),"mth",MONTH($M129),"FacilityID",YO$6)&gt;0,"Yes","No"),"--")</f>
        <v>Yes</v>
      </c>
      <c r="YP131" s="249" t="str">
        <f>IFERROR(IF(GETPIVOTDATA("qty",'All Facilities'!$B$4,"yr",YEAR($M129),"mth",MONTH($M129),"FacilityID",YP$6)&gt;0,"Yes","No"),"--")</f>
        <v>Yes</v>
      </c>
      <c r="YQ131" s="249" t="str">
        <f>IFERROR(IF(GETPIVOTDATA("qty",'All Facilities'!$B$4,"yr",YEAR($M129),"mth",MONTH($M129),"FacilityID",YQ$6)&gt;0,"Yes","No"),"--")</f>
        <v>No</v>
      </c>
      <c r="YR131" s="249" t="str">
        <f>IFERROR(IF(GETPIVOTDATA("qty",'All Facilities'!$B$4,"yr",YEAR($M129),"mth",MONTH($M129),"FacilityID",YR$6)&gt;0,"Yes","No"),"--")</f>
        <v>Yes</v>
      </c>
      <c r="YS131" s="249" t="str">
        <f>IFERROR(IF(GETPIVOTDATA("qty",'All Facilities'!$B$4,"yr",YEAR($M129),"mth",MONTH($M129),"FacilityID",YS$6)&gt;0,"Yes","No"),"--")</f>
        <v>No</v>
      </c>
      <c r="YT131" s="249" t="str">
        <f>IFERROR(IF(GETPIVOTDATA("qty",'All Facilities'!$B$4,"yr",YEAR($M129),"mth",MONTH($M129),"FacilityID",YT$6)&gt;0,"Yes","No"),"--")</f>
        <v>No</v>
      </c>
      <c r="YU131" s="249" t="str">
        <f>IFERROR(IF(GETPIVOTDATA("qty",'All Facilities'!$B$4,"yr",YEAR($M129),"mth",MONTH($M129),"FacilityID",YU$6)&gt;0,"Yes","No"),"--")</f>
        <v>No</v>
      </c>
      <c r="YV131" s="249" t="str">
        <f>IFERROR(IF(GETPIVOTDATA("qty",'All Facilities'!$B$4,"yr",YEAR($M129),"mth",MONTH($M129),"FacilityID",YV$6)&gt;0,"Yes","No"),"--")</f>
        <v>No</v>
      </c>
      <c r="YW131" s="249" t="str">
        <f>IFERROR(IF(GETPIVOTDATA("qty",'All Facilities'!$B$4,"yr",YEAR($M129),"mth",MONTH($M129),"FacilityID",YW$6)&gt;0,"Yes","No"),"--")</f>
        <v>No</v>
      </c>
      <c r="YX131" s="249" t="str">
        <f>IFERROR(IF(GETPIVOTDATA("qty",'All Facilities'!$B$4,"yr",YEAR($M129),"mth",MONTH($M129),"FacilityID",YX$6)&gt;0,"Yes","No"),"--")</f>
        <v>No</v>
      </c>
      <c r="YY131" s="249" t="str">
        <f>IFERROR(IF(GETPIVOTDATA("qty",'All Facilities'!$B$4,"yr",YEAR($M129),"mth",MONTH($M129),"FacilityID",YY$6)&gt;0,"Yes","No"),"--")</f>
        <v>No</v>
      </c>
      <c r="YZ131" s="249" t="str">
        <f>IFERROR(IF(GETPIVOTDATA("qty",'All Facilities'!$B$4,"yr",YEAR($M129),"mth",MONTH($M129),"FacilityID",YZ$6)&gt;0,"Yes","No"),"--")</f>
        <v>No</v>
      </c>
      <c r="ZA131" s="249" t="str">
        <f>IFERROR(IF(GETPIVOTDATA("qty",'All Facilities'!$B$4,"yr",YEAR($M129),"mth",MONTH($M129),"FacilityID",ZA$6)&gt;0,"Yes","No"),"--")</f>
        <v>No</v>
      </c>
      <c r="ZB131" s="249" t="str">
        <f>IFERROR(IF(GETPIVOTDATA("qty",'All Facilities'!$B$4,"yr",YEAR($M129),"mth",MONTH($M129),"FacilityID",ZB$6)&gt;0,"Yes","No"),"--")</f>
        <v>No</v>
      </c>
      <c r="ZC131" s="249" t="str">
        <f>IFERROR(IF(GETPIVOTDATA("qty",'All Facilities'!$B$4,"yr",YEAR($M129),"mth",MONTH($M129),"FacilityID",ZC$6)&gt;0,"Yes","No"),"--")</f>
        <v>No</v>
      </c>
      <c r="ZD131" s="249" t="str">
        <f>IFERROR(IF(GETPIVOTDATA("qty",'All Facilities'!$B$4,"yr",YEAR($M129),"mth",MONTH($M129),"FacilityID",ZD$6)&gt;0,"Yes","No"),"--")</f>
        <v>No</v>
      </c>
      <c r="ZE131" s="249" t="str">
        <f>IFERROR(IF(GETPIVOTDATA("qty",'All Facilities'!$B$4,"yr",YEAR($M129),"mth",MONTH($M129),"FacilityID",ZE$6)&gt;0,"Yes","No"),"--")</f>
        <v>No</v>
      </c>
      <c r="ZF131" s="249" t="str">
        <f>IFERROR(IF(GETPIVOTDATA("qty",'All Facilities'!$B$4,"yr",YEAR($M129),"mth",MONTH($M129),"FacilityID",ZF$6)&gt;0,"Yes","No"),"--")</f>
        <v>No</v>
      </c>
      <c r="ZG131" s="249" t="str">
        <f>IFERROR(IF(GETPIVOTDATA("qty",'All Facilities'!$B$4,"yr",YEAR($M129),"mth",MONTH($M129),"FacilityID",ZG$6)&gt;0,"Yes","No"),"--")</f>
        <v>No</v>
      </c>
      <c r="ZH131" s="249" t="str">
        <f>IFERROR(IF(GETPIVOTDATA("qty",'All Facilities'!$B$4,"yr",YEAR($M129),"mth",MONTH($M129),"FacilityID",ZH$6)&gt;0,"Yes","No"),"--")</f>
        <v>No</v>
      </c>
      <c r="ZI131" s="249" t="str">
        <f>IFERROR(IF(GETPIVOTDATA("qty",'All Facilities'!$B$4,"yr",YEAR($M129),"mth",MONTH($M129),"FacilityID",ZI$6)&gt;0,"Yes","No"),"--")</f>
        <v>No</v>
      </c>
      <c r="ZJ131" s="249" t="str">
        <f>IFERROR(IF(GETPIVOTDATA("qty",'All Facilities'!$B$4,"yr",YEAR($M129),"mth",MONTH($M129),"FacilityID",ZJ$6)&gt;0,"Yes","No"),"--")</f>
        <v>No</v>
      </c>
      <c r="ZK131" s="249" t="str">
        <f>IFERROR(IF(GETPIVOTDATA("qty",'All Facilities'!$B$4,"yr",YEAR($M129),"mth",MONTH($M129),"FacilityID",ZK$6)&gt;0,"Yes","No"),"--")</f>
        <v>Yes</v>
      </c>
      <c r="ZL131" s="249" t="str">
        <f>IFERROR(IF(GETPIVOTDATA("qty",'All Facilities'!$B$4,"yr",YEAR($M129),"mth",MONTH($M129),"FacilityID",ZL$6)&gt;0,"Yes","No"),"--")</f>
        <v>No</v>
      </c>
      <c r="ZM131" s="249" t="str">
        <f>IFERROR(IF(GETPIVOTDATA("qty",'All Facilities'!$B$4,"yr",YEAR($M129),"mth",MONTH($M129),"FacilityID",ZM$6)&gt;0,"Yes","No"),"--")</f>
        <v>No</v>
      </c>
      <c r="ZN131" s="249" t="str">
        <f>IFERROR(IF(GETPIVOTDATA("qty",'All Facilities'!$B$4,"yr",YEAR($M129),"mth",MONTH($M129),"FacilityID",ZN$6)&gt;0,"Yes","No"),"--")</f>
        <v>No</v>
      </c>
      <c r="ZO131" s="249" t="str">
        <f>IFERROR(IF(GETPIVOTDATA("qty",'All Facilities'!$B$4,"yr",YEAR($M129),"mth",MONTH($M129),"FacilityID",ZO$6)&gt;0,"Yes","No"),"--")</f>
        <v>No</v>
      </c>
      <c r="ZP131" s="249" t="str">
        <f>IFERROR(IF(GETPIVOTDATA("qty",'All Facilities'!$B$4,"yr",YEAR($M129),"mth",MONTH($M129),"FacilityID",ZP$6)&gt;0,"Yes","No"),"--")</f>
        <v>No</v>
      </c>
      <c r="ZQ131" s="249" t="str">
        <f>IFERROR(IF(GETPIVOTDATA("qty",'All Facilities'!$B$4,"yr",YEAR($M129),"mth",MONTH($M129),"FacilityID",ZQ$6)&gt;0,"Yes","No"),"--")</f>
        <v>No</v>
      </c>
      <c r="ZR131" s="249" t="str">
        <f>IFERROR(IF(GETPIVOTDATA("qty",'All Facilities'!$B$4,"yr",YEAR($M129),"mth",MONTH($M129),"FacilityID",ZR$6)&gt;0,"Yes","No"),"--")</f>
        <v>No</v>
      </c>
      <c r="ZS131" s="249" t="str">
        <f>IFERROR(IF(GETPIVOTDATA("qty",'All Facilities'!$B$4,"yr",YEAR($M129),"mth",MONTH($M129),"FacilityID",ZS$6)&gt;0,"Yes","No"),"--")</f>
        <v>No</v>
      </c>
      <c r="ZT131" s="249" t="str">
        <f>IFERROR(IF(GETPIVOTDATA("qty",'All Facilities'!$B$4,"yr",YEAR($M129),"mth",MONTH($M129),"FacilityID",ZT$6)&gt;0,"Yes","No"),"--")</f>
        <v>No</v>
      </c>
      <c r="ZU131" s="249" t="str">
        <f>IFERROR(IF(GETPIVOTDATA("qty",'All Facilities'!$B$4,"yr",YEAR($M129),"mth",MONTH($M129),"FacilityID",ZU$6)&gt;0,"Yes","No"),"--")</f>
        <v>Yes</v>
      </c>
      <c r="ZV131" s="249" t="str">
        <f>IFERROR(IF(GETPIVOTDATA("qty",'All Facilities'!$B$4,"yr",YEAR($M129),"mth",MONTH($M129),"FacilityID",ZV$6)&gt;0,"Yes","No"),"--")</f>
        <v>No</v>
      </c>
      <c r="ZW131" s="249" t="str">
        <f>IFERROR(IF(GETPIVOTDATA("qty",'All Facilities'!$B$4,"yr",YEAR($M129),"mth",MONTH($M129),"FacilityID",ZW$6)&gt;0,"Yes","No"),"--")</f>
        <v>No</v>
      </c>
      <c r="ZX131" s="249" t="str">
        <f>IFERROR(IF(GETPIVOTDATA("qty",'All Facilities'!$B$4,"yr",YEAR($M129),"mth",MONTH($M129),"FacilityID",ZX$6)&gt;0,"Yes","No"),"--")</f>
        <v>No</v>
      </c>
      <c r="ZY131" s="249" t="str">
        <f>IFERROR(IF(GETPIVOTDATA("qty",'All Facilities'!$B$4,"yr",YEAR($M129),"mth",MONTH($M129),"FacilityID",ZY$6)&gt;0,"Yes","No"),"--")</f>
        <v>No</v>
      </c>
      <c r="ZZ131" s="249" t="str">
        <f>IFERROR(IF(GETPIVOTDATA("qty",'All Facilities'!$B$4,"yr",YEAR($M129),"mth",MONTH($M129),"FacilityID",ZZ$6)&gt;0,"Yes","No"),"--")</f>
        <v>No</v>
      </c>
      <c r="AAA131" s="249" t="str">
        <f>IFERROR(IF(GETPIVOTDATA("qty",'All Facilities'!$B$4,"yr",YEAR($M129),"mth",MONTH($M129),"FacilityID",AAA$6)&gt;0,"Yes","No"),"--")</f>
        <v>No</v>
      </c>
      <c r="AAB131" s="249" t="str">
        <f>IFERROR(IF(GETPIVOTDATA("qty",'All Facilities'!$B$4,"yr",YEAR($M129),"mth",MONTH($M129),"FacilityID",AAB$6)&gt;0,"Yes","No"),"--")</f>
        <v>No</v>
      </c>
      <c r="AAC131" s="249" t="str">
        <f>IFERROR(IF(GETPIVOTDATA("qty",'All Facilities'!$B$4,"yr",YEAR($M129),"mth",MONTH($M129),"FacilityID",AAC$6)&gt;0,"Yes","No"),"--")</f>
        <v>No</v>
      </c>
      <c r="AAD131" s="249" t="str">
        <f>IFERROR(IF(GETPIVOTDATA("qty",'All Facilities'!$B$4,"yr",YEAR($M129),"mth",MONTH($M129),"FacilityID",AAD$6)&gt;0,"Yes","No"),"--")</f>
        <v>No</v>
      </c>
      <c r="AAE131" s="249" t="str">
        <f>IFERROR(IF(GETPIVOTDATA("qty",'All Facilities'!$B$4,"yr",YEAR($M129),"mth",MONTH($M129),"FacilityID",AAE$6)&gt;0,"Yes","No"),"--")</f>
        <v>No</v>
      </c>
      <c r="AAF131" s="249" t="str">
        <f>IFERROR(IF(GETPIVOTDATA("qty",'All Facilities'!$B$4,"yr",YEAR($M129),"mth",MONTH($M129),"FacilityID",AAF$6)&gt;0,"Yes","No"),"--")</f>
        <v>No</v>
      </c>
      <c r="AAG131" s="249" t="str">
        <f>IFERROR(IF(GETPIVOTDATA("qty",'All Facilities'!$B$4,"yr",YEAR($M129),"mth",MONTH($M129),"FacilityID",AAG$6)&gt;0,"Yes","No"),"--")</f>
        <v>No</v>
      </c>
      <c r="AAH131" s="249" t="str">
        <f>IFERROR(IF(GETPIVOTDATA("qty",'All Facilities'!$B$4,"yr",YEAR($M129),"mth",MONTH($M129),"FacilityID",AAH$6)&gt;0,"Yes","No"),"--")</f>
        <v>No</v>
      </c>
      <c r="AAI131" s="249" t="str">
        <f>IFERROR(IF(GETPIVOTDATA("qty",'All Facilities'!$B$4,"yr",YEAR($M129),"mth",MONTH($M129),"FacilityID",AAI$6)&gt;0,"Yes","No"),"--")</f>
        <v>No</v>
      </c>
      <c r="AAJ131" s="249" t="str">
        <f>IFERROR(IF(GETPIVOTDATA("qty",'All Facilities'!$B$4,"yr",YEAR($M129),"mth",MONTH($M129),"FacilityID",AAJ$6)&gt;0,"Yes","No"),"--")</f>
        <v>No</v>
      </c>
      <c r="AAK131" s="249" t="str">
        <f>IFERROR(IF(GETPIVOTDATA("qty",'All Facilities'!$B$4,"yr",YEAR($M129),"mth",MONTH($M129),"FacilityID",AAK$6)&gt;0,"Yes","No"),"--")</f>
        <v>No</v>
      </c>
      <c r="AAL131" s="249" t="str">
        <f>IFERROR(IF(GETPIVOTDATA("qty",'All Facilities'!$B$4,"yr",YEAR($M129),"mth",MONTH($M129),"FacilityID",AAL$6)&gt;0,"Yes","No"),"--")</f>
        <v>No</v>
      </c>
      <c r="AAM131" s="249" t="str">
        <f>IFERROR(IF(GETPIVOTDATA("qty",'All Facilities'!$B$4,"yr",YEAR($M129),"mth",MONTH($M129),"FacilityID",AAM$6)&gt;0,"Yes","No"),"--")</f>
        <v>No</v>
      </c>
      <c r="AAN131" s="249" t="str">
        <f>IFERROR(IF(GETPIVOTDATA("qty",'All Facilities'!$B$4,"yr",YEAR($M129),"mth",MONTH($M129),"FacilityID",AAN$6)&gt;0,"Yes","No"),"--")</f>
        <v>No</v>
      </c>
      <c r="AAO131" s="249" t="str">
        <f>IFERROR(IF(GETPIVOTDATA("qty",'All Facilities'!$B$4,"yr",YEAR($M129),"mth",MONTH($M129),"FacilityID",AAO$6)&gt;0,"Yes","No"),"--")</f>
        <v>No</v>
      </c>
      <c r="AAP131" s="249" t="str">
        <f>IFERROR(IF(GETPIVOTDATA("qty",'All Facilities'!$B$4,"yr",YEAR($M129),"mth",MONTH($M129),"FacilityID",AAP$6)&gt;0,"Yes","No"),"--")</f>
        <v>No</v>
      </c>
      <c r="AAQ131" s="249" t="str">
        <f>IFERROR(IF(GETPIVOTDATA("qty",'All Facilities'!$B$4,"yr",YEAR($M129),"mth",MONTH($M129),"FacilityID",AAQ$6)&gt;0,"Yes","No"),"--")</f>
        <v>No</v>
      </c>
      <c r="AAR131" s="249" t="str">
        <f>IFERROR(IF(GETPIVOTDATA("qty",'All Facilities'!$B$4,"yr",YEAR($M129),"mth",MONTH($M129),"FacilityID",AAR$6)&gt;0,"Yes","No"),"--")</f>
        <v>No</v>
      </c>
      <c r="AAS131" s="249" t="str">
        <f>IFERROR(IF(GETPIVOTDATA("qty",'All Facilities'!$B$4,"yr",YEAR($M129),"mth",MONTH($M129),"FacilityID",AAS$6)&gt;0,"Yes","No"),"--")</f>
        <v>No</v>
      </c>
      <c r="AAT131" s="249" t="str">
        <f>IFERROR(IF(GETPIVOTDATA("qty",'All Facilities'!$B$4,"yr",YEAR($M129),"mth",MONTH($M129),"FacilityID",AAT$6)&gt;0,"Yes","No"),"--")</f>
        <v>No</v>
      </c>
      <c r="AAU131" s="249" t="str">
        <f>IFERROR(IF(GETPIVOTDATA("qty",'All Facilities'!$B$4,"yr",YEAR($M129),"mth",MONTH($M129),"FacilityID",AAU$6)&gt;0,"Yes","No"),"--")</f>
        <v>No</v>
      </c>
      <c r="AAV131" s="249" t="str">
        <f>IFERROR(IF(GETPIVOTDATA("qty",'All Facilities'!$B$4,"yr",YEAR($M129),"mth",MONTH($M129),"FacilityID",AAV$6)&gt;0,"Yes","No"),"--")</f>
        <v>No</v>
      </c>
      <c r="AAW131" s="249" t="str">
        <f>IFERROR(IF(GETPIVOTDATA("qty",'All Facilities'!$B$4,"yr",YEAR($M129),"mth",MONTH($M129),"FacilityID",AAW$6)&gt;0,"Yes","No"),"--")</f>
        <v>No</v>
      </c>
      <c r="AAX131" s="249" t="str">
        <f>IFERROR(IF(GETPIVOTDATA("qty",'All Facilities'!$B$4,"yr",YEAR($M129),"mth",MONTH($M129),"FacilityID",AAX$6)&gt;0,"Yes","No"),"--")</f>
        <v>No</v>
      </c>
      <c r="AAY131" s="249" t="str">
        <f>IFERROR(IF(GETPIVOTDATA("qty",'All Facilities'!$B$4,"yr",YEAR($M129),"mth",MONTH($M129),"FacilityID",AAY$6)&gt;0,"Yes","No"),"--")</f>
        <v>No</v>
      </c>
      <c r="AAZ131" s="249" t="str">
        <f>IFERROR(IF(GETPIVOTDATA("qty",'All Facilities'!$B$4,"yr",YEAR($M129),"mth",MONTH($M129),"FacilityID",AAZ$6)&gt;0,"Yes","No"),"--")</f>
        <v>No</v>
      </c>
      <c r="ABA131" s="249" t="str">
        <f>IFERROR(IF(GETPIVOTDATA("qty",'All Facilities'!$B$4,"yr",YEAR($M129),"mth",MONTH($M129),"FacilityID",ABA$6)&gt;0,"Yes","No"),"--")</f>
        <v>Yes</v>
      </c>
      <c r="ABB131" s="249" t="str">
        <f>IFERROR(IF(GETPIVOTDATA("qty",'All Facilities'!$B$4,"yr",YEAR($M129),"mth",MONTH($M129),"FacilityID",ABB$6)&gt;0,"Yes","No"),"--")</f>
        <v>Yes</v>
      </c>
      <c r="ABC131" s="249" t="str">
        <f>IFERROR(IF(GETPIVOTDATA("qty",'All Facilities'!$B$4,"yr",YEAR($M129),"mth",MONTH($M129),"FacilityID",ABC$6)&gt;0,"Yes","No"),"--")</f>
        <v>No</v>
      </c>
      <c r="ABD131" s="249" t="str">
        <f>IFERROR(IF(GETPIVOTDATA("qty",'All Facilities'!$B$4,"yr",YEAR($M129),"mth",MONTH($M129),"FacilityID",ABD$6)&gt;0,"Yes","No"),"--")</f>
        <v>No</v>
      </c>
      <c r="ABE131" s="249" t="str">
        <f>IFERROR(IF(GETPIVOTDATA("qty",'All Facilities'!$B$4,"yr",YEAR($M129),"mth",MONTH($M129),"FacilityID",ABE$6)&gt;0,"Yes","No"),"--")</f>
        <v>Yes</v>
      </c>
      <c r="ABF131" s="249" t="str">
        <f>IFERROR(IF(GETPIVOTDATA("qty",'All Facilities'!$B$4,"yr",YEAR($M129),"mth",MONTH($M129),"FacilityID",ABF$6)&gt;0,"Yes","No"),"--")</f>
        <v>Yes</v>
      </c>
      <c r="ABG131" s="249" t="str">
        <f>IFERROR(IF(GETPIVOTDATA("qty",'All Facilities'!$B$4,"yr",YEAR($M129),"mth",MONTH($M129),"FacilityID",ABG$6)&gt;0,"Yes","No"),"--")</f>
        <v>Yes</v>
      </c>
      <c r="ABH131" s="249" t="str">
        <f>IFERROR(IF(GETPIVOTDATA("qty",'All Facilities'!$B$4,"yr",YEAR($M129),"mth",MONTH($M129),"FacilityID",ABH$6)&gt;0,"Yes","No"),"--")</f>
        <v>No</v>
      </c>
      <c r="ABI131" s="249" t="str">
        <f>IFERROR(IF(GETPIVOTDATA("qty",'All Facilities'!$B$4,"yr",YEAR($M129),"mth",MONTH($M129),"FacilityID",ABI$6)&gt;0,"Yes","No"),"--")</f>
        <v>No</v>
      </c>
      <c r="ABJ131" s="249" t="str">
        <f>IFERROR(IF(GETPIVOTDATA("qty",'All Facilities'!$B$4,"yr",YEAR($M129),"mth",MONTH($M129),"FacilityID",ABJ$6)&gt;0,"Yes","No"),"--")</f>
        <v>No</v>
      </c>
      <c r="ABK131" s="249" t="str">
        <f>IFERROR(IF(GETPIVOTDATA("qty",'All Facilities'!$B$4,"yr",YEAR($M129),"mth",MONTH($M129),"FacilityID",ABK$6)&gt;0,"Yes","No"),"--")</f>
        <v>No</v>
      </c>
      <c r="ABL131" s="249" t="str">
        <f>IFERROR(IF(GETPIVOTDATA("qty",'All Facilities'!$B$4,"yr",YEAR($M129),"mth",MONTH($M129),"FacilityID",ABL$6)&gt;0,"Yes","No"),"--")</f>
        <v>Yes</v>
      </c>
      <c r="ABM131" s="249" t="str">
        <f>IFERROR(IF(GETPIVOTDATA("qty",'All Facilities'!$B$4,"yr",YEAR($M129),"mth",MONTH($M129),"FacilityID",ABM$6)&gt;0,"Yes","No"),"--")</f>
        <v>Yes</v>
      </c>
      <c r="ABN131" s="249" t="str">
        <f>IFERROR(IF(GETPIVOTDATA("qty",'All Facilities'!$B$4,"yr",YEAR($M129),"mth",MONTH($M129),"FacilityID",ABN$6)&gt;0,"Yes","No"),"--")</f>
        <v>Yes</v>
      </c>
      <c r="ABO131" s="249" t="str">
        <f>IFERROR(IF(GETPIVOTDATA("qty",'All Facilities'!$B$4,"yr",YEAR($M129),"mth",MONTH($M129),"FacilityID",ABO$6)&gt;0,"Yes","No"),"--")</f>
        <v>Yes</v>
      </c>
      <c r="ABP131" s="249" t="str">
        <f>IFERROR(IF(GETPIVOTDATA("qty",'All Facilities'!$B$4,"yr",YEAR($M129),"mth",MONTH($M129),"FacilityID",ABP$6)&gt;0,"Yes","No"),"--")</f>
        <v>No</v>
      </c>
      <c r="ABQ131" s="249" t="str">
        <f>IFERROR(IF(GETPIVOTDATA("qty",'All Facilities'!$B$4,"yr",YEAR($M129),"mth",MONTH($M129),"FacilityID",ABQ$6)&gt;0,"Yes","No"),"--")</f>
        <v>No</v>
      </c>
      <c r="ABR131" s="249" t="str">
        <f>IFERROR(IF(GETPIVOTDATA("qty",'All Facilities'!$B$4,"yr",YEAR($M129),"mth",MONTH($M129),"FacilityID",ABR$6)&gt;0,"Yes","No"),"--")</f>
        <v>No</v>
      </c>
      <c r="ABS131" s="249" t="str">
        <f>IFERROR(IF(GETPIVOTDATA("qty",'All Facilities'!$B$4,"yr",YEAR($M129),"mth",MONTH($M129),"FacilityID",ABS$6)&gt;0,"Yes","No"),"--")</f>
        <v>No</v>
      </c>
      <c r="ABT131" s="249" t="str">
        <f>IFERROR(IF(GETPIVOTDATA("qty",'All Facilities'!$B$4,"yr",YEAR($M129),"mth",MONTH($M129),"FacilityID",ABT$6)&gt;0,"Yes","No"),"--")</f>
        <v>Yes</v>
      </c>
      <c r="ABU131" s="249" t="str">
        <f>IFERROR(IF(GETPIVOTDATA("qty",'All Facilities'!$B$4,"yr",YEAR($M129),"mth",MONTH($M129),"FacilityID",ABU$6)&gt;0,"Yes","No"),"--")</f>
        <v>Yes</v>
      </c>
      <c r="ABV131" s="249" t="str">
        <f>IFERROR(IF(GETPIVOTDATA("qty",'All Facilities'!$B$4,"yr",YEAR($M129),"mth",MONTH($M129),"FacilityID",ABV$6)&gt;0,"Yes","No"),"--")</f>
        <v>No</v>
      </c>
      <c r="ABW131" s="249" t="str">
        <f>IFERROR(IF(GETPIVOTDATA("qty",'All Facilities'!$B$4,"yr",YEAR($M129),"mth",MONTH($M129),"FacilityID",ABW$6)&gt;0,"Yes","No"),"--")</f>
        <v>No</v>
      </c>
      <c r="ABX131" s="249" t="str">
        <f>IFERROR(IF(GETPIVOTDATA("qty",'All Facilities'!$B$4,"yr",YEAR($M129),"mth",MONTH($M129),"FacilityID",ABX$6)&gt;0,"Yes","No"),"--")</f>
        <v>No</v>
      </c>
      <c r="ABY131" s="249" t="str">
        <f>IFERROR(IF(GETPIVOTDATA("qty",'All Facilities'!$B$4,"yr",YEAR($M129),"mth",MONTH($M129),"FacilityID",ABY$6)&gt;0,"Yes","No"),"--")</f>
        <v>No</v>
      </c>
      <c r="ABZ131" s="249" t="str">
        <f>IFERROR(IF(GETPIVOTDATA("qty",'All Facilities'!$B$4,"yr",YEAR($M129),"mth",MONTH($M129),"FacilityID",ABZ$6)&gt;0,"Yes","No"),"--")</f>
        <v>No</v>
      </c>
      <c r="ACA131" s="249" t="str">
        <f>IFERROR(IF(GETPIVOTDATA("qty",'All Facilities'!$B$4,"yr",YEAR($M129),"mth",MONTH($M129),"FacilityID",ACA$6)&gt;0,"Yes","No"),"--")</f>
        <v>No</v>
      </c>
      <c r="ACB131" s="249" t="str">
        <f>IFERROR(IF(GETPIVOTDATA("qty",'All Facilities'!$B$4,"yr",YEAR($M129),"mth",MONTH($M129),"FacilityID",ACB$6)&gt;0,"Yes","No"),"--")</f>
        <v>No</v>
      </c>
      <c r="ACC131" s="249" t="str">
        <f>IFERROR(IF(GETPIVOTDATA("qty",'All Facilities'!$B$4,"yr",YEAR($M129),"mth",MONTH($M129),"FacilityID",ACC$6)&gt;0,"Yes","No"),"--")</f>
        <v>No</v>
      </c>
      <c r="ACD131" s="249" t="str">
        <f>IFERROR(IF(GETPIVOTDATA("qty",'All Facilities'!$B$4,"yr",YEAR($M129),"mth",MONTH($M129),"FacilityID",ACD$6)&gt;0,"Yes","No"),"--")</f>
        <v>No</v>
      </c>
      <c r="ACE131" s="249" t="str">
        <f>IFERROR(IF(GETPIVOTDATA("qty",'All Facilities'!$B$4,"yr",YEAR($M129),"mth",MONTH($M129),"FacilityID",ACE$6)&gt;0,"Yes","No"),"--")</f>
        <v>No</v>
      </c>
      <c r="ACF131" s="249" t="str">
        <f>IFERROR(IF(GETPIVOTDATA("qty",'All Facilities'!$B$4,"yr",YEAR($M129),"mth",MONTH($M129),"FacilityID",ACF$6)&gt;0,"Yes","No"),"--")</f>
        <v>No</v>
      </c>
      <c r="ACG131" s="249" t="str">
        <f>IFERROR(IF(GETPIVOTDATA("qty",'All Facilities'!$B$4,"yr",YEAR($M129),"mth",MONTH($M129),"FacilityID",ACG$6)&gt;0,"Yes","No"),"--")</f>
        <v>No</v>
      </c>
      <c r="ACH131" s="249" t="str">
        <f>IFERROR(IF(GETPIVOTDATA("qty",'All Facilities'!$B$4,"yr",YEAR($M129),"mth",MONTH($M129),"FacilityID",ACH$6)&gt;0,"Yes","No"),"--")</f>
        <v>No</v>
      </c>
      <c r="ACI131" s="249" t="str">
        <f>IFERROR(IF(GETPIVOTDATA("qty",'All Facilities'!$B$4,"yr",YEAR($M129),"mth",MONTH($M129),"FacilityID",ACI$6)&gt;0,"Yes","No"),"--")</f>
        <v>No</v>
      </c>
      <c r="ACJ131" s="249" t="str">
        <f>IFERROR(IF(GETPIVOTDATA("qty",'All Facilities'!$B$4,"yr",YEAR($M129),"mth",MONTH($M129),"FacilityID",ACJ$6)&gt;0,"Yes","No"),"--")</f>
        <v>No</v>
      </c>
      <c r="ACK131" s="249" t="str">
        <f>IFERROR(IF(GETPIVOTDATA("qty",'All Facilities'!$B$4,"yr",YEAR($M129),"mth",MONTH($M129),"FacilityID",ACK$6)&gt;0,"Yes","No"),"--")</f>
        <v>Yes</v>
      </c>
      <c r="ACL131" s="249" t="str">
        <f>IFERROR(IF(GETPIVOTDATA("qty",'All Facilities'!$B$4,"yr",YEAR($M129),"mth",MONTH($M129),"FacilityID",ACL$6)&gt;0,"Yes","No"),"--")</f>
        <v>Yes</v>
      </c>
      <c r="ACM131" s="249" t="str">
        <f>IFERROR(IF(GETPIVOTDATA("qty",'All Facilities'!$B$4,"yr",YEAR($M129),"mth",MONTH($M129),"FacilityID",ACM$6)&gt;0,"Yes","No"),"--")</f>
        <v>No</v>
      </c>
      <c r="ACN131" s="249" t="str">
        <f>IFERROR(IF(GETPIVOTDATA("qty",'All Facilities'!$B$4,"yr",YEAR($M129),"mth",MONTH($M129),"FacilityID",ACN$6)&gt;0,"Yes","No"),"--")</f>
        <v>No</v>
      </c>
      <c r="ACO131" s="249" t="str">
        <f>IFERROR(IF(GETPIVOTDATA("qty",'All Facilities'!$B$4,"yr",YEAR($M129),"mth",MONTH($M129),"FacilityID",ACO$6)&gt;0,"Yes","No"),"--")</f>
        <v>No</v>
      </c>
      <c r="ACP131" s="249" t="str">
        <f>IFERROR(IF(GETPIVOTDATA("qty",'All Facilities'!$B$4,"yr",YEAR($M129),"mth",MONTH($M129),"FacilityID",ACP$6)&gt;0,"Yes","No"),"--")</f>
        <v>Yes</v>
      </c>
      <c r="ACQ131" s="249" t="str">
        <f>IFERROR(IF(GETPIVOTDATA("qty",'All Facilities'!$B$4,"yr",YEAR($M129),"mth",MONTH($M129),"FacilityID",ACQ$6)&gt;0,"Yes","No"),"--")</f>
        <v>Yes</v>
      </c>
      <c r="ACR131" s="249" t="str">
        <f>IFERROR(IF(GETPIVOTDATA("qty",'All Facilities'!$B$4,"yr",YEAR($M129),"mth",MONTH($M129),"FacilityID",ACR$6)&gt;0,"Yes","No"),"--")</f>
        <v>No</v>
      </c>
      <c r="ACS131" s="249" t="str">
        <f>IFERROR(IF(GETPIVOTDATA("qty",'All Facilities'!$B$4,"yr",YEAR($M129),"mth",MONTH($M129),"FacilityID",ACS$6)&gt;0,"Yes","No"),"--")</f>
        <v>No</v>
      </c>
      <c r="ACT131" s="249" t="str">
        <f>IFERROR(IF(GETPIVOTDATA("qty",'All Facilities'!$B$4,"yr",YEAR($M129),"mth",MONTH($M129),"FacilityID",ACT$6)&gt;0,"Yes","No"),"--")</f>
        <v>No</v>
      </c>
      <c r="ACU131" s="249" t="str">
        <f>IFERROR(IF(GETPIVOTDATA("qty",'All Facilities'!$B$4,"yr",YEAR($M129),"mth",MONTH($M129),"FacilityID",ACU$6)&gt;0,"Yes","No"),"--")</f>
        <v>No</v>
      </c>
      <c r="ACV131" s="249" t="str">
        <f>IFERROR(IF(GETPIVOTDATA("qty",'All Facilities'!$B$4,"yr",YEAR($M129),"mth",MONTH($M129),"FacilityID",ACV$6)&gt;0,"Yes","No"),"--")</f>
        <v>No</v>
      </c>
      <c r="ACW131" s="249" t="str">
        <f>IFERROR(IF(GETPIVOTDATA("qty",'All Facilities'!$B$4,"yr",YEAR($M129),"mth",MONTH($M129),"FacilityID",ACW$6)&gt;0,"Yes","No"),"--")</f>
        <v>No</v>
      </c>
      <c r="ACX131" s="249" t="str">
        <f>IFERROR(IF(GETPIVOTDATA("qty",'All Facilities'!$B$4,"yr",YEAR($M129),"mth",MONTH($M129),"FacilityID",ACX$6)&gt;0,"Yes","No"),"--")</f>
        <v>No</v>
      </c>
      <c r="ACY131" s="249" t="str">
        <f>IFERROR(IF(GETPIVOTDATA("qty",'All Facilities'!$B$4,"yr",YEAR($M129),"mth",MONTH($M129),"FacilityID",ACY$6)&gt;0,"Yes","No"),"--")</f>
        <v>Yes</v>
      </c>
      <c r="ACZ131" s="249" t="str">
        <f>IFERROR(IF(GETPIVOTDATA("qty",'All Facilities'!$B$4,"yr",YEAR($M129),"mth",MONTH($M129),"FacilityID",ACZ$6)&gt;0,"Yes","No"),"--")</f>
        <v>Yes</v>
      </c>
      <c r="ADA131" s="249" t="str">
        <f>IFERROR(IF(GETPIVOTDATA("qty",'All Facilities'!$B$4,"yr",YEAR($M129),"mth",MONTH($M129),"FacilityID",ADA$6)&gt;0,"Yes","No"),"--")</f>
        <v>No</v>
      </c>
      <c r="ADB131" s="249" t="str">
        <f>IFERROR(IF(GETPIVOTDATA("qty",'All Facilities'!$B$4,"yr",YEAR($M129),"mth",MONTH($M129),"FacilityID",ADB$6)&gt;0,"Yes","No"),"--")</f>
        <v>No</v>
      </c>
      <c r="ADC131" s="249" t="str">
        <f>IFERROR(IF(GETPIVOTDATA("qty",'All Facilities'!$B$4,"yr",YEAR($M129),"mth",MONTH($M129),"FacilityID",ADC$6)&gt;0,"Yes","No"),"--")</f>
        <v>No</v>
      </c>
      <c r="ADD131" s="249" t="str">
        <f>IFERROR(IF(GETPIVOTDATA("qty",'All Facilities'!$B$4,"yr",YEAR($M129),"mth",MONTH($M129),"FacilityID",ADD$6)&gt;0,"Yes","No"),"--")</f>
        <v>No</v>
      </c>
      <c r="ADE131" s="249" t="str">
        <f>IFERROR(IF(GETPIVOTDATA("qty",'All Facilities'!$B$4,"yr",YEAR($M129),"mth",MONTH($M129),"FacilityID",ADE$6)&gt;0,"Yes","No"),"--")</f>
        <v>No</v>
      </c>
      <c r="ADF131" s="249" t="str">
        <f>IFERROR(IF(GETPIVOTDATA("qty",'All Facilities'!$B$4,"yr",YEAR($M129),"mth",MONTH($M129),"FacilityID",ADF$6)&gt;0,"Yes","No"),"--")</f>
        <v>No</v>
      </c>
      <c r="ADG131" s="249" t="str">
        <f>IFERROR(IF(GETPIVOTDATA("qty",'All Facilities'!$B$4,"yr",YEAR($M129),"mth",MONTH($M129),"FacilityID",ADG$6)&gt;0,"Yes","No"),"--")</f>
        <v>No</v>
      </c>
      <c r="ADH131" s="249" t="str">
        <f>IFERROR(IF(GETPIVOTDATA("qty",'All Facilities'!$B$4,"yr",YEAR($M129),"mth",MONTH($M129),"FacilityID",ADH$6)&gt;0,"Yes","No"),"--")</f>
        <v>No</v>
      </c>
      <c r="ADI131" s="249" t="str">
        <f>IFERROR(IF(GETPIVOTDATA("qty",'All Facilities'!$B$4,"yr",YEAR($M129),"mth",MONTH($M129),"FacilityID",ADI$6)&gt;0,"Yes","No"),"--")</f>
        <v>No</v>
      </c>
      <c r="ADJ131" s="249" t="str">
        <f>IFERROR(IF(GETPIVOTDATA("qty",'All Facilities'!$B$4,"yr",YEAR($M129),"mth",MONTH($M129),"FacilityID",ADJ$6)&gt;0,"Yes","No"),"--")</f>
        <v>No</v>
      </c>
      <c r="ADK131" s="249" t="str">
        <f>IFERROR(IF(GETPIVOTDATA("qty",'All Facilities'!$B$4,"yr",YEAR($M129),"mth",MONTH($M129),"FacilityID",ADK$6)&gt;0,"Yes","No"),"--")</f>
        <v>No</v>
      </c>
      <c r="ADL131" s="249" t="str">
        <f>IFERROR(IF(GETPIVOTDATA("qty",'All Facilities'!$B$4,"yr",YEAR($M129),"mth",MONTH($M129),"FacilityID",ADL$6)&gt;0,"Yes","No"),"--")</f>
        <v>No</v>
      </c>
      <c r="ADM131" s="249" t="str">
        <f>IFERROR(IF(GETPIVOTDATA("qty",'All Facilities'!$B$4,"yr",YEAR($M129),"mth",MONTH($M129),"FacilityID",ADM$6)&gt;0,"Yes","No"),"--")</f>
        <v>No</v>
      </c>
      <c r="ADN131" s="249" t="str">
        <f>IFERROR(IF(GETPIVOTDATA("qty",'All Facilities'!$B$4,"yr",YEAR($M129),"mth",MONTH($M129),"FacilityID",ADN$6)&gt;0,"Yes","No"),"--")</f>
        <v>No</v>
      </c>
      <c r="ADO131" s="249" t="str">
        <f>IFERROR(IF(GETPIVOTDATA("qty",'All Facilities'!$B$4,"yr",YEAR($M129),"mth",MONTH($M129),"FacilityID",ADO$6)&gt;0,"Yes","No"),"--")</f>
        <v>No</v>
      </c>
      <c r="ADP131" s="249" t="str">
        <f>IFERROR(IF(GETPIVOTDATA("qty",'All Facilities'!$B$4,"yr",YEAR($M129),"mth",MONTH($M129),"FacilityID",ADP$6)&gt;0,"Yes","No"),"--")</f>
        <v>No</v>
      </c>
      <c r="ADQ131" s="249" t="str">
        <f>IFERROR(IF(GETPIVOTDATA("qty",'All Facilities'!$B$4,"yr",YEAR($M129),"mth",MONTH($M129),"FacilityID",ADQ$6)&gt;0,"Yes","No"),"--")</f>
        <v>No</v>
      </c>
      <c r="ADR131" s="249" t="str">
        <f>IFERROR(IF(GETPIVOTDATA("qty",'All Facilities'!$B$4,"yr",YEAR($M129),"mth",MONTH($M129),"FacilityID",ADR$6)&gt;0,"Yes","No"),"--")</f>
        <v>No</v>
      </c>
      <c r="ADS131" s="249" t="str">
        <f>IFERROR(IF(GETPIVOTDATA("qty",'All Facilities'!$B$4,"yr",YEAR($M129),"mth",MONTH($M129),"FacilityID",ADS$6)&gt;0,"Yes","No"),"--")</f>
        <v>No</v>
      </c>
      <c r="ADT131" s="249" t="str">
        <f>IFERROR(IF(GETPIVOTDATA("qty",'All Facilities'!$B$4,"yr",YEAR($M129),"mth",MONTH($M129),"FacilityID",ADT$6)&gt;0,"Yes","No"),"--")</f>
        <v>No</v>
      </c>
      <c r="ADU131" s="249" t="str">
        <f>IFERROR(IF(GETPIVOTDATA("qty",'All Facilities'!$B$4,"yr",YEAR($M129),"mth",MONTH($M129),"FacilityID",ADU$6)&gt;0,"Yes","No"),"--")</f>
        <v>No</v>
      </c>
      <c r="ADV131" s="249" t="str">
        <f>IFERROR(IF(GETPIVOTDATA("qty",'All Facilities'!$B$4,"yr",YEAR($M129),"mth",MONTH($M129),"FacilityID",ADV$6)&gt;0,"Yes","No"),"--")</f>
        <v>No</v>
      </c>
      <c r="ADW131" s="249" t="str">
        <f>IFERROR(IF(GETPIVOTDATA("qty",'All Facilities'!$B$4,"yr",YEAR($M129),"mth",MONTH($M129),"FacilityID",ADW$6)&gt;0,"Yes","No"),"--")</f>
        <v>No</v>
      </c>
      <c r="ADX131" s="249" t="str">
        <f>IFERROR(IF(GETPIVOTDATA("qty",'All Facilities'!$B$4,"yr",YEAR($M129),"mth",MONTH($M129),"FacilityID",ADX$6)&gt;0,"Yes","No"),"--")</f>
        <v>No</v>
      </c>
      <c r="ADY131" s="249" t="str">
        <f>IFERROR(IF(GETPIVOTDATA("qty",'All Facilities'!$B$4,"yr",YEAR($M129),"mth",MONTH($M129),"FacilityID",ADY$6)&gt;0,"Yes","No"),"--")</f>
        <v>No</v>
      </c>
      <c r="ADZ131" s="249" t="str">
        <f>IFERROR(IF(GETPIVOTDATA("qty",'All Facilities'!$B$4,"yr",YEAR($M129),"mth",MONTH($M129),"FacilityID",ADZ$6)&gt;0,"Yes","No"),"--")</f>
        <v>No</v>
      </c>
      <c r="AEA131" s="249" t="str">
        <f>IFERROR(IF(GETPIVOTDATA("qty",'All Facilities'!$B$4,"yr",YEAR($M129),"mth",MONTH($M129),"FacilityID",AEA$6)&gt;0,"Yes","No"),"--")</f>
        <v>No</v>
      </c>
      <c r="AEB131" s="249" t="str">
        <f>IFERROR(IF(GETPIVOTDATA("qty",'All Facilities'!$B$4,"yr",YEAR($M129),"mth",MONTH($M129),"FacilityID",AEB$6)&gt;0,"Yes","No"),"--")</f>
        <v>Yes</v>
      </c>
      <c r="AEC131" s="249" t="str">
        <f>IFERROR(IF(GETPIVOTDATA("qty",'All Facilities'!$B$4,"yr",YEAR($M129),"mth",MONTH($M129),"FacilityID",AEC$6)&gt;0,"Yes","No"),"--")</f>
        <v>Yes</v>
      </c>
      <c r="AED131" s="249" t="str">
        <f>IFERROR(IF(GETPIVOTDATA("qty",'All Facilities'!$B$4,"yr",YEAR($M129),"mth",MONTH($M129),"FacilityID",AED$6)&gt;0,"Yes","No"),"--")</f>
        <v>Yes</v>
      </c>
      <c r="AEE131" s="249" t="str">
        <f>IFERROR(IF(GETPIVOTDATA("qty",'All Facilities'!$B$4,"yr",YEAR($M129),"mth",MONTH($M129),"FacilityID",AEE$6)&gt;0,"Yes","No"),"--")</f>
        <v>Yes</v>
      </c>
      <c r="AEF131" s="249" t="str">
        <f>IFERROR(IF(GETPIVOTDATA("qty",'All Facilities'!$B$4,"yr",YEAR($M129),"mth",MONTH($M129),"FacilityID",AEF$6)&gt;0,"Yes","No"),"--")</f>
        <v>Yes</v>
      </c>
      <c r="AEG131" s="249" t="str">
        <f>IFERROR(IF(GETPIVOTDATA("qty",'All Facilities'!$B$4,"yr",YEAR($M129),"mth",MONTH($M129),"FacilityID",AEG$6)&gt;0,"Yes","No"),"--")</f>
        <v>No</v>
      </c>
      <c r="AEH131" s="249" t="str">
        <f>IFERROR(IF(GETPIVOTDATA("qty",'All Facilities'!$B$4,"yr",YEAR($M129),"mth",MONTH($M129),"FacilityID",AEH$6)&gt;0,"Yes","No"),"--")</f>
        <v>No</v>
      </c>
      <c r="AEI131" s="249" t="str">
        <f>IFERROR(IF(GETPIVOTDATA("qty",'All Facilities'!$B$4,"yr",YEAR($M129),"mth",MONTH($M129),"FacilityID",AEI$6)&gt;0,"Yes","No"),"--")</f>
        <v>No</v>
      </c>
      <c r="AEJ131" s="249" t="str">
        <f>IFERROR(IF(GETPIVOTDATA("qty",'All Facilities'!$B$4,"yr",YEAR($M129),"mth",MONTH($M129),"FacilityID",AEJ$6)&gt;0,"Yes","No"),"--")</f>
        <v>No</v>
      </c>
      <c r="AEK131" s="249" t="str">
        <f>IFERROR(IF(GETPIVOTDATA("qty",'All Facilities'!$B$4,"yr",YEAR($M129),"mth",MONTH($M129),"FacilityID",AEK$6)&gt;0,"Yes","No"),"--")</f>
        <v>No</v>
      </c>
      <c r="AEL131" s="249" t="str">
        <f>IFERROR(IF(GETPIVOTDATA("qty",'All Facilities'!$B$4,"yr",YEAR($M129),"mth",MONTH($M129),"FacilityID",AEL$6)&gt;0,"Yes","No"),"--")</f>
        <v>No</v>
      </c>
      <c r="AEM131" s="249" t="str">
        <f>IFERROR(IF(GETPIVOTDATA("qty",'All Facilities'!$B$4,"yr",YEAR($M129),"mth",MONTH($M129),"FacilityID",AEM$6)&gt;0,"Yes","No"),"--")</f>
        <v>No</v>
      </c>
      <c r="AEN131" s="249" t="str">
        <f>IFERROR(IF(GETPIVOTDATA("qty",'All Facilities'!$B$4,"yr",YEAR($M129),"mth",MONTH($M129),"FacilityID",AEN$6)&gt;0,"Yes","No"),"--")</f>
        <v>No</v>
      </c>
      <c r="AEO131" s="249" t="str">
        <f>IFERROR(IF(GETPIVOTDATA("qty",'All Facilities'!$B$4,"yr",YEAR($M129),"mth",MONTH($M129),"FacilityID",AEO$6)&gt;0,"Yes","No"),"--")</f>
        <v>No</v>
      </c>
      <c r="AEP131" s="249" t="str">
        <f>IFERROR(IF(GETPIVOTDATA("qty",'All Facilities'!$B$4,"yr",YEAR($M129),"mth",MONTH($M129),"FacilityID",AEP$6)&gt;0,"Yes","No"),"--")</f>
        <v>No</v>
      </c>
      <c r="AEQ131" s="249" t="str">
        <f>IFERROR(IF(GETPIVOTDATA("qty",'All Facilities'!$B$4,"yr",YEAR($M129),"mth",MONTH($M129),"FacilityID",AEQ$6)&gt;0,"Yes","No"),"--")</f>
        <v>No</v>
      </c>
      <c r="AER131" s="249" t="str">
        <f>IFERROR(IF(GETPIVOTDATA("qty",'All Facilities'!$B$4,"yr",YEAR($M129),"mth",MONTH($M129),"FacilityID",AER$6)&gt;0,"Yes","No"),"--")</f>
        <v>No</v>
      </c>
      <c r="AES131" s="249" t="str">
        <f>IFERROR(IF(GETPIVOTDATA("qty",'All Facilities'!$B$4,"yr",YEAR($M129),"mth",MONTH($M129),"FacilityID",AES$6)&gt;0,"Yes","No"),"--")</f>
        <v>Yes</v>
      </c>
      <c r="AET131" s="249" t="str">
        <f>IFERROR(IF(GETPIVOTDATA("qty",'All Facilities'!$B$4,"yr",YEAR($M129),"mth",MONTH($M129),"FacilityID",AET$6)&gt;0,"Yes","No"),"--")</f>
        <v>Yes</v>
      </c>
      <c r="AEU131" s="249" t="str">
        <f>IFERROR(IF(GETPIVOTDATA("qty",'All Facilities'!$B$4,"yr",YEAR($M129),"mth",MONTH($M129),"FacilityID",AEU$6)&gt;0,"Yes","No"),"--")</f>
        <v>No</v>
      </c>
      <c r="AEV131" s="249" t="str">
        <f>IFERROR(IF(GETPIVOTDATA("qty",'All Facilities'!$B$4,"yr",YEAR($M129),"mth",MONTH($M129),"FacilityID",AEV$6)&gt;0,"Yes","No"),"--")</f>
        <v>No</v>
      </c>
      <c r="AEW131" s="249" t="str">
        <f>IFERROR(IF(GETPIVOTDATA("qty",'All Facilities'!$B$4,"yr",YEAR($M129),"mth",MONTH($M129),"FacilityID",AEW$6)&gt;0,"Yes","No"),"--")</f>
        <v>Yes</v>
      </c>
      <c r="AEX131" s="249" t="str">
        <f>IFERROR(IF(GETPIVOTDATA("qty",'All Facilities'!$B$4,"yr",YEAR($M129),"mth",MONTH($M129),"FacilityID",AEX$6)&gt;0,"Yes","No"),"--")</f>
        <v>No</v>
      </c>
      <c r="AEY131" s="249" t="str">
        <f>IFERROR(IF(GETPIVOTDATA("qty",'All Facilities'!$B$4,"yr",YEAR($M129),"mth",MONTH($M129),"FacilityID",AEY$6)&gt;0,"Yes","No"),"--")</f>
        <v>No</v>
      </c>
      <c r="AEZ131" s="249" t="str">
        <f>IFERROR(IF(GETPIVOTDATA("qty",'All Facilities'!$B$4,"yr",YEAR($M129),"mth",MONTH($M129),"FacilityID",AEZ$6)&gt;0,"Yes","No"),"--")</f>
        <v>No</v>
      </c>
      <c r="AFA131" s="249" t="str">
        <f>IFERROR(IF(GETPIVOTDATA("qty",'All Facilities'!$B$4,"yr",YEAR($M129),"mth",MONTH($M129),"FacilityID",AFA$6)&gt;0,"Yes","No"),"--")</f>
        <v>No</v>
      </c>
      <c r="AFB131" s="249" t="str">
        <f>IFERROR(IF(GETPIVOTDATA("qty",'All Facilities'!$B$4,"yr",YEAR($M129),"mth",MONTH($M129),"FacilityID",AFB$6)&gt;0,"Yes","No"),"--")</f>
        <v>No</v>
      </c>
      <c r="AFC131" s="249" t="str">
        <f>IFERROR(IF(GETPIVOTDATA("qty",'All Facilities'!$B$4,"yr",YEAR($M129),"mth",MONTH($M129),"FacilityID",AFC$6)&gt;0,"Yes","No"),"--")</f>
        <v>No</v>
      </c>
      <c r="AFD131" s="249" t="str">
        <f>IFERROR(IF(GETPIVOTDATA("qty",'All Facilities'!$B$4,"yr",YEAR($M129),"mth",MONTH($M129),"FacilityID",AFD$6)&gt;0,"Yes","No"),"--")</f>
        <v>Yes</v>
      </c>
      <c r="AFE131" s="249" t="str">
        <f>IFERROR(IF(GETPIVOTDATA("qty",'All Facilities'!$B$4,"yr",YEAR($M129),"mth",MONTH($M129),"FacilityID",AFE$6)&gt;0,"Yes","No"),"--")</f>
        <v>No</v>
      </c>
      <c r="AFF131" s="249" t="str">
        <f>IFERROR(IF(GETPIVOTDATA("qty",'All Facilities'!$B$4,"yr",YEAR($M129),"mth",MONTH($M129),"FacilityID",AFF$6)&gt;0,"Yes","No"),"--")</f>
        <v>No</v>
      </c>
      <c r="AFG131" s="249" t="str">
        <f>IFERROR(IF(GETPIVOTDATA("qty",'All Facilities'!$B$4,"yr",YEAR($M129),"mth",MONTH($M129),"FacilityID",AFG$6)&gt;0,"Yes","No"),"--")</f>
        <v>No</v>
      </c>
      <c r="AFH131" s="249" t="str">
        <f>IFERROR(IF(GETPIVOTDATA("qty",'All Facilities'!$B$4,"yr",YEAR($M129),"mth",MONTH($M129),"FacilityID",AFH$6)&gt;0,"Yes","No"),"--")</f>
        <v>No</v>
      </c>
      <c r="AFI131" s="249" t="str">
        <f>IFERROR(IF(GETPIVOTDATA("qty",'All Facilities'!$B$4,"yr",YEAR($M129),"mth",MONTH($M129),"FacilityID",AFI$6)&gt;0,"Yes","No"),"--")</f>
        <v>No</v>
      </c>
      <c r="AFJ131" s="249" t="str">
        <f>IFERROR(IF(GETPIVOTDATA("qty",'All Facilities'!$B$4,"yr",YEAR($M129),"mth",MONTH($M129),"FacilityID",AFJ$6)&gt;0,"Yes","No"),"--")</f>
        <v>No</v>
      </c>
      <c r="AFK131" s="249" t="str">
        <f>IFERROR(IF(GETPIVOTDATA("qty",'All Facilities'!$B$4,"yr",YEAR($M129),"mth",MONTH($M129),"FacilityID",AFK$6)&gt;0,"Yes","No"),"--")</f>
        <v>No</v>
      </c>
      <c r="AFL131" s="249" t="str">
        <f>IFERROR(IF(GETPIVOTDATA("qty",'All Facilities'!$B$4,"yr",YEAR($M129),"mth",MONTH($M129),"FacilityID",AFL$6)&gt;0,"Yes","No"),"--")</f>
        <v>No</v>
      </c>
      <c r="AFM131" s="249" t="str">
        <f>IFERROR(IF(GETPIVOTDATA("qty",'All Facilities'!$B$4,"yr",YEAR($M129),"mth",MONTH($M129),"FacilityID",AFM$6)&gt;0,"Yes","No"),"--")</f>
        <v>No</v>
      </c>
      <c r="AFN131" s="249" t="str">
        <f>IFERROR(IF(GETPIVOTDATA("qty",'All Facilities'!$B$4,"yr",YEAR($M129),"mth",MONTH($M129),"FacilityID",AFN$6)&gt;0,"Yes","No"),"--")</f>
        <v>No</v>
      </c>
      <c r="AFO131" s="249" t="str">
        <f>IFERROR(IF(GETPIVOTDATA("qty",'All Facilities'!$B$4,"yr",YEAR($M129),"mth",MONTH($M129),"FacilityID",AFO$6)&gt;0,"Yes","No"),"--")</f>
        <v>No</v>
      </c>
      <c r="AFP131" s="249" t="str">
        <f>IFERROR(IF(GETPIVOTDATA("qty",'All Facilities'!$B$4,"yr",YEAR($M129),"mth",MONTH($M129),"FacilityID",AFP$6)&gt;0,"Yes","No"),"--")</f>
        <v>No</v>
      </c>
      <c r="AFQ131" s="249" t="str">
        <f>IFERROR(IF(GETPIVOTDATA("qty",'All Facilities'!$B$4,"yr",YEAR($M129),"mth",MONTH($M129),"FacilityID",AFQ$6)&gt;0,"Yes","No"),"--")</f>
        <v>No</v>
      </c>
      <c r="AFR131" s="249" t="str">
        <f>IFERROR(IF(GETPIVOTDATA("qty",'All Facilities'!$B$4,"yr",YEAR($M129),"mth",MONTH($M129),"FacilityID",AFR$6)&gt;0,"Yes","No"),"--")</f>
        <v>No</v>
      </c>
      <c r="AFS131" s="249" t="str">
        <f>IFERROR(IF(GETPIVOTDATA("qty",'All Facilities'!$B$4,"yr",YEAR($M129),"mth",MONTH($M129),"FacilityID",AFS$6)&gt;0,"Yes","No"),"--")</f>
        <v>No</v>
      </c>
      <c r="AFT131" s="249" t="str">
        <f>IFERROR(IF(GETPIVOTDATA("qty",'All Facilities'!$B$4,"yr",YEAR($M129),"mth",MONTH($M129),"FacilityID",AFT$6)&gt;0,"Yes","No"),"--")</f>
        <v>No</v>
      </c>
      <c r="AFU131" s="249" t="str">
        <f>IFERROR(IF(GETPIVOTDATA("qty",'All Facilities'!$B$4,"yr",YEAR($M129),"mth",MONTH($M129),"FacilityID",AFU$6)&gt;0,"Yes","No"),"--")</f>
        <v>No</v>
      </c>
      <c r="AFV131" s="249" t="str">
        <f>IFERROR(IF(GETPIVOTDATA("qty",'All Facilities'!$B$4,"yr",YEAR($M129),"mth",MONTH($M129),"FacilityID",AFV$6)&gt;0,"Yes","No"),"--")</f>
        <v>No</v>
      </c>
      <c r="AFW131" s="249" t="str">
        <f>IFERROR(IF(GETPIVOTDATA("qty",'All Facilities'!$B$4,"yr",YEAR($M129),"mth",MONTH($M129),"FacilityID",AFW$6)&gt;0,"Yes","No"),"--")</f>
        <v>No</v>
      </c>
      <c r="AFX131" s="249" t="str">
        <f>IFERROR(IF(GETPIVOTDATA("qty",'All Facilities'!$B$4,"yr",YEAR($M129),"mth",MONTH($M129),"FacilityID",AFX$6)&gt;0,"Yes","No"),"--")</f>
        <v>Yes</v>
      </c>
      <c r="AFY131" s="249" t="str">
        <f>IFERROR(IF(GETPIVOTDATA("qty",'All Facilities'!$B$4,"yr",YEAR($M129),"mth",MONTH($M129),"FacilityID",AFY$6)&gt;0,"Yes","No"),"--")</f>
        <v>Yes</v>
      </c>
      <c r="AFZ131" s="249" t="str">
        <f>IFERROR(IF(GETPIVOTDATA("qty",'All Facilities'!$B$4,"yr",YEAR($M129),"mth",MONTH($M129),"FacilityID",AFZ$6)&gt;0,"Yes","No"),"--")</f>
        <v>No</v>
      </c>
      <c r="AGA131" s="249" t="str">
        <f>IFERROR(IF(GETPIVOTDATA("qty",'All Facilities'!$B$4,"yr",YEAR($M129),"mth",MONTH($M129),"FacilityID",AGA$6)&gt;0,"Yes","No"),"--")</f>
        <v>No</v>
      </c>
      <c r="AGB131" s="249" t="str">
        <f>IFERROR(IF(GETPIVOTDATA("qty",'All Facilities'!$B$4,"yr",YEAR($M129),"mth",MONTH($M129),"FacilityID",AGB$6)&gt;0,"Yes","No"),"--")</f>
        <v>No</v>
      </c>
      <c r="AGC131" s="249" t="str">
        <f>IFERROR(IF(GETPIVOTDATA("qty",'All Facilities'!$B$4,"yr",YEAR($M129),"mth",MONTH($M129),"FacilityID",AGC$6)&gt;0,"Yes","No"),"--")</f>
        <v>No</v>
      </c>
      <c r="AGD131" s="249" t="str">
        <f>IFERROR(IF(GETPIVOTDATA("qty",'All Facilities'!$B$4,"yr",YEAR($M129),"mth",MONTH($M129),"FacilityID",AGD$6)&gt;0,"Yes","No"),"--")</f>
        <v>Yes</v>
      </c>
      <c r="AGE131" s="249" t="str">
        <f>IFERROR(IF(GETPIVOTDATA("qty",'All Facilities'!$B$4,"yr",YEAR($M129),"mth",MONTH($M129),"FacilityID",AGE$6)&gt;0,"Yes","No"),"--")</f>
        <v>No</v>
      </c>
      <c r="AGF131" s="249" t="str">
        <f>IFERROR(IF(GETPIVOTDATA("qty",'All Facilities'!$B$4,"yr",YEAR($M129),"mth",MONTH($M129),"FacilityID",AGF$6)&gt;0,"Yes","No"),"--")</f>
        <v>No</v>
      </c>
      <c r="AGG131" s="249" t="str">
        <f>IFERROR(IF(GETPIVOTDATA("qty",'All Facilities'!$B$4,"yr",YEAR($M129),"mth",MONTH($M129),"FacilityID",AGG$6)&gt;0,"Yes","No"),"--")</f>
        <v>Yes</v>
      </c>
      <c r="AGH131" s="249" t="str">
        <f>IFERROR(IF(GETPIVOTDATA("qty",'All Facilities'!$B$4,"yr",YEAR($M129),"mth",MONTH($M129),"FacilityID",AGH$6)&gt;0,"Yes","No"),"--")</f>
        <v>No</v>
      </c>
      <c r="AGI131" s="249" t="str">
        <f>IFERROR(IF(GETPIVOTDATA("qty",'All Facilities'!$B$4,"yr",YEAR($M129),"mth",MONTH($M129),"FacilityID",AGI$6)&gt;0,"Yes","No"),"--")</f>
        <v>No</v>
      </c>
      <c r="AGJ131" s="249" t="str">
        <f>IFERROR(IF(GETPIVOTDATA("qty",'All Facilities'!$B$4,"yr",YEAR($M129),"mth",MONTH($M129),"FacilityID",AGJ$6)&gt;0,"Yes","No"),"--")</f>
        <v>No</v>
      </c>
      <c r="AGK131" s="249" t="str">
        <f>IFERROR(IF(GETPIVOTDATA("qty",'All Facilities'!$B$4,"yr",YEAR($M129),"mth",MONTH($M129),"FacilityID",AGK$6)&gt;0,"Yes","No"),"--")</f>
        <v>No</v>
      </c>
      <c r="AGL131" s="249" t="str">
        <f>IFERROR(IF(GETPIVOTDATA("qty",'All Facilities'!$B$4,"yr",YEAR($M129),"mth",MONTH($M129),"FacilityID",AGL$6)&gt;0,"Yes","No"),"--")</f>
        <v>No</v>
      </c>
      <c r="AGM131" s="249" t="str">
        <f>IFERROR(IF(GETPIVOTDATA("qty",'All Facilities'!$B$4,"yr",YEAR($M129),"mth",MONTH($M129),"FacilityID",AGM$6)&gt;0,"Yes","No"),"--")</f>
        <v>Yes</v>
      </c>
      <c r="AGN131" s="249" t="str">
        <f>IFERROR(IF(GETPIVOTDATA("qty",'All Facilities'!$B$4,"yr",YEAR($M129),"mth",MONTH($M129),"FacilityID",AGN$6)&gt;0,"Yes","No"),"--")</f>
        <v>Yes</v>
      </c>
      <c r="AGO131" s="249" t="str">
        <f>IFERROR(IF(GETPIVOTDATA("qty",'All Facilities'!$B$4,"yr",YEAR($M129),"mth",MONTH($M129),"FacilityID",AGO$6)&gt;0,"Yes","No"),"--")</f>
        <v>Yes</v>
      </c>
      <c r="AGP131" s="249" t="str">
        <f>IFERROR(IF(GETPIVOTDATA("qty",'All Facilities'!$B$4,"yr",YEAR($M129),"mth",MONTH($M129),"FacilityID",AGP$6)&gt;0,"Yes","No"),"--")</f>
        <v>No</v>
      </c>
      <c r="AGQ131" s="249" t="str">
        <f>IFERROR(IF(GETPIVOTDATA("qty",'All Facilities'!$B$4,"yr",YEAR($M129),"mth",MONTH($M129),"FacilityID",AGQ$6)&gt;0,"Yes","No"),"--")</f>
        <v>Yes</v>
      </c>
      <c r="AGR131" s="249" t="str">
        <f>IFERROR(IF(GETPIVOTDATA("qty",'All Facilities'!$B$4,"yr",YEAR($M129),"mth",MONTH($M129),"FacilityID",AGR$6)&gt;0,"Yes","No"),"--")</f>
        <v>Yes</v>
      </c>
      <c r="AGS131" s="249" t="str">
        <f>IFERROR(IF(GETPIVOTDATA("qty",'All Facilities'!$B$4,"yr",YEAR($M129),"mth",MONTH($M129),"FacilityID",AGS$6)&gt;0,"Yes","No"),"--")</f>
        <v>Yes</v>
      </c>
      <c r="AGT131" s="249" t="str">
        <f>IFERROR(IF(GETPIVOTDATA("qty",'All Facilities'!$B$4,"yr",YEAR($M129),"mth",MONTH($M129),"FacilityID",AGT$6)&gt;0,"Yes","No"),"--")</f>
        <v>No</v>
      </c>
      <c r="AGU131" s="249" t="str">
        <f>IFERROR(IF(GETPIVOTDATA("qty",'All Facilities'!$B$4,"yr",YEAR($M129),"mth",MONTH($M129),"FacilityID",AGU$6)&gt;0,"Yes","No"),"--")</f>
        <v>Yes</v>
      </c>
      <c r="AGV131" s="249" t="str">
        <f>IFERROR(IF(GETPIVOTDATA("qty",'All Facilities'!$B$4,"yr",YEAR($M129),"mth",MONTH($M129),"FacilityID",AGV$6)&gt;0,"Yes","No"),"--")</f>
        <v>Yes</v>
      </c>
      <c r="AGW131" s="249" t="str">
        <f>IFERROR(IF(GETPIVOTDATA("qty",'All Facilities'!$B$4,"yr",YEAR($M129),"mth",MONTH($M129),"FacilityID",AGW$6)&gt;0,"Yes","No"),"--")</f>
        <v>Yes</v>
      </c>
      <c r="AGX131" s="249" t="str">
        <f>IFERROR(IF(GETPIVOTDATA("qty",'All Facilities'!$B$4,"yr",YEAR($M129),"mth",MONTH($M129),"FacilityID",AGX$6)&gt;0,"Yes","No"),"--")</f>
        <v>Yes</v>
      </c>
      <c r="AGY131" s="249" t="str">
        <f>IFERROR(IF(GETPIVOTDATA("qty",'All Facilities'!$B$4,"yr",YEAR($M129),"mth",MONTH($M129),"FacilityID",AGY$6)&gt;0,"Yes","No"),"--")</f>
        <v>Yes</v>
      </c>
      <c r="AGZ131" s="249" t="str">
        <f>IFERROR(IF(GETPIVOTDATA("qty",'All Facilities'!$B$4,"yr",YEAR($M129),"mth",MONTH($M129),"FacilityID",AGZ$6)&gt;0,"Yes","No"),"--")</f>
        <v>Yes</v>
      </c>
      <c r="AHA131" s="249" t="str">
        <f>IFERROR(IF(GETPIVOTDATA("qty",'All Facilities'!$B$4,"yr",YEAR($M129),"mth",MONTH($M129),"FacilityID",AHA$6)&gt;0,"Yes","No"),"--")</f>
        <v>Yes</v>
      </c>
      <c r="AHB131" s="249" t="str">
        <f>IFERROR(IF(GETPIVOTDATA("qty",'All Facilities'!$B$4,"yr",YEAR($M129),"mth",MONTH($M129),"FacilityID",AHB$6)&gt;0,"Yes","No"),"--")</f>
        <v>Yes</v>
      </c>
      <c r="AHC131" s="249" t="str">
        <f>IFERROR(IF(GETPIVOTDATA("qty",'All Facilities'!$B$4,"yr",YEAR($M129),"mth",MONTH($M129),"FacilityID",AHC$6)&gt;0,"Yes","No"),"--")</f>
        <v>Yes</v>
      </c>
      <c r="AHD131" s="249" t="str">
        <f>IFERROR(IF(GETPIVOTDATA("qty",'All Facilities'!$B$4,"yr",YEAR($M129),"mth",MONTH($M129),"FacilityID",AHD$6)&gt;0,"Yes","No"),"--")</f>
        <v>Yes</v>
      </c>
      <c r="AHE131" s="249" t="str">
        <f>IFERROR(IF(GETPIVOTDATA("qty",'All Facilities'!$B$4,"yr",YEAR($M129),"mth",MONTH($M129),"FacilityID",AHE$6)&gt;0,"Yes","No"),"--")</f>
        <v>No</v>
      </c>
      <c r="AHF131" s="249" t="str">
        <f>IFERROR(IF(GETPIVOTDATA("qty",'All Facilities'!$B$4,"yr",YEAR($M129),"mth",MONTH($M129),"FacilityID",AHF$6)&gt;0,"Yes","No"),"--")</f>
        <v>No</v>
      </c>
      <c r="AHG131" s="249" t="str">
        <f>IFERROR(IF(GETPIVOTDATA("qty",'All Facilities'!$B$4,"yr",YEAR($M129),"mth",MONTH($M129),"FacilityID",AHG$6)&gt;0,"Yes","No"),"--")</f>
        <v>No</v>
      </c>
      <c r="AHH131" s="249" t="str">
        <f>IFERROR(IF(GETPIVOTDATA("qty",'All Facilities'!$B$4,"yr",YEAR($M129),"mth",MONTH($M129),"FacilityID",AHH$6)&gt;0,"Yes","No"),"--")</f>
        <v>No</v>
      </c>
      <c r="AHI131" s="249" t="str">
        <f>IFERROR(IF(GETPIVOTDATA("qty",'All Facilities'!$B$4,"yr",YEAR($M129),"mth",MONTH($M129),"FacilityID",AHI$6)&gt;0,"Yes","No"),"--")</f>
        <v>No</v>
      </c>
      <c r="AHJ131" s="249" t="str">
        <f>IFERROR(IF(GETPIVOTDATA("qty",'All Facilities'!$B$4,"yr",YEAR($M129),"mth",MONTH($M129),"FacilityID",AHJ$6)&gt;0,"Yes","No"),"--")</f>
        <v>No</v>
      </c>
      <c r="AHK131" s="249" t="str">
        <f>IFERROR(IF(GETPIVOTDATA("qty",'All Facilities'!$B$4,"yr",YEAR($M129),"mth",MONTH($M129),"FacilityID",AHK$6)&gt;0,"Yes","No"),"--")</f>
        <v>No</v>
      </c>
      <c r="AHL131" s="249" t="str">
        <f>IFERROR(IF(GETPIVOTDATA("qty",'All Facilities'!$B$4,"yr",YEAR($M129),"mth",MONTH($M129),"FacilityID",AHL$6)&gt;0,"Yes","No"),"--")</f>
        <v>Yes</v>
      </c>
      <c r="AHM131" s="249" t="str">
        <f>IFERROR(IF(GETPIVOTDATA("qty",'All Facilities'!$B$4,"yr",YEAR($M129),"mth",MONTH($M129),"FacilityID",AHM$6)&gt;0,"Yes","No"),"--")</f>
        <v>No</v>
      </c>
      <c r="AHN131" s="249" t="str">
        <f>IFERROR(IF(GETPIVOTDATA("qty",'All Facilities'!$B$4,"yr",YEAR($M129),"mth",MONTH($M129),"FacilityID",AHN$6)&gt;0,"Yes","No"),"--")</f>
        <v>No</v>
      </c>
      <c r="AHO131" s="249" t="str">
        <f>IFERROR(IF(GETPIVOTDATA("qty",'All Facilities'!$B$4,"yr",YEAR($M129),"mth",MONTH($M129),"FacilityID",AHO$6)&gt;0,"Yes","No"),"--")</f>
        <v>No</v>
      </c>
      <c r="AHP131" s="249" t="str">
        <f>IFERROR(IF(GETPIVOTDATA("qty",'All Facilities'!$B$4,"yr",YEAR($M129),"mth",MONTH($M129),"FacilityID",AHP$6)&gt;0,"Yes","No"),"--")</f>
        <v>No</v>
      </c>
      <c r="AHQ131" s="249" t="str">
        <f>IFERROR(IF(GETPIVOTDATA("qty",'All Facilities'!$B$4,"yr",YEAR($M129),"mth",MONTH($M129),"FacilityID",AHQ$6)&gt;0,"Yes","No"),"--")</f>
        <v>Yes</v>
      </c>
      <c r="AHR131" s="249" t="str">
        <f>IFERROR(IF(GETPIVOTDATA("qty",'All Facilities'!$B$4,"yr",YEAR($M129),"mth",MONTH($M129),"FacilityID",AHR$6)&gt;0,"Yes","No"),"--")</f>
        <v>No</v>
      </c>
      <c r="AHS131" s="249" t="str">
        <f>IFERROR(IF(GETPIVOTDATA("qty",'All Facilities'!$B$4,"yr",YEAR($M129),"mth",MONTH($M129),"FacilityID",AHS$6)&gt;0,"Yes","No"),"--")</f>
        <v>No</v>
      </c>
      <c r="AHT131" s="249" t="str">
        <f>IFERROR(IF(GETPIVOTDATA("qty",'All Facilities'!$B$4,"yr",YEAR($M129),"mth",MONTH($M129),"FacilityID",AHT$6)&gt;0,"Yes","No"),"--")</f>
        <v>No</v>
      </c>
      <c r="AHU131" s="249" t="str">
        <f>IFERROR(IF(GETPIVOTDATA("qty",'All Facilities'!$B$4,"yr",YEAR($M129),"mth",MONTH($M129),"FacilityID",AHU$6)&gt;0,"Yes","No"),"--")</f>
        <v>No</v>
      </c>
      <c r="AHV131" s="249" t="str">
        <f>IFERROR(IF(GETPIVOTDATA("qty",'All Facilities'!$B$4,"yr",YEAR($M129),"mth",MONTH($M129),"FacilityID",AHV$6)&gt;0,"Yes","No"),"--")</f>
        <v>Yes</v>
      </c>
      <c r="AHW131" s="249" t="str">
        <f>IFERROR(IF(GETPIVOTDATA("qty",'All Facilities'!$B$4,"yr",YEAR($M129),"mth",MONTH($M129),"FacilityID",AHW$6)&gt;0,"Yes","No"),"--")</f>
        <v>No</v>
      </c>
      <c r="AHX131" s="249" t="str">
        <f>IFERROR(IF(GETPIVOTDATA("qty",'All Facilities'!$B$4,"yr",YEAR($M129),"mth",MONTH($M129),"FacilityID",AHX$6)&gt;0,"Yes","No"),"--")</f>
        <v>Yes</v>
      </c>
      <c r="AHY131" s="249" t="str">
        <f>IFERROR(IF(GETPIVOTDATA("qty",'All Facilities'!$B$4,"yr",YEAR($M129),"mth",MONTH($M129),"FacilityID",AHY$6)&gt;0,"Yes","No"),"--")</f>
        <v>Yes</v>
      </c>
      <c r="AHZ131" s="249" t="str">
        <f>IFERROR(IF(GETPIVOTDATA("qty",'All Facilities'!$B$4,"yr",YEAR($M129),"mth",MONTH($M129),"FacilityID",AHZ$6)&gt;0,"Yes","No"),"--")</f>
        <v>Yes</v>
      </c>
      <c r="AIA131" s="249" t="str">
        <f>IFERROR(IF(GETPIVOTDATA("qty",'All Facilities'!$B$4,"yr",YEAR($M129),"mth",MONTH($M129),"FacilityID",AIA$6)&gt;0,"Yes","No"),"--")</f>
        <v>Yes</v>
      </c>
      <c r="AIB131" s="249" t="str">
        <f>IFERROR(IF(GETPIVOTDATA("qty",'All Facilities'!$B$4,"yr",YEAR($M129),"mth",MONTH($M129),"FacilityID",AIB$6)&gt;0,"Yes","No"),"--")</f>
        <v>Yes</v>
      </c>
      <c r="AIC131" s="249" t="str">
        <f>IFERROR(IF(GETPIVOTDATA("qty",'All Facilities'!$B$4,"yr",YEAR($M129),"mth",MONTH($M129),"FacilityID",AIC$6)&gt;0,"Yes","No"),"--")</f>
        <v>Yes</v>
      </c>
      <c r="AID131" s="249" t="str">
        <f>IFERROR(IF(GETPIVOTDATA("qty",'All Facilities'!$B$4,"yr",YEAR($M129),"mth",MONTH($M129),"FacilityID",AID$6)&gt;0,"Yes","No"),"--")</f>
        <v>Yes</v>
      </c>
      <c r="AIE131" s="249" t="str">
        <f>IFERROR(IF(GETPIVOTDATA("qty",'All Facilities'!$B$4,"yr",YEAR($M129),"mth",MONTH($M129),"FacilityID",AIE$6)&gt;0,"Yes","No"),"--")</f>
        <v>Yes</v>
      </c>
      <c r="AIF131" s="249" t="str">
        <f>IFERROR(IF(GETPIVOTDATA("qty",'All Facilities'!$B$4,"yr",YEAR($M129),"mth",MONTH($M129),"FacilityID",AIF$6)&gt;0,"Yes","No"),"--")</f>
        <v>Yes</v>
      </c>
      <c r="AIG131" s="249" t="str">
        <f>IFERROR(IF(GETPIVOTDATA("qty",'All Facilities'!$B$4,"yr",YEAR($M129),"mth",MONTH($M129),"FacilityID",AIG$6)&gt;0,"Yes","No"),"--")</f>
        <v>Yes</v>
      </c>
      <c r="AIH131" s="249" t="str">
        <f>IFERROR(IF(GETPIVOTDATA("qty",'All Facilities'!$B$4,"yr",YEAR($M129),"mth",MONTH($M129),"FacilityID",AIH$6)&gt;0,"Yes","No"),"--")</f>
        <v>Yes</v>
      </c>
      <c r="AII131" s="249" t="str">
        <f>IFERROR(IF(GETPIVOTDATA("qty",'All Facilities'!$B$4,"yr",YEAR($M129),"mth",MONTH($M129),"FacilityID",AII$6)&gt;0,"Yes","No"),"--")</f>
        <v>Yes</v>
      </c>
      <c r="AIJ131" s="249" t="str">
        <f>IFERROR(IF(GETPIVOTDATA("qty",'All Facilities'!$B$4,"yr",YEAR($M129),"mth",MONTH($M129),"FacilityID",AIJ$6)&gt;0,"Yes","No"),"--")</f>
        <v>No</v>
      </c>
      <c r="AIK131" s="249" t="str">
        <f>IFERROR(IF(GETPIVOTDATA("qty",'All Facilities'!$B$4,"yr",YEAR($M129),"mth",MONTH($M129),"FacilityID",AIK$6)&gt;0,"Yes","No"),"--")</f>
        <v>No</v>
      </c>
      <c r="AIL131" s="249" t="str">
        <f>IFERROR(IF(GETPIVOTDATA("qty",'All Facilities'!$B$4,"yr",YEAR($M129),"mth",MONTH($M129),"FacilityID",AIL$6)&gt;0,"Yes","No"),"--")</f>
        <v>Yes</v>
      </c>
      <c r="AIM131" s="249" t="str">
        <f>IFERROR(IF(GETPIVOTDATA("qty",'All Facilities'!$B$4,"yr",YEAR($M129),"mth",MONTH($M129),"FacilityID",AIM$6)&gt;0,"Yes","No"),"--")</f>
        <v>No</v>
      </c>
      <c r="AIN131" s="249" t="str">
        <f>IFERROR(IF(GETPIVOTDATA("qty",'All Facilities'!$B$4,"yr",YEAR($M129),"mth",MONTH($M129),"FacilityID",AIN$6)&gt;0,"Yes","No"),"--")</f>
        <v>Yes</v>
      </c>
      <c r="AIO131" s="249" t="str">
        <f>IFERROR(IF(GETPIVOTDATA("qty",'All Facilities'!$B$4,"yr",YEAR($M129),"mth",MONTH($M129),"FacilityID",AIO$6)&gt;0,"Yes","No"),"--")</f>
        <v>No</v>
      </c>
      <c r="AIP131" s="249" t="str">
        <f>IFERROR(IF(GETPIVOTDATA("qty",'All Facilities'!$B$4,"yr",YEAR($M129),"mth",MONTH($M129),"FacilityID",AIP$6)&gt;0,"Yes","No"),"--")</f>
        <v>No</v>
      </c>
      <c r="AIQ131" s="249" t="str">
        <f>IFERROR(IF(GETPIVOTDATA("qty",'All Facilities'!$B$4,"yr",YEAR($M129),"mth",MONTH($M129),"FacilityID",AIQ$6)&gt;0,"Yes","No"),"--")</f>
        <v>No</v>
      </c>
      <c r="AIR131" s="249" t="str">
        <f>IFERROR(IF(GETPIVOTDATA("qty",'All Facilities'!$B$4,"yr",YEAR($M129),"mth",MONTH($M129),"FacilityID",AIR$6)&gt;0,"Yes","No"),"--")</f>
        <v>Yes</v>
      </c>
      <c r="AIS131" s="249" t="str">
        <f>IFERROR(IF(GETPIVOTDATA("qty",'All Facilities'!$B$4,"yr",YEAR($M129),"mth",MONTH($M129),"FacilityID",AIS$6)&gt;0,"Yes","No"),"--")</f>
        <v>No</v>
      </c>
      <c r="AIT131" s="249" t="str">
        <f>IFERROR(IF(GETPIVOTDATA("qty",'All Facilities'!$B$4,"yr",YEAR($M129),"mth",MONTH($M129),"FacilityID",AIT$6)&gt;0,"Yes","No"),"--")</f>
        <v>No</v>
      </c>
      <c r="AIU131" s="249" t="str">
        <f>IFERROR(IF(GETPIVOTDATA("qty",'All Facilities'!$B$4,"yr",YEAR($M129),"mth",MONTH($M129),"FacilityID",AIU$6)&gt;0,"Yes","No"),"--")</f>
        <v>No</v>
      </c>
      <c r="AIV131" s="249" t="str">
        <f>IFERROR(IF(GETPIVOTDATA("qty",'All Facilities'!$B$4,"yr",YEAR($M129),"mth",MONTH($M129),"FacilityID",AIV$6)&gt;0,"Yes","No"),"--")</f>
        <v>No</v>
      </c>
      <c r="AIW131" s="249" t="str">
        <f>IFERROR(IF(GETPIVOTDATA("qty",'All Facilities'!$B$4,"yr",YEAR($M129),"mth",MONTH($M129),"FacilityID",AIW$6)&gt;0,"Yes","No"),"--")</f>
        <v>Yes</v>
      </c>
      <c r="AIX131" s="249" t="str">
        <f>IFERROR(IF(GETPIVOTDATA("qty",'All Facilities'!$B$4,"yr",YEAR($M129),"mth",MONTH($M129),"FacilityID",AIX$6)&gt;0,"Yes","No"),"--")</f>
        <v>No</v>
      </c>
      <c r="AIY131" s="249" t="str">
        <f>IFERROR(IF(GETPIVOTDATA("qty",'All Facilities'!$B$4,"yr",YEAR($M129),"mth",MONTH($M129),"FacilityID",AIY$6)&gt;0,"Yes","No"),"--")</f>
        <v>No</v>
      </c>
      <c r="AIZ131" s="249" t="str">
        <f>IFERROR(IF(GETPIVOTDATA("qty",'All Facilities'!$B$4,"yr",YEAR($M129),"mth",MONTH($M129),"FacilityID",AIZ$6)&gt;0,"Yes","No"),"--")</f>
        <v>No</v>
      </c>
      <c r="AJA131" s="249" t="str">
        <f>IFERROR(IF(GETPIVOTDATA("qty",'All Facilities'!$B$4,"yr",YEAR($M129),"mth",MONTH($M129),"FacilityID",AJA$6)&gt;0,"Yes","No"),"--")</f>
        <v>No</v>
      </c>
      <c r="AJB131" s="249" t="str">
        <f>IFERROR(IF(GETPIVOTDATA("qty",'All Facilities'!$B$4,"yr",YEAR($M129),"mth",MONTH($M129),"FacilityID",AJB$6)&gt;0,"Yes","No"),"--")</f>
        <v>No</v>
      </c>
      <c r="AJC131" s="249" t="str">
        <f>IFERROR(IF(GETPIVOTDATA("qty",'All Facilities'!$B$4,"yr",YEAR($M129),"mth",MONTH($M129),"FacilityID",AJC$6)&gt;0,"Yes","No"),"--")</f>
        <v>Yes</v>
      </c>
      <c r="AJD131" s="249" t="str">
        <f>IFERROR(IF(GETPIVOTDATA("qty",'All Facilities'!$B$4,"yr",YEAR($M129),"mth",MONTH($M129),"FacilityID",AJD$6)&gt;0,"Yes","No"),"--")</f>
        <v>No</v>
      </c>
      <c r="AJE131" s="249" t="str">
        <f>IFERROR(IF(GETPIVOTDATA("qty",'All Facilities'!$B$4,"yr",YEAR($M129),"mth",MONTH($M129),"FacilityID",AJE$6)&gt;0,"Yes","No"),"--")</f>
        <v>No</v>
      </c>
      <c r="AJF131" s="249" t="str">
        <f>IFERROR(IF(GETPIVOTDATA("qty",'All Facilities'!$B$4,"yr",YEAR($M129),"mth",MONTH($M129),"FacilityID",AJF$6)&gt;0,"Yes","No"),"--")</f>
        <v>No</v>
      </c>
      <c r="AJG131" s="249" t="str">
        <f>IFERROR(IF(GETPIVOTDATA("qty",'All Facilities'!$B$4,"yr",YEAR($M129),"mth",MONTH($M129),"FacilityID",AJG$6)&gt;0,"Yes","No"),"--")</f>
        <v>No</v>
      </c>
      <c r="AJH131" s="249" t="str">
        <f>IFERROR(IF(GETPIVOTDATA("qty",'All Facilities'!$B$4,"yr",YEAR($M129),"mth",MONTH($M129),"FacilityID",AJH$6)&gt;0,"Yes","No"),"--")</f>
        <v>No</v>
      </c>
      <c r="AJI131" s="249" t="str">
        <f>IFERROR(IF(GETPIVOTDATA("qty",'All Facilities'!$B$4,"yr",YEAR($M129),"mth",MONTH($M129),"FacilityID",AJI$6)&gt;0,"Yes","No"),"--")</f>
        <v>No</v>
      </c>
      <c r="AJJ131" s="249" t="str">
        <f>IFERROR(IF(GETPIVOTDATA("qty",'All Facilities'!$B$4,"yr",YEAR($M129),"mth",MONTH($M129),"FacilityID",AJJ$6)&gt;0,"Yes","No"),"--")</f>
        <v>No</v>
      </c>
      <c r="AJK131" s="249" t="str">
        <f>IFERROR(IF(GETPIVOTDATA("qty",'All Facilities'!$B$4,"yr",YEAR($M129),"mth",MONTH($M129),"FacilityID",AJK$6)&gt;0,"Yes","No"),"--")</f>
        <v>No</v>
      </c>
      <c r="AJL131" s="249" t="str">
        <f>IFERROR(IF(GETPIVOTDATA("qty",'All Facilities'!$B$4,"yr",YEAR($M129),"mth",MONTH($M129),"FacilityID",AJL$6)&gt;0,"Yes","No"),"--")</f>
        <v>No</v>
      </c>
      <c r="AJM131" s="249" t="str">
        <f>IFERROR(IF(GETPIVOTDATA("qty",'All Facilities'!$B$4,"yr",YEAR($M129),"mth",MONTH($M129),"FacilityID",AJM$6)&gt;0,"Yes","No"),"--")</f>
        <v>No</v>
      </c>
      <c r="AJN131" s="249" t="str">
        <f>IFERROR(IF(GETPIVOTDATA("qty",'All Facilities'!$B$4,"yr",YEAR($M129),"mth",MONTH($M129),"FacilityID",AJN$6)&gt;0,"Yes","No"),"--")</f>
        <v>No</v>
      </c>
      <c r="AJO131" s="249" t="str">
        <f>IFERROR(IF(GETPIVOTDATA("qty",'All Facilities'!$B$4,"yr",YEAR($M129),"mth",MONTH($M129),"FacilityID",AJO$6)&gt;0,"Yes","No"),"--")</f>
        <v>No</v>
      </c>
      <c r="AJP131" s="249" t="str">
        <f>IFERROR(IF(GETPIVOTDATA("qty",'All Facilities'!$B$4,"yr",YEAR($M129),"mth",MONTH($M129),"FacilityID",AJP$6)&gt;0,"Yes","No"),"--")</f>
        <v>No</v>
      </c>
      <c r="AJQ131" s="249" t="str">
        <f>IFERROR(IF(GETPIVOTDATA("qty",'All Facilities'!$B$4,"yr",YEAR($M129),"mth",MONTH($M129),"FacilityID",AJQ$6)&gt;0,"Yes","No"),"--")</f>
        <v>No</v>
      </c>
      <c r="AJR131" s="249" t="str">
        <f>IFERROR(IF(GETPIVOTDATA("qty",'All Facilities'!$B$4,"yr",YEAR($M129),"mth",MONTH($M129),"FacilityID",AJR$6)&gt;0,"Yes","No"),"--")</f>
        <v>No</v>
      </c>
      <c r="AJS131" s="249" t="str">
        <f>IFERROR(IF(GETPIVOTDATA("qty",'All Facilities'!$B$4,"yr",YEAR($M129),"mth",MONTH($M129),"FacilityID",AJS$6)&gt;0,"Yes","No"),"--")</f>
        <v>No</v>
      </c>
      <c r="AJT131" s="249" t="str">
        <f>IFERROR(IF(GETPIVOTDATA("qty",'All Facilities'!$B$4,"yr",YEAR($M129),"mth",MONTH($M129),"FacilityID",AJT$6)&gt;0,"Yes","No"),"--")</f>
        <v>No</v>
      </c>
      <c r="AJU131" s="249" t="str">
        <f>IFERROR(IF(GETPIVOTDATA("qty",'All Facilities'!$B$4,"yr",YEAR($M129),"mth",MONTH($M129),"FacilityID",AJU$6)&gt;0,"Yes","No"),"--")</f>
        <v>No</v>
      </c>
      <c r="AJV131" s="249" t="str">
        <f>IFERROR(IF(GETPIVOTDATA("qty",'All Facilities'!$B$4,"yr",YEAR($M129),"mth",MONTH($M129),"FacilityID",AJV$6)&gt;0,"Yes","No"),"--")</f>
        <v>No</v>
      </c>
      <c r="AJW131" s="249" t="str">
        <f>IFERROR(IF(GETPIVOTDATA("qty",'All Facilities'!$B$4,"yr",YEAR($M129),"mth",MONTH($M129),"FacilityID",AJW$6)&gt;0,"Yes","No"),"--")</f>
        <v>No</v>
      </c>
      <c r="AJX131" s="249" t="str">
        <f>IFERROR(IF(GETPIVOTDATA("qty",'All Facilities'!$B$4,"yr",YEAR($M129),"mth",MONTH($M129),"FacilityID",AJX$6)&gt;0,"Yes","No"),"--")</f>
        <v>No</v>
      </c>
      <c r="AJY131" s="249" t="str">
        <f>IFERROR(IF(GETPIVOTDATA("qty",'All Facilities'!$B$4,"yr",YEAR($M129),"mth",MONTH($M129),"FacilityID",AJY$6)&gt;0,"Yes","No"),"--")</f>
        <v>No</v>
      </c>
      <c r="AJZ131" s="249" t="str">
        <f>IFERROR(IF(GETPIVOTDATA("qty",'All Facilities'!$B$4,"yr",YEAR($M129),"mth",MONTH($M129),"FacilityID",AJZ$6)&gt;0,"Yes","No"),"--")</f>
        <v>No</v>
      </c>
      <c r="AKA131" s="249" t="str">
        <f>IFERROR(IF(GETPIVOTDATA("qty",'All Facilities'!$B$4,"yr",YEAR($M129),"mth",MONTH($M129),"FacilityID",AKA$6)&gt;0,"Yes","No"),"--")</f>
        <v>Yes</v>
      </c>
      <c r="AKB131" s="249" t="str">
        <f>IFERROR(IF(GETPIVOTDATA("qty",'All Facilities'!$B$4,"yr",YEAR($M129),"mth",MONTH($M129),"FacilityID",AKB$6)&gt;0,"Yes","No"),"--")</f>
        <v>No</v>
      </c>
      <c r="AKC131" s="249" t="str">
        <f>IFERROR(IF(GETPIVOTDATA("qty",'All Facilities'!$B$4,"yr",YEAR($M129),"mth",MONTH($M129),"FacilityID",AKC$6)&gt;0,"Yes","No"),"--")</f>
        <v>No</v>
      </c>
      <c r="AKD131" s="249" t="str">
        <f>IFERROR(IF(GETPIVOTDATA("qty",'All Facilities'!$B$4,"yr",YEAR($M129),"mth",MONTH($M129),"FacilityID",AKD$6)&gt;0,"Yes","No"),"--")</f>
        <v>Yes</v>
      </c>
      <c r="AKE131" s="249" t="str">
        <f>IFERROR(IF(GETPIVOTDATA("qty",'All Facilities'!$B$4,"yr",YEAR($M129),"mth",MONTH($M129),"FacilityID",AKE$6)&gt;0,"Yes","No"),"--")</f>
        <v>Yes</v>
      </c>
      <c r="AKF131" s="249" t="str">
        <f>IFERROR(IF(GETPIVOTDATA("qty",'All Facilities'!$B$4,"yr",YEAR($M129),"mth",MONTH($M129),"FacilityID",AKF$6)&gt;0,"Yes","No"),"--")</f>
        <v>Yes</v>
      </c>
      <c r="AKG131" s="249" t="str">
        <f>IFERROR(IF(GETPIVOTDATA("qty",'All Facilities'!$B$4,"yr",YEAR($M129),"mth",MONTH($M129),"FacilityID",AKG$6)&gt;0,"Yes","No"),"--")</f>
        <v>No</v>
      </c>
      <c r="AKH131" s="249" t="str">
        <f>IFERROR(IF(GETPIVOTDATA("qty",'All Facilities'!$B$4,"yr",YEAR($M129),"mth",MONTH($M129),"FacilityID",AKH$6)&gt;0,"Yes","No"),"--")</f>
        <v>No</v>
      </c>
      <c r="AKI131" s="249" t="str">
        <f>IFERROR(IF(GETPIVOTDATA("qty",'All Facilities'!$B$4,"yr",YEAR($M129),"mth",MONTH($M129),"FacilityID",AKI$6)&gt;0,"Yes","No"),"--")</f>
        <v>No</v>
      </c>
      <c r="AKJ131" s="249" t="str">
        <f>IFERROR(IF(GETPIVOTDATA("qty",'All Facilities'!$B$4,"yr",YEAR($M129),"mth",MONTH($M129),"FacilityID",AKJ$6)&gt;0,"Yes","No"),"--")</f>
        <v>No</v>
      </c>
      <c r="AKK131" s="249" t="str">
        <f>IFERROR(IF(GETPIVOTDATA("qty",'All Facilities'!$B$4,"yr",YEAR($M129),"mth",MONTH($M129),"FacilityID",AKK$6)&gt;0,"Yes","No"),"--")</f>
        <v>No</v>
      </c>
      <c r="AKL131" s="249" t="str">
        <f>IFERROR(IF(GETPIVOTDATA("qty",'All Facilities'!$B$4,"yr",YEAR($M129),"mth",MONTH($M129),"FacilityID",AKL$6)&gt;0,"Yes","No"),"--")</f>
        <v>No</v>
      </c>
      <c r="AKM131" s="249" t="str">
        <f>IFERROR(IF(GETPIVOTDATA("qty",'All Facilities'!$B$4,"yr",YEAR($M129),"mth",MONTH($M129),"FacilityID",AKM$6)&gt;0,"Yes","No"),"--")</f>
        <v>No</v>
      </c>
      <c r="AKN131" s="249" t="str">
        <f>IFERROR(IF(GETPIVOTDATA("qty",'All Facilities'!$B$4,"yr",YEAR($M129),"mth",MONTH($M129),"FacilityID",AKN$6)&gt;0,"Yes","No"),"--")</f>
        <v>No</v>
      </c>
      <c r="AKO131" s="249" t="str">
        <f>IFERROR(IF(GETPIVOTDATA("qty",'All Facilities'!$B$4,"yr",YEAR($M129),"mth",MONTH($M129),"FacilityID",AKO$6)&gt;0,"Yes","No"),"--")</f>
        <v>Yes</v>
      </c>
      <c r="AKP131" s="249" t="str">
        <f>IFERROR(IF(GETPIVOTDATA("qty",'All Facilities'!$B$4,"yr",YEAR($M129),"mth",MONTH($M129),"FacilityID",AKP$6)&gt;0,"Yes","No"),"--")</f>
        <v>No</v>
      </c>
      <c r="AKQ131" s="249" t="str">
        <f>IFERROR(IF(GETPIVOTDATA("qty",'All Facilities'!$B$4,"yr",YEAR($M129),"mth",MONTH($M129),"FacilityID",AKQ$6)&gt;0,"Yes","No"),"--")</f>
        <v>Yes</v>
      </c>
      <c r="AKR131" s="249" t="str">
        <f>IFERROR(IF(GETPIVOTDATA("qty",'All Facilities'!$B$4,"yr",YEAR($M129),"mth",MONTH($M129),"FacilityID",AKR$6)&gt;0,"Yes","No"),"--")</f>
        <v>No</v>
      </c>
      <c r="AKS131" s="249" t="str">
        <f>IFERROR(IF(GETPIVOTDATA("qty",'All Facilities'!$B$4,"yr",YEAR($M129),"mth",MONTH($M129),"FacilityID",AKS$6)&gt;0,"Yes","No"),"--")</f>
        <v>No</v>
      </c>
      <c r="AKT131" s="249" t="str">
        <f>IFERROR(IF(GETPIVOTDATA("qty",'All Facilities'!$B$4,"yr",YEAR($M129),"mth",MONTH($M129),"FacilityID",AKT$6)&gt;0,"Yes","No"),"--")</f>
        <v>Yes</v>
      </c>
      <c r="AKU131" s="249" t="str">
        <f>IFERROR(IF(GETPIVOTDATA("qty",'All Facilities'!$B$4,"yr",YEAR($M129),"mth",MONTH($M129),"FacilityID",AKU$6)&gt;0,"Yes","No"),"--")</f>
        <v>No</v>
      </c>
      <c r="AKV131" s="249" t="str">
        <f>IFERROR(IF(GETPIVOTDATA("qty",'All Facilities'!$B$4,"yr",YEAR($M129),"mth",MONTH($M129),"FacilityID",AKV$6)&gt;0,"Yes","No"),"--")</f>
        <v>No</v>
      </c>
      <c r="AKW131" s="249" t="str">
        <f>IFERROR(IF(GETPIVOTDATA("qty",'All Facilities'!$B$4,"yr",YEAR($M129),"mth",MONTH($M129),"FacilityID",AKW$6)&gt;0,"Yes","No"),"--")</f>
        <v>No</v>
      </c>
      <c r="AKX131" s="249" t="str">
        <f>IFERROR(IF(GETPIVOTDATA("qty",'All Facilities'!$B$4,"yr",YEAR($M129),"mth",MONTH($M129),"FacilityID",AKX$6)&gt;0,"Yes","No"),"--")</f>
        <v>Yes</v>
      </c>
      <c r="AKY131" s="249" t="str">
        <f>IFERROR(IF(GETPIVOTDATA("qty",'All Facilities'!$B$4,"yr",YEAR($M129),"mth",MONTH($M129),"FacilityID",AKY$6)&gt;0,"Yes","No"),"--")</f>
        <v>No</v>
      </c>
      <c r="AKZ131" s="249" t="str">
        <f>IFERROR(IF(GETPIVOTDATA("qty",'All Facilities'!$B$4,"yr",YEAR($M129),"mth",MONTH($M129),"FacilityID",AKZ$6)&gt;0,"Yes","No"),"--")</f>
        <v>No</v>
      </c>
      <c r="ALA131" s="249" t="str">
        <f>IFERROR(IF(GETPIVOTDATA("qty",'All Facilities'!$B$4,"yr",YEAR($M129),"mth",MONTH($M129),"FacilityID",ALA$6)&gt;0,"Yes","No"),"--")</f>
        <v>No</v>
      </c>
      <c r="ALB131" s="249" t="str">
        <f>IFERROR(IF(GETPIVOTDATA("qty",'All Facilities'!$B$4,"yr",YEAR($M129),"mth",MONTH($M129),"FacilityID",ALB$6)&gt;0,"Yes","No"),"--")</f>
        <v>No</v>
      </c>
      <c r="ALC131" s="249" t="str">
        <f>IFERROR(IF(GETPIVOTDATA("qty",'All Facilities'!$B$4,"yr",YEAR($M129),"mth",MONTH($M129),"FacilityID",ALC$6)&gt;0,"Yes","No"),"--")</f>
        <v>No</v>
      </c>
      <c r="ALD131" s="249" t="str">
        <f>IFERROR(IF(GETPIVOTDATA("qty",'All Facilities'!$B$4,"yr",YEAR($M129),"mth",MONTH($M129),"FacilityID",ALD$6)&gt;0,"Yes","No"),"--")</f>
        <v>No</v>
      </c>
      <c r="ALE131" s="249" t="str">
        <f>IFERROR(IF(GETPIVOTDATA("qty",'All Facilities'!$B$4,"yr",YEAR($M129),"mth",MONTH($M129),"FacilityID",ALE$6)&gt;0,"Yes","No"),"--")</f>
        <v>No</v>
      </c>
      <c r="ALF131" s="249" t="str">
        <f>IFERROR(IF(GETPIVOTDATA("qty",'All Facilities'!$B$4,"yr",YEAR($M129),"mth",MONTH($M129),"FacilityID",ALF$6)&gt;0,"Yes","No"),"--")</f>
        <v>No</v>
      </c>
      <c r="ALG131" s="249" t="str">
        <f>IFERROR(IF(GETPIVOTDATA("qty",'All Facilities'!$B$4,"yr",YEAR($M129),"mth",MONTH($M129),"FacilityID",ALG$6)&gt;0,"Yes","No"),"--")</f>
        <v>No</v>
      </c>
      <c r="ALH131" s="249" t="str">
        <f>IFERROR(IF(GETPIVOTDATA("qty",'All Facilities'!$B$4,"yr",YEAR($M129),"mth",MONTH($M129),"FacilityID",ALH$6)&gt;0,"Yes","No"),"--")</f>
        <v>No</v>
      </c>
      <c r="ALI131" s="249" t="str">
        <f>IFERROR(IF(GETPIVOTDATA("qty",'All Facilities'!$B$4,"yr",YEAR($M129),"mth",MONTH($M129),"FacilityID",ALI$6)&gt;0,"Yes","No"),"--")</f>
        <v>No</v>
      </c>
      <c r="ALJ131" s="249" t="str">
        <f>IFERROR(IF(GETPIVOTDATA("qty",'All Facilities'!$B$4,"yr",YEAR($M129),"mth",MONTH($M129),"FacilityID",ALJ$6)&gt;0,"Yes","No"),"--")</f>
        <v>No</v>
      </c>
      <c r="ALK131" s="249" t="str">
        <f>IFERROR(IF(GETPIVOTDATA("qty",'All Facilities'!$B$4,"yr",YEAR($M129),"mth",MONTH($M129),"FacilityID",ALK$6)&gt;0,"Yes","No"),"--")</f>
        <v>No</v>
      </c>
      <c r="ALL131" s="249" t="str">
        <f>IFERROR(IF(GETPIVOTDATA("qty",'All Facilities'!$B$4,"yr",YEAR($M129),"mth",MONTH($M129),"FacilityID",ALL$6)&gt;0,"Yes","No"),"--")</f>
        <v>No</v>
      </c>
      <c r="ALM131" s="249" t="str">
        <f>IFERROR(IF(GETPIVOTDATA("qty",'All Facilities'!$B$4,"yr",YEAR($M129),"mth",MONTH($M129),"FacilityID",ALM$6)&gt;0,"Yes","No"),"--")</f>
        <v>No</v>
      </c>
      <c r="ALN131" s="249" t="str">
        <f>IFERROR(IF(GETPIVOTDATA("qty",'All Facilities'!$B$4,"yr",YEAR($M129),"mth",MONTH($M129),"FacilityID",ALN$6)&gt;0,"Yes","No"),"--")</f>
        <v>No</v>
      </c>
      <c r="ALO131" s="249" t="str">
        <f>IFERROR(IF(GETPIVOTDATA("qty",'All Facilities'!$B$4,"yr",YEAR($M129),"mth",MONTH($M129),"FacilityID",ALO$6)&gt;0,"Yes","No"),"--")</f>
        <v>Yes</v>
      </c>
      <c r="ALP131" s="249" t="str">
        <f>IFERROR(IF(GETPIVOTDATA("qty",'All Facilities'!$B$4,"yr",YEAR($M129),"mth",MONTH($M129),"FacilityID",ALP$6)&gt;0,"Yes","No"),"--")</f>
        <v>No</v>
      </c>
      <c r="ALQ131" s="249" t="str">
        <f>IFERROR(IF(GETPIVOTDATA("qty",'All Facilities'!$B$4,"yr",YEAR($M129),"mth",MONTH($M129),"FacilityID",ALQ$6)&gt;0,"Yes","No"),"--")</f>
        <v>No</v>
      </c>
      <c r="ALR131" s="249" t="str">
        <f>IFERROR(IF(GETPIVOTDATA("qty",'All Facilities'!$B$4,"yr",YEAR($M129),"mth",MONTH($M129),"FacilityID",ALR$6)&gt;0,"Yes","No"),"--")</f>
        <v>No</v>
      </c>
      <c r="ALS131" s="249" t="str">
        <f>IFERROR(IF(GETPIVOTDATA("qty",'All Facilities'!$B$4,"yr",YEAR($M129),"mth",MONTH($M129),"FacilityID",ALS$6)&gt;0,"Yes","No"),"--")</f>
        <v>No</v>
      </c>
      <c r="ALT131" s="249" t="str">
        <f>IFERROR(IF(GETPIVOTDATA("qty",'All Facilities'!$B$4,"yr",YEAR($M129),"mth",MONTH($M129),"FacilityID",ALT$6)&gt;0,"Yes","No"),"--")</f>
        <v>No</v>
      </c>
      <c r="ALU131" s="249" t="str">
        <f>IFERROR(IF(GETPIVOTDATA("qty",'All Facilities'!$B$4,"yr",YEAR($M129),"mth",MONTH($M129),"FacilityID",ALU$6)&gt;0,"Yes","No"),"--")</f>
        <v>No</v>
      </c>
      <c r="ALV131" s="249" t="str">
        <f>IFERROR(IF(GETPIVOTDATA("qty",'All Facilities'!$B$4,"yr",YEAR($M129),"mth",MONTH($M129),"FacilityID",ALV$6)&gt;0,"Yes","No"),"--")</f>
        <v>No</v>
      </c>
      <c r="ALW131" s="249" t="str">
        <f>IFERROR(IF(GETPIVOTDATA("qty",'All Facilities'!$B$4,"yr",YEAR($M129),"mth",MONTH($M129),"FacilityID",ALW$6)&gt;0,"Yes","No"),"--")</f>
        <v>No</v>
      </c>
      <c r="ALX131" s="249" t="str">
        <f>IFERROR(IF(GETPIVOTDATA("qty",'All Facilities'!$B$4,"yr",YEAR($M129),"mth",MONTH($M129),"FacilityID",ALX$6)&gt;0,"Yes","No"),"--")</f>
        <v>No</v>
      </c>
      <c r="ALY131" s="249" t="str">
        <f>IFERROR(IF(GETPIVOTDATA("qty",'All Facilities'!$B$4,"yr",YEAR($M129),"mth",MONTH($M129),"FacilityID",ALY$6)&gt;0,"Yes","No"),"--")</f>
        <v>No</v>
      </c>
      <c r="ALZ131" s="249" t="str">
        <f>IFERROR(IF(GETPIVOTDATA("qty",'All Facilities'!$B$4,"yr",YEAR($M129),"mth",MONTH($M129),"FacilityID",ALZ$6)&gt;0,"Yes","No"),"--")</f>
        <v>No</v>
      </c>
      <c r="AMA131" s="249" t="str">
        <f>IFERROR(IF(GETPIVOTDATA("qty",'All Facilities'!$B$4,"yr",YEAR($M129),"mth",MONTH($M129),"FacilityID",AMA$6)&gt;0,"Yes","No"),"--")</f>
        <v>No</v>
      </c>
      <c r="AMB131" s="249" t="str">
        <f>IFERROR(IF(GETPIVOTDATA("qty",'All Facilities'!$B$4,"yr",YEAR($M129),"mth",MONTH($M129),"FacilityID",AMB$6)&gt;0,"Yes","No"),"--")</f>
        <v>No</v>
      </c>
      <c r="AMC131" s="249" t="str">
        <f>IFERROR(IF(GETPIVOTDATA("qty",'All Facilities'!$B$4,"yr",YEAR($M129),"mth",MONTH($M129),"FacilityID",AMC$6)&gt;0,"Yes","No"),"--")</f>
        <v>Yes</v>
      </c>
      <c r="AMD131" s="249" t="str">
        <f>IFERROR(IF(GETPIVOTDATA("qty",'All Facilities'!$B$4,"yr",YEAR($M129),"mth",MONTH($M129),"FacilityID",AMD$6)&gt;0,"Yes","No"),"--")</f>
        <v>No</v>
      </c>
      <c r="AME131" s="249" t="str">
        <f>IFERROR(IF(GETPIVOTDATA("qty",'All Facilities'!$B$4,"yr",YEAR($M129),"mth",MONTH($M129),"FacilityID",AME$6)&gt;0,"Yes","No"),"--")</f>
        <v>No</v>
      </c>
      <c r="AMF131" s="249" t="str">
        <f>IFERROR(IF(GETPIVOTDATA("qty",'All Facilities'!$B$4,"yr",YEAR($M129),"mth",MONTH($M129),"FacilityID",AMF$6)&gt;0,"Yes","No"),"--")</f>
        <v>No</v>
      </c>
      <c r="AMG131" s="249" t="str">
        <f>IFERROR(IF(GETPIVOTDATA("qty",'All Facilities'!$B$4,"yr",YEAR($M129),"mth",MONTH($M129),"FacilityID",AMG$6)&gt;0,"Yes","No"),"--")</f>
        <v>No</v>
      </c>
      <c r="AMH131" s="249" t="str">
        <f>IFERROR(IF(GETPIVOTDATA("qty",'All Facilities'!$B$4,"yr",YEAR($M129),"mth",MONTH($M129),"FacilityID",AMH$6)&gt;0,"Yes","No"),"--")</f>
        <v>No</v>
      </c>
      <c r="AMI131" s="249" t="str">
        <f>IFERROR(IF(GETPIVOTDATA("qty",'All Facilities'!$B$4,"yr",YEAR($M129),"mth",MONTH($M129),"FacilityID",AMI$6)&gt;0,"Yes","No"),"--")</f>
        <v>Yes</v>
      </c>
      <c r="AMJ131" s="249" t="str">
        <f>IFERROR(IF(GETPIVOTDATA("qty",'All Facilities'!$B$4,"yr",YEAR($M129),"mth",MONTH($M129),"FacilityID",AMJ$6)&gt;0,"Yes","No"),"--")</f>
        <v>No</v>
      </c>
      <c r="AMK131" s="249" t="str">
        <f>IFERROR(IF(GETPIVOTDATA("qty",'All Facilities'!$B$4,"yr",YEAR($M129),"mth",MONTH($M129),"FacilityID",AMK$6)&gt;0,"Yes","No"),"--")</f>
        <v>No</v>
      </c>
      <c r="AML131" s="249" t="str">
        <f>IFERROR(IF(GETPIVOTDATA("qty",'All Facilities'!$B$4,"yr",YEAR($M129),"mth",MONTH($M129),"FacilityID",AML$6)&gt;0,"Yes","No"),"--")</f>
        <v>No</v>
      </c>
      <c r="AMM131" s="249" t="str">
        <f>IFERROR(IF(GETPIVOTDATA("qty",'All Facilities'!$B$4,"yr",YEAR($M129),"mth",MONTH($M129),"FacilityID",AMM$6)&gt;0,"Yes","No"),"--")</f>
        <v>No</v>
      </c>
      <c r="AMN131" s="249" t="str">
        <f>IFERROR(IF(GETPIVOTDATA("qty",'All Facilities'!$B$4,"yr",YEAR($M129),"mth",MONTH($M129),"FacilityID",AMN$6)&gt;0,"Yes","No"),"--")</f>
        <v>No</v>
      </c>
      <c r="AMO131" s="249" t="str">
        <f>IFERROR(IF(GETPIVOTDATA("qty",'All Facilities'!$B$4,"yr",YEAR($M129),"mth",MONTH($M129),"FacilityID",AMO$6)&gt;0,"Yes","No"),"--")</f>
        <v>No</v>
      </c>
      <c r="AMP131" s="249" t="str">
        <f>IFERROR(IF(GETPIVOTDATA("qty",'All Facilities'!$B$4,"yr",YEAR($M129),"mth",MONTH($M129),"FacilityID",AMP$6)&gt;0,"Yes","No"),"--")</f>
        <v>No</v>
      </c>
      <c r="AMQ131" s="249" t="str">
        <f>IFERROR(IF(GETPIVOTDATA("qty",'All Facilities'!$B$4,"yr",YEAR($M129),"mth",MONTH($M129),"FacilityID",AMQ$6)&gt;0,"Yes","No"),"--")</f>
        <v>No</v>
      </c>
      <c r="AMR131" s="249" t="str">
        <f>IFERROR(IF(GETPIVOTDATA("qty",'All Facilities'!$B$4,"yr",YEAR($M129),"mth",MONTH($M129),"FacilityID",AMR$6)&gt;0,"Yes","No"),"--")</f>
        <v>No</v>
      </c>
      <c r="AMS131" s="249" t="str">
        <f>IFERROR(IF(GETPIVOTDATA("qty",'All Facilities'!$B$4,"yr",YEAR($M129),"mth",MONTH($M129),"FacilityID",AMS$6)&gt;0,"Yes","No"),"--")</f>
        <v>No</v>
      </c>
      <c r="AMT131" s="249" t="str">
        <f>IFERROR(IF(GETPIVOTDATA("qty",'All Facilities'!$B$4,"yr",YEAR($M129),"mth",MONTH($M129),"FacilityID",AMT$6)&gt;0,"Yes","No"),"--")</f>
        <v>No</v>
      </c>
      <c r="AMU131" s="249" t="str">
        <f>IFERROR(IF(GETPIVOTDATA("qty",'All Facilities'!$B$4,"yr",YEAR($M129),"mth",MONTH($M129),"FacilityID",AMU$6)&gt;0,"Yes","No"),"--")</f>
        <v>No</v>
      </c>
      <c r="AMV131" s="249" t="str">
        <f>IFERROR(IF(GETPIVOTDATA("qty",'All Facilities'!$B$4,"yr",YEAR($M129),"mth",MONTH($M129),"FacilityID",AMV$6)&gt;0,"Yes","No"),"--")</f>
        <v>No</v>
      </c>
      <c r="AMW131" s="249" t="str">
        <f>IFERROR(IF(GETPIVOTDATA("qty",'All Facilities'!$B$4,"yr",YEAR($M129),"mth",MONTH($M129),"FacilityID",AMW$6)&gt;0,"Yes","No"),"--")</f>
        <v>No</v>
      </c>
      <c r="AMX131" s="249" t="str">
        <f>IFERROR(IF(GETPIVOTDATA("qty",'All Facilities'!$B$4,"yr",YEAR($M129),"mth",MONTH($M129),"FacilityID",AMX$6)&gt;0,"Yes","No"),"--")</f>
        <v>No</v>
      </c>
      <c r="AMY131" s="249" t="str">
        <f>IFERROR(IF(GETPIVOTDATA("qty",'All Facilities'!$B$4,"yr",YEAR($M129),"mth",MONTH($M129),"FacilityID",AMY$6)&gt;0,"Yes","No"),"--")</f>
        <v>No</v>
      </c>
      <c r="AMZ131" s="249" t="str">
        <f>IFERROR(IF(GETPIVOTDATA("qty",'All Facilities'!$B$4,"yr",YEAR($M129),"mth",MONTH($M129),"FacilityID",AMZ$6)&gt;0,"Yes","No"),"--")</f>
        <v>No</v>
      </c>
      <c r="ANA131" s="249" t="str">
        <f>IFERROR(IF(GETPIVOTDATA("qty",'All Facilities'!$B$4,"yr",YEAR($M129),"mth",MONTH($M129),"FacilityID",ANA$6)&gt;0,"Yes","No"),"--")</f>
        <v>Yes</v>
      </c>
      <c r="ANB131" s="249" t="str">
        <f>IFERROR(IF(GETPIVOTDATA("qty",'All Facilities'!$B$4,"yr",YEAR($M129),"mth",MONTH($M129),"FacilityID",ANB$6)&gt;0,"Yes","No"),"--")</f>
        <v>Yes</v>
      </c>
      <c r="ANC131" s="249" t="str">
        <f>IFERROR(IF(GETPIVOTDATA("qty",'All Facilities'!$B$4,"yr",YEAR($M129),"mth",MONTH($M129),"FacilityID",ANC$6)&gt;0,"Yes","No"),"--")</f>
        <v>Yes</v>
      </c>
      <c r="AND131" s="249" t="str">
        <f>IFERROR(IF(GETPIVOTDATA("qty",'All Facilities'!$B$4,"yr",YEAR($M129),"mth",MONTH($M129),"FacilityID",AND$6)&gt;0,"Yes","No"),"--")</f>
        <v>Yes</v>
      </c>
      <c r="ANE131" s="249" t="str">
        <f>IFERROR(IF(GETPIVOTDATA("qty",'All Facilities'!$B$4,"yr",YEAR($M129),"mth",MONTH($M129),"FacilityID",ANE$6)&gt;0,"Yes","No"),"--")</f>
        <v>Yes</v>
      </c>
      <c r="ANF131" s="249" t="str">
        <f>IFERROR(IF(GETPIVOTDATA("qty",'All Facilities'!$B$4,"yr",YEAR($M129),"mth",MONTH($M129),"FacilityID",ANF$6)&gt;0,"Yes","No"),"--")</f>
        <v>Yes</v>
      </c>
      <c r="ANG131" s="249" t="str">
        <f>IFERROR(IF(GETPIVOTDATA("qty",'All Facilities'!$B$4,"yr",YEAR($M129),"mth",MONTH($M129),"FacilityID",ANG$6)&gt;0,"Yes","No"),"--")</f>
        <v>No</v>
      </c>
      <c r="ANH131" s="249" t="str">
        <f>IFERROR(IF(GETPIVOTDATA("qty",'All Facilities'!$B$4,"yr",YEAR($M129),"mth",MONTH($M129),"FacilityID",ANH$6)&gt;0,"Yes","No"),"--")</f>
        <v>No</v>
      </c>
      <c r="ANI131" s="249" t="str">
        <f>IFERROR(IF(GETPIVOTDATA("qty",'All Facilities'!$B$4,"yr",YEAR($M129),"mth",MONTH($M129),"FacilityID",ANI$6)&gt;0,"Yes","No"),"--")</f>
        <v>No</v>
      </c>
      <c r="ANJ131" s="249" t="str">
        <f>IFERROR(IF(GETPIVOTDATA("qty",'All Facilities'!$B$4,"yr",YEAR($M129),"mth",MONTH($M129),"FacilityID",ANJ$6)&gt;0,"Yes","No"),"--")</f>
        <v>No</v>
      </c>
      <c r="ANK131" s="249" t="str">
        <f>IFERROR(IF(GETPIVOTDATA("qty",'All Facilities'!$B$4,"yr",YEAR($M129),"mth",MONTH($M129),"FacilityID",ANK$6)&gt;0,"Yes","No"),"--")</f>
        <v>No</v>
      </c>
      <c r="ANL131" s="249" t="str">
        <f>IFERROR(IF(GETPIVOTDATA("qty",'All Facilities'!$B$4,"yr",YEAR($M129),"mth",MONTH($M129),"FacilityID",ANL$6)&gt;0,"Yes","No"),"--")</f>
        <v>No</v>
      </c>
      <c r="ANM131" s="249" t="str">
        <f>IFERROR(IF(GETPIVOTDATA("qty",'All Facilities'!$B$4,"yr",YEAR($M129),"mth",MONTH($M129),"FacilityID",ANM$6)&gt;0,"Yes","No"),"--")</f>
        <v>Yes</v>
      </c>
      <c r="ANN131" s="249" t="str">
        <f>IFERROR(IF(GETPIVOTDATA("qty",'All Facilities'!$B$4,"yr",YEAR($M129),"mth",MONTH($M129),"FacilityID",ANN$6)&gt;0,"Yes","No"),"--")</f>
        <v>Yes</v>
      </c>
      <c r="ANO131" s="249" t="str">
        <f>IFERROR(IF(GETPIVOTDATA("qty",'All Facilities'!$B$4,"yr",YEAR($M129),"mth",MONTH($M129),"FacilityID",ANO$6)&gt;0,"Yes","No"),"--")</f>
        <v>Yes</v>
      </c>
      <c r="ANP131" s="249" t="str">
        <f>IFERROR(IF(GETPIVOTDATA("qty",'All Facilities'!$B$4,"yr",YEAR($M129),"mth",MONTH($M129),"FacilityID",ANP$6)&gt;0,"Yes","No"),"--")</f>
        <v>No</v>
      </c>
      <c r="ANQ131" s="249" t="str">
        <f>IFERROR(IF(GETPIVOTDATA("qty",'All Facilities'!$B$4,"yr",YEAR($M129),"mth",MONTH($M129),"FacilityID",ANQ$6)&gt;0,"Yes","No"),"--")</f>
        <v>No</v>
      </c>
      <c r="ANR131" s="249" t="str">
        <f>IFERROR(IF(GETPIVOTDATA("qty",'All Facilities'!$B$4,"yr",YEAR($M129),"mth",MONTH($M129),"FacilityID",ANR$6)&gt;0,"Yes","No"),"--")</f>
        <v>No</v>
      </c>
      <c r="ANS131" s="249" t="str">
        <f>IFERROR(IF(GETPIVOTDATA("qty",'All Facilities'!$B$4,"yr",YEAR($M129),"mth",MONTH($M129),"FacilityID",ANS$6)&gt;0,"Yes","No"),"--")</f>
        <v>No</v>
      </c>
      <c r="ANT131" s="249" t="str">
        <f>IFERROR(IF(GETPIVOTDATA("qty",'All Facilities'!$B$4,"yr",YEAR($M129),"mth",MONTH($M129),"FacilityID",ANT$6)&gt;0,"Yes","No"),"--")</f>
        <v>No</v>
      </c>
      <c r="ANU131" s="249" t="str">
        <f>IFERROR(IF(GETPIVOTDATA("qty",'All Facilities'!$B$4,"yr",YEAR($M129),"mth",MONTH($M129),"FacilityID",ANU$6)&gt;0,"Yes","No"),"--")</f>
        <v>No</v>
      </c>
      <c r="ANV131" s="249" t="str">
        <f>IFERROR(IF(GETPIVOTDATA("qty",'All Facilities'!$B$4,"yr",YEAR($M129),"mth",MONTH($M129),"FacilityID",ANV$6)&gt;0,"Yes","No"),"--")</f>
        <v>No</v>
      </c>
      <c r="ANW131" s="249" t="str">
        <f>IFERROR(IF(GETPIVOTDATA("qty",'All Facilities'!$B$4,"yr",YEAR($M129),"mth",MONTH($M129),"FacilityID",ANW$6)&gt;0,"Yes","No"),"--")</f>
        <v>No</v>
      </c>
      <c r="ANX131" s="249" t="str">
        <f>IFERROR(IF(GETPIVOTDATA("qty",'All Facilities'!$B$4,"yr",YEAR($M129),"mth",MONTH($M129),"FacilityID",ANX$6)&gt;0,"Yes","No"),"--")</f>
        <v>No</v>
      </c>
      <c r="ANY131" s="249" t="str">
        <f>IFERROR(IF(GETPIVOTDATA("qty",'All Facilities'!$B$4,"yr",YEAR($M129),"mth",MONTH($M129),"FacilityID",ANY$6)&gt;0,"Yes","No"),"--")</f>
        <v>No</v>
      </c>
      <c r="ANZ131" s="249" t="str">
        <f>IFERROR(IF(GETPIVOTDATA("qty",'All Facilities'!$B$4,"yr",YEAR($M129),"mth",MONTH($M129),"FacilityID",ANZ$6)&gt;0,"Yes","No"),"--")</f>
        <v>No</v>
      </c>
      <c r="AOA131" s="249" t="str">
        <f>IFERROR(IF(GETPIVOTDATA("qty",'All Facilities'!$B$4,"yr",YEAR($M129),"mth",MONTH($M129),"FacilityID",AOA$6)&gt;0,"Yes","No"),"--")</f>
        <v>No</v>
      </c>
      <c r="AOB131" s="249" t="str">
        <f>IFERROR(IF(GETPIVOTDATA("qty",'All Facilities'!$B$4,"yr",YEAR($M129),"mth",MONTH($M129),"FacilityID",AOB$6)&gt;0,"Yes","No"),"--")</f>
        <v>No</v>
      </c>
      <c r="AOC131" s="249" t="str">
        <f>IFERROR(IF(GETPIVOTDATA("qty",'All Facilities'!$B$4,"yr",YEAR($M129),"mth",MONTH($M129),"FacilityID",AOC$6)&gt;0,"Yes","No"),"--")</f>
        <v>No</v>
      </c>
      <c r="AOD131" s="249" t="str">
        <f>IFERROR(IF(GETPIVOTDATA("qty",'All Facilities'!$B$4,"yr",YEAR($M129),"mth",MONTH($M129),"FacilityID",AOD$6)&gt;0,"Yes","No"),"--")</f>
        <v>Yes</v>
      </c>
      <c r="AOE131" s="249" t="str">
        <f>IFERROR(IF(GETPIVOTDATA("qty",'All Facilities'!$B$4,"yr",YEAR($M129),"mth",MONTH($M129),"FacilityID",AOE$6)&gt;0,"Yes","No"),"--")</f>
        <v>Yes</v>
      </c>
      <c r="AOF131" s="249" t="str">
        <f>IFERROR(IF(GETPIVOTDATA("qty",'All Facilities'!$B$4,"yr",YEAR($M129),"mth",MONTH($M129),"FacilityID",AOF$6)&gt;0,"Yes","No"),"--")</f>
        <v>No</v>
      </c>
      <c r="AOG131" s="249" t="str">
        <f>IFERROR(IF(GETPIVOTDATA("qty",'All Facilities'!$B$4,"yr",YEAR($M129),"mth",MONTH($M129),"FacilityID",AOG$6)&gt;0,"Yes","No"),"--")</f>
        <v>No</v>
      </c>
      <c r="AOH131" s="249" t="str">
        <f>IFERROR(IF(GETPIVOTDATA("qty",'All Facilities'!$B$4,"yr",YEAR($M129),"mth",MONTH($M129),"FacilityID",AOH$6)&gt;0,"Yes","No"),"--")</f>
        <v>Yes</v>
      </c>
      <c r="AOI131" s="249" t="str">
        <f>IFERROR(IF(GETPIVOTDATA("qty",'All Facilities'!$B$4,"yr",YEAR($M129),"mth",MONTH($M129),"FacilityID",AOI$6)&gt;0,"Yes","No"),"--")</f>
        <v>Yes</v>
      </c>
      <c r="AOJ131" s="249" t="str">
        <f>IFERROR(IF(GETPIVOTDATA("qty",'All Facilities'!$B$4,"yr",YEAR($M129),"mth",MONTH($M129),"FacilityID",AOJ$6)&gt;0,"Yes","No"),"--")</f>
        <v>No</v>
      </c>
      <c r="AOK131" s="249" t="str">
        <f>IFERROR(IF(GETPIVOTDATA("qty",'All Facilities'!$B$4,"yr",YEAR($M129),"mth",MONTH($M129),"FacilityID",AOK$6)&gt;0,"Yes","No"),"--")</f>
        <v>No</v>
      </c>
      <c r="AOL131" s="249" t="str">
        <f>IFERROR(IF(GETPIVOTDATA("qty",'All Facilities'!$B$4,"yr",YEAR($M129),"mth",MONTH($M129),"FacilityID",AOL$6)&gt;0,"Yes","No"),"--")</f>
        <v>No</v>
      </c>
      <c r="AOM131" s="249" t="str">
        <f>IFERROR(IF(GETPIVOTDATA("qty",'All Facilities'!$B$4,"yr",YEAR($M129),"mth",MONTH($M129),"FacilityID",AOM$6)&gt;0,"Yes","No"),"--")</f>
        <v>No</v>
      </c>
      <c r="AON131" s="249" t="str">
        <f>IFERROR(IF(GETPIVOTDATA("qty",'All Facilities'!$B$4,"yr",YEAR($M129),"mth",MONTH($M129),"FacilityID",AON$6)&gt;0,"Yes","No"),"--")</f>
        <v>No</v>
      </c>
      <c r="AOO131" s="249" t="str">
        <f>IFERROR(IF(GETPIVOTDATA("qty",'All Facilities'!$B$4,"yr",YEAR($M129),"mth",MONTH($M129),"FacilityID",AOO$6)&gt;0,"Yes","No"),"--")</f>
        <v>No</v>
      </c>
      <c r="AOP131" s="249" t="str">
        <f>IFERROR(IF(GETPIVOTDATA("qty",'All Facilities'!$B$4,"yr",YEAR($M129),"mth",MONTH($M129),"FacilityID",AOP$6)&gt;0,"Yes","No"),"--")</f>
        <v>No</v>
      </c>
      <c r="AOQ131" s="249" t="str">
        <f>IFERROR(IF(GETPIVOTDATA("qty",'All Facilities'!$B$4,"yr",YEAR($M129),"mth",MONTH($M129),"FacilityID",AOQ$6)&gt;0,"Yes","No"),"--")</f>
        <v>No</v>
      </c>
      <c r="AOR131" s="249" t="str">
        <f>IFERROR(IF(GETPIVOTDATA("qty",'All Facilities'!$B$4,"yr",YEAR($M129),"mth",MONTH($M129),"FacilityID",AOR$6)&gt;0,"Yes","No"),"--")</f>
        <v>No</v>
      </c>
      <c r="AOS131" s="249" t="str">
        <f>IFERROR(IF(GETPIVOTDATA("qty",'All Facilities'!$B$4,"yr",YEAR($M129),"mth",MONTH($M129),"FacilityID",AOS$6)&gt;0,"Yes","No"),"--")</f>
        <v>No</v>
      </c>
      <c r="AOT131" s="249" t="str">
        <f>IFERROR(IF(GETPIVOTDATA("qty",'All Facilities'!$B$4,"yr",YEAR($M129),"mth",MONTH($M129),"FacilityID",AOT$6)&gt;0,"Yes","No"),"--")</f>
        <v>No</v>
      </c>
      <c r="AOU131" s="249" t="str">
        <f>IFERROR(IF(GETPIVOTDATA("qty",'All Facilities'!$B$4,"yr",YEAR($M129),"mth",MONTH($M129),"FacilityID",AOU$6)&gt;0,"Yes","No"),"--")</f>
        <v>No</v>
      </c>
      <c r="AOV131" s="249" t="str">
        <f>IFERROR(IF(GETPIVOTDATA("qty",'All Facilities'!$B$4,"yr",YEAR($M129),"mth",MONTH($M129),"FacilityID",AOV$6)&gt;0,"Yes","No"),"--")</f>
        <v>No</v>
      </c>
      <c r="AOW131" s="249" t="str">
        <f>IFERROR(IF(GETPIVOTDATA("qty",'All Facilities'!$B$4,"yr",YEAR($M129),"mth",MONTH($M129),"FacilityID",AOW$6)&gt;0,"Yes","No"),"--")</f>
        <v>No</v>
      </c>
      <c r="AOX131" s="249" t="str">
        <f>IFERROR(IF(GETPIVOTDATA("qty",'All Facilities'!$B$4,"yr",YEAR($M129),"mth",MONTH($M129),"FacilityID",AOX$6)&gt;0,"Yes","No"),"--")</f>
        <v>No</v>
      </c>
      <c r="AOY131" s="249" t="str">
        <f>IFERROR(IF(GETPIVOTDATA("qty",'All Facilities'!$B$4,"yr",YEAR($M129),"mth",MONTH($M129),"FacilityID",AOY$6)&gt;0,"Yes","No"),"--")</f>
        <v>No</v>
      </c>
      <c r="AOZ131" s="249" t="str">
        <f>IFERROR(IF(GETPIVOTDATA("qty",'All Facilities'!$B$4,"yr",YEAR($M129),"mth",MONTH($M129),"FacilityID",AOZ$6)&gt;0,"Yes","No"),"--")</f>
        <v>No</v>
      </c>
      <c r="APA131" s="249" t="str">
        <f>IFERROR(IF(GETPIVOTDATA("qty",'All Facilities'!$B$4,"yr",YEAR($M129),"mth",MONTH($M129),"FacilityID",APA$6)&gt;0,"Yes","No"),"--")</f>
        <v>No</v>
      </c>
      <c r="APB131" s="249" t="str">
        <f>IFERROR(IF(GETPIVOTDATA("qty",'All Facilities'!$B$4,"yr",YEAR($M129),"mth",MONTH($M129),"FacilityID",APB$6)&gt;0,"Yes","No"),"--")</f>
        <v>No</v>
      </c>
      <c r="APC131" s="249" t="str">
        <f>IFERROR(IF(GETPIVOTDATA("qty",'All Facilities'!$B$4,"yr",YEAR($M129),"mth",MONTH($M129),"FacilityID",APC$6)&gt;0,"Yes","No"),"--")</f>
        <v>No</v>
      </c>
      <c r="APD131" s="249" t="str">
        <f>IFERROR(IF(GETPIVOTDATA("qty",'All Facilities'!$B$4,"yr",YEAR($M129),"mth",MONTH($M129),"FacilityID",APD$6)&gt;0,"Yes","No"),"--")</f>
        <v>No</v>
      </c>
      <c r="APE131" s="249" t="str">
        <f>IFERROR(IF(GETPIVOTDATA("qty",'All Facilities'!$B$4,"yr",YEAR($M129),"mth",MONTH($M129),"FacilityID",APE$6)&gt;0,"Yes","No"),"--")</f>
        <v>No</v>
      </c>
      <c r="APF131" s="249" t="str">
        <f>IFERROR(IF(GETPIVOTDATA("qty",'All Facilities'!$B$4,"yr",YEAR($M129),"mth",MONTH($M129),"FacilityID",APF$6)&gt;0,"Yes","No"),"--")</f>
        <v>No</v>
      </c>
      <c r="APG131" s="249" t="str">
        <f>IFERROR(IF(GETPIVOTDATA("qty",'All Facilities'!$B$4,"yr",YEAR($M129),"mth",MONTH($M129),"FacilityID",APG$6)&gt;0,"Yes","No"),"--")</f>
        <v>No</v>
      </c>
      <c r="APH131" s="249" t="str">
        <f>IFERROR(IF(GETPIVOTDATA("qty",'All Facilities'!$B$4,"yr",YEAR($M129),"mth",MONTH($M129),"FacilityID",APH$6)&gt;0,"Yes","No"),"--")</f>
        <v>No</v>
      </c>
      <c r="API131" s="249" t="str">
        <f>IFERROR(IF(GETPIVOTDATA("qty",'All Facilities'!$B$4,"yr",YEAR($M129),"mth",MONTH($M129),"FacilityID",API$6)&gt;0,"Yes","No"),"--")</f>
        <v>No</v>
      </c>
      <c r="APJ131" s="249" t="str">
        <f>IFERROR(IF(GETPIVOTDATA("qty",'All Facilities'!$B$4,"yr",YEAR($M129),"mth",MONTH($M129),"FacilityID",APJ$6)&gt;0,"Yes","No"),"--")</f>
        <v>No</v>
      </c>
      <c r="APK131" s="249" t="str">
        <f>IFERROR(IF(GETPIVOTDATA("qty",'All Facilities'!$B$4,"yr",YEAR($M129),"mth",MONTH($M129),"FacilityID",APK$6)&gt;0,"Yes","No"),"--")</f>
        <v>No</v>
      </c>
      <c r="APL131" s="249" t="str">
        <f>IFERROR(IF(GETPIVOTDATA("qty",'All Facilities'!$B$4,"yr",YEAR($M129),"mth",MONTH($M129),"FacilityID",APL$6)&gt;0,"Yes","No"),"--")</f>
        <v>No</v>
      </c>
      <c r="APM131" s="249" t="str">
        <f>IFERROR(IF(GETPIVOTDATA("qty",'All Facilities'!$B$4,"yr",YEAR($M129),"mth",MONTH($M129),"FacilityID",APM$6)&gt;0,"Yes","No"),"--")</f>
        <v>No</v>
      </c>
      <c r="APN131" s="249" t="str">
        <f>IFERROR(IF(GETPIVOTDATA("qty",'All Facilities'!$B$4,"yr",YEAR($M129),"mth",MONTH($M129),"FacilityID",APN$6)&gt;0,"Yes","No"),"--")</f>
        <v>No</v>
      </c>
      <c r="APO131" s="249" t="str">
        <f>IFERROR(IF(GETPIVOTDATA("qty",'All Facilities'!$B$4,"yr",YEAR($M129),"mth",MONTH($M129),"FacilityID",APO$6)&gt;0,"Yes","No"),"--")</f>
        <v>No</v>
      </c>
      <c r="APP131" s="249" t="str">
        <f>IFERROR(IF(GETPIVOTDATA("qty",'All Facilities'!$B$4,"yr",YEAR($M129),"mth",MONTH($M129),"FacilityID",APP$6)&gt;0,"Yes","No"),"--")</f>
        <v>No</v>
      </c>
      <c r="APQ131" s="249" t="str">
        <f>IFERROR(IF(GETPIVOTDATA("qty",'All Facilities'!$B$4,"yr",YEAR($M129),"mth",MONTH($M129),"FacilityID",APQ$6)&gt;0,"Yes","No"),"--")</f>
        <v>No</v>
      </c>
      <c r="APR131" s="249" t="str">
        <f>IFERROR(IF(GETPIVOTDATA("qty",'All Facilities'!$B$4,"yr",YEAR($M129),"mth",MONTH($M129),"FacilityID",APR$6)&gt;0,"Yes","No"),"--")</f>
        <v>No</v>
      </c>
      <c r="APS131" s="249" t="str">
        <f>IFERROR(IF(GETPIVOTDATA("qty",'All Facilities'!$B$4,"yr",YEAR($M129),"mth",MONTH($M129),"FacilityID",APS$6)&gt;0,"Yes","No"),"--")</f>
        <v>Yes</v>
      </c>
      <c r="APT131" s="249" t="str">
        <f>IFERROR(IF(GETPIVOTDATA("qty",'All Facilities'!$B$4,"yr",YEAR($M129),"mth",MONTH($M129),"FacilityID",APT$6)&gt;0,"Yes","No"),"--")</f>
        <v>No</v>
      </c>
      <c r="APU131" s="249" t="str">
        <f>IFERROR(IF(GETPIVOTDATA("qty",'All Facilities'!$B$4,"yr",YEAR($M129),"mth",MONTH($M129),"FacilityID",APU$6)&gt;0,"Yes","No"),"--")</f>
        <v>No</v>
      </c>
      <c r="APV131" s="249" t="str">
        <f>IFERROR(IF(GETPIVOTDATA("qty",'All Facilities'!$B$4,"yr",YEAR($M129),"mth",MONTH($M129),"FacilityID",APV$6)&gt;0,"Yes","No"),"--")</f>
        <v>Yes</v>
      </c>
      <c r="APW131" s="249" t="str">
        <f>IFERROR(IF(GETPIVOTDATA("qty",'All Facilities'!$B$4,"yr",YEAR($M129),"mth",MONTH($M129),"FacilityID",APW$6)&gt;0,"Yes","No"),"--")</f>
        <v>Yes</v>
      </c>
      <c r="APX131" s="249" t="str">
        <f>IFERROR(IF(GETPIVOTDATA("qty",'All Facilities'!$B$4,"yr",YEAR($M129),"mth",MONTH($M129),"FacilityID",APX$6)&gt;0,"Yes","No"),"--")</f>
        <v>No</v>
      </c>
      <c r="APY131" s="249" t="str">
        <f>IFERROR(IF(GETPIVOTDATA("qty",'All Facilities'!$B$4,"yr",YEAR($M129),"mth",MONTH($M129),"FacilityID",APY$6)&gt;0,"Yes","No"),"--")</f>
        <v>No</v>
      </c>
      <c r="APZ131" s="249" t="str">
        <f>IFERROR(IF(GETPIVOTDATA("qty",'All Facilities'!$B$4,"yr",YEAR($M129),"mth",MONTH($M129),"FacilityID",APZ$6)&gt;0,"Yes","No"),"--")</f>
        <v>No</v>
      </c>
      <c r="AQA131" s="249" t="str">
        <f>IFERROR(IF(GETPIVOTDATA("qty",'All Facilities'!$B$4,"yr",YEAR($M129),"mth",MONTH($M129),"FacilityID",AQA$6)&gt;0,"Yes","No"),"--")</f>
        <v>No</v>
      </c>
      <c r="AQB131" s="249" t="str">
        <f>IFERROR(IF(GETPIVOTDATA("qty",'All Facilities'!$B$4,"yr",YEAR($M129),"mth",MONTH($M129),"FacilityID",AQB$6)&gt;0,"Yes","No"),"--")</f>
        <v>No</v>
      </c>
      <c r="AQC131" s="249" t="str">
        <f>IFERROR(IF(GETPIVOTDATA("qty",'All Facilities'!$B$4,"yr",YEAR($M129),"mth",MONTH($M129),"FacilityID",AQC$6)&gt;0,"Yes","No"),"--")</f>
        <v>Yes</v>
      </c>
      <c r="AQD131" s="249" t="str">
        <f>IFERROR(IF(GETPIVOTDATA("qty",'All Facilities'!$B$4,"yr",YEAR($M129),"mth",MONTH($M129),"FacilityID",AQD$6)&gt;0,"Yes","No"),"--")</f>
        <v>Yes</v>
      </c>
      <c r="AQE131" s="249" t="str">
        <f>IFERROR(IF(GETPIVOTDATA("qty",'All Facilities'!$B$4,"yr",YEAR($M129),"mth",MONTH($M129),"FacilityID",AQE$6)&gt;0,"Yes","No"),"--")</f>
        <v>No</v>
      </c>
      <c r="AQF131" s="249" t="str">
        <f>IFERROR(IF(GETPIVOTDATA("qty",'All Facilities'!$B$4,"yr",YEAR($M129),"mth",MONTH($M129),"FacilityID",AQF$6)&gt;0,"Yes","No"),"--")</f>
        <v>No</v>
      </c>
      <c r="AQG131" s="249" t="str">
        <f>IFERROR(IF(GETPIVOTDATA("qty",'All Facilities'!$B$4,"yr",YEAR($M129),"mth",MONTH($M129),"FacilityID",AQG$6)&gt;0,"Yes","No"),"--")</f>
        <v>No</v>
      </c>
      <c r="AQH131" s="249" t="str">
        <f>IFERROR(IF(GETPIVOTDATA("qty",'All Facilities'!$B$4,"yr",YEAR($M129),"mth",MONTH($M129),"FacilityID",AQH$6)&gt;0,"Yes","No"),"--")</f>
        <v>No</v>
      </c>
      <c r="AQI131" s="249" t="str">
        <f>IFERROR(IF(GETPIVOTDATA("qty",'All Facilities'!$B$4,"yr",YEAR($M129),"mth",MONTH($M129),"FacilityID",AQI$6)&gt;0,"Yes","No"),"--")</f>
        <v>No</v>
      </c>
      <c r="AQJ131" s="249" t="str">
        <f>IFERROR(IF(GETPIVOTDATA("qty",'All Facilities'!$B$4,"yr",YEAR($M129),"mth",MONTH($M129),"FacilityID",AQJ$6)&gt;0,"Yes","No"),"--")</f>
        <v>No</v>
      </c>
      <c r="AQK131" s="249" t="str">
        <f>IFERROR(IF(GETPIVOTDATA("qty",'All Facilities'!$B$4,"yr",YEAR($M129),"mth",MONTH($M129),"FacilityID",AQK$6)&gt;0,"Yes","No"),"--")</f>
        <v>No</v>
      </c>
      <c r="AQL131" s="249" t="str">
        <f>IFERROR(IF(GETPIVOTDATA("qty",'All Facilities'!$B$4,"yr",YEAR($M129),"mth",MONTH($M129),"FacilityID",AQL$6)&gt;0,"Yes","No"),"--")</f>
        <v>Yes</v>
      </c>
      <c r="AQM131" s="249" t="str">
        <f>IFERROR(IF(GETPIVOTDATA("qty",'All Facilities'!$B$4,"yr",YEAR($M129),"mth",MONTH($M129),"FacilityID",AQM$6)&gt;0,"Yes","No"),"--")</f>
        <v>No</v>
      </c>
      <c r="AQN131" s="249" t="str">
        <f>IFERROR(IF(GETPIVOTDATA("qty",'All Facilities'!$B$4,"yr",YEAR($M129),"mth",MONTH($M129),"FacilityID",AQN$6)&gt;0,"Yes","No"),"--")</f>
        <v>Yes</v>
      </c>
      <c r="AQO131" s="249" t="str">
        <f>IFERROR(IF(GETPIVOTDATA("qty",'All Facilities'!$B$4,"yr",YEAR($M129),"mth",MONTH($M129),"FacilityID",AQO$6)&gt;0,"Yes","No"),"--")</f>
        <v>Yes</v>
      </c>
      <c r="AQP131" s="249" t="str">
        <f>IFERROR(IF(GETPIVOTDATA("qty",'All Facilities'!$B$4,"yr",YEAR($M129),"mth",MONTH($M129),"FacilityID",AQP$6)&gt;0,"Yes","No"),"--")</f>
        <v>Yes</v>
      </c>
      <c r="AQQ131" s="249" t="str">
        <f>IFERROR(IF(GETPIVOTDATA("qty",'All Facilities'!$B$4,"yr",YEAR($M129),"mth",MONTH($M129),"FacilityID",AQQ$6)&gt;0,"Yes","No"),"--")</f>
        <v>Yes</v>
      </c>
      <c r="AQR131" s="249" t="str">
        <f>IFERROR(IF(GETPIVOTDATA("qty",'All Facilities'!$B$4,"yr",YEAR($M129),"mth",MONTH($M129),"FacilityID",AQR$6)&gt;0,"Yes","No"),"--")</f>
        <v>No</v>
      </c>
      <c r="AQS131" s="249" t="str">
        <f>IFERROR(IF(GETPIVOTDATA("qty",'All Facilities'!$B$4,"yr",YEAR($M129),"mth",MONTH($M129),"FacilityID",AQS$6)&gt;0,"Yes","No"),"--")</f>
        <v>Yes</v>
      </c>
      <c r="AQT131" s="249" t="str">
        <f>IFERROR(IF(GETPIVOTDATA("qty",'All Facilities'!$B$4,"yr",YEAR($M129),"mth",MONTH($M129),"FacilityID",AQT$6)&gt;0,"Yes","No"),"--")</f>
        <v>Yes</v>
      </c>
      <c r="AQU131" s="249" t="str">
        <f>IFERROR(IF(GETPIVOTDATA("qty",'All Facilities'!$B$4,"yr",YEAR($M129),"mth",MONTH($M129),"FacilityID",AQU$6)&gt;0,"Yes","No"),"--")</f>
        <v>Yes</v>
      </c>
      <c r="AQV131" s="249" t="str">
        <f>IFERROR(IF(GETPIVOTDATA("qty",'All Facilities'!$B$4,"yr",YEAR($M129),"mth",MONTH($M129),"FacilityID",AQV$6)&gt;0,"Yes","No"),"--")</f>
        <v>Yes</v>
      </c>
      <c r="AQW131" s="249" t="str">
        <f>IFERROR(IF(GETPIVOTDATA("qty",'All Facilities'!$B$4,"yr",YEAR($M129),"mth",MONTH($M129),"FacilityID",AQW$6)&gt;0,"Yes","No"),"--")</f>
        <v>Yes</v>
      </c>
      <c r="AQX131" s="249" t="str">
        <f>IFERROR(IF(GETPIVOTDATA("qty",'All Facilities'!$B$4,"yr",YEAR($M129),"mth",MONTH($M129),"FacilityID",AQX$6)&gt;0,"Yes","No"),"--")</f>
        <v>Yes</v>
      </c>
      <c r="AQY131" s="249" t="str">
        <f>IFERROR(IF(GETPIVOTDATA("qty",'All Facilities'!$B$4,"yr",YEAR($M129),"mth",MONTH($M129),"FacilityID",AQY$6)&gt;0,"Yes","No"),"--")</f>
        <v>Yes</v>
      </c>
      <c r="AQZ131" s="249" t="str">
        <f>IFERROR(IF(GETPIVOTDATA("qty",'All Facilities'!$B$4,"yr",YEAR($M129),"mth",MONTH($M129),"FacilityID",AQZ$6)&gt;0,"Yes","No"),"--")</f>
        <v>Yes</v>
      </c>
      <c r="ARA131" s="249" t="str">
        <f>IFERROR(IF(GETPIVOTDATA("qty",'All Facilities'!$B$4,"yr",YEAR($M129),"mth",MONTH($M129),"FacilityID",ARA$6)&gt;0,"Yes","No"),"--")</f>
        <v>Yes</v>
      </c>
      <c r="ARB131" s="249" t="str">
        <f>IFERROR(IF(GETPIVOTDATA("qty",'All Facilities'!$B$4,"yr",YEAR($M129),"mth",MONTH($M129),"FacilityID",ARB$6)&gt;0,"Yes","No"),"--")</f>
        <v>Yes</v>
      </c>
      <c r="ARC131" s="249" t="str">
        <f>IFERROR(IF(GETPIVOTDATA("qty",'All Facilities'!$B$4,"yr",YEAR($M129),"mth",MONTH($M129),"FacilityID",ARC$6)&gt;0,"Yes","No"),"--")</f>
        <v>No</v>
      </c>
      <c r="ARD131" s="249" t="str">
        <f>IFERROR(IF(GETPIVOTDATA("qty",'All Facilities'!$B$4,"yr",YEAR($M129),"mth",MONTH($M129),"FacilityID",ARD$6)&gt;0,"Yes","No"),"--")</f>
        <v>No</v>
      </c>
      <c r="ARE131" s="249" t="str">
        <f>IFERROR(IF(GETPIVOTDATA("qty",'All Facilities'!$B$4,"yr",YEAR($M129),"mth",MONTH($M129),"FacilityID",ARE$6)&gt;0,"Yes","No"),"--")</f>
        <v>No</v>
      </c>
      <c r="ARF131" s="249" t="str">
        <f>IFERROR(IF(GETPIVOTDATA("qty",'All Facilities'!$B$4,"yr",YEAR($M129),"mth",MONTH($M129),"FacilityID",ARF$6)&gt;0,"Yes","No"),"--")</f>
        <v>No</v>
      </c>
      <c r="ARG131" s="249" t="str">
        <f>IFERROR(IF(GETPIVOTDATA("qty",'All Facilities'!$B$4,"yr",YEAR($M129),"mth",MONTH($M129),"FacilityID",ARG$6)&gt;0,"Yes","No"),"--")</f>
        <v>No</v>
      </c>
      <c r="ARH131" s="249" t="str">
        <f>IFERROR(IF(GETPIVOTDATA("qty",'All Facilities'!$B$4,"yr",YEAR($M129),"mth",MONTH($M129),"FacilityID",ARH$6)&gt;0,"Yes","No"),"--")</f>
        <v>No</v>
      </c>
      <c r="ARI131" s="249" t="str">
        <f>IFERROR(IF(GETPIVOTDATA("qty",'All Facilities'!$B$4,"yr",YEAR($M129),"mth",MONTH($M129),"FacilityID",ARI$6)&gt;0,"Yes","No"),"--")</f>
        <v>No</v>
      </c>
      <c r="ARJ131" s="249" t="str">
        <f>IFERROR(IF(GETPIVOTDATA("qty",'All Facilities'!$B$4,"yr",YEAR($M129),"mth",MONTH($M129),"FacilityID",ARJ$6)&gt;0,"Yes","No"),"--")</f>
        <v>No</v>
      </c>
      <c r="ARK131" s="249" t="str">
        <f>IFERROR(IF(GETPIVOTDATA("qty",'All Facilities'!$B$4,"yr",YEAR($M129),"mth",MONTH($M129),"FacilityID",ARK$6)&gt;0,"Yes","No"),"--")</f>
        <v>No</v>
      </c>
      <c r="ARL131" s="249" t="str">
        <f>IFERROR(IF(GETPIVOTDATA("qty",'All Facilities'!$B$4,"yr",YEAR($M129),"mth",MONTH($M129),"FacilityID",ARL$6)&gt;0,"Yes","No"),"--")</f>
        <v>Yes</v>
      </c>
      <c r="ARM131" s="249" t="str">
        <f>IFERROR(IF(GETPIVOTDATA("qty",'All Facilities'!$B$4,"yr",YEAR($M129),"mth",MONTH($M129),"FacilityID",ARM$6)&gt;0,"Yes","No"),"--")</f>
        <v>Yes</v>
      </c>
      <c r="ARN131" s="249" t="str">
        <f>IFERROR(IF(GETPIVOTDATA("qty",'All Facilities'!$B$4,"yr",YEAR($M129),"mth",MONTH($M129),"FacilityID",ARN$6)&gt;0,"Yes","No"),"--")</f>
        <v>No</v>
      </c>
      <c r="ARO131" s="249" t="str">
        <f>IFERROR(IF(GETPIVOTDATA("qty",'All Facilities'!$B$4,"yr",YEAR($M129),"mth",MONTH($M129),"FacilityID",ARO$6)&gt;0,"Yes","No"),"--")</f>
        <v>No</v>
      </c>
      <c r="ARP131" s="249" t="str">
        <f>IFERROR(IF(GETPIVOTDATA("qty",'All Facilities'!$B$4,"yr",YEAR($M129),"mth",MONTH($M129),"FacilityID",ARP$6)&gt;0,"Yes","No"),"--")</f>
        <v>No</v>
      </c>
      <c r="ARQ131" s="249" t="str">
        <f>IFERROR(IF(GETPIVOTDATA("qty",'All Facilities'!$B$4,"yr",YEAR($M129),"mth",MONTH($M129),"FacilityID",ARQ$6)&gt;0,"Yes","No"),"--")</f>
        <v>No</v>
      </c>
      <c r="ARR131" s="249" t="str">
        <f>IFERROR(IF(GETPIVOTDATA("qty",'All Facilities'!$B$4,"yr",YEAR($M129),"mth",MONTH($M129),"FacilityID",ARR$6)&gt;0,"Yes","No"),"--")</f>
        <v>No</v>
      </c>
      <c r="ARS131" s="249" t="str">
        <f>IFERROR(IF(GETPIVOTDATA("qty",'All Facilities'!$B$4,"yr",YEAR($M129),"mth",MONTH($M129),"FacilityID",ARS$6)&gt;0,"Yes","No"),"--")</f>
        <v>No</v>
      </c>
      <c r="ART131" s="249" t="str">
        <f>IFERROR(IF(GETPIVOTDATA("qty",'All Facilities'!$B$4,"yr",YEAR($M129),"mth",MONTH($M129),"FacilityID",ART$6)&gt;0,"Yes","No"),"--")</f>
        <v>Yes</v>
      </c>
      <c r="ARU131" s="249" t="str">
        <f>IFERROR(IF(GETPIVOTDATA("qty",'All Facilities'!$B$4,"yr",YEAR($M129),"mth",MONTH($M129),"FacilityID",ARU$6)&gt;0,"Yes","No"),"--")</f>
        <v>No</v>
      </c>
      <c r="ARV131" s="249" t="str">
        <f>IFERROR(IF(GETPIVOTDATA("qty",'All Facilities'!$B$4,"yr",YEAR($M129),"mth",MONTH($M129),"FacilityID",ARV$6)&gt;0,"Yes","No"),"--")</f>
        <v>No</v>
      </c>
      <c r="ARW131" s="249" t="str">
        <f>IFERROR(IF(GETPIVOTDATA("qty",'All Facilities'!$B$4,"yr",YEAR($M129),"mth",MONTH($M129),"FacilityID",ARW$6)&gt;0,"Yes","No"),"--")</f>
        <v>Yes</v>
      </c>
      <c r="ARX131" s="249" t="str">
        <f>IFERROR(IF(GETPIVOTDATA("qty",'All Facilities'!$B$4,"yr",YEAR($M129),"mth",MONTH($M129),"FacilityID",ARX$6)&gt;0,"Yes","No"),"--")</f>
        <v>No</v>
      </c>
      <c r="ARY131" s="249" t="str">
        <f>IFERROR(IF(GETPIVOTDATA("qty",'All Facilities'!$B$4,"yr",YEAR($M129),"mth",MONTH($M129),"FacilityID",ARY$6)&gt;0,"Yes","No"),"--")</f>
        <v>No</v>
      </c>
      <c r="ARZ131" s="249" t="str">
        <f>IFERROR(IF(GETPIVOTDATA("qty",'All Facilities'!$B$4,"yr",YEAR($M129),"mth",MONTH($M129),"FacilityID",ARZ$6)&gt;0,"Yes","No"),"--")</f>
        <v>No</v>
      </c>
      <c r="ASA131" s="249" t="str">
        <f>IFERROR(IF(GETPIVOTDATA("qty",'All Facilities'!$B$4,"yr",YEAR($M129),"mth",MONTH($M129),"FacilityID",ASA$6)&gt;0,"Yes","No"),"--")</f>
        <v>No</v>
      </c>
      <c r="ASB131" s="249" t="str">
        <f>IFERROR(IF(GETPIVOTDATA("qty",'All Facilities'!$B$4,"yr",YEAR($M129),"mth",MONTH($M129),"FacilityID",ASB$6)&gt;0,"Yes","No"),"--")</f>
        <v>No</v>
      </c>
      <c r="ASC131" s="249" t="str">
        <f>IFERROR(IF(GETPIVOTDATA("qty",'All Facilities'!$B$4,"yr",YEAR($M129),"mth",MONTH($M129),"FacilityID",ASC$6)&gt;0,"Yes","No"),"--")</f>
        <v>No</v>
      </c>
      <c r="ASD131" s="249" t="str">
        <f>IFERROR(IF(GETPIVOTDATA("qty",'All Facilities'!$B$4,"yr",YEAR($M129),"mth",MONTH($M129),"FacilityID",ASD$6)&gt;0,"Yes","No"),"--")</f>
        <v>No</v>
      </c>
      <c r="ASE131" s="249" t="str">
        <f>IFERROR(IF(GETPIVOTDATA("qty",'All Facilities'!$B$4,"yr",YEAR($M129),"mth",MONTH($M129),"FacilityID",ASE$6)&gt;0,"Yes","No"),"--")</f>
        <v>No</v>
      </c>
      <c r="ASF131" s="249" t="str">
        <f>IFERROR(IF(GETPIVOTDATA("qty",'All Facilities'!$B$4,"yr",YEAR($M129),"mth",MONTH($M129),"FacilityID",ASF$6)&gt;0,"Yes","No"),"--")</f>
        <v>No</v>
      </c>
      <c r="ASG131" s="249" t="str">
        <f>IFERROR(IF(GETPIVOTDATA("qty",'All Facilities'!$B$4,"yr",YEAR($M129),"mth",MONTH($M129),"FacilityID",ASG$6)&gt;0,"Yes","No"),"--")</f>
        <v>No</v>
      </c>
      <c r="ASH131" s="249" t="str">
        <f>IFERROR(IF(GETPIVOTDATA("qty",'All Facilities'!$B$4,"yr",YEAR($M129),"mth",MONTH($M129),"FacilityID",ASH$6)&gt;0,"Yes","No"),"--")</f>
        <v>No</v>
      </c>
      <c r="ASI131" s="249" t="str">
        <f>IFERROR(IF(GETPIVOTDATA("qty",'All Facilities'!$B$4,"yr",YEAR($M129),"mth",MONTH($M129),"FacilityID",ASI$6)&gt;0,"Yes","No"),"--")</f>
        <v>No</v>
      </c>
      <c r="ASJ131" s="249" t="str">
        <f>IFERROR(IF(GETPIVOTDATA("qty",'All Facilities'!$B$4,"yr",YEAR($M129),"mth",MONTH($M129),"FacilityID",ASJ$6)&gt;0,"Yes","No"),"--")</f>
        <v>No</v>
      </c>
      <c r="ASK131" s="249" t="str">
        <f>IFERROR(IF(GETPIVOTDATA("qty",'All Facilities'!$B$4,"yr",YEAR($M129),"mth",MONTH($M129),"FacilityID",ASK$6)&gt;0,"Yes","No"),"--")</f>
        <v>No</v>
      </c>
      <c r="ASL131" s="249" t="str">
        <f>IFERROR(IF(GETPIVOTDATA("qty",'All Facilities'!$B$4,"yr",YEAR($M129),"mth",MONTH($M129),"FacilityID",ASL$6)&gt;0,"Yes","No"),"--")</f>
        <v>No</v>
      </c>
      <c r="ASM131" s="249" t="str">
        <f>IFERROR(IF(GETPIVOTDATA("qty",'All Facilities'!$B$4,"yr",YEAR($M129),"mth",MONTH($M129),"FacilityID",ASM$6)&gt;0,"Yes","No"),"--")</f>
        <v>No</v>
      </c>
      <c r="ASN131" s="249" t="str">
        <f>IFERROR(IF(GETPIVOTDATA("qty",'All Facilities'!$B$4,"yr",YEAR($M129),"mth",MONTH($M129),"FacilityID",ASN$6)&gt;0,"Yes","No"),"--")</f>
        <v>No</v>
      </c>
      <c r="ASO131" s="249" t="str">
        <f>IFERROR(IF(GETPIVOTDATA("qty",'All Facilities'!$B$4,"yr",YEAR($M129),"mth",MONTH($M129),"FacilityID",ASO$6)&gt;0,"Yes","No"),"--")</f>
        <v>No</v>
      </c>
      <c r="ASP131" s="249" t="str">
        <f>IFERROR(IF(GETPIVOTDATA("qty",'All Facilities'!$B$4,"yr",YEAR($M129),"mth",MONTH($M129),"FacilityID",ASP$6)&gt;0,"Yes","No"),"--")</f>
        <v>Yes</v>
      </c>
      <c r="ASQ131" s="249" t="str">
        <f>IFERROR(IF(GETPIVOTDATA("qty",'All Facilities'!$B$4,"yr",YEAR($M129),"mth",MONTH($M129),"FacilityID",ASQ$6)&gt;0,"Yes","No"),"--")</f>
        <v>No</v>
      </c>
      <c r="ASR131" s="249" t="str">
        <f>IFERROR(IF(GETPIVOTDATA("qty",'All Facilities'!$B$4,"yr",YEAR($M129),"mth",MONTH($M129),"FacilityID",ASR$6)&gt;0,"Yes","No"),"--")</f>
        <v>Yes</v>
      </c>
      <c r="ASS131" s="249" t="str">
        <f>IFERROR(IF(GETPIVOTDATA("qty",'All Facilities'!$B$4,"yr",YEAR($M129),"mth",MONTH($M129),"FacilityID",ASS$6)&gt;0,"Yes","No"),"--")</f>
        <v>No</v>
      </c>
      <c r="AST131" s="249" t="str">
        <f>IFERROR(IF(GETPIVOTDATA("qty",'All Facilities'!$B$4,"yr",YEAR($M129),"mth",MONTH($M129),"FacilityID",AST$6)&gt;0,"Yes","No"),"--")</f>
        <v>No</v>
      </c>
      <c r="ASU131" s="249" t="str">
        <f>IFERROR(IF(GETPIVOTDATA("qty",'All Facilities'!$B$4,"yr",YEAR($M129),"mth",MONTH($M129),"FacilityID",ASU$6)&gt;0,"Yes","No"),"--")</f>
        <v>Yes</v>
      </c>
      <c r="ASV131" s="249" t="str">
        <f>IFERROR(IF(GETPIVOTDATA("qty",'All Facilities'!$B$4,"yr",YEAR($M129),"mth",MONTH($M129),"FacilityID",ASV$6)&gt;0,"Yes","No"),"--")</f>
        <v>Yes</v>
      </c>
      <c r="ASW131" s="249" t="str">
        <f>IFERROR(IF(GETPIVOTDATA("qty",'All Facilities'!$B$4,"yr",YEAR($M129),"mth",MONTH($M129),"FacilityID",ASW$6)&gt;0,"Yes","No"),"--")</f>
        <v>Yes</v>
      </c>
      <c r="ASX131" s="249" t="str">
        <f>IFERROR(IF(GETPIVOTDATA("qty",'All Facilities'!$B$4,"yr",YEAR($M129),"mth",MONTH($M129),"FacilityID",ASX$6)&gt;0,"Yes","No"),"--")</f>
        <v>Yes</v>
      </c>
      <c r="ASY131" s="249" t="str">
        <f>IFERROR(IF(GETPIVOTDATA("qty",'All Facilities'!$B$4,"yr",YEAR($M129),"mth",MONTH($M129),"FacilityID",ASY$6)&gt;0,"Yes","No"),"--")</f>
        <v>Yes</v>
      </c>
      <c r="ASZ131" s="249" t="str">
        <f>IFERROR(IF(GETPIVOTDATA("qty",'All Facilities'!$B$4,"yr",YEAR($M129),"mth",MONTH($M129),"FacilityID",ASZ$6)&gt;0,"Yes","No"),"--")</f>
        <v>Yes</v>
      </c>
      <c r="ATA131" s="249" t="str">
        <f>IFERROR(IF(GETPIVOTDATA("qty",'All Facilities'!$B$4,"yr",YEAR($M129),"mth",MONTH($M129),"FacilityID",ATA$6)&gt;0,"Yes","No"),"--")</f>
        <v>Yes</v>
      </c>
      <c r="ATB131" s="249" t="str">
        <f>IFERROR(IF(GETPIVOTDATA("qty",'All Facilities'!$B$4,"yr",YEAR($M129),"mth",MONTH($M129),"FacilityID",ATB$6)&gt;0,"Yes","No"),"--")</f>
        <v>No</v>
      </c>
      <c r="ATC131" s="249" t="str">
        <f>IFERROR(IF(GETPIVOTDATA("qty",'All Facilities'!$B$4,"yr",YEAR($M129),"mth",MONTH($M129),"FacilityID",ATC$6)&gt;0,"Yes","No"),"--")</f>
        <v>No</v>
      </c>
      <c r="ATD131" s="249" t="str">
        <f>IFERROR(IF(GETPIVOTDATA("qty",'All Facilities'!$B$4,"yr",YEAR($M129),"mth",MONTH($M129),"FacilityID",ATD$6)&gt;0,"Yes","No"),"--")</f>
        <v>No</v>
      </c>
      <c r="ATE131" s="249" t="str">
        <f>IFERROR(IF(GETPIVOTDATA("qty",'All Facilities'!$B$4,"yr",YEAR($M129),"mth",MONTH($M129),"FacilityID",ATE$6)&gt;0,"Yes","No"),"--")</f>
        <v>No</v>
      </c>
      <c r="ATF131" s="249" t="str">
        <f>IFERROR(IF(GETPIVOTDATA("qty",'All Facilities'!$B$4,"yr",YEAR($M129),"mth",MONTH($M129),"FacilityID",ATF$6)&gt;0,"Yes","No"),"--")</f>
        <v>Yes</v>
      </c>
      <c r="ATG131" s="249" t="str">
        <f>IFERROR(IF(GETPIVOTDATA("qty",'All Facilities'!$B$4,"yr",YEAR($M129),"mth",MONTH($M129),"FacilityID",ATG$6)&gt;0,"Yes","No"),"--")</f>
        <v>Yes</v>
      </c>
      <c r="ATH131" s="249" t="str">
        <f>IFERROR(IF(GETPIVOTDATA("qty",'All Facilities'!$B$4,"yr",YEAR($M129),"mth",MONTH($M129),"FacilityID",ATH$6)&gt;0,"Yes","No"),"--")</f>
        <v>Yes</v>
      </c>
      <c r="ATI131" s="249" t="str">
        <f>IFERROR(IF(GETPIVOTDATA("qty",'All Facilities'!$B$4,"yr",YEAR($M129),"mth",MONTH($M129),"FacilityID",ATI$6)&gt;0,"Yes","No"),"--")</f>
        <v>Yes</v>
      </c>
      <c r="ATJ131" s="249" t="str">
        <f>IFERROR(IF(GETPIVOTDATA("qty",'All Facilities'!$B$4,"yr",YEAR($M129),"mth",MONTH($M129),"FacilityID",ATJ$6)&gt;0,"Yes","No"),"--")</f>
        <v>No</v>
      </c>
      <c r="ATK131" s="249" t="str">
        <f>IFERROR(IF(GETPIVOTDATA("qty",'All Facilities'!$B$4,"yr",YEAR($M129),"mth",MONTH($M129),"FacilityID",ATK$6)&gt;0,"Yes","No"),"--")</f>
        <v>Yes</v>
      </c>
      <c r="ATL131" s="249" t="str">
        <f>IFERROR(IF(GETPIVOTDATA("qty",'All Facilities'!$B$4,"yr",YEAR($M129),"mth",MONTH($M129),"FacilityID",ATL$6)&gt;0,"Yes","No"),"--")</f>
        <v>No</v>
      </c>
      <c r="ATM131" s="249" t="str">
        <f>IFERROR(IF(GETPIVOTDATA("qty",'All Facilities'!$B$4,"yr",YEAR($M129),"mth",MONTH($M129),"FacilityID",ATM$6)&gt;0,"Yes","No"),"--")</f>
        <v>Yes</v>
      </c>
      <c r="ATN131" s="249" t="str">
        <f>IFERROR(IF(GETPIVOTDATA("qty",'All Facilities'!$B$4,"yr",YEAR($M129),"mth",MONTH($M129),"FacilityID",ATN$6)&gt;0,"Yes","No"),"--")</f>
        <v>No</v>
      </c>
      <c r="ATO131" s="249" t="str">
        <f>IFERROR(IF(GETPIVOTDATA("qty",'All Facilities'!$B$4,"yr",YEAR($M129),"mth",MONTH($M129),"FacilityID",ATO$6)&gt;0,"Yes","No"),"--")</f>
        <v>Yes</v>
      </c>
      <c r="ATP131" s="249" t="str">
        <f>IFERROR(IF(GETPIVOTDATA("qty",'All Facilities'!$B$4,"yr",YEAR($M129),"mth",MONTH($M129),"FacilityID",ATP$6)&gt;0,"Yes","No"),"--")</f>
        <v>Yes</v>
      </c>
      <c r="ATQ131" s="249" t="str">
        <f>IFERROR(IF(GETPIVOTDATA("qty",'All Facilities'!$B$4,"yr",YEAR($M129),"mth",MONTH($M129),"FacilityID",ATQ$6)&gt;0,"Yes","No"),"--")</f>
        <v>No</v>
      </c>
      <c r="ATR131" s="249" t="str">
        <f>IFERROR(IF(GETPIVOTDATA("qty",'All Facilities'!$B$4,"yr",YEAR($M129),"mth",MONTH($M129),"FacilityID",ATR$6)&gt;0,"Yes","No"),"--")</f>
        <v>No</v>
      </c>
      <c r="ATS131" s="249" t="str">
        <f>IFERROR(IF(GETPIVOTDATA("qty",'All Facilities'!$B$4,"yr",YEAR($M129),"mth",MONTH($M129),"FacilityID",ATS$6)&gt;0,"Yes","No"),"--")</f>
        <v>No</v>
      </c>
      <c r="ATT131" s="249" t="str">
        <f>IFERROR(IF(GETPIVOTDATA("qty",'All Facilities'!$B$4,"yr",YEAR($M129),"mth",MONTH($M129),"FacilityID",ATT$6)&gt;0,"Yes","No"),"--")</f>
        <v>No</v>
      </c>
      <c r="ATU131" s="249" t="str">
        <f>IFERROR(IF(GETPIVOTDATA("qty",'All Facilities'!$B$4,"yr",YEAR($M129),"mth",MONTH($M129),"FacilityID",ATU$6)&gt;0,"Yes","No"),"--")</f>
        <v>No</v>
      </c>
      <c r="ATV131" s="249" t="str">
        <f>IFERROR(IF(GETPIVOTDATA("qty",'All Facilities'!$B$4,"yr",YEAR($M129),"mth",MONTH($M129),"FacilityID",ATV$6)&gt;0,"Yes","No"),"--")</f>
        <v>No</v>
      </c>
      <c r="ATW131" s="249" t="str">
        <f>IFERROR(IF(GETPIVOTDATA("qty",'All Facilities'!$B$4,"yr",YEAR($M129),"mth",MONTH($M129),"FacilityID",ATW$6)&gt;0,"Yes","No"),"--")</f>
        <v>No</v>
      </c>
      <c r="ATX131" s="249" t="str">
        <f>IFERROR(IF(GETPIVOTDATA("qty",'All Facilities'!$B$4,"yr",YEAR($M129),"mth",MONTH($M129),"FacilityID",ATX$6)&gt;0,"Yes","No"),"--")</f>
        <v>Yes</v>
      </c>
      <c r="ATY131" s="249" t="str">
        <f>IFERROR(IF(GETPIVOTDATA("qty",'All Facilities'!$B$4,"yr",YEAR($M129),"mth",MONTH($M129),"FacilityID",ATY$6)&gt;0,"Yes","No"),"--")</f>
        <v>Yes</v>
      </c>
      <c r="ATZ131" s="249" t="str">
        <f>IFERROR(IF(GETPIVOTDATA("qty",'All Facilities'!$B$4,"yr",YEAR($M129),"mth",MONTH($M129),"FacilityID",ATZ$6)&gt;0,"Yes","No"),"--")</f>
        <v>Yes</v>
      </c>
      <c r="AUA131" s="249" t="str">
        <f>IFERROR(IF(GETPIVOTDATA("qty",'All Facilities'!$B$4,"yr",YEAR($M129),"mth",MONTH($M129),"FacilityID",AUA$6)&gt;0,"Yes","No"),"--")</f>
        <v>Yes</v>
      </c>
      <c r="AUB131" s="249" t="str">
        <f>IFERROR(IF(GETPIVOTDATA("qty",'All Facilities'!$B$4,"yr",YEAR($M129),"mth",MONTH($M129),"FacilityID",AUB$6)&gt;0,"Yes","No"),"--")</f>
        <v>Yes</v>
      </c>
      <c r="AUC131" s="249" t="str">
        <f>IFERROR(IF(GETPIVOTDATA("qty",'All Facilities'!$B$4,"yr",YEAR($M129),"mth",MONTH($M129),"FacilityID",AUC$6)&gt;0,"Yes","No"),"--")</f>
        <v>Yes</v>
      </c>
      <c r="AUD131" s="249" t="str">
        <f>IFERROR(IF(GETPIVOTDATA("qty",'All Facilities'!$B$4,"yr",YEAR($M129),"mth",MONTH($M129),"FacilityID",AUD$6)&gt;0,"Yes","No"),"--")</f>
        <v>Yes</v>
      </c>
      <c r="AUE131" s="249" t="str">
        <f>IFERROR(IF(GETPIVOTDATA("qty",'All Facilities'!$B$4,"yr",YEAR($M129),"mth",MONTH($M129),"FacilityID",AUE$6)&gt;0,"Yes","No"),"--")</f>
        <v>Yes</v>
      </c>
      <c r="AUF131" s="249" t="str">
        <f>IFERROR(IF(GETPIVOTDATA("qty",'All Facilities'!$B$4,"yr",YEAR($M129),"mth",MONTH($M129),"FacilityID",AUF$6)&gt;0,"Yes","No"),"--")</f>
        <v>Yes</v>
      </c>
      <c r="AUG131" s="249" t="str">
        <f>IFERROR(IF(GETPIVOTDATA("qty",'All Facilities'!$B$4,"yr",YEAR($M129),"mth",MONTH($M129),"FacilityID",AUG$6)&gt;0,"Yes","No"),"--")</f>
        <v>Yes</v>
      </c>
      <c r="AUH131" s="249" t="str">
        <f>IFERROR(IF(GETPIVOTDATA("qty",'All Facilities'!$B$4,"yr",YEAR($M129),"mth",MONTH($M129),"FacilityID",AUH$6)&gt;0,"Yes","No"),"--")</f>
        <v>Yes</v>
      </c>
      <c r="AUI131" s="249" t="str">
        <f>IFERROR(IF(GETPIVOTDATA("qty",'All Facilities'!$B$4,"yr",YEAR($M129),"mth",MONTH($M129),"FacilityID",AUI$6)&gt;0,"Yes","No"),"--")</f>
        <v>Yes</v>
      </c>
      <c r="AUJ131" s="249" t="str">
        <f>IFERROR(IF(GETPIVOTDATA("qty",'All Facilities'!$B$4,"yr",YEAR($M129),"mth",MONTH($M129),"FacilityID",AUJ$6)&gt;0,"Yes","No"),"--")</f>
        <v>Yes</v>
      </c>
      <c r="AUK131" s="249" t="str">
        <f>IFERROR(IF(GETPIVOTDATA("qty",'All Facilities'!$B$4,"yr",YEAR($M129),"mth",MONTH($M129),"FacilityID",AUK$6)&gt;0,"Yes","No"),"--")</f>
        <v>Yes</v>
      </c>
      <c r="AUL131" s="249" t="str">
        <f>IFERROR(IF(GETPIVOTDATA("qty",'All Facilities'!$B$4,"yr",YEAR($M129),"mth",MONTH($M129),"FacilityID",AUL$6)&gt;0,"Yes","No"),"--")</f>
        <v>Yes</v>
      </c>
      <c r="AUM131" s="249" t="str">
        <f>IFERROR(IF(GETPIVOTDATA("qty",'All Facilities'!$B$4,"yr",YEAR($M129),"mth",MONTH($M129),"FacilityID",AUM$6)&gt;0,"Yes","No"),"--")</f>
        <v>Yes</v>
      </c>
      <c r="AUN131" s="249" t="str">
        <f>IFERROR(IF(GETPIVOTDATA("qty",'All Facilities'!$B$4,"yr",YEAR($M129),"mth",MONTH($M129),"FacilityID",AUN$6)&gt;0,"Yes","No"),"--")</f>
        <v>Yes</v>
      </c>
      <c r="AUO131" s="249" t="str">
        <f>IFERROR(IF(GETPIVOTDATA("qty",'All Facilities'!$B$4,"yr",YEAR($M129),"mth",MONTH($M129),"FacilityID",AUO$6)&gt;0,"Yes","No"),"--")</f>
        <v>Yes</v>
      </c>
      <c r="AUP131" s="249" t="str">
        <f>IFERROR(IF(GETPIVOTDATA("qty",'All Facilities'!$B$4,"yr",YEAR($M129),"mth",MONTH($M129),"FacilityID",AUP$6)&gt;0,"Yes","No"),"--")</f>
        <v>Yes</v>
      </c>
      <c r="AUQ131" s="249" t="str">
        <f>IFERROR(IF(GETPIVOTDATA("qty",'All Facilities'!$B$4,"yr",YEAR($M129),"mth",MONTH($M129),"FacilityID",AUQ$6)&gt;0,"Yes","No"),"--")</f>
        <v>Yes</v>
      </c>
      <c r="AUR131" s="249" t="str">
        <f>IFERROR(IF(GETPIVOTDATA("qty",'All Facilities'!$B$4,"yr",YEAR($M129),"mth",MONTH($M129),"FacilityID",AUR$6)&gt;0,"Yes","No"),"--")</f>
        <v>Yes</v>
      </c>
      <c r="AUS131" s="249" t="str">
        <f>IFERROR(IF(GETPIVOTDATA("qty",'All Facilities'!$B$4,"yr",YEAR($M129),"mth",MONTH($M129),"FacilityID",AUS$6)&gt;0,"Yes","No"),"--")</f>
        <v>Yes</v>
      </c>
      <c r="AUT131" s="249" t="str">
        <f>IFERROR(IF(GETPIVOTDATA("qty",'All Facilities'!$B$4,"yr",YEAR($M129),"mth",MONTH($M129),"FacilityID",AUT$6)&gt;0,"Yes","No"),"--")</f>
        <v>Yes</v>
      </c>
      <c r="AUU131" s="249" t="str">
        <f>IFERROR(IF(GETPIVOTDATA("qty",'All Facilities'!$B$4,"yr",YEAR($M129),"mth",MONTH($M129),"FacilityID",AUU$6)&gt;0,"Yes","No"),"--")</f>
        <v>Yes</v>
      </c>
      <c r="AUV131" s="249" t="str">
        <f>IFERROR(IF(GETPIVOTDATA("qty",'All Facilities'!$B$4,"yr",YEAR($M129),"mth",MONTH($M129),"FacilityID",AUV$6)&gt;0,"Yes","No"),"--")</f>
        <v>Yes</v>
      </c>
      <c r="AUW131" s="249" t="str">
        <f>IFERROR(IF(GETPIVOTDATA("qty",'All Facilities'!$B$4,"yr",YEAR($M129),"mth",MONTH($M129),"FacilityID",AUW$6)&gt;0,"Yes","No"),"--")</f>
        <v>Yes</v>
      </c>
      <c r="AUX131" s="249" t="str">
        <f>IFERROR(IF(GETPIVOTDATA("qty",'All Facilities'!$B$4,"yr",YEAR($M129),"mth",MONTH($M129),"FacilityID",AUX$6)&gt;0,"Yes","No"),"--")</f>
        <v>Yes</v>
      </c>
      <c r="AUY131" s="249" t="str">
        <f>IFERROR(IF(GETPIVOTDATA("qty",'All Facilities'!$B$4,"yr",YEAR($M129),"mth",MONTH($M129),"FacilityID",AUY$6)&gt;0,"Yes","No"),"--")</f>
        <v>Yes</v>
      </c>
      <c r="AUZ131" s="249" t="str">
        <f>IFERROR(IF(GETPIVOTDATA("qty",'All Facilities'!$B$4,"yr",YEAR($M129),"mth",MONTH($M129),"FacilityID",AUZ$6)&gt;0,"Yes","No"),"--")</f>
        <v>Yes</v>
      </c>
      <c r="AVA131" s="249" t="str">
        <f>IFERROR(IF(GETPIVOTDATA("qty",'All Facilities'!$B$4,"yr",YEAR($M129),"mth",MONTH($M129),"FacilityID",AVA$6)&gt;0,"Yes","No"),"--")</f>
        <v>Yes</v>
      </c>
      <c r="AVB131" s="249" t="str">
        <f>IFERROR(IF(GETPIVOTDATA("qty",'All Facilities'!$B$4,"yr",YEAR($M129),"mth",MONTH($M129),"FacilityID",AVB$6)&gt;0,"Yes","No"),"--")</f>
        <v>Yes</v>
      </c>
      <c r="AVC131" s="249" t="str">
        <f>IFERROR(IF(GETPIVOTDATA("qty",'All Facilities'!$B$4,"yr",YEAR($M129),"mth",MONTH($M129),"FacilityID",AVC$6)&gt;0,"Yes","No"),"--")</f>
        <v>Yes</v>
      </c>
      <c r="AVD131" s="249" t="str">
        <f>IFERROR(IF(GETPIVOTDATA("qty",'All Facilities'!$B$4,"yr",YEAR($M129),"mth",MONTH($M129),"FacilityID",AVD$6)&gt;0,"Yes","No"),"--")</f>
        <v>Yes</v>
      </c>
      <c r="AVE131" s="249" t="str">
        <f>IFERROR(IF(GETPIVOTDATA("qty",'All Facilities'!$B$4,"yr",YEAR($M129),"mth",MONTH($M129),"FacilityID",AVE$6)&gt;0,"Yes","No"),"--")</f>
        <v>Yes</v>
      </c>
      <c r="AVF131" s="249" t="str">
        <f>IFERROR(IF(GETPIVOTDATA("qty",'All Facilities'!$B$4,"yr",YEAR($M129),"mth",MONTH($M129),"FacilityID",AVF$6)&gt;0,"Yes","No"),"--")</f>
        <v>No</v>
      </c>
      <c r="AVG131" s="249" t="str">
        <f>IFERROR(IF(GETPIVOTDATA("qty",'All Facilities'!$B$4,"yr",YEAR($M129),"mth",MONTH($M129),"FacilityID",AVG$6)&gt;0,"Yes","No"),"--")</f>
        <v>No</v>
      </c>
      <c r="AVH131" s="249" t="str">
        <f>IFERROR(IF(GETPIVOTDATA("qty",'All Facilities'!$B$4,"yr",YEAR($M129),"mth",MONTH($M129),"FacilityID",AVH$6)&gt;0,"Yes","No"),"--")</f>
        <v>No</v>
      </c>
      <c r="AVI131" s="249" t="str">
        <f>IFERROR(IF(GETPIVOTDATA("qty",'All Facilities'!$B$4,"yr",YEAR($M129),"mth",MONTH($M129),"FacilityID",AVI$6)&gt;0,"Yes","No"),"--")</f>
        <v>No</v>
      </c>
      <c r="AVJ131" s="249" t="str">
        <f>IFERROR(IF(GETPIVOTDATA("qty",'All Facilities'!$B$4,"yr",YEAR($M129),"mth",MONTH($M129),"FacilityID",AVJ$6)&gt;0,"Yes","No"),"--")</f>
        <v>No</v>
      </c>
      <c r="AVK131" s="249" t="str">
        <f>IFERROR(IF(GETPIVOTDATA("qty",'All Facilities'!$B$4,"yr",YEAR($M129),"mth",MONTH($M129),"FacilityID",AVK$6)&gt;0,"Yes","No"),"--")</f>
        <v>No</v>
      </c>
      <c r="AVL131" s="249" t="str">
        <f>IFERROR(IF(GETPIVOTDATA("qty",'All Facilities'!$B$4,"yr",YEAR($M129),"mth",MONTH($M129),"FacilityID",AVL$6)&gt;0,"Yes","No"),"--")</f>
        <v>No</v>
      </c>
      <c r="AVM131" s="249" t="str">
        <f>IFERROR(IF(GETPIVOTDATA("qty",'All Facilities'!$B$4,"yr",YEAR($M129),"mth",MONTH($M129),"FacilityID",AVM$6)&gt;0,"Yes","No"),"--")</f>
        <v>No</v>
      </c>
      <c r="AVN131" s="249" t="str">
        <f>IFERROR(IF(GETPIVOTDATA("qty",'All Facilities'!$B$4,"yr",YEAR($M129),"mth",MONTH($M129),"FacilityID",AVN$6)&gt;0,"Yes","No"),"--")</f>
        <v>No</v>
      </c>
      <c r="AVO131" s="249" t="str">
        <f>IFERROR(IF(GETPIVOTDATA("qty",'All Facilities'!$B$4,"yr",YEAR($M129),"mth",MONTH($M129),"FacilityID",AVO$6)&gt;0,"Yes","No"),"--")</f>
        <v>No</v>
      </c>
      <c r="AVP131" s="249" t="str">
        <f>IFERROR(IF(GETPIVOTDATA("qty",'All Facilities'!$B$4,"yr",YEAR($M129),"mth",MONTH($M129),"FacilityID",AVP$6)&gt;0,"Yes","No"),"--")</f>
        <v>No</v>
      </c>
      <c r="AVQ131" s="249" t="str">
        <f>IFERROR(IF(GETPIVOTDATA("qty",'All Facilities'!$B$4,"yr",YEAR($M129),"mth",MONTH($M129),"FacilityID",AVQ$6)&gt;0,"Yes","No"),"--")</f>
        <v>No</v>
      </c>
      <c r="AVR131" s="249" t="str">
        <f>IFERROR(IF(GETPIVOTDATA("qty",'All Facilities'!$B$4,"yr",YEAR($M129),"mth",MONTH($M129),"FacilityID",AVR$6)&gt;0,"Yes","No"),"--")</f>
        <v>No</v>
      </c>
      <c r="AVS131" s="249" t="str">
        <f>IFERROR(IF(GETPIVOTDATA("qty",'All Facilities'!$B$4,"yr",YEAR($M129),"mth",MONTH($M129),"FacilityID",AVS$6)&gt;0,"Yes","No"),"--")</f>
        <v>No</v>
      </c>
      <c r="AVT131" s="249" t="str">
        <f>IFERROR(IF(GETPIVOTDATA("qty",'All Facilities'!$B$4,"yr",YEAR($M129),"mth",MONTH($M129),"FacilityID",AVT$6)&gt;0,"Yes","No"),"--")</f>
        <v>No</v>
      </c>
      <c r="AVU131" s="249" t="str">
        <f>IFERROR(IF(GETPIVOTDATA("qty",'All Facilities'!$B$4,"yr",YEAR($M129),"mth",MONTH($M129),"FacilityID",AVU$6)&gt;0,"Yes","No"),"--")</f>
        <v>No</v>
      </c>
      <c r="AVV131" s="249" t="str">
        <f>IFERROR(IF(GETPIVOTDATA("qty",'All Facilities'!$B$4,"yr",YEAR($M129),"mth",MONTH($M129),"FacilityID",AVV$6)&gt;0,"Yes","No"),"--")</f>
        <v>No</v>
      </c>
      <c r="AVW131" s="249" t="str">
        <f>IFERROR(IF(GETPIVOTDATA("qty",'All Facilities'!$B$4,"yr",YEAR($M129),"mth",MONTH($M129),"FacilityID",AVW$6)&gt;0,"Yes","No"),"--")</f>
        <v>No</v>
      </c>
      <c r="AVX131" s="249" t="str">
        <f>IFERROR(IF(GETPIVOTDATA("qty",'All Facilities'!$B$4,"yr",YEAR($M129),"mth",MONTH($M129),"FacilityID",AVX$6)&gt;0,"Yes","No"),"--")</f>
        <v>No</v>
      </c>
      <c r="AVY131" s="249" t="str">
        <f>IFERROR(IF(GETPIVOTDATA("qty",'All Facilities'!$B$4,"yr",YEAR($M129),"mth",MONTH($M129),"FacilityID",AVY$6)&gt;0,"Yes","No"),"--")</f>
        <v>No</v>
      </c>
      <c r="AVZ131" s="249" t="str">
        <f>IFERROR(IF(GETPIVOTDATA("qty",'All Facilities'!$B$4,"yr",YEAR($M129),"mth",MONTH($M129),"FacilityID",AVZ$6)&gt;0,"Yes","No"),"--")</f>
        <v>No</v>
      </c>
      <c r="AWA131" s="249" t="str">
        <f>IFERROR(IF(GETPIVOTDATA("qty",'All Facilities'!$B$4,"yr",YEAR($M129),"mth",MONTH($M129),"FacilityID",AWA$6)&gt;0,"Yes","No"),"--")</f>
        <v>No</v>
      </c>
      <c r="AWB131" s="249" t="str">
        <f>IFERROR(IF(GETPIVOTDATA("qty",'All Facilities'!$B$4,"yr",YEAR($M129),"mth",MONTH($M129),"FacilityID",AWB$6)&gt;0,"Yes","No"),"--")</f>
        <v>No</v>
      </c>
      <c r="AWC131" s="249" t="str">
        <f>IFERROR(IF(GETPIVOTDATA("qty",'All Facilities'!$B$4,"yr",YEAR($M129),"mth",MONTH($M129),"FacilityID",AWC$6)&gt;0,"Yes","No"),"--")</f>
        <v>No</v>
      </c>
      <c r="AWD131" s="249" t="str">
        <f>IFERROR(IF(GETPIVOTDATA("qty",'All Facilities'!$B$4,"yr",YEAR($M129),"mth",MONTH($M129),"FacilityID",AWD$6)&gt;0,"Yes","No"),"--")</f>
        <v>No</v>
      </c>
      <c r="AWE131" s="249" t="str">
        <f>IFERROR(IF(GETPIVOTDATA("qty",'All Facilities'!$B$4,"yr",YEAR($M129),"mth",MONTH($M129),"FacilityID",AWE$6)&gt;0,"Yes","No"),"--")</f>
        <v>No</v>
      </c>
      <c r="AWF131" s="249" t="str">
        <f>IFERROR(IF(GETPIVOTDATA("qty",'All Facilities'!$B$4,"yr",YEAR($M129),"mth",MONTH($M129),"FacilityID",AWF$6)&gt;0,"Yes","No"),"--")</f>
        <v>No</v>
      </c>
      <c r="AWG131" s="249" t="str">
        <f>IFERROR(IF(GETPIVOTDATA("qty",'All Facilities'!$B$4,"yr",YEAR($M129),"mth",MONTH($M129),"FacilityID",AWG$6)&gt;0,"Yes","No"),"--")</f>
        <v>No</v>
      </c>
      <c r="AWH131" s="249" t="str">
        <f>IFERROR(IF(GETPIVOTDATA("qty",'All Facilities'!$B$4,"yr",YEAR($M129),"mth",MONTH($M129),"FacilityID",AWH$6)&gt;0,"Yes","No"),"--")</f>
        <v>Yes</v>
      </c>
      <c r="AWI131" s="249" t="str">
        <f>IFERROR(IF(GETPIVOTDATA("qty",'All Facilities'!$B$4,"yr",YEAR($M129),"mth",MONTH($M129),"FacilityID",AWI$6)&gt;0,"Yes","No"),"--")</f>
        <v>No</v>
      </c>
      <c r="AWJ131" s="249" t="str">
        <f>IFERROR(IF(GETPIVOTDATA("qty",'All Facilities'!$B$4,"yr",YEAR($M129),"mth",MONTH($M129),"FacilityID",AWJ$6)&gt;0,"Yes","No"),"--")</f>
        <v>No</v>
      </c>
      <c r="AWK131" s="249" t="str">
        <f>IFERROR(IF(GETPIVOTDATA("qty",'All Facilities'!$B$4,"yr",YEAR($M129),"mth",MONTH($M129),"FacilityID",AWK$6)&gt;0,"Yes","No"),"--")</f>
        <v>Yes</v>
      </c>
      <c r="AWL131" s="249" t="str">
        <f>IFERROR(IF(GETPIVOTDATA("qty",'All Facilities'!$B$4,"yr",YEAR($M129),"mth",MONTH($M129),"FacilityID",AWL$6)&gt;0,"Yes","No"),"--")</f>
        <v>Yes</v>
      </c>
      <c r="AWM131" s="249" t="str">
        <f>IFERROR(IF(GETPIVOTDATA("qty",'All Facilities'!$B$4,"yr",YEAR($M129),"mth",MONTH($M129),"FacilityID",AWM$6)&gt;0,"Yes","No"),"--")</f>
        <v>No</v>
      </c>
      <c r="AWN131" s="249" t="str">
        <f>IFERROR(IF(GETPIVOTDATA("qty",'All Facilities'!$B$4,"yr",YEAR($M129),"mth",MONTH($M129),"FacilityID",AWN$6)&gt;0,"Yes","No"),"--")</f>
        <v>No</v>
      </c>
      <c r="AWO131" s="249" t="str">
        <f>IFERROR(IF(GETPIVOTDATA("qty",'All Facilities'!$B$4,"yr",YEAR($M129),"mth",MONTH($M129),"FacilityID",AWO$6)&gt;0,"Yes","No"),"--")</f>
        <v>No</v>
      </c>
      <c r="AWP131" s="249" t="str">
        <f>IFERROR(IF(GETPIVOTDATA("qty",'All Facilities'!$B$4,"yr",YEAR($M129),"mth",MONTH($M129),"FacilityID",AWP$6)&gt;0,"Yes","No"),"--")</f>
        <v>No</v>
      </c>
      <c r="AWQ131" s="249" t="str">
        <f>IFERROR(IF(GETPIVOTDATA("qty",'All Facilities'!$B$4,"yr",YEAR($M129),"mth",MONTH($M129),"FacilityID",AWQ$6)&gt;0,"Yes","No"),"--")</f>
        <v>No</v>
      </c>
      <c r="AWR131" s="249" t="str">
        <f>IFERROR(IF(GETPIVOTDATA("qty",'All Facilities'!$B$4,"yr",YEAR($M129),"mth",MONTH($M129),"FacilityID",AWR$6)&gt;0,"Yes","No"),"--")</f>
        <v>No</v>
      </c>
      <c r="AWS131" s="249" t="str">
        <f>IFERROR(IF(GETPIVOTDATA("qty",'All Facilities'!$B$4,"yr",YEAR($M129),"mth",MONTH($M129),"FacilityID",AWS$6)&gt;0,"Yes","No"),"--")</f>
        <v>No</v>
      </c>
      <c r="AWT131" s="249" t="str">
        <f>IFERROR(IF(GETPIVOTDATA("qty",'All Facilities'!$B$4,"yr",YEAR($M129),"mth",MONTH($M129),"FacilityID",AWT$6)&gt;0,"Yes","No"),"--")</f>
        <v>No</v>
      </c>
      <c r="AWU131" s="249" t="str">
        <f>IFERROR(IF(GETPIVOTDATA("qty",'All Facilities'!$B$4,"yr",YEAR($M129),"mth",MONTH($M129),"FacilityID",AWU$6)&gt;0,"Yes","No"),"--")</f>
        <v>No</v>
      </c>
      <c r="AWV131" s="249" t="str">
        <f>IFERROR(IF(GETPIVOTDATA("qty",'All Facilities'!$B$4,"yr",YEAR($M129),"mth",MONTH($M129),"FacilityID",AWV$6)&gt;0,"Yes","No"),"--")</f>
        <v>No</v>
      </c>
      <c r="AWW131" s="249" t="str">
        <f>IFERROR(IF(GETPIVOTDATA("qty",'All Facilities'!$B$4,"yr",YEAR($M129),"mth",MONTH($M129),"FacilityID",AWW$6)&gt;0,"Yes","No"),"--")</f>
        <v>No</v>
      </c>
      <c r="AWX131" s="249" t="str">
        <f>IFERROR(IF(GETPIVOTDATA("qty",'All Facilities'!$B$4,"yr",YEAR($M129),"mth",MONTH($M129),"FacilityID",AWX$6)&gt;0,"Yes","No"),"--")</f>
        <v>No</v>
      </c>
      <c r="AWY131" s="249" t="str">
        <f>IFERROR(IF(GETPIVOTDATA("qty",'All Facilities'!$B$4,"yr",YEAR($M129),"mth",MONTH($M129),"FacilityID",AWY$6)&gt;0,"Yes","No"),"--")</f>
        <v>No</v>
      </c>
      <c r="AWZ131" s="249" t="str">
        <f>IFERROR(IF(GETPIVOTDATA("qty",'All Facilities'!$B$4,"yr",YEAR($M129),"mth",MONTH($M129),"FacilityID",AWZ$6)&gt;0,"Yes","No"),"--")</f>
        <v>No</v>
      </c>
      <c r="AXA131" s="249" t="str">
        <f>IFERROR(IF(GETPIVOTDATA("qty",'All Facilities'!$B$4,"yr",YEAR($M129),"mth",MONTH($M129),"FacilityID",AXA$6)&gt;0,"Yes","No"),"--")</f>
        <v>No</v>
      </c>
      <c r="AXB131" s="249" t="str">
        <f>IFERROR(IF(GETPIVOTDATA("qty",'All Facilities'!$B$4,"yr",YEAR($M129),"mth",MONTH($M129),"FacilityID",AXB$6)&gt;0,"Yes","No"),"--")</f>
        <v>No</v>
      </c>
      <c r="AXC131" s="249" t="str">
        <f>IFERROR(IF(GETPIVOTDATA("qty",'All Facilities'!$B$4,"yr",YEAR($M129),"mth",MONTH($M129),"FacilityID",AXC$6)&gt;0,"Yes","No"),"--")</f>
        <v>No</v>
      </c>
      <c r="AXD131" s="249" t="str">
        <f>IFERROR(IF(GETPIVOTDATA("qty",'All Facilities'!$B$4,"yr",YEAR($M129),"mth",MONTH($M129),"FacilityID",AXD$6)&gt;0,"Yes","No"),"--")</f>
        <v>Yes</v>
      </c>
      <c r="AXE131" s="249" t="str">
        <f>IFERROR(IF(GETPIVOTDATA("qty",'All Facilities'!$B$4,"yr",YEAR($M129),"mth",MONTH($M129),"FacilityID",AXE$6)&gt;0,"Yes","No"),"--")</f>
        <v>No</v>
      </c>
      <c r="AXF131" s="249" t="str">
        <f>IFERROR(IF(GETPIVOTDATA("qty",'All Facilities'!$B$4,"yr",YEAR($M129),"mth",MONTH($M129),"FacilityID",AXF$6)&gt;0,"Yes","No"),"--")</f>
        <v>No</v>
      </c>
      <c r="AXG131" s="249" t="str">
        <f>IFERROR(IF(GETPIVOTDATA("qty",'All Facilities'!$B$4,"yr",YEAR($M129),"mth",MONTH($M129),"FacilityID",AXG$6)&gt;0,"Yes","No"),"--")</f>
        <v>No</v>
      </c>
      <c r="AXH131" s="249" t="str">
        <f>IFERROR(IF(GETPIVOTDATA("qty",'All Facilities'!$B$4,"yr",YEAR($M129),"mth",MONTH($M129),"FacilityID",AXH$6)&gt;0,"Yes","No"),"--")</f>
        <v>Yes</v>
      </c>
      <c r="AXI131" s="249" t="str">
        <f>IFERROR(IF(GETPIVOTDATA("qty",'All Facilities'!$B$4,"yr",YEAR($M129),"mth",MONTH($M129),"FacilityID",AXI$6)&gt;0,"Yes","No"),"--")</f>
        <v>Yes</v>
      </c>
      <c r="AXJ131" s="249" t="str">
        <f>IFERROR(IF(GETPIVOTDATA("qty",'All Facilities'!$B$4,"yr",YEAR($M129),"mth",MONTH($M129),"FacilityID",AXJ$6)&gt;0,"Yes","No"),"--")</f>
        <v>No</v>
      </c>
      <c r="AXK131" s="249" t="str">
        <f>IFERROR(IF(GETPIVOTDATA("qty",'All Facilities'!$B$4,"yr",YEAR($M129),"mth",MONTH($M129),"FacilityID",AXK$6)&gt;0,"Yes","No"),"--")</f>
        <v>No</v>
      </c>
      <c r="AXL131" s="249" t="str">
        <f>IFERROR(IF(GETPIVOTDATA("qty",'All Facilities'!$B$4,"yr",YEAR($M129),"mth",MONTH($M129),"FacilityID",AXL$6)&gt;0,"Yes","No"),"--")</f>
        <v>No</v>
      </c>
      <c r="AXM131" s="249" t="str">
        <f>IFERROR(IF(GETPIVOTDATA("qty",'All Facilities'!$B$4,"yr",YEAR($M129),"mth",MONTH($M129),"FacilityID",AXM$6)&gt;0,"Yes","No"),"--")</f>
        <v>No</v>
      </c>
      <c r="AXN131" s="249" t="str">
        <f>IFERROR(IF(GETPIVOTDATA("qty",'All Facilities'!$B$4,"yr",YEAR($M129),"mth",MONTH($M129),"FacilityID",AXN$6)&gt;0,"Yes","No"),"--")</f>
        <v>No</v>
      </c>
      <c r="AXO131" s="249" t="str">
        <f>IFERROR(IF(GETPIVOTDATA("qty",'All Facilities'!$B$4,"yr",YEAR($M129),"mth",MONTH($M129),"FacilityID",AXO$6)&gt;0,"Yes","No"),"--")</f>
        <v>No</v>
      </c>
      <c r="AXP131" s="249" t="str">
        <f>IFERROR(IF(GETPIVOTDATA("qty",'All Facilities'!$B$4,"yr",YEAR($M129),"mth",MONTH($M129),"FacilityID",AXP$6)&gt;0,"Yes","No"),"--")</f>
        <v>No</v>
      </c>
      <c r="AXQ131" s="249" t="str">
        <f>IFERROR(IF(GETPIVOTDATA("qty",'All Facilities'!$B$4,"yr",YEAR($M129),"mth",MONTH($M129),"FacilityID",AXQ$6)&gt;0,"Yes","No"),"--")</f>
        <v>No</v>
      </c>
      <c r="AXR131" s="249" t="str">
        <f>IFERROR(IF(GETPIVOTDATA("qty",'All Facilities'!$B$4,"yr",YEAR($M129),"mth",MONTH($M129),"FacilityID",AXR$6)&gt;0,"Yes","No"),"--")</f>
        <v>No</v>
      </c>
      <c r="AXS131" s="249" t="str">
        <f>IFERROR(IF(GETPIVOTDATA("qty",'All Facilities'!$B$4,"yr",YEAR($M129),"mth",MONTH($M129),"FacilityID",AXS$6)&gt;0,"Yes","No"),"--")</f>
        <v>Yes</v>
      </c>
      <c r="AXT131" s="249" t="str">
        <f>IFERROR(IF(GETPIVOTDATA("qty",'All Facilities'!$B$4,"yr",YEAR($M129),"mth",MONTH($M129),"FacilityID",AXT$6)&gt;0,"Yes","No"),"--")</f>
        <v>Yes</v>
      </c>
      <c r="AXU131" s="249" t="str">
        <f>IFERROR(IF(GETPIVOTDATA("qty",'All Facilities'!$B$4,"yr",YEAR($M129),"mth",MONTH($M129),"FacilityID",AXU$6)&gt;0,"Yes","No"),"--")</f>
        <v>No</v>
      </c>
      <c r="AXV131" s="249" t="str">
        <f>IFERROR(IF(GETPIVOTDATA("qty",'All Facilities'!$B$4,"yr",YEAR($M129),"mth",MONTH($M129),"FacilityID",AXV$6)&gt;0,"Yes","No"),"--")</f>
        <v>No</v>
      </c>
      <c r="AXW131" s="249" t="str">
        <f>IFERROR(IF(GETPIVOTDATA("qty",'All Facilities'!$B$4,"yr",YEAR($M129),"mth",MONTH($M129),"FacilityID",AXW$6)&gt;0,"Yes","No"),"--")</f>
        <v>No</v>
      </c>
      <c r="AXX131" s="249" t="str">
        <f>IFERROR(IF(GETPIVOTDATA("qty",'All Facilities'!$B$4,"yr",YEAR($M129),"mth",MONTH($M129),"FacilityID",AXX$6)&gt;0,"Yes","No"),"--")</f>
        <v>No</v>
      </c>
      <c r="AXY131" s="249" t="str">
        <f>IFERROR(IF(GETPIVOTDATA("qty",'All Facilities'!$B$4,"yr",YEAR($M129),"mth",MONTH($M129),"FacilityID",AXY$6)&gt;0,"Yes","No"),"--")</f>
        <v>Yes</v>
      </c>
      <c r="AXZ131" s="249" t="str">
        <f>IFERROR(IF(GETPIVOTDATA("qty",'All Facilities'!$B$4,"yr",YEAR($M129),"mth",MONTH($M129),"FacilityID",AXZ$6)&gt;0,"Yes","No"),"--")</f>
        <v>Yes</v>
      </c>
      <c r="AYA131" s="249" t="str">
        <f>IFERROR(IF(GETPIVOTDATA("qty",'All Facilities'!$B$4,"yr",YEAR($M129),"mth",MONTH($M129),"FacilityID",AYA$6)&gt;0,"Yes","No"),"--")</f>
        <v>No</v>
      </c>
      <c r="AYB131" s="249" t="str">
        <f>IFERROR(IF(GETPIVOTDATA("qty",'All Facilities'!$B$4,"yr",YEAR($M129),"mth",MONTH($M129),"FacilityID",AYB$6)&gt;0,"Yes","No"),"--")</f>
        <v>No</v>
      </c>
      <c r="AYC131" s="249" t="str">
        <f>IFERROR(IF(GETPIVOTDATA("qty",'All Facilities'!$B$4,"yr",YEAR($M129),"mth",MONTH($M129),"FacilityID",AYC$6)&gt;0,"Yes","No"),"--")</f>
        <v>No</v>
      </c>
      <c r="AYD131" s="249" t="str">
        <f>IFERROR(IF(GETPIVOTDATA("qty",'All Facilities'!$B$4,"yr",YEAR($M129),"mth",MONTH($M129),"FacilityID",AYD$6)&gt;0,"Yes","No"),"--")</f>
        <v>No</v>
      </c>
      <c r="AYE131" s="249" t="str">
        <f>IFERROR(IF(GETPIVOTDATA("qty",'All Facilities'!$B$4,"yr",YEAR($M129),"mth",MONTH($M129),"FacilityID",AYE$6)&gt;0,"Yes","No"),"--")</f>
        <v>No</v>
      </c>
      <c r="AYF131" s="249" t="str">
        <f>IFERROR(IF(GETPIVOTDATA("qty",'All Facilities'!$B$4,"yr",YEAR($M129),"mth",MONTH($M129),"FacilityID",AYF$6)&gt;0,"Yes","No"),"--")</f>
        <v>No</v>
      </c>
      <c r="AYG131" s="249" t="str">
        <f>IFERROR(IF(GETPIVOTDATA("qty",'All Facilities'!$B$4,"yr",YEAR($M129),"mth",MONTH($M129),"FacilityID",AYG$6)&gt;0,"Yes","No"),"--")</f>
        <v>Yes</v>
      </c>
      <c r="AYH131" s="249" t="str">
        <f>IFERROR(IF(GETPIVOTDATA("qty",'All Facilities'!$B$4,"yr",YEAR($M129),"mth",MONTH($M129),"FacilityID",AYH$6)&gt;0,"Yes","No"),"--")</f>
        <v>Yes</v>
      </c>
      <c r="AYI131" s="249" t="str">
        <f>IFERROR(IF(GETPIVOTDATA("qty",'All Facilities'!$B$4,"yr",YEAR($M129),"mth",MONTH($M129),"FacilityID",AYI$6)&gt;0,"Yes","No"),"--")</f>
        <v>No</v>
      </c>
      <c r="AYJ131" s="249" t="str">
        <f>IFERROR(IF(GETPIVOTDATA("qty",'All Facilities'!$B$4,"yr",YEAR($M129),"mth",MONTH($M129),"FacilityID",AYJ$6)&gt;0,"Yes","No"),"--")</f>
        <v>No</v>
      </c>
      <c r="AYK131" s="249" t="str">
        <f>IFERROR(IF(GETPIVOTDATA("qty",'All Facilities'!$B$4,"yr",YEAR($M129),"mth",MONTH($M129),"FacilityID",AYK$6)&gt;0,"Yes","No"),"--")</f>
        <v>No</v>
      </c>
      <c r="AYL131" s="249" t="str">
        <f>IFERROR(IF(GETPIVOTDATA("qty",'All Facilities'!$B$4,"yr",YEAR($M129),"mth",MONTH($M129),"FacilityID",AYL$6)&gt;0,"Yes","No"),"--")</f>
        <v>No</v>
      </c>
      <c r="AYM131" s="249" t="str">
        <f>IFERROR(IF(GETPIVOTDATA("qty",'All Facilities'!$B$4,"yr",YEAR($M129),"mth",MONTH($M129),"FacilityID",AYM$6)&gt;0,"Yes","No"),"--")</f>
        <v>No</v>
      </c>
      <c r="AYN131" s="249" t="str">
        <f>IFERROR(IF(GETPIVOTDATA("qty",'All Facilities'!$B$4,"yr",YEAR($M129),"mth",MONTH($M129),"FacilityID",AYN$6)&gt;0,"Yes","No"),"--")</f>
        <v>No</v>
      </c>
      <c r="AYO131" s="249" t="str">
        <f>IFERROR(IF(GETPIVOTDATA("qty",'All Facilities'!$B$4,"yr",YEAR($M129),"mth",MONTH($M129),"FacilityID",AYO$6)&gt;0,"Yes","No"),"--")</f>
        <v>No</v>
      </c>
      <c r="AYP131" s="249" t="str">
        <f>IFERROR(IF(GETPIVOTDATA("qty",'All Facilities'!$B$4,"yr",YEAR($M129),"mth",MONTH($M129),"FacilityID",AYP$6)&gt;0,"Yes","No"),"--")</f>
        <v>No</v>
      </c>
      <c r="AYQ131" s="249" t="str">
        <f>IFERROR(IF(GETPIVOTDATA("qty",'All Facilities'!$B$4,"yr",YEAR($M129),"mth",MONTH($M129),"FacilityID",AYQ$6)&gt;0,"Yes","No"),"--")</f>
        <v>Yes</v>
      </c>
      <c r="AYR131" s="249" t="str">
        <f>IFERROR(IF(GETPIVOTDATA("qty",'All Facilities'!$B$4,"yr",YEAR($M129),"mth",MONTH($M129),"FacilityID",AYR$6)&gt;0,"Yes","No"),"--")</f>
        <v>Yes</v>
      </c>
      <c r="AYS131" s="249" t="str">
        <f>IFERROR(IF(GETPIVOTDATA("qty",'All Facilities'!$B$4,"yr",YEAR($M129),"mth",MONTH($M129),"FacilityID",AYS$6)&gt;0,"Yes","No"),"--")</f>
        <v>Yes</v>
      </c>
      <c r="AYT131" s="249" t="str">
        <f>IFERROR(IF(GETPIVOTDATA("qty",'All Facilities'!$B$4,"yr",YEAR($M129),"mth",MONTH($M129),"FacilityID",AYT$6)&gt;0,"Yes","No"),"--")</f>
        <v>Yes</v>
      </c>
      <c r="AYU131" s="249" t="str">
        <f>IFERROR(IF(GETPIVOTDATA("qty",'All Facilities'!$B$4,"yr",YEAR($M129),"mth",MONTH($M129),"FacilityID",AYU$6)&gt;0,"Yes","No"),"--")</f>
        <v>Yes</v>
      </c>
      <c r="AYV131" s="249" t="str">
        <f>IFERROR(IF(GETPIVOTDATA("qty",'All Facilities'!$B$4,"yr",YEAR($M129),"mth",MONTH($M129),"FacilityID",AYV$6)&gt;0,"Yes","No"),"--")</f>
        <v>Yes</v>
      </c>
      <c r="AYW131" s="249" t="str">
        <f>IFERROR(IF(GETPIVOTDATA("qty",'All Facilities'!$B$4,"yr",YEAR($M129),"mth",MONTH($M129),"FacilityID",AYW$6)&gt;0,"Yes","No"),"--")</f>
        <v>Yes</v>
      </c>
      <c r="AYX131" s="249" t="str">
        <f>IFERROR(IF(GETPIVOTDATA("qty",'All Facilities'!$B$4,"yr",YEAR($M129),"mth",MONTH($M129),"FacilityID",AYX$6)&gt;0,"Yes","No"),"--")</f>
        <v>No</v>
      </c>
      <c r="AYY131" s="249" t="str">
        <f>IFERROR(IF(GETPIVOTDATA("qty",'All Facilities'!$B$4,"yr",YEAR($M129),"mth",MONTH($M129),"FacilityID",AYY$6)&gt;0,"Yes","No"),"--")</f>
        <v>No</v>
      </c>
      <c r="AYZ131" s="249" t="str">
        <f>IFERROR(IF(GETPIVOTDATA("qty",'All Facilities'!$B$4,"yr",YEAR($M129),"mth",MONTH($M129),"FacilityID",AYZ$6)&gt;0,"Yes","No"),"--")</f>
        <v>No</v>
      </c>
      <c r="AZA131" s="249" t="str">
        <f>IFERROR(IF(GETPIVOTDATA("qty",'All Facilities'!$B$4,"yr",YEAR($M129),"mth",MONTH($M129),"FacilityID",AZA$6)&gt;0,"Yes","No"),"--")</f>
        <v>No</v>
      </c>
      <c r="AZB131" s="249" t="str">
        <f>IFERROR(IF(GETPIVOTDATA("qty",'All Facilities'!$B$4,"yr",YEAR($M129),"mth",MONTH($M129),"FacilityID",AZB$6)&gt;0,"Yes","No"),"--")</f>
        <v>No</v>
      </c>
      <c r="AZC131" s="249" t="str">
        <f>IFERROR(IF(GETPIVOTDATA("qty",'All Facilities'!$B$4,"yr",YEAR($M129),"mth",MONTH($M129),"FacilityID",AZC$6)&gt;0,"Yes","No"),"--")</f>
        <v>No</v>
      </c>
      <c r="AZD131" s="249" t="str">
        <f>IFERROR(IF(GETPIVOTDATA("qty",'All Facilities'!$B$4,"yr",YEAR($M129),"mth",MONTH($M129),"FacilityID",AZD$6)&gt;0,"Yes","No"),"--")</f>
        <v>No</v>
      </c>
      <c r="AZE131" s="249" t="str">
        <f>IFERROR(IF(GETPIVOTDATA("qty",'All Facilities'!$B$4,"yr",YEAR($M129),"mth",MONTH($M129),"FacilityID",AZE$6)&gt;0,"Yes","No"),"--")</f>
        <v>No</v>
      </c>
      <c r="AZF131" s="249" t="str">
        <f>IFERROR(IF(GETPIVOTDATA("qty",'All Facilities'!$B$4,"yr",YEAR($M129),"mth",MONTH($M129),"FacilityID",AZF$6)&gt;0,"Yes","No"),"--")</f>
        <v>No</v>
      </c>
      <c r="AZG131" s="249" t="str">
        <f>IFERROR(IF(GETPIVOTDATA("qty",'All Facilities'!$B$4,"yr",YEAR($M129),"mth",MONTH($M129),"FacilityID",AZG$6)&gt;0,"Yes","No"),"--")</f>
        <v>No</v>
      </c>
      <c r="AZH131" s="249" t="str">
        <f>IFERROR(IF(GETPIVOTDATA("qty",'All Facilities'!$B$4,"yr",YEAR($M129),"mth",MONTH($M129),"FacilityID",AZH$6)&gt;0,"Yes","No"),"--")</f>
        <v>No</v>
      </c>
      <c r="AZI131" s="249" t="str">
        <f>IFERROR(IF(GETPIVOTDATA("qty",'All Facilities'!$B$4,"yr",YEAR($M129),"mth",MONTH($M129),"FacilityID",AZI$6)&gt;0,"Yes","No"),"--")</f>
        <v>No</v>
      </c>
      <c r="AZJ131" s="249" t="str">
        <f>IFERROR(IF(GETPIVOTDATA("qty",'All Facilities'!$B$4,"yr",YEAR($M129),"mth",MONTH($M129),"FacilityID",AZJ$6)&gt;0,"Yes","No"),"--")</f>
        <v>No</v>
      </c>
      <c r="AZK131" s="249" t="str">
        <f>IFERROR(IF(GETPIVOTDATA("qty",'All Facilities'!$B$4,"yr",YEAR($M129),"mth",MONTH($M129),"FacilityID",AZK$6)&gt;0,"Yes","No"),"--")</f>
        <v>No</v>
      </c>
      <c r="AZL131" s="249" t="str">
        <f>IFERROR(IF(GETPIVOTDATA("qty",'All Facilities'!$B$4,"yr",YEAR($M129),"mth",MONTH($M129),"FacilityID",AZL$6)&gt;0,"Yes","No"),"--")</f>
        <v>No</v>
      </c>
      <c r="AZM131" s="249" t="str">
        <f>IFERROR(IF(GETPIVOTDATA("qty",'All Facilities'!$B$4,"yr",YEAR($M129),"mth",MONTH($M129),"FacilityID",AZM$6)&gt;0,"Yes","No"),"--")</f>
        <v>No</v>
      </c>
      <c r="AZN131" s="249" t="str">
        <f>IFERROR(IF(GETPIVOTDATA("qty",'All Facilities'!$B$4,"yr",YEAR($M129),"mth",MONTH($M129),"FacilityID",AZN$6)&gt;0,"Yes","No"),"--")</f>
        <v>No</v>
      </c>
      <c r="AZO131" s="249" t="str">
        <f>IFERROR(IF(GETPIVOTDATA("qty",'All Facilities'!$B$4,"yr",YEAR($M129),"mth",MONTH($M129),"FacilityID",AZO$6)&gt;0,"Yes","No"),"--")</f>
        <v>No</v>
      </c>
      <c r="AZP131" s="249" t="str">
        <f>IFERROR(IF(GETPIVOTDATA("qty",'All Facilities'!$B$4,"yr",YEAR($M129),"mth",MONTH($M129),"FacilityID",AZP$6)&gt;0,"Yes","No"),"--")</f>
        <v>No</v>
      </c>
      <c r="AZQ131" s="249" t="str">
        <f>IFERROR(IF(GETPIVOTDATA("qty",'All Facilities'!$B$4,"yr",YEAR($M129),"mth",MONTH($M129),"FacilityID",AZQ$6)&gt;0,"Yes","No"),"--")</f>
        <v>No</v>
      </c>
      <c r="AZR131" s="249" t="str">
        <f>IFERROR(IF(GETPIVOTDATA("qty",'All Facilities'!$B$4,"yr",YEAR($M129),"mth",MONTH($M129),"FacilityID",AZR$6)&gt;0,"Yes","No"),"--")</f>
        <v>No</v>
      </c>
      <c r="AZS131" s="249" t="str">
        <f>IFERROR(IF(GETPIVOTDATA("qty",'All Facilities'!$B$4,"yr",YEAR($M129),"mth",MONTH($M129),"FacilityID",AZS$6)&gt;0,"Yes","No"),"--")</f>
        <v>No</v>
      </c>
      <c r="AZT131" s="249" t="str">
        <f>IFERROR(IF(GETPIVOTDATA("qty",'All Facilities'!$B$4,"yr",YEAR($M129),"mth",MONTH($M129),"FacilityID",AZT$6)&gt;0,"Yes","No"),"--")</f>
        <v>No</v>
      </c>
      <c r="AZU131" s="249" t="str">
        <f>IFERROR(IF(GETPIVOTDATA("qty",'All Facilities'!$B$4,"yr",YEAR($M129),"mth",MONTH($M129),"FacilityID",AZU$6)&gt;0,"Yes","No"),"--")</f>
        <v>No</v>
      </c>
      <c r="AZV131" s="249" t="str">
        <f>IFERROR(IF(GETPIVOTDATA("qty",'All Facilities'!$B$4,"yr",YEAR($M129),"mth",MONTH($M129),"FacilityID",AZV$6)&gt;0,"Yes","No"),"--")</f>
        <v>No</v>
      </c>
      <c r="AZW131" s="249" t="str">
        <f>IFERROR(IF(GETPIVOTDATA("qty",'All Facilities'!$B$4,"yr",YEAR($M129),"mth",MONTH($M129),"FacilityID",AZW$6)&gt;0,"Yes","No"),"--")</f>
        <v>No</v>
      </c>
      <c r="AZX131" s="249" t="str">
        <f>IFERROR(IF(GETPIVOTDATA("qty",'All Facilities'!$B$4,"yr",YEAR($M129),"mth",MONTH($M129),"FacilityID",AZX$6)&gt;0,"Yes","No"),"--")</f>
        <v>No</v>
      </c>
      <c r="AZY131" s="249" t="str">
        <f>IFERROR(IF(GETPIVOTDATA("qty",'All Facilities'!$B$4,"yr",YEAR($M129),"mth",MONTH($M129),"FacilityID",AZY$6)&gt;0,"Yes","No"),"--")</f>
        <v>No</v>
      </c>
      <c r="AZZ131" s="249" t="str">
        <f>IFERROR(IF(GETPIVOTDATA("qty",'All Facilities'!$B$4,"yr",YEAR($M129),"mth",MONTH($M129),"FacilityID",AZZ$6)&gt;0,"Yes","No"),"--")</f>
        <v>No</v>
      </c>
      <c r="BAA131" s="249" t="str">
        <f>IFERROR(IF(GETPIVOTDATA("qty",'All Facilities'!$B$4,"yr",YEAR($M129),"mth",MONTH($M129),"FacilityID",BAA$6)&gt;0,"Yes","No"),"--")</f>
        <v>No</v>
      </c>
      <c r="BAB131" s="249" t="str">
        <f>IFERROR(IF(GETPIVOTDATA("qty",'All Facilities'!$B$4,"yr",YEAR($M129),"mth",MONTH($M129),"FacilityID",BAB$6)&gt;0,"Yes","No"),"--")</f>
        <v>No</v>
      </c>
      <c r="BAC131" s="249" t="str">
        <f>IFERROR(IF(GETPIVOTDATA("qty",'All Facilities'!$B$4,"yr",YEAR($M129),"mth",MONTH($M129),"FacilityID",BAC$6)&gt;0,"Yes","No"),"--")</f>
        <v>Yes</v>
      </c>
      <c r="BAD131" s="249" t="str">
        <f>IFERROR(IF(GETPIVOTDATA("qty",'All Facilities'!$B$4,"yr",YEAR($M129),"mth",MONTH($M129),"FacilityID",BAD$6)&gt;0,"Yes","No"),"--")</f>
        <v>No</v>
      </c>
      <c r="BAE131" s="249" t="str">
        <f>IFERROR(IF(GETPIVOTDATA("qty",'All Facilities'!$B$4,"yr",YEAR($M129),"mth",MONTH($M129),"FacilityID",BAE$6)&gt;0,"Yes","No"),"--")</f>
        <v>Yes</v>
      </c>
      <c r="BAF131" s="249" t="str">
        <f>IFERROR(IF(GETPIVOTDATA("qty",'All Facilities'!$B$4,"yr",YEAR($M129),"mth",MONTH($M129),"FacilityID",BAF$6)&gt;0,"Yes","No"),"--")</f>
        <v>Yes</v>
      </c>
      <c r="BAG131" s="249" t="str">
        <f>IFERROR(IF(GETPIVOTDATA("qty",'All Facilities'!$B$4,"yr",YEAR($M129),"mth",MONTH($M129),"FacilityID",BAG$6)&gt;0,"Yes","No"),"--")</f>
        <v>No</v>
      </c>
      <c r="BAH131" s="249" t="str">
        <f>IFERROR(IF(GETPIVOTDATA("qty",'All Facilities'!$B$4,"yr",YEAR($M129),"mth",MONTH($M129),"FacilityID",BAH$6)&gt;0,"Yes","No"),"--")</f>
        <v>Yes</v>
      </c>
      <c r="BAI131" s="249" t="str">
        <f>IFERROR(IF(GETPIVOTDATA("qty",'All Facilities'!$B$4,"yr",YEAR($M129),"mth",MONTH($M129),"FacilityID",BAI$6)&gt;0,"Yes","No"),"--")</f>
        <v>No</v>
      </c>
      <c r="BAJ131" s="249" t="str">
        <f>IFERROR(IF(GETPIVOTDATA("qty",'All Facilities'!$B$4,"yr",YEAR($M129),"mth",MONTH($M129),"FacilityID",BAJ$6)&gt;0,"Yes","No"),"--")</f>
        <v>No</v>
      </c>
      <c r="BAK131" s="249" t="str">
        <f>IFERROR(IF(GETPIVOTDATA("qty",'All Facilities'!$B$4,"yr",YEAR($M129),"mth",MONTH($M129),"FacilityID",BAK$6)&gt;0,"Yes","No"),"--")</f>
        <v>No</v>
      </c>
      <c r="BAL131" s="249" t="str">
        <f>IFERROR(IF(GETPIVOTDATA("qty",'All Facilities'!$B$4,"yr",YEAR($M129),"mth",MONTH($M129),"FacilityID",BAL$6)&gt;0,"Yes","No"),"--")</f>
        <v>No</v>
      </c>
      <c r="BAM131" s="249" t="str">
        <f>IFERROR(IF(GETPIVOTDATA("qty",'All Facilities'!$B$4,"yr",YEAR($M129),"mth",MONTH($M129),"FacilityID",BAM$6)&gt;0,"Yes","No"),"--")</f>
        <v>No</v>
      </c>
      <c r="BAN131" s="249" t="str">
        <f>IFERROR(IF(GETPIVOTDATA("qty",'All Facilities'!$B$4,"yr",YEAR($M129),"mth",MONTH($M129),"FacilityID",BAN$6)&gt;0,"Yes","No"),"--")</f>
        <v>No</v>
      </c>
      <c r="BAO131" s="249" t="str">
        <f>IFERROR(IF(GETPIVOTDATA("qty",'All Facilities'!$B$4,"yr",YEAR($M129),"mth",MONTH($M129),"FacilityID",BAO$6)&gt;0,"Yes","No"),"--")</f>
        <v>Yes</v>
      </c>
      <c r="BAP131" s="249" t="str">
        <f>IFERROR(IF(GETPIVOTDATA("qty",'All Facilities'!$B$4,"yr",YEAR($M129),"mth",MONTH($M129),"FacilityID",BAP$6)&gt;0,"Yes","No"),"--")</f>
        <v>No</v>
      </c>
      <c r="BAQ131" s="249" t="str">
        <f>IFERROR(IF(GETPIVOTDATA("qty",'All Facilities'!$B$4,"yr",YEAR($M129),"mth",MONTH($M129),"FacilityID",BAQ$6)&gt;0,"Yes","No"),"--")</f>
        <v>No</v>
      </c>
      <c r="BAR131" s="249" t="str">
        <f>IFERROR(IF(GETPIVOTDATA("qty",'All Facilities'!$B$4,"yr",YEAR($M129),"mth",MONTH($M129),"FacilityID",BAR$6)&gt;0,"Yes","No"),"--")</f>
        <v>No</v>
      </c>
      <c r="BAS131" s="249" t="str">
        <f>IFERROR(IF(GETPIVOTDATA("qty",'All Facilities'!$B$4,"yr",YEAR($M129),"mth",MONTH($M129),"FacilityID",BAS$6)&gt;0,"Yes","No"),"--")</f>
        <v>No</v>
      </c>
      <c r="BAT131" s="249" t="str">
        <f>IFERROR(IF(GETPIVOTDATA("qty",'All Facilities'!$B$4,"yr",YEAR($M129),"mth",MONTH($M129),"FacilityID",BAT$6)&gt;0,"Yes","No"),"--")</f>
        <v>Yes</v>
      </c>
      <c r="BAU131" s="249" t="str">
        <f>IFERROR(IF(GETPIVOTDATA("qty",'All Facilities'!$B$4,"yr",YEAR($M129),"mth",MONTH($M129),"FacilityID",BAU$6)&gt;0,"Yes","No"),"--")</f>
        <v>Yes</v>
      </c>
      <c r="BAV131" s="249" t="str">
        <f>IFERROR(IF(GETPIVOTDATA("qty",'All Facilities'!$B$4,"yr",YEAR($M129),"mth",MONTH($M129),"FacilityID",BAV$6)&gt;0,"Yes","No"),"--")</f>
        <v>Yes</v>
      </c>
      <c r="BAW131" s="249" t="str">
        <f>IFERROR(IF(GETPIVOTDATA("qty",'All Facilities'!$B$4,"yr",YEAR($M129),"mth",MONTH($M129),"FacilityID",BAW$6)&gt;0,"Yes","No"),"--")</f>
        <v>No</v>
      </c>
      <c r="BAX131" s="249" t="str">
        <f>IFERROR(IF(GETPIVOTDATA("qty",'All Facilities'!$B$4,"yr",YEAR($M129),"mth",MONTH($M129),"FacilityID",BAX$6)&gt;0,"Yes","No"),"--")</f>
        <v>Yes</v>
      </c>
      <c r="BAY131" s="249" t="str">
        <f>IFERROR(IF(GETPIVOTDATA("qty",'All Facilities'!$B$4,"yr",YEAR($M129),"mth",MONTH($M129),"FacilityID",BAY$6)&gt;0,"Yes","No"),"--")</f>
        <v>No</v>
      </c>
      <c r="BAZ131" s="249" t="str">
        <f>IFERROR(IF(GETPIVOTDATA("qty",'All Facilities'!$B$4,"yr",YEAR($M129),"mth",MONTH($M129),"FacilityID",BAZ$6)&gt;0,"Yes","No"),"--")</f>
        <v>No</v>
      </c>
      <c r="BBA131" s="249" t="str">
        <f>IFERROR(IF(GETPIVOTDATA("qty",'All Facilities'!$B$4,"yr",YEAR($M129),"mth",MONTH($M129),"FacilityID",BBA$6)&gt;0,"Yes","No"),"--")</f>
        <v>No</v>
      </c>
      <c r="BBB131" s="249" t="str">
        <f>IFERROR(IF(GETPIVOTDATA("qty",'All Facilities'!$B$4,"yr",YEAR($M129),"mth",MONTH($M129),"FacilityID",BBB$6)&gt;0,"Yes","No"),"--")</f>
        <v>No</v>
      </c>
      <c r="BBC131" s="249" t="str">
        <f>IFERROR(IF(GETPIVOTDATA("qty",'All Facilities'!$B$4,"yr",YEAR($M129),"mth",MONTH($M129),"FacilityID",BBC$6)&gt;0,"Yes","No"),"--")</f>
        <v>No</v>
      </c>
      <c r="BBD131" s="249" t="str">
        <f>IFERROR(IF(GETPIVOTDATA("qty",'All Facilities'!$B$4,"yr",YEAR($M129),"mth",MONTH($M129),"FacilityID",BBD$6)&gt;0,"Yes","No"),"--")</f>
        <v>No</v>
      </c>
      <c r="BBE131" s="249" t="str">
        <f>IFERROR(IF(GETPIVOTDATA("qty",'All Facilities'!$B$4,"yr",YEAR($M129),"mth",MONTH($M129),"FacilityID",BBE$6)&gt;0,"Yes","No"),"--")</f>
        <v>No</v>
      </c>
      <c r="BBF131" s="249" t="str">
        <f>IFERROR(IF(GETPIVOTDATA("qty",'All Facilities'!$B$4,"yr",YEAR($M129),"mth",MONTH($M129),"FacilityID",BBF$6)&gt;0,"Yes","No"),"--")</f>
        <v>No</v>
      </c>
      <c r="BBG131" s="249" t="str">
        <f>IFERROR(IF(GETPIVOTDATA("qty",'All Facilities'!$B$4,"yr",YEAR($M129),"mth",MONTH($M129),"FacilityID",BBG$6)&gt;0,"Yes","No"),"--")</f>
        <v>No</v>
      </c>
      <c r="BBH131" s="249" t="str">
        <f>IFERROR(IF(GETPIVOTDATA("qty",'All Facilities'!$B$4,"yr",YEAR($M129),"mth",MONTH($M129),"FacilityID",BBH$6)&gt;0,"Yes","No"),"--")</f>
        <v>No</v>
      </c>
      <c r="BBI131" s="249" t="str">
        <f>IFERROR(IF(GETPIVOTDATA("qty",'All Facilities'!$B$4,"yr",YEAR($M129),"mth",MONTH($M129),"FacilityID",BBI$6)&gt;0,"Yes","No"),"--")</f>
        <v>No</v>
      </c>
      <c r="BBJ131" s="249" t="str">
        <f>IFERROR(IF(GETPIVOTDATA("qty",'All Facilities'!$B$4,"yr",YEAR($M129),"mth",MONTH($M129),"FacilityID",BBJ$6)&gt;0,"Yes","No"),"--")</f>
        <v>No</v>
      </c>
      <c r="BBK131" s="249" t="str">
        <f>IFERROR(IF(GETPIVOTDATA("qty",'All Facilities'!$B$4,"yr",YEAR($M129),"mth",MONTH($M129),"FacilityID",BBK$6)&gt;0,"Yes","No"),"--")</f>
        <v>No</v>
      </c>
      <c r="BBL131" s="249" t="str">
        <f>IFERROR(IF(GETPIVOTDATA("qty",'All Facilities'!$B$4,"yr",YEAR($M129),"mth",MONTH($M129),"FacilityID",BBL$6)&gt;0,"Yes","No"),"--")</f>
        <v>No</v>
      </c>
      <c r="BBM131" s="249" t="str">
        <f>IFERROR(IF(GETPIVOTDATA("qty",'All Facilities'!$B$4,"yr",YEAR($M129),"mth",MONTH($M129),"FacilityID",BBM$6)&gt;0,"Yes","No"),"--")</f>
        <v>No</v>
      </c>
      <c r="BBN131" s="249" t="str">
        <f>IFERROR(IF(GETPIVOTDATA("qty",'All Facilities'!$B$4,"yr",YEAR($M129),"mth",MONTH($M129),"FacilityID",BBN$6)&gt;0,"Yes","No"),"--")</f>
        <v>No</v>
      </c>
      <c r="BBO131" s="249" t="str">
        <f>IFERROR(IF(GETPIVOTDATA("qty",'All Facilities'!$B$4,"yr",YEAR($M129),"mth",MONTH($M129),"FacilityID",BBO$6)&gt;0,"Yes","No"),"--")</f>
        <v>Yes</v>
      </c>
      <c r="BBP131" s="249" t="str">
        <f>IFERROR(IF(GETPIVOTDATA("qty",'All Facilities'!$B$4,"yr",YEAR($M129),"mth",MONTH($M129),"FacilityID",BBP$6)&gt;0,"Yes","No"),"--")</f>
        <v>Yes</v>
      </c>
      <c r="BBQ131" s="249" t="str">
        <f>IFERROR(IF(GETPIVOTDATA("qty",'All Facilities'!$B$4,"yr",YEAR($M129),"mth",MONTH($M129),"FacilityID",BBQ$6)&gt;0,"Yes","No"),"--")</f>
        <v>Yes</v>
      </c>
      <c r="BBR131" s="249" t="str">
        <f>IFERROR(IF(GETPIVOTDATA("qty",'All Facilities'!$B$4,"yr",YEAR($M129),"mth",MONTH($M129),"FacilityID",BBR$6)&gt;0,"Yes","No"),"--")</f>
        <v>Yes</v>
      </c>
      <c r="BBS131" s="249" t="str">
        <f>IFERROR(IF(GETPIVOTDATA("qty",'All Facilities'!$B$4,"yr",YEAR($M129),"mth",MONTH($M129),"FacilityID",BBS$6)&gt;0,"Yes","No"),"--")</f>
        <v>Yes</v>
      </c>
      <c r="BBT131" s="249" t="str">
        <f>IFERROR(IF(GETPIVOTDATA("qty",'All Facilities'!$B$4,"yr",YEAR($M129),"mth",MONTH($M129),"FacilityID",BBT$6)&gt;0,"Yes","No"),"--")</f>
        <v>No</v>
      </c>
      <c r="BBU131" s="249" t="str">
        <f>IFERROR(IF(GETPIVOTDATA("qty",'All Facilities'!$B$4,"yr",YEAR($M129),"mth",MONTH($M129),"FacilityID",BBU$6)&gt;0,"Yes","No"),"--")</f>
        <v>No</v>
      </c>
      <c r="BBV131" s="249" t="str">
        <f>IFERROR(IF(GETPIVOTDATA("qty",'All Facilities'!$B$4,"yr",YEAR($M129),"mth",MONTH($M129),"FacilityID",BBV$6)&gt;0,"Yes","No"),"--")</f>
        <v>Yes</v>
      </c>
      <c r="BBW131" s="249" t="str">
        <f>IFERROR(IF(GETPIVOTDATA("qty",'All Facilities'!$B$4,"yr",YEAR($M129),"mth",MONTH($M129),"FacilityID",BBW$6)&gt;0,"Yes","No"),"--")</f>
        <v>No</v>
      </c>
      <c r="BBX131" s="249" t="str">
        <f>IFERROR(IF(GETPIVOTDATA("qty",'All Facilities'!$B$4,"yr",YEAR($M129),"mth",MONTH($M129),"FacilityID",BBX$6)&gt;0,"Yes","No"),"--")</f>
        <v>No</v>
      </c>
      <c r="BBY131" s="249" t="str">
        <f>IFERROR(IF(GETPIVOTDATA("qty",'All Facilities'!$B$4,"yr",YEAR($M129),"mth",MONTH($M129),"FacilityID",BBY$6)&gt;0,"Yes","No"),"--")</f>
        <v>Yes</v>
      </c>
      <c r="BBZ131" s="249" t="str">
        <f>IFERROR(IF(GETPIVOTDATA("qty",'All Facilities'!$B$4,"yr",YEAR($M129),"mth",MONTH($M129),"FacilityID",BBZ$6)&gt;0,"Yes","No"),"--")</f>
        <v>Yes</v>
      </c>
      <c r="BCA131" s="249" t="str">
        <f>IFERROR(IF(GETPIVOTDATA("qty",'All Facilities'!$B$4,"yr",YEAR($M129),"mth",MONTH($M129),"FacilityID",BCA$6)&gt;0,"Yes","No"),"--")</f>
        <v>Yes</v>
      </c>
      <c r="BCB131" s="249" t="str">
        <f>IFERROR(IF(GETPIVOTDATA("qty",'All Facilities'!$B$4,"yr",YEAR($M129),"mth",MONTH($M129),"FacilityID",BCB$6)&gt;0,"Yes","No"),"--")</f>
        <v>Yes</v>
      </c>
      <c r="BCC131" s="249" t="str">
        <f>IFERROR(IF(GETPIVOTDATA("qty",'All Facilities'!$B$4,"yr",YEAR($M129),"mth",MONTH($M129),"FacilityID",BCC$6)&gt;0,"Yes","No"),"--")</f>
        <v>No</v>
      </c>
      <c r="BCD131" s="249" t="str">
        <f>IFERROR(IF(GETPIVOTDATA("qty",'All Facilities'!$B$4,"yr",YEAR($M129),"mth",MONTH($M129),"FacilityID",BCD$6)&gt;0,"Yes","No"),"--")</f>
        <v>No</v>
      </c>
      <c r="BCE131" s="249" t="str">
        <f>IFERROR(IF(GETPIVOTDATA("qty",'All Facilities'!$B$4,"yr",YEAR($M129),"mth",MONTH($M129),"FacilityID",BCE$6)&gt;0,"Yes","No"),"--")</f>
        <v>No</v>
      </c>
      <c r="BCF131" s="249" t="str">
        <f>IFERROR(IF(GETPIVOTDATA("qty",'All Facilities'!$B$4,"yr",YEAR($M129),"mth",MONTH($M129),"FacilityID",BCF$6)&gt;0,"Yes","No"),"--")</f>
        <v>No</v>
      </c>
      <c r="BCG131" s="249" t="str">
        <f>IFERROR(IF(GETPIVOTDATA("qty",'All Facilities'!$B$4,"yr",YEAR($M129),"mth",MONTH($M129),"FacilityID",BCG$6)&gt;0,"Yes","No"),"--")</f>
        <v>No</v>
      </c>
      <c r="BCH131" s="249" t="str">
        <f>IFERROR(IF(GETPIVOTDATA("qty",'All Facilities'!$B$4,"yr",YEAR($M129),"mth",MONTH($M129),"FacilityID",BCH$6)&gt;0,"Yes","No"),"--")</f>
        <v>No</v>
      </c>
      <c r="BCI131" s="249" t="str">
        <f>IFERROR(IF(GETPIVOTDATA("qty",'All Facilities'!$B$4,"yr",YEAR($M129),"mth",MONTH($M129),"FacilityID",BCI$6)&gt;0,"Yes","No"),"--")</f>
        <v>No</v>
      </c>
      <c r="BCJ131" s="249" t="str">
        <f>IFERROR(IF(GETPIVOTDATA("qty",'All Facilities'!$B$4,"yr",YEAR($M129),"mth",MONTH($M129),"FacilityID",BCJ$6)&gt;0,"Yes","No"),"--")</f>
        <v>No</v>
      </c>
      <c r="BCK131" s="249" t="str">
        <f>IFERROR(IF(GETPIVOTDATA("qty",'All Facilities'!$B$4,"yr",YEAR($M129),"mth",MONTH($M129),"FacilityID",BCK$6)&gt;0,"Yes","No"),"--")</f>
        <v>No</v>
      </c>
      <c r="BCL131" s="249" t="str">
        <f>IFERROR(IF(GETPIVOTDATA("qty",'All Facilities'!$B$4,"yr",YEAR($M129),"mth",MONTH($M129),"FacilityID",BCL$6)&gt;0,"Yes","No"),"--")</f>
        <v>No</v>
      </c>
      <c r="BCM131" s="249" t="str">
        <f>IFERROR(IF(GETPIVOTDATA("qty",'All Facilities'!$B$4,"yr",YEAR($M129),"mth",MONTH($M129),"FacilityID",BCM$6)&gt;0,"Yes","No"),"--")</f>
        <v>No</v>
      </c>
      <c r="BCN131" s="249" t="str">
        <f>IFERROR(IF(GETPIVOTDATA("qty",'All Facilities'!$B$4,"yr",YEAR($M129),"mth",MONTH($M129),"FacilityID",BCN$6)&gt;0,"Yes","No"),"--")</f>
        <v>No</v>
      </c>
      <c r="BCO131" s="249" t="str">
        <f>IFERROR(IF(GETPIVOTDATA("qty",'All Facilities'!$B$4,"yr",YEAR($M129),"mth",MONTH($M129),"FacilityID",BCO$6)&gt;0,"Yes","No"),"--")</f>
        <v>No</v>
      </c>
      <c r="BCP131" s="249" t="str">
        <f>IFERROR(IF(GETPIVOTDATA("qty",'All Facilities'!$B$4,"yr",YEAR($M129),"mth",MONTH($M129),"FacilityID",BCP$6)&gt;0,"Yes","No"),"--")</f>
        <v>Yes</v>
      </c>
      <c r="BCQ131" s="249" t="str">
        <f>IFERROR(IF(GETPIVOTDATA("qty",'All Facilities'!$B$4,"yr",YEAR($M129),"mth",MONTH($M129),"FacilityID",BCQ$6)&gt;0,"Yes","No"),"--")</f>
        <v>No</v>
      </c>
      <c r="BCR131" s="249" t="str">
        <f>IFERROR(IF(GETPIVOTDATA("qty",'All Facilities'!$B$4,"yr",YEAR($M129),"mth",MONTH($M129),"FacilityID",BCR$6)&gt;0,"Yes","No"),"--")</f>
        <v>No</v>
      </c>
      <c r="BCS131" s="249" t="str">
        <f>IFERROR(IF(GETPIVOTDATA("qty",'All Facilities'!$B$4,"yr",YEAR($M129),"mth",MONTH($M129),"FacilityID",BCS$6)&gt;0,"Yes","No"),"--")</f>
        <v>No</v>
      </c>
      <c r="BCT131" s="249" t="str">
        <f>IFERROR(IF(GETPIVOTDATA("qty",'All Facilities'!$B$4,"yr",YEAR($M129),"mth",MONTH($M129),"FacilityID",BCT$6)&gt;0,"Yes","No"),"--")</f>
        <v>No</v>
      </c>
      <c r="BCU131" s="249" t="str">
        <f>IFERROR(IF(GETPIVOTDATA("qty",'All Facilities'!$B$4,"yr",YEAR($M129),"mth",MONTH($M129),"FacilityID",BCU$6)&gt;0,"Yes","No"),"--")</f>
        <v>No</v>
      </c>
      <c r="BCV131" s="249" t="str">
        <f>IFERROR(IF(GETPIVOTDATA("qty",'All Facilities'!$B$4,"yr",YEAR($M129),"mth",MONTH($M129),"FacilityID",BCV$6)&gt;0,"Yes","No"),"--")</f>
        <v>No</v>
      </c>
      <c r="BCW131" s="249" t="str">
        <f>IFERROR(IF(GETPIVOTDATA("qty",'All Facilities'!$B$4,"yr",YEAR($M129),"mth",MONTH($M129),"FacilityID",BCW$6)&gt;0,"Yes","No"),"--")</f>
        <v>No</v>
      </c>
      <c r="BCX131" s="249" t="str">
        <f>IFERROR(IF(GETPIVOTDATA("qty",'All Facilities'!$B$4,"yr",YEAR($M129),"mth",MONTH($M129),"FacilityID",BCX$6)&gt;0,"Yes","No"),"--")</f>
        <v>No</v>
      </c>
      <c r="BCY131" s="249" t="str">
        <f>IFERROR(IF(GETPIVOTDATA("qty",'All Facilities'!$B$4,"yr",YEAR($M129),"mth",MONTH($M129),"FacilityID",BCY$6)&gt;0,"Yes","No"),"--")</f>
        <v>No</v>
      </c>
      <c r="BCZ131" s="249" t="str">
        <f>IFERROR(IF(GETPIVOTDATA("qty",'All Facilities'!$B$4,"yr",YEAR($M129),"mth",MONTH($M129),"FacilityID",BCZ$6)&gt;0,"Yes","No"),"--")</f>
        <v>No</v>
      </c>
      <c r="BDA131" s="249" t="str">
        <f>IFERROR(IF(GETPIVOTDATA("qty",'All Facilities'!$B$4,"yr",YEAR($M129),"mth",MONTH($M129),"FacilityID",BDA$6)&gt;0,"Yes","No"),"--")</f>
        <v>No</v>
      </c>
      <c r="BDB131" s="249" t="str">
        <f>IFERROR(IF(GETPIVOTDATA("qty",'All Facilities'!$B$4,"yr",YEAR($M129),"mth",MONTH($M129),"FacilityID",BDB$6)&gt;0,"Yes","No"),"--")</f>
        <v>Yes</v>
      </c>
      <c r="BDC131" s="249" t="str">
        <f>IFERROR(IF(GETPIVOTDATA("qty",'All Facilities'!$B$4,"yr",YEAR($M129),"mth",MONTH($M129),"FacilityID",BDC$6)&gt;0,"Yes","No"),"--")</f>
        <v>No</v>
      </c>
      <c r="BDD131" s="249" t="str">
        <f>IFERROR(IF(GETPIVOTDATA("qty",'All Facilities'!$B$4,"yr",YEAR($M129),"mth",MONTH($M129),"FacilityID",BDD$6)&gt;0,"Yes","No"),"--")</f>
        <v>No</v>
      </c>
      <c r="BDE131" s="249" t="str">
        <f>IFERROR(IF(GETPIVOTDATA("qty",'All Facilities'!$B$4,"yr",YEAR($M129),"mth",MONTH($M129),"FacilityID",BDE$6)&gt;0,"Yes","No"),"--")</f>
        <v>No</v>
      </c>
      <c r="BDF131" s="249" t="str">
        <f>IFERROR(IF(GETPIVOTDATA("qty",'All Facilities'!$B$4,"yr",YEAR($M129),"mth",MONTH($M129),"FacilityID",BDF$6)&gt;0,"Yes","No"),"--")</f>
        <v>No</v>
      </c>
      <c r="BDG131" s="249" t="str">
        <f>IFERROR(IF(GETPIVOTDATA("qty",'All Facilities'!$B$4,"yr",YEAR($M129),"mth",MONTH($M129),"FacilityID",BDG$6)&gt;0,"Yes","No"),"--")</f>
        <v>No</v>
      </c>
      <c r="BDH131" s="249" t="str">
        <f>IFERROR(IF(GETPIVOTDATA("qty",'All Facilities'!$B$4,"yr",YEAR($M129),"mth",MONTH($M129),"FacilityID",BDH$6)&gt;0,"Yes","No"),"--")</f>
        <v>No</v>
      </c>
      <c r="BDI131" s="249" t="str">
        <f>IFERROR(IF(GETPIVOTDATA("qty",'All Facilities'!$B$4,"yr",YEAR($M129),"mth",MONTH($M129),"FacilityID",BDI$6)&gt;0,"Yes","No"),"--")</f>
        <v>No</v>
      </c>
      <c r="BDJ131" s="249" t="str">
        <f>IFERROR(IF(GETPIVOTDATA("qty",'All Facilities'!$B$4,"yr",YEAR($M129),"mth",MONTH($M129),"FacilityID",BDJ$6)&gt;0,"Yes","No"),"--")</f>
        <v>No</v>
      </c>
      <c r="BDK131" s="249" t="str">
        <f>IFERROR(IF(GETPIVOTDATA("qty",'All Facilities'!$B$4,"yr",YEAR($M129),"mth",MONTH($M129),"FacilityID",BDK$6)&gt;0,"Yes","No"),"--")</f>
        <v>Yes</v>
      </c>
      <c r="BDL131" s="249" t="str">
        <f>IFERROR(IF(GETPIVOTDATA("qty",'All Facilities'!$B$4,"yr",YEAR($M129),"mth",MONTH($M129),"FacilityID",BDL$6)&gt;0,"Yes","No"),"--")</f>
        <v>Yes</v>
      </c>
      <c r="BDM131" s="249" t="str">
        <f>IFERROR(IF(GETPIVOTDATA("qty",'All Facilities'!$B$4,"yr",YEAR($M129),"mth",MONTH($M129),"FacilityID",BDM$6)&gt;0,"Yes","No"),"--")</f>
        <v>Yes</v>
      </c>
      <c r="BDN131" s="249" t="str">
        <f>IFERROR(IF(GETPIVOTDATA("qty",'All Facilities'!$B$4,"yr",YEAR($M129),"mth",MONTH($M129),"FacilityID",BDN$6)&gt;0,"Yes","No"),"--")</f>
        <v>Yes</v>
      </c>
      <c r="BDO131" s="249" t="str">
        <f>IFERROR(IF(GETPIVOTDATA("qty",'All Facilities'!$B$4,"yr",YEAR($M129),"mth",MONTH($M129),"FacilityID",BDO$6)&gt;0,"Yes","No"),"--")</f>
        <v>Yes</v>
      </c>
      <c r="BDP131" s="249" t="str">
        <f>IFERROR(IF(GETPIVOTDATA("qty",'All Facilities'!$B$4,"yr",YEAR($M129),"mth",MONTH($M129),"FacilityID",BDP$6)&gt;0,"Yes","No"),"--")</f>
        <v>Yes</v>
      </c>
      <c r="BDQ131" s="249" t="str">
        <f>IFERROR(IF(GETPIVOTDATA("qty",'All Facilities'!$B$4,"yr",YEAR($M129),"mth",MONTH($M129),"FacilityID",BDQ$6)&gt;0,"Yes","No"),"--")</f>
        <v>No</v>
      </c>
      <c r="BDR131" s="249" t="str">
        <f>IFERROR(IF(GETPIVOTDATA("qty",'All Facilities'!$B$4,"yr",YEAR($M129),"mth",MONTH($M129),"FacilityID",BDR$6)&gt;0,"Yes","No"),"--")</f>
        <v>No</v>
      </c>
      <c r="BDS131" s="249" t="str">
        <f>IFERROR(IF(GETPIVOTDATA("qty",'All Facilities'!$B$4,"yr",YEAR($M129),"mth",MONTH($M129),"FacilityID",BDS$6)&gt;0,"Yes","No"),"--")</f>
        <v>Yes</v>
      </c>
      <c r="BDT131" s="249" t="str">
        <f>IFERROR(IF(GETPIVOTDATA("qty",'All Facilities'!$B$4,"yr",YEAR($M129),"mth",MONTH($M129),"FacilityID",BDT$6)&gt;0,"Yes","No"),"--")</f>
        <v>Yes</v>
      </c>
      <c r="BDU131" s="249" t="str">
        <f>IFERROR(IF(GETPIVOTDATA("qty",'All Facilities'!$B$4,"yr",YEAR($M129),"mth",MONTH($M129),"FacilityID",BDU$6)&gt;0,"Yes","No"),"--")</f>
        <v>No</v>
      </c>
      <c r="BDV131" s="249" t="str">
        <f>IFERROR(IF(GETPIVOTDATA("qty",'All Facilities'!$B$4,"yr",YEAR($M129),"mth",MONTH($M129),"FacilityID",BDV$6)&gt;0,"Yes","No"),"--")</f>
        <v>No</v>
      </c>
      <c r="BDW131" s="249" t="str">
        <f>IFERROR(IF(GETPIVOTDATA("qty",'All Facilities'!$B$4,"yr",YEAR($M129),"mth",MONTH($M129),"FacilityID",BDW$6)&gt;0,"Yes","No"),"--")</f>
        <v>No</v>
      </c>
      <c r="BDX131" s="249" t="str">
        <f>IFERROR(IF(GETPIVOTDATA("qty",'All Facilities'!$B$4,"yr",YEAR($M129),"mth",MONTH($M129),"FacilityID",BDX$6)&gt;0,"Yes","No"),"--")</f>
        <v>No</v>
      </c>
      <c r="BDY131" s="249" t="str">
        <f>IFERROR(IF(GETPIVOTDATA("qty",'All Facilities'!$B$4,"yr",YEAR($M129),"mth",MONTH($M129),"FacilityID",BDY$6)&gt;0,"Yes","No"),"--")</f>
        <v>No</v>
      </c>
      <c r="BDZ131" s="249" t="str">
        <f>IFERROR(IF(GETPIVOTDATA("qty",'All Facilities'!$B$4,"yr",YEAR($M129),"mth",MONTH($M129),"FacilityID",BDZ$6)&gt;0,"Yes","No"),"--")</f>
        <v>Yes</v>
      </c>
      <c r="BEA131" s="249" t="str">
        <f>IFERROR(IF(GETPIVOTDATA("qty",'All Facilities'!$B$4,"yr",YEAR($M129),"mth",MONTH($M129),"FacilityID",BEA$6)&gt;0,"Yes","No"),"--")</f>
        <v>No</v>
      </c>
      <c r="BEB131" s="249" t="str">
        <f>IFERROR(IF(GETPIVOTDATA("qty",'All Facilities'!$B$4,"yr",YEAR($M129),"mth",MONTH($M129),"FacilityID",BEB$6)&gt;0,"Yes","No"),"--")</f>
        <v>No</v>
      </c>
      <c r="BEC131" s="249" t="str">
        <f>IFERROR(IF(GETPIVOTDATA("qty",'All Facilities'!$B$4,"yr",YEAR($M129),"mth",MONTH($M129),"FacilityID",BEC$6)&gt;0,"Yes","No"),"--")</f>
        <v>No</v>
      </c>
      <c r="BED131" s="249" t="str">
        <f>IFERROR(IF(GETPIVOTDATA("qty",'All Facilities'!$B$4,"yr",YEAR($M129),"mth",MONTH($M129),"FacilityID",BED$6)&gt;0,"Yes","No"),"--")</f>
        <v>No</v>
      </c>
      <c r="BEE131" s="249" t="str">
        <f>IFERROR(IF(GETPIVOTDATA("qty",'All Facilities'!$B$4,"yr",YEAR($M129),"mth",MONTH($M129),"FacilityID",BEE$6)&gt;0,"Yes","No"),"--")</f>
        <v>No</v>
      </c>
      <c r="BEF131" s="249" t="str">
        <f>IFERROR(IF(GETPIVOTDATA("qty",'All Facilities'!$B$4,"yr",YEAR($M129),"mth",MONTH($M129),"FacilityID",BEF$6)&gt;0,"Yes","No"),"--")</f>
        <v>Yes</v>
      </c>
      <c r="BEG131" s="249" t="str">
        <f>IFERROR(IF(GETPIVOTDATA("qty",'All Facilities'!$B$4,"yr",YEAR($M129),"mth",MONTH($M129),"FacilityID",BEG$6)&gt;0,"Yes","No"),"--")</f>
        <v>Yes</v>
      </c>
      <c r="BEH131" s="249" t="str">
        <f>IFERROR(IF(GETPIVOTDATA("qty",'All Facilities'!$B$4,"yr",YEAR($M129),"mth",MONTH($M129),"FacilityID",BEH$6)&gt;0,"Yes","No"),"--")</f>
        <v>Yes</v>
      </c>
      <c r="BEI131" s="249" t="str">
        <f>IFERROR(IF(GETPIVOTDATA("qty",'All Facilities'!$B$4,"yr",YEAR($M129),"mth",MONTH($M129),"FacilityID",BEI$6)&gt;0,"Yes","No"),"--")</f>
        <v>Yes</v>
      </c>
      <c r="BEJ131" s="249" t="str">
        <f>IFERROR(IF(GETPIVOTDATA("qty",'All Facilities'!$B$4,"yr",YEAR($M129),"mth",MONTH($M129),"FacilityID",BEJ$6)&gt;0,"Yes","No"),"--")</f>
        <v>No</v>
      </c>
      <c r="BEK131" s="249" t="str">
        <f>IFERROR(IF(GETPIVOTDATA("qty",'All Facilities'!$B$4,"yr",YEAR($M129),"mth",MONTH($M129),"FacilityID",BEK$6)&gt;0,"Yes","No"),"--")</f>
        <v>No</v>
      </c>
      <c r="BEL131" s="249" t="str">
        <f>IFERROR(IF(GETPIVOTDATA("qty",'All Facilities'!$B$4,"yr",YEAR($M129),"mth",MONTH($M129),"FacilityID",BEL$6)&gt;0,"Yes","No"),"--")</f>
        <v>No</v>
      </c>
      <c r="BEM131" s="249" t="str">
        <f>IFERROR(IF(GETPIVOTDATA("qty",'All Facilities'!$B$4,"yr",YEAR($M129),"mth",MONTH($M129),"FacilityID",BEM$6)&gt;0,"Yes","No"),"--")</f>
        <v>No</v>
      </c>
      <c r="BEN131" s="249" t="str">
        <f>IFERROR(IF(GETPIVOTDATA("qty",'All Facilities'!$B$4,"yr",YEAR($M129),"mth",MONTH($M129),"FacilityID",BEN$6)&gt;0,"Yes","No"),"--")</f>
        <v>No</v>
      </c>
      <c r="BEO131" s="249" t="str">
        <f>IFERROR(IF(GETPIVOTDATA("qty",'All Facilities'!$B$4,"yr",YEAR($M129),"mth",MONTH($M129),"FacilityID",BEO$6)&gt;0,"Yes","No"),"--")</f>
        <v>No</v>
      </c>
      <c r="BEP131" s="249" t="str">
        <f>IFERROR(IF(GETPIVOTDATA("qty",'All Facilities'!$B$4,"yr",YEAR($M129),"mth",MONTH($M129),"FacilityID",BEP$6)&gt;0,"Yes","No"),"--")</f>
        <v>No</v>
      </c>
      <c r="BEQ131" s="249" t="str">
        <f>IFERROR(IF(GETPIVOTDATA("qty",'All Facilities'!$B$4,"yr",YEAR($M129),"mth",MONTH($M129),"FacilityID",BEQ$6)&gt;0,"Yes","No"),"--")</f>
        <v>No</v>
      </c>
      <c r="BER131" s="249" t="str">
        <f>IFERROR(IF(GETPIVOTDATA("qty",'All Facilities'!$B$4,"yr",YEAR($M129),"mth",MONTH($M129),"FacilityID",BER$6)&gt;0,"Yes","No"),"--")</f>
        <v>No</v>
      </c>
      <c r="BES131" s="249" t="str">
        <f>IFERROR(IF(GETPIVOTDATA("qty",'All Facilities'!$B$4,"yr",YEAR($M129),"mth",MONTH($M129),"FacilityID",BES$6)&gt;0,"Yes","No"),"--")</f>
        <v>Yes</v>
      </c>
      <c r="BET131" s="249" t="str">
        <f>IFERROR(IF(GETPIVOTDATA("qty",'All Facilities'!$B$4,"yr",YEAR($M129),"mth",MONTH($M129),"FacilityID",BET$6)&gt;0,"Yes","No"),"--")</f>
        <v>No</v>
      </c>
      <c r="BEU131" s="249" t="str">
        <f>IFERROR(IF(GETPIVOTDATA("qty",'All Facilities'!$B$4,"yr",YEAR($M129),"mth",MONTH($M129),"FacilityID",BEU$6)&gt;0,"Yes","No"),"--")</f>
        <v>No</v>
      </c>
      <c r="BEV131" s="249" t="str">
        <f>IFERROR(IF(GETPIVOTDATA("qty",'All Facilities'!$B$4,"yr",YEAR($M129),"mth",MONTH($M129),"FacilityID",BEV$6)&gt;0,"Yes","No"),"--")</f>
        <v>No</v>
      </c>
      <c r="BEW131" s="249" t="str">
        <f>IFERROR(IF(GETPIVOTDATA("qty",'All Facilities'!$B$4,"yr",YEAR($M129),"mth",MONTH($M129),"FacilityID",BEW$6)&gt;0,"Yes","No"),"--")</f>
        <v>No</v>
      </c>
      <c r="BEX131" s="249" t="str">
        <f>IFERROR(IF(GETPIVOTDATA("qty",'All Facilities'!$B$4,"yr",YEAR($M129),"mth",MONTH($M129),"FacilityID",BEX$6)&gt;0,"Yes","No"),"--")</f>
        <v>No</v>
      </c>
      <c r="BEY131" s="249" t="str">
        <f>IFERROR(IF(GETPIVOTDATA("qty",'All Facilities'!$B$4,"yr",YEAR($M129),"mth",MONTH($M129),"FacilityID",BEY$6)&gt;0,"Yes","No"),"--")</f>
        <v>No</v>
      </c>
      <c r="BEZ131" s="249" t="str">
        <f>IFERROR(IF(GETPIVOTDATA("qty",'All Facilities'!$B$4,"yr",YEAR($M129),"mth",MONTH($M129),"FacilityID",BEZ$6)&gt;0,"Yes","No"),"--")</f>
        <v>No</v>
      </c>
      <c r="BFA131" s="249" t="str">
        <f>IFERROR(IF(GETPIVOTDATA("qty",'All Facilities'!$B$4,"yr",YEAR($M129),"mth",MONTH($M129),"FacilityID",BFA$6)&gt;0,"Yes","No"),"--")</f>
        <v>No</v>
      </c>
      <c r="BFB131" s="249" t="str">
        <f>IFERROR(IF(GETPIVOTDATA("qty",'All Facilities'!$B$4,"yr",YEAR($M129),"mth",MONTH($M129),"FacilityID",BFB$6)&gt;0,"Yes","No"),"--")</f>
        <v>No</v>
      </c>
      <c r="BFC131" s="249" t="str">
        <f>IFERROR(IF(GETPIVOTDATA("qty",'All Facilities'!$B$4,"yr",YEAR($M129),"mth",MONTH($M129),"FacilityID",BFC$6)&gt;0,"Yes","No"),"--")</f>
        <v>No</v>
      </c>
      <c r="BFD131" s="249" t="str">
        <f>IFERROR(IF(GETPIVOTDATA("qty",'All Facilities'!$B$4,"yr",YEAR($M129),"mth",MONTH($M129),"FacilityID",BFD$6)&gt;0,"Yes","No"),"--")</f>
        <v>No</v>
      </c>
      <c r="BFE131" s="249" t="str">
        <f>IFERROR(IF(GETPIVOTDATA("qty",'All Facilities'!$B$4,"yr",YEAR($M129),"mth",MONTH($M129),"FacilityID",BFE$6)&gt;0,"Yes","No"),"--")</f>
        <v>No</v>
      </c>
    </row>
    <row r="132" spans="4:1513" ht="15.75" thickBot="1" x14ac:dyDescent="0.3">
      <c r="I132" s="6" t="s">
        <v>267</v>
      </c>
      <c r="J132" s="34">
        <f>COUNTIF($N132:$XFD132, "No")</f>
        <v>1195</v>
      </c>
      <c r="K132" s="34">
        <f>COUNTIF($N132:$XFD132, "Yes")</f>
        <v>305</v>
      </c>
      <c r="M132" s="6" t="s">
        <v>267</v>
      </c>
      <c r="N132" s="249" t="str">
        <f t="shared" ref="N132:BY132" si="295">IFERROR(IF(GETPIVOTDATA("Revenue",$M$5,"FacilityID",N$130,"Date",TEXT($M$129,"yyyy-mm-dd"))&gt;0,"Yes","No"),"--")</f>
        <v>Yes</v>
      </c>
      <c r="O132" s="249" t="str">
        <f t="shared" si="295"/>
        <v>Yes</v>
      </c>
      <c r="P132" s="249" t="str">
        <f t="shared" si="295"/>
        <v>Yes</v>
      </c>
      <c r="Q132" s="249" t="str">
        <f t="shared" si="295"/>
        <v>No</v>
      </c>
      <c r="R132" s="249" t="str">
        <f t="shared" si="295"/>
        <v>No</v>
      </c>
      <c r="S132" s="249" t="str">
        <f t="shared" si="295"/>
        <v>No</v>
      </c>
      <c r="T132" s="249" t="str">
        <f t="shared" si="295"/>
        <v>Yes</v>
      </c>
      <c r="U132" s="249" t="str">
        <f t="shared" si="295"/>
        <v>Yes</v>
      </c>
      <c r="V132" s="249" t="str">
        <f t="shared" si="295"/>
        <v>Yes</v>
      </c>
      <c r="W132" s="249" t="str">
        <f t="shared" si="295"/>
        <v>No</v>
      </c>
      <c r="X132" s="249" t="str">
        <f t="shared" si="295"/>
        <v>No</v>
      </c>
      <c r="Y132" s="249" t="str">
        <f t="shared" si="295"/>
        <v>No</v>
      </c>
      <c r="Z132" s="249" t="str">
        <f t="shared" si="295"/>
        <v>No</v>
      </c>
      <c r="AA132" s="249" t="str">
        <f t="shared" si="295"/>
        <v>No</v>
      </c>
      <c r="AB132" s="249" t="str">
        <f t="shared" si="295"/>
        <v>Yes</v>
      </c>
      <c r="AC132" s="249" t="str">
        <f t="shared" si="295"/>
        <v>Yes</v>
      </c>
      <c r="AD132" s="249" t="str">
        <f t="shared" si="295"/>
        <v>Yes</v>
      </c>
      <c r="AE132" s="249" t="str">
        <f t="shared" si="295"/>
        <v>No</v>
      </c>
      <c r="AF132" s="249" t="str">
        <f t="shared" si="295"/>
        <v>No</v>
      </c>
      <c r="AG132" s="249" t="str">
        <f t="shared" si="295"/>
        <v>No</v>
      </c>
      <c r="AH132" s="249" t="str">
        <f t="shared" si="295"/>
        <v>No</v>
      </c>
      <c r="AI132" s="249" t="str">
        <f t="shared" si="295"/>
        <v>No</v>
      </c>
      <c r="AJ132" s="249" t="str">
        <f t="shared" si="295"/>
        <v>No</v>
      </c>
      <c r="AK132" s="249" t="str">
        <f t="shared" si="295"/>
        <v>No</v>
      </c>
      <c r="AL132" s="249" t="str">
        <f t="shared" si="295"/>
        <v>No</v>
      </c>
      <c r="AM132" s="249" t="str">
        <f t="shared" si="295"/>
        <v>No</v>
      </c>
      <c r="AN132" s="249" t="str">
        <f t="shared" si="295"/>
        <v>No</v>
      </c>
      <c r="AO132" s="249" t="str">
        <f t="shared" si="295"/>
        <v>No</v>
      </c>
      <c r="AP132" s="249" t="str">
        <f t="shared" si="295"/>
        <v>No</v>
      </c>
      <c r="AQ132" s="249" t="str">
        <f t="shared" si="295"/>
        <v>No</v>
      </c>
      <c r="AR132" s="249" t="str">
        <f t="shared" si="295"/>
        <v>No</v>
      </c>
      <c r="AS132" s="249" t="str">
        <f t="shared" si="295"/>
        <v>No</v>
      </c>
      <c r="AT132" s="249" t="str">
        <f t="shared" si="295"/>
        <v>No</v>
      </c>
      <c r="AU132" s="249" t="str">
        <f t="shared" si="295"/>
        <v>No</v>
      </c>
      <c r="AV132" s="249" t="str">
        <f t="shared" si="295"/>
        <v>No</v>
      </c>
      <c r="AW132" s="249" t="str">
        <f t="shared" si="295"/>
        <v>No</v>
      </c>
      <c r="AX132" s="249" t="str">
        <f t="shared" si="295"/>
        <v>No</v>
      </c>
      <c r="AY132" s="249" t="str">
        <f t="shared" si="295"/>
        <v>No</v>
      </c>
      <c r="AZ132" s="249" t="str">
        <f t="shared" si="295"/>
        <v>No</v>
      </c>
      <c r="BA132" s="249" t="str">
        <f t="shared" si="295"/>
        <v>No</v>
      </c>
      <c r="BB132" s="249" t="str">
        <f t="shared" si="295"/>
        <v>No</v>
      </c>
      <c r="BC132" s="249" t="str">
        <f t="shared" si="295"/>
        <v>Yes</v>
      </c>
      <c r="BD132" s="249" t="str">
        <f t="shared" si="295"/>
        <v>Yes</v>
      </c>
      <c r="BE132" s="249" t="str">
        <f t="shared" si="295"/>
        <v>No</v>
      </c>
      <c r="BF132" s="249" t="str">
        <f t="shared" si="295"/>
        <v>No</v>
      </c>
      <c r="BG132" s="249" t="str">
        <f t="shared" si="295"/>
        <v>No</v>
      </c>
      <c r="BH132" s="249" t="str">
        <f t="shared" si="295"/>
        <v>No</v>
      </c>
      <c r="BI132" s="249" t="str">
        <f t="shared" si="295"/>
        <v>No</v>
      </c>
      <c r="BJ132" s="249" t="str">
        <f t="shared" si="295"/>
        <v>No</v>
      </c>
      <c r="BK132" s="249" t="str">
        <f t="shared" si="295"/>
        <v>No</v>
      </c>
      <c r="BL132" s="249" t="str">
        <f t="shared" si="295"/>
        <v>No</v>
      </c>
      <c r="BM132" s="249" t="str">
        <f t="shared" si="295"/>
        <v>No</v>
      </c>
      <c r="BN132" s="249" t="str">
        <f t="shared" si="295"/>
        <v>No</v>
      </c>
      <c r="BO132" s="249" t="str">
        <f t="shared" si="295"/>
        <v>No</v>
      </c>
      <c r="BP132" s="249" t="str">
        <f t="shared" si="295"/>
        <v>No</v>
      </c>
      <c r="BQ132" s="249" t="str">
        <f t="shared" si="295"/>
        <v>No</v>
      </c>
      <c r="BR132" s="249" t="str">
        <f t="shared" si="295"/>
        <v>No</v>
      </c>
      <c r="BS132" s="249" t="str">
        <f t="shared" si="295"/>
        <v>No</v>
      </c>
      <c r="BT132" s="249" t="str">
        <f t="shared" si="295"/>
        <v>No</v>
      </c>
      <c r="BU132" s="249" t="str">
        <f t="shared" si="295"/>
        <v>Yes</v>
      </c>
      <c r="BV132" s="249" t="str">
        <f t="shared" si="295"/>
        <v>No</v>
      </c>
      <c r="BW132" s="249" t="str">
        <f t="shared" si="295"/>
        <v>Yes</v>
      </c>
      <c r="BX132" s="249" t="str">
        <f t="shared" si="295"/>
        <v>No</v>
      </c>
      <c r="BY132" s="249" t="str">
        <f t="shared" si="295"/>
        <v>No</v>
      </c>
      <c r="BZ132" s="249" t="str">
        <f t="shared" ref="BZ132:EK132" si="296">IFERROR(IF(GETPIVOTDATA("Revenue",$M$5,"FacilityID",BZ$130,"Date",TEXT($M$129,"yyyy-mm-dd"))&gt;0,"Yes","No"),"--")</f>
        <v>Yes</v>
      </c>
      <c r="CA132" s="249" t="str">
        <f t="shared" si="296"/>
        <v>No</v>
      </c>
      <c r="CB132" s="249" t="str">
        <f t="shared" si="296"/>
        <v>No</v>
      </c>
      <c r="CC132" s="249" t="str">
        <f t="shared" si="296"/>
        <v>No</v>
      </c>
      <c r="CD132" s="249" t="str">
        <f t="shared" si="296"/>
        <v>No</v>
      </c>
      <c r="CE132" s="249" t="str">
        <f t="shared" si="296"/>
        <v>No</v>
      </c>
      <c r="CF132" s="249" t="str">
        <f t="shared" si="296"/>
        <v>No</v>
      </c>
      <c r="CG132" s="249" t="str">
        <f t="shared" si="296"/>
        <v>No</v>
      </c>
      <c r="CH132" s="249" t="str">
        <f t="shared" si="296"/>
        <v>No</v>
      </c>
      <c r="CI132" s="249" t="str">
        <f t="shared" si="296"/>
        <v>No</v>
      </c>
      <c r="CJ132" s="249" t="str">
        <f t="shared" si="296"/>
        <v>No</v>
      </c>
      <c r="CK132" s="249" t="str">
        <f t="shared" si="296"/>
        <v>No</v>
      </c>
      <c r="CL132" s="249" t="str">
        <f t="shared" si="296"/>
        <v>Yes</v>
      </c>
      <c r="CM132" s="249" t="str">
        <f t="shared" si="296"/>
        <v>Yes</v>
      </c>
      <c r="CN132" s="249" t="str">
        <f t="shared" si="296"/>
        <v>Yes</v>
      </c>
      <c r="CO132" s="249" t="str">
        <f t="shared" si="296"/>
        <v>No</v>
      </c>
      <c r="CP132" s="249" t="str">
        <f t="shared" si="296"/>
        <v>No</v>
      </c>
      <c r="CQ132" s="249" t="str">
        <f t="shared" si="296"/>
        <v>No</v>
      </c>
      <c r="CR132" s="249" t="str">
        <f t="shared" si="296"/>
        <v>No</v>
      </c>
      <c r="CS132" s="249" t="str">
        <f t="shared" si="296"/>
        <v>No</v>
      </c>
      <c r="CT132" s="249" t="str">
        <f t="shared" si="296"/>
        <v>Yes</v>
      </c>
      <c r="CU132" s="249" t="str">
        <f t="shared" si="296"/>
        <v>Yes</v>
      </c>
      <c r="CV132" s="249" t="str">
        <f t="shared" si="296"/>
        <v>Yes</v>
      </c>
      <c r="CW132" s="249" t="str">
        <f t="shared" si="296"/>
        <v>No</v>
      </c>
      <c r="CX132" s="249" t="str">
        <f t="shared" si="296"/>
        <v>Yes</v>
      </c>
      <c r="CY132" s="249" t="str">
        <f t="shared" si="296"/>
        <v>Yes</v>
      </c>
      <c r="CZ132" s="249" t="str">
        <f t="shared" si="296"/>
        <v>No</v>
      </c>
      <c r="DA132" s="249" t="str">
        <f t="shared" si="296"/>
        <v>No</v>
      </c>
      <c r="DB132" s="249" t="str">
        <f t="shared" si="296"/>
        <v>No</v>
      </c>
      <c r="DC132" s="249" t="str">
        <f t="shared" si="296"/>
        <v>Yes</v>
      </c>
      <c r="DD132" s="249" t="str">
        <f t="shared" si="296"/>
        <v>Yes</v>
      </c>
      <c r="DE132" s="249" t="str">
        <f t="shared" si="296"/>
        <v>Yes</v>
      </c>
      <c r="DF132" s="249" t="str">
        <f t="shared" si="296"/>
        <v>No</v>
      </c>
      <c r="DG132" s="249" t="str">
        <f t="shared" si="296"/>
        <v>No</v>
      </c>
      <c r="DH132" s="249" t="str">
        <f t="shared" si="296"/>
        <v>No</v>
      </c>
      <c r="DI132" s="249" t="str">
        <f t="shared" si="296"/>
        <v>Yes</v>
      </c>
      <c r="DJ132" s="249" t="str">
        <f t="shared" si="296"/>
        <v>No</v>
      </c>
      <c r="DK132" s="249" t="str">
        <f t="shared" si="296"/>
        <v>Yes</v>
      </c>
      <c r="DL132" s="249" t="str">
        <f t="shared" si="296"/>
        <v>No</v>
      </c>
      <c r="DM132" s="249" t="str">
        <f t="shared" si="296"/>
        <v>No</v>
      </c>
      <c r="DN132" s="249" t="str">
        <f t="shared" si="296"/>
        <v>No</v>
      </c>
      <c r="DO132" s="249" t="str">
        <f t="shared" si="296"/>
        <v>No</v>
      </c>
      <c r="DP132" s="249" t="str">
        <f t="shared" si="296"/>
        <v>Yes</v>
      </c>
      <c r="DQ132" s="249" t="str">
        <f t="shared" si="296"/>
        <v>No</v>
      </c>
      <c r="DR132" s="249" t="str">
        <f t="shared" si="296"/>
        <v>No</v>
      </c>
      <c r="DS132" s="249" t="str">
        <f t="shared" si="296"/>
        <v>No</v>
      </c>
      <c r="DT132" s="249" t="str">
        <f t="shared" si="296"/>
        <v>No</v>
      </c>
      <c r="DU132" s="249" t="str">
        <f t="shared" si="296"/>
        <v>No</v>
      </c>
      <c r="DV132" s="249" t="str">
        <f t="shared" si="296"/>
        <v>No</v>
      </c>
      <c r="DW132" s="249" t="str">
        <f t="shared" si="296"/>
        <v>Yes</v>
      </c>
      <c r="DX132" s="249" t="str">
        <f t="shared" si="296"/>
        <v>Yes</v>
      </c>
      <c r="DY132" s="249" t="str">
        <f t="shared" si="296"/>
        <v>Yes</v>
      </c>
      <c r="DZ132" s="249" t="str">
        <f t="shared" si="296"/>
        <v>No</v>
      </c>
      <c r="EA132" s="249" t="str">
        <f t="shared" si="296"/>
        <v>No</v>
      </c>
      <c r="EB132" s="249" t="str">
        <f t="shared" si="296"/>
        <v>No</v>
      </c>
      <c r="EC132" s="249" t="str">
        <f t="shared" si="296"/>
        <v>Yes</v>
      </c>
      <c r="ED132" s="249" t="str">
        <f t="shared" si="296"/>
        <v>Yes</v>
      </c>
      <c r="EE132" s="249" t="str">
        <f t="shared" si="296"/>
        <v>No</v>
      </c>
      <c r="EF132" s="249" t="str">
        <f t="shared" si="296"/>
        <v>No</v>
      </c>
      <c r="EG132" s="249" t="str">
        <f t="shared" si="296"/>
        <v>No</v>
      </c>
      <c r="EH132" s="249" t="str">
        <f t="shared" si="296"/>
        <v>Yes</v>
      </c>
      <c r="EI132" s="249" t="str">
        <f t="shared" si="296"/>
        <v>Yes</v>
      </c>
      <c r="EJ132" s="249" t="str">
        <f t="shared" si="296"/>
        <v>No</v>
      </c>
      <c r="EK132" s="249" t="str">
        <f t="shared" si="296"/>
        <v>No</v>
      </c>
      <c r="EL132" s="249" t="str">
        <f t="shared" ref="EL132:GW132" si="297">IFERROR(IF(GETPIVOTDATA("Revenue",$M$5,"FacilityID",EL$130,"Date",TEXT($M$129,"yyyy-mm-dd"))&gt;0,"Yes","No"),"--")</f>
        <v>No</v>
      </c>
      <c r="EM132" s="249" t="str">
        <f t="shared" si="297"/>
        <v>No</v>
      </c>
      <c r="EN132" s="249" t="str">
        <f t="shared" si="297"/>
        <v>No</v>
      </c>
      <c r="EO132" s="249" t="str">
        <f t="shared" si="297"/>
        <v>No</v>
      </c>
      <c r="EP132" s="249" t="str">
        <f t="shared" si="297"/>
        <v>No</v>
      </c>
      <c r="EQ132" s="249" t="str">
        <f t="shared" si="297"/>
        <v>No</v>
      </c>
      <c r="ER132" s="249" t="str">
        <f t="shared" si="297"/>
        <v>No</v>
      </c>
      <c r="ES132" s="249" t="str">
        <f t="shared" si="297"/>
        <v>No</v>
      </c>
      <c r="ET132" s="249" t="str">
        <f t="shared" si="297"/>
        <v>No</v>
      </c>
      <c r="EU132" s="249" t="str">
        <f t="shared" si="297"/>
        <v>Yes</v>
      </c>
      <c r="EV132" s="249" t="str">
        <f t="shared" si="297"/>
        <v>No</v>
      </c>
      <c r="EW132" s="249" t="str">
        <f t="shared" si="297"/>
        <v>No</v>
      </c>
      <c r="EX132" s="249" t="str">
        <f t="shared" si="297"/>
        <v>No</v>
      </c>
      <c r="EY132" s="249" t="str">
        <f t="shared" si="297"/>
        <v>Yes</v>
      </c>
      <c r="EZ132" s="249" t="str">
        <f t="shared" si="297"/>
        <v>No</v>
      </c>
      <c r="FA132" s="249" t="str">
        <f t="shared" si="297"/>
        <v>No</v>
      </c>
      <c r="FB132" s="249" t="str">
        <f t="shared" si="297"/>
        <v>No</v>
      </c>
      <c r="FC132" s="249" t="str">
        <f t="shared" si="297"/>
        <v>Yes</v>
      </c>
      <c r="FD132" s="249" t="str">
        <f t="shared" si="297"/>
        <v>No</v>
      </c>
      <c r="FE132" s="249" t="str">
        <f t="shared" si="297"/>
        <v>No</v>
      </c>
      <c r="FF132" s="249" t="str">
        <f t="shared" si="297"/>
        <v>No</v>
      </c>
      <c r="FG132" s="249" t="str">
        <f t="shared" si="297"/>
        <v>No</v>
      </c>
      <c r="FH132" s="249" t="str">
        <f t="shared" si="297"/>
        <v>No</v>
      </c>
      <c r="FI132" s="249" t="str">
        <f t="shared" si="297"/>
        <v>Yes</v>
      </c>
      <c r="FJ132" s="249" t="str">
        <f t="shared" si="297"/>
        <v>No</v>
      </c>
      <c r="FK132" s="249" t="str">
        <f t="shared" si="297"/>
        <v>Yes</v>
      </c>
      <c r="FL132" s="249" t="str">
        <f t="shared" si="297"/>
        <v>No</v>
      </c>
      <c r="FM132" s="249" t="str">
        <f t="shared" si="297"/>
        <v>Yes</v>
      </c>
      <c r="FN132" s="249" t="str">
        <f t="shared" si="297"/>
        <v>No</v>
      </c>
      <c r="FO132" s="249" t="str">
        <f t="shared" si="297"/>
        <v>No</v>
      </c>
      <c r="FP132" s="249" t="str">
        <f t="shared" si="297"/>
        <v>No</v>
      </c>
      <c r="FQ132" s="249" t="str">
        <f t="shared" si="297"/>
        <v>No</v>
      </c>
      <c r="FR132" s="249" t="str">
        <f t="shared" si="297"/>
        <v>Yes</v>
      </c>
      <c r="FS132" s="249" t="str">
        <f t="shared" si="297"/>
        <v>No</v>
      </c>
      <c r="FT132" s="249" t="str">
        <f t="shared" si="297"/>
        <v>No</v>
      </c>
      <c r="FU132" s="249" t="str">
        <f t="shared" si="297"/>
        <v>No</v>
      </c>
      <c r="FV132" s="249" t="str">
        <f t="shared" si="297"/>
        <v>Yes</v>
      </c>
      <c r="FW132" s="249" t="str">
        <f t="shared" si="297"/>
        <v>Yes</v>
      </c>
      <c r="FX132" s="249" t="str">
        <f t="shared" si="297"/>
        <v>No</v>
      </c>
      <c r="FY132" s="249" t="str">
        <f t="shared" si="297"/>
        <v>No</v>
      </c>
      <c r="FZ132" s="249" t="str">
        <f t="shared" si="297"/>
        <v>No</v>
      </c>
      <c r="GA132" s="249" t="str">
        <f t="shared" si="297"/>
        <v>No</v>
      </c>
      <c r="GB132" s="249" t="str">
        <f t="shared" si="297"/>
        <v>No</v>
      </c>
      <c r="GC132" s="249" t="str">
        <f t="shared" si="297"/>
        <v>No</v>
      </c>
      <c r="GD132" s="249" t="str">
        <f t="shared" si="297"/>
        <v>No</v>
      </c>
      <c r="GE132" s="249" t="str">
        <f t="shared" si="297"/>
        <v>No</v>
      </c>
      <c r="GF132" s="249" t="str">
        <f t="shared" si="297"/>
        <v>No</v>
      </c>
      <c r="GG132" s="249" t="str">
        <f t="shared" si="297"/>
        <v>Yes</v>
      </c>
      <c r="GH132" s="249" t="str">
        <f t="shared" si="297"/>
        <v>No</v>
      </c>
      <c r="GI132" s="249" t="str">
        <f t="shared" si="297"/>
        <v>No</v>
      </c>
      <c r="GJ132" s="249" t="str">
        <f t="shared" si="297"/>
        <v>No</v>
      </c>
      <c r="GK132" s="249" t="str">
        <f t="shared" si="297"/>
        <v>No</v>
      </c>
      <c r="GL132" s="249" t="str">
        <f t="shared" si="297"/>
        <v>Yes</v>
      </c>
      <c r="GM132" s="249" t="str">
        <f t="shared" si="297"/>
        <v>Yes</v>
      </c>
      <c r="GN132" s="249" t="str">
        <f t="shared" si="297"/>
        <v>Yes</v>
      </c>
      <c r="GO132" s="249" t="str">
        <f t="shared" si="297"/>
        <v>Yes</v>
      </c>
      <c r="GP132" s="249" t="str">
        <f t="shared" si="297"/>
        <v>No</v>
      </c>
      <c r="GQ132" s="249" t="str">
        <f t="shared" si="297"/>
        <v>No</v>
      </c>
      <c r="GR132" s="249" t="str">
        <f t="shared" si="297"/>
        <v>Yes</v>
      </c>
      <c r="GS132" s="249" t="str">
        <f t="shared" si="297"/>
        <v>No</v>
      </c>
      <c r="GT132" s="249" t="str">
        <f t="shared" si="297"/>
        <v>Yes</v>
      </c>
      <c r="GU132" s="249" t="str">
        <f t="shared" si="297"/>
        <v>No</v>
      </c>
      <c r="GV132" s="249" t="str">
        <f t="shared" si="297"/>
        <v>No</v>
      </c>
      <c r="GW132" s="249" t="str">
        <f t="shared" si="297"/>
        <v>No</v>
      </c>
      <c r="GX132" s="249" t="str">
        <f t="shared" ref="GX132:JI132" si="298">IFERROR(IF(GETPIVOTDATA("Revenue",$M$5,"FacilityID",GX$130,"Date",TEXT($M$129,"yyyy-mm-dd"))&gt;0,"Yes","No"),"--")</f>
        <v>No</v>
      </c>
      <c r="GY132" s="249" t="str">
        <f t="shared" si="298"/>
        <v>No</v>
      </c>
      <c r="GZ132" s="249" t="str">
        <f t="shared" si="298"/>
        <v>No</v>
      </c>
      <c r="HA132" s="249" t="str">
        <f t="shared" si="298"/>
        <v>No</v>
      </c>
      <c r="HB132" s="249" t="str">
        <f t="shared" si="298"/>
        <v>No</v>
      </c>
      <c r="HC132" s="249" t="str">
        <f t="shared" si="298"/>
        <v>No</v>
      </c>
      <c r="HD132" s="249" t="str">
        <f t="shared" si="298"/>
        <v>No</v>
      </c>
      <c r="HE132" s="249" t="str">
        <f t="shared" si="298"/>
        <v>No</v>
      </c>
      <c r="HF132" s="249" t="str">
        <f t="shared" si="298"/>
        <v>No</v>
      </c>
      <c r="HG132" s="249" t="str">
        <f t="shared" si="298"/>
        <v>No</v>
      </c>
      <c r="HH132" s="249" t="str">
        <f t="shared" si="298"/>
        <v>No</v>
      </c>
      <c r="HI132" s="249" t="str">
        <f t="shared" si="298"/>
        <v>No</v>
      </c>
      <c r="HJ132" s="249" t="str">
        <f t="shared" si="298"/>
        <v>No</v>
      </c>
      <c r="HK132" s="249" t="str">
        <f t="shared" si="298"/>
        <v>No</v>
      </c>
      <c r="HL132" s="249" t="str">
        <f t="shared" si="298"/>
        <v>Yes</v>
      </c>
      <c r="HM132" s="249" t="str">
        <f t="shared" si="298"/>
        <v>No</v>
      </c>
      <c r="HN132" s="249" t="str">
        <f t="shared" si="298"/>
        <v>Yes</v>
      </c>
      <c r="HO132" s="249" t="str">
        <f t="shared" si="298"/>
        <v>Yes</v>
      </c>
      <c r="HP132" s="249" t="str">
        <f t="shared" si="298"/>
        <v>No</v>
      </c>
      <c r="HQ132" s="249" t="str">
        <f t="shared" si="298"/>
        <v>No</v>
      </c>
      <c r="HR132" s="249" t="str">
        <f t="shared" si="298"/>
        <v>No</v>
      </c>
      <c r="HS132" s="249" t="str">
        <f t="shared" si="298"/>
        <v>No</v>
      </c>
      <c r="HT132" s="249" t="str">
        <f t="shared" si="298"/>
        <v>No</v>
      </c>
      <c r="HU132" s="249" t="str">
        <f t="shared" si="298"/>
        <v>No</v>
      </c>
      <c r="HV132" s="249" t="str">
        <f t="shared" si="298"/>
        <v>No</v>
      </c>
      <c r="HW132" s="249" t="str">
        <f t="shared" si="298"/>
        <v>No</v>
      </c>
      <c r="HX132" s="249" t="str">
        <f t="shared" si="298"/>
        <v>Yes</v>
      </c>
      <c r="HY132" s="249" t="str">
        <f t="shared" si="298"/>
        <v>No</v>
      </c>
      <c r="HZ132" s="249" t="str">
        <f t="shared" si="298"/>
        <v>No</v>
      </c>
      <c r="IA132" s="249" t="str">
        <f t="shared" si="298"/>
        <v>Yes</v>
      </c>
      <c r="IB132" s="249" t="str">
        <f t="shared" si="298"/>
        <v>No</v>
      </c>
      <c r="IC132" s="249" t="str">
        <f t="shared" si="298"/>
        <v>Yes</v>
      </c>
      <c r="ID132" s="249" t="str">
        <f t="shared" si="298"/>
        <v>No</v>
      </c>
      <c r="IE132" s="249" t="str">
        <f t="shared" si="298"/>
        <v>No</v>
      </c>
      <c r="IF132" s="249" t="str">
        <f t="shared" si="298"/>
        <v>Yes</v>
      </c>
      <c r="IG132" s="249" t="str">
        <f t="shared" si="298"/>
        <v>No</v>
      </c>
      <c r="IH132" s="249" t="str">
        <f t="shared" si="298"/>
        <v>No</v>
      </c>
      <c r="II132" s="249" t="str">
        <f t="shared" si="298"/>
        <v>Yes</v>
      </c>
      <c r="IJ132" s="249" t="str">
        <f t="shared" si="298"/>
        <v>No</v>
      </c>
      <c r="IK132" s="249" t="str">
        <f t="shared" si="298"/>
        <v>Yes</v>
      </c>
      <c r="IL132" s="249" t="str">
        <f t="shared" si="298"/>
        <v>Yes</v>
      </c>
      <c r="IM132" s="249" t="str">
        <f t="shared" si="298"/>
        <v>No</v>
      </c>
      <c r="IN132" s="249" t="str">
        <f t="shared" si="298"/>
        <v>No</v>
      </c>
      <c r="IO132" s="249" t="str">
        <f t="shared" si="298"/>
        <v>No</v>
      </c>
      <c r="IP132" s="249" t="str">
        <f t="shared" si="298"/>
        <v>No</v>
      </c>
      <c r="IQ132" s="249" t="str">
        <f t="shared" si="298"/>
        <v>No</v>
      </c>
      <c r="IR132" s="249" t="str">
        <f t="shared" si="298"/>
        <v>No</v>
      </c>
      <c r="IS132" s="249" t="str">
        <f t="shared" si="298"/>
        <v>No</v>
      </c>
      <c r="IT132" s="249" t="str">
        <f t="shared" si="298"/>
        <v>No</v>
      </c>
      <c r="IU132" s="249" t="str">
        <f t="shared" si="298"/>
        <v>No</v>
      </c>
      <c r="IV132" s="249" t="str">
        <f t="shared" si="298"/>
        <v>No</v>
      </c>
      <c r="IW132" s="249" t="str">
        <f t="shared" si="298"/>
        <v>No</v>
      </c>
      <c r="IX132" s="249" t="str">
        <f t="shared" si="298"/>
        <v>No</v>
      </c>
      <c r="IY132" s="249" t="str">
        <f t="shared" si="298"/>
        <v>No</v>
      </c>
      <c r="IZ132" s="249" t="str">
        <f t="shared" si="298"/>
        <v>No</v>
      </c>
      <c r="JA132" s="249" t="str">
        <f t="shared" si="298"/>
        <v>No</v>
      </c>
      <c r="JB132" s="249" t="str">
        <f t="shared" si="298"/>
        <v>No</v>
      </c>
      <c r="JC132" s="249" t="str">
        <f t="shared" si="298"/>
        <v>No</v>
      </c>
      <c r="JD132" s="249" t="str">
        <f t="shared" si="298"/>
        <v>No</v>
      </c>
      <c r="JE132" s="249" t="str">
        <f t="shared" si="298"/>
        <v>No</v>
      </c>
      <c r="JF132" s="249" t="str">
        <f t="shared" si="298"/>
        <v>No</v>
      </c>
      <c r="JG132" s="249" t="str">
        <f t="shared" si="298"/>
        <v>No</v>
      </c>
      <c r="JH132" s="249" t="str">
        <f t="shared" si="298"/>
        <v>No</v>
      </c>
      <c r="JI132" s="249" t="str">
        <f t="shared" si="298"/>
        <v>No</v>
      </c>
      <c r="JJ132" s="249" t="str">
        <f t="shared" ref="JJ132:LU132" si="299">IFERROR(IF(GETPIVOTDATA("Revenue",$M$5,"FacilityID",JJ$130,"Date",TEXT($M$129,"yyyy-mm-dd"))&gt;0,"Yes","No"),"--")</f>
        <v>Yes</v>
      </c>
      <c r="JK132" s="249" t="str">
        <f t="shared" si="299"/>
        <v>No</v>
      </c>
      <c r="JL132" s="249" t="str">
        <f t="shared" si="299"/>
        <v>No</v>
      </c>
      <c r="JM132" s="249" t="str">
        <f t="shared" si="299"/>
        <v>No</v>
      </c>
      <c r="JN132" s="249" t="str">
        <f t="shared" si="299"/>
        <v>No</v>
      </c>
      <c r="JO132" s="249" t="str">
        <f t="shared" si="299"/>
        <v>No</v>
      </c>
      <c r="JP132" s="249" t="str">
        <f t="shared" si="299"/>
        <v>No</v>
      </c>
      <c r="JQ132" s="249" t="str">
        <f t="shared" si="299"/>
        <v>No</v>
      </c>
      <c r="JR132" s="249" t="str">
        <f t="shared" si="299"/>
        <v>No</v>
      </c>
      <c r="JS132" s="249" t="str">
        <f t="shared" si="299"/>
        <v>No</v>
      </c>
      <c r="JT132" s="249" t="str">
        <f t="shared" si="299"/>
        <v>No</v>
      </c>
      <c r="JU132" s="249" t="str">
        <f t="shared" si="299"/>
        <v>No</v>
      </c>
      <c r="JV132" s="249" t="str">
        <f t="shared" si="299"/>
        <v>No</v>
      </c>
      <c r="JW132" s="249" t="str">
        <f t="shared" si="299"/>
        <v>No</v>
      </c>
      <c r="JX132" s="249" t="str">
        <f t="shared" si="299"/>
        <v>No</v>
      </c>
      <c r="JY132" s="249" t="str">
        <f t="shared" si="299"/>
        <v>Yes</v>
      </c>
      <c r="JZ132" s="249" t="str">
        <f t="shared" si="299"/>
        <v>No</v>
      </c>
      <c r="KA132" s="249" t="str">
        <f t="shared" si="299"/>
        <v>No</v>
      </c>
      <c r="KB132" s="249" t="str">
        <f t="shared" si="299"/>
        <v>No</v>
      </c>
      <c r="KC132" s="249" t="str">
        <f t="shared" si="299"/>
        <v>No</v>
      </c>
      <c r="KD132" s="249" t="str">
        <f t="shared" si="299"/>
        <v>No</v>
      </c>
      <c r="KE132" s="249" t="str">
        <f t="shared" si="299"/>
        <v>No</v>
      </c>
      <c r="KF132" s="249" t="str">
        <f t="shared" si="299"/>
        <v>No</v>
      </c>
      <c r="KG132" s="249" t="str">
        <f t="shared" si="299"/>
        <v>No</v>
      </c>
      <c r="KH132" s="249" t="str">
        <f t="shared" si="299"/>
        <v>No</v>
      </c>
      <c r="KI132" s="249" t="str">
        <f t="shared" si="299"/>
        <v>No</v>
      </c>
      <c r="KJ132" s="249" t="str">
        <f t="shared" si="299"/>
        <v>Yes</v>
      </c>
      <c r="KK132" s="249" t="str">
        <f t="shared" si="299"/>
        <v>No</v>
      </c>
      <c r="KL132" s="249" t="str">
        <f t="shared" si="299"/>
        <v>No</v>
      </c>
      <c r="KM132" s="249" t="str">
        <f t="shared" si="299"/>
        <v>Yes</v>
      </c>
      <c r="KN132" s="249" t="str">
        <f t="shared" si="299"/>
        <v>No</v>
      </c>
      <c r="KO132" s="249" t="str">
        <f t="shared" si="299"/>
        <v>No</v>
      </c>
      <c r="KP132" s="249" t="str">
        <f t="shared" si="299"/>
        <v>No</v>
      </c>
      <c r="KQ132" s="249" t="str">
        <f t="shared" si="299"/>
        <v>No</v>
      </c>
      <c r="KR132" s="249" t="str">
        <f t="shared" si="299"/>
        <v>Yes</v>
      </c>
      <c r="KS132" s="249" t="str">
        <f t="shared" si="299"/>
        <v>No</v>
      </c>
      <c r="KT132" s="249" t="str">
        <f t="shared" si="299"/>
        <v>No</v>
      </c>
      <c r="KU132" s="249" t="str">
        <f t="shared" si="299"/>
        <v>No</v>
      </c>
      <c r="KV132" s="249" t="str">
        <f t="shared" si="299"/>
        <v>No</v>
      </c>
      <c r="KW132" s="249" t="str">
        <f t="shared" si="299"/>
        <v>Yes</v>
      </c>
      <c r="KX132" s="249" t="str">
        <f t="shared" si="299"/>
        <v>No</v>
      </c>
      <c r="KY132" s="249" t="str">
        <f t="shared" si="299"/>
        <v>No</v>
      </c>
      <c r="KZ132" s="249" t="str">
        <f t="shared" si="299"/>
        <v>No</v>
      </c>
      <c r="LA132" s="249" t="str">
        <f t="shared" si="299"/>
        <v>No</v>
      </c>
      <c r="LB132" s="249" t="str">
        <f t="shared" si="299"/>
        <v>No</v>
      </c>
      <c r="LC132" s="249" t="str">
        <f t="shared" si="299"/>
        <v>No</v>
      </c>
      <c r="LD132" s="249" t="str">
        <f t="shared" si="299"/>
        <v>No</v>
      </c>
      <c r="LE132" s="249" t="str">
        <f t="shared" si="299"/>
        <v>No</v>
      </c>
      <c r="LF132" s="249" t="str">
        <f t="shared" si="299"/>
        <v>No</v>
      </c>
      <c r="LG132" s="249" t="str">
        <f t="shared" si="299"/>
        <v>No</v>
      </c>
      <c r="LH132" s="249" t="str">
        <f t="shared" si="299"/>
        <v>No</v>
      </c>
      <c r="LI132" s="249" t="str">
        <f t="shared" si="299"/>
        <v>No</v>
      </c>
      <c r="LJ132" s="249" t="str">
        <f t="shared" si="299"/>
        <v>No</v>
      </c>
      <c r="LK132" s="249" t="str">
        <f t="shared" si="299"/>
        <v>No</v>
      </c>
      <c r="LL132" s="249" t="str">
        <f t="shared" si="299"/>
        <v>No</v>
      </c>
      <c r="LM132" s="249" t="str">
        <f t="shared" si="299"/>
        <v>No</v>
      </c>
      <c r="LN132" s="249" t="str">
        <f t="shared" si="299"/>
        <v>No</v>
      </c>
      <c r="LO132" s="249" t="str">
        <f t="shared" si="299"/>
        <v>No</v>
      </c>
      <c r="LP132" s="249" t="str">
        <f t="shared" si="299"/>
        <v>No</v>
      </c>
      <c r="LQ132" s="249" t="str">
        <f t="shared" si="299"/>
        <v>Yes</v>
      </c>
      <c r="LR132" s="249" t="str">
        <f t="shared" si="299"/>
        <v>No</v>
      </c>
      <c r="LS132" s="249" t="str">
        <f t="shared" si="299"/>
        <v>No</v>
      </c>
      <c r="LT132" s="249" t="str">
        <f t="shared" si="299"/>
        <v>No</v>
      </c>
      <c r="LU132" s="249" t="str">
        <f t="shared" si="299"/>
        <v>No</v>
      </c>
      <c r="LV132" s="249" t="str">
        <f t="shared" ref="LV132:OG132" si="300">IFERROR(IF(GETPIVOTDATA("Revenue",$M$5,"FacilityID",LV$130,"Date",TEXT($M$129,"yyyy-mm-dd"))&gt;0,"Yes","No"),"--")</f>
        <v>Yes</v>
      </c>
      <c r="LW132" s="249" t="str">
        <f t="shared" si="300"/>
        <v>No</v>
      </c>
      <c r="LX132" s="249" t="str">
        <f t="shared" si="300"/>
        <v>Yes</v>
      </c>
      <c r="LY132" s="249" t="str">
        <f t="shared" si="300"/>
        <v>Yes</v>
      </c>
      <c r="LZ132" s="249" t="str">
        <f t="shared" si="300"/>
        <v>No</v>
      </c>
      <c r="MA132" s="249" t="str">
        <f t="shared" si="300"/>
        <v>Yes</v>
      </c>
      <c r="MB132" s="249" t="str">
        <f t="shared" si="300"/>
        <v>No</v>
      </c>
      <c r="MC132" s="249" t="str">
        <f t="shared" si="300"/>
        <v>No</v>
      </c>
      <c r="MD132" s="249" t="str">
        <f t="shared" si="300"/>
        <v>No</v>
      </c>
      <c r="ME132" s="249" t="str">
        <f t="shared" si="300"/>
        <v>No</v>
      </c>
      <c r="MF132" s="249" t="str">
        <f t="shared" si="300"/>
        <v>No</v>
      </c>
      <c r="MG132" s="249" t="str">
        <f t="shared" si="300"/>
        <v>No</v>
      </c>
      <c r="MH132" s="249" t="str">
        <f t="shared" si="300"/>
        <v>No</v>
      </c>
      <c r="MI132" s="249" t="str">
        <f t="shared" si="300"/>
        <v>No</v>
      </c>
      <c r="MJ132" s="249" t="str">
        <f t="shared" si="300"/>
        <v>No</v>
      </c>
      <c r="MK132" s="249" t="str">
        <f t="shared" si="300"/>
        <v>No</v>
      </c>
      <c r="ML132" s="249" t="str">
        <f t="shared" si="300"/>
        <v>No</v>
      </c>
      <c r="MM132" s="249" t="str">
        <f t="shared" si="300"/>
        <v>No</v>
      </c>
      <c r="MN132" s="249" t="str">
        <f t="shared" si="300"/>
        <v>No</v>
      </c>
      <c r="MO132" s="249" t="str">
        <f t="shared" si="300"/>
        <v>No</v>
      </c>
      <c r="MP132" s="249" t="str">
        <f t="shared" si="300"/>
        <v>No</v>
      </c>
      <c r="MQ132" s="249" t="str">
        <f t="shared" si="300"/>
        <v>Yes</v>
      </c>
      <c r="MR132" s="249" t="str">
        <f t="shared" si="300"/>
        <v>No</v>
      </c>
      <c r="MS132" s="249" t="str">
        <f t="shared" si="300"/>
        <v>No</v>
      </c>
      <c r="MT132" s="249" t="str">
        <f t="shared" si="300"/>
        <v>No</v>
      </c>
      <c r="MU132" s="249" t="str">
        <f t="shared" si="300"/>
        <v>Yes</v>
      </c>
      <c r="MV132" s="249" t="str">
        <f t="shared" si="300"/>
        <v>No</v>
      </c>
      <c r="MW132" s="249" t="str">
        <f t="shared" si="300"/>
        <v>No</v>
      </c>
      <c r="MX132" s="249" t="str">
        <f t="shared" si="300"/>
        <v>Yes</v>
      </c>
      <c r="MY132" s="249" t="str">
        <f t="shared" si="300"/>
        <v>Yes</v>
      </c>
      <c r="MZ132" s="249" t="str">
        <f t="shared" si="300"/>
        <v>No</v>
      </c>
      <c r="NA132" s="249" t="str">
        <f t="shared" si="300"/>
        <v>Yes</v>
      </c>
      <c r="NB132" s="249" t="str">
        <f t="shared" si="300"/>
        <v>Yes</v>
      </c>
      <c r="NC132" s="249" t="str">
        <f t="shared" si="300"/>
        <v>Yes</v>
      </c>
      <c r="ND132" s="249" t="str">
        <f t="shared" si="300"/>
        <v>No</v>
      </c>
      <c r="NE132" s="249" t="str">
        <f t="shared" si="300"/>
        <v>Yes</v>
      </c>
      <c r="NF132" s="249" t="str">
        <f t="shared" si="300"/>
        <v>Yes</v>
      </c>
      <c r="NG132" s="249" t="str">
        <f t="shared" si="300"/>
        <v>Yes</v>
      </c>
      <c r="NH132" s="249" t="str">
        <f t="shared" si="300"/>
        <v>Yes</v>
      </c>
      <c r="NI132" s="249" t="str">
        <f t="shared" si="300"/>
        <v>No</v>
      </c>
      <c r="NJ132" s="249" t="str">
        <f t="shared" si="300"/>
        <v>Yes</v>
      </c>
      <c r="NK132" s="249" t="str">
        <f t="shared" si="300"/>
        <v>Yes</v>
      </c>
      <c r="NL132" s="249" t="str">
        <f t="shared" si="300"/>
        <v>No</v>
      </c>
      <c r="NM132" s="249" t="str">
        <f t="shared" si="300"/>
        <v>No</v>
      </c>
      <c r="NN132" s="249" t="str">
        <f t="shared" si="300"/>
        <v>Yes</v>
      </c>
      <c r="NO132" s="249" t="str">
        <f t="shared" si="300"/>
        <v>No</v>
      </c>
      <c r="NP132" s="249" t="str">
        <f t="shared" si="300"/>
        <v>No</v>
      </c>
      <c r="NQ132" s="249" t="str">
        <f t="shared" si="300"/>
        <v>No</v>
      </c>
      <c r="NR132" s="249" t="str">
        <f t="shared" si="300"/>
        <v>No</v>
      </c>
      <c r="NS132" s="249" t="str">
        <f t="shared" si="300"/>
        <v>No</v>
      </c>
      <c r="NT132" s="249" t="str">
        <f t="shared" si="300"/>
        <v>No</v>
      </c>
      <c r="NU132" s="249" t="str">
        <f t="shared" si="300"/>
        <v>No</v>
      </c>
      <c r="NV132" s="249" t="str">
        <f t="shared" si="300"/>
        <v>No</v>
      </c>
      <c r="NW132" s="249" t="str">
        <f t="shared" si="300"/>
        <v>No</v>
      </c>
      <c r="NX132" s="249" t="str">
        <f t="shared" si="300"/>
        <v>No</v>
      </c>
      <c r="NY132" s="249" t="str">
        <f t="shared" si="300"/>
        <v>No</v>
      </c>
      <c r="NZ132" s="249" t="str">
        <f t="shared" si="300"/>
        <v>No</v>
      </c>
      <c r="OA132" s="249" t="str">
        <f t="shared" si="300"/>
        <v>Yes</v>
      </c>
      <c r="OB132" s="249" t="str">
        <f t="shared" si="300"/>
        <v>Yes</v>
      </c>
      <c r="OC132" s="249" t="str">
        <f t="shared" si="300"/>
        <v>No</v>
      </c>
      <c r="OD132" s="249" t="str">
        <f t="shared" si="300"/>
        <v>No</v>
      </c>
      <c r="OE132" s="249" t="str">
        <f t="shared" si="300"/>
        <v>Yes</v>
      </c>
      <c r="OF132" s="249" t="str">
        <f t="shared" si="300"/>
        <v>Yes</v>
      </c>
      <c r="OG132" s="249" t="str">
        <f t="shared" si="300"/>
        <v>No</v>
      </c>
      <c r="OH132" s="249" t="str">
        <f t="shared" ref="OH132:QS132" si="301">IFERROR(IF(GETPIVOTDATA("Revenue",$M$5,"FacilityID",OH$130,"Date",TEXT($M$129,"yyyy-mm-dd"))&gt;0,"Yes","No"),"--")</f>
        <v>No</v>
      </c>
      <c r="OI132" s="249" t="str">
        <f t="shared" si="301"/>
        <v>Yes</v>
      </c>
      <c r="OJ132" s="249" t="str">
        <f t="shared" si="301"/>
        <v>Yes</v>
      </c>
      <c r="OK132" s="249" t="str">
        <f t="shared" si="301"/>
        <v>Yes</v>
      </c>
      <c r="OL132" s="249" t="str">
        <f t="shared" si="301"/>
        <v>No</v>
      </c>
      <c r="OM132" s="249" t="str">
        <f t="shared" si="301"/>
        <v>Yes</v>
      </c>
      <c r="ON132" s="249" t="str">
        <f t="shared" si="301"/>
        <v>No</v>
      </c>
      <c r="OO132" s="249" t="str">
        <f t="shared" si="301"/>
        <v>No</v>
      </c>
      <c r="OP132" s="249" t="str">
        <f t="shared" si="301"/>
        <v>Yes</v>
      </c>
      <c r="OQ132" s="249" t="str">
        <f t="shared" si="301"/>
        <v>No</v>
      </c>
      <c r="OR132" s="249" t="str">
        <f t="shared" si="301"/>
        <v>No</v>
      </c>
      <c r="OS132" s="249" t="str">
        <f t="shared" si="301"/>
        <v>Yes</v>
      </c>
      <c r="OT132" s="249" t="str">
        <f t="shared" si="301"/>
        <v>No</v>
      </c>
      <c r="OU132" s="249" t="str">
        <f t="shared" si="301"/>
        <v>No</v>
      </c>
      <c r="OV132" s="249" t="str">
        <f t="shared" si="301"/>
        <v>Yes</v>
      </c>
      <c r="OW132" s="249" t="str">
        <f t="shared" si="301"/>
        <v>No</v>
      </c>
      <c r="OX132" s="249" t="str">
        <f t="shared" si="301"/>
        <v>Yes</v>
      </c>
      <c r="OY132" s="249" t="str">
        <f t="shared" si="301"/>
        <v>No</v>
      </c>
      <c r="OZ132" s="249" t="str">
        <f t="shared" si="301"/>
        <v>No</v>
      </c>
      <c r="PA132" s="249" t="str">
        <f t="shared" si="301"/>
        <v>No</v>
      </c>
      <c r="PB132" s="249" t="str">
        <f t="shared" si="301"/>
        <v>No</v>
      </c>
      <c r="PC132" s="249" t="str">
        <f t="shared" si="301"/>
        <v>No</v>
      </c>
      <c r="PD132" s="249" t="str">
        <f t="shared" si="301"/>
        <v>No</v>
      </c>
      <c r="PE132" s="249" t="str">
        <f t="shared" si="301"/>
        <v>No</v>
      </c>
      <c r="PF132" s="249" t="str">
        <f t="shared" si="301"/>
        <v>Yes</v>
      </c>
      <c r="PG132" s="249" t="str">
        <f t="shared" si="301"/>
        <v>Yes</v>
      </c>
      <c r="PH132" s="249" t="str">
        <f t="shared" si="301"/>
        <v>No</v>
      </c>
      <c r="PI132" s="249" t="str">
        <f t="shared" si="301"/>
        <v>No</v>
      </c>
      <c r="PJ132" s="249" t="str">
        <f t="shared" si="301"/>
        <v>No</v>
      </c>
      <c r="PK132" s="249" t="str">
        <f t="shared" si="301"/>
        <v>No</v>
      </c>
      <c r="PL132" s="249" t="str">
        <f t="shared" si="301"/>
        <v>No</v>
      </c>
      <c r="PM132" s="249" t="str">
        <f t="shared" si="301"/>
        <v>No</v>
      </c>
      <c r="PN132" s="249" t="str">
        <f t="shared" si="301"/>
        <v>No</v>
      </c>
      <c r="PO132" s="249" t="str">
        <f t="shared" si="301"/>
        <v>No</v>
      </c>
      <c r="PP132" s="249" t="str">
        <f t="shared" si="301"/>
        <v>Yes</v>
      </c>
      <c r="PQ132" s="249" t="str">
        <f t="shared" si="301"/>
        <v>No</v>
      </c>
      <c r="PR132" s="249" t="str">
        <f t="shared" si="301"/>
        <v>Yes</v>
      </c>
      <c r="PS132" s="249" t="str">
        <f t="shared" si="301"/>
        <v>Yes</v>
      </c>
      <c r="PT132" s="249" t="str">
        <f t="shared" si="301"/>
        <v>Yes</v>
      </c>
      <c r="PU132" s="249" t="str">
        <f t="shared" si="301"/>
        <v>Yes</v>
      </c>
      <c r="PV132" s="249" t="str">
        <f t="shared" si="301"/>
        <v>No</v>
      </c>
      <c r="PW132" s="249" t="str">
        <f t="shared" si="301"/>
        <v>Yes</v>
      </c>
      <c r="PX132" s="249" t="str">
        <f t="shared" si="301"/>
        <v>Yes</v>
      </c>
      <c r="PY132" s="249" t="str">
        <f t="shared" si="301"/>
        <v>Yes</v>
      </c>
      <c r="PZ132" s="249" t="str">
        <f t="shared" si="301"/>
        <v>No</v>
      </c>
      <c r="QA132" s="249" t="str">
        <f t="shared" si="301"/>
        <v>Yes</v>
      </c>
      <c r="QB132" s="249" t="str">
        <f t="shared" si="301"/>
        <v>Yes</v>
      </c>
      <c r="QC132" s="249" t="str">
        <f t="shared" si="301"/>
        <v>Yes</v>
      </c>
      <c r="QD132" s="249" t="str">
        <f t="shared" si="301"/>
        <v>Yes</v>
      </c>
      <c r="QE132" s="249" t="str">
        <f t="shared" si="301"/>
        <v>No</v>
      </c>
      <c r="QF132" s="249" t="str">
        <f t="shared" si="301"/>
        <v>No</v>
      </c>
      <c r="QG132" s="249" t="str">
        <f t="shared" si="301"/>
        <v>Yes</v>
      </c>
      <c r="QH132" s="249" t="str">
        <f t="shared" si="301"/>
        <v>Yes</v>
      </c>
      <c r="QI132" s="249" t="str">
        <f t="shared" si="301"/>
        <v>Yes</v>
      </c>
      <c r="QJ132" s="249" t="str">
        <f t="shared" si="301"/>
        <v>Yes</v>
      </c>
      <c r="QK132" s="249" t="str">
        <f t="shared" si="301"/>
        <v>Yes</v>
      </c>
      <c r="QL132" s="249" t="str">
        <f t="shared" si="301"/>
        <v>No</v>
      </c>
      <c r="QM132" s="249" t="str">
        <f t="shared" si="301"/>
        <v>No</v>
      </c>
      <c r="QN132" s="249" t="str">
        <f t="shared" si="301"/>
        <v>No</v>
      </c>
      <c r="QO132" s="249" t="str">
        <f t="shared" si="301"/>
        <v>No</v>
      </c>
      <c r="QP132" s="249" t="str">
        <f t="shared" si="301"/>
        <v>No</v>
      </c>
      <c r="QQ132" s="249" t="str">
        <f t="shared" si="301"/>
        <v>No</v>
      </c>
      <c r="QR132" s="249" t="str">
        <f t="shared" si="301"/>
        <v>No</v>
      </c>
      <c r="QS132" s="249" t="str">
        <f t="shared" si="301"/>
        <v>No</v>
      </c>
      <c r="QT132" s="249" t="str">
        <f t="shared" ref="QT132:TE132" si="302">IFERROR(IF(GETPIVOTDATA("Revenue",$M$5,"FacilityID",QT$130,"Date",TEXT($M$129,"yyyy-mm-dd"))&gt;0,"Yes","No"),"--")</f>
        <v>No</v>
      </c>
      <c r="QU132" s="249" t="str">
        <f t="shared" si="302"/>
        <v>No</v>
      </c>
      <c r="QV132" s="249" t="str">
        <f t="shared" si="302"/>
        <v>No</v>
      </c>
      <c r="QW132" s="249" t="str">
        <f t="shared" si="302"/>
        <v>No</v>
      </c>
      <c r="QX132" s="249" t="str">
        <f t="shared" si="302"/>
        <v>Yes</v>
      </c>
      <c r="QY132" s="249" t="str">
        <f t="shared" si="302"/>
        <v>No</v>
      </c>
      <c r="QZ132" s="249" t="str">
        <f t="shared" si="302"/>
        <v>No</v>
      </c>
      <c r="RA132" s="249" t="str">
        <f t="shared" si="302"/>
        <v>No</v>
      </c>
      <c r="RB132" s="249" t="str">
        <f t="shared" si="302"/>
        <v>No</v>
      </c>
      <c r="RC132" s="249" t="str">
        <f t="shared" si="302"/>
        <v>No</v>
      </c>
      <c r="RD132" s="249" t="str">
        <f t="shared" si="302"/>
        <v>No</v>
      </c>
      <c r="RE132" s="249" t="str">
        <f t="shared" si="302"/>
        <v>No</v>
      </c>
      <c r="RF132" s="249" t="str">
        <f t="shared" si="302"/>
        <v>No</v>
      </c>
      <c r="RG132" s="249" t="str">
        <f t="shared" si="302"/>
        <v>No</v>
      </c>
      <c r="RH132" s="249" t="str">
        <f t="shared" si="302"/>
        <v>Yes</v>
      </c>
      <c r="RI132" s="249" t="str">
        <f t="shared" si="302"/>
        <v>Yes</v>
      </c>
      <c r="RJ132" s="249" t="str">
        <f t="shared" si="302"/>
        <v>No</v>
      </c>
      <c r="RK132" s="249" t="str">
        <f t="shared" si="302"/>
        <v>Yes</v>
      </c>
      <c r="RL132" s="249" t="str">
        <f t="shared" si="302"/>
        <v>No</v>
      </c>
      <c r="RM132" s="249" t="str">
        <f t="shared" si="302"/>
        <v>Yes</v>
      </c>
      <c r="RN132" s="249" t="str">
        <f t="shared" si="302"/>
        <v>No</v>
      </c>
      <c r="RO132" s="249" t="str">
        <f t="shared" si="302"/>
        <v>No</v>
      </c>
      <c r="RP132" s="249" t="str">
        <f t="shared" si="302"/>
        <v>Yes</v>
      </c>
      <c r="RQ132" s="249" t="str">
        <f t="shared" si="302"/>
        <v>No</v>
      </c>
      <c r="RR132" s="249" t="str">
        <f t="shared" si="302"/>
        <v>No</v>
      </c>
      <c r="RS132" s="249" t="str">
        <f t="shared" si="302"/>
        <v>No</v>
      </c>
      <c r="RT132" s="249" t="str">
        <f t="shared" si="302"/>
        <v>No</v>
      </c>
      <c r="RU132" s="249" t="str">
        <f t="shared" si="302"/>
        <v>No</v>
      </c>
      <c r="RV132" s="249" t="str">
        <f t="shared" si="302"/>
        <v>No</v>
      </c>
      <c r="RW132" s="249" t="str">
        <f t="shared" si="302"/>
        <v>No</v>
      </c>
      <c r="RX132" s="249" t="str">
        <f t="shared" si="302"/>
        <v>No</v>
      </c>
      <c r="RY132" s="249" t="str">
        <f t="shared" si="302"/>
        <v>No</v>
      </c>
      <c r="RZ132" s="249" t="str">
        <f t="shared" si="302"/>
        <v>No</v>
      </c>
      <c r="SA132" s="249" t="str">
        <f t="shared" si="302"/>
        <v>No</v>
      </c>
      <c r="SB132" s="249" t="str">
        <f t="shared" si="302"/>
        <v>Yes</v>
      </c>
      <c r="SC132" s="249" t="str">
        <f t="shared" si="302"/>
        <v>No</v>
      </c>
      <c r="SD132" s="249" t="str">
        <f t="shared" si="302"/>
        <v>No</v>
      </c>
      <c r="SE132" s="249" t="str">
        <f t="shared" si="302"/>
        <v>No</v>
      </c>
      <c r="SF132" s="249" t="str">
        <f t="shared" si="302"/>
        <v>No</v>
      </c>
      <c r="SG132" s="249" t="str">
        <f t="shared" si="302"/>
        <v>No</v>
      </c>
      <c r="SH132" s="249" t="str">
        <f t="shared" si="302"/>
        <v>No</v>
      </c>
      <c r="SI132" s="249" t="str">
        <f t="shared" si="302"/>
        <v>No</v>
      </c>
      <c r="SJ132" s="249" t="str">
        <f t="shared" si="302"/>
        <v>No</v>
      </c>
      <c r="SK132" s="249" t="str">
        <f t="shared" si="302"/>
        <v>No</v>
      </c>
      <c r="SL132" s="249" t="str">
        <f t="shared" si="302"/>
        <v>No</v>
      </c>
      <c r="SM132" s="249" t="str">
        <f t="shared" si="302"/>
        <v>No</v>
      </c>
      <c r="SN132" s="249" t="str">
        <f t="shared" si="302"/>
        <v>No</v>
      </c>
      <c r="SO132" s="249" t="str">
        <f t="shared" si="302"/>
        <v>No</v>
      </c>
      <c r="SP132" s="249" t="str">
        <f t="shared" si="302"/>
        <v>No</v>
      </c>
      <c r="SQ132" s="249" t="str">
        <f t="shared" si="302"/>
        <v>No</v>
      </c>
      <c r="SR132" s="249" t="str">
        <f t="shared" si="302"/>
        <v>No</v>
      </c>
      <c r="SS132" s="249" t="str">
        <f t="shared" si="302"/>
        <v>No</v>
      </c>
      <c r="ST132" s="249" t="str">
        <f t="shared" si="302"/>
        <v>Yes</v>
      </c>
      <c r="SU132" s="249" t="str">
        <f t="shared" si="302"/>
        <v>Yes</v>
      </c>
      <c r="SV132" s="249" t="str">
        <f t="shared" si="302"/>
        <v>Yes</v>
      </c>
      <c r="SW132" s="249" t="str">
        <f t="shared" si="302"/>
        <v>Yes</v>
      </c>
      <c r="SX132" s="249" t="str">
        <f t="shared" si="302"/>
        <v>No</v>
      </c>
      <c r="SY132" s="249" t="str">
        <f t="shared" si="302"/>
        <v>No</v>
      </c>
      <c r="SZ132" s="249" t="str">
        <f t="shared" si="302"/>
        <v>No</v>
      </c>
      <c r="TA132" s="249" t="str">
        <f t="shared" si="302"/>
        <v>Yes</v>
      </c>
      <c r="TB132" s="249" t="str">
        <f t="shared" si="302"/>
        <v>No</v>
      </c>
      <c r="TC132" s="249" t="str">
        <f t="shared" si="302"/>
        <v>Yes</v>
      </c>
      <c r="TD132" s="249" t="str">
        <f t="shared" si="302"/>
        <v>Yes</v>
      </c>
      <c r="TE132" s="249" t="str">
        <f t="shared" si="302"/>
        <v>No</v>
      </c>
      <c r="TF132" s="249" t="str">
        <f t="shared" ref="TF132:VQ132" si="303">IFERROR(IF(GETPIVOTDATA("Revenue",$M$5,"FacilityID",TF$130,"Date",TEXT($M$129,"yyyy-mm-dd"))&gt;0,"Yes","No"),"--")</f>
        <v>No</v>
      </c>
      <c r="TG132" s="249" t="str">
        <f t="shared" si="303"/>
        <v>No</v>
      </c>
      <c r="TH132" s="249" t="str">
        <f t="shared" si="303"/>
        <v>Yes</v>
      </c>
      <c r="TI132" s="249" t="str">
        <f t="shared" si="303"/>
        <v>Yes</v>
      </c>
      <c r="TJ132" s="249" t="str">
        <f t="shared" si="303"/>
        <v>No</v>
      </c>
      <c r="TK132" s="249" t="str">
        <f t="shared" si="303"/>
        <v>No</v>
      </c>
      <c r="TL132" s="249" t="str">
        <f t="shared" si="303"/>
        <v>No</v>
      </c>
      <c r="TM132" s="249" t="str">
        <f t="shared" si="303"/>
        <v>No</v>
      </c>
      <c r="TN132" s="249" t="str">
        <f t="shared" si="303"/>
        <v>No</v>
      </c>
      <c r="TO132" s="249" t="str">
        <f t="shared" si="303"/>
        <v>No</v>
      </c>
      <c r="TP132" s="249" t="str">
        <f t="shared" si="303"/>
        <v>No</v>
      </c>
      <c r="TQ132" s="249" t="str">
        <f t="shared" si="303"/>
        <v>No</v>
      </c>
      <c r="TR132" s="249" t="str">
        <f t="shared" si="303"/>
        <v>No</v>
      </c>
      <c r="TS132" s="249" t="str">
        <f t="shared" si="303"/>
        <v>No</v>
      </c>
      <c r="TT132" s="249" t="str">
        <f t="shared" si="303"/>
        <v>Yes</v>
      </c>
      <c r="TU132" s="249" t="str">
        <f t="shared" si="303"/>
        <v>No</v>
      </c>
      <c r="TV132" s="249" t="str">
        <f t="shared" si="303"/>
        <v>No</v>
      </c>
      <c r="TW132" s="249" t="str">
        <f t="shared" si="303"/>
        <v>No</v>
      </c>
      <c r="TX132" s="249" t="str">
        <f t="shared" si="303"/>
        <v>No</v>
      </c>
      <c r="TY132" s="249" t="str">
        <f t="shared" si="303"/>
        <v>No</v>
      </c>
      <c r="TZ132" s="249" t="str">
        <f t="shared" si="303"/>
        <v>No</v>
      </c>
      <c r="UA132" s="249" t="str">
        <f t="shared" si="303"/>
        <v>No</v>
      </c>
      <c r="UB132" s="249" t="str">
        <f t="shared" si="303"/>
        <v>No</v>
      </c>
      <c r="UC132" s="249" t="str">
        <f t="shared" si="303"/>
        <v>No</v>
      </c>
      <c r="UD132" s="249" t="str">
        <f t="shared" si="303"/>
        <v>No</v>
      </c>
      <c r="UE132" s="249" t="str">
        <f t="shared" si="303"/>
        <v>No</v>
      </c>
      <c r="UF132" s="249" t="str">
        <f t="shared" si="303"/>
        <v>No</v>
      </c>
      <c r="UG132" s="249" t="str">
        <f t="shared" si="303"/>
        <v>Yes</v>
      </c>
      <c r="UH132" s="249" t="str">
        <f t="shared" si="303"/>
        <v>Yes</v>
      </c>
      <c r="UI132" s="249" t="str">
        <f t="shared" si="303"/>
        <v>No</v>
      </c>
      <c r="UJ132" s="249" t="str">
        <f t="shared" si="303"/>
        <v>Yes</v>
      </c>
      <c r="UK132" s="249" t="str">
        <f t="shared" si="303"/>
        <v>No</v>
      </c>
      <c r="UL132" s="249" t="str">
        <f t="shared" si="303"/>
        <v>No</v>
      </c>
      <c r="UM132" s="249" t="str">
        <f t="shared" si="303"/>
        <v>No</v>
      </c>
      <c r="UN132" s="249" t="str">
        <f t="shared" si="303"/>
        <v>No</v>
      </c>
      <c r="UO132" s="249" t="str">
        <f t="shared" si="303"/>
        <v>No</v>
      </c>
      <c r="UP132" s="249" t="str">
        <f t="shared" si="303"/>
        <v>No</v>
      </c>
      <c r="UQ132" s="249" t="str">
        <f t="shared" si="303"/>
        <v>No</v>
      </c>
      <c r="UR132" s="249" t="str">
        <f t="shared" si="303"/>
        <v>No</v>
      </c>
      <c r="US132" s="249" t="str">
        <f t="shared" si="303"/>
        <v>No</v>
      </c>
      <c r="UT132" s="249" t="str">
        <f t="shared" si="303"/>
        <v>No</v>
      </c>
      <c r="UU132" s="249" t="str">
        <f t="shared" si="303"/>
        <v>No</v>
      </c>
      <c r="UV132" s="249" t="str">
        <f t="shared" si="303"/>
        <v>No</v>
      </c>
      <c r="UW132" s="249" t="str">
        <f t="shared" si="303"/>
        <v>No</v>
      </c>
      <c r="UX132" s="249" t="str">
        <f t="shared" si="303"/>
        <v>No</v>
      </c>
      <c r="UY132" s="249" t="str">
        <f t="shared" si="303"/>
        <v>No</v>
      </c>
      <c r="UZ132" s="249" t="str">
        <f t="shared" si="303"/>
        <v>No</v>
      </c>
      <c r="VA132" s="249" t="str">
        <f t="shared" si="303"/>
        <v>No</v>
      </c>
      <c r="VB132" s="249" t="str">
        <f t="shared" si="303"/>
        <v>No</v>
      </c>
      <c r="VC132" s="249" t="str">
        <f t="shared" si="303"/>
        <v>No</v>
      </c>
      <c r="VD132" s="249" t="str">
        <f t="shared" si="303"/>
        <v>No</v>
      </c>
      <c r="VE132" s="249" t="str">
        <f t="shared" si="303"/>
        <v>No</v>
      </c>
      <c r="VF132" s="249" t="str">
        <f t="shared" si="303"/>
        <v>No</v>
      </c>
      <c r="VG132" s="249" t="str">
        <f t="shared" si="303"/>
        <v>No</v>
      </c>
      <c r="VH132" s="249" t="str">
        <f t="shared" si="303"/>
        <v>No</v>
      </c>
      <c r="VI132" s="249" t="str">
        <f t="shared" si="303"/>
        <v>No</v>
      </c>
      <c r="VJ132" s="249" t="str">
        <f t="shared" si="303"/>
        <v>No</v>
      </c>
      <c r="VK132" s="249" t="str">
        <f t="shared" si="303"/>
        <v>No</v>
      </c>
      <c r="VL132" s="249" t="str">
        <f t="shared" si="303"/>
        <v>No</v>
      </c>
      <c r="VM132" s="249" t="str">
        <f t="shared" si="303"/>
        <v>No</v>
      </c>
      <c r="VN132" s="249" t="str">
        <f t="shared" si="303"/>
        <v>No</v>
      </c>
      <c r="VO132" s="249" t="str">
        <f t="shared" si="303"/>
        <v>No</v>
      </c>
      <c r="VP132" s="249" t="str">
        <f t="shared" si="303"/>
        <v>No</v>
      </c>
      <c r="VQ132" s="249" t="str">
        <f t="shared" si="303"/>
        <v>No</v>
      </c>
      <c r="VR132" s="249" t="str">
        <f t="shared" ref="VR132:YC132" si="304">IFERROR(IF(GETPIVOTDATA("Revenue",$M$5,"FacilityID",VR$130,"Date",TEXT($M$129,"yyyy-mm-dd"))&gt;0,"Yes","No"),"--")</f>
        <v>No</v>
      </c>
      <c r="VS132" s="249" t="str">
        <f t="shared" si="304"/>
        <v>No</v>
      </c>
      <c r="VT132" s="249" t="str">
        <f t="shared" si="304"/>
        <v>No</v>
      </c>
      <c r="VU132" s="249" t="str">
        <f t="shared" si="304"/>
        <v>No</v>
      </c>
      <c r="VV132" s="249" t="str">
        <f t="shared" si="304"/>
        <v>Yes</v>
      </c>
      <c r="VW132" s="249" t="str">
        <f t="shared" si="304"/>
        <v>Yes</v>
      </c>
      <c r="VX132" s="249" t="str">
        <f t="shared" si="304"/>
        <v>No</v>
      </c>
      <c r="VY132" s="249" t="str">
        <f t="shared" si="304"/>
        <v>No</v>
      </c>
      <c r="VZ132" s="249" t="str">
        <f t="shared" si="304"/>
        <v>No</v>
      </c>
      <c r="WA132" s="249" t="str">
        <f t="shared" si="304"/>
        <v>Yes</v>
      </c>
      <c r="WB132" s="249" t="str">
        <f t="shared" si="304"/>
        <v>No</v>
      </c>
      <c r="WC132" s="249" t="str">
        <f t="shared" si="304"/>
        <v>No</v>
      </c>
      <c r="WD132" s="249" t="str">
        <f t="shared" si="304"/>
        <v>No</v>
      </c>
      <c r="WE132" s="249" t="str">
        <f t="shared" si="304"/>
        <v>No</v>
      </c>
      <c r="WF132" s="249" t="str">
        <f t="shared" si="304"/>
        <v>Yes</v>
      </c>
      <c r="WG132" s="249" t="str">
        <f t="shared" si="304"/>
        <v>No</v>
      </c>
      <c r="WH132" s="249" t="str">
        <f t="shared" si="304"/>
        <v>No</v>
      </c>
      <c r="WI132" s="249" t="str">
        <f t="shared" si="304"/>
        <v>No</v>
      </c>
      <c r="WJ132" s="249" t="str">
        <f t="shared" si="304"/>
        <v>No</v>
      </c>
      <c r="WK132" s="249" t="str">
        <f t="shared" si="304"/>
        <v>No</v>
      </c>
      <c r="WL132" s="249" t="str">
        <f t="shared" si="304"/>
        <v>Yes</v>
      </c>
      <c r="WM132" s="249" t="str">
        <f t="shared" si="304"/>
        <v>Yes</v>
      </c>
      <c r="WN132" s="249" t="str">
        <f t="shared" si="304"/>
        <v>No</v>
      </c>
      <c r="WO132" s="249" t="str">
        <f t="shared" si="304"/>
        <v>Yes</v>
      </c>
      <c r="WP132" s="249" t="str">
        <f t="shared" si="304"/>
        <v>Yes</v>
      </c>
      <c r="WQ132" s="249" t="str">
        <f t="shared" si="304"/>
        <v>Yes</v>
      </c>
      <c r="WR132" s="249" t="str">
        <f t="shared" si="304"/>
        <v>Yes</v>
      </c>
      <c r="WS132" s="249" t="str">
        <f t="shared" si="304"/>
        <v>No</v>
      </c>
      <c r="WT132" s="249" t="str">
        <f t="shared" si="304"/>
        <v>No</v>
      </c>
      <c r="WU132" s="249" t="str">
        <f t="shared" si="304"/>
        <v>No</v>
      </c>
      <c r="WV132" s="249" t="str">
        <f t="shared" si="304"/>
        <v>No</v>
      </c>
      <c r="WW132" s="249" t="str">
        <f t="shared" si="304"/>
        <v>No</v>
      </c>
      <c r="WX132" s="249" t="str">
        <f t="shared" si="304"/>
        <v>No</v>
      </c>
      <c r="WY132" s="249" t="str">
        <f t="shared" si="304"/>
        <v>No</v>
      </c>
      <c r="WZ132" s="249" t="str">
        <f t="shared" si="304"/>
        <v>No</v>
      </c>
      <c r="XA132" s="249" t="str">
        <f t="shared" si="304"/>
        <v>No</v>
      </c>
      <c r="XB132" s="249" t="str">
        <f t="shared" si="304"/>
        <v>No</v>
      </c>
      <c r="XC132" s="249" t="str">
        <f t="shared" si="304"/>
        <v>No</v>
      </c>
      <c r="XD132" s="249" t="str">
        <f t="shared" si="304"/>
        <v>Yes</v>
      </c>
      <c r="XE132" s="249" t="str">
        <f t="shared" si="304"/>
        <v>Yes</v>
      </c>
      <c r="XF132" s="249" t="str">
        <f t="shared" si="304"/>
        <v>Yes</v>
      </c>
      <c r="XG132" s="249" t="str">
        <f t="shared" si="304"/>
        <v>Yes</v>
      </c>
      <c r="XH132" s="249" t="str">
        <f t="shared" si="304"/>
        <v>No</v>
      </c>
      <c r="XI132" s="249" t="str">
        <f t="shared" si="304"/>
        <v>No</v>
      </c>
      <c r="XJ132" s="249" t="str">
        <f t="shared" si="304"/>
        <v>Yes</v>
      </c>
      <c r="XK132" s="249" t="str">
        <f t="shared" si="304"/>
        <v>No</v>
      </c>
      <c r="XL132" s="249" t="str">
        <f t="shared" si="304"/>
        <v>No</v>
      </c>
      <c r="XM132" s="249" t="str">
        <f t="shared" si="304"/>
        <v>No</v>
      </c>
      <c r="XN132" s="249" t="str">
        <f t="shared" si="304"/>
        <v>No</v>
      </c>
      <c r="XO132" s="249" t="str">
        <f t="shared" si="304"/>
        <v>No</v>
      </c>
      <c r="XP132" s="249" t="str">
        <f t="shared" si="304"/>
        <v>No</v>
      </c>
      <c r="XQ132" s="249" t="str">
        <f t="shared" si="304"/>
        <v>No</v>
      </c>
      <c r="XR132" s="249" t="str">
        <f t="shared" si="304"/>
        <v>No</v>
      </c>
      <c r="XS132" s="249" t="str">
        <f t="shared" si="304"/>
        <v>No</v>
      </c>
      <c r="XT132" s="249" t="str">
        <f t="shared" si="304"/>
        <v>No</v>
      </c>
      <c r="XU132" s="249" t="str">
        <f t="shared" si="304"/>
        <v>No</v>
      </c>
      <c r="XV132" s="249" t="str">
        <f t="shared" si="304"/>
        <v>No</v>
      </c>
      <c r="XW132" s="249" t="str">
        <f t="shared" si="304"/>
        <v>Yes</v>
      </c>
      <c r="XX132" s="249" t="str">
        <f t="shared" si="304"/>
        <v>No</v>
      </c>
      <c r="XY132" s="249" t="str">
        <f t="shared" si="304"/>
        <v>No</v>
      </c>
      <c r="XZ132" s="249" t="str">
        <f t="shared" si="304"/>
        <v>No</v>
      </c>
      <c r="YA132" s="249" t="str">
        <f t="shared" si="304"/>
        <v>No</v>
      </c>
      <c r="YB132" s="249" t="str">
        <f t="shared" si="304"/>
        <v>No</v>
      </c>
      <c r="YC132" s="249" t="str">
        <f t="shared" si="304"/>
        <v>No</v>
      </c>
      <c r="YD132" s="249" t="str">
        <f t="shared" ref="YD132:AAO132" si="305">IFERROR(IF(GETPIVOTDATA("Revenue",$M$5,"FacilityID",YD$130,"Date",TEXT($M$129,"yyyy-mm-dd"))&gt;0,"Yes","No"),"--")</f>
        <v>No</v>
      </c>
      <c r="YE132" s="249" t="str">
        <f t="shared" si="305"/>
        <v>No</v>
      </c>
      <c r="YF132" s="249" t="str">
        <f t="shared" si="305"/>
        <v>No</v>
      </c>
      <c r="YG132" s="249" t="str">
        <f t="shared" si="305"/>
        <v>No</v>
      </c>
      <c r="YH132" s="249" t="str">
        <f t="shared" si="305"/>
        <v>No</v>
      </c>
      <c r="YI132" s="249" t="str">
        <f t="shared" si="305"/>
        <v>Yes</v>
      </c>
      <c r="YJ132" s="249" t="str">
        <f t="shared" si="305"/>
        <v>Yes</v>
      </c>
      <c r="YK132" s="249" t="str">
        <f t="shared" si="305"/>
        <v>No</v>
      </c>
      <c r="YL132" s="249" t="str">
        <f t="shared" si="305"/>
        <v>Yes</v>
      </c>
      <c r="YM132" s="249" t="str">
        <f t="shared" si="305"/>
        <v>No</v>
      </c>
      <c r="YN132" s="249" t="str">
        <f t="shared" si="305"/>
        <v>No</v>
      </c>
      <c r="YO132" s="249" t="str">
        <f t="shared" si="305"/>
        <v>Yes</v>
      </c>
      <c r="YP132" s="249" t="str">
        <f t="shared" si="305"/>
        <v>Yes</v>
      </c>
      <c r="YQ132" s="249" t="str">
        <f t="shared" si="305"/>
        <v>No</v>
      </c>
      <c r="YR132" s="249" t="str">
        <f t="shared" si="305"/>
        <v>No</v>
      </c>
      <c r="YS132" s="249" t="str">
        <f t="shared" si="305"/>
        <v>No</v>
      </c>
      <c r="YT132" s="249" t="str">
        <f t="shared" si="305"/>
        <v>No</v>
      </c>
      <c r="YU132" s="249" t="str">
        <f t="shared" si="305"/>
        <v>No</v>
      </c>
      <c r="YV132" s="249" t="str">
        <f t="shared" si="305"/>
        <v>No</v>
      </c>
      <c r="YW132" s="249" t="str">
        <f t="shared" si="305"/>
        <v>No</v>
      </c>
      <c r="YX132" s="249" t="str">
        <f t="shared" si="305"/>
        <v>No</v>
      </c>
      <c r="YY132" s="249" t="str">
        <f t="shared" si="305"/>
        <v>No</v>
      </c>
      <c r="YZ132" s="249" t="str">
        <f t="shared" si="305"/>
        <v>No</v>
      </c>
      <c r="ZA132" s="249" t="str">
        <f t="shared" si="305"/>
        <v>No</v>
      </c>
      <c r="ZB132" s="249" t="str">
        <f t="shared" si="305"/>
        <v>No</v>
      </c>
      <c r="ZC132" s="249" t="str">
        <f t="shared" si="305"/>
        <v>No</v>
      </c>
      <c r="ZD132" s="249" t="str">
        <f t="shared" si="305"/>
        <v>No</v>
      </c>
      <c r="ZE132" s="249" t="str">
        <f t="shared" si="305"/>
        <v>No</v>
      </c>
      <c r="ZF132" s="249" t="str">
        <f t="shared" si="305"/>
        <v>No</v>
      </c>
      <c r="ZG132" s="249" t="str">
        <f t="shared" si="305"/>
        <v>No</v>
      </c>
      <c r="ZH132" s="249" t="str">
        <f t="shared" si="305"/>
        <v>No</v>
      </c>
      <c r="ZI132" s="249" t="str">
        <f t="shared" si="305"/>
        <v>No</v>
      </c>
      <c r="ZJ132" s="249" t="str">
        <f t="shared" si="305"/>
        <v>No</v>
      </c>
      <c r="ZK132" s="249" t="str">
        <f t="shared" si="305"/>
        <v>No</v>
      </c>
      <c r="ZL132" s="249" t="str">
        <f t="shared" si="305"/>
        <v>No</v>
      </c>
      <c r="ZM132" s="249" t="str">
        <f t="shared" si="305"/>
        <v>No</v>
      </c>
      <c r="ZN132" s="249" t="str">
        <f t="shared" si="305"/>
        <v>No</v>
      </c>
      <c r="ZO132" s="249" t="str">
        <f t="shared" si="305"/>
        <v>No</v>
      </c>
      <c r="ZP132" s="249" t="str">
        <f t="shared" si="305"/>
        <v>No</v>
      </c>
      <c r="ZQ132" s="249" t="str">
        <f t="shared" si="305"/>
        <v>No</v>
      </c>
      <c r="ZR132" s="249" t="str">
        <f t="shared" si="305"/>
        <v>No</v>
      </c>
      <c r="ZS132" s="249" t="str">
        <f t="shared" si="305"/>
        <v>No</v>
      </c>
      <c r="ZT132" s="249" t="str">
        <f t="shared" si="305"/>
        <v>No</v>
      </c>
      <c r="ZU132" s="249" t="str">
        <f t="shared" si="305"/>
        <v>Yes</v>
      </c>
      <c r="ZV132" s="249" t="str">
        <f t="shared" si="305"/>
        <v>No</v>
      </c>
      <c r="ZW132" s="249" t="str">
        <f t="shared" si="305"/>
        <v>No</v>
      </c>
      <c r="ZX132" s="249" t="str">
        <f t="shared" si="305"/>
        <v>No</v>
      </c>
      <c r="ZY132" s="249" t="str">
        <f t="shared" si="305"/>
        <v>No</v>
      </c>
      <c r="ZZ132" s="249" t="str">
        <f t="shared" si="305"/>
        <v>No</v>
      </c>
      <c r="AAA132" s="249" t="str">
        <f t="shared" si="305"/>
        <v>No</v>
      </c>
      <c r="AAB132" s="249" t="str">
        <f t="shared" si="305"/>
        <v>No</v>
      </c>
      <c r="AAC132" s="249" t="str">
        <f t="shared" si="305"/>
        <v>No</v>
      </c>
      <c r="AAD132" s="249" t="str">
        <f t="shared" si="305"/>
        <v>No</v>
      </c>
      <c r="AAE132" s="249" t="str">
        <f t="shared" si="305"/>
        <v>No</v>
      </c>
      <c r="AAF132" s="249" t="str">
        <f t="shared" si="305"/>
        <v>No</v>
      </c>
      <c r="AAG132" s="249" t="str">
        <f t="shared" si="305"/>
        <v>No</v>
      </c>
      <c r="AAH132" s="249" t="str">
        <f t="shared" si="305"/>
        <v>No</v>
      </c>
      <c r="AAI132" s="249" t="str">
        <f t="shared" si="305"/>
        <v>No</v>
      </c>
      <c r="AAJ132" s="249" t="str">
        <f t="shared" si="305"/>
        <v>No</v>
      </c>
      <c r="AAK132" s="249" t="str">
        <f t="shared" si="305"/>
        <v>No</v>
      </c>
      <c r="AAL132" s="249" t="str">
        <f t="shared" si="305"/>
        <v>No</v>
      </c>
      <c r="AAM132" s="249" t="str">
        <f t="shared" si="305"/>
        <v>No</v>
      </c>
      <c r="AAN132" s="249" t="str">
        <f t="shared" si="305"/>
        <v>No</v>
      </c>
      <c r="AAO132" s="249" t="str">
        <f t="shared" si="305"/>
        <v>No</v>
      </c>
      <c r="AAP132" s="249" t="str">
        <f t="shared" ref="AAP132:ADA132" si="306">IFERROR(IF(GETPIVOTDATA("Revenue",$M$5,"FacilityID",AAP$130,"Date",TEXT($M$129,"yyyy-mm-dd"))&gt;0,"Yes","No"),"--")</f>
        <v>No</v>
      </c>
      <c r="AAQ132" s="249" t="str">
        <f t="shared" si="306"/>
        <v>No</v>
      </c>
      <c r="AAR132" s="249" t="str">
        <f t="shared" si="306"/>
        <v>No</v>
      </c>
      <c r="AAS132" s="249" t="str">
        <f t="shared" si="306"/>
        <v>No</v>
      </c>
      <c r="AAT132" s="249" t="str">
        <f t="shared" si="306"/>
        <v>No</v>
      </c>
      <c r="AAU132" s="249" t="str">
        <f t="shared" si="306"/>
        <v>No</v>
      </c>
      <c r="AAV132" s="249" t="str">
        <f t="shared" si="306"/>
        <v>No</v>
      </c>
      <c r="AAW132" s="249" t="str">
        <f t="shared" si="306"/>
        <v>No</v>
      </c>
      <c r="AAX132" s="249" t="str">
        <f t="shared" si="306"/>
        <v>No</v>
      </c>
      <c r="AAY132" s="249" t="str">
        <f t="shared" si="306"/>
        <v>No</v>
      </c>
      <c r="AAZ132" s="249" t="str">
        <f t="shared" si="306"/>
        <v>No</v>
      </c>
      <c r="ABA132" s="249" t="str">
        <f t="shared" si="306"/>
        <v>Yes</v>
      </c>
      <c r="ABB132" s="249" t="str">
        <f t="shared" si="306"/>
        <v>No</v>
      </c>
      <c r="ABC132" s="249" t="str">
        <f t="shared" si="306"/>
        <v>No</v>
      </c>
      <c r="ABD132" s="249" t="str">
        <f t="shared" si="306"/>
        <v>No</v>
      </c>
      <c r="ABE132" s="249" t="str">
        <f t="shared" si="306"/>
        <v>Yes</v>
      </c>
      <c r="ABF132" s="249" t="str">
        <f t="shared" si="306"/>
        <v>Yes</v>
      </c>
      <c r="ABG132" s="249" t="str">
        <f t="shared" si="306"/>
        <v>Yes</v>
      </c>
      <c r="ABH132" s="249" t="str">
        <f t="shared" si="306"/>
        <v>No</v>
      </c>
      <c r="ABI132" s="249" t="str">
        <f t="shared" si="306"/>
        <v>No</v>
      </c>
      <c r="ABJ132" s="249" t="str">
        <f t="shared" si="306"/>
        <v>No</v>
      </c>
      <c r="ABK132" s="249" t="str">
        <f t="shared" si="306"/>
        <v>No</v>
      </c>
      <c r="ABL132" s="249" t="str">
        <f t="shared" si="306"/>
        <v>Yes</v>
      </c>
      <c r="ABM132" s="249" t="str">
        <f t="shared" si="306"/>
        <v>No</v>
      </c>
      <c r="ABN132" s="249" t="str">
        <f t="shared" si="306"/>
        <v>Yes</v>
      </c>
      <c r="ABO132" s="249" t="str">
        <f t="shared" si="306"/>
        <v>Yes</v>
      </c>
      <c r="ABP132" s="249" t="str">
        <f t="shared" si="306"/>
        <v>No</v>
      </c>
      <c r="ABQ132" s="249" t="str">
        <f t="shared" si="306"/>
        <v>No</v>
      </c>
      <c r="ABR132" s="249" t="str">
        <f t="shared" si="306"/>
        <v>No</v>
      </c>
      <c r="ABS132" s="249" t="str">
        <f t="shared" si="306"/>
        <v>No</v>
      </c>
      <c r="ABT132" s="249" t="str">
        <f t="shared" si="306"/>
        <v>Yes</v>
      </c>
      <c r="ABU132" s="249" t="str">
        <f t="shared" si="306"/>
        <v>Yes</v>
      </c>
      <c r="ABV132" s="249" t="str">
        <f t="shared" si="306"/>
        <v>No</v>
      </c>
      <c r="ABW132" s="249" t="str">
        <f t="shared" si="306"/>
        <v>No</v>
      </c>
      <c r="ABX132" s="249" t="str">
        <f t="shared" si="306"/>
        <v>No</v>
      </c>
      <c r="ABY132" s="249" t="str">
        <f t="shared" si="306"/>
        <v>No</v>
      </c>
      <c r="ABZ132" s="249" t="str">
        <f t="shared" si="306"/>
        <v>No</v>
      </c>
      <c r="ACA132" s="249" t="str">
        <f t="shared" si="306"/>
        <v>No</v>
      </c>
      <c r="ACB132" s="249" t="str">
        <f t="shared" si="306"/>
        <v>No</v>
      </c>
      <c r="ACC132" s="249" t="str">
        <f t="shared" si="306"/>
        <v>No</v>
      </c>
      <c r="ACD132" s="249" t="str">
        <f t="shared" si="306"/>
        <v>No</v>
      </c>
      <c r="ACE132" s="249" t="str">
        <f t="shared" si="306"/>
        <v>No</v>
      </c>
      <c r="ACF132" s="249" t="str">
        <f t="shared" si="306"/>
        <v>No</v>
      </c>
      <c r="ACG132" s="249" t="str">
        <f t="shared" si="306"/>
        <v>No</v>
      </c>
      <c r="ACH132" s="249" t="str">
        <f t="shared" si="306"/>
        <v>No</v>
      </c>
      <c r="ACI132" s="249" t="str">
        <f t="shared" si="306"/>
        <v>No</v>
      </c>
      <c r="ACJ132" s="249" t="str">
        <f t="shared" si="306"/>
        <v>No</v>
      </c>
      <c r="ACK132" s="249" t="str">
        <f t="shared" si="306"/>
        <v>No</v>
      </c>
      <c r="ACL132" s="249" t="str">
        <f t="shared" si="306"/>
        <v>No</v>
      </c>
      <c r="ACM132" s="249" t="str">
        <f t="shared" si="306"/>
        <v>No</v>
      </c>
      <c r="ACN132" s="249" t="str">
        <f t="shared" si="306"/>
        <v>No</v>
      </c>
      <c r="ACO132" s="249" t="str">
        <f t="shared" si="306"/>
        <v>No</v>
      </c>
      <c r="ACP132" s="249" t="str">
        <f t="shared" si="306"/>
        <v>No</v>
      </c>
      <c r="ACQ132" s="249" t="str">
        <f t="shared" si="306"/>
        <v>Yes</v>
      </c>
      <c r="ACR132" s="249" t="str">
        <f t="shared" si="306"/>
        <v>No</v>
      </c>
      <c r="ACS132" s="249" t="str">
        <f t="shared" si="306"/>
        <v>No</v>
      </c>
      <c r="ACT132" s="249" t="str">
        <f t="shared" si="306"/>
        <v>No</v>
      </c>
      <c r="ACU132" s="249" t="str">
        <f t="shared" si="306"/>
        <v>No</v>
      </c>
      <c r="ACV132" s="249" t="str">
        <f t="shared" si="306"/>
        <v>No</v>
      </c>
      <c r="ACW132" s="249" t="str">
        <f t="shared" si="306"/>
        <v>No</v>
      </c>
      <c r="ACX132" s="249" t="str">
        <f t="shared" si="306"/>
        <v>No</v>
      </c>
      <c r="ACY132" s="249" t="str">
        <f t="shared" si="306"/>
        <v>Yes</v>
      </c>
      <c r="ACZ132" s="249" t="str">
        <f t="shared" si="306"/>
        <v>Yes</v>
      </c>
      <c r="ADA132" s="249" t="str">
        <f t="shared" si="306"/>
        <v>No</v>
      </c>
      <c r="ADB132" s="249" t="str">
        <f t="shared" ref="ADB132:AFM132" si="307">IFERROR(IF(GETPIVOTDATA("Revenue",$M$5,"FacilityID",ADB$130,"Date",TEXT($M$129,"yyyy-mm-dd"))&gt;0,"Yes","No"),"--")</f>
        <v>No</v>
      </c>
      <c r="ADC132" s="249" t="str">
        <f t="shared" si="307"/>
        <v>No</v>
      </c>
      <c r="ADD132" s="249" t="str">
        <f t="shared" si="307"/>
        <v>No</v>
      </c>
      <c r="ADE132" s="249" t="str">
        <f t="shared" si="307"/>
        <v>No</v>
      </c>
      <c r="ADF132" s="249" t="str">
        <f t="shared" si="307"/>
        <v>No</v>
      </c>
      <c r="ADG132" s="249" t="str">
        <f t="shared" si="307"/>
        <v>No</v>
      </c>
      <c r="ADH132" s="249" t="str">
        <f t="shared" si="307"/>
        <v>No</v>
      </c>
      <c r="ADI132" s="249" t="str">
        <f t="shared" si="307"/>
        <v>No</v>
      </c>
      <c r="ADJ132" s="249" t="str">
        <f t="shared" si="307"/>
        <v>No</v>
      </c>
      <c r="ADK132" s="249" t="str">
        <f t="shared" si="307"/>
        <v>No</v>
      </c>
      <c r="ADL132" s="249" t="str">
        <f t="shared" si="307"/>
        <v>No</v>
      </c>
      <c r="ADM132" s="249" t="str">
        <f t="shared" si="307"/>
        <v>No</v>
      </c>
      <c r="ADN132" s="249" t="str">
        <f t="shared" si="307"/>
        <v>No</v>
      </c>
      <c r="ADO132" s="249" t="str">
        <f t="shared" si="307"/>
        <v>No</v>
      </c>
      <c r="ADP132" s="249" t="str">
        <f t="shared" si="307"/>
        <v>No</v>
      </c>
      <c r="ADQ132" s="249" t="str">
        <f t="shared" si="307"/>
        <v>No</v>
      </c>
      <c r="ADR132" s="249" t="str">
        <f t="shared" si="307"/>
        <v>No</v>
      </c>
      <c r="ADS132" s="249" t="str">
        <f t="shared" si="307"/>
        <v>No</v>
      </c>
      <c r="ADT132" s="249" t="str">
        <f t="shared" si="307"/>
        <v>No</v>
      </c>
      <c r="ADU132" s="249" t="str">
        <f t="shared" si="307"/>
        <v>No</v>
      </c>
      <c r="ADV132" s="249" t="str">
        <f t="shared" si="307"/>
        <v>No</v>
      </c>
      <c r="ADW132" s="249" t="str">
        <f t="shared" si="307"/>
        <v>No</v>
      </c>
      <c r="ADX132" s="249" t="str">
        <f t="shared" si="307"/>
        <v>No</v>
      </c>
      <c r="ADY132" s="249" t="str">
        <f t="shared" si="307"/>
        <v>No</v>
      </c>
      <c r="ADZ132" s="249" t="str">
        <f t="shared" si="307"/>
        <v>No</v>
      </c>
      <c r="AEA132" s="249" t="str">
        <f t="shared" si="307"/>
        <v>No</v>
      </c>
      <c r="AEB132" s="249" t="str">
        <f t="shared" si="307"/>
        <v>Yes</v>
      </c>
      <c r="AEC132" s="249" t="str">
        <f t="shared" si="307"/>
        <v>Yes</v>
      </c>
      <c r="AED132" s="249" t="str">
        <f t="shared" si="307"/>
        <v>No</v>
      </c>
      <c r="AEE132" s="249" t="str">
        <f t="shared" si="307"/>
        <v>No</v>
      </c>
      <c r="AEF132" s="249" t="str">
        <f t="shared" si="307"/>
        <v>Yes</v>
      </c>
      <c r="AEG132" s="249" t="str">
        <f t="shared" si="307"/>
        <v>No</v>
      </c>
      <c r="AEH132" s="249" t="str">
        <f t="shared" si="307"/>
        <v>No</v>
      </c>
      <c r="AEI132" s="249" t="str">
        <f t="shared" si="307"/>
        <v>No</v>
      </c>
      <c r="AEJ132" s="249" t="str">
        <f t="shared" si="307"/>
        <v>No</v>
      </c>
      <c r="AEK132" s="249" t="str">
        <f t="shared" si="307"/>
        <v>No</v>
      </c>
      <c r="AEL132" s="249" t="str">
        <f t="shared" si="307"/>
        <v>No</v>
      </c>
      <c r="AEM132" s="249" t="str">
        <f t="shared" si="307"/>
        <v>No</v>
      </c>
      <c r="AEN132" s="249" t="str">
        <f t="shared" si="307"/>
        <v>No</v>
      </c>
      <c r="AEO132" s="249" t="str">
        <f t="shared" si="307"/>
        <v>No</v>
      </c>
      <c r="AEP132" s="249" t="str">
        <f t="shared" si="307"/>
        <v>No</v>
      </c>
      <c r="AEQ132" s="249" t="str">
        <f t="shared" si="307"/>
        <v>No</v>
      </c>
      <c r="AER132" s="249" t="str">
        <f t="shared" si="307"/>
        <v>No</v>
      </c>
      <c r="AES132" s="249" t="str">
        <f t="shared" si="307"/>
        <v>No</v>
      </c>
      <c r="AET132" s="249" t="str">
        <f t="shared" si="307"/>
        <v>Yes</v>
      </c>
      <c r="AEU132" s="249" t="str">
        <f t="shared" si="307"/>
        <v>No</v>
      </c>
      <c r="AEV132" s="249" t="str">
        <f t="shared" si="307"/>
        <v>No</v>
      </c>
      <c r="AEW132" s="249" t="str">
        <f t="shared" si="307"/>
        <v>Yes</v>
      </c>
      <c r="AEX132" s="249" t="str">
        <f t="shared" si="307"/>
        <v>No</v>
      </c>
      <c r="AEY132" s="249" t="str">
        <f t="shared" si="307"/>
        <v>No</v>
      </c>
      <c r="AEZ132" s="249" t="str">
        <f t="shared" si="307"/>
        <v>No</v>
      </c>
      <c r="AFA132" s="249" t="str">
        <f t="shared" si="307"/>
        <v>No</v>
      </c>
      <c r="AFB132" s="249" t="str">
        <f t="shared" si="307"/>
        <v>No</v>
      </c>
      <c r="AFC132" s="249" t="str">
        <f t="shared" si="307"/>
        <v>No</v>
      </c>
      <c r="AFD132" s="249" t="str">
        <f t="shared" si="307"/>
        <v>Yes</v>
      </c>
      <c r="AFE132" s="249" t="str">
        <f t="shared" si="307"/>
        <v>No</v>
      </c>
      <c r="AFF132" s="249" t="str">
        <f t="shared" si="307"/>
        <v>No</v>
      </c>
      <c r="AFG132" s="249" t="str">
        <f t="shared" si="307"/>
        <v>No</v>
      </c>
      <c r="AFH132" s="249" t="str">
        <f t="shared" si="307"/>
        <v>No</v>
      </c>
      <c r="AFI132" s="249" t="str">
        <f t="shared" si="307"/>
        <v>No</v>
      </c>
      <c r="AFJ132" s="249" t="str">
        <f t="shared" si="307"/>
        <v>No</v>
      </c>
      <c r="AFK132" s="249" t="str">
        <f t="shared" si="307"/>
        <v>No</v>
      </c>
      <c r="AFL132" s="249" t="str">
        <f t="shared" si="307"/>
        <v>No</v>
      </c>
      <c r="AFM132" s="249" t="str">
        <f t="shared" si="307"/>
        <v>No</v>
      </c>
      <c r="AFN132" s="249" t="str">
        <f t="shared" ref="AFN132:AHY132" si="308">IFERROR(IF(GETPIVOTDATA("Revenue",$M$5,"FacilityID",AFN$130,"Date",TEXT($M$129,"yyyy-mm-dd"))&gt;0,"Yes","No"),"--")</f>
        <v>No</v>
      </c>
      <c r="AFO132" s="249" t="str">
        <f t="shared" si="308"/>
        <v>No</v>
      </c>
      <c r="AFP132" s="249" t="str">
        <f t="shared" si="308"/>
        <v>No</v>
      </c>
      <c r="AFQ132" s="249" t="str">
        <f t="shared" si="308"/>
        <v>No</v>
      </c>
      <c r="AFR132" s="249" t="str">
        <f t="shared" si="308"/>
        <v>No</v>
      </c>
      <c r="AFS132" s="249" t="str">
        <f t="shared" si="308"/>
        <v>No</v>
      </c>
      <c r="AFT132" s="249" t="str">
        <f t="shared" si="308"/>
        <v>No</v>
      </c>
      <c r="AFU132" s="249" t="str">
        <f t="shared" si="308"/>
        <v>No</v>
      </c>
      <c r="AFV132" s="249" t="str">
        <f t="shared" si="308"/>
        <v>No</v>
      </c>
      <c r="AFW132" s="249" t="str">
        <f t="shared" si="308"/>
        <v>No</v>
      </c>
      <c r="AFX132" s="249" t="str">
        <f t="shared" si="308"/>
        <v>No</v>
      </c>
      <c r="AFY132" s="249" t="str">
        <f t="shared" si="308"/>
        <v>Yes</v>
      </c>
      <c r="AFZ132" s="249" t="str">
        <f t="shared" si="308"/>
        <v>No</v>
      </c>
      <c r="AGA132" s="249" t="str">
        <f t="shared" si="308"/>
        <v>No</v>
      </c>
      <c r="AGB132" s="249" t="str">
        <f t="shared" si="308"/>
        <v>No</v>
      </c>
      <c r="AGC132" s="249" t="str">
        <f t="shared" si="308"/>
        <v>No</v>
      </c>
      <c r="AGD132" s="249" t="str">
        <f t="shared" si="308"/>
        <v>No</v>
      </c>
      <c r="AGE132" s="249" t="str">
        <f t="shared" si="308"/>
        <v>No</v>
      </c>
      <c r="AGF132" s="249" t="str">
        <f t="shared" si="308"/>
        <v>No</v>
      </c>
      <c r="AGG132" s="249" t="str">
        <f t="shared" si="308"/>
        <v>No</v>
      </c>
      <c r="AGH132" s="249" t="str">
        <f t="shared" si="308"/>
        <v>No</v>
      </c>
      <c r="AGI132" s="249" t="str">
        <f t="shared" si="308"/>
        <v>No</v>
      </c>
      <c r="AGJ132" s="249" t="str">
        <f t="shared" si="308"/>
        <v>No</v>
      </c>
      <c r="AGK132" s="249" t="str">
        <f t="shared" si="308"/>
        <v>No</v>
      </c>
      <c r="AGL132" s="249" t="str">
        <f t="shared" si="308"/>
        <v>No</v>
      </c>
      <c r="AGM132" s="249" t="str">
        <f t="shared" si="308"/>
        <v>No</v>
      </c>
      <c r="AGN132" s="249" t="str">
        <f t="shared" si="308"/>
        <v>Yes</v>
      </c>
      <c r="AGO132" s="249" t="str">
        <f t="shared" si="308"/>
        <v>Yes</v>
      </c>
      <c r="AGP132" s="249" t="str">
        <f t="shared" si="308"/>
        <v>No</v>
      </c>
      <c r="AGQ132" s="249" t="str">
        <f t="shared" si="308"/>
        <v>No</v>
      </c>
      <c r="AGR132" s="249" t="str">
        <f t="shared" si="308"/>
        <v>No</v>
      </c>
      <c r="AGS132" s="249" t="str">
        <f t="shared" si="308"/>
        <v>Yes</v>
      </c>
      <c r="AGT132" s="249" t="str">
        <f t="shared" si="308"/>
        <v>No</v>
      </c>
      <c r="AGU132" s="249" t="str">
        <f t="shared" si="308"/>
        <v>No</v>
      </c>
      <c r="AGV132" s="249" t="str">
        <f t="shared" si="308"/>
        <v>Yes</v>
      </c>
      <c r="AGW132" s="249" t="str">
        <f t="shared" si="308"/>
        <v>No</v>
      </c>
      <c r="AGX132" s="249" t="str">
        <f t="shared" si="308"/>
        <v>Yes</v>
      </c>
      <c r="AGY132" s="249" t="str">
        <f t="shared" si="308"/>
        <v>Yes</v>
      </c>
      <c r="AGZ132" s="249" t="str">
        <f t="shared" si="308"/>
        <v>Yes</v>
      </c>
      <c r="AHA132" s="249" t="str">
        <f t="shared" si="308"/>
        <v>Yes</v>
      </c>
      <c r="AHB132" s="249" t="str">
        <f t="shared" si="308"/>
        <v>Yes</v>
      </c>
      <c r="AHC132" s="249" t="str">
        <f t="shared" si="308"/>
        <v>No</v>
      </c>
      <c r="AHD132" s="249" t="str">
        <f t="shared" si="308"/>
        <v>No</v>
      </c>
      <c r="AHE132" s="249" t="str">
        <f t="shared" si="308"/>
        <v>No</v>
      </c>
      <c r="AHF132" s="249" t="str">
        <f t="shared" si="308"/>
        <v>No</v>
      </c>
      <c r="AHG132" s="249" t="str">
        <f t="shared" si="308"/>
        <v>No</v>
      </c>
      <c r="AHH132" s="249" t="str">
        <f t="shared" si="308"/>
        <v>No</v>
      </c>
      <c r="AHI132" s="249" t="str">
        <f t="shared" si="308"/>
        <v>No</v>
      </c>
      <c r="AHJ132" s="249" t="str">
        <f t="shared" si="308"/>
        <v>No</v>
      </c>
      <c r="AHK132" s="249" t="str">
        <f t="shared" si="308"/>
        <v>No</v>
      </c>
      <c r="AHL132" s="249" t="str">
        <f t="shared" si="308"/>
        <v>Yes</v>
      </c>
      <c r="AHM132" s="249" t="str">
        <f t="shared" si="308"/>
        <v>No</v>
      </c>
      <c r="AHN132" s="249" t="str">
        <f t="shared" si="308"/>
        <v>No</v>
      </c>
      <c r="AHO132" s="249" t="str">
        <f t="shared" si="308"/>
        <v>No</v>
      </c>
      <c r="AHP132" s="249" t="str">
        <f t="shared" si="308"/>
        <v>No</v>
      </c>
      <c r="AHQ132" s="249" t="str">
        <f t="shared" si="308"/>
        <v>No</v>
      </c>
      <c r="AHR132" s="249" t="str">
        <f t="shared" si="308"/>
        <v>No</v>
      </c>
      <c r="AHS132" s="249" t="str">
        <f t="shared" si="308"/>
        <v>No</v>
      </c>
      <c r="AHT132" s="249" t="str">
        <f t="shared" si="308"/>
        <v>No</v>
      </c>
      <c r="AHU132" s="249" t="str">
        <f t="shared" si="308"/>
        <v>No</v>
      </c>
      <c r="AHV132" s="249" t="str">
        <f t="shared" si="308"/>
        <v>Yes</v>
      </c>
      <c r="AHW132" s="249" t="str">
        <f t="shared" si="308"/>
        <v>No</v>
      </c>
      <c r="AHX132" s="249" t="str">
        <f t="shared" si="308"/>
        <v>Yes</v>
      </c>
      <c r="AHY132" s="249" t="str">
        <f t="shared" si="308"/>
        <v>Yes</v>
      </c>
      <c r="AHZ132" s="249" t="str">
        <f t="shared" ref="AHZ132:AKK132" si="309">IFERROR(IF(GETPIVOTDATA("Revenue",$M$5,"FacilityID",AHZ$130,"Date",TEXT($M$129,"yyyy-mm-dd"))&gt;0,"Yes","No"),"--")</f>
        <v>No</v>
      </c>
      <c r="AIA132" s="249" t="str">
        <f t="shared" si="309"/>
        <v>Yes</v>
      </c>
      <c r="AIB132" s="249" t="str">
        <f t="shared" si="309"/>
        <v>No</v>
      </c>
      <c r="AIC132" s="249" t="str">
        <f t="shared" si="309"/>
        <v>Yes</v>
      </c>
      <c r="AID132" s="249" t="str">
        <f t="shared" si="309"/>
        <v>Yes</v>
      </c>
      <c r="AIE132" s="249" t="str">
        <f t="shared" si="309"/>
        <v>Yes</v>
      </c>
      <c r="AIF132" s="249" t="str">
        <f t="shared" si="309"/>
        <v>Yes</v>
      </c>
      <c r="AIG132" s="249" t="str">
        <f t="shared" si="309"/>
        <v>Yes</v>
      </c>
      <c r="AIH132" s="249" t="str">
        <f t="shared" si="309"/>
        <v>Yes</v>
      </c>
      <c r="AII132" s="249" t="str">
        <f t="shared" si="309"/>
        <v>No</v>
      </c>
      <c r="AIJ132" s="249" t="str">
        <f t="shared" si="309"/>
        <v>No</v>
      </c>
      <c r="AIK132" s="249" t="str">
        <f t="shared" si="309"/>
        <v>No</v>
      </c>
      <c r="AIL132" s="249" t="str">
        <f t="shared" si="309"/>
        <v>Yes</v>
      </c>
      <c r="AIM132" s="249" t="str">
        <f t="shared" si="309"/>
        <v>No</v>
      </c>
      <c r="AIN132" s="249" t="str">
        <f t="shared" si="309"/>
        <v>No</v>
      </c>
      <c r="AIO132" s="249" t="str">
        <f t="shared" si="309"/>
        <v>No</v>
      </c>
      <c r="AIP132" s="249" t="str">
        <f t="shared" si="309"/>
        <v>No</v>
      </c>
      <c r="AIQ132" s="249" t="str">
        <f t="shared" si="309"/>
        <v>No</v>
      </c>
      <c r="AIR132" s="249" t="str">
        <f t="shared" si="309"/>
        <v>Yes</v>
      </c>
      <c r="AIS132" s="249" t="str">
        <f t="shared" si="309"/>
        <v>No</v>
      </c>
      <c r="AIT132" s="249" t="str">
        <f t="shared" si="309"/>
        <v>No</v>
      </c>
      <c r="AIU132" s="249" t="str">
        <f t="shared" si="309"/>
        <v>No</v>
      </c>
      <c r="AIV132" s="249" t="str">
        <f t="shared" si="309"/>
        <v>No</v>
      </c>
      <c r="AIW132" s="249" t="str">
        <f t="shared" si="309"/>
        <v>Yes</v>
      </c>
      <c r="AIX132" s="249" t="str">
        <f t="shared" si="309"/>
        <v>No</v>
      </c>
      <c r="AIY132" s="249" t="str">
        <f t="shared" si="309"/>
        <v>No</v>
      </c>
      <c r="AIZ132" s="249" t="str">
        <f t="shared" si="309"/>
        <v>No</v>
      </c>
      <c r="AJA132" s="249" t="str">
        <f t="shared" si="309"/>
        <v>No</v>
      </c>
      <c r="AJB132" s="249" t="str">
        <f t="shared" si="309"/>
        <v>No</v>
      </c>
      <c r="AJC132" s="249" t="str">
        <f t="shared" si="309"/>
        <v>Yes</v>
      </c>
      <c r="AJD132" s="249" t="str">
        <f t="shared" si="309"/>
        <v>No</v>
      </c>
      <c r="AJE132" s="249" t="str">
        <f t="shared" si="309"/>
        <v>No</v>
      </c>
      <c r="AJF132" s="249" t="str">
        <f t="shared" si="309"/>
        <v>No</v>
      </c>
      <c r="AJG132" s="249" t="str">
        <f t="shared" si="309"/>
        <v>No</v>
      </c>
      <c r="AJH132" s="249" t="str">
        <f t="shared" si="309"/>
        <v>No</v>
      </c>
      <c r="AJI132" s="249" t="str">
        <f t="shared" si="309"/>
        <v>No</v>
      </c>
      <c r="AJJ132" s="249" t="str">
        <f t="shared" si="309"/>
        <v>No</v>
      </c>
      <c r="AJK132" s="249" t="str">
        <f t="shared" si="309"/>
        <v>No</v>
      </c>
      <c r="AJL132" s="249" t="str">
        <f t="shared" si="309"/>
        <v>No</v>
      </c>
      <c r="AJM132" s="249" t="str">
        <f t="shared" si="309"/>
        <v>No</v>
      </c>
      <c r="AJN132" s="249" t="str">
        <f t="shared" si="309"/>
        <v>No</v>
      </c>
      <c r="AJO132" s="249" t="str">
        <f t="shared" si="309"/>
        <v>No</v>
      </c>
      <c r="AJP132" s="249" t="str">
        <f t="shared" si="309"/>
        <v>No</v>
      </c>
      <c r="AJQ132" s="249" t="str">
        <f t="shared" si="309"/>
        <v>No</v>
      </c>
      <c r="AJR132" s="249" t="str">
        <f t="shared" si="309"/>
        <v>No</v>
      </c>
      <c r="AJS132" s="249" t="str">
        <f t="shared" si="309"/>
        <v>No</v>
      </c>
      <c r="AJT132" s="249" t="str">
        <f t="shared" si="309"/>
        <v>No</v>
      </c>
      <c r="AJU132" s="249" t="str">
        <f t="shared" si="309"/>
        <v>No</v>
      </c>
      <c r="AJV132" s="249" t="str">
        <f t="shared" si="309"/>
        <v>No</v>
      </c>
      <c r="AJW132" s="249" t="str">
        <f t="shared" si="309"/>
        <v>No</v>
      </c>
      <c r="AJX132" s="249" t="str">
        <f t="shared" si="309"/>
        <v>No</v>
      </c>
      <c r="AJY132" s="249" t="str">
        <f t="shared" si="309"/>
        <v>No</v>
      </c>
      <c r="AJZ132" s="249" t="str">
        <f t="shared" si="309"/>
        <v>No</v>
      </c>
      <c r="AKA132" s="249" t="str">
        <f t="shared" si="309"/>
        <v>No</v>
      </c>
      <c r="AKB132" s="249" t="str">
        <f t="shared" si="309"/>
        <v>No</v>
      </c>
      <c r="AKC132" s="249" t="str">
        <f t="shared" si="309"/>
        <v>No</v>
      </c>
      <c r="AKD132" s="249" t="str">
        <f t="shared" si="309"/>
        <v>No</v>
      </c>
      <c r="AKE132" s="249" t="str">
        <f t="shared" si="309"/>
        <v>No</v>
      </c>
      <c r="AKF132" s="249" t="str">
        <f t="shared" si="309"/>
        <v>Yes</v>
      </c>
      <c r="AKG132" s="249" t="str">
        <f t="shared" si="309"/>
        <v>No</v>
      </c>
      <c r="AKH132" s="249" t="str">
        <f t="shared" si="309"/>
        <v>No</v>
      </c>
      <c r="AKI132" s="249" t="str">
        <f t="shared" si="309"/>
        <v>No</v>
      </c>
      <c r="AKJ132" s="249" t="str">
        <f t="shared" si="309"/>
        <v>No</v>
      </c>
      <c r="AKK132" s="249" t="str">
        <f t="shared" si="309"/>
        <v>No</v>
      </c>
      <c r="AKL132" s="249" t="str">
        <f t="shared" ref="AKL132:AMW132" si="310">IFERROR(IF(GETPIVOTDATA("Revenue",$M$5,"FacilityID",AKL$130,"Date",TEXT($M$129,"yyyy-mm-dd"))&gt;0,"Yes","No"),"--")</f>
        <v>No</v>
      </c>
      <c r="AKM132" s="249" t="str">
        <f t="shared" si="310"/>
        <v>No</v>
      </c>
      <c r="AKN132" s="249" t="str">
        <f t="shared" si="310"/>
        <v>No</v>
      </c>
      <c r="AKO132" s="249" t="str">
        <f t="shared" si="310"/>
        <v>Yes</v>
      </c>
      <c r="AKP132" s="249" t="str">
        <f t="shared" si="310"/>
        <v>No</v>
      </c>
      <c r="AKQ132" s="249" t="str">
        <f t="shared" si="310"/>
        <v>Yes</v>
      </c>
      <c r="AKR132" s="249" t="str">
        <f t="shared" si="310"/>
        <v>No</v>
      </c>
      <c r="AKS132" s="249" t="str">
        <f t="shared" si="310"/>
        <v>No</v>
      </c>
      <c r="AKT132" s="249" t="str">
        <f t="shared" si="310"/>
        <v>Yes</v>
      </c>
      <c r="AKU132" s="249" t="str">
        <f t="shared" si="310"/>
        <v>No</v>
      </c>
      <c r="AKV132" s="249" t="str">
        <f t="shared" si="310"/>
        <v>No</v>
      </c>
      <c r="AKW132" s="249" t="str">
        <f t="shared" si="310"/>
        <v>No</v>
      </c>
      <c r="AKX132" s="249" t="str">
        <f t="shared" si="310"/>
        <v>Yes</v>
      </c>
      <c r="AKY132" s="249" t="str">
        <f t="shared" si="310"/>
        <v>No</v>
      </c>
      <c r="AKZ132" s="249" t="str">
        <f t="shared" si="310"/>
        <v>No</v>
      </c>
      <c r="ALA132" s="249" t="str">
        <f t="shared" si="310"/>
        <v>No</v>
      </c>
      <c r="ALB132" s="249" t="str">
        <f t="shared" si="310"/>
        <v>No</v>
      </c>
      <c r="ALC132" s="249" t="str">
        <f t="shared" si="310"/>
        <v>No</v>
      </c>
      <c r="ALD132" s="249" t="str">
        <f t="shared" si="310"/>
        <v>No</v>
      </c>
      <c r="ALE132" s="249" t="str">
        <f t="shared" si="310"/>
        <v>No</v>
      </c>
      <c r="ALF132" s="249" t="str">
        <f t="shared" si="310"/>
        <v>No</v>
      </c>
      <c r="ALG132" s="249" t="str">
        <f t="shared" si="310"/>
        <v>No</v>
      </c>
      <c r="ALH132" s="249" t="str">
        <f t="shared" si="310"/>
        <v>No</v>
      </c>
      <c r="ALI132" s="249" t="str">
        <f t="shared" si="310"/>
        <v>No</v>
      </c>
      <c r="ALJ132" s="249" t="str">
        <f t="shared" si="310"/>
        <v>No</v>
      </c>
      <c r="ALK132" s="249" t="str">
        <f t="shared" si="310"/>
        <v>No</v>
      </c>
      <c r="ALL132" s="249" t="str">
        <f t="shared" si="310"/>
        <v>No</v>
      </c>
      <c r="ALM132" s="249" t="str">
        <f t="shared" si="310"/>
        <v>No</v>
      </c>
      <c r="ALN132" s="249" t="str">
        <f t="shared" si="310"/>
        <v>No</v>
      </c>
      <c r="ALO132" s="249" t="str">
        <f t="shared" si="310"/>
        <v>Yes</v>
      </c>
      <c r="ALP132" s="249" t="str">
        <f t="shared" si="310"/>
        <v>No</v>
      </c>
      <c r="ALQ132" s="249" t="str">
        <f t="shared" si="310"/>
        <v>No</v>
      </c>
      <c r="ALR132" s="249" t="str">
        <f t="shared" si="310"/>
        <v>No</v>
      </c>
      <c r="ALS132" s="249" t="str">
        <f t="shared" si="310"/>
        <v>No</v>
      </c>
      <c r="ALT132" s="249" t="str">
        <f t="shared" si="310"/>
        <v>No</v>
      </c>
      <c r="ALU132" s="249" t="str">
        <f t="shared" si="310"/>
        <v>No</v>
      </c>
      <c r="ALV132" s="249" t="str">
        <f t="shared" si="310"/>
        <v>No</v>
      </c>
      <c r="ALW132" s="249" t="str">
        <f t="shared" si="310"/>
        <v>No</v>
      </c>
      <c r="ALX132" s="249" t="str">
        <f t="shared" si="310"/>
        <v>No</v>
      </c>
      <c r="ALY132" s="249" t="str">
        <f t="shared" si="310"/>
        <v>No</v>
      </c>
      <c r="ALZ132" s="249" t="str">
        <f t="shared" si="310"/>
        <v>No</v>
      </c>
      <c r="AMA132" s="249" t="str">
        <f t="shared" si="310"/>
        <v>No</v>
      </c>
      <c r="AMB132" s="249" t="str">
        <f t="shared" si="310"/>
        <v>No</v>
      </c>
      <c r="AMC132" s="249" t="str">
        <f t="shared" si="310"/>
        <v>No</v>
      </c>
      <c r="AMD132" s="249" t="str">
        <f t="shared" si="310"/>
        <v>No</v>
      </c>
      <c r="AME132" s="249" t="str">
        <f t="shared" si="310"/>
        <v>No</v>
      </c>
      <c r="AMF132" s="249" t="str">
        <f t="shared" si="310"/>
        <v>No</v>
      </c>
      <c r="AMG132" s="249" t="str">
        <f t="shared" si="310"/>
        <v>No</v>
      </c>
      <c r="AMH132" s="249" t="str">
        <f t="shared" si="310"/>
        <v>No</v>
      </c>
      <c r="AMI132" s="249" t="str">
        <f t="shared" si="310"/>
        <v>Yes</v>
      </c>
      <c r="AMJ132" s="249" t="str">
        <f t="shared" si="310"/>
        <v>No</v>
      </c>
      <c r="AMK132" s="249" t="str">
        <f t="shared" si="310"/>
        <v>No</v>
      </c>
      <c r="AML132" s="249" t="str">
        <f t="shared" si="310"/>
        <v>No</v>
      </c>
      <c r="AMM132" s="249" t="str">
        <f t="shared" si="310"/>
        <v>No</v>
      </c>
      <c r="AMN132" s="249" t="str">
        <f t="shared" si="310"/>
        <v>No</v>
      </c>
      <c r="AMO132" s="249" t="str">
        <f t="shared" si="310"/>
        <v>No</v>
      </c>
      <c r="AMP132" s="249" t="str">
        <f t="shared" si="310"/>
        <v>No</v>
      </c>
      <c r="AMQ132" s="249" t="str">
        <f t="shared" si="310"/>
        <v>No</v>
      </c>
      <c r="AMR132" s="249" t="str">
        <f t="shared" si="310"/>
        <v>No</v>
      </c>
      <c r="AMS132" s="249" t="str">
        <f t="shared" si="310"/>
        <v>No</v>
      </c>
      <c r="AMT132" s="249" t="str">
        <f t="shared" si="310"/>
        <v>No</v>
      </c>
      <c r="AMU132" s="249" t="str">
        <f t="shared" si="310"/>
        <v>No</v>
      </c>
      <c r="AMV132" s="249" t="str">
        <f t="shared" si="310"/>
        <v>No</v>
      </c>
      <c r="AMW132" s="249" t="str">
        <f t="shared" si="310"/>
        <v>No</v>
      </c>
      <c r="AMX132" s="249" t="str">
        <f t="shared" ref="AMX132:API132" si="311">IFERROR(IF(GETPIVOTDATA("Revenue",$M$5,"FacilityID",AMX$130,"Date",TEXT($M$129,"yyyy-mm-dd"))&gt;0,"Yes","No"),"--")</f>
        <v>No</v>
      </c>
      <c r="AMY132" s="249" t="str">
        <f t="shared" si="311"/>
        <v>No</v>
      </c>
      <c r="AMZ132" s="249" t="str">
        <f t="shared" si="311"/>
        <v>No</v>
      </c>
      <c r="ANA132" s="249" t="str">
        <f t="shared" si="311"/>
        <v>No</v>
      </c>
      <c r="ANB132" s="249" t="str">
        <f t="shared" si="311"/>
        <v>Yes</v>
      </c>
      <c r="ANC132" s="249" t="str">
        <f t="shared" si="311"/>
        <v>Yes</v>
      </c>
      <c r="AND132" s="249" t="str">
        <f t="shared" si="311"/>
        <v>Yes</v>
      </c>
      <c r="ANE132" s="249" t="str">
        <f t="shared" si="311"/>
        <v>Yes</v>
      </c>
      <c r="ANF132" s="249" t="str">
        <f t="shared" si="311"/>
        <v>No</v>
      </c>
      <c r="ANG132" s="249" t="str">
        <f t="shared" si="311"/>
        <v>No</v>
      </c>
      <c r="ANH132" s="249" t="str">
        <f t="shared" si="311"/>
        <v>No</v>
      </c>
      <c r="ANI132" s="249" t="str">
        <f t="shared" si="311"/>
        <v>No</v>
      </c>
      <c r="ANJ132" s="249" t="str">
        <f t="shared" si="311"/>
        <v>No</v>
      </c>
      <c r="ANK132" s="249" t="str">
        <f t="shared" si="311"/>
        <v>No</v>
      </c>
      <c r="ANL132" s="249" t="str">
        <f t="shared" si="311"/>
        <v>No</v>
      </c>
      <c r="ANM132" s="249" t="str">
        <f t="shared" si="311"/>
        <v>No</v>
      </c>
      <c r="ANN132" s="249" t="str">
        <f t="shared" si="311"/>
        <v>No</v>
      </c>
      <c r="ANO132" s="249" t="str">
        <f t="shared" si="311"/>
        <v>Yes</v>
      </c>
      <c r="ANP132" s="249" t="str">
        <f t="shared" si="311"/>
        <v>No</v>
      </c>
      <c r="ANQ132" s="249" t="str">
        <f t="shared" si="311"/>
        <v>No</v>
      </c>
      <c r="ANR132" s="249" t="str">
        <f t="shared" si="311"/>
        <v>No</v>
      </c>
      <c r="ANS132" s="249" t="str">
        <f t="shared" si="311"/>
        <v>No</v>
      </c>
      <c r="ANT132" s="249" t="str">
        <f t="shared" si="311"/>
        <v>No</v>
      </c>
      <c r="ANU132" s="249" t="str">
        <f t="shared" si="311"/>
        <v>No</v>
      </c>
      <c r="ANV132" s="249" t="str">
        <f t="shared" si="311"/>
        <v>No</v>
      </c>
      <c r="ANW132" s="249" t="str">
        <f t="shared" si="311"/>
        <v>No</v>
      </c>
      <c r="ANX132" s="249" t="str">
        <f t="shared" si="311"/>
        <v>No</v>
      </c>
      <c r="ANY132" s="249" t="str">
        <f t="shared" si="311"/>
        <v>No</v>
      </c>
      <c r="ANZ132" s="249" t="str">
        <f t="shared" si="311"/>
        <v>No</v>
      </c>
      <c r="AOA132" s="249" t="str">
        <f t="shared" si="311"/>
        <v>No</v>
      </c>
      <c r="AOB132" s="249" t="str">
        <f t="shared" si="311"/>
        <v>No</v>
      </c>
      <c r="AOC132" s="249" t="str">
        <f t="shared" si="311"/>
        <v>No</v>
      </c>
      <c r="AOD132" s="249" t="str">
        <f t="shared" si="311"/>
        <v>Yes</v>
      </c>
      <c r="AOE132" s="249" t="str">
        <f t="shared" si="311"/>
        <v>Yes</v>
      </c>
      <c r="AOF132" s="249" t="str">
        <f t="shared" si="311"/>
        <v>No</v>
      </c>
      <c r="AOG132" s="249" t="str">
        <f t="shared" si="311"/>
        <v>No</v>
      </c>
      <c r="AOH132" s="249" t="str">
        <f t="shared" si="311"/>
        <v>Yes</v>
      </c>
      <c r="AOI132" s="249" t="str">
        <f t="shared" si="311"/>
        <v>Yes</v>
      </c>
      <c r="AOJ132" s="249" t="str">
        <f t="shared" si="311"/>
        <v>No</v>
      </c>
      <c r="AOK132" s="249" t="str">
        <f t="shared" si="311"/>
        <v>No</v>
      </c>
      <c r="AOL132" s="249" t="str">
        <f t="shared" si="311"/>
        <v>No</v>
      </c>
      <c r="AOM132" s="249" t="str">
        <f t="shared" si="311"/>
        <v>No</v>
      </c>
      <c r="AON132" s="249" t="str">
        <f t="shared" si="311"/>
        <v>No</v>
      </c>
      <c r="AOO132" s="249" t="str">
        <f t="shared" si="311"/>
        <v>No</v>
      </c>
      <c r="AOP132" s="249" t="str">
        <f t="shared" si="311"/>
        <v>No</v>
      </c>
      <c r="AOQ132" s="249" t="str">
        <f t="shared" si="311"/>
        <v>No</v>
      </c>
      <c r="AOR132" s="249" t="str">
        <f t="shared" si="311"/>
        <v>No</v>
      </c>
      <c r="AOS132" s="249" t="str">
        <f t="shared" si="311"/>
        <v>No</v>
      </c>
      <c r="AOT132" s="249" t="str">
        <f t="shared" si="311"/>
        <v>No</v>
      </c>
      <c r="AOU132" s="249" t="str">
        <f t="shared" si="311"/>
        <v>No</v>
      </c>
      <c r="AOV132" s="249" t="str">
        <f t="shared" si="311"/>
        <v>No</v>
      </c>
      <c r="AOW132" s="249" t="str">
        <f t="shared" si="311"/>
        <v>No</v>
      </c>
      <c r="AOX132" s="249" t="str">
        <f t="shared" si="311"/>
        <v>No</v>
      </c>
      <c r="AOY132" s="249" t="str">
        <f t="shared" si="311"/>
        <v>No</v>
      </c>
      <c r="AOZ132" s="249" t="str">
        <f t="shared" si="311"/>
        <v>No</v>
      </c>
      <c r="APA132" s="249" t="str">
        <f t="shared" si="311"/>
        <v>No</v>
      </c>
      <c r="APB132" s="249" t="str">
        <f t="shared" si="311"/>
        <v>No</v>
      </c>
      <c r="APC132" s="249" t="str">
        <f t="shared" si="311"/>
        <v>No</v>
      </c>
      <c r="APD132" s="249" t="str">
        <f t="shared" si="311"/>
        <v>No</v>
      </c>
      <c r="APE132" s="249" t="str">
        <f t="shared" si="311"/>
        <v>No</v>
      </c>
      <c r="APF132" s="249" t="str">
        <f t="shared" si="311"/>
        <v>No</v>
      </c>
      <c r="APG132" s="249" t="str">
        <f t="shared" si="311"/>
        <v>No</v>
      </c>
      <c r="APH132" s="249" t="str">
        <f t="shared" si="311"/>
        <v>No</v>
      </c>
      <c r="API132" s="249" t="str">
        <f t="shared" si="311"/>
        <v>No</v>
      </c>
      <c r="APJ132" s="249" t="str">
        <f t="shared" ref="APJ132:ARU132" si="312">IFERROR(IF(GETPIVOTDATA("Revenue",$M$5,"FacilityID",APJ$130,"Date",TEXT($M$129,"yyyy-mm-dd"))&gt;0,"Yes","No"),"--")</f>
        <v>No</v>
      </c>
      <c r="APK132" s="249" t="str">
        <f t="shared" si="312"/>
        <v>No</v>
      </c>
      <c r="APL132" s="249" t="str">
        <f t="shared" si="312"/>
        <v>No</v>
      </c>
      <c r="APM132" s="249" t="str">
        <f t="shared" si="312"/>
        <v>No</v>
      </c>
      <c r="APN132" s="249" t="str">
        <f t="shared" si="312"/>
        <v>No</v>
      </c>
      <c r="APO132" s="249" t="str">
        <f t="shared" si="312"/>
        <v>No</v>
      </c>
      <c r="APP132" s="249" t="str">
        <f t="shared" si="312"/>
        <v>No</v>
      </c>
      <c r="APQ132" s="249" t="str">
        <f t="shared" si="312"/>
        <v>No</v>
      </c>
      <c r="APR132" s="249" t="str">
        <f t="shared" si="312"/>
        <v>No</v>
      </c>
      <c r="APS132" s="249" t="str">
        <f t="shared" si="312"/>
        <v>Yes</v>
      </c>
      <c r="APT132" s="249" t="str">
        <f t="shared" si="312"/>
        <v>No</v>
      </c>
      <c r="APU132" s="249" t="str">
        <f t="shared" si="312"/>
        <v>No</v>
      </c>
      <c r="APV132" s="249" t="str">
        <f t="shared" si="312"/>
        <v>Yes</v>
      </c>
      <c r="APW132" s="249" t="str">
        <f t="shared" si="312"/>
        <v>Yes</v>
      </c>
      <c r="APX132" s="249" t="str">
        <f t="shared" si="312"/>
        <v>No</v>
      </c>
      <c r="APY132" s="249" t="str">
        <f t="shared" si="312"/>
        <v>No</v>
      </c>
      <c r="APZ132" s="249" t="str">
        <f t="shared" si="312"/>
        <v>No</v>
      </c>
      <c r="AQA132" s="249" t="str">
        <f t="shared" si="312"/>
        <v>No</v>
      </c>
      <c r="AQB132" s="249" t="str">
        <f t="shared" si="312"/>
        <v>No</v>
      </c>
      <c r="AQC132" s="249" t="str">
        <f t="shared" si="312"/>
        <v>No</v>
      </c>
      <c r="AQD132" s="249" t="str">
        <f t="shared" si="312"/>
        <v>Yes</v>
      </c>
      <c r="AQE132" s="249" t="str">
        <f t="shared" si="312"/>
        <v>No</v>
      </c>
      <c r="AQF132" s="249" t="str">
        <f t="shared" si="312"/>
        <v>No</v>
      </c>
      <c r="AQG132" s="249" t="str">
        <f t="shared" si="312"/>
        <v>No</v>
      </c>
      <c r="AQH132" s="249" t="str">
        <f t="shared" si="312"/>
        <v>No</v>
      </c>
      <c r="AQI132" s="249" t="str">
        <f t="shared" si="312"/>
        <v>No</v>
      </c>
      <c r="AQJ132" s="249" t="str">
        <f t="shared" si="312"/>
        <v>No</v>
      </c>
      <c r="AQK132" s="249" t="str">
        <f t="shared" si="312"/>
        <v>No</v>
      </c>
      <c r="AQL132" s="249" t="str">
        <f t="shared" si="312"/>
        <v>Yes</v>
      </c>
      <c r="AQM132" s="249" t="str">
        <f t="shared" si="312"/>
        <v>No</v>
      </c>
      <c r="AQN132" s="249" t="str">
        <f t="shared" si="312"/>
        <v>Yes</v>
      </c>
      <c r="AQO132" s="249" t="str">
        <f t="shared" si="312"/>
        <v>No</v>
      </c>
      <c r="AQP132" s="249" t="str">
        <f t="shared" si="312"/>
        <v>No</v>
      </c>
      <c r="AQQ132" s="249" t="str">
        <f t="shared" si="312"/>
        <v>Yes</v>
      </c>
      <c r="AQR132" s="249" t="str">
        <f t="shared" si="312"/>
        <v>No</v>
      </c>
      <c r="AQS132" s="249" t="str">
        <f t="shared" si="312"/>
        <v>No</v>
      </c>
      <c r="AQT132" s="249" t="str">
        <f t="shared" si="312"/>
        <v>Yes</v>
      </c>
      <c r="AQU132" s="249" t="str">
        <f t="shared" si="312"/>
        <v>Yes</v>
      </c>
      <c r="AQV132" s="249" t="str">
        <f t="shared" si="312"/>
        <v>No</v>
      </c>
      <c r="AQW132" s="249" t="str">
        <f t="shared" si="312"/>
        <v>No</v>
      </c>
      <c r="AQX132" s="249" t="str">
        <f t="shared" si="312"/>
        <v>Yes</v>
      </c>
      <c r="AQY132" s="249" t="str">
        <f t="shared" si="312"/>
        <v>Yes</v>
      </c>
      <c r="AQZ132" s="249" t="str">
        <f t="shared" si="312"/>
        <v>Yes</v>
      </c>
      <c r="ARA132" s="249" t="str">
        <f t="shared" si="312"/>
        <v>Yes</v>
      </c>
      <c r="ARB132" s="249" t="str">
        <f t="shared" si="312"/>
        <v>Yes</v>
      </c>
      <c r="ARC132" s="249" t="str">
        <f t="shared" si="312"/>
        <v>No</v>
      </c>
      <c r="ARD132" s="249" t="str">
        <f t="shared" si="312"/>
        <v>No</v>
      </c>
      <c r="ARE132" s="249" t="str">
        <f t="shared" si="312"/>
        <v>No</v>
      </c>
      <c r="ARF132" s="249" t="str">
        <f t="shared" si="312"/>
        <v>No</v>
      </c>
      <c r="ARG132" s="249" t="str">
        <f t="shared" si="312"/>
        <v>No</v>
      </c>
      <c r="ARH132" s="249" t="str">
        <f t="shared" si="312"/>
        <v>No</v>
      </c>
      <c r="ARI132" s="249" t="str">
        <f t="shared" si="312"/>
        <v>No</v>
      </c>
      <c r="ARJ132" s="249" t="str">
        <f t="shared" si="312"/>
        <v>No</v>
      </c>
      <c r="ARK132" s="249" t="str">
        <f t="shared" si="312"/>
        <v>No</v>
      </c>
      <c r="ARL132" s="249" t="str">
        <f t="shared" si="312"/>
        <v>No</v>
      </c>
      <c r="ARM132" s="249" t="str">
        <f t="shared" si="312"/>
        <v>No</v>
      </c>
      <c r="ARN132" s="249" t="str">
        <f t="shared" si="312"/>
        <v>No</v>
      </c>
      <c r="ARO132" s="249" t="str">
        <f t="shared" si="312"/>
        <v>No</v>
      </c>
      <c r="ARP132" s="249" t="str">
        <f t="shared" si="312"/>
        <v>No</v>
      </c>
      <c r="ARQ132" s="249" t="str">
        <f t="shared" si="312"/>
        <v>No</v>
      </c>
      <c r="ARR132" s="249" t="str">
        <f t="shared" si="312"/>
        <v>No</v>
      </c>
      <c r="ARS132" s="249" t="str">
        <f t="shared" si="312"/>
        <v>No</v>
      </c>
      <c r="ART132" s="249" t="str">
        <f t="shared" si="312"/>
        <v>Yes</v>
      </c>
      <c r="ARU132" s="249" t="str">
        <f t="shared" si="312"/>
        <v>No</v>
      </c>
      <c r="ARV132" s="249" t="str">
        <f t="shared" ref="ARV132:AUG132" si="313">IFERROR(IF(GETPIVOTDATA("Revenue",$M$5,"FacilityID",ARV$130,"Date",TEXT($M$129,"yyyy-mm-dd"))&gt;0,"Yes","No"),"--")</f>
        <v>No</v>
      </c>
      <c r="ARW132" s="249" t="str">
        <f t="shared" si="313"/>
        <v>Yes</v>
      </c>
      <c r="ARX132" s="249" t="str">
        <f t="shared" si="313"/>
        <v>No</v>
      </c>
      <c r="ARY132" s="249" t="str">
        <f t="shared" si="313"/>
        <v>No</v>
      </c>
      <c r="ARZ132" s="249" t="str">
        <f t="shared" si="313"/>
        <v>No</v>
      </c>
      <c r="ASA132" s="249" t="str">
        <f t="shared" si="313"/>
        <v>No</v>
      </c>
      <c r="ASB132" s="249" t="str">
        <f t="shared" si="313"/>
        <v>No</v>
      </c>
      <c r="ASC132" s="249" t="str">
        <f t="shared" si="313"/>
        <v>No</v>
      </c>
      <c r="ASD132" s="249" t="str">
        <f t="shared" si="313"/>
        <v>No</v>
      </c>
      <c r="ASE132" s="249" t="str">
        <f t="shared" si="313"/>
        <v>No</v>
      </c>
      <c r="ASF132" s="249" t="str">
        <f t="shared" si="313"/>
        <v>No</v>
      </c>
      <c r="ASG132" s="249" t="str">
        <f t="shared" si="313"/>
        <v>No</v>
      </c>
      <c r="ASH132" s="249" t="str">
        <f t="shared" si="313"/>
        <v>No</v>
      </c>
      <c r="ASI132" s="249" t="str">
        <f t="shared" si="313"/>
        <v>No</v>
      </c>
      <c r="ASJ132" s="249" t="str">
        <f t="shared" si="313"/>
        <v>No</v>
      </c>
      <c r="ASK132" s="249" t="str">
        <f t="shared" si="313"/>
        <v>No</v>
      </c>
      <c r="ASL132" s="249" t="str">
        <f t="shared" si="313"/>
        <v>No</v>
      </c>
      <c r="ASM132" s="249" t="str">
        <f t="shared" si="313"/>
        <v>No</v>
      </c>
      <c r="ASN132" s="249" t="str">
        <f t="shared" si="313"/>
        <v>No</v>
      </c>
      <c r="ASO132" s="249" t="str">
        <f t="shared" si="313"/>
        <v>No</v>
      </c>
      <c r="ASP132" s="249" t="str">
        <f t="shared" si="313"/>
        <v>No</v>
      </c>
      <c r="ASQ132" s="249" t="str">
        <f t="shared" si="313"/>
        <v>No</v>
      </c>
      <c r="ASR132" s="249" t="str">
        <f t="shared" si="313"/>
        <v>Yes</v>
      </c>
      <c r="ASS132" s="249" t="str">
        <f t="shared" si="313"/>
        <v>No</v>
      </c>
      <c r="AST132" s="249" t="str">
        <f t="shared" si="313"/>
        <v>No</v>
      </c>
      <c r="ASU132" s="249" t="str">
        <f t="shared" si="313"/>
        <v>No</v>
      </c>
      <c r="ASV132" s="249" t="str">
        <f t="shared" si="313"/>
        <v>Yes</v>
      </c>
      <c r="ASW132" s="249" t="str">
        <f t="shared" si="313"/>
        <v>Yes</v>
      </c>
      <c r="ASX132" s="249" t="str">
        <f t="shared" si="313"/>
        <v>Yes</v>
      </c>
      <c r="ASY132" s="249" t="str">
        <f t="shared" si="313"/>
        <v>Yes</v>
      </c>
      <c r="ASZ132" s="249" t="str">
        <f t="shared" si="313"/>
        <v>Yes</v>
      </c>
      <c r="ATA132" s="249" t="str">
        <f t="shared" si="313"/>
        <v>Yes</v>
      </c>
      <c r="ATB132" s="249" t="str">
        <f t="shared" si="313"/>
        <v>No</v>
      </c>
      <c r="ATC132" s="249" t="str">
        <f t="shared" si="313"/>
        <v>No</v>
      </c>
      <c r="ATD132" s="249" t="str">
        <f t="shared" si="313"/>
        <v>No</v>
      </c>
      <c r="ATE132" s="249" t="str">
        <f t="shared" si="313"/>
        <v>No</v>
      </c>
      <c r="ATF132" s="249" t="str">
        <f t="shared" si="313"/>
        <v>No</v>
      </c>
      <c r="ATG132" s="249" t="str">
        <f t="shared" si="313"/>
        <v>No</v>
      </c>
      <c r="ATH132" s="249" t="str">
        <f t="shared" si="313"/>
        <v>No</v>
      </c>
      <c r="ATI132" s="249" t="str">
        <f t="shared" si="313"/>
        <v>Yes</v>
      </c>
      <c r="ATJ132" s="249" t="str">
        <f t="shared" si="313"/>
        <v>No</v>
      </c>
      <c r="ATK132" s="249" t="str">
        <f t="shared" si="313"/>
        <v>Yes</v>
      </c>
      <c r="ATL132" s="249" t="str">
        <f t="shared" si="313"/>
        <v>No</v>
      </c>
      <c r="ATM132" s="249" t="str">
        <f t="shared" si="313"/>
        <v>No</v>
      </c>
      <c r="ATN132" s="249" t="str">
        <f t="shared" si="313"/>
        <v>No</v>
      </c>
      <c r="ATO132" s="249" t="str">
        <f t="shared" si="313"/>
        <v>Yes</v>
      </c>
      <c r="ATP132" s="249" t="str">
        <f t="shared" si="313"/>
        <v>Yes</v>
      </c>
      <c r="ATQ132" s="249" t="str">
        <f t="shared" si="313"/>
        <v>No</v>
      </c>
      <c r="ATR132" s="249" t="str">
        <f t="shared" si="313"/>
        <v>No</v>
      </c>
      <c r="ATS132" s="249" t="str">
        <f t="shared" si="313"/>
        <v>No</v>
      </c>
      <c r="ATT132" s="249" t="str">
        <f t="shared" si="313"/>
        <v>No</v>
      </c>
      <c r="ATU132" s="249" t="str">
        <f t="shared" si="313"/>
        <v>No</v>
      </c>
      <c r="ATV132" s="249" t="str">
        <f t="shared" si="313"/>
        <v>No</v>
      </c>
      <c r="ATW132" s="249" t="str">
        <f t="shared" si="313"/>
        <v>No</v>
      </c>
      <c r="ATX132" s="249" t="str">
        <f t="shared" si="313"/>
        <v>Yes</v>
      </c>
      <c r="ATY132" s="249" t="str">
        <f t="shared" si="313"/>
        <v>Yes</v>
      </c>
      <c r="ATZ132" s="249" t="str">
        <f t="shared" si="313"/>
        <v>Yes</v>
      </c>
      <c r="AUA132" s="249" t="str">
        <f t="shared" si="313"/>
        <v>Yes</v>
      </c>
      <c r="AUB132" s="249" t="str">
        <f t="shared" si="313"/>
        <v>No</v>
      </c>
      <c r="AUC132" s="249" t="str">
        <f t="shared" si="313"/>
        <v>Yes</v>
      </c>
      <c r="AUD132" s="249" t="str">
        <f t="shared" si="313"/>
        <v>Yes</v>
      </c>
      <c r="AUE132" s="249" t="str">
        <f t="shared" si="313"/>
        <v>Yes</v>
      </c>
      <c r="AUF132" s="249" t="str">
        <f t="shared" si="313"/>
        <v>No</v>
      </c>
      <c r="AUG132" s="249" t="str">
        <f t="shared" si="313"/>
        <v>No</v>
      </c>
      <c r="AUH132" s="249" t="str">
        <f t="shared" ref="AUH132:AWS132" si="314">IFERROR(IF(GETPIVOTDATA("Revenue",$M$5,"FacilityID",AUH$130,"Date",TEXT($M$129,"yyyy-mm-dd"))&gt;0,"Yes","No"),"--")</f>
        <v>Yes</v>
      </c>
      <c r="AUI132" s="249" t="str">
        <f t="shared" si="314"/>
        <v>No</v>
      </c>
      <c r="AUJ132" s="249" t="str">
        <f t="shared" si="314"/>
        <v>No</v>
      </c>
      <c r="AUK132" s="249" t="str">
        <f t="shared" si="314"/>
        <v>No</v>
      </c>
      <c r="AUL132" s="249" t="str">
        <f t="shared" si="314"/>
        <v>Yes</v>
      </c>
      <c r="AUM132" s="249" t="str">
        <f t="shared" si="314"/>
        <v>No</v>
      </c>
      <c r="AUN132" s="249" t="str">
        <f t="shared" si="314"/>
        <v>Yes</v>
      </c>
      <c r="AUO132" s="249" t="str">
        <f t="shared" si="314"/>
        <v>Yes</v>
      </c>
      <c r="AUP132" s="249" t="str">
        <f t="shared" si="314"/>
        <v>Yes</v>
      </c>
      <c r="AUQ132" s="249" t="str">
        <f t="shared" si="314"/>
        <v>Yes</v>
      </c>
      <c r="AUR132" s="249" t="str">
        <f t="shared" si="314"/>
        <v>Yes</v>
      </c>
      <c r="AUS132" s="249" t="str">
        <f t="shared" si="314"/>
        <v>Yes</v>
      </c>
      <c r="AUT132" s="249" t="str">
        <f t="shared" si="314"/>
        <v>Yes</v>
      </c>
      <c r="AUU132" s="249" t="str">
        <f t="shared" si="314"/>
        <v>Yes</v>
      </c>
      <c r="AUV132" s="249" t="str">
        <f t="shared" si="314"/>
        <v>No</v>
      </c>
      <c r="AUW132" s="249" t="str">
        <f t="shared" si="314"/>
        <v>No</v>
      </c>
      <c r="AUX132" s="249" t="str">
        <f t="shared" si="314"/>
        <v>Yes</v>
      </c>
      <c r="AUY132" s="249" t="str">
        <f t="shared" si="314"/>
        <v>Yes</v>
      </c>
      <c r="AUZ132" s="249" t="str">
        <f t="shared" si="314"/>
        <v>Yes</v>
      </c>
      <c r="AVA132" s="249" t="str">
        <f t="shared" si="314"/>
        <v>Yes</v>
      </c>
      <c r="AVB132" s="249" t="str">
        <f t="shared" si="314"/>
        <v>Yes</v>
      </c>
      <c r="AVC132" s="249" t="str">
        <f t="shared" si="314"/>
        <v>Yes</v>
      </c>
      <c r="AVD132" s="249" t="str">
        <f t="shared" si="314"/>
        <v>Yes</v>
      </c>
      <c r="AVE132" s="249" t="str">
        <f t="shared" si="314"/>
        <v>Yes</v>
      </c>
      <c r="AVF132" s="249" t="str">
        <f t="shared" si="314"/>
        <v>No</v>
      </c>
      <c r="AVG132" s="249" t="str">
        <f t="shared" si="314"/>
        <v>No</v>
      </c>
      <c r="AVH132" s="249" t="str">
        <f t="shared" si="314"/>
        <v>No</v>
      </c>
      <c r="AVI132" s="249" t="str">
        <f t="shared" si="314"/>
        <v>No</v>
      </c>
      <c r="AVJ132" s="249" t="str">
        <f t="shared" si="314"/>
        <v>No</v>
      </c>
      <c r="AVK132" s="249" t="str">
        <f t="shared" si="314"/>
        <v>No</v>
      </c>
      <c r="AVL132" s="249" t="str">
        <f t="shared" si="314"/>
        <v>No</v>
      </c>
      <c r="AVM132" s="249" t="str">
        <f t="shared" si="314"/>
        <v>No</v>
      </c>
      <c r="AVN132" s="249" t="str">
        <f t="shared" si="314"/>
        <v>No</v>
      </c>
      <c r="AVO132" s="249" t="str">
        <f t="shared" si="314"/>
        <v>No</v>
      </c>
      <c r="AVP132" s="249" t="str">
        <f t="shared" si="314"/>
        <v>No</v>
      </c>
      <c r="AVQ132" s="249" t="str">
        <f t="shared" si="314"/>
        <v>No</v>
      </c>
      <c r="AVR132" s="249" t="str">
        <f t="shared" si="314"/>
        <v>No</v>
      </c>
      <c r="AVS132" s="249" t="str">
        <f t="shared" si="314"/>
        <v>No</v>
      </c>
      <c r="AVT132" s="249" t="str">
        <f t="shared" si="314"/>
        <v>No</v>
      </c>
      <c r="AVU132" s="249" t="str">
        <f t="shared" si="314"/>
        <v>No</v>
      </c>
      <c r="AVV132" s="249" t="str">
        <f t="shared" si="314"/>
        <v>No</v>
      </c>
      <c r="AVW132" s="249" t="str">
        <f t="shared" si="314"/>
        <v>No</v>
      </c>
      <c r="AVX132" s="249" t="str">
        <f t="shared" si="314"/>
        <v>No</v>
      </c>
      <c r="AVY132" s="249" t="str">
        <f t="shared" si="314"/>
        <v>No</v>
      </c>
      <c r="AVZ132" s="249" t="str">
        <f t="shared" si="314"/>
        <v>No</v>
      </c>
      <c r="AWA132" s="249" t="str">
        <f t="shared" si="314"/>
        <v>No</v>
      </c>
      <c r="AWB132" s="249" t="str">
        <f t="shared" si="314"/>
        <v>No</v>
      </c>
      <c r="AWC132" s="249" t="str">
        <f t="shared" si="314"/>
        <v>No</v>
      </c>
      <c r="AWD132" s="249" t="str">
        <f t="shared" si="314"/>
        <v>No</v>
      </c>
      <c r="AWE132" s="249" t="str">
        <f t="shared" si="314"/>
        <v>No</v>
      </c>
      <c r="AWF132" s="249" t="str">
        <f t="shared" si="314"/>
        <v>No</v>
      </c>
      <c r="AWG132" s="249" t="str">
        <f t="shared" si="314"/>
        <v>No</v>
      </c>
      <c r="AWH132" s="249" t="str">
        <f t="shared" si="314"/>
        <v>No</v>
      </c>
      <c r="AWI132" s="249" t="str">
        <f t="shared" si="314"/>
        <v>No</v>
      </c>
      <c r="AWJ132" s="249" t="str">
        <f t="shared" si="314"/>
        <v>No</v>
      </c>
      <c r="AWK132" s="249" t="str">
        <f t="shared" si="314"/>
        <v>Yes</v>
      </c>
      <c r="AWL132" s="249" t="str">
        <f t="shared" si="314"/>
        <v>Yes</v>
      </c>
      <c r="AWM132" s="249" t="str">
        <f t="shared" si="314"/>
        <v>No</v>
      </c>
      <c r="AWN132" s="249" t="str">
        <f t="shared" si="314"/>
        <v>No</v>
      </c>
      <c r="AWO132" s="249" t="str">
        <f t="shared" si="314"/>
        <v>No</v>
      </c>
      <c r="AWP132" s="249" t="str">
        <f t="shared" si="314"/>
        <v>No</v>
      </c>
      <c r="AWQ132" s="249" t="str">
        <f t="shared" si="314"/>
        <v>No</v>
      </c>
      <c r="AWR132" s="249" t="str">
        <f t="shared" si="314"/>
        <v>No</v>
      </c>
      <c r="AWS132" s="249" t="str">
        <f t="shared" si="314"/>
        <v>No</v>
      </c>
      <c r="AWT132" s="249" t="str">
        <f t="shared" ref="AWT132:AZE132" si="315">IFERROR(IF(GETPIVOTDATA("Revenue",$M$5,"FacilityID",AWT$130,"Date",TEXT($M$129,"yyyy-mm-dd"))&gt;0,"Yes","No"),"--")</f>
        <v>No</v>
      </c>
      <c r="AWU132" s="249" t="str">
        <f t="shared" si="315"/>
        <v>No</v>
      </c>
      <c r="AWV132" s="249" t="str">
        <f t="shared" si="315"/>
        <v>No</v>
      </c>
      <c r="AWW132" s="249" t="str">
        <f t="shared" si="315"/>
        <v>No</v>
      </c>
      <c r="AWX132" s="249" t="str">
        <f t="shared" si="315"/>
        <v>No</v>
      </c>
      <c r="AWY132" s="249" t="str">
        <f t="shared" si="315"/>
        <v>No</v>
      </c>
      <c r="AWZ132" s="249" t="str">
        <f t="shared" si="315"/>
        <v>No</v>
      </c>
      <c r="AXA132" s="249" t="str">
        <f t="shared" si="315"/>
        <v>No</v>
      </c>
      <c r="AXB132" s="249" t="str">
        <f t="shared" si="315"/>
        <v>No</v>
      </c>
      <c r="AXC132" s="249" t="str">
        <f t="shared" si="315"/>
        <v>No</v>
      </c>
      <c r="AXD132" s="249" t="str">
        <f t="shared" si="315"/>
        <v>Yes</v>
      </c>
      <c r="AXE132" s="249" t="str">
        <f t="shared" si="315"/>
        <v>No</v>
      </c>
      <c r="AXF132" s="249" t="str">
        <f t="shared" si="315"/>
        <v>No</v>
      </c>
      <c r="AXG132" s="249" t="str">
        <f t="shared" si="315"/>
        <v>No</v>
      </c>
      <c r="AXH132" s="249" t="str">
        <f t="shared" si="315"/>
        <v>No</v>
      </c>
      <c r="AXI132" s="249" t="str">
        <f t="shared" si="315"/>
        <v>Yes</v>
      </c>
      <c r="AXJ132" s="249" t="str">
        <f t="shared" si="315"/>
        <v>No</v>
      </c>
      <c r="AXK132" s="249" t="str">
        <f t="shared" si="315"/>
        <v>No</v>
      </c>
      <c r="AXL132" s="249" t="str">
        <f t="shared" si="315"/>
        <v>No</v>
      </c>
      <c r="AXM132" s="249" t="str">
        <f t="shared" si="315"/>
        <v>No</v>
      </c>
      <c r="AXN132" s="249" t="str">
        <f t="shared" si="315"/>
        <v>No</v>
      </c>
      <c r="AXO132" s="249" t="str">
        <f t="shared" si="315"/>
        <v>No</v>
      </c>
      <c r="AXP132" s="249" t="str">
        <f t="shared" si="315"/>
        <v>No</v>
      </c>
      <c r="AXQ132" s="249" t="str">
        <f t="shared" si="315"/>
        <v>No</v>
      </c>
      <c r="AXR132" s="249" t="str">
        <f t="shared" si="315"/>
        <v>No</v>
      </c>
      <c r="AXS132" s="249" t="str">
        <f t="shared" si="315"/>
        <v>No</v>
      </c>
      <c r="AXT132" s="249" t="str">
        <f t="shared" si="315"/>
        <v>Yes</v>
      </c>
      <c r="AXU132" s="249" t="str">
        <f t="shared" si="315"/>
        <v>No</v>
      </c>
      <c r="AXV132" s="249" t="str">
        <f t="shared" si="315"/>
        <v>No</v>
      </c>
      <c r="AXW132" s="249" t="str">
        <f t="shared" si="315"/>
        <v>No</v>
      </c>
      <c r="AXX132" s="249" t="str">
        <f t="shared" si="315"/>
        <v>No</v>
      </c>
      <c r="AXY132" s="249" t="str">
        <f t="shared" si="315"/>
        <v>Yes</v>
      </c>
      <c r="AXZ132" s="249" t="str">
        <f t="shared" si="315"/>
        <v>Yes</v>
      </c>
      <c r="AYA132" s="249" t="str">
        <f t="shared" si="315"/>
        <v>No</v>
      </c>
      <c r="AYB132" s="249" t="str">
        <f t="shared" si="315"/>
        <v>No</v>
      </c>
      <c r="AYC132" s="249" t="str">
        <f t="shared" si="315"/>
        <v>No</v>
      </c>
      <c r="AYD132" s="249" t="str">
        <f t="shared" si="315"/>
        <v>No</v>
      </c>
      <c r="AYE132" s="249" t="str">
        <f t="shared" si="315"/>
        <v>No</v>
      </c>
      <c r="AYF132" s="249" t="str">
        <f t="shared" si="315"/>
        <v>No</v>
      </c>
      <c r="AYG132" s="249" t="str">
        <f t="shared" si="315"/>
        <v>No</v>
      </c>
      <c r="AYH132" s="249" t="str">
        <f t="shared" si="315"/>
        <v>Yes</v>
      </c>
      <c r="AYI132" s="249" t="str">
        <f t="shared" si="315"/>
        <v>No</v>
      </c>
      <c r="AYJ132" s="249" t="str">
        <f t="shared" si="315"/>
        <v>No</v>
      </c>
      <c r="AYK132" s="249" t="str">
        <f t="shared" si="315"/>
        <v>No</v>
      </c>
      <c r="AYL132" s="249" t="str">
        <f t="shared" si="315"/>
        <v>No</v>
      </c>
      <c r="AYM132" s="249" t="str">
        <f t="shared" si="315"/>
        <v>No</v>
      </c>
      <c r="AYN132" s="249" t="str">
        <f t="shared" si="315"/>
        <v>No</v>
      </c>
      <c r="AYO132" s="249" t="str">
        <f t="shared" si="315"/>
        <v>No</v>
      </c>
      <c r="AYP132" s="249" t="str">
        <f t="shared" si="315"/>
        <v>No</v>
      </c>
      <c r="AYQ132" s="249" t="str">
        <f t="shared" si="315"/>
        <v>No</v>
      </c>
      <c r="AYR132" s="249" t="str">
        <f t="shared" si="315"/>
        <v>No</v>
      </c>
      <c r="AYS132" s="249" t="str">
        <f t="shared" si="315"/>
        <v>No</v>
      </c>
      <c r="AYT132" s="249" t="str">
        <f t="shared" si="315"/>
        <v>No</v>
      </c>
      <c r="AYU132" s="249" t="str">
        <f t="shared" si="315"/>
        <v>Yes</v>
      </c>
      <c r="AYV132" s="249" t="str">
        <f t="shared" si="315"/>
        <v>No</v>
      </c>
      <c r="AYW132" s="249" t="str">
        <f t="shared" si="315"/>
        <v>Yes</v>
      </c>
      <c r="AYX132" s="249" t="str">
        <f t="shared" si="315"/>
        <v>No</v>
      </c>
      <c r="AYY132" s="249" t="str">
        <f t="shared" si="315"/>
        <v>No</v>
      </c>
      <c r="AYZ132" s="249" t="str">
        <f t="shared" si="315"/>
        <v>No</v>
      </c>
      <c r="AZA132" s="249" t="str">
        <f t="shared" si="315"/>
        <v>No</v>
      </c>
      <c r="AZB132" s="249" t="str">
        <f t="shared" si="315"/>
        <v>No</v>
      </c>
      <c r="AZC132" s="249" t="str">
        <f t="shared" si="315"/>
        <v>No</v>
      </c>
      <c r="AZD132" s="249" t="str">
        <f t="shared" si="315"/>
        <v>No</v>
      </c>
      <c r="AZE132" s="249" t="str">
        <f t="shared" si="315"/>
        <v>No</v>
      </c>
      <c r="AZF132" s="249" t="str">
        <f t="shared" ref="AZF132:BBQ132" si="316">IFERROR(IF(GETPIVOTDATA("Revenue",$M$5,"FacilityID",AZF$130,"Date",TEXT($M$129,"yyyy-mm-dd"))&gt;0,"Yes","No"),"--")</f>
        <v>No</v>
      </c>
      <c r="AZG132" s="249" t="str">
        <f t="shared" si="316"/>
        <v>No</v>
      </c>
      <c r="AZH132" s="249" t="str">
        <f t="shared" si="316"/>
        <v>No</v>
      </c>
      <c r="AZI132" s="249" t="str">
        <f t="shared" si="316"/>
        <v>No</v>
      </c>
      <c r="AZJ132" s="249" t="str">
        <f t="shared" si="316"/>
        <v>No</v>
      </c>
      <c r="AZK132" s="249" t="str">
        <f t="shared" si="316"/>
        <v>No</v>
      </c>
      <c r="AZL132" s="249" t="str">
        <f t="shared" si="316"/>
        <v>No</v>
      </c>
      <c r="AZM132" s="249" t="str">
        <f t="shared" si="316"/>
        <v>No</v>
      </c>
      <c r="AZN132" s="249" t="str">
        <f t="shared" si="316"/>
        <v>No</v>
      </c>
      <c r="AZO132" s="249" t="str">
        <f t="shared" si="316"/>
        <v>No</v>
      </c>
      <c r="AZP132" s="249" t="str">
        <f t="shared" si="316"/>
        <v>No</v>
      </c>
      <c r="AZQ132" s="249" t="str">
        <f t="shared" si="316"/>
        <v>No</v>
      </c>
      <c r="AZR132" s="249" t="str">
        <f t="shared" si="316"/>
        <v>No</v>
      </c>
      <c r="AZS132" s="249" t="str">
        <f t="shared" si="316"/>
        <v>No</v>
      </c>
      <c r="AZT132" s="249" t="str">
        <f t="shared" si="316"/>
        <v>No</v>
      </c>
      <c r="AZU132" s="249" t="str">
        <f t="shared" si="316"/>
        <v>No</v>
      </c>
      <c r="AZV132" s="249" t="str">
        <f t="shared" si="316"/>
        <v>No</v>
      </c>
      <c r="AZW132" s="249" t="str">
        <f t="shared" si="316"/>
        <v>No</v>
      </c>
      <c r="AZX132" s="249" t="str">
        <f t="shared" si="316"/>
        <v>No</v>
      </c>
      <c r="AZY132" s="249" t="str">
        <f t="shared" si="316"/>
        <v>No</v>
      </c>
      <c r="AZZ132" s="249" t="str">
        <f t="shared" si="316"/>
        <v>No</v>
      </c>
      <c r="BAA132" s="249" t="str">
        <f t="shared" si="316"/>
        <v>No</v>
      </c>
      <c r="BAB132" s="249" t="str">
        <f t="shared" si="316"/>
        <v>No</v>
      </c>
      <c r="BAC132" s="249" t="str">
        <f t="shared" si="316"/>
        <v>No</v>
      </c>
      <c r="BAD132" s="249" t="str">
        <f t="shared" si="316"/>
        <v>No</v>
      </c>
      <c r="BAE132" s="249" t="str">
        <f t="shared" si="316"/>
        <v>No</v>
      </c>
      <c r="BAF132" s="249" t="str">
        <f t="shared" si="316"/>
        <v>No</v>
      </c>
      <c r="BAG132" s="249" t="str">
        <f t="shared" si="316"/>
        <v>No</v>
      </c>
      <c r="BAH132" s="249" t="str">
        <f t="shared" si="316"/>
        <v>Yes</v>
      </c>
      <c r="BAI132" s="249" t="str">
        <f t="shared" si="316"/>
        <v>No</v>
      </c>
      <c r="BAJ132" s="249" t="str">
        <f t="shared" si="316"/>
        <v>No</v>
      </c>
      <c r="BAK132" s="249" t="str">
        <f t="shared" si="316"/>
        <v>No</v>
      </c>
      <c r="BAL132" s="249" t="str">
        <f t="shared" si="316"/>
        <v>No</v>
      </c>
      <c r="BAM132" s="249" t="str">
        <f t="shared" si="316"/>
        <v>No</v>
      </c>
      <c r="BAN132" s="249" t="str">
        <f t="shared" si="316"/>
        <v>No</v>
      </c>
      <c r="BAO132" s="249" t="str">
        <f t="shared" si="316"/>
        <v>Yes</v>
      </c>
      <c r="BAP132" s="249" t="str">
        <f t="shared" si="316"/>
        <v>No</v>
      </c>
      <c r="BAQ132" s="249" t="str">
        <f t="shared" si="316"/>
        <v>No</v>
      </c>
      <c r="BAR132" s="249" t="str">
        <f t="shared" si="316"/>
        <v>No</v>
      </c>
      <c r="BAS132" s="249" t="str">
        <f t="shared" si="316"/>
        <v>No</v>
      </c>
      <c r="BAT132" s="249" t="str">
        <f t="shared" si="316"/>
        <v>Yes</v>
      </c>
      <c r="BAU132" s="249" t="str">
        <f t="shared" si="316"/>
        <v>Yes</v>
      </c>
      <c r="BAV132" s="249" t="str">
        <f t="shared" si="316"/>
        <v>Yes</v>
      </c>
      <c r="BAW132" s="249" t="str">
        <f t="shared" si="316"/>
        <v>No</v>
      </c>
      <c r="BAX132" s="249" t="str">
        <f t="shared" si="316"/>
        <v>Yes</v>
      </c>
      <c r="BAY132" s="249" t="str">
        <f t="shared" si="316"/>
        <v>No</v>
      </c>
      <c r="BAZ132" s="249" t="str">
        <f t="shared" si="316"/>
        <v>No</v>
      </c>
      <c r="BBA132" s="249" t="str">
        <f t="shared" si="316"/>
        <v>No</v>
      </c>
      <c r="BBB132" s="249" t="str">
        <f t="shared" si="316"/>
        <v>No</v>
      </c>
      <c r="BBC132" s="249" t="str">
        <f t="shared" si="316"/>
        <v>No</v>
      </c>
      <c r="BBD132" s="249" t="str">
        <f t="shared" si="316"/>
        <v>No</v>
      </c>
      <c r="BBE132" s="249" t="str">
        <f t="shared" si="316"/>
        <v>No</v>
      </c>
      <c r="BBF132" s="249" t="str">
        <f t="shared" si="316"/>
        <v>No</v>
      </c>
      <c r="BBG132" s="249" t="str">
        <f t="shared" si="316"/>
        <v>No</v>
      </c>
      <c r="BBH132" s="249" t="str">
        <f t="shared" si="316"/>
        <v>No</v>
      </c>
      <c r="BBI132" s="249" t="str">
        <f t="shared" si="316"/>
        <v>No</v>
      </c>
      <c r="BBJ132" s="249" t="str">
        <f t="shared" si="316"/>
        <v>No</v>
      </c>
      <c r="BBK132" s="249" t="str">
        <f t="shared" si="316"/>
        <v>No</v>
      </c>
      <c r="BBL132" s="249" t="str">
        <f t="shared" si="316"/>
        <v>No</v>
      </c>
      <c r="BBM132" s="249" t="str">
        <f t="shared" si="316"/>
        <v>No</v>
      </c>
      <c r="BBN132" s="249" t="str">
        <f t="shared" si="316"/>
        <v>No</v>
      </c>
      <c r="BBO132" s="249" t="str">
        <f t="shared" si="316"/>
        <v>No</v>
      </c>
      <c r="BBP132" s="249" t="str">
        <f t="shared" si="316"/>
        <v>Yes</v>
      </c>
      <c r="BBQ132" s="249" t="str">
        <f t="shared" si="316"/>
        <v>Yes</v>
      </c>
      <c r="BBR132" s="249" t="str">
        <f t="shared" ref="BBR132:BEC132" si="317">IFERROR(IF(GETPIVOTDATA("Revenue",$M$5,"FacilityID",BBR$130,"Date",TEXT($M$129,"yyyy-mm-dd"))&gt;0,"Yes","No"),"--")</f>
        <v>No</v>
      </c>
      <c r="BBS132" s="249" t="str">
        <f t="shared" si="317"/>
        <v>Yes</v>
      </c>
      <c r="BBT132" s="249" t="str">
        <f t="shared" si="317"/>
        <v>No</v>
      </c>
      <c r="BBU132" s="249" t="str">
        <f t="shared" si="317"/>
        <v>No</v>
      </c>
      <c r="BBV132" s="249" t="str">
        <f t="shared" si="317"/>
        <v>Yes</v>
      </c>
      <c r="BBW132" s="249" t="str">
        <f t="shared" si="317"/>
        <v>No</v>
      </c>
      <c r="BBX132" s="249" t="str">
        <f t="shared" si="317"/>
        <v>No</v>
      </c>
      <c r="BBY132" s="249" t="str">
        <f t="shared" si="317"/>
        <v>Yes</v>
      </c>
      <c r="BBZ132" s="249" t="str">
        <f t="shared" si="317"/>
        <v>Yes</v>
      </c>
      <c r="BCA132" s="249" t="str">
        <f t="shared" si="317"/>
        <v>No</v>
      </c>
      <c r="BCB132" s="249" t="str">
        <f t="shared" si="317"/>
        <v>Yes</v>
      </c>
      <c r="BCC132" s="249" t="str">
        <f t="shared" si="317"/>
        <v>No</v>
      </c>
      <c r="BCD132" s="249" t="str">
        <f t="shared" si="317"/>
        <v>No</v>
      </c>
      <c r="BCE132" s="249" t="str">
        <f t="shared" si="317"/>
        <v>No</v>
      </c>
      <c r="BCF132" s="249" t="str">
        <f t="shared" si="317"/>
        <v>No</v>
      </c>
      <c r="BCG132" s="249" t="str">
        <f t="shared" si="317"/>
        <v>No</v>
      </c>
      <c r="BCH132" s="249" t="str">
        <f t="shared" si="317"/>
        <v>No</v>
      </c>
      <c r="BCI132" s="249" t="str">
        <f t="shared" si="317"/>
        <v>No</v>
      </c>
      <c r="BCJ132" s="249" t="str">
        <f t="shared" si="317"/>
        <v>No</v>
      </c>
      <c r="BCK132" s="249" t="str">
        <f t="shared" si="317"/>
        <v>No</v>
      </c>
      <c r="BCL132" s="249" t="str">
        <f t="shared" si="317"/>
        <v>No</v>
      </c>
      <c r="BCM132" s="249" t="str">
        <f t="shared" si="317"/>
        <v>No</v>
      </c>
      <c r="BCN132" s="249" t="str">
        <f t="shared" si="317"/>
        <v>No</v>
      </c>
      <c r="BCO132" s="249" t="str">
        <f t="shared" si="317"/>
        <v>No</v>
      </c>
      <c r="BCP132" s="249" t="str">
        <f t="shared" si="317"/>
        <v>Yes</v>
      </c>
      <c r="BCQ132" s="249" t="str">
        <f t="shared" si="317"/>
        <v>No</v>
      </c>
      <c r="BCR132" s="249" t="str">
        <f t="shared" si="317"/>
        <v>No</v>
      </c>
      <c r="BCS132" s="249" t="str">
        <f t="shared" si="317"/>
        <v>No</v>
      </c>
      <c r="BCT132" s="249" t="str">
        <f t="shared" si="317"/>
        <v>No</v>
      </c>
      <c r="BCU132" s="249" t="str">
        <f t="shared" si="317"/>
        <v>No</v>
      </c>
      <c r="BCV132" s="249" t="str">
        <f t="shared" si="317"/>
        <v>No</v>
      </c>
      <c r="BCW132" s="249" t="str">
        <f t="shared" si="317"/>
        <v>No</v>
      </c>
      <c r="BCX132" s="249" t="str">
        <f t="shared" si="317"/>
        <v>No</v>
      </c>
      <c r="BCY132" s="249" t="str">
        <f t="shared" si="317"/>
        <v>No</v>
      </c>
      <c r="BCZ132" s="249" t="str">
        <f t="shared" si="317"/>
        <v>No</v>
      </c>
      <c r="BDA132" s="249" t="str">
        <f t="shared" si="317"/>
        <v>No</v>
      </c>
      <c r="BDB132" s="249" t="str">
        <f t="shared" si="317"/>
        <v>Yes</v>
      </c>
      <c r="BDC132" s="249" t="str">
        <f t="shared" si="317"/>
        <v>No</v>
      </c>
      <c r="BDD132" s="249" t="str">
        <f t="shared" si="317"/>
        <v>No</v>
      </c>
      <c r="BDE132" s="249" t="str">
        <f t="shared" si="317"/>
        <v>No</v>
      </c>
      <c r="BDF132" s="249" t="str">
        <f t="shared" si="317"/>
        <v>No</v>
      </c>
      <c r="BDG132" s="249" t="str">
        <f t="shared" si="317"/>
        <v>No</v>
      </c>
      <c r="BDH132" s="249" t="str">
        <f t="shared" si="317"/>
        <v>No</v>
      </c>
      <c r="BDI132" s="249" t="str">
        <f t="shared" si="317"/>
        <v>No</v>
      </c>
      <c r="BDJ132" s="249" t="str">
        <f t="shared" si="317"/>
        <v>No</v>
      </c>
      <c r="BDK132" s="249" t="str">
        <f t="shared" si="317"/>
        <v>Yes</v>
      </c>
      <c r="BDL132" s="249" t="str">
        <f t="shared" si="317"/>
        <v>Yes</v>
      </c>
      <c r="BDM132" s="249" t="str">
        <f t="shared" si="317"/>
        <v>No</v>
      </c>
      <c r="BDN132" s="249" t="str">
        <f t="shared" si="317"/>
        <v>No</v>
      </c>
      <c r="BDO132" s="249" t="str">
        <f t="shared" si="317"/>
        <v>Yes</v>
      </c>
      <c r="BDP132" s="249" t="str">
        <f t="shared" si="317"/>
        <v>Yes</v>
      </c>
      <c r="BDQ132" s="249" t="str">
        <f t="shared" si="317"/>
        <v>No</v>
      </c>
      <c r="BDR132" s="249" t="str">
        <f t="shared" si="317"/>
        <v>No</v>
      </c>
      <c r="BDS132" s="249" t="str">
        <f t="shared" si="317"/>
        <v>Yes</v>
      </c>
      <c r="BDT132" s="249" t="str">
        <f t="shared" si="317"/>
        <v>No</v>
      </c>
      <c r="BDU132" s="249" t="str">
        <f t="shared" si="317"/>
        <v>No</v>
      </c>
      <c r="BDV132" s="249" t="str">
        <f t="shared" si="317"/>
        <v>No</v>
      </c>
      <c r="BDW132" s="249" t="str">
        <f t="shared" si="317"/>
        <v>No</v>
      </c>
      <c r="BDX132" s="249" t="str">
        <f t="shared" si="317"/>
        <v>No</v>
      </c>
      <c r="BDY132" s="249" t="str">
        <f t="shared" si="317"/>
        <v>No</v>
      </c>
      <c r="BDZ132" s="249" t="str">
        <f t="shared" si="317"/>
        <v>Yes</v>
      </c>
      <c r="BEA132" s="249" t="str">
        <f t="shared" si="317"/>
        <v>No</v>
      </c>
      <c r="BEB132" s="249" t="str">
        <f t="shared" si="317"/>
        <v>No</v>
      </c>
      <c r="BEC132" s="249" t="str">
        <f t="shared" si="317"/>
        <v>No</v>
      </c>
      <c r="BED132" s="249" t="str">
        <f t="shared" ref="BED132:BFE132" si="318">IFERROR(IF(GETPIVOTDATA("Revenue",$M$5,"FacilityID",BED$130,"Date",TEXT($M$129,"yyyy-mm-dd"))&gt;0,"Yes","No"),"--")</f>
        <v>No</v>
      </c>
      <c r="BEE132" s="249" t="str">
        <f t="shared" si="318"/>
        <v>No</v>
      </c>
      <c r="BEF132" s="249" t="str">
        <f t="shared" si="318"/>
        <v>Yes</v>
      </c>
      <c r="BEG132" s="249" t="str">
        <f t="shared" si="318"/>
        <v>Yes</v>
      </c>
      <c r="BEH132" s="249" t="str">
        <f t="shared" si="318"/>
        <v>No</v>
      </c>
      <c r="BEI132" s="249" t="str">
        <f t="shared" si="318"/>
        <v>Yes</v>
      </c>
      <c r="BEJ132" s="249" t="str">
        <f t="shared" si="318"/>
        <v>No</v>
      </c>
      <c r="BEK132" s="249" t="str">
        <f t="shared" si="318"/>
        <v>No</v>
      </c>
      <c r="BEL132" s="249" t="str">
        <f t="shared" si="318"/>
        <v>No</v>
      </c>
      <c r="BEM132" s="249" t="str">
        <f t="shared" si="318"/>
        <v>No</v>
      </c>
      <c r="BEN132" s="249" t="str">
        <f t="shared" si="318"/>
        <v>No</v>
      </c>
      <c r="BEO132" s="249" t="str">
        <f t="shared" si="318"/>
        <v>No</v>
      </c>
      <c r="BEP132" s="249" t="str">
        <f t="shared" si="318"/>
        <v>No</v>
      </c>
      <c r="BEQ132" s="249" t="str">
        <f t="shared" si="318"/>
        <v>No</v>
      </c>
      <c r="BER132" s="249" t="str">
        <f t="shared" si="318"/>
        <v>No</v>
      </c>
      <c r="BES132" s="249" t="str">
        <f t="shared" si="318"/>
        <v>Yes</v>
      </c>
      <c r="BET132" s="249" t="str">
        <f t="shared" si="318"/>
        <v>No</v>
      </c>
      <c r="BEU132" s="249" t="str">
        <f t="shared" si="318"/>
        <v>No</v>
      </c>
      <c r="BEV132" s="249" t="str">
        <f t="shared" si="318"/>
        <v>No</v>
      </c>
      <c r="BEW132" s="249" t="str">
        <f t="shared" si="318"/>
        <v>No</v>
      </c>
      <c r="BEX132" s="249" t="str">
        <f t="shared" si="318"/>
        <v>No</v>
      </c>
      <c r="BEY132" s="249" t="str">
        <f t="shared" si="318"/>
        <v>No</v>
      </c>
      <c r="BEZ132" s="249" t="str">
        <f t="shared" si="318"/>
        <v>No</v>
      </c>
      <c r="BFA132" s="249" t="str">
        <f t="shared" si="318"/>
        <v>No</v>
      </c>
      <c r="BFB132" s="249" t="str">
        <f t="shared" si="318"/>
        <v>No</v>
      </c>
      <c r="BFC132" s="249" t="str">
        <f t="shared" si="318"/>
        <v>No</v>
      </c>
      <c r="BFD132" s="249" t="str">
        <f t="shared" si="318"/>
        <v>No</v>
      </c>
      <c r="BFE132" s="249" t="str">
        <f t="shared" si="318"/>
        <v>No</v>
      </c>
    </row>
    <row r="133" spans="4:1513" hidden="1" x14ac:dyDescent="0.25">
      <c r="M133" s="6" t="s">
        <v>73</v>
      </c>
      <c r="N133" s="12">
        <f t="shared" ref="N133:GW133" si="319">N134-11</f>
        <v>113</v>
      </c>
      <c r="O133" s="12">
        <f t="shared" si="319"/>
        <v>113</v>
      </c>
      <c r="P133" s="12">
        <f t="shared" si="319"/>
        <v>113</v>
      </c>
      <c r="Q133" s="12">
        <f t="shared" si="319"/>
        <v>113</v>
      </c>
      <c r="R133" s="12">
        <f t="shared" si="319"/>
        <v>113</v>
      </c>
      <c r="S133" s="12">
        <f t="shared" si="319"/>
        <v>113</v>
      </c>
      <c r="T133" s="12">
        <f t="shared" si="319"/>
        <v>113</v>
      </c>
      <c r="U133" s="12">
        <f t="shared" si="319"/>
        <v>113</v>
      </c>
      <c r="V133" s="12">
        <f t="shared" si="319"/>
        <v>113</v>
      </c>
      <c r="W133" s="12">
        <f t="shared" si="319"/>
        <v>113</v>
      </c>
      <c r="X133" s="12">
        <f t="shared" si="319"/>
        <v>113</v>
      </c>
      <c r="Y133" s="12">
        <f t="shared" si="319"/>
        <v>113</v>
      </c>
      <c r="Z133" s="12">
        <f t="shared" si="319"/>
        <v>113</v>
      </c>
      <c r="AA133" s="12">
        <f t="shared" si="319"/>
        <v>113</v>
      </c>
      <c r="AB133" s="12">
        <f t="shared" si="319"/>
        <v>113</v>
      </c>
      <c r="AC133" s="12">
        <f t="shared" si="319"/>
        <v>113</v>
      </c>
      <c r="AD133" s="12">
        <f t="shared" si="319"/>
        <v>113</v>
      </c>
      <c r="AE133" s="12">
        <f t="shared" si="319"/>
        <v>113</v>
      </c>
      <c r="AF133" s="12">
        <f t="shared" si="319"/>
        <v>113</v>
      </c>
      <c r="AG133" s="12">
        <f t="shared" si="319"/>
        <v>113</v>
      </c>
      <c r="AH133" s="12">
        <f t="shared" si="319"/>
        <v>113</v>
      </c>
      <c r="AI133" s="12">
        <f t="shared" si="319"/>
        <v>113</v>
      </c>
      <c r="AJ133" s="12">
        <f t="shared" si="319"/>
        <v>113</v>
      </c>
      <c r="AK133" s="12">
        <f t="shared" si="319"/>
        <v>113</v>
      </c>
      <c r="AL133" s="12">
        <f t="shared" si="319"/>
        <v>113</v>
      </c>
      <c r="AM133" s="12">
        <f t="shared" si="319"/>
        <v>113</v>
      </c>
      <c r="AN133" s="12">
        <f t="shared" si="319"/>
        <v>113</v>
      </c>
      <c r="AO133" s="12">
        <f t="shared" si="319"/>
        <v>113</v>
      </c>
      <c r="AP133" s="12">
        <f t="shared" si="319"/>
        <v>113</v>
      </c>
      <c r="AQ133" s="12">
        <f t="shared" si="319"/>
        <v>113</v>
      </c>
      <c r="AR133" s="12">
        <f t="shared" si="319"/>
        <v>113</v>
      </c>
      <c r="AS133" s="12">
        <f t="shared" si="319"/>
        <v>113</v>
      </c>
      <c r="AT133" s="12">
        <f t="shared" si="319"/>
        <v>113</v>
      </c>
      <c r="AU133" s="12">
        <f t="shared" si="319"/>
        <v>113</v>
      </c>
      <c r="AV133" s="12">
        <f t="shared" si="319"/>
        <v>113</v>
      </c>
      <c r="AW133" s="12">
        <f t="shared" si="319"/>
        <v>113</v>
      </c>
      <c r="AX133" s="12">
        <f t="shared" si="319"/>
        <v>113</v>
      </c>
      <c r="AY133" s="12">
        <f t="shared" si="319"/>
        <v>113</v>
      </c>
      <c r="AZ133" s="12">
        <f t="shared" si="319"/>
        <v>113</v>
      </c>
      <c r="BA133" s="12">
        <f t="shared" si="319"/>
        <v>113</v>
      </c>
      <c r="BB133" s="12">
        <f t="shared" si="319"/>
        <v>113</v>
      </c>
      <c r="BC133" s="12">
        <f t="shared" si="319"/>
        <v>113</v>
      </c>
      <c r="BD133" s="12">
        <f t="shared" si="319"/>
        <v>113</v>
      </c>
      <c r="BE133" s="12">
        <f t="shared" si="319"/>
        <v>113</v>
      </c>
      <c r="BF133" s="12">
        <f t="shared" si="319"/>
        <v>113</v>
      </c>
      <c r="BG133" s="12">
        <f t="shared" si="319"/>
        <v>113</v>
      </c>
      <c r="BH133" s="12">
        <f t="shared" si="319"/>
        <v>113</v>
      </c>
      <c r="BI133" s="12">
        <f t="shared" si="319"/>
        <v>113</v>
      </c>
      <c r="BJ133" s="12">
        <f t="shared" si="319"/>
        <v>113</v>
      </c>
      <c r="BK133" s="12">
        <f t="shared" si="319"/>
        <v>113</v>
      </c>
      <c r="BL133" s="12">
        <f t="shared" si="319"/>
        <v>113</v>
      </c>
      <c r="BM133" s="12">
        <f t="shared" si="319"/>
        <v>113</v>
      </c>
      <c r="BN133" s="12">
        <f t="shared" si="319"/>
        <v>113</v>
      </c>
      <c r="BO133" s="12">
        <f t="shared" si="319"/>
        <v>113</v>
      </c>
      <c r="BP133" s="12">
        <f t="shared" si="319"/>
        <v>113</v>
      </c>
      <c r="BQ133" s="12">
        <f t="shared" si="319"/>
        <v>113</v>
      </c>
      <c r="BR133" s="12">
        <f t="shared" si="319"/>
        <v>113</v>
      </c>
      <c r="BS133" s="12">
        <f t="shared" si="319"/>
        <v>113</v>
      </c>
      <c r="BT133" s="12">
        <f t="shared" si="319"/>
        <v>113</v>
      </c>
      <c r="BU133" s="12">
        <f t="shared" si="319"/>
        <v>113</v>
      </c>
      <c r="BV133" s="12">
        <f t="shared" si="319"/>
        <v>113</v>
      </c>
      <c r="BW133" s="12">
        <f t="shared" si="319"/>
        <v>113</v>
      </c>
      <c r="BX133" s="12">
        <f t="shared" si="319"/>
        <v>113</v>
      </c>
      <c r="BY133" s="12">
        <f t="shared" si="319"/>
        <v>113</v>
      </c>
      <c r="BZ133" s="12">
        <f t="shared" si="319"/>
        <v>113</v>
      </c>
      <c r="CA133" s="12">
        <f t="shared" si="319"/>
        <v>113</v>
      </c>
      <c r="CB133" s="12">
        <f t="shared" si="319"/>
        <v>113</v>
      </c>
      <c r="CC133" s="12">
        <f t="shared" si="319"/>
        <v>113</v>
      </c>
      <c r="CD133" s="12">
        <f t="shared" si="319"/>
        <v>113</v>
      </c>
      <c r="CE133" s="12">
        <f t="shared" si="319"/>
        <v>113</v>
      </c>
      <c r="CF133" s="12">
        <f t="shared" si="319"/>
        <v>113</v>
      </c>
      <c r="CG133" s="12">
        <f t="shared" si="319"/>
        <v>113</v>
      </c>
      <c r="CH133" s="12">
        <f t="shared" si="319"/>
        <v>113</v>
      </c>
      <c r="CI133" s="12">
        <f t="shared" si="319"/>
        <v>113</v>
      </c>
      <c r="CJ133" s="12">
        <f t="shared" si="319"/>
        <v>113</v>
      </c>
      <c r="CK133" s="12">
        <f t="shared" si="319"/>
        <v>113</v>
      </c>
      <c r="CL133" s="12">
        <f t="shared" si="319"/>
        <v>113</v>
      </c>
      <c r="CM133" s="12">
        <f t="shared" si="319"/>
        <v>113</v>
      </c>
      <c r="CN133" s="12">
        <f t="shared" si="319"/>
        <v>113</v>
      </c>
      <c r="CO133" s="12">
        <f t="shared" si="319"/>
        <v>113</v>
      </c>
      <c r="CP133" s="12">
        <f t="shared" si="319"/>
        <v>113</v>
      </c>
      <c r="CQ133" s="12">
        <f t="shared" si="319"/>
        <v>113</v>
      </c>
      <c r="CR133" s="12">
        <f t="shared" si="319"/>
        <v>113</v>
      </c>
      <c r="CS133" s="12">
        <f t="shared" si="319"/>
        <v>113</v>
      </c>
      <c r="CT133" s="12">
        <f t="shared" si="319"/>
        <v>113</v>
      </c>
      <c r="CU133" s="12">
        <f t="shared" si="319"/>
        <v>113</v>
      </c>
      <c r="CV133" s="12">
        <f t="shared" si="319"/>
        <v>113</v>
      </c>
      <c r="CW133" s="12">
        <f t="shared" si="319"/>
        <v>113</v>
      </c>
      <c r="CX133" s="12">
        <f t="shared" si="319"/>
        <v>113</v>
      </c>
      <c r="CY133" s="12">
        <f t="shared" si="319"/>
        <v>113</v>
      </c>
      <c r="CZ133" s="12">
        <f t="shared" si="319"/>
        <v>113</v>
      </c>
      <c r="DA133" s="12">
        <f t="shared" si="319"/>
        <v>113</v>
      </c>
      <c r="DB133" s="12">
        <f t="shared" si="319"/>
        <v>113</v>
      </c>
      <c r="DC133" s="12">
        <f t="shared" si="319"/>
        <v>113</v>
      </c>
      <c r="DD133" s="12">
        <f t="shared" si="319"/>
        <v>113</v>
      </c>
      <c r="DE133" s="12">
        <f t="shared" si="319"/>
        <v>113</v>
      </c>
      <c r="DF133" s="12">
        <f t="shared" si="319"/>
        <v>113</v>
      </c>
      <c r="DG133" s="12">
        <f t="shared" si="319"/>
        <v>113</v>
      </c>
      <c r="DH133" s="12">
        <f t="shared" si="319"/>
        <v>113</v>
      </c>
      <c r="DI133" s="12">
        <f t="shared" si="319"/>
        <v>113</v>
      </c>
      <c r="DJ133" s="12">
        <f t="shared" si="319"/>
        <v>113</v>
      </c>
      <c r="DK133" s="12">
        <f t="shared" si="319"/>
        <v>113</v>
      </c>
      <c r="DL133" s="12">
        <f t="shared" si="319"/>
        <v>113</v>
      </c>
      <c r="DM133" s="12">
        <f t="shared" si="319"/>
        <v>113</v>
      </c>
      <c r="DN133" s="12">
        <f t="shared" si="319"/>
        <v>113</v>
      </c>
      <c r="DO133" s="12">
        <f t="shared" si="319"/>
        <v>113</v>
      </c>
      <c r="DP133" s="12">
        <f t="shared" si="319"/>
        <v>113</v>
      </c>
      <c r="DQ133" s="12">
        <f t="shared" si="319"/>
        <v>113</v>
      </c>
      <c r="DR133" s="12">
        <f t="shared" si="319"/>
        <v>113</v>
      </c>
      <c r="DS133" s="12">
        <f t="shared" si="319"/>
        <v>113</v>
      </c>
      <c r="DT133" s="12">
        <f t="shared" si="319"/>
        <v>113</v>
      </c>
      <c r="DU133" s="12">
        <f t="shared" si="319"/>
        <v>113</v>
      </c>
      <c r="DV133" s="12">
        <f t="shared" si="319"/>
        <v>113</v>
      </c>
      <c r="DW133" s="12">
        <f t="shared" si="319"/>
        <v>113</v>
      </c>
      <c r="DX133" s="12">
        <f t="shared" si="319"/>
        <v>113</v>
      </c>
      <c r="DY133" s="12">
        <f t="shared" si="319"/>
        <v>113</v>
      </c>
      <c r="DZ133" s="12">
        <f t="shared" si="319"/>
        <v>113</v>
      </c>
      <c r="EA133" s="12">
        <f t="shared" si="319"/>
        <v>113</v>
      </c>
      <c r="EB133" s="12">
        <f t="shared" si="319"/>
        <v>113</v>
      </c>
      <c r="EC133" s="12">
        <f t="shared" si="319"/>
        <v>113</v>
      </c>
      <c r="ED133" s="12">
        <f t="shared" si="319"/>
        <v>113</v>
      </c>
      <c r="EE133" s="12">
        <f t="shared" si="319"/>
        <v>113</v>
      </c>
      <c r="EF133" s="12">
        <f t="shared" si="319"/>
        <v>113</v>
      </c>
      <c r="EG133" s="12">
        <f t="shared" si="319"/>
        <v>113</v>
      </c>
      <c r="EH133" s="12">
        <f t="shared" si="319"/>
        <v>113</v>
      </c>
      <c r="EI133" s="12">
        <f t="shared" si="319"/>
        <v>113</v>
      </c>
      <c r="EJ133" s="12">
        <f t="shared" si="319"/>
        <v>113</v>
      </c>
      <c r="EK133" s="12">
        <f t="shared" si="319"/>
        <v>113</v>
      </c>
      <c r="EL133" s="12">
        <f t="shared" si="319"/>
        <v>113</v>
      </c>
      <c r="EM133" s="12">
        <f t="shared" si="319"/>
        <v>113</v>
      </c>
      <c r="EN133" s="12">
        <f t="shared" si="319"/>
        <v>113</v>
      </c>
      <c r="EO133" s="12">
        <f t="shared" si="319"/>
        <v>113</v>
      </c>
      <c r="EP133" s="12">
        <f t="shared" si="319"/>
        <v>113</v>
      </c>
      <c r="EQ133" s="12">
        <f t="shared" si="319"/>
        <v>113</v>
      </c>
      <c r="ER133" s="12">
        <f t="shared" si="319"/>
        <v>113</v>
      </c>
      <c r="ES133" s="12">
        <f t="shared" si="319"/>
        <v>113</v>
      </c>
      <c r="ET133" s="12">
        <f t="shared" si="319"/>
        <v>113</v>
      </c>
      <c r="EU133" s="12">
        <f t="shared" si="319"/>
        <v>113</v>
      </c>
      <c r="EV133" s="12">
        <f t="shared" si="319"/>
        <v>113</v>
      </c>
      <c r="EW133" s="12">
        <f t="shared" si="319"/>
        <v>113</v>
      </c>
      <c r="EX133" s="12">
        <f t="shared" si="319"/>
        <v>113</v>
      </c>
      <c r="EY133" s="12">
        <f t="shared" si="319"/>
        <v>113</v>
      </c>
      <c r="EZ133" s="12">
        <f t="shared" si="319"/>
        <v>113</v>
      </c>
      <c r="FA133" s="12">
        <f t="shared" si="319"/>
        <v>113</v>
      </c>
      <c r="FB133" s="12">
        <f t="shared" si="319"/>
        <v>113</v>
      </c>
      <c r="FC133" s="12">
        <f t="shared" si="319"/>
        <v>113</v>
      </c>
      <c r="FD133" s="12">
        <f t="shared" si="319"/>
        <v>113</v>
      </c>
      <c r="FE133" s="12">
        <f t="shared" si="319"/>
        <v>113</v>
      </c>
      <c r="FF133" s="12">
        <f t="shared" si="319"/>
        <v>113</v>
      </c>
      <c r="FG133" s="12">
        <f t="shared" si="319"/>
        <v>113</v>
      </c>
      <c r="FH133" s="12">
        <f t="shared" si="319"/>
        <v>113</v>
      </c>
      <c r="FI133" s="12">
        <f t="shared" si="319"/>
        <v>113</v>
      </c>
      <c r="FJ133" s="12">
        <f t="shared" si="319"/>
        <v>113</v>
      </c>
      <c r="FK133" s="12">
        <f t="shared" si="319"/>
        <v>113</v>
      </c>
      <c r="FL133" s="12">
        <f t="shared" si="319"/>
        <v>113</v>
      </c>
      <c r="FM133" s="12">
        <f t="shared" si="319"/>
        <v>113</v>
      </c>
      <c r="FN133" s="12">
        <f t="shared" si="319"/>
        <v>113</v>
      </c>
      <c r="FO133" s="12">
        <f t="shared" si="319"/>
        <v>113</v>
      </c>
      <c r="FP133" s="12">
        <f t="shared" si="319"/>
        <v>113</v>
      </c>
      <c r="FQ133" s="12">
        <f t="shared" si="319"/>
        <v>113</v>
      </c>
      <c r="FR133" s="12">
        <f t="shared" si="319"/>
        <v>113</v>
      </c>
      <c r="FS133" s="12">
        <f t="shared" si="319"/>
        <v>113</v>
      </c>
      <c r="FT133" s="12">
        <f t="shared" si="319"/>
        <v>113</v>
      </c>
      <c r="FU133" s="12">
        <f t="shared" si="319"/>
        <v>113</v>
      </c>
      <c r="FV133" s="12">
        <f t="shared" si="319"/>
        <v>113</v>
      </c>
      <c r="FW133" s="12">
        <f t="shared" si="319"/>
        <v>113</v>
      </c>
      <c r="FX133" s="12">
        <f t="shared" si="319"/>
        <v>113</v>
      </c>
      <c r="FY133" s="12">
        <f t="shared" si="319"/>
        <v>113</v>
      </c>
      <c r="FZ133" s="12">
        <f t="shared" si="319"/>
        <v>113</v>
      </c>
      <c r="GA133" s="12">
        <f t="shared" si="319"/>
        <v>113</v>
      </c>
      <c r="GB133" s="12">
        <f t="shared" si="319"/>
        <v>113</v>
      </c>
      <c r="GC133" s="12">
        <f t="shared" si="319"/>
        <v>113</v>
      </c>
      <c r="GD133" s="12">
        <f t="shared" si="319"/>
        <v>113</v>
      </c>
      <c r="GE133" s="12">
        <f t="shared" si="319"/>
        <v>113</v>
      </c>
      <c r="GF133" s="12">
        <f t="shared" si="319"/>
        <v>113</v>
      </c>
      <c r="GG133" s="12">
        <f t="shared" si="319"/>
        <v>113</v>
      </c>
      <c r="GH133" s="12">
        <f t="shared" si="319"/>
        <v>113</v>
      </c>
      <c r="GI133" s="12">
        <f t="shared" si="319"/>
        <v>113</v>
      </c>
      <c r="GJ133" s="12">
        <f t="shared" si="319"/>
        <v>113</v>
      </c>
      <c r="GK133" s="12">
        <f t="shared" si="319"/>
        <v>113</v>
      </c>
      <c r="GL133" s="12">
        <f t="shared" si="319"/>
        <v>113</v>
      </c>
      <c r="GM133" s="12">
        <f t="shared" si="319"/>
        <v>113</v>
      </c>
      <c r="GN133" s="12">
        <f t="shared" si="319"/>
        <v>113</v>
      </c>
      <c r="GO133" s="12">
        <f t="shared" si="319"/>
        <v>113</v>
      </c>
      <c r="GP133" s="12">
        <f t="shared" si="319"/>
        <v>113</v>
      </c>
      <c r="GQ133" s="12">
        <f t="shared" si="319"/>
        <v>113</v>
      </c>
      <c r="GR133" s="12">
        <f t="shared" si="319"/>
        <v>113</v>
      </c>
      <c r="GS133" s="12">
        <f t="shared" si="319"/>
        <v>113</v>
      </c>
      <c r="GT133" s="12">
        <f t="shared" si="319"/>
        <v>113</v>
      </c>
      <c r="GU133" s="12">
        <f t="shared" si="319"/>
        <v>113</v>
      </c>
      <c r="GV133" s="12">
        <f t="shared" si="319"/>
        <v>113</v>
      </c>
      <c r="GW133" s="12">
        <f t="shared" si="319"/>
        <v>113</v>
      </c>
      <c r="GX133" s="12">
        <f t="shared" ref="GX133:OI133" si="320">GX134-11</f>
        <v>113</v>
      </c>
      <c r="GY133" s="12">
        <f t="shared" si="320"/>
        <v>113</v>
      </c>
      <c r="GZ133" s="12">
        <f t="shared" si="320"/>
        <v>113</v>
      </c>
      <c r="HA133" s="12">
        <f t="shared" si="320"/>
        <v>113</v>
      </c>
      <c r="HB133" s="12">
        <f t="shared" si="320"/>
        <v>113</v>
      </c>
      <c r="HC133" s="12">
        <f t="shared" si="320"/>
        <v>113</v>
      </c>
      <c r="HD133" s="12">
        <f t="shared" si="320"/>
        <v>113</v>
      </c>
      <c r="HE133" s="12">
        <f t="shared" si="320"/>
        <v>113</v>
      </c>
      <c r="HF133" s="12">
        <f t="shared" si="320"/>
        <v>113</v>
      </c>
      <c r="HG133" s="12">
        <f t="shared" si="320"/>
        <v>113</v>
      </c>
      <c r="HH133" s="12">
        <f t="shared" si="320"/>
        <v>113</v>
      </c>
      <c r="HI133" s="12">
        <f t="shared" si="320"/>
        <v>113</v>
      </c>
      <c r="HJ133" s="12">
        <f t="shared" si="320"/>
        <v>113</v>
      </c>
      <c r="HK133" s="12">
        <f t="shared" si="320"/>
        <v>113</v>
      </c>
      <c r="HL133" s="12">
        <f t="shared" si="320"/>
        <v>113</v>
      </c>
      <c r="HM133" s="12">
        <f t="shared" si="320"/>
        <v>113</v>
      </c>
      <c r="HN133" s="12">
        <f t="shared" si="320"/>
        <v>113</v>
      </c>
      <c r="HO133" s="12">
        <f t="shared" si="320"/>
        <v>113</v>
      </c>
      <c r="HP133" s="12">
        <f t="shared" si="320"/>
        <v>113</v>
      </c>
      <c r="HQ133" s="12">
        <f t="shared" si="320"/>
        <v>113</v>
      </c>
      <c r="HR133" s="12">
        <f t="shared" si="320"/>
        <v>113</v>
      </c>
      <c r="HS133" s="12">
        <f t="shared" si="320"/>
        <v>113</v>
      </c>
      <c r="HT133" s="12">
        <f t="shared" si="320"/>
        <v>113</v>
      </c>
      <c r="HU133" s="12">
        <f t="shared" si="320"/>
        <v>113</v>
      </c>
      <c r="HV133" s="12">
        <f t="shared" si="320"/>
        <v>113</v>
      </c>
      <c r="HW133" s="12">
        <f t="shared" si="320"/>
        <v>113</v>
      </c>
      <c r="HX133" s="12">
        <f t="shared" si="320"/>
        <v>113</v>
      </c>
      <c r="HY133" s="12">
        <f t="shared" si="320"/>
        <v>113</v>
      </c>
      <c r="HZ133" s="12">
        <f t="shared" si="320"/>
        <v>113</v>
      </c>
      <c r="IA133" s="12">
        <f t="shared" si="320"/>
        <v>113</v>
      </c>
      <c r="IB133" s="12">
        <f t="shared" si="320"/>
        <v>113</v>
      </c>
      <c r="IC133" s="12">
        <f t="shared" si="320"/>
        <v>113</v>
      </c>
      <c r="ID133" s="12">
        <f t="shared" si="320"/>
        <v>113</v>
      </c>
      <c r="IE133" s="12">
        <f t="shared" si="320"/>
        <v>113</v>
      </c>
      <c r="IF133" s="12">
        <f t="shared" si="320"/>
        <v>113</v>
      </c>
      <c r="IG133" s="12">
        <f t="shared" si="320"/>
        <v>113</v>
      </c>
      <c r="IH133" s="12">
        <f t="shared" si="320"/>
        <v>113</v>
      </c>
      <c r="II133" s="12">
        <f t="shared" si="320"/>
        <v>113</v>
      </c>
      <c r="IJ133" s="12">
        <f t="shared" si="320"/>
        <v>113</v>
      </c>
      <c r="IK133" s="12">
        <f t="shared" si="320"/>
        <v>113</v>
      </c>
      <c r="IL133" s="12">
        <f t="shared" si="320"/>
        <v>113</v>
      </c>
      <c r="IM133" s="12">
        <f t="shared" si="320"/>
        <v>113</v>
      </c>
      <c r="IN133" s="12">
        <f t="shared" si="320"/>
        <v>113</v>
      </c>
      <c r="IO133" s="12">
        <f t="shared" si="320"/>
        <v>113</v>
      </c>
      <c r="IP133" s="12">
        <f t="shared" si="320"/>
        <v>113</v>
      </c>
      <c r="IQ133" s="12">
        <f t="shared" si="320"/>
        <v>113</v>
      </c>
      <c r="IR133" s="12">
        <f t="shared" si="320"/>
        <v>113</v>
      </c>
      <c r="IS133" s="12">
        <f t="shared" si="320"/>
        <v>113</v>
      </c>
      <c r="IT133" s="12">
        <f t="shared" si="320"/>
        <v>113</v>
      </c>
      <c r="IU133" s="12">
        <f t="shared" si="320"/>
        <v>113</v>
      </c>
      <c r="IV133" s="12">
        <f t="shared" si="320"/>
        <v>113</v>
      </c>
      <c r="IW133" s="12">
        <f t="shared" si="320"/>
        <v>113</v>
      </c>
      <c r="IX133" s="12">
        <f t="shared" si="320"/>
        <v>113</v>
      </c>
      <c r="IY133" s="12">
        <f t="shared" si="320"/>
        <v>113</v>
      </c>
      <c r="IZ133" s="12">
        <f t="shared" si="320"/>
        <v>113</v>
      </c>
      <c r="JA133" s="12">
        <f t="shared" si="320"/>
        <v>113</v>
      </c>
      <c r="JB133" s="12">
        <f t="shared" si="320"/>
        <v>113</v>
      </c>
      <c r="JC133" s="12">
        <f t="shared" si="320"/>
        <v>113</v>
      </c>
      <c r="JD133" s="12">
        <f t="shared" si="320"/>
        <v>113</v>
      </c>
      <c r="JE133" s="12">
        <f t="shared" si="320"/>
        <v>113</v>
      </c>
      <c r="JF133" s="12">
        <f t="shared" si="320"/>
        <v>113</v>
      </c>
      <c r="JG133" s="12">
        <f t="shared" si="320"/>
        <v>113</v>
      </c>
      <c r="JH133" s="12">
        <f t="shared" si="320"/>
        <v>113</v>
      </c>
      <c r="JI133" s="12">
        <f t="shared" si="320"/>
        <v>113</v>
      </c>
      <c r="JJ133" s="12">
        <f t="shared" si="320"/>
        <v>113</v>
      </c>
      <c r="JK133" s="12">
        <f t="shared" si="320"/>
        <v>113</v>
      </c>
      <c r="JL133" s="12">
        <f t="shared" si="320"/>
        <v>113</v>
      </c>
      <c r="JM133" s="12">
        <f t="shared" si="320"/>
        <v>113</v>
      </c>
      <c r="JN133" s="12">
        <f t="shared" si="320"/>
        <v>113</v>
      </c>
      <c r="JO133" s="12">
        <f t="shared" si="320"/>
        <v>113</v>
      </c>
      <c r="JP133" s="12">
        <f t="shared" si="320"/>
        <v>113</v>
      </c>
      <c r="JQ133" s="12">
        <f t="shared" si="320"/>
        <v>113</v>
      </c>
      <c r="JR133" s="12">
        <f t="shared" si="320"/>
        <v>113</v>
      </c>
      <c r="JS133" s="12">
        <f t="shared" si="320"/>
        <v>113</v>
      </c>
      <c r="JT133" s="12">
        <f t="shared" si="320"/>
        <v>113</v>
      </c>
      <c r="JU133" s="12">
        <f t="shared" si="320"/>
        <v>113</v>
      </c>
      <c r="JV133" s="12">
        <f t="shared" si="320"/>
        <v>113</v>
      </c>
      <c r="JW133" s="12">
        <f t="shared" si="320"/>
        <v>113</v>
      </c>
      <c r="JX133" s="12">
        <f t="shared" si="320"/>
        <v>113</v>
      </c>
      <c r="JY133" s="12">
        <f t="shared" si="320"/>
        <v>113</v>
      </c>
      <c r="JZ133" s="12">
        <f t="shared" si="320"/>
        <v>113</v>
      </c>
      <c r="KA133" s="12">
        <f t="shared" si="320"/>
        <v>113</v>
      </c>
      <c r="KB133" s="12">
        <f t="shared" si="320"/>
        <v>113</v>
      </c>
      <c r="KC133" s="12">
        <f t="shared" si="320"/>
        <v>113</v>
      </c>
      <c r="KD133" s="12">
        <f t="shared" si="320"/>
        <v>113</v>
      </c>
      <c r="KE133" s="12">
        <f t="shared" si="320"/>
        <v>113</v>
      </c>
      <c r="KF133" s="12">
        <f t="shared" si="320"/>
        <v>113</v>
      </c>
      <c r="KG133" s="12">
        <f t="shared" si="320"/>
        <v>113</v>
      </c>
      <c r="KH133" s="12">
        <f t="shared" si="320"/>
        <v>113</v>
      </c>
      <c r="KI133" s="12">
        <f t="shared" si="320"/>
        <v>113</v>
      </c>
      <c r="KJ133" s="12">
        <f t="shared" si="320"/>
        <v>113</v>
      </c>
      <c r="KK133" s="12">
        <f t="shared" si="320"/>
        <v>113</v>
      </c>
      <c r="KL133" s="12">
        <f t="shared" si="320"/>
        <v>113</v>
      </c>
      <c r="KM133" s="12">
        <f t="shared" si="320"/>
        <v>113</v>
      </c>
      <c r="KN133" s="12">
        <f t="shared" si="320"/>
        <v>113</v>
      </c>
      <c r="KO133" s="12">
        <f t="shared" si="320"/>
        <v>113</v>
      </c>
      <c r="KP133" s="12">
        <f t="shared" si="320"/>
        <v>113</v>
      </c>
      <c r="KQ133" s="12">
        <f t="shared" si="320"/>
        <v>113</v>
      </c>
      <c r="KR133" s="12">
        <f t="shared" si="320"/>
        <v>113</v>
      </c>
      <c r="KS133" s="12">
        <f t="shared" si="320"/>
        <v>113</v>
      </c>
      <c r="KT133" s="12">
        <f t="shared" si="320"/>
        <v>113</v>
      </c>
      <c r="KU133" s="12">
        <f t="shared" si="320"/>
        <v>113</v>
      </c>
      <c r="KV133" s="12">
        <f t="shared" si="320"/>
        <v>113</v>
      </c>
      <c r="KW133" s="12">
        <f t="shared" si="320"/>
        <v>113</v>
      </c>
      <c r="KX133" s="12">
        <f t="shared" si="320"/>
        <v>113</v>
      </c>
      <c r="KY133" s="12">
        <f t="shared" si="320"/>
        <v>113</v>
      </c>
      <c r="KZ133" s="12">
        <f t="shared" si="320"/>
        <v>113</v>
      </c>
      <c r="LA133" s="12">
        <f t="shared" si="320"/>
        <v>113</v>
      </c>
      <c r="LB133" s="12">
        <f t="shared" si="320"/>
        <v>113</v>
      </c>
      <c r="LC133" s="12">
        <f t="shared" si="320"/>
        <v>113</v>
      </c>
      <c r="LD133" s="12">
        <f t="shared" si="320"/>
        <v>113</v>
      </c>
      <c r="LE133" s="12">
        <f t="shared" si="320"/>
        <v>113</v>
      </c>
      <c r="LF133" s="12">
        <f t="shared" si="320"/>
        <v>113</v>
      </c>
      <c r="LG133" s="12">
        <f t="shared" si="320"/>
        <v>113</v>
      </c>
      <c r="LH133" s="12">
        <f t="shared" si="320"/>
        <v>113</v>
      </c>
      <c r="LI133" s="12">
        <f t="shared" si="320"/>
        <v>113</v>
      </c>
      <c r="LJ133" s="12">
        <f t="shared" si="320"/>
        <v>113</v>
      </c>
      <c r="LK133" s="12">
        <f t="shared" si="320"/>
        <v>113</v>
      </c>
      <c r="LL133" s="12">
        <f t="shared" si="320"/>
        <v>113</v>
      </c>
      <c r="LM133" s="12">
        <f t="shared" si="320"/>
        <v>113</v>
      </c>
      <c r="LN133" s="12">
        <f t="shared" si="320"/>
        <v>113</v>
      </c>
      <c r="LO133" s="12">
        <f t="shared" si="320"/>
        <v>113</v>
      </c>
      <c r="LP133" s="12">
        <f t="shared" si="320"/>
        <v>113</v>
      </c>
      <c r="LQ133" s="12">
        <f t="shared" si="320"/>
        <v>113</v>
      </c>
      <c r="LR133" s="12">
        <f t="shared" si="320"/>
        <v>113</v>
      </c>
      <c r="LS133" s="12">
        <f t="shared" si="320"/>
        <v>113</v>
      </c>
      <c r="LT133" s="12">
        <f t="shared" si="320"/>
        <v>113</v>
      </c>
      <c r="LU133" s="12">
        <f t="shared" si="320"/>
        <v>113</v>
      </c>
      <c r="LV133" s="12">
        <f t="shared" si="320"/>
        <v>113</v>
      </c>
      <c r="LW133" s="12">
        <f t="shared" si="320"/>
        <v>113</v>
      </c>
      <c r="LX133" s="12">
        <f t="shared" si="320"/>
        <v>113</v>
      </c>
      <c r="LY133" s="12">
        <f t="shared" si="320"/>
        <v>113</v>
      </c>
      <c r="LZ133" s="12">
        <f t="shared" si="320"/>
        <v>113</v>
      </c>
      <c r="MA133" s="12">
        <f t="shared" si="320"/>
        <v>113</v>
      </c>
      <c r="MB133" s="12">
        <f t="shared" si="320"/>
        <v>113</v>
      </c>
      <c r="MC133" s="12">
        <f t="shared" si="320"/>
        <v>113</v>
      </c>
      <c r="MD133" s="12">
        <f t="shared" si="320"/>
        <v>113</v>
      </c>
      <c r="ME133" s="12">
        <f t="shared" si="320"/>
        <v>113</v>
      </c>
      <c r="MF133" s="12">
        <f t="shared" si="320"/>
        <v>113</v>
      </c>
      <c r="MG133" s="12">
        <f t="shared" si="320"/>
        <v>113</v>
      </c>
      <c r="MH133" s="12">
        <f t="shared" si="320"/>
        <v>113</v>
      </c>
      <c r="MI133" s="12">
        <f t="shared" si="320"/>
        <v>113</v>
      </c>
      <c r="MJ133" s="12">
        <f t="shared" si="320"/>
        <v>113</v>
      </c>
      <c r="MK133" s="12">
        <f t="shared" si="320"/>
        <v>113</v>
      </c>
      <c r="ML133" s="12">
        <f t="shared" si="320"/>
        <v>113</v>
      </c>
      <c r="MM133" s="12">
        <f t="shared" si="320"/>
        <v>113</v>
      </c>
      <c r="MN133" s="12">
        <f t="shared" si="320"/>
        <v>113</v>
      </c>
      <c r="MO133" s="12">
        <f t="shared" si="320"/>
        <v>113</v>
      </c>
      <c r="MP133" s="12">
        <f t="shared" si="320"/>
        <v>113</v>
      </c>
      <c r="MQ133" s="12">
        <f t="shared" si="320"/>
        <v>113</v>
      </c>
      <c r="MR133" s="12">
        <f t="shared" si="320"/>
        <v>113</v>
      </c>
      <c r="MS133" s="12">
        <f t="shared" si="320"/>
        <v>113</v>
      </c>
      <c r="MT133" s="12">
        <f t="shared" si="320"/>
        <v>113</v>
      </c>
      <c r="MU133" s="12">
        <f t="shared" si="320"/>
        <v>113</v>
      </c>
      <c r="MV133" s="12">
        <f t="shared" si="320"/>
        <v>113</v>
      </c>
      <c r="MW133" s="12">
        <f t="shared" si="320"/>
        <v>113</v>
      </c>
      <c r="MX133" s="12">
        <f t="shared" si="320"/>
        <v>113</v>
      </c>
      <c r="MY133" s="12">
        <f t="shared" si="320"/>
        <v>113</v>
      </c>
      <c r="MZ133" s="12">
        <f t="shared" si="320"/>
        <v>113</v>
      </c>
      <c r="NA133" s="12">
        <f t="shared" si="320"/>
        <v>113</v>
      </c>
      <c r="NB133" s="12">
        <f t="shared" si="320"/>
        <v>113</v>
      </c>
      <c r="NC133" s="12">
        <f t="shared" si="320"/>
        <v>113</v>
      </c>
      <c r="ND133" s="12">
        <f t="shared" si="320"/>
        <v>113</v>
      </c>
      <c r="NE133" s="12">
        <f t="shared" si="320"/>
        <v>113</v>
      </c>
      <c r="NF133" s="12">
        <f t="shared" si="320"/>
        <v>113</v>
      </c>
      <c r="NG133" s="12">
        <f t="shared" si="320"/>
        <v>113</v>
      </c>
      <c r="NH133" s="12">
        <f t="shared" si="320"/>
        <v>113</v>
      </c>
      <c r="NI133" s="12">
        <f t="shared" si="320"/>
        <v>113</v>
      </c>
      <c r="NJ133" s="12">
        <f t="shared" si="320"/>
        <v>113</v>
      </c>
      <c r="NK133" s="12">
        <f t="shared" si="320"/>
        <v>113</v>
      </c>
      <c r="NL133" s="12">
        <f t="shared" si="320"/>
        <v>113</v>
      </c>
      <c r="NM133" s="12">
        <f t="shared" si="320"/>
        <v>113</v>
      </c>
      <c r="NN133" s="12">
        <f t="shared" si="320"/>
        <v>113</v>
      </c>
      <c r="NO133" s="12">
        <f t="shared" si="320"/>
        <v>113</v>
      </c>
      <c r="NP133" s="12">
        <f t="shared" si="320"/>
        <v>113</v>
      </c>
      <c r="NQ133" s="12">
        <f t="shared" si="320"/>
        <v>113</v>
      </c>
      <c r="NR133" s="12">
        <f t="shared" si="320"/>
        <v>113</v>
      </c>
      <c r="NS133" s="12">
        <f t="shared" si="320"/>
        <v>113</v>
      </c>
      <c r="NT133" s="12">
        <f t="shared" si="320"/>
        <v>113</v>
      </c>
      <c r="NU133" s="12">
        <f t="shared" si="320"/>
        <v>113</v>
      </c>
      <c r="NV133" s="12">
        <f t="shared" si="320"/>
        <v>113</v>
      </c>
      <c r="NW133" s="12">
        <f t="shared" si="320"/>
        <v>113</v>
      </c>
      <c r="NX133" s="12">
        <f t="shared" si="320"/>
        <v>113</v>
      </c>
      <c r="NY133" s="12">
        <f t="shared" si="320"/>
        <v>113</v>
      </c>
      <c r="NZ133" s="12">
        <f t="shared" si="320"/>
        <v>113</v>
      </c>
      <c r="OA133" s="12">
        <f t="shared" si="320"/>
        <v>113</v>
      </c>
      <c r="OB133" s="12">
        <f t="shared" si="320"/>
        <v>113</v>
      </c>
      <c r="OC133" s="12">
        <f t="shared" si="320"/>
        <v>113</v>
      </c>
      <c r="OD133" s="12">
        <f t="shared" si="320"/>
        <v>113</v>
      </c>
      <c r="OE133" s="12">
        <f t="shared" si="320"/>
        <v>113</v>
      </c>
      <c r="OF133" s="12">
        <f t="shared" si="320"/>
        <v>113</v>
      </c>
      <c r="OG133" s="12">
        <f t="shared" si="320"/>
        <v>113</v>
      </c>
      <c r="OH133" s="12">
        <f t="shared" si="320"/>
        <v>113</v>
      </c>
      <c r="OI133" s="12">
        <f t="shared" si="320"/>
        <v>113</v>
      </c>
      <c r="OJ133" s="12">
        <f t="shared" ref="OJ133:QU133" si="321">OJ134-11</f>
        <v>113</v>
      </c>
      <c r="OK133" s="12">
        <f t="shared" si="321"/>
        <v>113</v>
      </c>
      <c r="OL133" s="12">
        <f t="shared" si="321"/>
        <v>113</v>
      </c>
      <c r="OM133" s="12">
        <f t="shared" si="321"/>
        <v>113</v>
      </c>
      <c r="ON133" s="12">
        <f t="shared" si="321"/>
        <v>113</v>
      </c>
      <c r="OO133" s="12">
        <f t="shared" si="321"/>
        <v>113</v>
      </c>
      <c r="OP133" s="12">
        <f t="shared" si="321"/>
        <v>113</v>
      </c>
      <c r="OQ133" s="12">
        <f t="shared" si="321"/>
        <v>113</v>
      </c>
      <c r="OR133" s="12">
        <f t="shared" si="321"/>
        <v>113</v>
      </c>
      <c r="OS133" s="12">
        <f t="shared" si="321"/>
        <v>113</v>
      </c>
      <c r="OT133" s="12">
        <f t="shared" si="321"/>
        <v>113</v>
      </c>
      <c r="OU133" s="12">
        <f t="shared" si="321"/>
        <v>113</v>
      </c>
      <c r="OV133" s="12">
        <f t="shared" si="321"/>
        <v>113</v>
      </c>
      <c r="OW133" s="12">
        <f t="shared" si="321"/>
        <v>113</v>
      </c>
      <c r="OX133" s="12">
        <f t="shared" si="321"/>
        <v>113</v>
      </c>
      <c r="OY133" s="12">
        <f t="shared" si="321"/>
        <v>113</v>
      </c>
      <c r="OZ133" s="12">
        <f t="shared" si="321"/>
        <v>113</v>
      </c>
      <c r="PA133" s="12">
        <f t="shared" si="321"/>
        <v>113</v>
      </c>
      <c r="PB133" s="12">
        <f t="shared" si="321"/>
        <v>113</v>
      </c>
      <c r="PC133" s="12">
        <f t="shared" si="321"/>
        <v>113</v>
      </c>
      <c r="PD133" s="12">
        <f t="shared" si="321"/>
        <v>113</v>
      </c>
      <c r="PE133" s="12">
        <f t="shared" si="321"/>
        <v>113</v>
      </c>
      <c r="PF133" s="12">
        <f t="shared" si="321"/>
        <v>113</v>
      </c>
      <c r="PG133" s="12">
        <f t="shared" si="321"/>
        <v>113</v>
      </c>
      <c r="PH133" s="12">
        <f t="shared" si="321"/>
        <v>113</v>
      </c>
      <c r="PI133" s="12">
        <f t="shared" si="321"/>
        <v>113</v>
      </c>
      <c r="PJ133" s="12">
        <f t="shared" si="321"/>
        <v>113</v>
      </c>
      <c r="PK133" s="12">
        <f t="shared" si="321"/>
        <v>113</v>
      </c>
      <c r="PL133" s="12">
        <f t="shared" si="321"/>
        <v>113</v>
      </c>
      <c r="PM133" s="12">
        <f t="shared" si="321"/>
        <v>113</v>
      </c>
      <c r="PN133" s="12">
        <f t="shared" si="321"/>
        <v>113</v>
      </c>
      <c r="PO133" s="12">
        <f t="shared" si="321"/>
        <v>113</v>
      </c>
      <c r="PP133" s="12">
        <f t="shared" si="321"/>
        <v>113</v>
      </c>
      <c r="PQ133" s="12">
        <f t="shared" si="321"/>
        <v>113</v>
      </c>
      <c r="PR133" s="12">
        <f t="shared" si="321"/>
        <v>113</v>
      </c>
      <c r="PS133" s="12">
        <f t="shared" si="321"/>
        <v>113</v>
      </c>
      <c r="PT133" s="12">
        <f t="shared" si="321"/>
        <v>113</v>
      </c>
      <c r="PU133" s="12">
        <f t="shared" si="321"/>
        <v>113</v>
      </c>
      <c r="PV133" s="12">
        <f t="shared" si="321"/>
        <v>113</v>
      </c>
      <c r="PW133" s="12">
        <f t="shared" si="321"/>
        <v>113</v>
      </c>
      <c r="PX133" s="12">
        <f t="shared" si="321"/>
        <v>113</v>
      </c>
      <c r="PY133" s="12">
        <f t="shared" si="321"/>
        <v>113</v>
      </c>
      <c r="PZ133" s="12">
        <f t="shared" si="321"/>
        <v>113</v>
      </c>
      <c r="QA133" s="12">
        <f t="shared" si="321"/>
        <v>113</v>
      </c>
      <c r="QB133" s="12">
        <f t="shared" si="321"/>
        <v>113</v>
      </c>
      <c r="QC133" s="12">
        <f t="shared" si="321"/>
        <v>113</v>
      </c>
      <c r="QD133" s="12">
        <f t="shared" si="321"/>
        <v>113</v>
      </c>
      <c r="QE133" s="12">
        <f t="shared" si="321"/>
        <v>113</v>
      </c>
      <c r="QF133" s="12">
        <f t="shared" si="321"/>
        <v>113</v>
      </c>
      <c r="QG133" s="12">
        <f t="shared" si="321"/>
        <v>113</v>
      </c>
      <c r="QH133" s="12">
        <f t="shared" si="321"/>
        <v>113</v>
      </c>
      <c r="QI133" s="12">
        <f t="shared" si="321"/>
        <v>113</v>
      </c>
      <c r="QJ133" s="12">
        <f t="shared" si="321"/>
        <v>113</v>
      </c>
      <c r="QK133" s="12">
        <f t="shared" si="321"/>
        <v>113</v>
      </c>
      <c r="QL133" s="12">
        <f t="shared" si="321"/>
        <v>113</v>
      </c>
      <c r="QM133" s="12">
        <f t="shared" si="321"/>
        <v>113</v>
      </c>
      <c r="QN133" s="12">
        <f t="shared" si="321"/>
        <v>113</v>
      </c>
      <c r="QO133" s="12">
        <f t="shared" si="321"/>
        <v>113</v>
      </c>
      <c r="QP133" s="12">
        <f t="shared" si="321"/>
        <v>113</v>
      </c>
      <c r="QQ133" s="12">
        <f t="shared" si="321"/>
        <v>113</v>
      </c>
      <c r="QR133" s="12">
        <f t="shared" si="321"/>
        <v>113</v>
      </c>
      <c r="QS133" s="12">
        <f t="shared" si="321"/>
        <v>113</v>
      </c>
      <c r="QT133" s="12">
        <f t="shared" si="321"/>
        <v>113</v>
      </c>
      <c r="QU133" s="12">
        <f t="shared" si="321"/>
        <v>113</v>
      </c>
      <c r="QV133" s="12">
        <f t="shared" ref="QV133:TG133" si="322">QV134-11</f>
        <v>113</v>
      </c>
      <c r="QW133" s="12">
        <f t="shared" si="322"/>
        <v>113</v>
      </c>
      <c r="QX133" s="12">
        <f t="shared" si="322"/>
        <v>113</v>
      </c>
      <c r="QY133" s="12">
        <f t="shared" si="322"/>
        <v>113</v>
      </c>
      <c r="QZ133" s="12">
        <f t="shared" si="322"/>
        <v>113</v>
      </c>
      <c r="RA133" s="12">
        <f t="shared" si="322"/>
        <v>113</v>
      </c>
      <c r="RB133" s="12">
        <f t="shared" si="322"/>
        <v>113</v>
      </c>
      <c r="RC133" s="12">
        <f t="shared" si="322"/>
        <v>113</v>
      </c>
      <c r="RD133" s="12">
        <f t="shared" si="322"/>
        <v>113</v>
      </c>
      <c r="RE133" s="12">
        <f t="shared" si="322"/>
        <v>113</v>
      </c>
      <c r="RF133" s="12">
        <f t="shared" si="322"/>
        <v>113</v>
      </c>
      <c r="RG133" s="12">
        <f t="shared" si="322"/>
        <v>113</v>
      </c>
      <c r="RH133" s="12">
        <f t="shared" si="322"/>
        <v>113</v>
      </c>
      <c r="RI133" s="12">
        <f t="shared" si="322"/>
        <v>113</v>
      </c>
      <c r="RJ133" s="12">
        <f t="shared" si="322"/>
        <v>113</v>
      </c>
      <c r="RK133" s="12">
        <f t="shared" si="322"/>
        <v>113</v>
      </c>
      <c r="RL133" s="12">
        <f t="shared" si="322"/>
        <v>113</v>
      </c>
      <c r="RM133" s="12">
        <f t="shared" si="322"/>
        <v>113</v>
      </c>
      <c r="RN133" s="12">
        <f t="shared" si="322"/>
        <v>113</v>
      </c>
      <c r="RO133" s="12">
        <f t="shared" si="322"/>
        <v>113</v>
      </c>
      <c r="RP133" s="12">
        <f t="shared" si="322"/>
        <v>113</v>
      </c>
      <c r="RQ133" s="12">
        <f t="shared" si="322"/>
        <v>113</v>
      </c>
      <c r="RR133" s="12">
        <f t="shared" si="322"/>
        <v>113</v>
      </c>
      <c r="RS133" s="12">
        <f t="shared" si="322"/>
        <v>113</v>
      </c>
      <c r="RT133" s="12">
        <f t="shared" si="322"/>
        <v>113</v>
      </c>
      <c r="RU133" s="12">
        <f t="shared" si="322"/>
        <v>113</v>
      </c>
      <c r="RV133" s="12">
        <f t="shared" si="322"/>
        <v>113</v>
      </c>
      <c r="RW133" s="12">
        <f t="shared" si="322"/>
        <v>113</v>
      </c>
      <c r="RX133" s="12">
        <f t="shared" si="322"/>
        <v>113</v>
      </c>
      <c r="RY133" s="12">
        <f t="shared" si="322"/>
        <v>113</v>
      </c>
      <c r="RZ133" s="12">
        <f t="shared" si="322"/>
        <v>113</v>
      </c>
      <c r="SA133" s="12">
        <f t="shared" si="322"/>
        <v>113</v>
      </c>
      <c r="SB133" s="12">
        <f t="shared" si="322"/>
        <v>113</v>
      </c>
      <c r="SC133" s="12">
        <f t="shared" si="322"/>
        <v>113</v>
      </c>
      <c r="SD133" s="12">
        <f t="shared" si="322"/>
        <v>113</v>
      </c>
      <c r="SE133" s="12">
        <f t="shared" si="322"/>
        <v>113</v>
      </c>
      <c r="SF133" s="12">
        <f t="shared" si="322"/>
        <v>113</v>
      </c>
      <c r="SG133" s="12">
        <f t="shared" si="322"/>
        <v>113</v>
      </c>
      <c r="SH133" s="12">
        <f t="shared" si="322"/>
        <v>113</v>
      </c>
      <c r="SI133" s="12">
        <f t="shared" si="322"/>
        <v>113</v>
      </c>
      <c r="SJ133" s="12">
        <f t="shared" si="322"/>
        <v>113</v>
      </c>
      <c r="SK133" s="12">
        <f t="shared" si="322"/>
        <v>113</v>
      </c>
      <c r="SL133" s="12">
        <f t="shared" si="322"/>
        <v>113</v>
      </c>
      <c r="SM133" s="12">
        <f t="shared" si="322"/>
        <v>113</v>
      </c>
      <c r="SN133" s="12">
        <f t="shared" si="322"/>
        <v>113</v>
      </c>
      <c r="SO133" s="12">
        <f t="shared" si="322"/>
        <v>113</v>
      </c>
      <c r="SP133" s="12">
        <f t="shared" si="322"/>
        <v>113</v>
      </c>
      <c r="SQ133" s="12">
        <f t="shared" si="322"/>
        <v>113</v>
      </c>
      <c r="SR133" s="12">
        <f t="shared" si="322"/>
        <v>113</v>
      </c>
      <c r="SS133" s="12">
        <f t="shared" si="322"/>
        <v>113</v>
      </c>
      <c r="ST133" s="12">
        <f t="shared" si="322"/>
        <v>113</v>
      </c>
      <c r="SU133" s="12">
        <f t="shared" si="322"/>
        <v>113</v>
      </c>
      <c r="SV133" s="12">
        <f t="shared" si="322"/>
        <v>113</v>
      </c>
      <c r="SW133" s="12">
        <f t="shared" si="322"/>
        <v>113</v>
      </c>
      <c r="SX133" s="12">
        <f t="shared" si="322"/>
        <v>113</v>
      </c>
      <c r="SY133" s="12">
        <f t="shared" si="322"/>
        <v>113</v>
      </c>
      <c r="SZ133" s="12">
        <f t="shared" si="322"/>
        <v>113</v>
      </c>
      <c r="TA133" s="12">
        <f t="shared" si="322"/>
        <v>113</v>
      </c>
      <c r="TB133" s="12">
        <f t="shared" si="322"/>
        <v>113</v>
      </c>
      <c r="TC133" s="12">
        <f t="shared" si="322"/>
        <v>113</v>
      </c>
      <c r="TD133" s="12">
        <f t="shared" si="322"/>
        <v>113</v>
      </c>
      <c r="TE133" s="12">
        <f t="shared" si="322"/>
        <v>113</v>
      </c>
      <c r="TF133" s="12">
        <f t="shared" si="322"/>
        <v>113</v>
      </c>
      <c r="TG133" s="12">
        <f t="shared" si="322"/>
        <v>113</v>
      </c>
      <c r="TH133" s="12">
        <f t="shared" ref="TH133:VS133" si="323">TH134-11</f>
        <v>113</v>
      </c>
      <c r="TI133" s="12">
        <f t="shared" si="323"/>
        <v>113</v>
      </c>
      <c r="TJ133" s="12">
        <f t="shared" si="323"/>
        <v>113</v>
      </c>
      <c r="TK133" s="12">
        <f t="shared" si="323"/>
        <v>113</v>
      </c>
      <c r="TL133" s="12">
        <f t="shared" si="323"/>
        <v>113</v>
      </c>
      <c r="TM133" s="12">
        <f t="shared" si="323"/>
        <v>113</v>
      </c>
      <c r="TN133" s="12">
        <f t="shared" si="323"/>
        <v>113</v>
      </c>
      <c r="TO133" s="12">
        <f t="shared" si="323"/>
        <v>113</v>
      </c>
      <c r="TP133" s="12">
        <f t="shared" si="323"/>
        <v>113</v>
      </c>
      <c r="TQ133" s="12">
        <f t="shared" si="323"/>
        <v>113</v>
      </c>
      <c r="TR133" s="12">
        <f t="shared" si="323"/>
        <v>113</v>
      </c>
      <c r="TS133" s="12">
        <f t="shared" si="323"/>
        <v>113</v>
      </c>
      <c r="TT133" s="12">
        <f t="shared" si="323"/>
        <v>113</v>
      </c>
      <c r="TU133" s="12">
        <f t="shared" si="323"/>
        <v>113</v>
      </c>
      <c r="TV133" s="12">
        <f t="shared" si="323"/>
        <v>113</v>
      </c>
      <c r="TW133" s="12">
        <f t="shared" si="323"/>
        <v>113</v>
      </c>
      <c r="TX133" s="12">
        <f t="shared" si="323"/>
        <v>113</v>
      </c>
      <c r="TY133" s="12">
        <f t="shared" si="323"/>
        <v>113</v>
      </c>
      <c r="TZ133" s="12">
        <f t="shared" si="323"/>
        <v>113</v>
      </c>
      <c r="UA133" s="12">
        <f t="shared" si="323"/>
        <v>113</v>
      </c>
      <c r="UB133" s="12">
        <f t="shared" si="323"/>
        <v>113</v>
      </c>
      <c r="UC133" s="12">
        <f t="shared" si="323"/>
        <v>113</v>
      </c>
      <c r="UD133" s="12">
        <f t="shared" si="323"/>
        <v>113</v>
      </c>
      <c r="UE133" s="12">
        <f t="shared" si="323"/>
        <v>113</v>
      </c>
      <c r="UF133" s="12">
        <f t="shared" si="323"/>
        <v>113</v>
      </c>
      <c r="UG133" s="12">
        <f t="shared" si="323"/>
        <v>113</v>
      </c>
      <c r="UH133" s="12">
        <f t="shared" si="323"/>
        <v>113</v>
      </c>
      <c r="UI133" s="12">
        <f t="shared" si="323"/>
        <v>113</v>
      </c>
      <c r="UJ133" s="12">
        <f t="shared" si="323"/>
        <v>113</v>
      </c>
      <c r="UK133" s="12">
        <f t="shared" si="323"/>
        <v>113</v>
      </c>
      <c r="UL133" s="12">
        <f t="shared" si="323"/>
        <v>113</v>
      </c>
      <c r="UM133" s="12">
        <f t="shared" si="323"/>
        <v>113</v>
      </c>
      <c r="UN133" s="12">
        <f t="shared" si="323"/>
        <v>113</v>
      </c>
      <c r="UO133" s="12">
        <f t="shared" si="323"/>
        <v>113</v>
      </c>
      <c r="UP133" s="12">
        <f t="shared" si="323"/>
        <v>113</v>
      </c>
      <c r="UQ133" s="12">
        <f t="shared" si="323"/>
        <v>113</v>
      </c>
      <c r="UR133" s="12">
        <f t="shared" si="323"/>
        <v>113</v>
      </c>
      <c r="US133" s="12">
        <f t="shared" si="323"/>
        <v>113</v>
      </c>
      <c r="UT133" s="12">
        <f t="shared" si="323"/>
        <v>113</v>
      </c>
      <c r="UU133" s="12">
        <f t="shared" si="323"/>
        <v>113</v>
      </c>
      <c r="UV133" s="12">
        <f t="shared" si="323"/>
        <v>113</v>
      </c>
      <c r="UW133" s="12">
        <f t="shared" si="323"/>
        <v>113</v>
      </c>
      <c r="UX133" s="12">
        <f t="shared" si="323"/>
        <v>113</v>
      </c>
      <c r="UY133" s="12">
        <f t="shared" si="323"/>
        <v>113</v>
      </c>
      <c r="UZ133" s="12">
        <f t="shared" si="323"/>
        <v>113</v>
      </c>
      <c r="VA133" s="12">
        <f t="shared" si="323"/>
        <v>113</v>
      </c>
      <c r="VB133" s="12">
        <f t="shared" si="323"/>
        <v>113</v>
      </c>
      <c r="VC133" s="12">
        <f t="shared" si="323"/>
        <v>113</v>
      </c>
      <c r="VD133" s="12">
        <f t="shared" si="323"/>
        <v>113</v>
      </c>
      <c r="VE133" s="12">
        <f t="shared" si="323"/>
        <v>113</v>
      </c>
      <c r="VF133" s="12">
        <f t="shared" si="323"/>
        <v>113</v>
      </c>
      <c r="VG133" s="12">
        <f t="shared" si="323"/>
        <v>113</v>
      </c>
      <c r="VH133" s="12">
        <f t="shared" si="323"/>
        <v>113</v>
      </c>
      <c r="VI133" s="12">
        <f t="shared" si="323"/>
        <v>113</v>
      </c>
      <c r="VJ133" s="12">
        <f t="shared" si="323"/>
        <v>113</v>
      </c>
      <c r="VK133" s="12">
        <f t="shared" si="323"/>
        <v>113</v>
      </c>
      <c r="VL133" s="12">
        <f t="shared" si="323"/>
        <v>113</v>
      </c>
      <c r="VM133" s="12">
        <f t="shared" si="323"/>
        <v>113</v>
      </c>
      <c r="VN133" s="12">
        <f t="shared" si="323"/>
        <v>113</v>
      </c>
      <c r="VO133" s="12">
        <f t="shared" si="323"/>
        <v>113</v>
      </c>
      <c r="VP133" s="12">
        <f t="shared" si="323"/>
        <v>113</v>
      </c>
      <c r="VQ133" s="12">
        <f t="shared" si="323"/>
        <v>113</v>
      </c>
      <c r="VR133" s="12">
        <f t="shared" si="323"/>
        <v>113</v>
      </c>
      <c r="VS133" s="12">
        <f t="shared" si="323"/>
        <v>113</v>
      </c>
      <c r="VT133" s="12">
        <f t="shared" ref="VT133:YE133" si="324">VT134-11</f>
        <v>113</v>
      </c>
      <c r="VU133" s="12">
        <f t="shared" si="324"/>
        <v>113</v>
      </c>
      <c r="VV133" s="12">
        <f t="shared" si="324"/>
        <v>113</v>
      </c>
      <c r="VW133" s="12">
        <f t="shared" si="324"/>
        <v>113</v>
      </c>
      <c r="VX133" s="12">
        <f t="shared" si="324"/>
        <v>113</v>
      </c>
      <c r="VY133" s="12">
        <f t="shared" si="324"/>
        <v>113</v>
      </c>
      <c r="VZ133" s="12">
        <f t="shared" si="324"/>
        <v>113</v>
      </c>
      <c r="WA133" s="12">
        <f t="shared" si="324"/>
        <v>113</v>
      </c>
      <c r="WB133" s="12">
        <f t="shared" si="324"/>
        <v>113</v>
      </c>
      <c r="WC133" s="12">
        <f t="shared" si="324"/>
        <v>113</v>
      </c>
      <c r="WD133" s="12">
        <f t="shared" si="324"/>
        <v>113</v>
      </c>
      <c r="WE133" s="12">
        <f t="shared" si="324"/>
        <v>113</v>
      </c>
      <c r="WF133" s="12">
        <f t="shared" si="324"/>
        <v>113</v>
      </c>
      <c r="WG133" s="12">
        <f t="shared" si="324"/>
        <v>113</v>
      </c>
      <c r="WH133" s="12">
        <f t="shared" si="324"/>
        <v>113</v>
      </c>
      <c r="WI133" s="12">
        <f t="shared" si="324"/>
        <v>113</v>
      </c>
      <c r="WJ133" s="12">
        <f t="shared" si="324"/>
        <v>113</v>
      </c>
      <c r="WK133" s="12">
        <f t="shared" si="324"/>
        <v>113</v>
      </c>
      <c r="WL133" s="12">
        <f t="shared" si="324"/>
        <v>113</v>
      </c>
      <c r="WM133" s="12">
        <f t="shared" si="324"/>
        <v>113</v>
      </c>
      <c r="WN133" s="12">
        <f t="shared" si="324"/>
        <v>113</v>
      </c>
      <c r="WO133" s="12">
        <f t="shared" si="324"/>
        <v>113</v>
      </c>
      <c r="WP133" s="12">
        <f t="shared" si="324"/>
        <v>113</v>
      </c>
      <c r="WQ133" s="12">
        <f t="shared" si="324"/>
        <v>113</v>
      </c>
      <c r="WR133" s="12">
        <f t="shared" si="324"/>
        <v>113</v>
      </c>
      <c r="WS133" s="12">
        <f t="shared" si="324"/>
        <v>113</v>
      </c>
      <c r="WT133" s="12">
        <f t="shared" si="324"/>
        <v>113</v>
      </c>
      <c r="WU133" s="12">
        <f t="shared" si="324"/>
        <v>113</v>
      </c>
      <c r="WV133" s="12">
        <f t="shared" si="324"/>
        <v>113</v>
      </c>
      <c r="WW133" s="12">
        <f t="shared" si="324"/>
        <v>113</v>
      </c>
      <c r="WX133" s="12">
        <f t="shared" si="324"/>
        <v>113</v>
      </c>
      <c r="WY133" s="12">
        <f t="shared" si="324"/>
        <v>113</v>
      </c>
      <c r="WZ133" s="12">
        <f t="shared" si="324"/>
        <v>113</v>
      </c>
      <c r="XA133" s="12">
        <f t="shared" si="324"/>
        <v>113</v>
      </c>
      <c r="XB133" s="12">
        <f t="shared" si="324"/>
        <v>113</v>
      </c>
      <c r="XC133" s="12">
        <f t="shared" si="324"/>
        <v>113</v>
      </c>
      <c r="XD133" s="12">
        <f t="shared" si="324"/>
        <v>113</v>
      </c>
      <c r="XE133" s="12">
        <f t="shared" si="324"/>
        <v>113</v>
      </c>
      <c r="XF133" s="12">
        <f t="shared" si="324"/>
        <v>113</v>
      </c>
      <c r="XG133" s="12">
        <f t="shared" si="324"/>
        <v>113</v>
      </c>
      <c r="XH133" s="12">
        <f t="shared" si="324"/>
        <v>113</v>
      </c>
      <c r="XI133" s="12">
        <f t="shared" si="324"/>
        <v>113</v>
      </c>
      <c r="XJ133" s="12">
        <f t="shared" si="324"/>
        <v>113</v>
      </c>
      <c r="XK133" s="12">
        <f t="shared" si="324"/>
        <v>113</v>
      </c>
      <c r="XL133" s="12">
        <f t="shared" si="324"/>
        <v>113</v>
      </c>
      <c r="XM133" s="12">
        <f t="shared" si="324"/>
        <v>113</v>
      </c>
      <c r="XN133" s="12">
        <f t="shared" si="324"/>
        <v>113</v>
      </c>
      <c r="XO133" s="12">
        <f t="shared" si="324"/>
        <v>113</v>
      </c>
      <c r="XP133" s="12">
        <f t="shared" si="324"/>
        <v>113</v>
      </c>
      <c r="XQ133" s="12">
        <f t="shared" si="324"/>
        <v>113</v>
      </c>
      <c r="XR133" s="12">
        <f t="shared" si="324"/>
        <v>113</v>
      </c>
      <c r="XS133" s="12">
        <f t="shared" si="324"/>
        <v>113</v>
      </c>
      <c r="XT133" s="12">
        <f t="shared" si="324"/>
        <v>113</v>
      </c>
      <c r="XU133" s="12">
        <f t="shared" si="324"/>
        <v>113</v>
      </c>
      <c r="XV133" s="12">
        <f t="shared" si="324"/>
        <v>113</v>
      </c>
      <c r="XW133" s="12">
        <f t="shared" si="324"/>
        <v>113</v>
      </c>
      <c r="XX133" s="12">
        <f t="shared" si="324"/>
        <v>113</v>
      </c>
      <c r="XY133" s="12">
        <f t="shared" si="324"/>
        <v>113</v>
      </c>
      <c r="XZ133" s="12">
        <f t="shared" si="324"/>
        <v>113</v>
      </c>
      <c r="YA133" s="12">
        <f t="shared" si="324"/>
        <v>113</v>
      </c>
      <c r="YB133" s="12">
        <f t="shared" si="324"/>
        <v>113</v>
      </c>
      <c r="YC133" s="12">
        <f t="shared" si="324"/>
        <v>113</v>
      </c>
      <c r="YD133" s="12">
        <f t="shared" si="324"/>
        <v>113</v>
      </c>
      <c r="YE133" s="12">
        <f t="shared" si="324"/>
        <v>113</v>
      </c>
      <c r="YF133" s="12">
        <f t="shared" ref="YF133:AAQ133" si="325">YF134-11</f>
        <v>113</v>
      </c>
      <c r="YG133" s="12">
        <f t="shared" si="325"/>
        <v>113</v>
      </c>
      <c r="YH133" s="12">
        <f t="shared" si="325"/>
        <v>113</v>
      </c>
      <c r="YI133" s="12">
        <f t="shared" si="325"/>
        <v>113</v>
      </c>
      <c r="YJ133" s="12">
        <f t="shared" si="325"/>
        <v>113</v>
      </c>
      <c r="YK133" s="12">
        <f t="shared" si="325"/>
        <v>113</v>
      </c>
      <c r="YL133" s="12">
        <f t="shared" si="325"/>
        <v>113</v>
      </c>
      <c r="YM133" s="12">
        <f t="shared" si="325"/>
        <v>113</v>
      </c>
      <c r="YN133" s="12">
        <f t="shared" si="325"/>
        <v>113</v>
      </c>
      <c r="YO133" s="12">
        <f t="shared" si="325"/>
        <v>113</v>
      </c>
      <c r="YP133" s="12">
        <f t="shared" si="325"/>
        <v>113</v>
      </c>
      <c r="YQ133" s="12">
        <f t="shared" si="325"/>
        <v>113</v>
      </c>
      <c r="YR133" s="12">
        <f t="shared" si="325"/>
        <v>113</v>
      </c>
      <c r="YS133" s="12">
        <f t="shared" si="325"/>
        <v>113</v>
      </c>
      <c r="YT133" s="12">
        <f t="shared" si="325"/>
        <v>113</v>
      </c>
      <c r="YU133" s="12">
        <f t="shared" si="325"/>
        <v>113</v>
      </c>
      <c r="YV133" s="12">
        <f t="shared" si="325"/>
        <v>113</v>
      </c>
      <c r="YW133" s="12">
        <f t="shared" si="325"/>
        <v>113</v>
      </c>
      <c r="YX133" s="12">
        <f t="shared" si="325"/>
        <v>113</v>
      </c>
      <c r="YY133" s="12">
        <f t="shared" si="325"/>
        <v>113</v>
      </c>
      <c r="YZ133" s="12">
        <f t="shared" si="325"/>
        <v>113</v>
      </c>
      <c r="ZA133" s="12">
        <f t="shared" si="325"/>
        <v>113</v>
      </c>
      <c r="ZB133" s="12">
        <f t="shared" si="325"/>
        <v>113</v>
      </c>
      <c r="ZC133" s="12">
        <f t="shared" si="325"/>
        <v>113</v>
      </c>
      <c r="ZD133" s="12">
        <f t="shared" si="325"/>
        <v>113</v>
      </c>
      <c r="ZE133" s="12">
        <f t="shared" si="325"/>
        <v>113</v>
      </c>
      <c r="ZF133" s="12">
        <f t="shared" si="325"/>
        <v>113</v>
      </c>
      <c r="ZG133" s="12">
        <f t="shared" si="325"/>
        <v>113</v>
      </c>
      <c r="ZH133" s="12">
        <f t="shared" si="325"/>
        <v>113</v>
      </c>
      <c r="ZI133" s="12">
        <f t="shared" si="325"/>
        <v>113</v>
      </c>
      <c r="ZJ133" s="12">
        <f t="shared" si="325"/>
        <v>113</v>
      </c>
      <c r="ZK133" s="12">
        <f t="shared" si="325"/>
        <v>113</v>
      </c>
      <c r="ZL133" s="12">
        <f t="shared" si="325"/>
        <v>113</v>
      </c>
      <c r="ZM133" s="12">
        <f t="shared" si="325"/>
        <v>113</v>
      </c>
      <c r="ZN133" s="12">
        <f t="shared" si="325"/>
        <v>113</v>
      </c>
      <c r="ZO133" s="12">
        <f t="shared" si="325"/>
        <v>113</v>
      </c>
      <c r="ZP133" s="12">
        <f t="shared" si="325"/>
        <v>113</v>
      </c>
      <c r="ZQ133" s="12">
        <f t="shared" si="325"/>
        <v>113</v>
      </c>
      <c r="ZR133" s="12">
        <f t="shared" si="325"/>
        <v>113</v>
      </c>
      <c r="ZS133" s="12">
        <f t="shared" si="325"/>
        <v>113</v>
      </c>
      <c r="ZT133" s="12">
        <f t="shared" si="325"/>
        <v>113</v>
      </c>
      <c r="ZU133" s="12">
        <f t="shared" si="325"/>
        <v>113</v>
      </c>
      <c r="ZV133" s="12">
        <f t="shared" si="325"/>
        <v>113</v>
      </c>
      <c r="ZW133" s="12">
        <f t="shared" si="325"/>
        <v>113</v>
      </c>
      <c r="ZX133" s="12">
        <f t="shared" si="325"/>
        <v>113</v>
      </c>
      <c r="ZY133" s="12">
        <f t="shared" si="325"/>
        <v>113</v>
      </c>
      <c r="ZZ133" s="12">
        <f t="shared" si="325"/>
        <v>113</v>
      </c>
      <c r="AAA133" s="12">
        <f t="shared" si="325"/>
        <v>113</v>
      </c>
      <c r="AAB133" s="12">
        <f t="shared" si="325"/>
        <v>113</v>
      </c>
      <c r="AAC133" s="12">
        <f t="shared" si="325"/>
        <v>113</v>
      </c>
      <c r="AAD133" s="12">
        <f t="shared" si="325"/>
        <v>113</v>
      </c>
      <c r="AAE133" s="12">
        <f t="shared" si="325"/>
        <v>113</v>
      </c>
      <c r="AAF133" s="12">
        <f t="shared" si="325"/>
        <v>113</v>
      </c>
      <c r="AAG133" s="12">
        <f t="shared" si="325"/>
        <v>113</v>
      </c>
      <c r="AAH133" s="12">
        <f t="shared" si="325"/>
        <v>113</v>
      </c>
      <c r="AAI133" s="12">
        <f t="shared" si="325"/>
        <v>113</v>
      </c>
      <c r="AAJ133" s="12">
        <f t="shared" si="325"/>
        <v>113</v>
      </c>
      <c r="AAK133" s="12">
        <f t="shared" si="325"/>
        <v>113</v>
      </c>
      <c r="AAL133" s="12">
        <f t="shared" si="325"/>
        <v>113</v>
      </c>
      <c r="AAM133" s="12">
        <f t="shared" si="325"/>
        <v>113</v>
      </c>
      <c r="AAN133" s="12">
        <f t="shared" si="325"/>
        <v>113</v>
      </c>
      <c r="AAO133" s="12">
        <f t="shared" si="325"/>
        <v>113</v>
      </c>
      <c r="AAP133" s="12">
        <f t="shared" si="325"/>
        <v>113</v>
      </c>
      <c r="AAQ133" s="12">
        <f t="shared" si="325"/>
        <v>113</v>
      </c>
      <c r="AAR133" s="12">
        <f t="shared" ref="AAR133:ADC133" si="326">AAR134-11</f>
        <v>113</v>
      </c>
      <c r="AAS133" s="12">
        <f t="shared" si="326"/>
        <v>113</v>
      </c>
      <c r="AAT133" s="12">
        <f t="shared" si="326"/>
        <v>113</v>
      </c>
      <c r="AAU133" s="12">
        <f t="shared" si="326"/>
        <v>113</v>
      </c>
      <c r="AAV133" s="12">
        <f t="shared" si="326"/>
        <v>113</v>
      </c>
      <c r="AAW133" s="12">
        <f t="shared" si="326"/>
        <v>113</v>
      </c>
      <c r="AAX133" s="12">
        <f t="shared" si="326"/>
        <v>113</v>
      </c>
      <c r="AAY133" s="12">
        <f t="shared" si="326"/>
        <v>113</v>
      </c>
      <c r="AAZ133" s="12">
        <f t="shared" si="326"/>
        <v>113</v>
      </c>
      <c r="ABA133" s="12">
        <f t="shared" si="326"/>
        <v>113</v>
      </c>
      <c r="ABB133" s="12">
        <f t="shared" si="326"/>
        <v>113</v>
      </c>
      <c r="ABC133" s="12">
        <f t="shared" si="326"/>
        <v>113</v>
      </c>
      <c r="ABD133" s="12">
        <f t="shared" si="326"/>
        <v>113</v>
      </c>
      <c r="ABE133" s="12">
        <f t="shared" si="326"/>
        <v>113</v>
      </c>
      <c r="ABF133" s="12">
        <f t="shared" si="326"/>
        <v>113</v>
      </c>
      <c r="ABG133" s="12">
        <f t="shared" si="326"/>
        <v>113</v>
      </c>
      <c r="ABH133" s="12">
        <f t="shared" si="326"/>
        <v>113</v>
      </c>
      <c r="ABI133" s="12">
        <f t="shared" si="326"/>
        <v>113</v>
      </c>
      <c r="ABJ133" s="12">
        <f t="shared" si="326"/>
        <v>113</v>
      </c>
      <c r="ABK133" s="12">
        <f t="shared" si="326"/>
        <v>113</v>
      </c>
      <c r="ABL133" s="12">
        <f t="shared" si="326"/>
        <v>113</v>
      </c>
      <c r="ABM133" s="12">
        <f t="shared" si="326"/>
        <v>113</v>
      </c>
      <c r="ABN133" s="12">
        <f t="shared" si="326"/>
        <v>113</v>
      </c>
      <c r="ABO133" s="12">
        <f t="shared" si="326"/>
        <v>113</v>
      </c>
      <c r="ABP133" s="12">
        <f t="shared" si="326"/>
        <v>113</v>
      </c>
      <c r="ABQ133" s="12">
        <f t="shared" si="326"/>
        <v>113</v>
      </c>
      <c r="ABR133" s="12">
        <f t="shared" si="326"/>
        <v>113</v>
      </c>
      <c r="ABS133" s="12">
        <f t="shared" si="326"/>
        <v>113</v>
      </c>
      <c r="ABT133" s="12">
        <f t="shared" si="326"/>
        <v>113</v>
      </c>
      <c r="ABU133" s="12">
        <f t="shared" si="326"/>
        <v>113</v>
      </c>
      <c r="ABV133" s="12">
        <f t="shared" si="326"/>
        <v>113</v>
      </c>
      <c r="ABW133" s="12">
        <f t="shared" si="326"/>
        <v>113</v>
      </c>
      <c r="ABX133" s="12">
        <f t="shared" si="326"/>
        <v>113</v>
      </c>
      <c r="ABY133" s="12">
        <f t="shared" si="326"/>
        <v>113</v>
      </c>
      <c r="ABZ133" s="12">
        <f t="shared" si="326"/>
        <v>113</v>
      </c>
      <c r="ACA133" s="12">
        <f t="shared" si="326"/>
        <v>113</v>
      </c>
      <c r="ACB133" s="12">
        <f t="shared" si="326"/>
        <v>113</v>
      </c>
      <c r="ACC133" s="12">
        <f t="shared" si="326"/>
        <v>113</v>
      </c>
      <c r="ACD133" s="12">
        <f t="shared" si="326"/>
        <v>113</v>
      </c>
      <c r="ACE133" s="12">
        <f t="shared" si="326"/>
        <v>113</v>
      </c>
      <c r="ACF133" s="12">
        <f t="shared" si="326"/>
        <v>113</v>
      </c>
      <c r="ACG133" s="12">
        <f t="shared" si="326"/>
        <v>113</v>
      </c>
      <c r="ACH133" s="12">
        <f t="shared" si="326"/>
        <v>113</v>
      </c>
      <c r="ACI133" s="12">
        <f t="shared" si="326"/>
        <v>113</v>
      </c>
      <c r="ACJ133" s="12">
        <f t="shared" si="326"/>
        <v>113</v>
      </c>
      <c r="ACK133" s="12">
        <f t="shared" si="326"/>
        <v>113</v>
      </c>
      <c r="ACL133" s="12">
        <f t="shared" si="326"/>
        <v>113</v>
      </c>
      <c r="ACM133" s="12">
        <f t="shared" si="326"/>
        <v>113</v>
      </c>
      <c r="ACN133" s="12">
        <f t="shared" si="326"/>
        <v>113</v>
      </c>
      <c r="ACO133" s="12">
        <f t="shared" si="326"/>
        <v>113</v>
      </c>
      <c r="ACP133" s="12">
        <f t="shared" si="326"/>
        <v>113</v>
      </c>
      <c r="ACQ133" s="12">
        <f t="shared" si="326"/>
        <v>113</v>
      </c>
      <c r="ACR133" s="12">
        <f t="shared" si="326"/>
        <v>113</v>
      </c>
      <c r="ACS133" s="12">
        <f t="shared" si="326"/>
        <v>113</v>
      </c>
      <c r="ACT133" s="12">
        <f t="shared" si="326"/>
        <v>113</v>
      </c>
      <c r="ACU133" s="12">
        <f t="shared" si="326"/>
        <v>113</v>
      </c>
      <c r="ACV133" s="12">
        <f t="shared" si="326"/>
        <v>113</v>
      </c>
      <c r="ACW133" s="12">
        <f t="shared" si="326"/>
        <v>113</v>
      </c>
      <c r="ACX133" s="12">
        <f t="shared" si="326"/>
        <v>113</v>
      </c>
      <c r="ACY133" s="12">
        <f t="shared" si="326"/>
        <v>113</v>
      </c>
      <c r="ACZ133" s="12">
        <f t="shared" si="326"/>
        <v>113</v>
      </c>
      <c r="ADA133" s="12">
        <f t="shared" si="326"/>
        <v>113</v>
      </c>
      <c r="ADB133" s="12">
        <f t="shared" si="326"/>
        <v>113</v>
      </c>
      <c r="ADC133" s="12">
        <f t="shared" si="326"/>
        <v>113</v>
      </c>
      <c r="ADD133" s="12">
        <f t="shared" ref="ADD133:AFO133" si="327">ADD134-11</f>
        <v>113</v>
      </c>
      <c r="ADE133" s="12">
        <f t="shared" si="327"/>
        <v>113</v>
      </c>
      <c r="ADF133" s="12">
        <f t="shared" si="327"/>
        <v>113</v>
      </c>
      <c r="ADG133" s="12">
        <f t="shared" si="327"/>
        <v>113</v>
      </c>
      <c r="ADH133" s="12">
        <f t="shared" si="327"/>
        <v>113</v>
      </c>
      <c r="ADI133" s="12">
        <f t="shared" si="327"/>
        <v>113</v>
      </c>
      <c r="ADJ133" s="12">
        <f t="shared" si="327"/>
        <v>113</v>
      </c>
      <c r="ADK133" s="12">
        <f t="shared" si="327"/>
        <v>113</v>
      </c>
      <c r="ADL133" s="12">
        <f t="shared" si="327"/>
        <v>113</v>
      </c>
      <c r="ADM133" s="12">
        <f t="shared" si="327"/>
        <v>113</v>
      </c>
      <c r="ADN133" s="12">
        <f t="shared" si="327"/>
        <v>113</v>
      </c>
      <c r="ADO133" s="12">
        <f t="shared" si="327"/>
        <v>113</v>
      </c>
      <c r="ADP133" s="12">
        <f t="shared" si="327"/>
        <v>113</v>
      </c>
      <c r="ADQ133" s="12">
        <f t="shared" si="327"/>
        <v>113</v>
      </c>
      <c r="ADR133" s="12">
        <f t="shared" si="327"/>
        <v>113</v>
      </c>
      <c r="ADS133" s="12">
        <f t="shared" si="327"/>
        <v>113</v>
      </c>
      <c r="ADT133" s="12">
        <f t="shared" si="327"/>
        <v>113</v>
      </c>
      <c r="ADU133" s="12">
        <f t="shared" si="327"/>
        <v>113</v>
      </c>
      <c r="ADV133" s="12">
        <f t="shared" si="327"/>
        <v>113</v>
      </c>
      <c r="ADW133" s="12">
        <f t="shared" si="327"/>
        <v>113</v>
      </c>
      <c r="ADX133" s="12">
        <f t="shared" si="327"/>
        <v>113</v>
      </c>
      <c r="ADY133" s="12">
        <f t="shared" si="327"/>
        <v>113</v>
      </c>
      <c r="ADZ133" s="12">
        <f t="shared" si="327"/>
        <v>113</v>
      </c>
      <c r="AEA133" s="12">
        <f t="shared" si="327"/>
        <v>113</v>
      </c>
      <c r="AEB133" s="12">
        <f t="shared" si="327"/>
        <v>113</v>
      </c>
      <c r="AEC133" s="12">
        <f t="shared" si="327"/>
        <v>113</v>
      </c>
      <c r="AED133" s="12">
        <f t="shared" si="327"/>
        <v>113</v>
      </c>
      <c r="AEE133" s="12">
        <f t="shared" si="327"/>
        <v>113</v>
      </c>
      <c r="AEF133" s="12">
        <f t="shared" si="327"/>
        <v>113</v>
      </c>
      <c r="AEG133" s="12">
        <f t="shared" si="327"/>
        <v>113</v>
      </c>
      <c r="AEH133" s="12">
        <f t="shared" si="327"/>
        <v>113</v>
      </c>
      <c r="AEI133" s="12">
        <f t="shared" si="327"/>
        <v>113</v>
      </c>
      <c r="AEJ133" s="12">
        <f t="shared" si="327"/>
        <v>113</v>
      </c>
      <c r="AEK133" s="12">
        <f t="shared" si="327"/>
        <v>113</v>
      </c>
      <c r="AEL133" s="12">
        <f t="shared" si="327"/>
        <v>113</v>
      </c>
      <c r="AEM133" s="12">
        <f t="shared" si="327"/>
        <v>113</v>
      </c>
      <c r="AEN133" s="12">
        <f t="shared" si="327"/>
        <v>113</v>
      </c>
      <c r="AEO133" s="12">
        <f t="shared" si="327"/>
        <v>113</v>
      </c>
      <c r="AEP133" s="12">
        <f t="shared" si="327"/>
        <v>113</v>
      </c>
      <c r="AEQ133" s="12">
        <f t="shared" si="327"/>
        <v>113</v>
      </c>
      <c r="AER133" s="12">
        <f t="shared" si="327"/>
        <v>113</v>
      </c>
      <c r="AES133" s="12">
        <f t="shared" si="327"/>
        <v>113</v>
      </c>
      <c r="AET133" s="12">
        <f t="shared" si="327"/>
        <v>113</v>
      </c>
      <c r="AEU133" s="12">
        <f t="shared" si="327"/>
        <v>113</v>
      </c>
      <c r="AEV133" s="12">
        <f t="shared" si="327"/>
        <v>113</v>
      </c>
      <c r="AEW133" s="12">
        <f t="shared" si="327"/>
        <v>113</v>
      </c>
      <c r="AEX133" s="12">
        <f t="shared" si="327"/>
        <v>113</v>
      </c>
      <c r="AEY133" s="12">
        <f t="shared" si="327"/>
        <v>113</v>
      </c>
      <c r="AEZ133" s="12">
        <f t="shared" si="327"/>
        <v>113</v>
      </c>
      <c r="AFA133" s="12">
        <f t="shared" si="327"/>
        <v>113</v>
      </c>
      <c r="AFB133" s="12">
        <f t="shared" si="327"/>
        <v>113</v>
      </c>
      <c r="AFC133" s="12">
        <f t="shared" si="327"/>
        <v>113</v>
      </c>
      <c r="AFD133" s="12">
        <f t="shared" si="327"/>
        <v>113</v>
      </c>
      <c r="AFE133" s="12">
        <f t="shared" si="327"/>
        <v>113</v>
      </c>
      <c r="AFF133" s="12">
        <f t="shared" si="327"/>
        <v>113</v>
      </c>
      <c r="AFG133" s="12">
        <f t="shared" si="327"/>
        <v>113</v>
      </c>
      <c r="AFH133" s="12">
        <f t="shared" si="327"/>
        <v>113</v>
      </c>
      <c r="AFI133" s="12">
        <f t="shared" si="327"/>
        <v>113</v>
      </c>
      <c r="AFJ133" s="12">
        <f t="shared" si="327"/>
        <v>113</v>
      </c>
      <c r="AFK133" s="12">
        <f t="shared" si="327"/>
        <v>113</v>
      </c>
      <c r="AFL133" s="12">
        <f t="shared" si="327"/>
        <v>113</v>
      </c>
      <c r="AFM133" s="12">
        <f t="shared" si="327"/>
        <v>113</v>
      </c>
      <c r="AFN133" s="12">
        <f t="shared" si="327"/>
        <v>113</v>
      </c>
      <c r="AFO133" s="12">
        <f t="shared" si="327"/>
        <v>113</v>
      </c>
      <c r="AFP133" s="12">
        <f t="shared" ref="AFP133:AIA133" si="328">AFP134-11</f>
        <v>113</v>
      </c>
      <c r="AFQ133" s="12">
        <f t="shared" si="328"/>
        <v>113</v>
      </c>
      <c r="AFR133" s="12">
        <f t="shared" si="328"/>
        <v>113</v>
      </c>
      <c r="AFS133" s="12">
        <f t="shared" si="328"/>
        <v>113</v>
      </c>
      <c r="AFT133" s="12">
        <f t="shared" si="328"/>
        <v>113</v>
      </c>
      <c r="AFU133" s="12">
        <f t="shared" si="328"/>
        <v>113</v>
      </c>
      <c r="AFV133" s="12">
        <f t="shared" si="328"/>
        <v>113</v>
      </c>
      <c r="AFW133" s="12">
        <f t="shared" si="328"/>
        <v>113</v>
      </c>
      <c r="AFX133" s="12">
        <f t="shared" si="328"/>
        <v>113</v>
      </c>
      <c r="AFY133" s="12">
        <f t="shared" si="328"/>
        <v>113</v>
      </c>
      <c r="AFZ133" s="12">
        <f t="shared" si="328"/>
        <v>113</v>
      </c>
      <c r="AGA133" s="12">
        <f t="shared" si="328"/>
        <v>113</v>
      </c>
      <c r="AGB133" s="12">
        <f t="shared" si="328"/>
        <v>113</v>
      </c>
      <c r="AGC133" s="12">
        <f t="shared" si="328"/>
        <v>113</v>
      </c>
      <c r="AGD133" s="12">
        <f t="shared" si="328"/>
        <v>113</v>
      </c>
      <c r="AGE133" s="12">
        <f t="shared" si="328"/>
        <v>113</v>
      </c>
      <c r="AGF133" s="12">
        <f t="shared" si="328"/>
        <v>113</v>
      </c>
      <c r="AGG133" s="12">
        <f t="shared" si="328"/>
        <v>113</v>
      </c>
      <c r="AGH133" s="12">
        <f t="shared" si="328"/>
        <v>113</v>
      </c>
      <c r="AGI133" s="12">
        <f t="shared" si="328"/>
        <v>113</v>
      </c>
      <c r="AGJ133" s="12">
        <f t="shared" si="328"/>
        <v>113</v>
      </c>
      <c r="AGK133" s="12">
        <f t="shared" si="328"/>
        <v>113</v>
      </c>
      <c r="AGL133" s="12">
        <f t="shared" si="328"/>
        <v>113</v>
      </c>
      <c r="AGM133" s="12">
        <f t="shared" si="328"/>
        <v>113</v>
      </c>
      <c r="AGN133" s="12">
        <f t="shared" si="328"/>
        <v>113</v>
      </c>
      <c r="AGO133" s="12">
        <f t="shared" si="328"/>
        <v>113</v>
      </c>
      <c r="AGP133" s="12">
        <f t="shared" si="328"/>
        <v>113</v>
      </c>
      <c r="AGQ133" s="12">
        <f t="shared" si="328"/>
        <v>113</v>
      </c>
      <c r="AGR133" s="12">
        <f t="shared" si="328"/>
        <v>113</v>
      </c>
      <c r="AGS133" s="12">
        <f t="shared" si="328"/>
        <v>113</v>
      </c>
      <c r="AGT133" s="12">
        <f t="shared" si="328"/>
        <v>113</v>
      </c>
      <c r="AGU133" s="12">
        <f t="shared" si="328"/>
        <v>113</v>
      </c>
      <c r="AGV133" s="12">
        <f t="shared" si="328"/>
        <v>113</v>
      </c>
      <c r="AGW133" s="12">
        <f t="shared" si="328"/>
        <v>113</v>
      </c>
      <c r="AGX133" s="12">
        <f t="shared" si="328"/>
        <v>113</v>
      </c>
      <c r="AGY133" s="12">
        <f t="shared" si="328"/>
        <v>113</v>
      </c>
      <c r="AGZ133" s="12">
        <f t="shared" si="328"/>
        <v>113</v>
      </c>
      <c r="AHA133" s="12">
        <f t="shared" si="328"/>
        <v>113</v>
      </c>
      <c r="AHB133" s="12">
        <f t="shared" si="328"/>
        <v>113</v>
      </c>
      <c r="AHC133" s="12">
        <f t="shared" si="328"/>
        <v>113</v>
      </c>
      <c r="AHD133" s="12">
        <f t="shared" si="328"/>
        <v>113</v>
      </c>
      <c r="AHE133" s="12">
        <f t="shared" si="328"/>
        <v>113</v>
      </c>
      <c r="AHF133" s="12">
        <f t="shared" si="328"/>
        <v>113</v>
      </c>
      <c r="AHG133" s="12">
        <f t="shared" si="328"/>
        <v>113</v>
      </c>
      <c r="AHH133" s="12">
        <f t="shared" si="328"/>
        <v>113</v>
      </c>
      <c r="AHI133" s="12">
        <f t="shared" si="328"/>
        <v>113</v>
      </c>
      <c r="AHJ133" s="12">
        <f t="shared" si="328"/>
        <v>113</v>
      </c>
      <c r="AHK133" s="12">
        <f t="shared" si="328"/>
        <v>113</v>
      </c>
      <c r="AHL133" s="12">
        <f t="shared" si="328"/>
        <v>113</v>
      </c>
      <c r="AHM133" s="12">
        <f t="shared" si="328"/>
        <v>113</v>
      </c>
      <c r="AHN133" s="12">
        <f t="shared" si="328"/>
        <v>113</v>
      </c>
      <c r="AHO133" s="12">
        <f t="shared" si="328"/>
        <v>113</v>
      </c>
      <c r="AHP133" s="12">
        <f t="shared" si="328"/>
        <v>113</v>
      </c>
      <c r="AHQ133" s="12">
        <f t="shared" si="328"/>
        <v>113</v>
      </c>
      <c r="AHR133" s="12">
        <f t="shared" si="328"/>
        <v>113</v>
      </c>
      <c r="AHS133" s="12">
        <f t="shared" si="328"/>
        <v>113</v>
      </c>
      <c r="AHT133" s="12">
        <f t="shared" si="328"/>
        <v>113</v>
      </c>
      <c r="AHU133" s="12">
        <f t="shared" si="328"/>
        <v>113</v>
      </c>
      <c r="AHV133" s="12">
        <f t="shared" si="328"/>
        <v>113</v>
      </c>
      <c r="AHW133" s="12">
        <f t="shared" si="328"/>
        <v>113</v>
      </c>
      <c r="AHX133" s="12">
        <f t="shared" si="328"/>
        <v>113</v>
      </c>
      <c r="AHY133" s="12">
        <f t="shared" si="328"/>
        <v>113</v>
      </c>
      <c r="AHZ133" s="12">
        <f t="shared" si="328"/>
        <v>113</v>
      </c>
      <c r="AIA133" s="12">
        <f t="shared" si="328"/>
        <v>113</v>
      </c>
      <c r="AIB133" s="12">
        <f t="shared" ref="AIB133:AKM133" si="329">AIB134-11</f>
        <v>113</v>
      </c>
      <c r="AIC133" s="12">
        <f t="shared" si="329"/>
        <v>113</v>
      </c>
      <c r="AID133" s="12">
        <f t="shared" si="329"/>
        <v>113</v>
      </c>
      <c r="AIE133" s="12">
        <f t="shared" si="329"/>
        <v>113</v>
      </c>
      <c r="AIF133" s="12">
        <f t="shared" si="329"/>
        <v>113</v>
      </c>
      <c r="AIG133" s="12">
        <f t="shared" si="329"/>
        <v>113</v>
      </c>
      <c r="AIH133" s="12">
        <f t="shared" si="329"/>
        <v>113</v>
      </c>
      <c r="AII133" s="12">
        <f t="shared" si="329"/>
        <v>113</v>
      </c>
      <c r="AIJ133" s="12">
        <f t="shared" si="329"/>
        <v>113</v>
      </c>
      <c r="AIK133" s="12">
        <f t="shared" si="329"/>
        <v>113</v>
      </c>
      <c r="AIL133" s="12">
        <f t="shared" si="329"/>
        <v>113</v>
      </c>
      <c r="AIM133" s="12">
        <f t="shared" si="329"/>
        <v>113</v>
      </c>
      <c r="AIN133" s="12">
        <f t="shared" si="329"/>
        <v>113</v>
      </c>
      <c r="AIO133" s="12">
        <f t="shared" si="329"/>
        <v>113</v>
      </c>
      <c r="AIP133" s="12">
        <f t="shared" si="329"/>
        <v>113</v>
      </c>
      <c r="AIQ133" s="12">
        <f t="shared" si="329"/>
        <v>113</v>
      </c>
      <c r="AIR133" s="12">
        <f t="shared" si="329"/>
        <v>113</v>
      </c>
      <c r="AIS133" s="12">
        <f t="shared" si="329"/>
        <v>113</v>
      </c>
      <c r="AIT133" s="12">
        <f t="shared" si="329"/>
        <v>113</v>
      </c>
      <c r="AIU133" s="12">
        <f t="shared" si="329"/>
        <v>113</v>
      </c>
      <c r="AIV133" s="12">
        <f t="shared" si="329"/>
        <v>113</v>
      </c>
      <c r="AIW133" s="12">
        <f t="shared" si="329"/>
        <v>113</v>
      </c>
      <c r="AIX133" s="12">
        <f t="shared" si="329"/>
        <v>113</v>
      </c>
      <c r="AIY133" s="12">
        <f t="shared" si="329"/>
        <v>113</v>
      </c>
      <c r="AIZ133" s="12">
        <f t="shared" si="329"/>
        <v>113</v>
      </c>
      <c r="AJA133" s="12">
        <f t="shared" si="329"/>
        <v>113</v>
      </c>
      <c r="AJB133" s="12">
        <f t="shared" si="329"/>
        <v>113</v>
      </c>
      <c r="AJC133" s="12">
        <f t="shared" si="329"/>
        <v>113</v>
      </c>
      <c r="AJD133" s="12">
        <f t="shared" si="329"/>
        <v>113</v>
      </c>
      <c r="AJE133" s="12">
        <f t="shared" si="329"/>
        <v>113</v>
      </c>
      <c r="AJF133" s="12">
        <f t="shared" si="329"/>
        <v>113</v>
      </c>
      <c r="AJG133" s="12">
        <f t="shared" si="329"/>
        <v>113</v>
      </c>
      <c r="AJH133" s="12">
        <f t="shared" si="329"/>
        <v>113</v>
      </c>
      <c r="AJI133" s="12">
        <f t="shared" si="329"/>
        <v>113</v>
      </c>
      <c r="AJJ133" s="12">
        <f t="shared" si="329"/>
        <v>113</v>
      </c>
      <c r="AJK133" s="12">
        <f t="shared" si="329"/>
        <v>113</v>
      </c>
      <c r="AJL133" s="12">
        <f t="shared" si="329"/>
        <v>113</v>
      </c>
      <c r="AJM133" s="12">
        <f t="shared" si="329"/>
        <v>113</v>
      </c>
      <c r="AJN133" s="12">
        <f t="shared" si="329"/>
        <v>113</v>
      </c>
      <c r="AJO133" s="12">
        <f t="shared" si="329"/>
        <v>113</v>
      </c>
      <c r="AJP133" s="12">
        <f t="shared" si="329"/>
        <v>113</v>
      </c>
      <c r="AJQ133" s="12">
        <f t="shared" si="329"/>
        <v>113</v>
      </c>
      <c r="AJR133" s="12">
        <f t="shared" si="329"/>
        <v>113</v>
      </c>
      <c r="AJS133" s="12">
        <f t="shared" si="329"/>
        <v>113</v>
      </c>
      <c r="AJT133" s="12">
        <f t="shared" si="329"/>
        <v>113</v>
      </c>
      <c r="AJU133" s="12">
        <f t="shared" si="329"/>
        <v>113</v>
      </c>
      <c r="AJV133" s="12">
        <f t="shared" si="329"/>
        <v>113</v>
      </c>
      <c r="AJW133" s="12">
        <f t="shared" si="329"/>
        <v>113</v>
      </c>
      <c r="AJX133" s="12">
        <f t="shared" si="329"/>
        <v>113</v>
      </c>
      <c r="AJY133" s="12">
        <f t="shared" si="329"/>
        <v>113</v>
      </c>
      <c r="AJZ133" s="12">
        <f t="shared" si="329"/>
        <v>113</v>
      </c>
      <c r="AKA133" s="12">
        <f t="shared" si="329"/>
        <v>113</v>
      </c>
      <c r="AKB133" s="12">
        <f t="shared" si="329"/>
        <v>113</v>
      </c>
      <c r="AKC133" s="12">
        <f t="shared" si="329"/>
        <v>113</v>
      </c>
      <c r="AKD133" s="12">
        <f t="shared" si="329"/>
        <v>113</v>
      </c>
      <c r="AKE133" s="12">
        <f t="shared" si="329"/>
        <v>113</v>
      </c>
      <c r="AKF133" s="12">
        <f t="shared" si="329"/>
        <v>113</v>
      </c>
      <c r="AKG133" s="12">
        <f t="shared" si="329"/>
        <v>113</v>
      </c>
      <c r="AKH133" s="12">
        <f t="shared" si="329"/>
        <v>113</v>
      </c>
      <c r="AKI133" s="12">
        <f t="shared" si="329"/>
        <v>113</v>
      </c>
      <c r="AKJ133" s="12">
        <f t="shared" si="329"/>
        <v>113</v>
      </c>
      <c r="AKK133" s="12">
        <f t="shared" si="329"/>
        <v>113</v>
      </c>
      <c r="AKL133" s="12">
        <f t="shared" si="329"/>
        <v>113</v>
      </c>
      <c r="AKM133" s="12">
        <f t="shared" si="329"/>
        <v>113</v>
      </c>
      <c r="AKN133" s="12">
        <f t="shared" ref="AKN133:AMY133" si="330">AKN134-11</f>
        <v>113</v>
      </c>
      <c r="AKO133" s="12">
        <f t="shared" si="330"/>
        <v>113</v>
      </c>
      <c r="AKP133" s="12">
        <f t="shared" si="330"/>
        <v>113</v>
      </c>
      <c r="AKQ133" s="12">
        <f t="shared" si="330"/>
        <v>113</v>
      </c>
      <c r="AKR133" s="12">
        <f t="shared" si="330"/>
        <v>113</v>
      </c>
      <c r="AKS133" s="12">
        <f t="shared" si="330"/>
        <v>113</v>
      </c>
      <c r="AKT133" s="12">
        <f t="shared" si="330"/>
        <v>113</v>
      </c>
      <c r="AKU133" s="12">
        <f t="shared" si="330"/>
        <v>113</v>
      </c>
      <c r="AKV133" s="12">
        <f t="shared" si="330"/>
        <v>113</v>
      </c>
      <c r="AKW133" s="12">
        <f t="shared" si="330"/>
        <v>113</v>
      </c>
      <c r="AKX133" s="12">
        <f t="shared" si="330"/>
        <v>113</v>
      </c>
      <c r="AKY133" s="12">
        <f t="shared" si="330"/>
        <v>113</v>
      </c>
      <c r="AKZ133" s="12">
        <f t="shared" si="330"/>
        <v>113</v>
      </c>
      <c r="ALA133" s="12">
        <f t="shared" si="330"/>
        <v>113</v>
      </c>
      <c r="ALB133" s="12">
        <f t="shared" si="330"/>
        <v>113</v>
      </c>
      <c r="ALC133" s="12">
        <f t="shared" si="330"/>
        <v>113</v>
      </c>
      <c r="ALD133" s="12">
        <f t="shared" si="330"/>
        <v>113</v>
      </c>
      <c r="ALE133" s="12">
        <f t="shared" si="330"/>
        <v>113</v>
      </c>
      <c r="ALF133" s="12">
        <f t="shared" si="330"/>
        <v>113</v>
      </c>
      <c r="ALG133" s="12">
        <f t="shared" si="330"/>
        <v>113</v>
      </c>
      <c r="ALH133" s="12">
        <f t="shared" si="330"/>
        <v>113</v>
      </c>
      <c r="ALI133" s="12">
        <f t="shared" si="330"/>
        <v>113</v>
      </c>
      <c r="ALJ133" s="12">
        <f t="shared" si="330"/>
        <v>113</v>
      </c>
      <c r="ALK133" s="12">
        <f t="shared" si="330"/>
        <v>113</v>
      </c>
      <c r="ALL133" s="12">
        <f t="shared" si="330"/>
        <v>113</v>
      </c>
      <c r="ALM133" s="12">
        <f t="shared" si="330"/>
        <v>113</v>
      </c>
      <c r="ALN133" s="12">
        <f t="shared" si="330"/>
        <v>113</v>
      </c>
      <c r="ALO133" s="12">
        <f t="shared" si="330"/>
        <v>113</v>
      </c>
      <c r="ALP133" s="12">
        <f t="shared" si="330"/>
        <v>113</v>
      </c>
      <c r="ALQ133" s="12">
        <f t="shared" si="330"/>
        <v>113</v>
      </c>
      <c r="ALR133" s="12">
        <f t="shared" si="330"/>
        <v>113</v>
      </c>
      <c r="ALS133" s="12">
        <f t="shared" si="330"/>
        <v>113</v>
      </c>
      <c r="ALT133" s="12">
        <f t="shared" si="330"/>
        <v>113</v>
      </c>
      <c r="ALU133" s="12">
        <f t="shared" si="330"/>
        <v>113</v>
      </c>
      <c r="ALV133" s="12">
        <f t="shared" si="330"/>
        <v>113</v>
      </c>
      <c r="ALW133" s="12">
        <f t="shared" si="330"/>
        <v>113</v>
      </c>
      <c r="ALX133" s="12">
        <f t="shared" si="330"/>
        <v>113</v>
      </c>
      <c r="ALY133" s="12">
        <f t="shared" si="330"/>
        <v>113</v>
      </c>
      <c r="ALZ133" s="12">
        <f t="shared" si="330"/>
        <v>113</v>
      </c>
      <c r="AMA133" s="12">
        <f t="shared" si="330"/>
        <v>113</v>
      </c>
      <c r="AMB133" s="12">
        <f t="shared" si="330"/>
        <v>113</v>
      </c>
      <c r="AMC133" s="12">
        <f t="shared" si="330"/>
        <v>113</v>
      </c>
      <c r="AMD133" s="12">
        <f t="shared" si="330"/>
        <v>113</v>
      </c>
      <c r="AME133" s="12">
        <f t="shared" si="330"/>
        <v>113</v>
      </c>
      <c r="AMF133" s="12">
        <f t="shared" si="330"/>
        <v>113</v>
      </c>
      <c r="AMG133" s="12">
        <f t="shared" si="330"/>
        <v>113</v>
      </c>
      <c r="AMH133" s="12">
        <f t="shared" si="330"/>
        <v>113</v>
      </c>
      <c r="AMI133" s="12">
        <f t="shared" si="330"/>
        <v>113</v>
      </c>
      <c r="AMJ133" s="12">
        <f t="shared" si="330"/>
        <v>113</v>
      </c>
      <c r="AMK133" s="12">
        <f t="shared" si="330"/>
        <v>113</v>
      </c>
      <c r="AML133" s="12">
        <f t="shared" si="330"/>
        <v>113</v>
      </c>
      <c r="AMM133" s="12">
        <f t="shared" si="330"/>
        <v>113</v>
      </c>
      <c r="AMN133" s="12">
        <f t="shared" si="330"/>
        <v>113</v>
      </c>
      <c r="AMO133" s="12">
        <f t="shared" si="330"/>
        <v>113</v>
      </c>
      <c r="AMP133" s="12">
        <f t="shared" si="330"/>
        <v>113</v>
      </c>
      <c r="AMQ133" s="12">
        <f t="shared" si="330"/>
        <v>113</v>
      </c>
      <c r="AMR133" s="12">
        <f t="shared" si="330"/>
        <v>113</v>
      </c>
      <c r="AMS133" s="12">
        <f t="shared" si="330"/>
        <v>113</v>
      </c>
      <c r="AMT133" s="12">
        <f t="shared" si="330"/>
        <v>113</v>
      </c>
      <c r="AMU133" s="12">
        <f t="shared" si="330"/>
        <v>113</v>
      </c>
      <c r="AMV133" s="12">
        <f t="shared" si="330"/>
        <v>113</v>
      </c>
      <c r="AMW133" s="12">
        <f t="shared" si="330"/>
        <v>113</v>
      </c>
      <c r="AMX133" s="12">
        <f t="shared" si="330"/>
        <v>113</v>
      </c>
      <c r="AMY133" s="12">
        <f t="shared" si="330"/>
        <v>113</v>
      </c>
      <c r="AMZ133" s="12">
        <f t="shared" ref="AMZ133:APK133" si="331">AMZ134-11</f>
        <v>113</v>
      </c>
      <c r="ANA133" s="12">
        <f t="shared" si="331"/>
        <v>113</v>
      </c>
      <c r="ANB133" s="12">
        <f t="shared" si="331"/>
        <v>113</v>
      </c>
      <c r="ANC133" s="12">
        <f t="shared" si="331"/>
        <v>113</v>
      </c>
      <c r="AND133" s="12">
        <f t="shared" si="331"/>
        <v>113</v>
      </c>
      <c r="ANE133" s="12">
        <f t="shared" si="331"/>
        <v>113</v>
      </c>
      <c r="ANF133" s="12">
        <f t="shared" si="331"/>
        <v>113</v>
      </c>
      <c r="ANG133" s="12">
        <f t="shared" si="331"/>
        <v>113</v>
      </c>
      <c r="ANH133" s="12">
        <f t="shared" si="331"/>
        <v>113</v>
      </c>
      <c r="ANI133" s="12">
        <f t="shared" si="331"/>
        <v>113</v>
      </c>
      <c r="ANJ133" s="12">
        <f t="shared" si="331"/>
        <v>113</v>
      </c>
      <c r="ANK133" s="12">
        <f t="shared" si="331"/>
        <v>113</v>
      </c>
      <c r="ANL133" s="12">
        <f t="shared" si="331"/>
        <v>113</v>
      </c>
      <c r="ANM133" s="12">
        <f t="shared" si="331"/>
        <v>113</v>
      </c>
      <c r="ANN133" s="12">
        <f t="shared" si="331"/>
        <v>113</v>
      </c>
      <c r="ANO133" s="12">
        <f t="shared" si="331"/>
        <v>113</v>
      </c>
      <c r="ANP133" s="12">
        <f t="shared" si="331"/>
        <v>113</v>
      </c>
      <c r="ANQ133" s="12">
        <f t="shared" si="331"/>
        <v>113</v>
      </c>
      <c r="ANR133" s="12">
        <f t="shared" si="331"/>
        <v>113</v>
      </c>
      <c r="ANS133" s="12">
        <f t="shared" si="331"/>
        <v>113</v>
      </c>
      <c r="ANT133" s="12">
        <f t="shared" si="331"/>
        <v>113</v>
      </c>
      <c r="ANU133" s="12">
        <f t="shared" si="331"/>
        <v>113</v>
      </c>
      <c r="ANV133" s="12">
        <f t="shared" si="331"/>
        <v>113</v>
      </c>
      <c r="ANW133" s="12">
        <f t="shared" si="331"/>
        <v>113</v>
      </c>
      <c r="ANX133" s="12">
        <f t="shared" si="331"/>
        <v>113</v>
      </c>
      <c r="ANY133" s="12">
        <f t="shared" si="331"/>
        <v>113</v>
      </c>
      <c r="ANZ133" s="12">
        <f t="shared" si="331"/>
        <v>113</v>
      </c>
      <c r="AOA133" s="12">
        <f t="shared" si="331"/>
        <v>113</v>
      </c>
      <c r="AOB133" s="12">
        <f t="shared" si="331"/>
        <v>113</v>
      </c>
      <c r="AOC133" s="12">
        <f t="shared" si="331"/>
        <v>113</v>
      </c>
      <c r="AOD133" s="12">
        <f t="shared" si="331"/>
        <v>113</v>
      </c>
      <c r="AOE133" s="12">
        <f t="shared" si="331"/>
        <v>113</v>
      </c>
      <c r="AOF133" s="12">
        <f t="shared" si="331"/>
        <v>113</v>
      </c>
      <c r="AOG133" s="12">
        <f t="shared" si="331"/>
        <v>113</v>
      </c>
      <c r="AOH133" s="12">
        <f t="shared" si="331"/>
        <v>113</v>
      </c>
      <c r="AOI133" s="12">
        <f t="shared" si="331"/>
        <v>113</v>
      </c>
      <c r="AOJ133" s="12">
        <f t="shared" si="331"/>
        <v>113</v>
      </c>
      <c r="AOK133" s="12">
        <f t="shared" si="331"/>
        <v>113</v>
      </c>
      <c r="AOL133" s="12">
        <f t="shared" si="331"/>
        <v>113</v>
      </c>
      <c r="AOM133" s="12">
        <f t="shared" si="331"/>
        <v>113</v>
      </c>
      <c r="AON133" s="12">
        <f t="shared" si="331"/>
        <v>113</v>
      </c>
      <c r="AOO133" s="12">
        <f t="shared" si="331"/>
        <v>113</v>
      </c>
      <c r="AOP133" s="12">
        <f t="shared" si="331"/>
        <v>113</v>
      </c>
      <c r="AOQ133" s="12">
        <f t="shared" si="331"/>
        <v>113</v>
      </c>
      <c r="AOR133" s="12">
        <f t="shared" si="331"/>
        <v>113</v>
      </c>
      <c r="AOS133" s="12">
        <f t="shared" si="331"/>
        <v>113</v>
      </c>
      <c r="AOT133" s="12">
        <f t="shared" si="331"/>
        <v>113</v>
      </c>
      <c r="AOU133" s="12">
        <f t="shared" si="331"/>
        <v>113</v>
      </c>
      <c r="AOV133" s="12">
        <f t="shared" si="331"/>
        <v>113</v>
      </c>
      <c r="AOW133" s="12">
        <f t="shared" si="331"/>
        <v>113</v>
      </c>
      <c r="AOX133" s="12">
        <f t="shared" si="331"/>
        <v>113</v>
      </c>
      <c r="AOY133" s="12">
        <f t="shared" si="331"/>
        <v>113</v>
      </c>
      <c r="AOZ133" s="12">
        <f t="shared" si="331"/>
        <v>113</v>
      </c>
      <c r="APA133" s="12">
        <f t="shared" si="331"/>
        <v>113</v>
      </c>
      <c r="APB133" s="12">
        <f t="shared" si="331"/>
        <v>113</v>
      </c>
      <c r="APC133" s="12">
        <f t="shared" si="331"/>
        <v>113</v>
      </c>
      <c r="APD133" s="12">
        <f t="shared" si="331"/>
        <v>113</v>
      </c>
      <c r="APE133" s="12">
        <f t="shared" si="331"/>
        <v>113</v>
      </c>
      <c r="APF133" s="12">
        <f t="shared" si="331"/>
        <v>113</v>
      </c>
      <c r="APG133" s="12">
        <f t="shared" si="331"/>
        <v>113</v>
      </c>
      <c r="APH133" s="12">
        <f t="shared" si="331"/>
        <v>113</v>
      </c>
      <c r="API133" s="12">
        <f t="shared" si="331"/>
        <v>113</v>
      </c>
      <c r="APJ133" s="12">
        <f t="shared" si="331"/>
        <v>113</v>
      </c>
      <c r="APK133" s="12">
        <f t="shared" si="331"/>
        <v>113</v>
      </c>
      <c r="APL133" s="12">
        <f t="shared" ref="APL133:ARW133" si="332">APL134-11</f>
        <v>113</v>
      </c>
      <c r="APM133" s="12">
        <f t="shared" si="332"/>
        <v>113</v>
      </c>
      <c r="APN133" s="12">
        <f t="shared" si="332"/>
        <v>113</v>
      </c>
      <c r="APO133" s="12">
        <f t="shared" si="332"/>
        <v>113</v>
      </c>
      <c r="APP133" s="12">
        <f t="shared" si="332"/>
        <v>113</v>
      </c>
      <c r="APQ133" s="12">
        <f t="shared" si="332"/>
        <v>113</v>
      </c>
      <c r="APR133" s="12">
        <f t="shared" si="332"/>
        <v>113</v>
      </c>
      <c r="APS133" s="12">
        <f t="shared" si="332"/>
        <v>113</v>
      </c>
      <c r="APT133" s="12">
        <f t="shared" si="332"/>
        <v>113</v>
      </c>
      <c r="APU133" s="12">
        <f t="shared" si="332"/>
        <v>113</v>
      </c>
      <c r="APV133" s="12">
        <f t="shared" si="332"/>
        <v>113</v>
      </c>
      <c r="APW133" s="12">
        <f t="shared" si="332"/>
        <v>113</v>
      </c>
      <c r="APX133" s="12">
        <f t="shared" si="332"/>
        <v>113</v>
      </c>
      <c r="APY133" s="12">
        <f t="shared" si="332"/>
        <v>113</v>
      </c>
      <c r="APZ133" s="12">
        <f t="shared" si="332"/>
        <v>113</v>
      </c>
      <c r="AQA133" s="12">
        <f t="shared" si="332"/>
        <v>113</v>
      </c>
      <c r="AQB133" s="12">
        <f t="shared" si="332"/>
        <v>113</v>
      </c>
      <c r="AQC133" s="12">
        <f t="shared" si="332"/>
        <v>113</v>
      </c>
      <c r="AQD133" s="12">
        <f t="shared" si="332"/>
        <v>113</v>
      </c>
      <c r="AQE133" s="12">
        <f t="shared" si="332"/>
        <v>113</v>
      </c>
      <c r="AQF133" s="12">
        <f t="shared" si="332"/>
        <v>113</v>
      </c>
      <c r="AQG133" s="12">
        <f t="shared" si="332"/>
        <v>113</v>
      </c>
      <c r="AQH133" s="12">
        <f t="shared" si="332"/>
        <v>113</v>
      </c>
      <c r="AQI133" s="12">
        <f t="shared" si="332"/>
        <v>113</v>
      </c>
      <c r="AQJ133" s="12">
        <f t="shared" si="332"/>
        <v>113</v>
      </c>
      <c r="AQK133" s="12">
        <f t="shared" si="332"/>
        <v>113</v>
      </c>
      <c r="AQL133" s="12">
        <f t="shared" si="332"/>
        <v>113</v>
      </c>
      <c r="AQM133" s="12">
        <f t="shared" si="332"/>
        <v>113</v>
      </c>
      <c r="AQN133" s="12">
        <f t="shared" si="332"/>
        <v>113</v>
      </c>
      <c r="AQO133" s="12">
        <f t="shared" si="332"/>
        <v>113</v>
      </c>
      <c r="AQP133" s="12">
        <f t="shared" si="332"/>
        <v>113</v>
      </c>
      <c r="AQQ133" s="12">
        <f t="shared" si="332"/>
        <v>113</v>
      </c>
      <c r="AQR133" s="12">
        <f t="shared" si="332"/>
        <v>113</v>
      </c>
      <c r="AQS133" s="12">
        <f t="shared" si="332"/>
        <v>113</v>
      </c>
      <c r="AQT133" s="12">
        <f t="shared" si="332"/>
        <v>113</v>
      </c>
      <c r="AQU133" s="12">
        <f t="shared" si="332"/>
        <v>113</v>
      </c>
      <c r="AQV133" s="12">
        <f t="shared" si="332"/>
        <v>113</v>
      </c>
      <c r="AQW133" s="12">
        <f t="shared" si="332"/>
        <v>113</v>
      </c>
      <c r="AQX133" s="12">
        <f t="shared" si="332"/>
        <v>113</v>
      </c>
      <c r="AQY133" s="12">
        <f t="shared" si="332"/>
        <v>113</v>
      </c>
      <c r="AQZ133" s="12">
        <f t="shared" si="332"/>
        <v>113</v>
      </c>
      <c r="ARA133" s="12">
        <f t="shared" si="332"/>
        <v>113</v>
      </c>
      <c r="ARB133" s="12">
        <f t="shared" si="332"/>
        <v>113</v>
      </c>
      <c r="ARC133" s="12">
        <f t="shared" si="332"/>
        <v>113</v>
      </c>
      <c r="ARD133" s="12">
        <f t="shared" si="332"/>
        <v>113</v>
      </c>
      <c r="ARE133" s="12">
        <f t="shared" si="332"/>
        <v>113</v>
      </c>
      <c r="ARF133" s="12">
        <f t="shared" si="332"/>
        <v>113</v>
      </c>
      <c r="ARG133" s="12">
        <f t="shared" si="332"/>
        <v>113</v>
      </c>
      <c r="ARH133" s="12">
        <f t="shared" si="332"/>
        <v>113</v>
      </c>
      <c r="ARI133" s="12">
        <f t="shared" si="332"/>
        <v>113</v>
      </c>
      <c r="ARJ133" s="12">
        <f t="shared" si="332"/>
        <v>113</v>
      </c>
      <c r="ARK133" s="12">
        <f t="shared" si="332"/>
        <v>113</v>
      </c>
      <c r="ARL133" s="12">
        <f t="shared" si="332"/>
        <v>113</v>
      </c>
      <c r="ARM133" s="12">
        <f t="shared" si="332"/>
        <v>113</v>
      </c>
      <c r="ARN133" s="12">
        <f t="shared" si="332"/>
        <v>113</v>
      </c>
      <c r="ARO133" s="12">
        <f t="shared" si="332"/>
        <v>113</v>
      </c>
      <c r="ARP133" s="12">
        <f t="shared" si="332"/>
        <v>113</v>
      </c>
      <c r="ARQ133" s="12">
        <f t="shared" si="332"/>
        <v>113</v>
      </c>
      <c r="ARR133" s="12">
        <f t="shared" si="332"/>
        <v>113</v>
      </c>
      <c r="ARS133" s="12">
        <f t="shared" si="332"/>
        <v>113</v>
      </c>
      <c r="ART133" s="12">
        <f t="shared" si="332"/>
        <v>113</v>
      </c>
      <c r="ARU133" s="12">
        <f t="shared" si="332"/>
        <v>113</v>
      </c>
      <c r="ARV133" s="12">
        <f t="shared" si="332"/>
        <v>113</v>
      </c>
      <c r="ARW133" s="12">
        <f t="shared" si="332"/>
        <v>113</v>
      </c>
      <c r="ARX133" s="12">
        <f t="shared" ref="ARX133:AUI133" si="333">ARX134-11</f>
        <v>113</v>
      </c>
      <c r="ARY133" s="12">
        <f t="shared" si="333"/>
        <v>113</v>
      </c>
      <c r="ARZ133" s="12">
        <f t="shared" si="333"/>
        <v>113</v>
      </c>
      <c r="ASA133" s="12">
        <f t="shared" si="333"/>
        <v>113</v>
      </c>
      <c r="ASB133" s="12">
        <f t="shared" si="333"/>
        <v>113</v>
      </c>
      <c r="ASC133" s="12">
        <f t="shared" si="333"/>
        <v>113</v>
      </c>
      <c r="ASD133" s="12">
        <f t="shared" si="333"/>
        <v>113</v>
      </c>
      <c r="ASE133" s="12">
        <f t="shared" si="333"/>
        <v>113</v>
      </c>
      <c r="ASF133" s="12">
        <f t="shared" si="333"/>
        <v>113</v>
      </c>
      <c r="ASG133" s="12">
        <f t="shared" si="333"/>
        <v>113</v>
      </c>
      <c r="ASH133" s="12">
        <f t="shared" si="333"/>
        <v>113</v>
      </c>
      <c r="ASI133" s="12">
        <f t="shared" si="333"/>
        <v>113</v>
      </c>
      <c r="ASJ133" s="12">
        <f t="shared" si="333"/>
        <v>113</v>
      </c>
      <c r="ASK133" s="12">
        <f t="shared" si="333"/>
        <v>113</v>
      </c>
      <c r="ASL133" s="12">
        <f t="shared" si="333"/>
        <v>113</v>
      </c>
      <c r="ASM133" s="12">
        <f t="shared" si="333"/>
        <v>113</v>
      </c>
      <c r="ASN133" s="12">
        <f t="shared" si="333"/>
        <v>113</v>
      </c>
      <c r="ASO133" s="12">
        <f t="shared" si="333"/>
        <v>113</v>
      </c>
      <c r="ASP133" s="12">
        <f t="shared" si="333"/>
        <v>113</v>
      </c>
      <c r="ASQ133" s="12">
        <f t="shared" si="333"/>
        <v>113</v>
      </c>
      <c r="ASR133" s="12">
        <f t="shared" si="333"/>
        <v>113</v>
      </c>
      <c r="ASS133" s="12">
        <f t="shared" si="333"/>
        <v>113</v>
      </c>
      <c r="AST133" s="12">
        <f t="shared" si="333"/>
        <v>113</v>
      </c>
      <c r="ASU133" s="12">
        <f t="shared" si="333"/>
        <v>113</v>
      </c>
      <c r="ASV133" s="12">
        <f t="shared" si="333"/>
        <v>113</v>
      </c>
      <c r="ASW133" s="12">
        <f t="shared" si="333"/>
        <v>113</v>
      </c>
      <c r="ASX133" s="12">
        <f t="shared" si="333"/>
        <v>113</v>
      </c>
      <c r="ASY133" s="12">
        <f t="shared" si="333"/>
        <v>113</v>
      </c>
      <c r="ASZ133" s="12">
        <f t="shared" si="333"/>
        <v>113</v>
      </c>
      <c r="ATA133" s="12">
        <f t="shared" si="333"/>
        <v>113</v>
      </c>
      <c r="ATB133" s="12">
        <f t="shared" si="333"/>
        <v>113</v>
      </c>
      <c r="ATC133" s="12">
        <f t="shared" si="333"/>
        <v>113</v>
      </c>
      <c r="ATD133" s="12">
        <f t="shared" si="333"/>
        <v>113</v>
      </c>
      <c r="ATE133" s="12">
        <f t="shared" si="333"/>
        <v>113</v>
      </c>
      <c r="ATF133" s="12">
        <f t="shared" si="333"/>
        <v>113</v>
      </c>
      <c r="ATG133" s="12">
        <f t="shared" si="333"/>
        <v>113</v>
      </c>
      <c r="ATH133" s="12">
        <f t="shared" si="333"/>
        <v>113</v>
      </c>
      <c r="ATI133" s="12">
        <f t="shared" si="333"/>
        <v>113</v>
      </c>
      <c r="ATJ133" s="12">
        <f t="shared" si="333"/>
        <v>113</v>
      </c>
      <c r="ATK133" s="12">
        <f t="shared" si="333"/>
        <v>113</v>
      </c>
      <c r="ATL133" s="12">
        <f t="shared" si="333"/>
        <v>113</v>
      </c>
      <c r="ATM133" s="12">
        <f t="shared" si="333"/>
        <v>113</v>
      </c>
      <c r="ATN133" s="12">
        <f t="shared" si="333"/>
        <v>113</v>
      </c>
      <c r="ATO133" s="12">
        <f t="shared" si="333"/>
        <v>113</v>
      </c>
      <c r="ATP133" s="12">
        <f t="shared" si="333"/>
        <v>113</v>
      </c>
      <c r="ATQ133" s="12">
        <f t="shared" si="333"/>
        <v>113</v>
      </c>
      <c r="ATR133" s="12">
        <f t="shared" si="333"/>
        <v>113</v>
      </c>
      <c r="ATS133" s="12">
        <f t="shared" si="333"/>
        <v>113</v>
      </c>
      <c r="ATT133" s="12">
        <f t="shared" si="333"/>
        <v>113</v>
      </c>
      <c r="ATU133" s="12">
        <f t="shared" si="333"/>
        <v>113</v>
      </c>
      <c r="ATV133" s="12">
        <f t="shared" si="333"/>
        <v>113</v>
      </c>
      <c r="ATW133" s="12">
        <f t="shared" si="333"/>
        <v>113</v>
      </c>
      <c r="ATX133" s="12">
        <f t="shared" si="333"/>
        <v>113</v>
      </c>
      <c r="ATY133" s="12">
        <f t="shared" si="333"/>
        <v>113</v>
      </c>
      <c r="ATZ133" s="12">
        <f t="shared" si="333"/>
        <v>113</v>
      </c>
      <c r="AUA133" s="12">
        <f t="shared" si="333"/>
        <v>113</v>
      </c>
      <c r="AUB133" s="12">
        <f t="shared" si="333"/>
        <v>113</v>
      </c>
      <c r="AUC133" s="12">
        <f t="shared" si="333"/>
        <v>113</v>
      </c>
      <c r="AUD133" s="12">
        <f t="shared" si="333"/>
        <v>113</v>
      </c>
      <c r="AUE133" s="12">
        <f t="shared" si="333"/>
        <v>113</v>
      </c>
      <c r="AUF133" s="12">
        <f t="shared" si="333"/>
        <v>113</v>
      </c>
      <c r="AUG133" s="12">
        <f t="shared" si="333"/>
        <v>113</v>
      </c>
      <c r="AUH133" s="12">
        <f t="shared" si="333"/>
        <v>113</v>
      </c>
      <c r="AUI133" s="12">
        <f t="shared" si="333"/>
        <v>113</v>
      </c>
      <c r="AUJ133" s="12">
        <f t="shared" ref="AUJ133:AWU133" si="334">AUJ134-11</f>
        <v>113</v>
      </c>
      <c r="AUK133" s="12">
        <f t="shared" si="334"/>
        <v>113</v>
      </c>
      <c r="AUL133" s="12">
        <f t="shared" si="334"/>
        <v>113</v>
      </c>
      <c r="AUM133" s="12">
        <f t="shared" si="334"/>
        <v>113</v>
      </c>
      <c r="AUN133" s="12">
        <f t="shared" si="334"/>
        <v>113</v>
      </c>
      <c r="AUO133" s="12">
        <f t="shared" si="334"/>
        <v>113</v>
      </c>
      <c r="AUP133" s="12">
        <f t="shared" si="334"/>
        <v>113</v>
      </c>
      <c r="AUQ133" s="12">
        <f t="shared" si="334"/>
        <v>113</v>
      </c>
      <c r="AUR133" s="12">
        <f t="shared" si="334"/>
        <v>113</v>
      </c>
      <c r="AUS133" s="12">
        <f t="shared" si="334"/>
        <v>113</v>
      </c>
      <c r="AUT133" s="12">
        <f t="shared" si="334"/>
        <v>113</v>
      </c>
      <c r="AUU133" s="12">
        <f t="shared" si="334"/>
        <v>113</v>
      </c>
      <c r="AUV133" s="12">
        <f t="shared" si="334"/>
        <v>113</v>
      </c>
      <c r="AUW133" s="12">
        <f t="shared" si="334"/>
        <v>113</v>
      </c>
      <c r="AUX133" s="12">
        <f t="shared" si="334"/>
        <v>113</v>
      </c>
      <c r="AUY133" s="12">
        <f t="shared" si="334"/>
        <v>113</v>
      </c>
      <c r="AUZ133" s="12">
        <f t="shared" si="334"/>
        <v>113</v>
      </c>
      <c r="AVA133" s="12">
        <f t="shared" si="334"/>
        <v>113</v>
      </c>
      <c r="AVB133" s="12">
        <f t="shared" si="334"/>
        <v>113</v>
      </c>
      <c r="AVC133" s="12">
        <f t="shared" si="334"/>
        <v>113</v>
      </c>
      <c r="AVD133" s="12">
        <f t="shared" si="334"/>
        <v>113</v>
      </c>
      <c r="AVE133" s="12">
        <f t="shared" si="334"/>
        <v>113</v>
      </c>
      <c r="AVF133" s="12">
        <f t="shared" si="334"/>
        <v>113</v>
      </c>
      <c r="AVG133" s="12">
        <f t="shared" si="334"/>
        <v>113</v>
      </c>
      <c r="AVH133" s="12">
        <f t="shared" si="334"/>
        <v>113</v>
      </c>
      <c r="AVI133" s="12">
        <f t="shared" si="334"/>
        <v>113</v>
      </c>
      <c r="AVJ133" s="12">
        <f t="shared" si="334"/>
        <v>113</v>
      </c>
      <c r="AVK133" s="12">
        <f t="shared" si="334"/>
        <v>113</v>
      </c>
      <c r="AVL133" s="12">
        <f t="shared" si="334"/>
        <v>113</v>
      </c>
      <c r="AVM133" s="12">
        <f t="shared" si="334"/>
        <v>113</v>
      </c>
      <c r="AVN133" s="12">
        <f t="shared" si="334"/>
        <v>113</v>
      </c>
      <c r="AVO133" s="12">
        <f t="shared" si="334"/>
        <v>113</v>
      </c>
      <c r="AVP133" s="12">
        <f t="shared" si="334"/>
        <v>113</v>
      </c>
      <c r="AVQ133" s="12">
        <f t="shared" si="334"/>
        <v>113</v>
      </c>
      <c r="AVR133" s="12">
        <f t="shared" si="334"/>
        <v>113</v>
      </c>
      <c r="AVS133" s="12">
        <f t="shared" si="334"/>
        <v>113</v>
      </c>
      <c r="AVT133" s="12">
        <f t="shared" si="334"/>
        <v>113</v>
      </c>
      <c r="AVU133" s="12">
        <f t="shared" si="334"/>
        <v>113</v>
      </c>
      <c r="AVV133" s="12">
        <f t="shared" si="334"/>
        <v>113</v>
      </c>
      <c r="AVW133" s="12">
        <f t="shared" si="334"/>
        <v>113</v>
      </c>
      <c r="AVX133" s="12">
        <f t="shared" si="334"/>
        <v>113</v>
      </c>
      <c r="AVY133" s="12">
        <f t="shared" si="334"/>
        <v>113</v>
      </c>
      <c r="AVZ133" s="12">
        <f t="shared" si="334"/>
        <v>113</v>
      </c>
      <c r="AWA133" s="12">
        <f t="shared" si="334"/>
        <v>113</v>
      </c>
      <c r="AWB133" s="12">
        <f t="shared" si="334"/>
        <v>113</v>
      </c>
      <c r="AWC133" s="12">
        <f t="shared" si="334"/>
        <v>113</v>
      </c>
      <c r="AWD133" s="12">
        <f t="shared" si="334"/>
        <v>113</v>
      </c>
      <c r="AWE133" s="12">
        <f t="shared" si="334"/>
        <v>113</v>
      </c>
      <c r="AWF133" s="12">
        <f t="shared" si="334"/>
        <v>113</v>
      </c>
      <c r="AWG133" s="12">
        <f t="shared" si="334"/>
        <v>113</v>
      </c>
      <c r="AWH133" s="12">
        <f t="shared" si="334"/>
        <v>113</v>
      </c>
      <c r="AWI133" s="12">
        <f t="shared" si="334"/>
        <v>113</v>
      </c>
      <c r="AWJ133" s="12">
        <f t="shared" si="334"/>
        <v>113</v>
      </c>
      <c r="AWK133" s="12">
        <f t="shared" si="334"/>
        <v>113</v>
      </c>
      <c r="AWL133" s="12">
        <f t="shared" si="334"/>
        <v>113</v>
      </c>
      <c r="AWM133" s="12">
        <f t="shared" si="334"/>
        <v>113</v>
      </c>
      <c r="AWN133" s="12">
        <f t="shared" si="334"/>
        <v>113</v>
      </c>
      <c r="AWO133" s="12">
        <f t="shared" si="334"/>
        <v>113</v>
      </c>
      <c r="AWP133" s="12">
        <f t="shared" si="334"/>
        <v>113</v>
      </c>
      <c r="AWQ133" s="12">
        <f t="shared" si="334"/>
        <v>113</v>
      </c>
      <c r="AWR133" s="12">
        <f t="shared" si="334"/>
        <v>113</v>
      </c>
      <c r="AWS133" s="12">
        <f t="shared" si="334"/>
        <v>113</v>
      </c>
      <c r="AWT133" s="12">
        <f t="shared" si="334"/>
        <v>113</v>
      </c>
      <c r="AWU133" s="12">
        <f t="shared" si="334"/>
        <v>113</v>
      </c>
      <c r="AWV133" s="12">
        <f t="shared" ref="AWV133:AZG133" si="335">AWV134-11</f>
        <v>113</v>
      </c>
      <c r="AWW133" s="12">
        <f t="shared" si="335"/>
        <v>113</v>
      </c>
      <c r="AWX133" s="12">
        <f t="shared" si="335"/>
        <v>113</v>
      </c>
      <c r="AWY133" s="12">
        <f t="shared" si="335"/>
        <v>113</v>
      </c>
      <c r="AWZ133" s="12">
        <f t="shared" si="335"/>
        <v>113</v>
      </c>
      <c r="AXA133" s="12">
        <f t="shared" si="335"/>
        <v>113</v>
      </c>
      <c r="AXB133" s="12">
        <f t="shared" si="335"/>
        <v>113</v>
      </c>
      <c r="AXC133" s="12">
        <f t="shared" si="335"/>
        <v>113</v>
      </c>
      <c r="AXD133" s="12">
        <f t="shared" si="335"/>
        <v>113</v>
      </c>
      <c r="AXE133" s="12">
        <f t="shared" si="335"/>
        <v>113</v>
      </c>
      <c r="AXF133" s="12">
        <f t="shared" si="335"/>
        <v>113</v>
      </c>
      <c r="AXG133" s="12">
        <f t="shared" si="335"/>
        <v>113</v>
      </c>
      <c r="AXH133" s="12">
        <f t="shared" si="335"/>
        <v>113</v>
      </c>
      <c r="AXI133" s="12">
        <f t="shared" si="335"/>
        <v>113</v>
      </c>
      <c r="AXJ133" s="12">
        <f t="shared" si="335"/>
        <v>113</v>
      </c>
      <c r="AXK133" s="12">
        <f t="shared" si="335"/>
        <v>113</v>
      </c>
      <c r="AXL133" s="12">
        <f t="shared" si="335"/>
        <v>113</v>
      </c>
      <c r="AXM133" s="12">
        <f t="shared" si="335"/>
        <v>113</v>
      </c>
      <c r="AXN133" s="12">
        <f t="shared" si="335"/>
        <v>113</v>
      </c>
      <c r="AXO133" s="12">
        <f t="shared" si="335"/>
        <v>113</v>
      </c>
      <c r="AXP133" s="12">
        <f t="shared" si="335"/>
        <v>113</v>
      </c>
      <c r="AXQ133" s="12">
        <f t="shared" si="335"/>
        <v>113</v>
      </c>
      <c r="AXR133" s="12">
        <f t="shared" si="335"/>
        <v>113</v>
      </c>
      <c r="AXS133" s="12">
        <f t="shared" si="335"/>
        <v>113</v>
      </c>
      <c r="AXT133" s="12">
        <f t="shared" si="335"/>
        <v>113</v>
      </c>
      <c r="AXU133" s="12">
        <f t="shared" si="335"/>
        <v>113</v>
      </c>
      <c r="AXV133" s="12">
        <f t="shared" si="335"/>
        <v>113</v>
      </c>
      <c r="AXW133" s="12">
        <f t="shared" si="335"/>
        <v>113</v>
      </c>
      <c r="AXX133" s="12">
        <f t="shared" si="335"/>
        <v>113</v>
      </c>
      <c r="AXY133" s="12">
        <f t="shared" si="335"/>
        <v>113</v>
      </c>
      <c r="AXZ133" s="12">
        <f t="shared" si="335"/>
        <v>113</v>
      </c>
      <c r="AYA133" s="12">
        <f t="shared" si="335"/>
        <v>113</v>
      </c>
      <c r="AYB133" s="12">
        <f t="shared" si="335"/>
        <v>113</v>
      </c>
      <c r="AYC133" s="12">
        <f t="shared" si="335"/>
        <v>113</v>
      </c>
      <c r="AYD133" s="12">
        <f t="shared" si="335"/>
        <v>113</v>
      </c>
      <c r="AYE133" s="12">
        <f t="shared" si="335"/>
        <v>113</v>
      </c>
      <c r="AYF133" s="12">
        <f t="shared" si="335"/>
        <v>113</v>
      </c>
      <c r="AYG133" s="12">
        <f t="shared" si="335"/>
        <v>113</v>
      </c>
      <c r="AYH133" s="12">
        <f t="shared" si="335"/>
        <v>113</v>
      </c>
      <c r="AYI133" s="12">
        <f t="shared" si="335"/>
        <v>113</v>
      </c>
      <c r="AYJ133" s="12">
        <f t="shared" si="335"/>
        <v>113</v>
      </c>
      <c r="AYK133" s="12">
        <f t="shared" si="335"/>
        <v>113</v>
      </c>
      <c r="AYL133" s="12">
        <f t="shared" si="335"/>
        <v>113</v>
      </c>
      <c r="AYM133" s="12">
        <f t="shared" si="335"/>
        <v>113</v>
      </c>
      <c r="AYN133" s="12">
        <f t="shared" si="335"/>
        <v>113</v>
      </c>
      <c r="AYO133" s="12">
        <f t="shared" si="335"/>
        <v>113</v>
      </c>
      <c r="AYP133" s="12">
        <f t="shared" si="335"/>
        <v>113</v>
      </c>
      <c r="AYQ133" s="12">
        <f t="shared" si="335"/>
        <v>113</v>
      </c>
      <c r="AYR133" s="12">
        <f t="shared" si="335"/>
        <v>113</v>
      </c>
      <c r="AYS133" s="12">
        <f t="shared" si="335"/>
        <v>113</v>
      </c>
      <c r="AYT133" s="12">
        <f t="shared" si="335"/>
        <v>113</v>
      </c>
      <c r="AYU133" s="12">
        <f t="shared" si="335"/>
        <v>113</v>
      </c>
      <c r="AYV133" s="12">
        <f t="shared" si="335"/>
        <v>113</v>
      </c>
      <c r="AYW133" s="12">
        <f t="shared" si="335"/>
        <v>113</v>
      </c>
      <c r="AYX133" s="12">
        <f t="shared" si="335"/>
        <v>113</v>
      </c>
      <c r="AYY133" s="12">
        <f t="shared" si="335"/>
        <v>113</v>
      </c>
      <c r="AYZ133" s="12">
        <f t="shared" si="335"/>
        <v>113</v>
      </c>
      <c r="AZA133" s="12">
        <f t="shared" si="335"/>
        <v>113</v>
      </c>
      <c r="AZB133" s="12">
        <f t="shared" si="335"/>
        <v>113</v>
      </c>
      <c r="AZC133" s="12">
        <f t="shared" si="335"/>
        <v>113</v>
      </c>
      <c r="AZD133" s="12">
        <f t="shared" si="335"/>
        <v>113</v>
      </c>
      <c r="AZE133" s="12">
        <f t="shared" si="335"/>
        <v>113</v>
      </c>
      <c r="AZF133" s="12">
        <f t="shared" si="335"/>
        <v>113</v>
      </c>
      <c r="AZG133" s="12">
        <f t="shared" si="335"/>
        <v>113</v>
      </c>
      <c r="AZH133" s="12">
        <f t="shared" ref="AZH133:BBS133" si="336">AZH134-11</f>
        <v>113</v>
      </c>
      <c r="AZI133" s="12">
        <f t="shared" si="336"/>
        <v>113</v>
      </c>
      <c r="AZJ133" s="12">
        <f t="shared" si="336"/>
        <v>113</v>
      </c>
      <c r="AZK133" s="12">
        <f t="shared" si="336"/>
        <v>113</v>
      </c>
      <c r="AZL133" s="12">
        <f t="shared" si="336"/>
        <v>113</v>
      </c>
      <c r="AZM133" s="12">
        <f t="shared" si="336"/>
        <v>113</v>
      </c>
      <c r="AZN133" s="12">
        <f t="shared" si="336"/>
        <v>113</v>
      </c>
      <c r="AZO133" s="12">
        <f t="shared" si="336"/>
        <v>113</v>
      </c>
      <c r="AZP133" s="12">
        <f t="shared" si="336"/>
        <v>113</v>
      </c>
      <c r="AZQ133" s="12">
        <f t="shared" si="336"/>
        <v>113</v>
      </c>
      <c r="AZR133" s="12">
        <f t="shared" si="336"/>
        <v>113</v>
      </c>
      <c r="AZS133" s="12">
        <f t="shared" si="336"/>
        <v>113</v>
      </c>
      <c r="AZT133" s="12">
        <f t="shared" si="336"/>
        <v>113</v>
      </c>
      <c r="AZU133" s="12">
        <f t="shared" si="336"/>
        <v>113</v>
      </c>
      <c r="AZV133" s="12">
        <f t="shared" si="336"/>
        <v>113</v>
      </c>
      <c r="AZW133" s="12">
        <f t="shared" si="336"/>
        <v>113</v>
      </c>
      <c r="AZX133" s="12">
        <f t="shared" si="336"/>
        <v>113</v>
      </c>
      <c r="AZY133" s="12">
        <f t="shared" si="336"/>
        <v>113</v>
      </c>
      <c r="AZZ133" s="12">
        <f t="shared" si="336"/>
        <v>113</v>
      </c>
      <c r="BAA133" s="12">
        <f t="shared" si="336"/>
        <v>113</v>
      </c>
      <c r="BAB133" s="12">
        <f t="shared" si="336"/>
        <v>113</v>
      </c>
      <c r="BAC133" s="12">
        <f t="shared" si="336"/>
        <v>113</v>
      </c>
      <c r="BAD133" s="12">
        <f t="shared" si="336"/>
        <v>113</v>
      </c>
      <c r="BAE133" s="12">
        <f t="shared" si="336"/>
        <v>113</v>
      </c>
      <c r="BAF133" s="12">
        <f t="shared" si="336"/>
        <v>113</v>
      </c>
      <c r="BAG133" s="12">
        <f t="shared" si="336"/>
        <v>113</v>
      </c>
      <c r="BAH133" s="12">
        <f t="shared" si="336"/>
        <v>113</v>
      </c>
      <c r="BAI133" s="12">
        <f t="shared" si="336"/>
        <v>113</v>
      </c>
      <c r="BAJ133" s="12">
        <f t="shared" si="336"/>
        <v>113</v>
      </c>
      <c r="BAK133" s="12">
        <f t="shared" si="336"/>
        <v>113</v>
      </c>
      <c r="BAL133" s="12">
        <f t="shared" si="336"/>
        <v>113</v>
      </c>
      <c r="BAM133" s="12">
        <f t="shared" si="336"/>
        <v>113</v>
      </c>
      <c r="BAN133" s="12">
        <f t="shared" si="336"/>
        <v>113</v>
      </c>
      <c r="BAO133" s="12">
        <f t="shared" si="336"/>
        <v>113</v>
      </c>
      <c r="BAP133" s="12">
        <f t="shared" si="336"/>
        <v>113</v>
      </c>
      <c r="BAQ133" s="12">
        <f t="shared" si="336"/>
        <v>113</v>
      </c>
      <c r="BAR133" s="12">
        <f t="shared" si="336"/>
        <v>113</v>
      </c>
      <c r="BAS133" s="12">
        <f t="shared" si="336"/>
        <v>113</v>
      </c>
      <c r="BAT133" s="12">
        <f t="shared" si="336"/>
        <v>113</v>
      </c>
      <c r="BAU133" s="12">
        <f t="shared" si="336"/>
        <v>113</v>
      </c>
      <c r="BAV133" s="12">
        <f t="shared" si="336"/>
        <v>113</v>
      </c>
      <c r="BAW133" s="12">
        <f t="shared" si="336"/>
        <v>113</v>
      </c>
      <c r="BAX133" s="12">
        <f t="shared" si="336"/>
        <v>113</v>
      </c>
      <c r="BAY133" s="12">
        <f t="shared" si="336"/>
        <v>113</v>
      </c>
      <c r="BAZ133" s="12">
        <f t="shared" si="336"/>
        <v>113</v>
      </c>
      <c r="BBA133" s="12">
        <f t="shared" si="336"/>
        <v>113</v>
      </c>
      <c r="BBB133" s="12">
        <f t="shared" si="336"/>
        <v>113</v>
      </c>
      <c r="BBC133" s="12">
        <f t="shared" si="336"/>
        <v>113</v>
      </c>
      <c r="BBD133" s="12">
        <f t="shared" si="336"/>
        <v>113</v>
      </c>
      <c r="BBE133" s="12">
        <f t="shared" si="336"/>
        <v>113</v>
      </c>
      <c r="BBF133" s="12">
        <f t="shared" si="336"/>
        <v>113</v>
      </c>
      <c r="BBG133" s="12">
        <f t="shared" si="336"/>
        <v>113</v>
      </c>
      <c r="BBH133" s="12">
        <f t="shared" si="336"/>
        <v>113</v>
      </c>
      <c r="BBI133" s="12">
        <f t="shared" si="336"/>
        <v>113</v>
      </c>
      <c r="BBJ133" s="12">
        <f t="shared" si="336"/>
        <v>113</v>
      </c>
      <c r="BBK133" s="12">
        <f t="shared" si="336"/>
        <v>113</v>
      </c>
      <c r="BBL133" s="12">
        <f t="shared" si="336"/>
        <v>113</v>
      </c>
      <c r="BBM133" s="12">
        <f t="shared" si="336"/>
        <v>113</v>
      </c>
      <c r="BBN133" s="12">
        <f t="shared" si="336"/>
        <v>113</v>
      </c>
      <c r="BBO133" s="12">
        <f t="shared" si="336"/>
        <v>113</v>
      </c>
      <c r="BBP133" s="12">
        <f t="shared" si="336"/>
        <v>113</v>
      </c>
      <c r="BBQ133" s="12">
        <f t="shared" si="336"/>
        <v>113</v>
      </c>
      <c r="BBR133" s="12">
        <f t="shared" si="336"/>
        <v>113</v>
      </c>
      <c r="BBS133" s="12">
        <f t="shared" si="336"/>
        <v>113</v>
      </c>
      <c r="BBT133" s="12">
        <f t="shared" ref="BBT133:BEE133" si="337">BBT134-11</f>
        <v>113</v>
      </c>
      <c r="BBU133" s="12">
        <f t="shared" si="337"/>
        <v>113</v>
      </c>
      <c r="BBV133" s="12">
        <f t="shared" si="337"/>
        <v>113</v>
      </c>
      <c r="BBW133" s="12">
        <f t="shared" si="337"/>
        <v>113</v>
      </c>
      <c r="BBX133" s="12">
        <f t="shared" si="337"/>
        <v>113</v>
      </c>
      <c r="BBY133" s="12">
        <f t="shared" si="337"/>
        <v>113</v>
      </c>
      <c r="BBZ133" s="12">
        <f t="shared" si="337"/>
        <v>113</v>
      </c>
      <c r="BCA133" s="12">
        <f t="shared" si="337"/>
        <v>113</v>
      </c>
      <c r="BCB133" s="12">
        <f t="shared" si="337"/>
        <v>113</v>
      </c>
      <c r="BCC133" s="12">
        <f t="shared" si="337"/>
        <v>113</v>
      </c>
      <c r="BCD133" s="12">
        <f t="shared" si="337"/>
        <v>113</v>
      </c>
      <c r="BCE133" s="12">
        <f t="shared" si="337"/>
        <v>113</v>
      </c>
      <c r="BCF133" s="12">
        <f t="shared" si="337"/>
        <v>113</v>
      </c>
      <c r="BCG133" s="12">
        <f t="shared" si="337"/>
        <v>113</v>
      </c>
      <c r="BCH133" s="12">
        <f t="shared" si="337"/>
        <v>113</v>
      </c>
      <c r="BCI133" s="12">
        <f t="shared" si="337"/>
        <v>113</v>
      </c>
      <c r="BCJ133" s="12">
        <f t="shared" si="337"/>
        <v>113</v>
      </c>
      <c r="BCK133" s="12">
        <f t="shared" si="337"/>
        <v>113</v>
      </c>
      <c r="BCL133" s="12">
        <f t="shared" si="337"/>
        <v>113</v>
      </c>
      <c r="BCM133" s="12">
        <f t="shared" si="337"/>
        <v>113</v>
      </c>
      <c r="BCN133" s="12">
        <f t="shared" si="337"/>
        <v>113</v>
      </c>
      <c r="BCO133" s="12">
        <f t="shared" si="337"/>
        <v>113</v>
      </c>
      <c r="BCP133" s="12">
        <f t="shared" si="337"/>
        <v>113</v>
      </c>
      <c r="BCQ133" s="12">
        <f t="shared" si="337"/>
        <v>113</v>
      </c>
      <c r="BCR133" s="12">
        <f t="shared" si="337"/>
        <v>113</v>
      </c>
      <c r="BCS133" s="12">
        <f t="shared" si="337"/>
        <v>113</v>
      </c>
      <c r="BCT133" s="12">
        <f t="shared" si="337"/>
        <v>113</v>
      </c>
      <c r="BCU133" s="12">
        <f t="shared" si="337"/>
        <v>113</v>
      </c>
      <c r="BCV133" s="12">
        <f t="shared" si="337"/>
        <v>113</v>
      </c>
      <c r="BCW133" s="12">
        <f t="shared" si="337"/>
        <v>113</v>
      </c>
      <c r="BCX133" s="12">
        <f t="shared" si="337"/>
        <v>113</v>
      </c>
      <c r="BCY133" s="12">
        <f t="shared" si="337"/>
        <v>113</v>
      </c>
      <c r="BCZ133" s="12">
        <f t="shared" si="337"/>
        <v>113</v>
      </c>
      <c r="BDA133" s="12">
        <f t="shared" si="337"/>
        <v>113</v>
      </c>
      <c r="BDB133" s="12">
        <f t="shared" si="337"/>
        <v>113</v>
      </c>
      <c r="BDC133" s="12">
        <f t="shared" si="337"/>
        <v>113</v>
      </c>
      <c r="BDD133" s="12">
        <f t="shared" si="337"/>
        <v>113</v>
      </c>
      <c r="BDE133" s="12">
        <f t="shared" si="337"/>
        <v>113</v>
      </c>
      <c r="BDF133" s="12">
        <f t="shared" si="337"/>
        <v>113</v>
      </c>
      <c r="BDG133" s="12">
        <f t="shared" si="337"/>
        <v>113</v>
      </c>
      <c r="BDH133" s="12">
        <f t="shared" si="337"/>
        <v>113</v>
      </c>
      <c r="BDI133" s="12">
        <f t="shared" si="337"/>
        <v>113</v>
      </c>
      <c r="BDJ133" s="12">
        <f t="shared" si="337"/>
        <v>113</v>
      </c>
      <c r="BDK133" s="12">
        <f t="shared" si="337"/>
        <v>113</v>
      </c>
      <c r="BDL133" s="12">
        <f t="shared" si="337"/>
        <v>113</v>
      </c>
      <c r="BDM133" s="12">
        <f t="shared" si="337"/>
        <v>113</v>
      </c>
      <c r="BDN133" s="12">
        <f t="shared" si="337"/>
        <v>113</v>
      </c>
      <c r="BDO133" s="12">
        <f t="shared" si="337"/>
        <v>113</v>
      </c>
      <c r="BDP133" s="12">
        <f t="shared" si="337"/>
        <v>113</v>
      </c>
      <c r="BDQ133" s="12">
        <f t="shared" si="337"/>
        <v>113</v>
      </c>
      <c r="BDR133" s="12">
        <f t="shared" si="337"/>
        <v>113</v>
      </c>
      <c r="BDS133" s="12">
        <f t="shared" si="337"/>
        <v>113</v>
      </c>
      <c r="BDT133" s="12">
        <f t="shared" si="337"/>
        <v>113</v>
      </c>
      <c r="BDU133" s="12">
        <f t="shared" si="337"/>
        <v>113</v>
      </c>
      <c r="BDV133" s="12">
        <f t="shared" si="337"/>
        <v>113</v>
      </c>
      <c r="BDW133" s="12">
        <f t="shared" si="337"/>
        <v>113</v>
      </c>
      <c r="BDX133" s="12">
        <f t="shared" si="337"/>
        <v>113</v>
      </c>
      <c r="BDY133" s="12">
        <f t="shared" si="337"/>
        <v>113</v>
      </c>
      <c r="BDZ133" s="12">
        <f t="shared" si="337"/>
        <v>113</v>
      </c>
      <c r="BEA133" s="12">
        <f t="shared" si="337"/>
        <v>113</v>
      </c>
      <c r="BEB133" s="12">
        <f t="shared" si="337"/>
        <v>113</v>
      </c>
      <c r="BEC133" s="12">
        <f t="shared" si="337"/>
        <v>113</v>
      </c>
      <c r="BED133" s="12">
        <f t="shared" si="337"/>
        <v>113</v>
      </c>
      <c r="BEE133" s="12">
        <f t="shared" si="337"/>
        <v>113</v>
      </c>
      <c r="BEF133" s="12">
        <f t="shared" ref="BEF133:BFE133" si="338">BEF134-11</f>
        <v>113</v>
      </c>
      <c r="BEG133" s="12">
        <f t="shared" si="338"/>
        <v>113</v>
      </c>
      <c r="BEH133" s="12">
        <f t="shared" si="338"/>
        <v>113</v>
      </c>
      <c r="BEI133" s="12">
        <f t="shared" si="338"/>
        <v>113</v>
      </c>
      <c r="BEJ133" s="12">
        <f t="shared" si="338"/>
        <v>113</v>
      </c>
      <c r="BEK133" s="12">
        <f t="shared" si="338"/>
        <v>113</v>
      </c>
      <c r="BEL133" s="12">
        <f t="shared" si="338"/>
        <v>113</v>
      </c>
      <c r="BEM133" s="12">
        <f t="shared" si="338"/>
        <v>113</v>
      </c>
      <c r="BEN133" s="12">
        <f t="shared" si="338"/>
        <v>113</v>
      </c>
      <c r="BEO133" s="12">
        <f t="shared" si="338"/>
        <v>113</v>
      </c>
      <c r="BEP133" s="12">
        <f t="shared" si="338"/>
        <v>113</v>
      </c>
      <c r="BEQ133" s="12">
        <f t="shared" si="338"/>
        <v>113</v>
      </c>
      <c r="BER133" s="12">
        <f t="shared" si="338"/>
        <v>113</v>
      </c>
      <c r="BES133" s="12">
        <f t="shared" si="338"/>
        <v>113</v>
      </c>
      <c r="BET133" s="12">
        <f t="shared" si="338"/>
        <v>113</v>
      </c>
      <c r="BEU133" s="12">
        <f t="shared" si="338"/>
        <v>113</v>
      </c>
      <c r="BEV133" s="12">
        <f t="shared" si="338"/>
        <v>113</v>
      </c>
      <c r="BEW133" s="12">
        <f t="shared" si="338"/>
        <v>113</v>
      </c>
      <c r="BEX133" s="12">
        <f t="shared" si="338"/>
        <v>113</v>
      </c>
      <c r="BEY133" s="12">
        <f t="shared" si="338"/>
        <v>113</v>
      </c>
      <c r="BEZ133" s="12">
        <f t="shared" si="338"/>
        <v>113</v>
      </c>
      <c r="BFA133" s="12">
        <f t="shared" si="338"/>
        <v>113</v>
      </c>
      <c r="BFB133" s="12">
        <f t="shared" si="338"/>
        <v>113</v>
      </c>
      <c r="BFC133" s="12">
        <f t="shared" si="338"/>
        <v>113</v>
      </c>
      <c r="BFD133" s="12">
        <f t="shared" si="338"/>
        <v>113</v>
      </c>
      <c r="BFE133" s="12">
        <f t="shared" si="338"/>
        <v>113</v>
      </c>
    </row>
    <row r="134" spans="4:1513" hidden="1" x14ac:dyDescent="0.25">
      <c r="M134" s="6" t="s">
        <v>74</v>
      </c>
      <c r="N134" s="12">
        <f t="shared" ref="N134:BY134" si="339">MATCH(TEXT($M129,"yyyy-mm-dd"),$M:$M,0)</f>
        <v>124</v>
      </c>
      <c r="O134" s="12">
        <f t="shared" si="339"/>
        <v>124</v>
      </c>
      <c r="P134" s="12">
        <f t="shared" si="339"/>
        <v>124</v>
      </c>
      <c r="Q134" s="12">
        <f t="shared" si="339"/>
        <v>124</v>
      </c>
      <c r="R134" s="12">
        <f t="shared" si="339"/>
        <v>124</v>
      </c>
      <c r="S134" s="12">
        <f t="shared" si="339"/>
        <v>124</v>
      </c>
      <c r="T134" s="12">
        <f t="shared" si="339"/>
        <v>124</v>
      </c>
      <c r="U134" s="12">
        <f t="shared" si="339"/>
        <v>124</v>
      </c>
      <c r="V134" s="12">
        <f t="shared" si="339"/>
        <v>124</v>
      </c>
      <c r="W134" s="12">
        <f t="shared" si="339"/>
        <v>124</v>
      </c>
      <c r="X134" s="12">
        <f t="shared" si="339"/>
        <v>124</v>
      </c>
      <c r="Y134" s="12">
        <f t="shared" si="339"/>
        <v>124</v>
      </c>
      <c r="Z134" s="12">
        <f t="shared" si="339"/>
        <v>124</v>
      </c>
      <c r="AA134" s="12">
        <f t="shared" si="339"/>
        <v>124</v>
      </c>
      <c r="AB134" s="12">
        <f t="shared" si="339"/>
        <v>124</v>
      </c>
      <c r="AC134" s="12">
        <f t="shared" si="339"/>
        <v>124</v>
      </c>
      <c r="AD134" s="12">
        <f t="shared" si="339"/>
        <v>124</v>
      </c>
      <c r="AE134" s="12">
        <f t="shared" si="339"/>
        <v>124</v>
      </c>
      <c r="AF134" s="12">
        <f t="shared" si="339"/>
        <v>124</v>
      </c>
      <c r="AG134" s="12">
        <f t="shared" si="339"/>
        <v>124</v>
      </c>
      <c r="AH134" s="12">
        <f t="shared" si="339"/>
        <v>124</v>
      </c>
      <c r="AI134" s="12">
        <f t="shared" si="339"/>
        <v>124</v>
      </c>
      <c r="AJ134" s="12">
        <f t="shared" si="339"/>
        <v>124</v>
      </c>
      <c r="AK134" s="12">
        <f t="shared" si="339"/>
        <v>124</v>
      </c>
      <c r="AL134" s="12">
        <f t="shared" si="339"/>
        <v>124</v>
      </c>
      <c r="AM134" s="12">
        <f t="shared" si="339"/>
        <v>124</v>
      </c>
      <c r="AN134" s="12">
        <f t="shared" si="339"/>
        <v>124</v>
      </c>
      <c r="AO134" s="12">
        <f t="shared" si="339"/>
        <v>124</v>
      </c>
      <c r="AP134" s="12">
        <f t="shared" si="339"/>
        <v>124</v>
      </c>
      <c r="AQ134" s="12">
        <f t="shared" si="339"/>
        <v>124</v>
      </c>
      <c r="AR134" s="12">
        <f t="shared" si="339"/>
        <v>124</v>
      </c>
      <c r="AS134" s="12">
        <f t="shared" si="339"/>
        <v>124</v>
      </c>
      <c r="AT134" s="12">
        <f t="shared" si="339"/>
        <v>124</v>
      </c>
      <c r="AU134" s="12">
        <f t="shared" si="339"/>
        <v>124</v>
      </c>
      <c r="AV134" s="12">
        <f t="shared" si="339"/>
        <v>124</v>
      </c>
      <c r="AW134" s="12">
        <f t="shared" si="339"/>
        <v>124</v>
      </c>
      <c r="AX134" s="12">
        <f t="shared" si="339"/>
        <v>124</v>
      </c>
      <c r="AY134" s="12">
        <f t="shared" si="339"/>
        <v>124</v>
      </c>
      <c r="AZ134" s="12">
        <f t="shared" si="339"/>
        <v>124</v>
      </c>
      <c r="BA134" s="12">
        <f t="shared" si="339"/>
        <v>124</v>
      </c>
      <c r="BB134" s="12">
        <f t="shared" si="339"/>
        <v>124</v>
      </c>
      <c r="BC134" s="12">
        <f t="shared" si="339"/>
        <v>124</v>
      </c>
      <c r="BD134" s="12">
        <f t="shared" si="339"/>
        <v>124</v>
      </c>
      <c r="BE134" s="12">
        <f t="shared" si="339"/>
        <v>124</v>
      </c>
      <c r="BF134" s="12">
        <f t="shared" si="339"/>
        <v>124</v>
      </c>
      <c r="BG134" s="12">
        <f t="shared" si="339"/>
        <v>124</v>
      </c>
      <c r="BH134" s="12">
        <f t="shared" si="339"/>
        <v>124</v>
      </c>
      <c r="BI134" s="12">
        <f t="shared" si="339"/>
        <v>124</v>
      </c>
      <c r="BJ134" s="12">
        <f t="shared" si="339"/>
        <v>124</v>
      </c>
      <c r="BK134" s="12">
        <f t="shared" si="339"/>
        <v>124</v>
      </c>
      <c r="BL134" s="12">
        <f t="shared" si="339"/>
        <v>124</v>
      </c>
      <c r="BM134" s="12">
        <f t="shared" si="339"/>
        <v>124</v>
      </c>
      <c r="BN134" s="12">
        <f t="shared" si="339"/>
        <v>124</v>
      </c>
      <c r="BO134" s="12">
        <f t="shared" si="339"/>
        <v>124</v>
      </c>
      <c r="BP134" s="12">
        <f t="shared" si="339"/>
        <v>124</v>
      </c>
      <c r="BQ134" s="12">
        <f t="shared" si="339"/>
        <v>124</v>
      </c>
      <c r="BR134" s="12">
        <f t="shared" si="339"/>
        <v>124</v>
      </c>
      <c r="BS134" s="12">
        <f t="shared" si="339"/>
        <v>124</v>
      </c>
      <c r="BT134" s="12">
        <f t="shared" si="339"/>
        <v>124</v>
      </c>
      <c r="BU134" s="12">
        <f t="shared" si="339"/>
        <v>124</v>
      </c>
      <c r="BV134" s="12">
        <f t="shared" si="339"/>
        <v>124</v>
      </c>
      <c r="BW134" s="12">
        <f t="shared" si="339"/>
        <v>124</v>
      </c>
      <c r="BX134" s="12">
        <f t="shared" si="339"/>
        <v>124</v>
      </c>
      <c r="BY134" s="12">
        <f t="shared" si="339"/>
        <v>124</v>
      </c>
      <c r="BZ134" s="12">
        <f t="shared" ref="BZ134:EK134" si="340">MATCH(TEXT($M129,"yyyy-mm-dd"),$M:$M,0)</f>
        <v>124</v>
      </c>
      <c r="CA134" s="12">
        <f t="shared" si="340"/>
        <v>124</v>
      </c>
      <c r="CB134" s="12">
        <f t="shared" si="340"/>
        <v>124</v>
      </c>
      <c r="CC134" s="12">
        <f t="shared" si="340"/>
        <v>124</v>
      </c>
      <c r="CD134" s="12">
        <f t="shared" si="340"/>
        <v>124</v>
      </c>
      <c r="CE134" s="12">
        <f t="shared" si="340"/>
        <v>124</v>
      </c>
      <c r="CF134" s="12">
        <f t="shared" si="340"/>
        <v>124</v>
      </c>
      <c r="CG134" s="12">
        <f t="shared" si="340"/>
        <v>124</v>
      </c>
      <c r="CH134" s="12">
        <f t="shared" si="340"/>
        <v>124</v>
      </c>
      <c r="CI134" s="12">
        <f t="shared" si="340"/>
        <v>124</v>
      </c>
      <c r="CJ134" s="12">
        <f t="shared" si="340"/>
        <v>124</v>
      </c>
      <c r="CK134" s="12">
        <f t="shared" si="340"/>
        <v>124</v>
      </c>
      <c r="CL134" s="12">
        <f t="shared" si="340"/>
        <v>124</v>
      </c>
      <c r="CM134" s="12">
        <f t="shared" si="340"/>
        <v>124</v>
      </c>
      <c r="CN134" s="12">
        <f t="shared" si="340"/>
        <v>124</v>
      </c>
      <c r="CO134" s="12">
        <f t="shared" si="340"/>
        <v>124</v>
      </c>
      <c r="CP134" s="12">
        <f t="shared" si="340"/>
        <v>124</v>
      </c>
      <c r="CQ134" s="12">
        <f t="shared" si="340"/>
        <v>124</v>
      </c>
      <c r="CR134" s="12">
        <f t="shared" si="340"/>
        <v>124</v>
      </c>
      <c r="CS134" s="12">
        <f t="shared" si="340"/>
        <v>124</v>
      </c>
      <c r="CT134" s="12">
        <f t="shared" si="340"/>
        <v>124</v>
      </c>
      <c r="CU134" s="12">
        <f t="shared" si="340"/>
        <v>124</v>
      </c>
      <c r="CV134" s="12">
        <f t="shared" si="340"/>
        <v>124</v>
      </c>
      <c r="CW134" s="12">
        <f t="shared" si="340"/>
        <v>124</v>
      </c>
      <c r="CX134" s="12">
        <f t="shared" si="340"/>
        <v>124</v>
      </c>
      <c r="CY134" s="12">
        <f t="shared" si="340"/>
        <v>124</v>
      </c>
      <c r="CZ134" s="12">
        <f t="shared" si="340"/>
        <v>124</v>
      </c>
      <c r="DA134" s="12">
        <f t="shared" si="340"/>
        <v>124</v>
      </c>
      <c r="DB134" s="12">
        <f t="shared" si="340"/>
        <v>124</v>
      </c>
      <c r="DC134" s="12">
        <f t="shared" si="340"/>
        <v>124</v>
      </c>
      <c r="DD134" s="12">
        <f t="shared" si="340"/>
        <v>124</v>
      </c>
      <c r="DE134" s="12">
        <f t="shared" si="340"/>
        <v>124</v>
      </c>
      <c r="DF134" s="12">
        <f t="shared" si="340"/>
        <v>124</v>
      </c>
      <c r="DG134" s="12">
        <f t="shared" si="340"/>
        <v>124</v>
      </c>
      <c r="DH134" s="12">
        <f t="shared" si="340"/>
        <v>124</v>
      </c>
      <c r="DI134" s="12">
        <f t="shared" si="340"/>
        <v>124</v>
      </c>
      <c r="DJ134" s="12">
        <f t="shared" si="340"/>
        <v>124</v>
      </c>
      <c r="DK134" s="12">
        <f t="shared" si="340"/>
        <v>124</v>
      </c>
      <c r="DL134" s="12">
        <f t="shared" si="340"/>
        <v>124</v>
      </c>
      <c r="DM134" s="12">
        <f t="shared" si="340"/>
        <v>124</v>
      </c>
      <c r="DN134" s="12">
        <f t="shared" si="340"/>
        <v>124</v>
      </c>
      <c r="DO134" s="12">
        <f t="shared" si="340"/>
        <v>124</v>
      </c>
      <c r="DP134" s="12">
        <f t="shared" si="340"/>
        <v>124</v>
      </c>
      <c r="DQ134" s="12">
        <f t="shared" si="340"/>
        <v>124</v>
      </c>
      <c r="DR134" s="12">
        <f t="shared" si="340"/>
        <v>124</v>
      </c>
      <c r="DS134" s="12">
        <f t="shared" si="340"/>
        <v>124</v>
      </c>
      <c r="DT134" s="12">
        <f t="shared" si="340"/>
        <v>124</v>
      </c>
      <c r="DU134" s="12">
        <f t="shared" si="340"/>
        <v>124</v>
      </c>
      <c r="DV134" s="12">
        <f t="shared" si="340"/>
        <v>124</v>
      </c>
      <c r="DW134" s="12">
        <f t="shared" si="340"/>
        <v>124</v>
      </c>
      <c r="DX134" s="12">
        <f t="shared" si="340"/>
        <v>124</v>
      </c>
      <c r="DY134" s="12">
        <f t="shared" si="340"/>
        <v>124</v>
      </c>
      <c r="DZ134" s="12">
        <f t="shared" si="340"/>
        <v>124</v>
      </c>
      <c r="EA134" s="12">
        <f t="shared" si="340"/>
        <v>124</v>
      </c>
      <c r="EB134" s="12">
        <f t="shared" si="340"/>
        <v>124</v>
      </c>
      <c r="EC134" s="12">
        <f t="shared" si="340"/>
        <v>124</v>
      </c>
      <c r="ED134" s="12">
        <f t="shared" si="340"/>
        <v>124</v>
      </c>
      <c r="EE134" s="12">
        <f t="shared" si="340"/>
        <v>124</v>
      </c>
      <c r="EF134" s="12">
        <f t="shared" si="340"/>
        <v>124</v>
      </c>
      <c r="EG134" s="12">
        <f t="shared" si="340"/>
        <v>124</v>
      </c>
      <c r="EH134" s="12">
        <f t="shared" si="340"/>
        <v>124</v>
      </c>
      <c r="EI134" s="12">
        <f t="shared" si="340"/>
        <v>124</v>
      </c>
      <c r="EJ134" s="12">
        <f t="shared" si="340"/>
        <v>124</v>
      </c>
      <c r="EK134" s="12">
        <f t="shared" si="340"/>
        <v>124</v>
      </c>
      <c r="EL134" s="12">
        <f t="shared" ref="EL134:GW134" si="341">MATCH(TEXT($M129,"yyyy-mm-dd"),$M:$M,0)</f>
        <v>124</v>
      </c>
      <c r="EM134" s="12">
        <f t="shared" si="341"/>
        <v>124</v>
      </c>
      <c r="EN134" s="12">
        <f t="shared" si="341"/>
        <v>124</v>
      </c>
      <c r="EO134" s="12">
        <f t="shared" si="341"/>
        <v>124</v>
      </c>
      <c r="EP134" s="12">
        <f t="shared" si="341"/>
        <v>124</v>
      </c>
      <c r="EQ134" s="12">
        <f t="shared" si="341"/>
        <v>124</v>
      </c>
      <c r="ER134" s="12">
        <f t="shared" si="341"/>
        <v>124</v>
      </c>
      <c r="ES134" s="12">
        <f t="shared" si="341"/>
        <v>124</v>
      </c>
      <c r="ET134" s="12">
        <f t="shared" si="341"/>
        <v>124</v>
      </c>
      <c r="EU134" s="12">
        <f t="shared" si="341"/>
        <v>124</v>
      </c>
      <c r="EV134" s="12">
        <f t="shared" si="341"/>
        <v>124</v>
      </c>
      <c r="EW134" s="12">
        <f t="shared" si="341"/>
        <v>124</v>
      </c>
      <c r="EX134" s="12">
        <f t="shared" si="341"/>
        <v>124</v>
      </c>
      <c r="EY134" s="12">
        <f t="shared" si="341"/>
        <v>124</v>
      </c>
      <c r="EZ134" s="12">
        <f t="shared" si="341"/>
        <v>124</v>
      </c>
      <c r="FA134" s="12">
        <f t="shared" si="341"/>
        <v>124</v>
      </c>
      <c r="FB134" s="12">
        <f t="shared" si="341"/>
        <v>124</v>
      </c>
      <c r="FC134" s="12">
        <f t="shared" si="341"/>
        <v>124</v>
      </c>
      <c r="FD134" s="12">
        <f t="shared" si="341"/>
        <v>124</v>
      </c>
      <c r="FE134" s="12">
        <f t="shared" si="341"/>
        <v>124</v>
      </c>
      <c r="FF134" s="12">
        <f t="shared" si="341"/>
        <v>124</v>
      </c>
      <c r="FG134" s="12">
        <f t="shared" si="341"/>
        <v>124</v>
      </c>
      <c r="FH134" s="12">
        <f t="shared" si="341"/>
        <v>124</v>
      </c>
      <c r="FI134" s="12">
        <f t="shared" si="341"/>
        <v>124</v>
      </c>
      <c r="FJ134" s="12">
        <f t="shared" si="341"/>
        <v>124</v>
      </c>
      <c r="FK134" s="12">
        <f t="shared" si="341"/>
        <v>124</v>
      </c>
      <c r="FL134" s="12">
        <f t="shared" si="341"/>
        <v>124</v>
      </c>
      <c r="FM134" s="12">
        <f t="shared" si="341"/>
        <v>124</v>
      </c>
      <c r="FN134" s="12">
        <f t="shared" si="341"/>
        <v>124</v>
      </c>
      <c r="FO134" s="12">
        <f t="shared" si="341"/>
        <v>124</v>
      </c>
      <c r="FP134" s="12">
        <f t="shared" si="341"/>
        <v>124</v>
      </c>
      <c r="FQ134" s="12">
        <f t="shared" si="341"/>
        <v>124</v>
      </c>
      <c r="FR134" s="12">
        <f t="shared" si="341"/>
        <v>124</v>
      </c>
      <c r="FS134" s="12">
        <f t="shared" si="341"/>
        <v>124</v>
      </c>
      <c r="FT134" s="12">
        <f t="shared" si="341"/>
        <v>124</v>
      </c>
      <c r="FU134" s="12">
        <f t="shared" si="341"/>
        <v>124</v>
      </c>
      <c r="FV134" s="12">
        <f t="shared" si="341"/>
        <v>124</v>
      </c>
      <c r="FW134" s="12">
        <f t="shared" si="341"/>
        <v>124</v>
      </c>
      <c r="FX134" s="12">
        <f t="shared" si="341"/>
        <v>124</v>
      </c>
      <c r="FY134" s="12">
        <f t="shared" si="341"/>
        <v>124</v>
      </c>
      <c r="FZ134" s="12">
        <f t="shared" si="341"/>
        <v>124</v>
      </c>
      <c r="GA134" s="12">
        <f t="shared" si="341"/>
        <v>124</v>
      </c>
      <c r="GB134" s="12">
        <f t="shared" si="341"/>
        <v>124</v>
      </c>
      <c r="GC134" s="12">
        <f t="shared" si="341"/>
        <v>124</v>
      </c>
      <c r="GD134" s="12">
        <f t="shared" si="341"/>
        <v>124</v>
      </c>
      <c r="GE134" s="12">
        <f t="shared" si="341"/>
        <v>124</v>
      </c>
      <c r="GF134" s="12">
        <f t="shared" si="341"/>
        <v>124</v>
      </c>
      <c r="GG134" s="12">
        <f t="shared" si="341"/>
        <v>124</v>
      </c>
      <c r="GH134" s="12">
        <f t="shared" si="341"/>
        <v>124</v>
      </c>
      <c r="GI134" s="12">
        <f t="shared" si="341"/>
        <v>124</v>
      </c>
      <c r="GJ134" s="12">
        <f t="shared" si="341"/>
        <v>124</v>
      </c>
      <c r="GK134" s="12">
        <f t="shared" si="341"/>
        <v>124</v>
      </c>
      <c r="GL134" s="12">
        <f t="shared" si="341"/>
        <v>124</v>
      </c>
      <c r="GM134" s="12">
        <f t="shared" si="341"/>
        <v>124</v>
      </c>
      <c r="GN134" s="12">
        <f t="shared" si="341"/>
        <v>124</v>
      </c>
      <c r="GO134" s="12">
        <f t="shared" si="341"/>
        <v>124</v>
      </c>
      <c r="GP134" s="12">
        <f t="shared" si="341"/>
        <v>124</v>
      </c>
      <c r="GQ134" s="12">
        <f t="shared" si="341"/>
        <v>124</v>
      </c>
      <c r="GR134" s="12">
        <f t="shared" si="341"/>
        <v>124</v>
      </c>
      <c r="GS134" s="12">
        <f t="shared" si="341"/>
        <v>124</v>
      </c>
      <c r="GT134" s="12">
        <f t="shared" si="341"/>
        <v>124</v>
      </c>
      <c r="GU134" s="12">
        <f t="shared" si="341"/>
        <v>124</v>
      </c>
      <c r="GV134" s="12">
        <f t="shared" si="341"/>
        <v>124</v>
      </c>
      <c r="GW134" s="12">
        <f t="shared" si="341"/>
        <v>124</v>
      </c>
      <c r="GX134" s="12">
        <f t="shared" ref="GX134:JI134" si="342">MATCH(TEXT($M129,"yyyy-mm-dd"),$M:$M,0)</f>
        <v>124</v>
      </c>
      <c r="GY134" s="12">
        <f t="shared" si="342"/>
        <v>124</v>
      </c>
      <c r="GZ134" s="12">
        <f t="shared" si="342"/>
        <v>124</v>
      </c>
      <c r="HA134" s="12">
        <f t="shared" si="342"/>
        <v>124</v>
      </c>
      <c r="HB134" s="12">
        <f t="shared" si="342"/>
        <v>124</v>
      </c>
      <c r="HC134" s="12">
        <f t="shared" si="342"/>
        <v>124</v>
      </c>
      <c r="HD134" s="12">
        <f t="shared" si="342"/>
        <v>124</v>
      </c>
      <c r="HE134" s="12">
        <f t="shared" si="342"/>
        <v>124</v>
      </c>
      <c r="HF134" s="12">
        <f t="shared" si="342"/>
        <v>124</v>
      </c>
      <c r="HG134" s="12">
        <f t="shared" si="342"/>
        <v>124</v>
      </c>
      <c r="HH134" s="12">
        <f t="shared" si="342"/>
        <v>124</v>
      </c>
      <c r="HI134" s="12">
        <f t="shared" si="342"/>
        <v>124</v>
      </c>
      <c r="HJ134" s="12">
        <f t="shared" si="342"/>
        <v>124</v>
      </c>
      <c r="HK134" s="12">
        <f t="shared" si="342"/>
        <v>124</v>
      </c>
      <c r="HL134" s="12">
        <f t="shared" si="342"/>
        <v>124</v>
      </c>
      <c r="HM134" s="12">
        <f t="shared" si="342"/>
        <v>124</v>
      </c>
      <c r="HN134" s="12">
        <f t="shared" si="342"/>
        <v>124</v>
      </c>
      <c r="HO134" s="12">
        <f t="shared" si="342"/>
        <v>124</v>
      </c>
      <c r="HP134" s="12">
        <f t="shared" si="342"/>
        <v>124</v>
      </c>
      <c r="HQ134" s="12">
        <f t="shared" si="342"/>
        <v>124</v>
      </c>
      <c r="HR134" s="12">
        <f t="shared" si="342"/>
        <v>124</v>
      </c>
      <c r="HS134" s="12">
        <f t="shared" si="342"/>
        <v>124</v>
      </c>
      <c r="HT134" s="12">
        <f t="shared" si="342"/>
        <v>124</v>
      </c>
      <c r="HU134" s="12">
        <f t="shared" si="342"/>
        <v>124</v>
      </c>
      <c r="HV134" s="12">
        <f t="shared" si="342"/>
        <v>124</v>
      </c>
      <c r="HW134" s="12">
        <f t="shared" si="342"/>
        <v>124</v>
      </c>
      <c r="HX134" s="12">
        <f t="shared" si="342"/>
        <v>124</v>
      </c>
      <c r="HY134" s="12">
        <f t="shared" si="342"/>
        <v>124</v>
      </c>
      <c r="HZ134" s="12">
        <f t="shared" si="342"/>
        <v>124</v>
      </c>
      <c r="IA134" s="12">
        <f t="shared" si="342"/>
        <v>124</v>
      </c>
      <c r="IB134" s="12">
        <f t="shared" si="342"/>
        <v>124</v>
      </c>
      <c r="IC134" s="12">
        <f t="shared" si="342"/>
        <v>124</v>
      </c>
      <c r="ID134" s="12">
        <f t="shared" si="342"/>
        <v>124</v>
      </c>
      <c r="IE134" s="12">
        <f t="shared" si="342"/>
        <v>124</v>
      </c>
      <c r="IF134" s="12">
        <f t="shared" si="342"/>
        <v>124</v>
      </c>
      <c r="IG134" s="12">
        <f t="shared" si="342"/>
        <v>124</v>
      </c>
      <c r="IH134" s="12">
        <f t="shared" si="342"/>
        <v>124</v>
      </c>
      <c r="II134" s="12">
        <f t="shared" si="342"/>
        <v>124</v>
      </c>
      <c r="IJ134" s="12">
        <f t="shared" si="342"/>
        <v>124</v>
      </c>
      <c r="IK134" s="12">
        <f t="shared" si="342"/>
        <v>124</v>
      </c>
      <c r="IL134" s="12">
        <f t="shared" si="342"/>
        <v>124</v>
      </c>
      <c r="IM134" s="12">
        <f t="shared" si="342"/>
        <v>124</v>
      </c>
      <c r="IN134" s="12">
        <f t="shared" si="342"/>
        <v>124</v>
      </c>
      <c r="IO134" s="12">
        <f t="shared" si="342"/>
        <v>124</v>
      </c>
      <c r="IP134" s="12">
        <f t="shared" si="342"/>
        <v>124</v>
      </c>
      <c r="IQ134" s="12">
        <f t="shared" si="342"/>
        <v>124</v>
      </c>
      <c r="IR134" s="12">
        <f t="shared" si="342"/>
        <v>124</v>
      </c>
      <c r="IS134" s="12">
        <f t="shared" si="342"/>
        <v>124</v>
      </c>
      <c r="IT134" s="12">
        <f t="shared" si="342"/>
        <v>124</v>
      </c>
      <c r="IU134" s="12">
        <f t="shared" si="342"/>
        <v>124</v>
      </c>
      <c r="IV134" s="12">
        <f t="shared" si="342"/>
        <v>124</v>
      </c>
      <c r="IW134" s="12">
        <f t="shared" si="342"/>
        <v>124</v>
      </c>
      <c r="IX134" s="12">
        <f t="shared" si="342"/>
        <v>124</v>
      </c>
      <c r="IY134" s="12">
        <f t="shared" si="342"/>
        <v>124</v>
      </c>
      <c r="IZ134" s="12">
        <f t="shared" si="342"/>
        <v>124</v>
      </c>
      <c r="JA134" s="12">
        <f t="shared" si="342"/>
        <v>124</v>
      </c>
      <c r="JB134" s="12">
        <f t="shared" si="342"/>
        <v>124</v>
      </c>
      <c r="JC134" s="12">
        <f t="shared" si="342"/>
        <v>124</v>
      </c>
      <c r="JD134" s="12">
        <f t="shared" si="342"/>
        <v>124</v>
      </c>
      <c r="JE134" s="12">
        <f t="shared" si="342"/>
        <v>124</v>
      </c>
      <c r="JF134" s="12">
        <f t="shared" si="342"/>
        <v>124</v>
      </c>
      <c r="JG134" s="12">
        <f t="shared" si="342"/>
        <v>124</v>
      </c>
      <c r="JH134" s="12">
        <f t="shared" si="342"/>
        <v>124</v>
      </c>
      <c r="JI134" s="12">
        <f t="shared" si="342"/>
        <v>124</v>
      </c>
      <c r="JJ134" s="12">
        <f t="shared" ref="JJ134:LU134" si="343">MATCH(TEXT($M129,"yyyy-mm-dd"),$M:$M,0)</f>
        <v>124</v>
      </c>
      <c r="JK134" s="12">
        <f t="shared" si="343"/>
        <v>124</v>
      </c>
      <c r="JL134" s="12">
        <f t="shared" si="343"/>
        <v>124</v>
      </c>
      <c r="JM134" s="12">
        <f t="shared" si="343"/>
        <v>124</v>
      </c>
      <c r="JN134" s="12">
        <f t="shared" si="343"/>
        <v>124</v>
      </c>
      <c r="JO134" s="12">
        <f t="shared" si="343"/>
        <v>124</v>
      </c>
      <c r="JP134" s="12">
        <f t="shared" si="343"/>
        <v>124</v>
      </c>
      <c r="JQ134" s="12">
        <f t="shared" si="343"/>
        <v>124</v>
      </c>
      <c r="JR134" s="12">
        <f t="shared" si="343"/>
        <v>124</v>
      </c>
      <c r="JS134" s="12">
        <f t="shared" si="343"/>
        <v>124</v>
      </c>
      <c r="JT134" s="12">
        <f t="shared" si="343"/>
        <v>124</v>
      </c>
      <c r="JU134" s="12">
        <f t="shared" si="343"/>
        <v>124</v>
      </c>
      <c r="JV134" s="12">
        <f t="shared" si="343"/>
        <v>124</v>
      </c>
      <c r="JW134" s="12">
        <f t="shared" si="343"/>
        <v>124</v>
      </c>
      <c r="JX134" s="12">
        <f t="shared" si="343"/>
        <v>124</v>
      </c>
      <c r="JY134" s="12">
        <f t="shared" si="343"/>
        <v>124</v>
      </c>
      <c r="JZ134" s="12">
        <f t="shared" si="343"/>
        <v>124</v>
      </c>
      <c r="KA134" s="12">
        <f t="shared" si="343"/>
        <v>124</v>
      </c>
      <c r="KB134" s="12">
        <f t="shared" si="343"/>
        <v>124</v>
      </c>
      <c r="KC134" s="12">
        <f t="shared" si="343"/>
        <v>124</v>
      </c>
      <c r="KD134" s="12">
        <f t="shared" si="343"/>
        <v>124</v>
      </c>
      <c r="KE134" s="12">
        <f t="shared" si="343"/>
        <v>124</v>
      </c>
      <c r="KF134" s="12">
        <f t="shared" si="343"/>
        <v>124</v>
      </c>
      <c r="KG134" s="12">
        <f t="shared" si="343"/>
        <v>124</v>
      </c>
      <c r="KH134" s="12">
        <f t="shared" si="343"/>
        <v>124</v>
      </c>
      <c r="KI134" s="12">
        <f t="shared" si="343"/>
        <v>124</v>
      </c>
      <c r="KJ134" s="12">
        <f t="shared" si="343"/>
        <v>124</v>
      </c>
      <c r="KK134" s="12">
        <f t="shared" si="343"/>
        <v>124</v>
      </c>
      <c r="KL134" s="12">
        <f t="shared" si="343"/>
        <v>124</v>
      </c>
      <c r="KM134" s="12">
        <f t="shared" si="343"/>
        <v>124</v>
      </c>
      <c r="KN134" s="12">
        <f t="shared" si="343"/>
        <v>124</v>
      </c>
      <c r="KO134" s="12">
        <f t="shared" si="343"/>
        <v>124</v>
      </c>
      <c r="KP134" s="12">
        <f t="shared" si="343"/>
        <v>124</v>
      </c>
      <c r="KQ134" s="12">
        <f t="shared" si="343"/>
        <v>124</v>
      </c>
      <c r="KR134" s="12">
        <f t="shared" si="343"/>
        <v>124</v>
      </c>
      <c r="KS134" s="12">
        <f t="shared" si="343"/>
        <v>124</v>
      </c>
      <c r="KT134" s="12">
        <f t="shared" si="343"/>
        <v>124</v>
      </c>
      <c r="KU134" s="12">
        <f t="shared" si="343"/>
        <v>124</v>
      </c>
      <c r="KV134" s="12">
        <f t="shared" si="343"/>
        <v>124</v>
      </c>
      <c r="KW134" s="12">
        <f t="shared" si="343"/>
        <v>124</v>
      </c>
      <c r="KX134" s="12">
        <f t="shared" si="343"/>
        <v>124</v>
      </c>
      <c r="KY134" s="12">
        <f t="shared" si="343"/>
        <v>124</v>
      </c>
      <c r="KZ134" s="12">
        <f t="shared" si="343"/>
        <v>124</v>
      </c>
      <c r="LA134" s="12">
        <f t="shared" si="343"/>
        <v>124</v>
      </c>
      <c r="LB134" s="12">
        <f t="shared" si="343"/>
        <v>124</v>
      </c>
      <c r="LC134" s="12">
        <f t="shared" si="343"/>
        <v>124</v>
      </c>
      <c r="LD134" s="12">
        <f t="shared" si="343"/>
        <v>124</v>
      </c>
      <c r="LE134" s="12">
        <f t="shared" si="343"/>
        <v>124</v>
      </c>
      <c r="LF134" s="12">
        <f t="shared" si="343"/>
        <v>124</v>
      </c>
      <c r="LG134" s="12">
        <f t="shared" si="343"/>
        <v>124</v>
      </c>
      <c r="LH134" s="12">
        <f t="shared" si="343"/>
        <v>124</v>
      </c>
      <c r="LI134" s="12">
        <f t="shared" si="343"/>
        <v>124</v>
      </c>
      <c r="LJ134" s="12">
        <f t="shared" si="343"/>
        <v>124</v>
      </c>
      <c r="LK134" s="12">
        <f t="shared" si="343"/>
        <v>124</v>
      </c>
      <c r="LL134" s="12">
        <f t="shared" si="343"/>
        <v>124</v>
      </c>
      <c r="LM134" s="12">
        <f t="shared" si="343"/>
        <v>124</v>
      </c>
      <c r="LN134" s="12">
        <f t="shared" si="343"/>
        <v>124</v>
      </c>
      <c r="LO134" s="12">
        <f t="shared" si="343"/>
        <v>124</v>
      </c>
      <c r="LP134" s="12">
        <f t="shared" si="343"/>
        <v>124</v>
      </c>
      <c r="LQ134" s="12">
        <f t="shared" si="343"/>
        <v>124</v>
      </c>
      <c r="LR134" s="12">
        <f t="shared" si="343"/>
        <v>124</v>
      </c>
      <c r="LS134" s="12">
        <f t="shared" si="343"/>
        <v>124</v>
      </c>
      <c r="LT134" s="12">
        <f t="shared" si="343"/>
        <v>124</v>
      </c>
      <c r="LU134" s="12">
        <f t="shared" si="343"/>
        <v>124</v>
      </c>
      <c r="LV134" s="12">
        <f t="shared" ref="LV134:OG134" si="344">MATCH(TEXT($M129,"yyyy-mm-dd"),$M:$M,0)</f>
        <v>124</v>
      </c>
      <c r="LW134" s="12">
        <f t="shared" si="344"/>
        <v>124</v>
      </c>
      <c r="LX134" s="12">
        <f t="shared" si="344"/>
        <v>124</v>
      </c>
      <c r="LY134" s="12">
        <f t="shared" si="344"/>
        <v>124</v>
      </c>
      <c r="LZ134" s="12">
        <f t="shared" si="344"/>
        <v>124</v>
      </c>
      <c r="MA134" s="12">
        <f t="shared" si="344"/>
        <v>124</v>
      </c>
      <c r="MB134" s="12">
        <f t="shared" si="344"/>
        <v>124</v>
      </c>
      <c r="MC134" s="12">
        <f t="shared" si="344"/>
        <v>124</v>
      </c>
      <c r="MD134" s="12">
        <f t="shared" si="344"/>
        <v>124</v>
      </c>
      <c r="ME134" s="12">
        <f t="shared" si="344"/>
        <v>124</v>
      </c>
      <c r="MF134" s="12">
        <f t="shared" si="344"/>
        <v>124</v>
      </c>
      <c r="MG134" s="12">
        <f t="shared" si="344"/>
        <v>124</v>
      </c>
      <c r="MH134" s="12">
        <f t="shared" si="344"/>
        <v>124</v>
      </c>
      <c r="MI134" s="12">
        <f t="shared" si="344"/>
        <v>124</v>
      </c>
      <c r="MJ134" s="12">
        <f t="shared" si="344"/>
        <v>124</v>
      </c>
      <c r="MK134" s="12">
        <f t="shared" si="344"/>
        <v>124</v>
      </c>
      <c r="ML134" s="12">
        <f t="shared" si="344"/>
        <v>124</v>
      </c>
      <c r="MM134" s="12">
        <f t="shared" si="344"/>
        <v>124</v>
      </c>
      <c r="MN134" s="12">
        <f t="shared" si="344"/>
        <v>124</v>
      </c>
      <c r="MO134" s="12">
        <f t="shared" si="344"/>
        <v>124</v>
      </c>
      <c r="MP134" s="12">
        <f t="shared" si="344"/>
        <v>124</v>
      </c>
      <c r="MQ134" s="12">
        <f t="shared" si="344"/>
        <v>124</v>
      </c>
      <c r="MR134" s="12">
        <f t="shared" si="344"/>
        <v>124</v>
      </c>
      <c r="MS134" s="12">
        <f t="shared" si="344"/>
        <v>124</v>
      </c>
      <c r="MT134" s="12">
        <f t="shared" si="344"/>
        <v>124</v>
      </c>
      <c r="MU134" s="12">
        <f t="shared" si="344"/>
        <v>124</v>
      </c>
      <c r="MV134" s="12">
        <f t="shared" si="344"/>
        <v>124</v>
      </c>
      <c r="MW134" s="12">
        <f t="shared" si="344"/>
        <v>124</v>
      </c>
      <c r="MX134" s="12">
        <f t="shared" si="344"/>
        <v>124</v>
      </c>
      <c r="MY134" s="12">
        <f t="shared" si="344"/>
        <v>124</v>
      </c>
      <c r="MZ134" s="12">
        <f t="shared" si="344"/>
        <v>124</v>
      </c>
      <c r="NA134" s="12">
        <f t="shared" si="344"/>
        <v>124</v>
      </c>
      <c r="NB134" s="12">
        <f t="shared" si="344"/>
        <v>124</v>
      </c>
      <c r="NC134" s="12">
        <f t="shared" si="344"/>
        <v>124</v>
      </c>
      <c r="ND134" s="12">
        <f t="shared" si="344"/>
        <v>124</v>
      </c>
      <c r="NE134" s="12">
        <f t="shared" si="344"/>
        <v>124</v>
      </c>
      <c r="NF134" s="12">
        <f t="shared" si="344"/>
        <v>124</v>
      </c>
      <c r="NG134" s="12">
        <f t="shared" si="344"/>
        <v>124</v>
      </c>
      <c r="NH134" s="12">
        <f t="shared" si="344"/>
        <v>124</v>
      </c>
      <c r="NI134" s="12">
        <f t="shared" si="344"/>
        <v>124</v>
      </c>
      <c r="NJ134" s="12">
        <f t="shared" si="344"/>
        <v>124</v>
      </c>
      <c r="NK134" s="12">
        <f t="shared" si="344"/>
        <v>124</v>
      </c>
      <c r="NL134" s="12">
        <f t="shared" si="344"/>
        <v>124</v>
      </c>
      <c r="NM134" s="12">
        <f t="shared" si="344"/>
        <v>124</v>
      </c>
      <c r="NN134" s="12">
        <f t="shared" si="344"/>
        <v>124</v>
      </c>
      <c r="NO134" s="12">
        <f t="shared" si="344"/>
        <v>124</v>
      </c>
      <c r="NP134" s="12">
        <f t="shared" si="344"/>
        <v>124</v>
      </c>
      <c r="NQ134" s="12">
        <f t="shared" si="344"/>
        <v>124</v>
      </c>
      <c r="NR134" s="12">
        <f t="shared" si="344"/>
        <v>124</v>
      </c>
      <c r="NS134" s="12">
        <f t="shared" si="344"/>
        <v>124</v>
      </c>
      <c r="NT134" s="12">
        <f t="shared" si="344"/>
        <v>124</v>
      </c>
      <c r="NU134" s="12">
        <f t="shared" si="344"/>
        <v>124</v>
      </c>
      <c r="NV134" s="12">
        <f t="shared" si="344"/>
        <v>124</v>
      </c>
      <c r="NW134" s="12">
        <f t="shared" si="344"/>
        <v>124</v>
      </c>
      <c r="NX134" s="12">
        <f t="shared" si="344"/>
        <v>124</v>
      </c>
      <c r="NY134" s="12">
        <f t="shared" si="344"/>
        <v>124</v>
      </c>
      <c r="NZ134" s="12">
        <f t="shared" si="344"/>
        <v>124</v>
      </c>
      <c r="OA134" s="12">
        <f t="shared" si="344"/>
        <v>124</v>
      </c>
      <c r="OB134" s="12">
        <f t="shared" si="344"/>
        <v>124</v>
      </c>
      <c r="OC134" s="12">
        <f t="shared" si="344"/>
        <v>124</v>
      </c>
      <c r="OD134" s="12">
        <f t="shared" si="344"/>
        <v>124</v>
      </c>
      <c r="OE134" s="12">
        <f t="shared" si="344"/>
        <v>124</v>
      </c>
      <c r="OF134" s="12">
        <f t="shared" si="344"/>
        <v>124</v>
      </c>
      <c r="OG134" s="12">
        <f t="shared" si="344"/>
        <v>124</v>
      </c>
      <c r="OH134" s="12">
        <f t="shared" ref="OH134:QS134" si="345">MATCH(TEXT($M129,"yyyy-mm-dd"),$M:$M,0)</f>
        <v>124</v>
      </c>
      <c r="OI134" s="12">
        <f t="shared" si="345"/>
        <v>124</v>
      </c>
      <c r="OJ134" s="12">
        <f t="shared" si="345"/>
        <v>124</v>
      </c>
      <c r="OK134" s="12">
        <f t="shared" si="345"/>
        <v>124</v>
      </c>
      <c r="OL134" s="12">
        <f t="shared" si="345"/>
        <v>124</v>
      </c>
      <c r="OM134" s="12">
        <f t="shared" si="345"/>
        <v>124</v>
      </c>
      <c r="ON134" s="12">
        <f t="shared" si="345"/>
        <v>124</v>
      </c>
      <c r="OO134" s="12">
        <f t="shared" si="345"/>
        <v>124</v>
      </c>
      <c r="OP134" s="12">
        <f t="shared" si="345"/>
        <v>124</v>
      </c>
      <c r="OQ134" s="12">
        <f t="shared" si="345"/>
        <v>124</v>
      </c>
      <c r="OR134" s="12">
        <f t="shared" si="345"/>
        <v>124</v>
      </c>
      <c r="OS134" s="12">
        <f t="shared" si="345"/>
        <v>124</v>
      </c>
      <c r="OT134" s="12">
        <f t="shared" si="345"/>
        <v>124</v>
      </c>
      <c r="OU134" s="12">
        <f t="shared" si="345"/>
        <v>124</v>
      </c>
      <c r="OV134" s="12">
        <f t="shared" si="345"/>
        <v>124</v>
      </c>
      <c r="OW134" s="12">
        <f t="shared" si="345"/>
        <v>124</v>
      </c>
      <c r="OX134" s="12">
        <f t="shared" si="345"/>
        <v>124</v>
      </c>
      <c r="OY134" s="12">
        <f t="shared" si="345"/>
        <v>124</v>
      </c>
      <c r="OZ134" s="12">
        <f t="shared" si="345"/>
        <v>124</v>
      </c>
      <c r="PA134" s="12">
        <f t="shared" si="345"/>
        <v>124</v>
      </c>
      <c r="PB134" s="12">
        <f t="shared" si="345"/>
        <v>124</v>
      </c>
      <c r="PC134" s="12">
        <f t="shared" si="345"/>
        <v>124</v>
      </c>
      <c r="PD134" s="12">
        <f t="shared" si="345"/>
        <v>124</v>
      </c>
      <c r="PE134" s="12">
        <f t="shared" si="345"/>
        <v>124</v>
      </c>
      <c r="PF134" s="12">
        <f t="shared" si="345"/>
        <v>124</v>
      </c>
      <c r="PG134" s="12">
        <f t="shared" si="345"/>
        <v>124</v>
      </c>
      <c r="PH134" s="12">
        <f t="shared" si="345"/>
        <v>124</v>
      </c>
      <c r="PI134" s="12">
        <f t="shared" si="345"/>
        <v>124</v>
      </c>
      <c r="PJ134" s="12">
        <f t="shared" si="345"/>
        <v>124</v>
      </c>
      <c r="PK134" s="12">
        <f t="shared" si="345"/>
        <v>124</v>
      </c>
      <c r="PL134" s="12">
        <f t="shared" si="345"/>
        <v>124</v>
      </c>
      <c r="PM134" s="12">
        <f t="shared" si="345"/>
        <v>124</v>
      </c>
      <c r="PN134" s="12">
        <f t="shared" si="345"/>
        <v>124</v>
      </c>
      <c r="PO134" s="12">
        <f t="shared" si="345"/>
        <v>124</v>
      </c>
      <c r="PP134" s="12">
        <f t="shared" si="345"/>
        <v>124</v>
      </c>
      <c r="PQ134" s="12">
        <f t="shared" si="345"/>
        <v>124</v>
      </c>
      <c r="PR134" s="12">
        <f t="shared" si="345"/>
        <v>124</v>
      </c>
      <c r="PS134" s="12">
        <f t="shared" si="345"/>
        <v>124</v>
      </c>
      <c r="PT134" s="12">
        <f t="shared" si="345"/>
        <v>124</v>
      </c>
      <c r="PU134" s="12">
        <f t="shared" si="345"/>
        <v>124</v>
      </c>
      <c r="PV134" s="12">
        <f t="shared" si="345"/>
        <v>124</v>
      </c>
      <c r="PW134" s="12">
        <f t="shared" si="345"/>
        <v>124</v>
      </c>
      <c r="PX134" s="12">
        <f t="shared" si="345"/>
        <v>124</v>
      </c>
      <c r="PY134" s="12">
        <f t="shared" si="345"/>
        <v>124</v>
      </c>
      <c r="PZ134" s="12">
        <f t="shared" si="345"/>
        <v>124</v>
      </c>
      <c r="QA134" s="12">
        <f t="shared" si="345"/>
        <v>124</v>
      </c>
      <c r="QB134" s="12">
        <f t="shared" si="345"/>
        <v>124</v>
      </c>
      <c r="QC134" s="12">
        <f t="shared" si="345"/>
        <v>124</v>
      </c>
      <c r="QD134" s="12">
        <f t="shared" si="345"/>
        <v>124</v>
      </c>
      <c r="QE134" s="12">
        <f t="shared" si="345"/>
        <v>124</v>
      </c>
      <c r="QF134" s="12">
        <f t="shared" si="345"/>
        <v>124</v>
      </c>
      <c r="QG134" s="12">
        <f t="shared" si="345"/>
        <v>124</v>
      </c>
      <c r="QH134" s="12">
        <f t="shared" si="345"/>
        <v>124</v>
      </c>
      <c r="QI134" s="12">
        <f t="shared" si="345"/>
        <v>124</v>
      </c>
      <c r="QJ134" s="12">
        <f t="shared" si="345"/>
        <v>124</v>
      </c>
      <c r="QK134" s="12">
        <f t="shared" si="345"/>
        <v>124</v>
      </c>
      <c r="QL134" s="12">
        <f t="shared" si="345"/>
        <v>124</v>
      </c>
      <c r="QM134" s="12">
        <f t="shared" si="345"/>
        <v>124</v>
      </c>
      <c r="QN134" s="12">
        <f t="shared" si="345"/>
        <v>124</v>
      </c>
      <c r="QO134" s="12">
        <f t="shared" si="345"/>
        <v>124</v>
      </c>
      <c r="QP134" s="12">
        <f t="shared" si="345"/>
        <v>124</v>
      </c>
      <c r="QQ134" s="12">
        <f t="shared" si="345"/>
        <v>124</v>
      </c>
      <c r="QR134" s="12">
        <f t="shared" si="345"/>
        <v>124</v>
      </c>
      <c r="QS134" s="12">
        <f t="shared" si="345"/>
        <v>124</v>
      </c>
      <c r="QT134" s="12">
        <f t="shared" ref="QT134:TE134" si="346">MATCH(TEXT($M129,"yyyy-mm-dd"),$M:$M,0)</f>
        <v>124</v>
      </c>
      <c r="QU134" s="12">
        <f t="shared" si="346"/>
        <v>124</v>
      </c>
      <c r="QV134" s="12">
        <f t="shared" si="346"/>
        <v>124</v>
      </c>
      <c r="QW134" s="12">
        <f t="shared" si="346"/>
        <v>124</v>
      </c>
      <c r="QX134" s="12">
        <f t="shared" si="346"/>
        <v>124</v>
      </c>
      <c r="QY134" s="12">
        <f t="shared" si="346"/>
        <v>124</v>
      </c>
      <c r="QZ134" s="12">
        <f t="shared" si="346"/>
        <v>124</v>
      </c>
      <c r="RA134" s="12">
        <f t="shared" si="346"/>
        <v>124</v>
      </c>
      <c r="RB134" s="12">
        <f t="shared" si="346"/>
        <v>124</v>
      </c>
      <c r="RC134" s="12">
        <f t="shared" si="346"/>
        <v>124</v>
      </c>
      <c r="RD134" s="12">
        <f t="shared" si="346"/>
        <v>124</v>
      </c>
      <c r="RE134" s="12">
        <f t="shared" si="346"/>
        <v>124</v>
      </c>
      <c r="RF134" s="12">
        <f t="shared" si="346"/>
        <v>124</v>
      </c>
      <c r="RG134" s="12">
        <f t="shared" si="346"/>
        <v>124</v>
      </c>
      <c r="RH134" s="12">
        <f t="shared" si="346"/>
        <v>124</v>
      </c>
      <c r="RI134" s="12">
        <f t="shared" si="346"/>
        <v>124</v>
      </c>
      <c r="RJ134" s="12">
        <f t="shared" si="346"/>
        <v>124</v>
      </c>
      <c r="RK134" s="12">
        <f t="shared" si="346"/>
        <v>124</v>
      </c>
      <c r="RL134" s="12">
        <f t="shared" si="346"/>
        <v>124</v>
      </c>
      <c r="RM134" s="12">
        <f t="shared" si="346"/>
        <v>124</v>
      </c>
      <c r="RN134" s="12">
        <f t="shared" si="346"/>
        <v>124</v>
      </c>
      <c r="RO134" s="12">
        <f t="shared" si="346"/>
        <v>124</v>
      </c>
      <c r="RP134" s="12">
        <f t="shared" si="346"/>
        <v>124</v>
      </c>
      <c r="RQ134" s="12">
        <f t="shared" si="346"/>
        <v>124</v>
      </c>
      <c r="RR134" s="12">
        <f t="shared" si="346"/>
        <v>124</v>
      </c>
      <c r="RS134" s="12">
        <f t="shared" si="346"/>
        <v>124</v>
      </c>
      <c r="RT134" s="12">
        <f t="shared" si="346"/>
        <v>124</v>
      </c>
      <c r="RU134" s="12">
        <f t="shared" si="346"/>
        <v>124</v>
      </c>
      <c r="RV134" s="12">
        <f t="shared" si="346"/>
        <v>124</v>
      </c>
      <c r="RW134" s="12">
        <f t="shared" si="346"/>
        <v>124</v>
      </c>
      <c r="RX134" s="12">
        <f t="shared" si="346"/>
        <v>124</v>
      </c>
      <c r="RY134" s="12">
        <f t="shared" si="346"/>
        <v>124</v>
      </c>
      <c r="RZ134" s="12">
        <f t="shared" si="346"/>
        <v>124</v>
      </c>
      <c r="SA134" s="12">
        <f t="shared" si="346"/>
        <v>124</v>
      </c>
      <c r="SB134" s="12">
        <f t="shared" si="346"/>
        <v>124</v>
      </c>
      <c r="SC134" s="12">
        <f t="shared" si="346"/>
        <v>124</v>
      </c>
      <c r="SD134" s="12">
        <f t="shared" si="346"/>
        <v>124</v>
      </c>
      <c r="SE134" s="12">
        <f t="shared" si="346"/>
        <v>124</v>
      </c>
      <c r="SF134" s="12">
        <f t="shared" si="346"/>
        <v>124</v>
      </c>
      <c r="SG134" s="12">
        <f t="shared" si="346"/>
        <v>124</v>
      </c>
      <c r="SH134" s="12">
        <f t="shared" si="346"/>
        <v>124</v>
      </c>
      <c r="SI134" s="12">
        <f t="shared" si="346"/>
        <v>124</v>
      </c>
      <c r="SJ134" s="12">
        <f t="shared" si="346"/>
        <v>124</v>
      </c>
      <c r="SK134" s="12">
        <f t="shared" si="346"/>
        <v>124</v>
      </c>
      <c r="SL134" s="12">
        <f t="shared" si="346"/>
        <v>124</v>
      </c>
      <c r="SM134" s="12">
        <f t="shared" si="346"/>
        <v>124</v>
      </c>
      <c r="SN134" s="12">
        <f t="shared" si="346"/>
        <v>124</v>
      </c>
      <c r="SO134" s="12">
        <f t="shared" si="346"/>
        <v>124</v>
      </c>
      <c r="SP134" s="12">
        <f t="shared" si="346"/>
        <v>124</v>
      </c>
      <c r="SQ134" s="12">
        <f t="shared" si="346"/>
        <v>124</v>
      </c>
      <c r="SR134" s="12">
        <f t="shared" si="346"/>
        <v>124</v>
      </c>
      <c r="SS134" s="12">
        <f t="shared" si="346"/>
        <v>124</v>
      </c>
      <c r="ST134" s="12">
        <f t="shared" si="346"/>
        <v>124</v>
      </c>
      <c r="SU134" s="12">
        <f t="shared" si="346"/>
        <v>124</v>
      </c>
      <c r="SV134" s="12">
        <f t="shared" si="346"/>
        <v>124</v>
      </c>
      <c r="SW134" s="12">
        <f t="shared" si="346"/>
        <v>124</v>
      </c>
      <c r="SX134" s="12">
        <f t="shared" si="346"/>
        <v>124</v>
      </c>
      <c r="SY134" s="12">
        <f t="shared" si="346"/>
        <v>124</v>
      </c>
      <c r="SZ134" s="12">
        <f t="shared" si="346"/>
        <v>124</v>
      </c>
      <c r="TA134" s="12">
        <f t="shared" si="346"/>
        <v>124</v>
      </c>
      <c r="TB134" s="12">
        <f t="shared" si="346"/>
        <v>124</v>
      </c>
      <c r="TC134" s="12">
        <f t="shared" si="346"/>
        <v>124</v>
      </c>
      <c r="TD134" s="12">
        <f t="shared" si="346"/>
        <v>124</v>
      </c>
      <c r="TE134" s="12">
        <f t="shared" si="346"/>
        <v>124</v>
      </c>
      <c r="TF134" s="12">
        <f t="shared" ref="TF134:VQ134" si="347">MATCH(TEXT($M129,"yyyy-mm-dd"),$M:$M,0)</f>
        <v>124</v>
      </c>
      <c r="TG134" s="12">
        <f t="shared" si="347"/>
        <v>124</v>
      </c>
      <c r="TH134" s="12">
        <f t="shared" si="347"/>
        <v>124</v>
      </c>
      <c r="TI134" s="12">
        <f t="shared" si="347"/>
        <v>124</v>
      </c>
      <c r="TJ134" s="12">
        <f t="shared" si="347"/>
        <v>124</v>
      </c>
      <c r="TK134" s="12">
        <f t="shared" si="347"/>
        <v>124</v>
      </c>
      <c r="TL134" s="12">
        <f t="shared" si="347"/>
        <v>124</v>
      </c>
      <c r="TM134" s="12">
        <f t="shared" si="347"/>
        <v>124</v>
      </c>
      <c r="TN134" s="12">
        <f t="shared" si="347"/>
        <v>124</v>
      </c>
      <c r="TO134" s="12">
        <f t="shared" si="347"/>
        <v>124</v>
      </c>
      <c r="TP134" s="12">
        <f t="shared" si="347"/>
        <v>124</v>
      </c>
      <c r="TQ134" s="12">
        <f t="shared" si="347"/>
        <v>124</v>
      </c>
      <c r="TR134" s="12">
        <f t="shared" si="347"/>
        <v>124</v>
      </c>
      <c r="TS134" s="12">
        <f t="shared" si="347"/>
        <v>124</v>
      </c>
      <c r="TT134" s="12">
        <f t="shared" si="347"/>
        <v>124</v>
      </c>
      <c r="TU134" s="12">
        <f t="shared" si="347"/>
        <v>124</v>
      </c>
      <c r="TV134" s="12">
        <f t="shared" si="347"/>
        <v>124</v>
      </c>
      <c r="TW134" s="12">
        <f t="shared" si="347"/>
        <v>124</v>
      </c>
      <c r="TX134" s="12">
        <f t="shared" si="347"/>
        <v>124</v>
      </c>
      <c r="TY134" s="12">
        <f t="shared" si="347"/>
        <v>124</v>
      </c>
      <c r="TZ134" s="12">
        <f t="shared" si="347"/>
        <v>124</v>
      </c>
      <c r="UA134" s="12">
        <f t="shared" si="347"/>
        <v>124</v>
      </c>
      <c r="UB134" s="12">
        <f t="shared" si="347"/>
        <v>124</v>
      </c>
      <c r="UC134" s="12">
        <f t="shared" si="347"/>
        <v>124</v>
      </c>
      <c r="UD134" s="12">
        <f t="shared" si="347"/>
        <v>124</v>
      </c>
      <c r="UE134" s="12">
        <f t="shared" si="347"/>
        <v>124</v>
      </c>
      <c r="UF134" s="12">
        <f t="shared" si="347"/>
        <v>124</v>
      </c>
      <c r="UG134" s="12">
        <f t="shared" si="347"/>
        <v>124</v>
      </c>
      <c r="UH134" s="12">
        <f t="shared" si="347"/>
        <v>124</v>
      </c>
      <c r="UI134" s="12">
        <f t="shared" si="347"/>
        <v>124</v>
      </c>
      <c r="UJ134" s="12">
        <f t="shared" si="347"/>
        <v>124</v>
      </c>
      <c r="UK134" s="12">
        <f t="shared" si="347"/>
        <v>124</v>
      </c>
      <c r="UL134" s="12">
        <f t="shared" si="347"/>
        <v>124</v>
      </c>
      <c r="UM134" s="12">
        <f t="shared" si="347"/>
        <v>124</v>
      </c>
      <c r="UN134" s="12">
        <f t="shared" si="347"/>
        <v>124</v>
      </c>
      <c r="UO134" s="12">
        <f t="shared" si="347"/>
        <v>124</v>
      </c>
      <c r="UP134" s="12">
        <f t="shared" si="347"/>
        <v>124</v>
      </c>
      <c r="UQ134" s="12">
        <f t="shared" si="347"/>
        <v>124</v>
      </c>
      <c r="UR134" s="12">
        <f t="shared" si="347"/>
        <v>124</v>
      </c>
      <c r="US134" s="12">
        <f t="shared" si="347"/>
        <v>124</v>
      </c>
      <c r="UT134" s="12">
        <f t="shared" si="347"/>
        <v>124</v>
      </c>
      <c r="UU134" s="12">
        <f t="shared" si="347"/>
        <v>124</v>
      </c>
      <c r="UV134" s="12">
        <f t="shared" si="347"/>
        <v>124</v>
      </c>
      <c r="UW134" s="12">
        <f t="shared" si="347"/>
        <v>124</v>
      </c>
      <c r="UX134" s="12">
        <f t="shared" si="347"/>
        <v>124</v>
      </c>
      <c r="UY134" s="12">
        <f t="shared" si="347"/>
        <v>124</v>
      </c>
      <c r="UZ134" s="12">
        <f t="shared" si="347"/>
        <v>124</v>
      </c>
      <c r="VA134" s="12">
        <f t="shared" si="347"/>
        <v>124</v>
      </c>
      <c r="VB134" s="12">
        <f t="shared" si="347"/>
        <v>124</v>
      </c>
      <c r="VC134" s="12">
        <f t="shared" si="347"/>
        <v>124</v>
      </c>
      <c r="VD134" s="12">
        <f t="shared" si="347"/>
        <v>124</v>
      </c>
      <c r="VE134" s="12">
        <f t="shared" si="347"/>
        <v>124</v>
      </c>
      <c r="VF134" s="12">
        <f t="shared" si="347"/>
        <v>124</v>
      </c>
      <c r="VG134" s="12">
        <f t="shared" si="347"/>
        <v>124</v>
      </c>
      <c r="VH134" s="12">
        <f t="shared" si="347"/>
        <v>124</v>
      </c>
      <c r="VI134" s="12">
        <f t="shared" si="347"/>
        <v>124</v>
      </c>
      <c r="VJ134" s="12">
        <f t="shared" si="347"/>
        <v>124</v>
      </c>
      <c r="VK134" s="12">
        <f t="shared" si="347"/>
        <v>124</v>
      </c>
      <c r="VL134" s="12">
        <f t="shared" si="347"/>
        <v>124</v>
      </c>
      <c r="VM134" s="12">
        <f t="shared" si="347"/>
        <v>124</v>
      </c>
      <c r="VN134" s="12">
        <f t="shared" si="347"/>
        <v>124</v>
      </c>
      <c r="VO134" s="12">
        <f t="shared" si="347"/>
        <v>124</v>
      </c>
      <c r="VP134" s="12">
        <f t="shared" si="347"/>
        <v>124</v>
      </c>
      <c r="VQ134" s="12">
        <f t="shared" si="347"/>
        <v>124</v>
      </c>
      <c r="VR134" s="12">
        <f t="shared" ref="VR134:YC134" si="348">MATCH(TEXT($M129,"yyyy-mm-dd"),$M:$M,0)</f>
        <v>124</v>
      </c>
      <c r="VS134" s="12">
        <f t="shared" si="348"/>
        <v>124</v>
      </c>
      <c r="VT134" s="12">
        <f t="shared" si="348"/>
        <v>124</v>
      </c>
      <c r="VU134" s="12">
        <f t="shared" si="348"/>
        <v>124</v>
      </c>
      <c r="VV134" s="12">
        <f t="shared" si="348"/>
        <v>124</v>
      </c>
      <c r="VW134" s="12">
        <f t="shared" si="348"/>
        <v>124</v>
      </c>
      <c r="VX134" s="12">
        <f t="shared" si="348"/>
        <v>124</v>
      </c>
      <c r="VY134" s="12">
        <f t="shared" si="348"/>
        <v>124</v>
      </c>
      <c r="VZ134" s="12">
        <f t="shared" si="348"/>
        <v>124</v>
      </c>
      <c r="WA134" s="12">
        <f t="shared" si="348"/>
        <v>124</v>
      </c>
      <c r="WB134" s="12">
        <f t="shared" si="348"/>
        <v>124</v>
      </c>
      <c r="WC134" s="12">
        <f t="shared" si="348"/>
        <v>124</v>
      </c>
      <c r="WD134" s="12">
        <f t="shared" si="348"/>
        <v>124</v>
      </c>
      <c r="WE134" s="12">
        <f t="shared" si="348"/>
        <v>124</v>
      </c>
      <c r="WF134" s="12">
        <f t="shared" si="348"/>
        <v>124</v>
      </c>
      <c r="WG134" s="12">
        <f t="shared" si="348"/>
        <v>124</v>
      </c>
      <c r="WH134" s="12">
        <f t="shared" si="348"/>
        <v>124</v>
      </c>
      <c r="WI134" s="12">
        <f t="shared" si="348"/>
        <v>124</v>
      </c>
      <c r="WJ134" s="12">
        <f t="shared" si="348"/>
        <v>124</v>
      </c>
      <c r="WK134" s="12">
        <f t="shared" si="348"/>
        <v>124</v>
      </c>
      <c r="WL134" s="12">
        <f t="shared" si="348"/>
        <v>124</v>
      </c>
      <c r="WM134" s="12">
        <f t="shared" si="348"/>
        <v>124</v>
      </c>
      <c r="WN134" s="12">
        <f t="shared" si="348"/>
        <v>124</v>
      </c>
      <c r="WO134" s="12">
        <f t="shared" si="348"/>
        <v>124</v>
      </c>
      <c r="WP134" s="12">
        <f t="shared" si="348"/>
        <v>124</v>
      </c>
      <c r="WQ134" s="12">
        <f t="shared" si="348"/>
        <v>124</v>
      </c>
      <c r="WR134" s="12">
        <f t="shared" si="348"/>
        <v>124</v>
      </c>
      <c r="WS134" s="12">
        <f t="shared" si="348"/>
        <v>124</v>
      </c>
      <c r="WT134" s="12">
        <f t="shared" si="348"/>
        <v>124</v>
      </c>
      <c r="WU134" s="12">
        <f t="shared" si="348"/>
        <v>124</v>
      </c>
      <c r="WV134" s="12">
        <f t="shared" si="348"/>
        <v>124</v>
      </c>
      <c r="WW134" s="12">
        <f t="shared" si="348"/>
        <v>124</v>
      </c>
      <c r="WX134" s="12">
        <f t="shared" si="348"/>
        <v>124</v>
      </c>
      <c r="WY134" s="12">
        <f t="shared" si="348"/>
        <v>124</v>
      </c>
      <c r="WZ134" s="12">
        <f t="shared" si="348"/>
        <v>124</v>
      </c>
      <c r="XA134" s="12">
        <f t="shared" si="348"/>
        <v>124</v>
      </c>
      <c r="XB134" s="12">
        <f t="shared" si="348"/>
        <v>124</v>
      </c>
      <c r="XC134" s="12">
        <f t="shared" si="348"/>
        <v>124</v>
      </c>
      <c r="XD134" s="12">
        <f t="shared" si="348"/>
        <v>124</v>
      </c>
      <c r="XE134" s="12">
        <f t="shared" si="348"/>
        <v>124</v>
      </c>
      <c r="XF134" s="12">
        <f t="shared" si="348"/>
        <v>124</v>
      </c>
      <c r="XG134" s="12">
        <f t="shared" si="348"/>
        <v>124</v>
      </c>
      <c r="XH134" s="12">
        <f t="shared" si="348"/>
        <v>124</v>
      </c>
      <c r="XI134" s="12">
        <f t="shared" si="348"/>
        <v>124</v>
      </c>
      <c r="XJ134" s="12">
        <f t="shared" si="348"/>
        <v>124</v>
      </c>
      <c r="XK134" s="12">
        <f t="shared" si="348"/>
        <v>124</v>
      </c>
      <c r="XL134" s="12">
        <f t="shared" si="348"/>
        <v>124</v>
      </c>
      <c r="XM134" s="12">
        <f t="shared" si="348"/>
        <v>124</v>
      </c>
      <c r="XN134" s="12">
        <f t="shared" si="348"/>
        <v>124</v>
      </c>
      <c r="XO134" s="12">
        <f t="shared" si="348"/>
        <v>124</v>
      </c>
      <c r="XP134" s="12">
        <f t="shared" si="348"/>
        <v>124</v>
      </c>
      <c r="XQ134" s="12">
        <f t="shared" si="348"/>
        <v>124</v>
      </c>
      <c r="XR134" s="12">
        <f t="shared" si="348"/>
        <v>124</v>
      </c>
      <c r="XS134" s="12">
        <f t="shared" si="348"/>
        <v>124</v>
      </c>
      <c r="XT134" s="12">
        <f t="shared" si="348"/>
        <v>124</v>
      </c>
      <c r="XU134" s="12">
        <f t="shared" si="348"/>
        <v>124</v>
      </c>
      <c r="XV134" s="12">
        <f t="shared" si="348"/>
        <v>124</v>
      </c>
      <c r="XW134" s="12">
        <f t="shared" si="348"/>
        <v>124</v>
      </c>
      <c r="XX134" s="12">
        <f t="shared" si="348"/>
        <v>124</v>
      </c>
      <c r="XY134" s="12">
        <f t="shared" si="348"/>
        <v>124</v>
      </c>
      <c r="XZ134" s="12">
        <f t="shared" si="348"/>
        <v>124</v>
      </c>
      <c r="YA134" s="12">
        <f t="shared" si="348"/>
        <v>124</v>
      </c>
      <c r="YB134" s="12">
        <f t="shared" si="348"/>
        <v>124</v>
      </c>
      <c r="YC134" s="12">
        <f t="shared" si="348"/>
        <v>124</v>
      </c>
      <c r="YD134" s="12">
        <f t="shared" ref="YD134:AAO134" si="349">MATCH(TEXT($M129,"yyyy-mm-dd"),$M:$M,0)</f>
        <v>124</v>
      </c>
      <c r="YE134" s="12">
        <f t="shared" si="349"/>
        <v>124</v>
      </c>
      <c r="YF134" s="12">
        <f t="shared" si="349"/>
        <v>124</v>
      </c>
      <c r="YG134" s="12">
        <f t="shared" si="349"/>
        <v>124</v>
      </c>
      <c r="YH134" s="12">
        <f t="shared" si="349"/>
        <v>124</v>
      </c>
      <c r="YI134" s="12">
        <f t="shared" si="349"/>
        <v>124</v>
      </c>
      <c r="YJ134" s="12">
        <f t="shared" si="349"/>
        <v>124</v>
      </c>
      <c r="YK134" s="12">
        <f t="shared" si="349"/>
        <v>124</v>
      </c>
      <c r="YL134" s="12">
        <f t="shared" si="349"/>
        <v>124</v>
      </c>
      <c r="YM134" s="12">
        <f t="shared" si="349"/>
        <v>124</v>
      </c>
      <c r="YN134" s="12">
        <f t="shared" si="349"/>
        <v>124</v>
      </c>
      <c r="YO134" s="12">
        <f t="shared" si="349"/>
        <v>124</v>
      </c>
      <c r="YP134" s="12">
        <f t="shared" si="349"/>
        <v>124</v>
      </c>
      <c r="YQ134" s="12">
        <f t="shared" si="349"/>
        <v>124</v>
      </c>
      <c r="YR134" s="12">
        <f t="shared" si="349"/>
        <v>124</v>
      </c>
      <c r="YS134" s="12">
        <f t="shared" si="349"/>
        <v>124</v>
      </c>
      <c r="YT134" s="12">
        <f t="shared" si="349"/>
        <v>124</v>
      </c>
      <c r="YU134" s="12">
        <f t="shared" si="349"/>
        <v>124</v>
      </c>
      <c r="YV134" s="12">
        <f t="shared" si="349"/>
        <v>124</v>
      </c>
      <c r="YW134" s="12">
        <f t="shared" si="349"/>
        <v>124</v>
      </c>
      <c r="YX134" s="12">
        <f t="shared" si="349"/>
        <v>124</v>
      </c>
      <c r="YY134" s="12">
        <f t="shared" si="349"/>
        <v>124</v>
      </c>
      <c r="YZ134" s="12">
        <f t="shared" si="349"/>
        <v>124</v>
      </c>
      <c r="ZA134" s="12">
        <f t="shared" si="349"/>
        <v>124</v>
      </c>
      <c r="ZB134" s="12">
        <f t="shared" si="349"/>
        <v>124</v>
      </c>
      <c r="ZC134" s="12">
        <f t="shared" si="349"/>
        <v>124</v>
      </c>
      <c r="ZD134" s="12">
        <f t="shared" si="349"/>
        <v>124</v>
      </c>
      <c r="ZE134" s="12">
        <f t="shared" si="349"/>
        <v>124</v>
      </c>
      <c r="ZF134" s="12">
        <f t="shared" si="349"/>
        <v>124</v>
      </c>
      <c r="ZG134" s="12">
        <f t="shared" si="349"/>
        <v>124</v>
      </c>
      <c r="ZH134" s="12">
        <f t="shared" si="349"/>
        <v>124</v>
      </c>
      <c r="ZI134" s="12">
        <f t="shared" si="349"/>
        <v>124</v>
      </c>
      <c r="ZJ134" s="12">
        <f t="shared" si="349"/>
        <v>124</v>
      </c>
      <c r="ZK134" s="12">
        <f t="shared" si="349"/>
        <v>124</v>
      </c>
      <c r="ZL134" s="12">
        <f t="shared" si="349"/>
        <v>124</v>
      </c>
      <c r="ZM134" s="12">
        <f t="shared" si="349"/>
        <v>124</v>
      </c>
      <c r="ZN134" s="12">
        <f t="shared" si="349"/>
        <v>124</v>
      </c>
      <c r="ZO134" s="12">
        <f t="shared" si="349"/>
        <v>124</v>
      </c>
      <c r="ZP134" s="12">
        <f t="shared" si="349"/>
        <v>124</v>
      </c>
      <c r="ZQ134" s="12">
        <f t="shared" si="349"/>
        <v>124</v>
      </c>
      <c r="ZR134" s="12">
        <f t="shared" si="349"/>
        <v>124</v>
      </c>
      <c r="ZS134" s="12">
        <f t="shared" si="349"/>
        <v>124</v>
      </c>
      <c r="ZT134" s="12">
        <f t="shared" si="349"/>
        <v>124</v>
      </c>
      <c r="ZU134" s="12">
        <f t="shared" si="349"/>
        <v>124</v>
      </c>
      <c r="ZV134" s="12">
        <f t="shared" si="349"/>
        <v>124</v>
      </c>
      <c r="ZW134" s="12">
        <f t="shared" si="349"/>
        <v>124</v>
      </c>
      <c r="ZX134" s="12">
        <f t="shared" si="349"/>
        <v>124</v>
      </c>
      <c r="ZY134" s="12">
        <f t="shared" si="349"/>
        <v>124</v>
      </c>
      <c r="ZZ134" s="12">
        <f t="shared" si="349"/>
        <v>124</v>
      </c>
      <c r="AAA134" s="12">
        <f t="shared" si="349"/>
        <v>124</v>
      </c>
      <c r="AAB134" s="12">
        <f t="shared" si="349"/>
        <v>124</v>
      </c>
      <c r="AAC134" s="12">
        <f t="shared" si="349"/>
        <v>124</v>
      </c>
      <c r="AAD134" s="12">
        <f t="shared" si="349"/>
        <v>124</v>
      </c>
      <c r="AAE134" s="12">
        <f t="shared" si="349"/>
        <v>124</v>
      </c>
      <c r="AAF134" s="12">
        <f t="shared" si="349"/>
        <v>124</v>
      </c>
      <c r="AAG134" s="12">
        <f t="shared" si="349"/>
        <v>124</v>
      </c>
      <c r="AAH134" s="12">
        <f t="shared" si="349"/>
        <v>124</v>
      </c>
      <c r="AAI134" s="12">
        <f t="shared" si="349"/>
        <v>124</v>
      </c>
      <c r="AAJ134" s="12">
        <f t="shared" si="349"/>
        <v>124</v>
      </c>
      <c r="AAK134" s="12">
        <f t="shared" si="349"/>
        <v>124</v>
      </c>
      <c r="AAL134" s="12">
        <f t="shared" si="349"/>
        <v>124</v>
      </c>
      <c r="AAM134" s="12">
        <f t="shared" si="349"/>
        <v>124</v>
      </c>
      <c r="AAN134" s="12">
        <f t="shared" si="349"/>
        <v>124</v>
      </c>
      <c r="AAO134" s="12">
        <f t="shared" si="349"/>
        <v>124</v>
      </c>
      <c r="AAP134" s="12">
        <f t="shared" ref="AAP134:ADA134" si="350">MATCH(TEXT($M129,"yyyy-mm-dd"),$M:$M,0)</f>
        <v>124</v>
      </c>
      <c r="AAQ134" s="12">
        <f t="shared" si="350"/>
        <v>124</v>
      </c>
      <c r="AAR134" s="12">
        <f t="shared" si="350"/>
        <v>124</v>
      </c>
      <c r="AAS134" s="12">
        <f t="shared" si="350"/>
        <v>124</v>
      </c>
      <c r="AAT134" s="12">
        <f t="shared" si="350"/>
        <v>124</v>
      </c>
      <c r="AAU134" s="12">
        <f t="shared" si="350"/>
        <v>124</v>
      </c>
      <c r="AAV134" s="12">
        <f t="shared" si="350"/>
        <v>124</v>
      </c>
      <c r="AAW134" s="12">
        <f t="shared" si="350"/>
        <v>124</v>
      </c>
      <c r="AAX134" s="12">
        <f t="shared" si="350"/>
        <v>124</v>
      </c>
      <c r="AAY134" s="12">
        <f t="shared" si="350"/>
        <v>124</v>
      </c>
      <c r="AAZ134" s="12">
        <f t="shared" si="350"/>
        <v>124</v>
      </c>
      <c r="ABA134" s="12">
        <f t="shared" si="350"/>
        <v>124</v>
      </c>
      <c r="ABB134" s="12">
        <f t="shared" si="350"/>
        <v>124</v>
      </c>
      <c r="ABC134" s="12">
        <f t="shared" si="350"/>
        <v>124</v>
      </c>
      <c r="ABD134" s="12">
        <f t="shared" si="350"/>
        <v>124</v>
      </c>
      <c r="ABE134" s="12">
        <f t="shared" si="350"/>
        <v>124</v>
      </c>
      <c r="ABF134" s="12">
        <f t="shared" si="350"/>
        <v>124</v>
      </c>
      <c r="ABG134" s="12">
        <f t="shared" si="350"/>
        <v>124</v>
      </c>
      <c r="ABH134" s="12">
        <f t="shared" si="350"/>
        <v>124</v>
      </c>
      <c r="ABI134" s="12">
        <f t="shared" si="350"/>
        <v>124</v>
      </c>
      <c r="ABJ134" s="12">
        <f t="shared" si="350"/>
        <v>124</v>
      </c>
      <c r="ABK134" s="12">
        <f t="shared" si="350"/>
        <v>124</v>
      </c>
      <c r="ABL134" s="12">
        <f t="shared" si="350"/>
        <v>124</v>
      </c>
      <c r="ABM134" s="12">
        <f t="shared" si="350"/>
        <v>124</v>
      </c>
      <c r="ABN134" s="12">
        <f t="shared" si="350"/>
        <v>124</v>
      </c>
      <c r="ABO134" s="12">
        <f t="shared" si="350"/>
        <v>124</v>
      </c>
      <c r="ABP134" s="12">
        <f t="shared" si="350"/>
        <v>124</v>
      </c>
      <c r="ABQ134" s="12">
        <f t="shared" si="350"/>
        <v>124</v>
      </c>
      <c r="ABR134" s="12">
        <f t="shared" si="350"/>
        <v>124</v>
      </c>
      <c r="ABS134" s="12">
        <f t="shared" si="350"/>
        <v>124</v>
      </c>
      <c r="ABT134" s="12">
        <f t="shared" si="350"/>
        <v>124</v>
      </c>
      <c r="ABU134" s="12">
        <f t="shared" si="350"/>
        <v>124</v>
      </c>
      <c r="ABV134" s="12">
        <f t="shared" si="350"/>
        <v>124</v>
      </c>
      <c r="ABW134" s="12">
        <f t="shared" si="350"/>
        <v>124</v>
      </c>
      <c r="ABX134" s="12">
        <f t="shared" si="350"/>
        <v>124</v>
      </c>
      <c r="ABY134" s="12">
        <f t="shared" si="350"/>
        <v>124</v>
      </c>
      <c r="ABZ134" s="12">
        <f t="shared" si="350"/>
        <v>124</v>
      </c>
      <c r="ACA134" s="12">
        <f t="shared" si="350"/>
        <v>124</v>
      </c>
      <c r="ACB134" s="12">
        <f t="shared" si="350"/>
        <v>124</v>
      </c>
      <c r="ACC134" s="12">
        <f t="shared" si="350"/>
        <v>124</v>
      </c>
      <c r="ACD134" s="12">
        <f t="shared" si="350"/>
        <v>124</v>
      </c>
      <c r="ACE134" s="12">
        <f t="shared" si="350"/>
        <v>124</v>
      </c>
      <c r="ACF134" s="12">
        <f t="shared" si="350"/>
        <v>124</v>
      </c>
      <c r="ACG134" s="12">
        <f t="shared" si="350"/>
        <v>124</v>
      </c>
      <c r="ACH134" s="12">
        <f t="shared" si="350"/>
        <v>124</v>
      </c>
      <c r="ACI134" s="12">
        <f t="shared" si="350"/>
        <v>124</v>
      </c>
      <c r="ACJ134" s="12">
        <f t="shared" si="350"/>
        <v>124</v>
      </c>
      <c r="ACK134" s="12">
        <f t="shared" si="350"/>
        <v>124</v>
      </c>
      <c r="ACL134" s="12">
        <f t="shared" si="350"/>
        <v>124</v>
      </c>
      <c r="ACM134" s="12">
        <f t="shared" si="350"/>
        <v>124</v>
      </c>
      <c r="ACN134" s="12">
        <f t="shared" si="350"/>
        <v>124</v>
      </c>
      <c r="ACO134" s="12">
        <f t="shared" si="350"/>
        <v>124</v>
      </c>
      <c r="ACP134" s="12">
        <f t="shared" si="350"/>
        <v>124</v>
      </c>
      <c r="ACQ134" s="12">
        <f t="shared" si="350"/>
        <v>124</v>
      </c>
      <c r="ACR134" s="12">
        <f t="shared" si="350"/>
        <v>124</v>
      </c>
      <c r="ACS134" s="12">
        <f t="shared" si="350"/>
        <v>124</v>
      </c>
      <c r="ACT134" s="12">
        <f t="shared" si="350"/>
        <v>124</v>
      </c>
      <c r="ACU134" s="12">
        <f t="shared" si="350"/>
        <v>124</v>
      </c>
      <c r="ACV134" s="12">
        <f t="shared" si="350"/>
        <v>124</v>
      </c>
      <c r="ACW134" s="12">
        <f t="shared" si="350"/>
        <v>124</v>
      </c>
      <c r="ACX134" s="12">
        <f t="shared" si="350"/>
        <v>124</v>
      </c>
      <c r="ACY134" s="12">
        <f t="shared" si="350"/>
        <v>124</v>
      </c>
      <c r="ACZ134" s="12">
        <f t="shared" si="350"/>
        <v>124</v>
      </c>
      <c r="ADA134" s="12">
        <f t="shared" si="350"/>
        <v>124</v>
      </c>
      <c r="ADB134" s="12">
        <f t="shared" ref="ADB134:AFM134" si="351">MATCH(TEXT($M129,"yyyy-mm-dd"),$M:$M,0)</f>
        <v>124</v>
      </c>
      <c r="ADC134" s="12">
        <f t="shared" si="351"/>
        <v>124</v>
      </c>
      <c r="ADD134" s="12">
        <f t="shared" si="351"/>
        <v>124</v>
      </c>
      <c r="ADE134" s="12">
        <f t="shared" si="351"/>
        <v>124</v>
      </c>
      <c r="ADF134" s="12">
        <f t="shared" si="351"/>
        <v>124</v>
      </c>
      <c r="ADG134" s="12">
        <f t="shared" si="351"/>
        <v>124</v>
      </c>
      <c r="ADH134" s="12">
        <f t="shared" si="351"/>
        <v>124</v>
      </c>
      <c r="ADI134" s="12">
        <f t="shared" si="351"/>
        <v>124</v>
      </c>
      <c r="ADJ134" s="12">
        <f t="shared" si="351"/>
        <v>124</v>
      </c>
      <c r="ADK134" s="12">
        <f t="shared" si="351"/>
        <v>124</v>
      </c>
      <c r="ADL134" s="12">
        <f t="shared" si="351"/>
        <v>124</v>
      </c>
      <c r="ADM134" s="12">
        <f t="shared" si="351"/>
        <v>124</v>
      </c>
      <c r="ADN134" s="12">
        <f t="shared" si="351"/>
        <v>124</v>
      </c>
      <c r="ADO134" s="12">
        <f t="shared" si="351"/>
        <v>124</v>
      </c>
      <c r="ADP134" s="12">
        <f t="shared" si="351"/>
        <v>124</v>
      </c>
      <c r="ADQ134" s="12">
        <f t="shared" si="351"/>
        <v>124</v>
      </c>
      <c r="ADR134" s="12">
        <f t="shared" si="351"/>
        <v>124</v>
      </c>
      <c r="ADS134" s="12">
        <f t="shared" si="351"/>
        <v>124</v>
      </c>
      <c r="ADT134" s="12">
        <f t="shared" si="351"/>
        <v>124</v>
      </c>
      <c r="ADU134" s="12">
        <f t="shared" si="351"/>
        <v>124</v>
      </c>
      <c r="ADV134" s="12">
        <f t="shared" si="351"/>
        <v>124</v>
      </c>
      <c r="ADW134" s="12">
        <f t="shared" si="351"/>
        <v>124</v>
      </c>
      <c r="ADX134" s="12">
        <f t="shared" si="351"/>
        <v>124</v>
      </c>
      <c r="ADY134" s="12">
        <f t="shared" si="351"/>
        <v>124</v>
      </c>
      <c r="ADZ134" s="12">
        <f t="shared" si="351"/>
        <v>124</v>
      </c>
      <c r="AEA134" s="12">
        <f t="shared" si="351"/>
        <v>124</v>
      </c>
      <c r="AEB134" s="12">
        <f t="shared" si="351"/>
        <v>124</v>
      </c>
      <c r="AEC134" s="12">
        <f t="shared" si="351"/>
        <v>124</v>
      </c>
      <c r="AED134" s="12">
        <f t="shared" si="351"/>
        <v>124</v>
      </c>
      <c r="AEE134" s="12">
        <f t="shared" si="351"/>
        <v>124</v>
      </c>
      <c r="AEF134" s="12">
        <f t="shared" si="351"/>
        <v>124</v>
      </c>
      <c r="AEG134" s="12">
        <f t="shared" si="351"/>
        <v>124</v>
      </c>
      <c r="AEH134" s="12">
        <f t="shared" si="351"/>
        <v>124</v>
      </c>
      <c r="AEI134" s="12">
        <f t="shared" si="351"/>
        <v>124</v>
      </c>
      <c r="AEJ134" s="12">
        <f t="shared" si="351"/>
        <v>124</v>
      </c>
      <c r="AEK134" s="12">
        <f t="shared" si="351"/>
        <v>124</v>
      </c>
      <c r="AEL134" s="12">
        <f t="shared" si="351"/>
        <v>124</v>
      </c>
      <c r="AEM134" s="12">
        <f t="shared" si="351"/>
        <v>124</v>
      </c>
      <c r="AEN134" s="12">
        <f t="shared" si="351"/>
        <v>124</v>
      </c>
      <c r="AEO134" s="12">
        <f t="shared" si="351"/>
        <v>124</v>
      </c>
      <c r="AEP134" s="12">
        <f t="shared" si="351"/>
        <v>124</v>
      </c>
      <c r="AEQ134" s="12">
        <f t="shared" si="351"/>
        <v>124</v>
      </c>
      <c r="AER134" s="12">
        <f t="shared" si="351"/>
        <v>124</v>
      </c>
      <c r="AES134" s="12">
        <f t="shared" si="351"/>
        <v>124</v>
      </c>
      <c r="AET134" s="12">
        <f t="shared" si="351"/>
        <v>124</v>
      </c>
      <c r="AEU134" s="12">
        <f t="shared" si="351"/>
        <v>124</v>
      </c>
      <c r="AEV134" s="12">
        <f t="shared" si="351"/>
        <v>124</v>
      </c>
      <c r="AEW134" s="12">
        <f t="shared" si="351"/>
        <v>124</v>
      </c>
      <c r="AEX134" s="12">
        <f t="shared" si="351"/>
        <v>124</v>
      </c>
      <c r="AEY134" s="12">
        <f t="shared" si="351"/>
        <v>124</v>
      </c>
      <c r="AEZ134" s="12">
        <f t="shared" si="351"/>
        <v>124</v>
      </c>
      <c r="AFA134" s="12">
        <f t="shared" si="351"/>
        <v>124</v>
      </c>
      <c r="AFB134" s="12">
        <f t="shared" si="351"/>
        <v>124</v>
      </c>
      <c r="AFC134" s="12">
        <f t="shared" si="351"/>
        <v>124</v>
      </c>
      <c r="AFD134" s="12">
        <f t="shared" si="351"/>
        <v>124</v>
      </c>
      <c r="AFE134" s="12">
        <f t="shared" si="351"/>
        <v>124</v>
      </c>
      <c r="AFF134" s="12">
        <f t="shared" si="351"/>
        <v>124</v>
      </c>
      <c r="AFG134" s="12">
        <f t="shared" si="351"/>
        <v>124</v>
      </c>
      <c r="AFH134" s="12">
        <f t="shared" si="351"/>
        <v>124</v>
      </c>
      <c r="AFI134" s="12">
        <f t="shared" si="351"/>
        <v>124</v>
      </c>
      <c r="AFJ134" s="12">
        <f t="shared" si="351"/>
        <v>124</v>
      </c>
      <c r="AFK134" s="12">
        <f t="shared" si="351"/>
        <v>124</v>
      </c>
      <c r="AFL134" s="12">
        <f t="shared" si="351"/>
        <v>124</v>
      </c>
      <c r="AFM134" s="12">
        <f t="shared" si="351"/>
        <v>124</v>
      </c>
      <c r="AFN134" s="12">
        <f t="shared" ref="AFN134:AHY134" si="352">MATCH(TEXT($M129,"yyyy-mm-dd"),$M:$M,0)</f>
        <v>124</v>
      </c>
      <c r="AFO134" s="12">
        <f t="shared" si="352"/>
        <v>124</v>
      </c>
      <c r="AFP134" s="12">
        <f t="shared" si="352"/>
        <v>124</v>
      </c>
      <c r="AFQ134" s="12">
        <f t="shared" si="352"/>
        <v>124</v>
      </c>
      <c r="AFR134" s="12">
        <f t="shared" si="352"/>
        <v>124</v>
      </c>
      <c r="AFS134" s="12">
        <f t="shared" si="352"/>
        <v>124</v>
      </c>
      <c r="AFT134" s="12">
        <f t="shared" si="352"/>
        <v>124</v>
      </c>
      <c r="AFU134" s="12">
        <f t="shared" si="352"/>
        <v>124</v>
      </c>
      <c r="AFV134" s="12">
        <f t="shared" si="352"/>
        <v>124</v>
      </c>
      <c r="AFW134" s="12">
        <f t="shared" si="352"/>
        <v>124</v>
      </c>
      <c r="AFX134" s="12">
        <f t="shared" si="352"/>
        <v>124</v>
      </c>
      <c r="AFY134" s="12">
        <f t="shared" si="352"/>
        <v>124</v>
      </c>
      <c r="AFZ134" s="12">
        <f t="shared" si="352"/>
        <v>124</v>
      </c>
      <c r="AGA134" s="12">
        <f t="shared" si="352"/>
        <v>124</v>
      </c>
      <c r="AGB134" s="12">
        <f t="shared" si="352"/>
        <v>124</v>
      </c>
      <c r="AGC134" s="12">
        <f t="shared" si="352"/>
        <v>124</v>
      </c>
      <c r="AGD134" s="12">
        <f t="shared" si="352"/>
        <v>124</v>
      </c>
      <c r="AGE134" s="12">
        <f t="shared" si="352"/>
        <v>124</v>
      </c>
      <c r="AGF134" s="12">
        <f t="shared" si="352"/>
        <v>124</v>
      </c>
      <c r="AGG134" s="12">
        <f t="shared" si="352"/>
        <v>124</v>
      </c>
      <c r="AGH134" s="12">
        <f t="shared" si="352"/>
        <v>124</v>
      </c>
      <c r="AGI134" s="12">
        <f t="shared" si="352"/>
        <v>124</v>
      </c>
      <c r="AGJ134" s="12">
        <f t="shared" si="352"/>
        <v>124</v>
      </c>
      <c r="AGK134" s="12">
        <f t="shared" si="352"/>
        <v>124</v>
      </c>
      <c r="AGL134" s="12">
        <f t="shared" si="352"/>
        <v>124</v>
      </c>
      <c r="AGM134" s="12">
        <f t="shared" si="352"/>
        <v>124</v>
      </c>
      <c r="AGN134" s="12">
        <f t="shared" si="352"/>
        <v>124</v>
      </c>
      <c r="AGO134" s="12">
        <f t="shared" si="352"/>
        <v>124</v>
      </c>
      <c r="AGP134" s="12">
        <f t="shared" si="352"/>
        <v>124</v>
      </c>
      <c r="AGQ134" s="12">
        <f t="shared" si="352"/>
        <v>124</v>
      </c>
      <c r="AGR134" s="12">
        <f t="shared" si="352"/>
        <v>124</v>
      </c>
      <c r="AGS134" s="12">
        <f t="shared" si="352"/>
        <v>124</v>
      </c>
      <c r="AGT134" s="12">
        <f t="shared" si="352"/>
        <v>124</v>
      </c>
      <c r="AGU134" s="12">
        <f t="shared" si="352"/>
        <v>124</v>
      </c>
      <c r="AGV134" s="12">
        <f t="shared" si="352"/>
        <v>124</v>
      </c>
      <c r="AGW134" s="12">
        <f t="shared" si="352"/>
        <v>124</v>
      </c>
      <c r="AGX134" s="12">
        <f t="shared" si="352"/>
        <v>124</v>
      </c>
      <c r="AGY134" s="12">
        <f t="shared" si="352"/>
        <v>124</v>
      </c>
      <c r="AGZ134" s="12">
        <f t="shared" si="352"/>
        <v>124</v>
      </c>
      <c r="AHA134" s="12">
        <f t="shared" si="352"/>
        <v>124</v>
      </c>
      <c r="AHB134" s="12">
        <f t="shared" si="352"/>
        <v>124</v>
      </c>
      <c r="AHC134" s="12">
        <f t="shared" si="352"/>
        <v>124</v>
      </c>
      <c r="AHD134" s="12">
        <f t="shared" si="352"/>
        <v>124</v>
      </c>
      <c r="AHE134" s="12">
        <f t="shared" si="352"/>
        <v>124</v>
      </c>
      <c r="AHF134" s="12">
        <f t="shared" si="352"/>
        <v>124</v>
      </c>
      <c r="AHG134" s="12">
        <f t="shared" si="352"/>
        <v>124</v>
      </c>
      <c r="AHH134" s="12">
        <f t="shared" si="352"/>
        <v>124</v>
      </c>
      <c r="AHI134" s="12">
        <f t="shared" si="352"/>
        <v>124</v>
      </c>
      <c r="AHJ134" s="12">
        <f t="shared" si="352"/>
        <v>124</v>
      </c>
      <c r="AHK134" s="12">
        <f t="shared" si="352"/>
        <v>124</v>
      </c>
      <c r="AHL134" s="12">
        <f t="shared" si="352"/>
        <v>124</v>
      </c>
      <c r="AHM134" s="12">
        <f t="shared" si="352"/>
        <v>124</v>
      </c>
      <c r="AHN134" s="12">
        <f t="shared" si="352"/>
        <v>124</v>
      </c>
      <c r="AHO134" s="12">
        <f t="shared" si="352"/>
        <v>124</v>
      </c>
      <c r="AHP134" s="12">
        <f t="shared" si="352"/>
        <v>124</v>
      </c>
      <c r="AHQ134" s="12">
        <f t="shared" si="352"/>
        <v>124</v>
      </c>
      <c r="AHR134" s="12">
        <f t="shared" si="352"/>
        <v>124</v>
      </c>
      <c r="AHS134" s="12">
        <f t="shared" si="352"/>
        <v>124</v>
      </c>
      <c r="AHT134" s="12">
        <f t="shared" si="352"/>
        <v>124</v>
      </c>
      <c r="AHU134" s="12">
        <f t="shared" si="352"/>
        <v>124</v>
      </c>
      <c r="AHV134" s="12">
        <f t="shared" si="352"/>
        <v>124</v>
      </c>
      <c r="AHW134" s="12">
        <f t="shared" si="352"/>
        <v>124</v>
      </c>
      <c r="AHX134" s="12">
        <f t="shared" si="352"/>
        <v>124</v>
      </c>
      <c r="AHY134" s="12">
        <f t="shared" si="352"/>
        <v>124</v>
      </c>
      <c r="AHZ134" s="12">
        <f t="shared" ref="AHZ134:AKK134" si="353">MATCH(TEXT($M129,"yyyy-mm-dd"),$M:$M,0)</f>
        <v>124</v>
      </c>
      <c r="AIA134" s="12">
        <f t="shared" si="353"/>
        <v>124</v>
      </c>
      <c r="AIB134" s="12">
        <f t="shared" si="353"/>
        <v>124</v>
      </c>
      <c r="AIC134" s="12">
        <f t="shared" si="353"/>
        <v>124</v>
      </c>
      <c r="AID134" s="12">
        <f t="shared" si="353"/>
        <v>124</v>
      </c>
      <c r="AIE134" s="12">
        <f t="shared" si="353"/>
        <v>124</v>
      </c>
      <c r="AIF134" s="12">
        <f t="shared" si="353"/>
        <v>124</v>
      </c>
      <c r="AIG134" s="12">
        <f t="shared" si="353"/>
        <v>124</v>
      </c>
      <c r="AIH134" s="12">
        <f t="shared" si="353"/>
        <v>124</v>
      </c>
      <c r="AII134" s="12">
        <f t="shared" si="353"/>
        <v>124</v>
      </c>
      <c r="AIJ134" s="12">
        <f t="shared" si="353"/>
        <v>124</v>
      </c>
      <c r="AIK134" s="12">
        <f t="shared" si="353"/>
        <v>124</v>
      </c>
      <c r="AIL134" s="12">
        <f t="shared" si="353"/>
        <v>124</v>
      </c>
      <c r="AIM134" s="12">
        <f t="shared" si="353"/>
        <v>124</v>
      </c>
      <c r="AIN134" s="12">
        <f t="shared" si="353"/>
        <v>124</v>
      </c>
      <c r="AIO134" s="12">
        <f t="shared" si="353"/>
        <v>124</v>
      </c>
      <c r="AIP134" s="12">
        <f t="shared" si="353"/>
        <v>124</v>
      </c>
      <c r="AIQ134" s="12">
        <f t="shared" si="353"/>
        <v>124</v>
      </c>
      <c r="AIR134" s="12">
        <f t="shared" si="353"/>
        <v>124</v>
      </c>
      <c r="AIS134" s="12">
        <f t="shared" si="353"/>
        <v>124</v>
      </c>
      <c r="AIT134" s="12">
        <f t="shared" si="353"/>
        <v>124</v>
      </c>
      <c r="AIU134" s="12">
        <f t="shared" si="353"/>
        <v>124</v>
      </c>
      <c r="AIV134" s="12">
        <f t="shared" si="353"/>
        <v>124</v>
      </c>
      <c r="AIW134" s="12">
        <f t="shared" si="353"/>
        <v>124</v>
      </c>
      <c r="AIX134" s="12">
        <f t="shared" si="353"/>
        <v>124</v>
      </c>
      <c r="AIY134" s="12">
        <f t="shared" si="353"/>
        <v>124</v>
      </c>
      <c r="AIZ134" s="12">
        <f t="shared" si="353"/>
        <v>124</v>
      </c>
      <c r="AJA134" s="12">
        <f t="shared" si="353"/>
        <v>124</v>
      </c>
      <c r="AJB134" s="12">
        <f t="shared" si="353"/>
        <v>124</v>
      </c>
      <c r="AJC134" s="12">
        <f t="shared" si="353"/>
        <v>124</v>
      </c>
      <c r="AJD134" s="12">
        <f t="shared" si="353"/>
        <v>124</v>
      </c>
      <c r="AJE134" s="12">
        <f t="shared" si="353"/>
        <v>124</v>
      </c>
      <c r="AJF134" s="12">
        <f t="shared" si="353"/>
        <v>124</v>
      </c>
      <c r="AJG134" s="12">
        <f t="shared" si="353"/>
        <v>124</v>
      </c>
      <c r="AJH134" s="12">
        <f t="shared" si="353"/>
        <v>124</v>
      </c>
      <c r="AJI134" s="12">
        <f t="shared" si="353"/>
        <v>124</v>
      </c>
      <c r="AJJ134" s="12">
        <f t="shared" si="353"/>
        <v>124</v>
      </c>
      <c r="AJK134" s="12">
        <f t="shared" si="353"/>
        <v>124</v>
      </c>
      <c r="AJL134" s="12">
        <f t="shared" si="353"/>
        <v>124</v>
      </c>
      <c r="AJM134" s="12">
        <f t="shared" si="353"/>
        <v>124</v>
      </c>
      <c r="AJN134" s="12">
        <f t="shared" si="353"/>
        <v>124</v>
      </c>
      <c r="AJO134" s="12">
        <f t="shared" si="353"/>
        <v>124</v>
      </c>
      <c r="AJP134" s="12">
        <f t="shared" si="353"/>
        <v>124</v>
      </c>
      <c r="AJQ134" s="12">
        <f t="shared" si="353"/>
        <v>124</v>
      </c>
      <c r="AJR134" s="12">
        <f t="shared" si="353"/>
        <v>124</v>
      </c>
      <c r="AJS134" s="12">
        <f t="shared" si="353"/>
        <v>124</v>
      </c>
      <c r="AJT134" s="12">
        <f t="shared" si="353"/>
        <v>124</v>
      </c>
      <c r="AJU134" s="12">
        <f t="shared" si="353"/>
        <v>124</v>
      </c>
      <c r="AJV134" s="12">
        <f t="shared" si="353"/>
        <v>124</v>
      </c>
      <c r="AJW134" s="12">
        <f t="shared" si="353"/>
        <v>124</v>
      </c>
      <c r="AJX134" s="12">
        <f t="shared" si="353"/>
        <v>124</v>
      </c>
      <c r="AJY134" s="12">
        <f t="shared" si="353"/>
        <v>124</v>
      </c>
      <c r="AJZ134" s="12">
        <f t="shared" si="353"/>
        <v>124</v>
      </c>
      <c r="AKA134" s="12">
        <f t="shared" si="353"/>
        <v>124</v>
      </c>
      <c r="AKB134" s="12">
        <f t="shared" si="353"/>
        <v>124</v>
      </c>
      <c r="AKC134" s="12">
        <f t="shared" si="353"/>
        <v>124</v>
      </c>
      <c r="AKD134" s="12">
        <f t="shared" si="353"/>
        <v>124</v>
      </c>
      <c r="AKE134" s="12">
        <f t="shared" si="353"/>
        <v>124</v>
      </c>
      <c r="AKF134" s="12">
        <f t="shared" si="353"/>
        <v>124</v>
      </c>
      <c r="AKG134" s="12">
        <f t="shared" si="353"/>
        <v>124</v>
      </c>
      <c r="AKH134" s="12">
        <f t="shared" si="353"/>
        <v>124</v>
      </c>
      <c r="AKI134" s="12">
        <f t="shared" si="353"/>
        <v>124</v>
      </c>
      <c r="AKJ134" s="12">
        <f t="shared" si="353"/>
        <v>124</v>
      </c>
      <c r="AKK134" s="12">
        <f t="shared" si="353"/>
        <v>124</v>
      </c>
      <c r="AKL134" s="12">
        <f t="shared" ref="AKL134:AMW134" si="354">MATCH(TEXT($M129,"yyyy-mm-dd"),$M:$M,0)</f>
        <v>124</v>
      </c>
      <c r="AKM134" s="12">
        <f t="shared" si="354"/>
        <v>124</v>
      </c>
      <c r="AKN134" s="12">
        <f t="shared" si="354"/>
        <v>124</v>
      </c>
      <c r="AKO134" s="12">
        <f t="shared" si="354"/>
        <v>124</v>
      </c>
      <c r="AKP134" s="12">
        <f t="shared" si="354"/>
        <v>124</v>
      </c>
      <c r="AKQ134" s="12">
        <f t="shared" si="354"/>
        <v>124</v>
      </c>
      <c r="AKR134" s="12">
        <f t="shared" si="354"/>
        <v>124</v>
      </c>
      <c r="AKS134" s="12">
        <f t="shared" si="354"/>
        <v>124</v>
      </c>
      <c r="AKT134" s="12">
        <f t="shared" si="354"/>
        <v>124</v>
      </c>
      <c r="AKU134" s="12">
        <f t="shared" si="354"/>
        <v>124</v>
      </c>
      <c r="AKV134" s="12">
        <f t="shared" si="354"/>
        <v>124</v>
      </c>
      <c r="AKW134" s="12">
        <f t="shared" si="354"/>
        <v>124</v>
      </c>
      <c r="AKX134" s="12">
        <f t="shared" si="354"/>
        <v>124</v>
      </c>
      <c r="AKY134" s="12">
        <f t="shared" si="354"/>
        <v>124</v>
      </c>
      <c r="AKZ134" s="12">
        <f t="shared" si="354"/>
        <v>124</v>
      </c>
      <c r="ALA134" s="12">
        <f t="shared" si="354"/>
        <v>124</v>
      </c>
      <c r="ALB134" s="12">
        <f t="shared" si="354"/>
        <v>124</v>
      </c>
      <c r="ALC134" s="12">
        <f t="shared" si="354"/>
        <v>124</v>
      </c>
      <c r="ALD134" s="12">
        <f t="shared" si="354"/>
        <v>124</v>
      </c>
      <c r="ALE134" s="12">
        <f t="shared" si="354"/>
        <v>124</v>
      </c>
      <c r="ALF134" s="12">
        <f t="shared" si="354"/>
        <v>124</v>
      </c>
      <c r="ALG134" s="12">
        <f t="shared" si="354"/>
        <v>124</v>
      </c>
      <c r="ALH134" s="12">
        <f t="shared" si="354"/>
        <v>124</v>
      </c>
      <c r="ALI134" s="12">
        <f t="shared" si="354"/>
        <v>124</v>
      </c>
      <c r="ALJ134" s="12">
        <f t="shared" si="354"/>
        <v>124</v>
      </c>
      <c r="ALK134" s="12">
        <f t="shared" si="354"/>
        <v>124</v>
      </c>
      <c r="ALL134" s="12">
        <f t="shared" si="354"/>
        <v>124</v>
      </c>
      <c r="ALM134" s="12">
        <f t="shared" si="354"/>
        <v>124</v>
      </c>
      <c r="ALN134" s="12">
        <f t="shared" si="354"/>
        <v>124</v>
      </c>
      <c r="ALO134" s="12">
        <f t="shared" si="354"/>
        <v>124</v>
      </c>
      <c r="ALP134" s="12">
        <f t="shared" si="354"/>
        <v>124</v>
      </c>
      <c r="ALQ134" s="12">
        <f t="shared" si="354"/>
        <v>124</v>
      </c>
      <c r="ALR134" s="12">
        <f t="shared" si="354"/>
        <v>124</v>
      </c>
      <c r="ALS134" s="12">
        <f t="shared" si="354"/>
        <v>124</v>
      </c>
      <c r="ALT134" s="12">
        <f t="shared" si="354"/>
        <v>124</v>
      </c>
      <c r="ALU134" s="12">
        <f t="shared" si="354"/>
        <v>124</v>
      </c>
      <c r="ALV134" s="12">
        <f t="shared" si="354"/>
        <v>124</v>
      </c>
      <c r="ALW134" s="12">
        <f t="shared" si="354"/>
        <v>124</v>
      </c>
      <c r="ALX134" s="12">
        <f t="shared" si="354"/>
        <v>124</v>
      </c>
      <c r="ALY134" s="12">
        <f t="shared" si="354"/>
        <v>124</v>
      </c>
      <c r="ALZ134" s="12">
        <f t="shared" si="354"/>
        <v>124</v>
      </c>
      <c r="AMA134" s="12">
        <f t="shared" si="354"/>
        <v>124</v>
      </c>
      <c r="AMB134" s="12">
        <f t="shared" si="354"/>
        <v>124</v>
      </c>
      <c r="AMC134" s="12">
        <f t="shared" si="354"/>
        <v>124</v>
      </c>
      <c r="AMD134" s="12">
        <f t="shared" si="354"/>
        <v>124</v>
      </c>
      <c r="AME134" s="12">
        <f t="shared" si="354"/>
        <v>124</v>
      </c>
      <c r="AMF134" s="12">
        <f t="shared" si="354"/>
        <v>124</v>
      </c>
      <c r="AMG134" s="12">
        <f t="shared" si="354"/>
        <v>124</v>
      </c>
      <c r="AMH134" s="12">
        <f t="shared" si="354"/>
        <v>124</v>
      </c>
      <c r="AMI134" s="12">
        <f t="shared" si="354"/>
        <v>124</v>
      </c>
      <c r="AMJ134" s="12">
        <f t="shared" si="354"/>
        <v>124</v>
      </c>
      <c r="AMK134" s="12">
        <f t="shared" si="354"/>
        <v>124</v>
      </c>
      <c r="AML134" s="12">
        <f t="shared" si="354"/>
        <v>124</v>
      </c>
      <c r="AMM134" s="12">
        <f t="shared" si="354"/>
        <v>124</v>
      </c>
      <c r="AMN134" s="12">
        <f t="shared" si="354"/>
        <v>124</v>
      </c>
      <c r="AMO134" s="12">
        <f t="shared" si="354"/>
        <v>124</v>
      </c>
      <c r="AMP134" s="12">
        <f t="shared" si="354"/>
        <v>124</v>
      </c>
      <c r="AMQ134" s="12">
        <f t="shared" si="354"/>
        <v>124</v>
      </c>
      <c r="AMR134" s="12">
        <f t="shared" si="354"/>
        <v>124</v>
      </c>
      <c r="AMS134" s="12">
        <f t="shared" si="354"/>
        <v>124</v>
      </c>
      <c r="AMT134" s="12">
        <f t="shared" si="354"/>
        <v>124</v>
      </c>
      <c r="AMU134" s="12">
        <f t="shared" si="354"/>
        <v>124</v>
      </c>
      <c r="AMV134" s="12">
        <f t="shared" si="354"/>
        <v>124</v>
      </c>
      <c r="AMW134" s="12">
        <f t="shared" si="354"/>
        <v>124</v>
      </c>
      <c r="AMX134" s="12">
        <f t="shared" ref="AMX134:API134" si="355">MATCH(TEXT($M129,"yyyy-mm-dd"),$M:$M,0)</f>
        <v>124</v>
      </c>
      <c r="AMY134" s="12">
        <f t="shared" si="355"/>
        <v>124</v>
      </c>
      <c r="AMZ134" s="12">
        <f t="shared" si="355"/>
        <v>124</v>
      </c>
      <c r="ANA134" s="12">
        <f t="shared" si="355"/>
        <v>124</v>
      </c>
      <c r="ANB134" s="12">
        <f t="shared" si="355"/>
        <v>124</v>
      </c>
      <c r="ANC134" s="12">
        <f t="shared" si="355"/>
        <v>124</v>
      </c>
      <c r="AND134" s="12">
        <f t="shared" si="355"/>
        <v>124</v>
      </c>
      <c r="ANE134" s="12">
        <f t="shared" si="355"/>
        <v>124</v>
      </c>
      <c r="ANF134" s="12">
        <f t="shared" si="355"/>
        <v>124</v>
      </c>
      <c r="ANG134" s="12">
        <f t="shared" si="355"/>
        <v>124</v>
      </c>
      <c r="ANH134" s="12">
        <f t="shared" si="355"/>
        <v>124</v>
      </c>
      <c r="ANI134" s="12">
        <f t="shared" si="355"/>
        <v>124</v>
      </c>
      <c r="ANJ134" s="12">
        <f t="shared" si="355"/>
        <v>124</v>
      </c>
      <c r="ANK134" s="12">
        <f t="shared" si="355"/>
        <v>124</v>
      </c>
      <c r="ANL134" s="12">
        <f t="shared" si="355"/>
        <v>124</v>
      </c>
      <c r="ANM134" s="12">
        <f t="shared" si="355"/>
        <v>124</v>
      </c>
      <c r="ANN134" s="12">
        <f t="shared" si="355"/>
        <v>124</v>
      </c>
      <c r="ANO134" s="12">
        <f t="shared" si="355"/>
        <v>124</v>
      </c>
      <c r="ANP134" s="12">
        <f t="shared" si="355"/>
        <v>124</v>
      </c>
      <c r="ANQ134" s="12">
        <f t="shared" si="355"/>
        <v>124</v>
      </c>
      <c r="ANR134" s="12">
        <f t="shared" si="355"/>
        <v>124</v>
      </c>
      <c r="ANS134" s="12">
        <f t="shared" si="355"/>
        <v>124</v>
      </c>
      <c r="ANT134" s="12">
        <f t="shared" si="355"/>
        <v>124</v>
      </c>
      <c r="ANU134" s="12">
        <f t="shared" si="355"/>
        <v>124</v>
      </c>
      <c r="ANV134" s="12">
        <f t="shared" si="355"/>
        <v>124</v>
      </c>
      <c r="ANW134" s="12">
        <f t="shared" si="355"/>
        <v>124</v>
      </c>
      <c r="ANX134" s="12">
        <f t="shared" si="355"/>
        <v>124</v>
      </c>
      <c r="ANY134" s="12">
        <f t="shared" si="355"/>
        <v>124</v>
      </c>
      <c r="ANZ134" s="12">
        <f t="shared" si="355"/>
        <v>124</v>
      </c>
      <c r="AOA134" s="12">
        <f t="shared" si="355"/>
        <v>124</v>
      </c>
      <c r="AOB134" s="12">
        <f t="shared" si="355"/>
        <v>124</v>
      </c>
      <c r="AOC134" s="12">
        <f t="shared" si="355"/>
        <v>124</v>
      </c>
      <c r="AOD134" s="12">
        <f t="shared" si="355"/>
        <v>124</v>
      </c>
      <c r="AOE134" s="12">
        <f t="shared" si="355"/>
        <v>124</v>
      </c>
      <c r="AOF134" s="12">
        <f t="shared" si="355"/>
        <v>124</v>
      </c>
      <c r="AOG134" s="12">
        <f t="shared" si="355"/>
        <v>124</v>
      </c>
      <c r="AOH134" s="12">
        <f t="shared" si="355"/>
        <v>124</v>
      </c>
      <c r="AOI134" s="12">
        <f t="shared" si="355"/>
        <v>124</v>
      </c>
      <c r="AOJ134" s="12">
        <f t="shared" si="355"/>
        <v>124</v>
      </c>
      <c r="AOK134" s="12">
        <f t="shared" si="355"/>
        <v>124</v>
      </c>
      <c r="AOL134" s="12">
        <f t="shared" si="355"/>
        <v>124</v>
      </c>
      <c r="AOM134" s="12">
        <f t="shared" si="355"/>
        <v>124</v>
      </c>
      <c r="AON134" s="12">
        <f t="shared" si="355"/>
        <v>124</v>
      </c>
      <c r="AOO134" s="12">
        <f t="shared" si="355"/>
        <v>124</v>
      </c>
      <c r="AOP134" s="12">
        <f t="shared" si="355"/>
        <v>124</v>
      </c>
      <c r="AOQ134" s="12">
        <f t="shared" si="355"/>
        <v>124</v>
      </c>
      <c r="AOR134" s="12">
        <f t="shared" si="355"/>
        <v>124</v>
      </c>
      <c r="AOS134" s="12">
        <f t="shared" si="355"/>
        <v>124</v>
      </c>
      <c r="AOT134" s="12">
        <f t="shared" si="355"/>
        <v>124</v>
      </c>
      <c r="AOU134" s="12">
        <f t="shared" si="355"/>
        <v>124</v>
      </c>
      <c r="AOV134" s="12">
        <f t="shared" si="355"/>
        <v>124</v>
      </c>
      <c r="AOW134" s="12">
        <f t="shared" si="355"/>
        <v>124</v>
      </c>
      <c r="AOX134" s="12">
        <f t="shared" si="355"/>
        <v>124</v>
      </c>
      <c r="AOY134" s="12">
        <f t="shared" si="355"/>
        <v>124</v>
      </c>
      <c r="AOZ134" s="12">
        <f t="shared" si="355"/>
        <v>124</v>
      </c>
      <c r="APA134" s="12">
        <f t="shared" si="355"/>
        <v>124</v>
      </c>
      <c r="APB134" s="12">
        <f t="shared" si="355"/>
        <v>124</v>
      </c>
      <c r="APC134" s="12">
        <f t="shared" si="355"/>
        <v>124</v>
      </c>
      <c r="APD134" s="12">
        <f t="shared" si="355"/>
        <v>124</v>
      </c>
      <c r="APE134" s="12">
        <f t="shared" si="355"/>
        <v>124</v>
      </c>
      <c r="APF134" s="12">
        <f t="shared" si="355"/>
        <v>124</v>
      </c>
      <c r="APG134" s="12">
        <f t="shared" si="355"/>
        <v>124</v>
      </c>
      <c r="APH134" s="12">
        <f t="shared" si="355"/>
        <v>124</v>
      </c>
      <c r="API134" s="12">
        <f t="shared" si="355"/>
        <v>124</v>
      </c>
      <c r="APJ134" s="12">
        <f t="shared" ref="APJ134:ARU134" si="356">MATCH(TEXT($M129,"yyyy-mm-dd"),$M:$M,0)</f>
        <v>124</v>
      </c>
      <c r="APK134" s="12">
        <f t="shared" si="356"/>
        <v>124</v>
      </c>
      <c r="APL134" s="12">
        <f t="shared" si="356"/>
        <v>124</v>
      </c>
      <c r="APM134" s="12">
        <f t="shared" si="356"/>
        <v>124</v>
      </c>
      <c r="APN134" s="12">
        <f t="shared" si="356"/>
        <v>124</v>
      </c>
      <c r="APO134" s="12">
        <f t="shared" si="356"/>
        <v>124</v>
      </c>
      <c r="APP134" s="12">
        <f t="shared" si="356"/>
        <v>124</v>
      </c>
      <c r="APQ134" s="12">
        <f t="shared" si="356"/>
        <v>124</v>
      </c>
      <c r="APR134" s="12">
        <f t="shared" si="356"/>
        <v>124</v>
      </c>
      <c r="APS134" s="12">
        <f t="shared" si="356"/>
        <v>124</v>
      </c>
      <c r="APT134" s="12">
        <f t="shared" si="356"/>
        <v>124</v>
      </c>
      <c r="APU134" s="12">
        <f t="shared" si="356"/>
        <v>124</v>
      </c>
      <c r="APV134" s="12">
        <f t="shared" si="356"/>
        <v>124</v>
      </c>
      <c r="APW134" s="12">
        <f t="shared" si="356"/>
        <v>124</v>
      </c>
      <c r="APX134" s="12">
        <f t="shared" si="356"/>
        <v>124</v>
      </c>
      <c r="APY134" s="12">
        <f t="shared" si="356"/>
        <v>124</v>
      </c>
      <c r="APZ134" s="12">
        <f t="shared" si="356"/>
        <v>124</v>
      </c>
      <c r="AQA134" s="12">
        <f t="shared" si="356"/>
        <v>124</v>
      </c>
      <c r="AQB134" s="12">
        <f t="shared" si="356"/>
        <v>124</v>
      </c>
      <c r="AQC134" s="12">
        <f t="shared" si="356"/>
        <v>124</v>
      </c>
      <c r="AQD134" s="12">
        <f t="shared" si="356"/>
        <v>124</v>
      </c>
      <c r="AQE134" s="12">
        <f t="shared" si="356"/>
        <v>124</v>
      </c>
      <c r="AQF134" s="12">
        <f t="shared" si="356"/>
        <v>124</v>
      </c>
      <c r="AQG134" s="12">
        <f t="shared" si="356"/>
        <v>124</v>
      </c>
      <c r="AQH134" s="12">
        <f t="shared" si="356"/>
        <v>124</v>
      </c>
      <c r="AQI134" s="12">
        <f t="shared" si="356"/>
        <v>124</v>
      </c>
      <c r="AQJ134" s="12">
        <f t="shared" si="356"/>
        <v>124</v>
      </c>
      <c r="AQK134" s="12">
        <f t="shared" si="356"/>
        <v>124</v>
      </c>
      <c r="AQL134" s="12">
        <f t="shared" si="356"/>
        <v>124</v>
      </c>
      <c r="AQM134" s="12">
        <f t="shared" si="356"/>
        <v>124</v>
      </c>
      <c r="AQN134" s="12">
        <f t="shared" si="356"/>
        <v>124</v>
      </c>
      <c r="AQO134" s="12">
        <f t="shared" si="356"/>
        <v>124</v>
      </c>
      <c r="AQP134" s="12">
        <f t="shared" si="356"/>
        <v>124</v>
      </c>
      <c r="AQQ134" s="12">
        <f t="shared" si="356"/>
        <v>124</v>
      </c>
      <c r="AQR134" s="12">
        <f t="shared" si="356"/>
        <v>124</v>
      </c>
      <c r="AQS134" s="12">
        <f t="shared" si="356"/>
        <v>124</v>
      </c>
      <c r="AQT134" s="12">
        <f t="shared" si="356"/>
        <v>124</v>
      </c>
      <c r="AQU134" s="12">
        <f t="shared" si="356"/>
        <v>124</v>
      </c>
      <c r="AQV134" s="12">
        <f t="shared" si="356"/>
        <v>124</v>
      </c>
      <c r="AQW134" s="12">
        <f t="shared" si="356"/>
        <v>124</v>
      </c>
      <c r="AQX134" s="12">
        <f t="shared" si="356"/>
        <v>124</v>
      </c>
      <c r="AQY134" s="12">
        <f t="shared" si="356"/>
        <v>124</v>
      </c>
      <c r="AQZ134" s="12">
        <f t="shared" si="356"/>
        <v>124</v>
      </c>
      <c r="ARA134" s="12">
        <f t="shared" si="356"/>
        <v>124</v>
      </c>
      <c r="ARB134" s="12">
        <f t="shared" si="356"/>
        <v>124</v>
      </c>
      <c r="ARC134" s="12">
        <f t="shared" si="356"/>
        <v>124</v>
      </c>
      <c r="ARD134" s="12">
        <f t="shared" si="356"/>
        <v>124</v>
      </c>
      <c r="ARE134" s="12">
        <f t="shared" si="356"/>
        <v>124</v>
      </c>
      <c r="ARF134" s="12">
        <f t="shared" si="356"/>
        <v>124</v>
      </c>
      <c r="ARG134" s="12">
        <f t="shared" si="356"/>
        <v>124</v>
      </c>
      <c r="ARH134" s="12">
        <f t="shared" si="356"/>
        <v>124</v>
      </c>
      <c r="ARI134" s="12">
        <f t="shared" si="356"/>
        <v>124</v>
      </c>
      <c r="ARJ134" s="12">
        <f t="shared" si="356"/>
        <v>124</v>
      </c>
      <c r="ARK134" s="12">
        <f t="shared" si="356"/>
        <v>124</v>
      </c>
      <c r="ARL134" s="12">
        <f t="shared" si="356"/>
        <v>124</v>
      </c>
      <c r="ARM134" s="12">
        <f t="shared" si="356"/>
        <v>124</v>
      </c>
      <c r="ARN134" s="12">
        <f t="shared" si="356"/>
        <v>124</v>
      </c>
      <c r="ARO134" s="12">
        <f t="shared" si="356"/>
        <v>124</v>
      </c>
      <c r="ARP134" s="12">
        <f t="shared" si="356"/>
        <v>124</v>
      </c>
      <c r="ARQ134" s="12">
        <f t="shared" si="356"/>
        <v>124</v>
      </c>
      <c r="ARR134" s="12">
        <f t="shared" si="356"/>
        <v>124</v>
      </c>
      <c r="ARS134" s="12">
        <f t="shared" si="356"/>
        <v>124</v>
      </c>
      <c r="ART134" s="12">
        <f t="shared" si="356"/>
        <v>124</v>
      </c>
      <c r="ARU134" s="12">
        <f t="shared" si="356"/>
        <v>124</v>
      </c>
      <c r="ARV134" s="12">
        <f t="shared" ref="ARV134:AUG134" si="357">MATCH(TEXT($M129,"yyyy-mm-dd"),$M:$M,0)</f>
        <v>124</v>
      </c>
      <c r="ARW134" s="12">
        <f t="shared" si="357"/>
        <v>124</v>
      </c>
      <c r="ARX134" s="12">
        <f t="shared" si="357"/>
        <v>124</v>
      </c>
      <c r="ARY134" s="12">
        <f t="shared" si="357"/>
        <v>124</v>
      </c>
      <c r="ARZ134" s="12">
        <f t="shared" si="357"/>
        <v>124</v>
      </c>
      <c r="ASA134" s="12">
        <f t="shared" si="357"/>
        <v>124</v>
      </c>
      <c r="ASB134" s="12">
        <f t="shared" si="357"/>
        <v>124</v>
      </c>
      <c r="ASC134" s="12">
        <f t="shared" si="357"/>
        <v>124</v>
      </c>
      <c r="ASD134" s="12">
        <f t="shared" si="357"/>
        <v>124</v>
      </c>
      <c r="ASE134" s="12">
        <f t="shared" si="357"/>
        <v>124</v>
      </c>
      <c r="ASF134" s="12">
        <f t="shared" si="357"/>
        <v>124</v>
      </c>
      <c r="ASG134" s="12">
        <f t="shared" si="357"/>
        <v>124</v>
      </c>
      <c r="ASH134" s="12">
        <f t="shared" si="357"/>
        <v>124</v>
      </c>
      <c r="ASI134" s="12">
        <f t="shared" si="357"/>
        <v>124</v>
      </c>
      <c r="ASJ134" s="12">
        <f t="shared" si="357"/>
        <v>124</v>
      </c>
      <c r="ASK134" s="12">
        <f t="shared" si="357"/>
        <v>124</v>
      </c>
      <c r="ASL134" s="12">
        <f t="shared" si="357"/>
        <v>124</v>
      </c>
      <c r="ASM134" s="12">
        <f t="shared" si="357"/>
        <v>124</v>
      </c>
      <c r="ASN134" s="12">
        <f t="shared" si="357"/>
        <v>124</v>
      </c>
      <c r="ASO134" s="12">
        <f t="shared" si="357"/>
        <v>124</v>
      </c>
      <c r="ASP134" s="12">
        <f t="shared" si="357"/>
        <v>124</v>
      </c>
      <c r="ASQ134" s="12">
        <f t="shared" si="357"/>
        <v>124</v>
      </c>
      <c r="ASR134" s="12">
        <f t="shared" si="357"/>
        <v>124</v>
      </c>
      <c r="ASS134" s="12">
        <f t="shared" si="357"/>
        <v>124</v>
      </c>
      <c r="AST134" s="12">
        <f t="shared" si="357"/>
        <v>124</v>
      </c>
      <c r="ASU134" s="12">
        <f t="shared" si="357"/>
        <v>124</v>
      </c>
      <c r="ASV134" s="12">
        <f t="shared" si="357"/>
        <v>124</v>
      </c>
      <c r="ASW134" s="12">
        <f t="shared" si="357"/>
        <v>124</v>
      </c>
      <c r="ASX134" s="12">
        <f t="shared" si="357"/>
        <v>124</v>
      </c>
      <c r="ASY134" s="12">
        <f t="shared" si="357"/>
        <v>124</v>
      </c>
      <c r="ASZ134" s="12">
        <f t="shared" si="357"/>
        <v>124</v>
      </c>
      <c r="ATA134" s="12">
        <f t="shared" si="357"/>
        <v>124</v>
      </c>
      <c r="ATB134" s="12">
        <f t="shared" si="357"/>
        <v>124</v>
      </c>
      <c r="ATC134" s="12">
        <f t="shared" si="357"/>
        <v>124</v>
      </c>
      <c r="ATD134" s="12">
        <f t="shared" si="357"/>
        <v>124</v>
      </c>
      <c r="ATE134" s="12">
        <f t="shared" si="357"/>
        <v>124</v>
      </c>
      <c r="ATF134" s="12">
        <f t="shared" si="357"/>
        <v>124</v>
      </c>
      <c r="ATG134" s="12">
        <f t="shared" si="357"/>
        <v>124</v>
      </c>
      <c r="ATH134" s="12">
        <f t="shared" si="357"/>
        <v>124</v>
      </c>
      <c r="ATI134" s="12">
        <f t="shared" si="357"/>
        <v>124</v>
      </c>
      <c r="ATJ134" s="12">
        <f t="shared" si="357"/>
        <v>124</v>
      </c>
      <c r="ATK134" s="12">
        <f t="shared" si="357"/>
        <v>124</v>
      </c>
      <c r="ATL134" s="12">
        <f t="shared" si="357"/>
        <v>124</v>
      </c>
      <c r="ATM134" s="12">
        <f t="shared" si="357"/>
        <v>124</v>
      </c>
      <c r="ATN134" s="12">
        <f t="shared" si="357"/>
        <v>124</v>
      </c>
      <c r="ATO134" s="12">
        <f t="shared" si="357"/>
        <v>124</v>
      </c>
      <c r="ATP134" s="12">
        <f t="shared" si="357"/>
        <v>124</v>
      </c>
      <c r="ATQ134" s="12">
        <f t="shared" si="357"/>
        <v>124</v>
      </c>
      <c r="ATR134" s="12">
        <f t="shared" si="357"/>
        <v>124</v>
      </c>
      <c r="ATS134" s="12">
        <f t="shared" si="357"/>
        <v>124</v>
      </c>
      <c r="ATT134" s="12">
        <f t="shared" si="357"/>
        <v>124</v>
      </c>
      <c r="ATU134" s="12">
        <f t="shared" si="357"/>
        <v>124</v>
      </c>
      <c r="ATV134" s="12">
        <f t="shared" si="357"/>
        <v>124</v>
      </c>
      <c r="ATW134" s="12">
        <f t="shared" si="357"/>
        <v>124</v>
      </c>
      <c r="ATX134" s="12">
        <f t="shared" si="357"/>
        <v>124</v>
      </c>
      <c r="ATY134" s="12">
        <f t="shared" si="357"/>
        <v>124</v>
      </c>
      <c r="ATZ134" s="12">
        <f t="shared" si="357"/>
        <v>124</v>
      </c>
      <c r="AUA134" s="12">
        <f t="shared" si="357"/>
        <v>124</v>
      </c>
      <c r="AUB134" s="12">
        <f t="shared" si="357"/>
        <v>124</v>
      </c>
      <c r="AUC134" s="12">
        <f t="shared" si="357"/>
        <v>124</v>
      </c>
      <c r="AUD134" s="12">
        <f t="shared" si="357"/>
        <v>124</v>
      </c>
      <c r="AUE134" s="12">
        <f t="shared" si="357"/>
        <v>124</v>
      </c>
      <c r="AUF134" s="12">
        <f t="shared" si="357"/>
        <v>124</v>
      </c>
      <c r="AUG134" s="12">
        <f t="shared" si="357"/>
        <v>124</v>
      </c>
      <c r="AUH134" s="12">
        <f t="shared" ref="AUH134:AWS134" si="358">MATCH(TEXT($M129,"yyyy-mm-dd"),$M:$M,0)</f>
        <v>124</v>
      </c>
      <c r="AUI134" s="12">
        <f t="shared" si="358"/>
        <v>124</v>
      </c>
      <c r="AUJ134" s="12">
        <f t="shared" si="358"/>
        <v>124</v>
      </c>
      <c r="AUK134" s="12">
        <f t="shared" si="358"/>
        <v>124</v>
      </c>
      <c r="AUL134" s="12">
        <f t="shared" si="358"/>
        <v>124</v>
      </c>
      <c r="AUM134" s="12">
        <f t="shared" si="358"/>
        <v>124</v>
      </c>
      <c r="AUN134" s="12">
        <f t="shared" si="358"/>
        <v>124</v>
      </c>
      <c r="AUO134" s="12">
        <f t="shared" si="358"/>
        <v>124</v>
      </c>
      <c r="AUP134" s="12">
        <f t="shared" si="358"/>
        <v>124</v>
      </c>
      <c r="AUQ134" s="12">
        <f t="shared" si="358"/>
        <v>124</v>
      </c>
      <c r="AUR134" s="12">
        <f t="shared" si="358"/>
        <v>124</v>
      </c>
      <c r="AUS134" s="12">
        <f t="shared" si="358"/>
        <v>124</v>
      </c>
      <c r="AUT134" s="12">
        <f t="shared" si="358"/>
        <v>124</v>
      </c>
      <c r="AUU134" s="12">
        <f t="shared" si="358"/>
        <v>124</v>
      </c>
      <c r="AUV134" s="12">
        <f t="shared" si="358"/>
        <v>124</v>
      </c>
      <c r="AUW134" s="12">
        <f t="shared" si="358"/>
        <v>124</v>
      </c>
      <c r="AUX134" s="12">
        <f t="shared" si="358"/>
        <v>124</v>
      </c>
      <c r="AUY134" s="12">
        <f t="shared" si="358"/>
        <v>124</v>
      </c>
      <c r="AUZ134" s="12">
        <f t="shared" si="358"/>
        <v>124</v>
      </c>
      <c r="AVA134" s="12">
        <f t="shared" si="358"/>
        <v>124</v>
      </c>
      <c r="AVB134" s="12">
        <f t="shared" si="358"/>
        <v>124</v>
      </c>
      <c r="AVC134" s="12">
        <f t="shared" si="358"/>
        <v>124</v>
      </c>
      <c r="AVD134" s="12">
        <f t="shared" si="358"/>
        <v>124</v>
      </c>
      <c r="AVE134" s="12">
        <f t="shared" si="358"/>
        <v>124</v>
      </c>
      <c r="AVF134" s="12">
        <f t="shared" si="358"/>
        <v>124</v>
      </c>
      <c r="AVG134" s="12">
        <f t="shared" si="358"/>
        <v>124</v>
      </c>
      <c r="AVH134" s="12">
        <f t="shared" si="358"/>
        <v>124</v>
      </c>
      <c r="AVI134" s="12">
        <f t="shared" si="358"/>
        <v>124</v>
      </c>
      <c r="AVJ134" s="12">
        <f t="shared" si="358"/>
        <v>124</v>
      </c>
      <c r="AVK134" s="12">
        <f t="shared" si="358"/>
        <v>124</v>
      </c>
      <c r="AVL134" s="12">
        <f t="shared" si="358"/>
        <v>124</v>
      </c>
      <c r="AVM134" s="12">
        <f t="shared" si="358"/>
        <v>124</v>
      </c>
      <c r="AVN134" s="12">
        <f t="shared" si="358"/>
        <v>124</v>
      </c>
      <c r="AVO134" s="12">
        <f t="shared" si="358"/>
        <v>124</v>
      </c>
      <c r="AVP134" s="12">
        <f t="shared" si="358"/>
        <v>124</v>
      </c>
      <c r="AVQ134" s="12">
        <f t="shared" si="358"/>
        <v>124</v>
      </c>
      <c r="AVR134" s="12">
        <f t="shared" si="358"/>
        <v>124</v>
      </c>
      <c r="AVS134" s="12">
        <f t="shared" si="358"/>
        <v>124</v>
      </c>
      <c r="AVT134" s="12">
        <f t="shared" si="358"/>
        <v>124</v>
      </c>
      <c r="AVU134" s="12">
        <f t="shared" si="358"/>
        <v>124</v>
      </c>
      <c r="AVV134" s="12">
        <f t="shared" si="358"/>
        <v>124</v>
      </c>
      <c r="AVW134" s="12">
        <f t="shared" si="358"/>
        <v>124</v>
      </c>
      <c r="AVX134" s="12">
        <f t="shared" si="358"/>
        <v>124</v>
      </c>
      <c r="AVY134" s="12">
        <f t="shared" si="358"/>
        <v>124</v>
      </c>
      <c r="AVZ134" s="12">
        <f t="shared" si="358"/>
        <v>124</v>
      </c>
      <c r="AWA134" s="12">
        <f t="shared" si="358"/>
        <v>124</v>
      </c>
      <c r="AWB134" s="12">
        <f t="shared" si="358"/>
        <v>124</v>
      </c>
      <c r="AWC134" s="12">
        <f t="shared" si="358"/>
        <v>124</v>
      </c>
      <c r="AWD134" s="12">
        <f t="shared" si="358"/>
        <v>124</v>
      </c>
      <c r="AWE134" s="12">
        <f t="shared" si="358"/>
        <v>124</v>
      </c>
      <c r="AWF134" s="12">
        <f t="shared" si="358"/>
        <v>124</v>
      </c>
      <c r="AWG134" s="12">
        <f t="shared" si="358"/>
        <v>124</v>
      </c>
      <c r="AWH134" s="12">
        <f t="shared" si="358"/>
        <v>124</v>
      </c>
      <c r="AWI134" s="12">
        <f t="shared" si="358"/>
        <v>124</v>
      </c>
      <c r="AWJ134" s="12">
        <f t="shared" si="358"/>
        <v>124</v>
      </c>
      <c r="AWK134" s="12">
        <f t="shared" si="358"/>
        <v>124</v>
      </c>
      <c r="AWL134" s="12">
        <f t="shared" si="358"/>
        <v>124</v>
      </c>
      <c r="AWM134" s="12">
        <f t="shared" si="358"/>
        <v>124</v>
      </c>
      <c r="AWN134" s="12">
        <f t="shared" si="358"/>
        <v>124</v>
      </c>
      <c r="AWO134" s="12">
        <f t="shared" si="358"/>
        <v>124</v>
      </c>
      <c r="AWP134" s="12">
        <f t="shared" si="358"/>
        <v>124</v>
      </c>
      <c r="AWQ134" s="12">
        <f t="shared" si="358"/>
        <v>124</v>
      </c>
      <c r="AWR134" s="12">
        <f t="shared" si="358"/>
        <v>124</v>
      </c>
      <c r="AWS134" s="12">
        <f t="shared" si="358"/>
        <v>124</v>
      </c>
      <c r="AWT134" s="12">
        <f t="shared" ref="AWT134:AZE134" si="359">MATCH(TEXT($M129,"yyyy-mm-dd"),$M:$M,0)</f>
        <v>124</v>
      </c>
      <c r="AWU134" s="12">
        <f t="shared" si="359"/>
        <v>124</v>
      </c>
      <c r="AWV134" s="12">
        <f t="shared" si="359"/>
        <v>124</v>
      </c>
      <c r="AWW134" s="12">
        <f t="shared" si="359"/>
        <v>124</v>
      </c>
      <c r="AWX134" s="12">
        <f t="shared" si="359"/>
        <v>124</v>
      </c>
      <c r="AWY134" s="12">
        <f t="shared" si="359"/>
        <v>124</v>
      </c>
      <c r="AWZ134" s="12">
        <f t="shared" si="359"/>
        <v>124</v>
      </c>
      <c r="AXA134" s="12">
        <f t="shared" si="359"/>
        <v>124</v>
      </c>
      <c r="AXB134" s="12">
        <f t="shared" si="359"/>
        <v>124</v>
      </c>
      <c r="AXC134" s="12">
        <f t="shared" si="359"/>
        <v>124</v>
      </c>
      <c r="AXD134" s="12">
        <f t="shared" si="359"/>
        <v>124</v>
      </c>
      <c r="AXE134" s="12">
        <f t="shared" si="359"/>
        <v>124</v>
      </c>
      <c r="AXF134" s="12">
        <f t="shared" si="359"/>
        <v>124</v>
      </c>
      <c r="AXG134" s="12">
        <f t="shared" si="359"/>
        <v>124</v>
      </c>
      <c r="AXH134" s="12">
        <f t="shared" si="359"/>
        <v>124</v>
      </c>
      <c r="AXI134" s="12">
        <f t="shared" si="359"/>
        <v>124</v>
      </c>
      <c r="AXJ134" s="12">
        <f t="shared" si="359"/>
        <v>124</v>
      </c>
      <c r="AXK134" s="12">
        <f t="shared" si="359"/>
        <v>124</v>
      </c>
      <c r="AXL134" s="12">
        <f t="shared" si="359"/>
        <v>124</v>
      </c>
      <c r="AXM134" s="12">
        <f t="shared" si="359"/>
        <v>124</v>
      </c>
      <c r="AXN134" s="12">
        <f t="shared" si="359"/>
        <v>124</v>
      </c>
      <c r="AXO134" s="12">
        <f t="shared" si="359"/>
        <v>124</v>
      </c>
      <c r="AXP134" s="12">
        <f t="shared" si="359"/>
        <v>124</v>
      </c>
      <c r="AXQ134" s="12">
        <f t="shared" si="359"/>
        <v>124</v>
      </c>
      <c r="AXR134" s="12">
        <f t="shared" si="359"/>
        <v>124</v>
      </c>
      <c r="AXS134" s="12">
        <f t="shared" si="359"/>
        <v>124</v>
      </c>
      <c r="AXT134" s="12">
        <f t="shared" si="359"/>
        <v>124</v>
      </c>
      <c r="AXU134" s="12">
        <f t="shared" si="359"/>
        <v>124</v>
      </c>
      <c r="AXV134" s="12">
        <f t="shared" si="359"/>
        <v>124</v>
      </c>
      <c r="AXW134" s="12">
        <f t="shared" si="359"/>
        <v>124</v>
      </c>
      <c r="AXX134" s="12">
        <f t="shared" si="359"/>
        <v>124</v>
      </c>
      <c r="AXY134" s="12">
        <f t="shared" si="359"/>
        <v>124</v>
      </c>
      <c r="AXZ134" s="12">
        <f t="shared" si="359"/>
        <v>124</v>
      </c>
      <c r="AYA134" s="12">
        <f t="shared" si="359"/>
        <v>124</v>
      </c>
      <c r="AYB134" s="12">
        <f t="shared" si="359"/>
        <v>124</v>
      </c>
      <c r="AYC134" s="12">
        <f t="shared" si="359"/>
        <v>124</v>
      </c>
      <c r="AYD134" s="12">
        <f t="shared" si="359"/>
        <v>124</v>
      </c>
      <c r="AYE134" s="12">
        <f t="shared" si="359"/>
        <v>124</v>
      </c>
      <c r="AYF134" s="12">
        <f t="shared" si="359"/>
        <v>124</v>
      </c>
      <c r="AYG134" s="12">
        <f t="shared" si="359"/>
        <v>124</v>
      </c>
      <c r="AYH134" s="12">
        <f t="shared" si="359"/>
        <v>124</v>
      </c>
      <c r="AYI134" s="12">
        <f t="shared" si="359"/>
        <v>124</v>
      </c>
      <c r="AYJ134" s="12">
        <f t="shared" si="359"/>
        <v>124</v>
      </c>
      <c r="AYK134" s="12">
        <f t="shared" si="359"/>
        <v>124</v>
      </c>
      <c r="AYL134" s="12">
        <f t="shared" si="359"/>
        <v>124</v>
      </c>
      <c r="AYM134" s="12">
        <f t="shared" si="359"/>
        <v>124</v>
      </c>
      <c r="AYN134" s="12">
        <f t="shared" si="359"/>
        <v>124</v>
      </c>
      <c r="AYO134" s="12">
        <f t="shared" si="359"/>
        <v>124</v>
      </c>
      <c r="AYP134" s="12">
        <f t="shared" si="359"/>
        <v>124</v>
      </c>
      <c r="AYQ134" s="12">
        <f t="shared" si="359"/>
        <v>124</v>
      </c>
      <c r="AYR134" s="12">
        <f t="shared" si="359"/>
        <v>124</v>
      </c>
      <c r="AYS134" s="12">
        <f t="shared" si="359"/>
        <v>124</v>
      </c>
      <c r="AYT134" s="12">
        <f t="shared" si="359"/>
        <v>124</v>
      </c>
      <c r="AYU134" s="12">
        <f t="shared" si="359"/>
        <v>124</v>
      </c>
      <c r="AYV134" s="12">
        <f t="shared" si="359"/>
        <v>124</v>
      </c>
      <c r="AYW134" s="12">
        <f t="shared" si="359"/>
        <v>124</v>
      </c>
      <c r="AYX134" s="12">
        <f t="shared" si="359"/>
        <v>124</v>
      </c>
      <c r="AYY134" s="12">
        <f t="shared" si="359"/>
        <v>124</v>
      </c>
      <c r="AYZ134" s="12">
        <f t="shared" si="359"/>
        <v>124</v>
      </c>
      <c r="AZA134" s="12">
        <f t="shared" si="359"/>
        <v>124</v>
      </c>
      <c r="AZB134" s="12">
        <f t="shared" si="359"/>
        <v>124</v>
      </c>
      <c r="AZC134" s="12">
        <f t="shared" si="359"/>
        <v>124</v>
      </c>
      <c r="AZD134" s="12">
        <f t="shared" si="359"/>
        <v>124</v>
      </c>
      <c r="AZE134" s="12">
        <f t="shared" si="359"/>
        <v>124</v>
      </c>
      <c r="AZF134" s="12">
        <f t="shared" ref="AZF134:BBQ134" si="360">MATCH(TEXT($M129,"yyyy-mm-dd"),$M:$M,0)</f>
        <v>124</v>
      </c>
      <c r="AZG134" s="12">
        <f t="shared" si="360"/>
        <v>124</v>
      </c>
      <c r="AZH134" s="12">
        <f t="shared" si="360"/>
        <v>124</v>
      </c>
      <c r="AZI134" s="12">
        <f t="shared" si="360"/>
        <v>124</v>
      </c>
      <c r="AZJ134" s="12">
        <f t="shared" si="360"/>
        <v>124</v>
      </c>
      <c r="AZK134" s="12">
        <f t="shared" si="360"/>
        <v>124</v>
      </c>
      <c r="AZL134" s="12">
        <f t="shared" si="360"/>
        <v>124</v>
      </c>
      <c r="AZM134" s="12">
        <f t="shared" si="360"/>
        <v>124</v>
      </c>
      <c r="AZN134" s="12">
        <f t="shared" si="360"/>
        <v>124</v>
      </c>
      <c r="AZO134" s="12">
        <f t="shared" si="360"/>
        <v>124</v>
      </c>
      <c r="AZP134" s="12">
        <f t="shared" si="360"/>
        <v>124</v>
      </c>
      <c r="AZQ134" s="12">
        <f t="shared" si="360"/>
        <v>124</v>
      </c>
      <c r="AZR134" s="12">
        <f t="shared" si="360"/>
        <v>124</v>
      </c>
      <c r="AZS134" s="12">
        <f t="shared" si="360"/>
        <v>124</v>
      </c>
      <c r="AZT134" s="12">
        <f t="shared" si="360"/>
        <v>124</v>
      </c>
      <c r="AZU134" s="12">
        <f t="shared" si="360"/>
        <v>124</v>
      </c>
      <c r="AZV134" s="12">
        <f t="shared" si="360"/>
        <v>124</v>
      </c>
      <c r="AZW134" s="12">
        <f t="shared" si="360"/>
        <v>124</v>
      </c>
      <c r="AZX134" s="12">
        <f t="shared" si="360"/>
        <v>124</v>
      </c>
      <c r="AZY134" s="12">
        <f t="shared" si="360"/>
        <v>124</v>
      </c>
      <c r="AZZ134" s="12">
        <f t="shared" si="360"/>
        <v>124</v>
      </c>
      <c r="BAA134" s="12">
        <f t="shared" si="360"/>
        <v>124</v>
      </c>
      <c r="BAB134" s="12">
        <f t="shared" si="360"/>
        <v>124</v>
      </c>
      <c r="BAC134" s="12">
        <f t="shared" si="360"/>
        <v>124</v>
      </c>
      <c r="BAD134" s="12">
        <f t="shared" si="360"/>
        <v>124</v>
      </c>
      <c r="BAE134" s="12">
        <f t="shared" si="360"/>
        <v>124</v>
      </c>
      <c r="BAF134" s="12">
        <f t="shared" si="360"/>
        <v>124</v>
      </c>
      <c r="BAG134" s="12">
        <f t="shared" si="360"/>
        <v>124</v>
      </c>
      <c r="BAH134" s="12">
        <f t="shared" si="360"/>
        <v>124</v>
      </c>
      <c r="BAI134" s="12">
        <f t="shared" si="360"/>
        <v>124</v>
      </c>
      <c r="BAJ134" s="12">
        <f t="shared" si="360"/>
        <v>124</v>
      </c>
      <c r="BAK134" s="12">
        <f t="shared" si="360"/>
        <v>124</v>
      </c>
      <c r="BAL134" s="12">
        <f t="shared" si="360"/>
        <v>124</v>
      </c>
      <c r="BAM134" s="12">
        <f t="shared" si="360"/>
        <v>124</v>
      </c>
      <c r="BAN134" s="12">
        <f t="shared" si="360"/>
        <v>124</v>
      </c>
      <c r="BAO134" s="12">
        <f t="shared" si="360"/>
        <v>124</v>
      </c>
      <c r="BAP134" s="12">
        <f t="shared" si="360"/>
        <v>124</v>
      </c>
      <c r="BAQ134" s="12">
        <f t="shared" si="360"/>
        <v>124</v>
      </c>
      <c r="BAR134" s="12">
        <f t="shared" si="360"/>
        <v>124</v>
      </c>
      <c r="BAS134" s="12">
        <f t="shared" si="360"/>
        <v>124</v>
      </c>
      <c r="BAT134" s="12">
        <f t="shared" si="360"/>
        <v>124</v>
      </c>
      <c r="BAU134" s="12">
        <f t="shared" si="360"/>
        <v>124</v>
      </c>
      <c r="BAV134" s="12">
        <f t="shared" si="360"/>
        <v>124</v>
      </c>
      <c r="BAW134" s="12">
        <f t="shared" si="360"/>
        <v>124</v>
      </c>
      <c r="BAX134" s="12">
        <f t="shared" si="360"/>
        <v>124</v>
      </c>
      <c r="BAY134" s="12">
        <f t="shared" si="360"/>
        <v>124</v>
      </c>
      <c r="BAZ134" s="12">
        <f t="shared" si="360"/>
        <v>124</v>
      </c>
      <c r="BBA134" s="12">
        <f t="shared" si="360"/>
        <v>124</v>
      </c>
      <c r="BBB134" s="12">
        <f t="shared" si="360"/>
        <v>124</v>
      </c>
      <c r="BBC134" s="12">
        <f t="shared" si="360"/>
        <v>124</v>
      </c>
      <c r="BBD134" s="12">
        <f t="shared" si="360"/>
        <v>124</v>
      </c>
      <c r="BBE134" s="12">
        <f t="shared" si="360"/>
        <v>124</v>
      </c>
      <c r="BBF134" s="12">
        <f t="shared" si="360"/>
        <v>124</v>
      </c>
      <c r="BBG134" s="12">
        <f t="shared" si="360"/>
        <v>124</v>
      </c>
      <c r="BBH134" s="12">
        <f t="shared" si="360"/>
        <v>124</v>
      </c>
      <c r="BBI134" s="12">
        <f t="shared" si="360"/>
        <v>124</v>
      </c>
      <c r="BBJ134" s="12">
        <f t="shared" si="360"/>
        <v>124</v>
      </c>
      <c r="BBK134" s="12">
        <f t="shared" si="360"/>
        <v>124</v>
      </c>
      <c r="BBL134" s="12">
        <f t="shared" si="360"/>
        <v>124</v>
      </c>
      <c r="BBM134" s="12">
        <f t="shared" si="360"/>
        <v>124</v>
      </c>
      <c r="BBN134" s="12">
        <f t="shared" si="360"/>
        <v>124</v>
      </c>
      <c r="BBO134" s="12">
        <f t="shared" si="360"/>
        <v>124</v>
      </c>
      <c r="BBP134" s="12">
        <f t="shared" si="360"/>
        <v>124</v>
      </c>
      <c r="BBQ134" s="12">
        <f t="shared" si="360"/>
        <v>124</v>
      </c>
      <c r="BBR134" s="12">
        <f t="shared" ref="BBR134:BEC134" si="361">MATCH(TEXT($M129,"yyyy-mm-dd"),$M:$M,0)</f>
        <v>124</v>
      </c>
      <c r="BBS134" s="12">
        <f t="shared" si="361"/>
        <v>124</v>
      </c>
      <c r="BBT134" s="12">
        <f t="shared" si="361"/>
        <v>124</v>
      </c>
      <c r="BBU134" s="12">
        <f t="shared" si="361"/>
        <v>124</v>
      </c>
      <c r="BBV134" s="12">
        <f t="shared" si="361"/>
        <v>124</v>
      </c>
      <c r="BBW134" s="12">
        <f t="shared" si="361"/>
        <v>124</v>
      </c>
      <c r="BBX134" s="12">
        <f t="shared" si="361"/>
        <v>124</v>
      </c>
      <c r="BBY134" s="12">
        <f t="shared" si="361"/>
        <v>124</v>
      </c>
      <c r="BBZ134" s="12">
        <f t="shared" si="361"/>
        <v>124</v>
      </c>
      <c r="BCA134" s="12">
        <f t="shared" si="361"/>
        <v>124</v>
      </c>
      <c r="BCB134" s="12">
        <f t="shared" si="361"/>
        <v>124</v>
      </c>
      <c r="BCC134" s="12">
        <f t="shared" si="361"/>
        <v>124</v>
      </c>
      <c r="BCD134" s="12">
        <f t="shared" si="361"/>
        <v>124</v>
      </c>
      <c r="BCE134" s="12">
        <f t="shared" si="361"/>
        <v>124</v>
      </c>
      <c r="BCF134" s="12">
        <f t="shared" si="361"/>
        <v>124</v>
      </c>
      <c r="BCG134" s="12">
        <f t="shared" si="361"/>
        <v>124</v>
      </c>
      <c r="BCH134" s="12">
        <f t="shared" si="361"/>
        <v>124</v>
      </c>
      <c r="BCI134" s="12">
        <f t="shared" si="361"/>
        <v>124</v>
      </c>
      <c r="BCJ134" s="12">
        <f t="shared" si="361"/>
        <v>124</v>
      </c>
      <c r="BCK134" s="12">
        <f t="shared" si="361"/>
        <v>124</v>
      </c>
      <c r="BCL134" s="12">
        <f t="shared" si="361"/>
        <v>124</v>
      </c>
      <c r="BCM134" s="12">
        <f t="shared" si="361"/>
        <v>124</v>
      </c>
      <c r="BCN134" s="12">
        <f t="shared" si="361"/>
        <v>124</v>
      </c>
      <c r="BCO134" s="12">
        <f t="shared" si="361"/>
        <v>124</v>
      </c>
      <c r="BCP134" s="12">
        <f t="shared" si="361"/>
        <v>124</v>
      </c>
      <c r="BCQ134" s="12">
        <f t="shared" si="361"/>
        <v>124</v>
      </c>
      <c r="BCR134" s="12">
        <f t="shared" si="361"/>
        <v>124</v>
      </c>
      <c r="BCS134" s="12">
        <f t="shared" si="361"/>
        <v>124</v>
      </c>
      <c r="BCT134" s="12">
        <f t="shared" si="361"/>
        <v>124</v>
      </c>
      <c r="BCU134" s="12">
        <f t="shared" si="361"/>
        <v>124</v>
      </c>
      <c r="BCV134" s="12">
        <f t="shared" si="361"/>
        <v>124</v>
      </c>
      <c r="BCW134" s="12">
        <f t="shared" si="361"/>
        <v>124</v>
      </c>
      <c r="BCX134" s="12">
        <f t="shared" si="361"/>
        <v>124</v>
      </c>
      <c r="BCY134" s="12">
        <f t="shared" si="361"/>
        <v>124</v>
      </c>
      <c r="BCZ134" s="12">
        <f t="shared" si="361"/>
        <v>124</v>
      </c>
      <c r="BDA134" s="12">
        <f t="shared" si="361"/>
        <v>124</v>
      </c>
      <c r="BDB134" s="12">
        <f t="shared" si="361"/>
        <v>124</v>
      </c>
      <c r="BDC134" s="12">
        <f t="shared" si="361"/>
        <v>124</v>
      </c>
      <c r="BDD134" s="12">
        <f t="shared" si="361"/>
        <v>124</v>
      </c>
      <c r="BDE134" s="12">
        <f t="shared" si="361"/>
        <v>124</v>
      </c>
      <c r="BDF134" s="12">
        <f t="shared" si="361"/>
        <v>124</v>
      </c>
      <c r="BDG134" s="12">
        <f t="shared" si="361"/>
        <v>124</v>
      </c>
      <c r="BDH134" s="12">
        <f t="shared" si="361"/>
        <v>124</v>
      </c>
      <c r="BDI134" s="12">
        <f t="shared" si="361"/>
        <v>124</v>
      </c>
      <c r="BDJ134" s="12">
        <f t="shared" si="361"/>
        <v>124</v>
      </c>
      <c r="BDK134" s="12">
        <f t="shared" si="361"/>
        <v>124</v>
      </c>
      <c r="BDL134" s="12">
        <f t="shared" si="361"/>
        <v>124</v>
      </c>
      <c r="BDM134" s="12">
        <f t="shared" si="361"/>
        <v>124</v>
      </c>
      <c r="BDN134" s="12">
        <f t="shared" si="361"/>
        <v>124</v>
      </c>
      <c r="BDO134" s="12">
        <f t="shared" si="361"/>
        <v>124</v>
      </c>
      <c r="BDP134" s="12">
        <f t="shared" si="361"/>
        <v>124</v>
      </c>
      <c r="BDQ134" s="12">
        <f t="shared" si="361"/>
        <v>124</v>
      </c>
      <c r="BDR134" s="12">
        <f t="shared" si="361"/>
        <v>124</v>
      </c>
      <c r="BDS134" s="12">
        <f t="shared" si="361"/>
        <v>124</v>
      </c>
      <c r="BDT134" s="12">
        <f t="shared" si="361"/>
        <v>124</v>
      </c>
      <c r="BDU134" s="12">
        <f t="shared" si="361"/>
        <v>124</v>
      </c>
      <c r="BDV134" s="12">
        <f t="shared" si="361"/>
        <v>124</v>
      </c>
      <c r="BDW134" s="12">
        <f t="shared" si="361"/>
        <v>124</v>
      </c>
      <c r="BDX134" s="12">
        <f t="shared" si="361"/>
        <v>124</v>
      </c>
      <c r="BDY134" s="12">
        <f t="shared" si="361"/>
        <v>124</v>
      </c>
      <c r="BDZ134" s="12">
        <f t="shared" si="361"/>
        <v>124</v>
      </c>
      <c r="BEA134" s="12">
        <f t="shared" si="361"/>
        <v>124</v>
      </c>
      <c r="BEB134" s="12">
        <f t="shared" si="361"/>
        <v>124</v>
      </c>
      <c r="BEC134" s="12">
        <f t="shared" si="361"/>
        <v>124</v>
      </c>
      <c r="BED134" s="12">
        <f t="shared" ref="BED134:BFD134" si="362">MATCH(TEXT($M129,"yyyy-mm-dd"),$M:$M,0)</f>
        <v>124</v>
      </c>
      <c r="BEE134" s="12">
        <f t="shared" si="362"/>
        <v>124</v>
      </c>
      <c r="BEF134" s="12">
        <f t="shared" si="362"/>
        <v>124</v>
      </c>
      <c r="BEG134" s="12">
        <f t="shared" si="362"/>
        <v>124</v>
      </c>
      <c r="BEH134" s="12">
        <f t="shared" si="362"/>
        <v>124</v>
      </c>
      <c r="BEI134" s="12">
        <f t="shared" si="362"/>
        <v>124</v>
      </c>
      <c r="BEJ134" s="12">
        <f t="shared" si="362"/>
        <v>124</v>
      </c>
      <c r="BEK134" s="12">
        <f t="shared" si="362"/>
        <v>124</v>
      </c>
      <c r="BEL134" s="12">
        <f t="shared" si="362"/>
        <v>124</v>
      </c>
      <c r="BEM134" s="12">
        <f t="shared" si="362"/>
        <v>124</v>
      </c>
      <c r="BEN134" s="12">
        <f t="shared" si="362"/>
        <v>124</v>
      </c>
      <c r="BEO134" s="12">
        <f t="shared" si="362"/>
        <v>124</v>
      </c>
      <c r="BEP134" s="12">
        <f t="shared" si="362"/>
        <v>124</v>
      </c>
      <c r="BEQ134" s="12">
        <f t="shared" si="362"/>
        <v>124</v>
      </c>
      <c r="BER134" s="12">
        <f t="shared" si="362"/>
        <v>124</v>
      </c>
      <c r="BES134" s="12">
        <f t="shared" si="362"/>
        <v>124</v>
      </c>
      <c r="BET134" s="12">
        <f t="shared" si="362"/>
        <v>124</v>
      </c>
      <c r="BEU134" s="12">
        <f t="shared" si="362"/>
        <v>124</v>
      </c>
      <c r="BEV134" s="12">
        <f t="shared" si="362"/>
        <v>124</v>
      </c>
      <c r="BEW134" s="12">
        <f t="shared" si="362"/>
        <v>124</v>
      </c>
      <c r="BEX134" s="12">
        <f t="shared" si="362"/>
        <v>124</v>
      </c>
      <c r="BEY134" s="12">
        <f t="shared" si="362"/>
        <v>124</v>
      </c>
      <c r="BEZ134" s="12">
        <f t="shared" si="362"/>
        <v>124</v>
      </c>
      <c r="BFA134" s="12">
        <f t="shared" si="362"/>
        <v>124</v>
      </c>
      <c r="BFB134" s="12">
        <f t="shared" si="362"/>
        <v>124</v>
      </c>
      <c r="BFC134" s="12">
        <f t="shared" si="362"/>
        <v>124</v>
      </c>
      <c r="BFD134" s="12">
        <f t="shared" si="362"/>
        <v>124</v>
      </c>
      <c r="BFE134" s="12">
        <f t="shared" ref="BFE134" si="363">MATCH(TEXT($M129,"yyyy-mm-dd"),$M:$M,0)</f>
        <v>124</v>
      </c>
    </row>
    <row r="135" spans="4:1513" hidden="1" x14ac:dyDescent="0.25">
      <c r="M135" s="6" t="s">
        <v>79</v>
      </c>
      <c r="N135" s="12" t="str">
        <f t="array" ref="N135">INDEX($M$7:$M$1001,MATCH(TRUE,N$7:N$1001&lt;&gt;"",0))</f>
        <v>2013-06-01</v>
      </c>
      <c r="O135" s="12" t="str">
        <f t="array" ref="O135">INDEX($M$7:$M$1001,MATCH(TRUE,O$7:O$1001&lt;&gt;"",0))</f>
        <v>2011-11-01</v>
      </c>
      <c r="P135" s="12" t="str">
        <f t="array" ref="P135">INDEX($M$7:$M$1001,MATCH(TRUE,P$7:P$1001&lt;&gt;"",0))</f>
        <v>2012-03-01</v>
      </c>
      <c r="Q135" s="12" t="str">
        <f t="array" ref="Q135">INDEX($M$7:$M$1001,MATCH(TRUE,Q$7:Q$1001&lt;&gt;"",0))</f>
        <v>2013-04-01</v>
      </c>
      <c r="R135" s="12" t="str">
        <f t="array" ref="R135">INDEX($M$7:$M$1001,MATCH(TRUE,R$7:R$1001&lt;&gt;"",0))</f>
        <v>2013-07-01</v>
      </c>
      <c r="S135" s="12" t="str">
        <f t="array" ref="S135">INDEX($M$7:$M$1001,MATCH(TRUE,S$7:S$1001&lt;&gt;"",0))</f>
        <v>2011-03-01</v>
      </c>
      <c r="T135" s="12" t="str">
        <f t="array" ref="T135">INDEX($M$7:$M$1001,MATCH(TRUE,T$7:T$1001&lt;&gt;"",0))</f>
        <v>2009-06-01</v>
      </c>
      <c r="U135" s="12" t="str">
        <f t="array" ref="U135">INDEX($M$7:$M$1001,MATCH(TRUE,U$7:U$1001&lt;&gt;"",0))</f>
        <v>2011-07-01</v>
      </c>
      <c r="V135" s="12" t="str">
        <f t="array" ref="V135">INDEX($M$7:$M$1001,MATCH(TRUE,V$7:V$1001&lt;&gt;"",0))</f>
        <v>2009-01-01</v>
      </c>
      <c r="W135" s="12" t="str">
        <f t="array" ref="W135">INDEX($M$7:$M$1001,MATCH(TRUE,W$7:W$1001&lt;&gt;"",0))</f>
        <v>2009-05-01</v>
      </c>
      <c r="X135" s="12" t="str">
        <f t="array" ref="X135">INDEX($M$7:$M$1001,MATCH(TRUE,X$7:X$1001&lt;&gt;"",0))</f>
        <v>2009-01-01</v>
      </c>
      <c r="Y135" s="12" t="str">
        <f t="array" ref="Y135">INDEX($M$7:$M$1001,MATCH(TRUE,Y$7:Y$1001&lt;&gt;"",0))</f>
        <v>2017-01-01</v>
      </c>
      <c r="Z135" s="12" t="str">
        <f t="array" ref="Z135">INDEX($M$7:$M$1001,MATCH(TRUE,Z$7:Z$1001&lt;&gt;"",0))</f>
        <v>2011-12-01</v>
      </c>
      <c r="AA135" s="12" t="str">
        <f t="array" ref="AA135">INDEX($M$7:$M$1001,MATCH(TRUE,AA$7:AA$1001&lt;&gt;"",0))</f>
        <v>2010-11-01</v>
      </c>
      <c r="AB135" s="12" t="str">
        <f t="array" ref="AB135">INDEX($M$7:$M$1001,MATCH(TRUE,AB$7:AB$1001&lt;&gt;"",0))</f>
        <v>2013-09-01</v>
      </c>
      <c r="AC135" s="12" t="str">
        <f t="array" ref="AC135">INDEX($M$7:$M$1001,MATCH(TRUE,AC$7:AC$1001&lt;&gt;"",0))</f>
        <v>2012-06-01</v>
      </c>
      <c r="AD135" s="12" t="str">
        <f t="array" ref="AD135">INDEX($M$7:$M$1001,MATCH(TRUE,AD$7:AD$1001&lt;&gt;"",0))</f>
        <v>2015-04-01</v>
      </c>
      <c r="AE135" s="12" t="str">
        <f t="array" ref="AE135">INDEX($M$7:$M$1001,MATCH(TRUE,AE$7:AE$1001&lt;&gt;"",0))</f>
        <v>2016-02-01</v>
      </c>
      <c r="AF135" s="12" t="str">
        <f t="array" ref="AF135">INDEX($M$7:$M$1001,MATCH(TRUE,AF$7:AF$1001&lt;&gt;"",0))</f>
        <v>2013-10-01</v>
      </c>
      <c r="AG135" s="12" t="str">
        <f t="array" ref="AG135">INDEX($M$7:$M$1001,MATCH(TRUE,AG$7:AG$1001&lt;&gt;"",0))</f>
        <v>2009-07-01</v>
      </c>
      <c r="AH135" s="12" t="str">
        <f t="array" ref="AH135">INDEX($M$7:$M$1001,MATCH(TRUE,AH$7:AH$1001&lt;&gt;"",0))</f>
        <v>2017-08-01</v>
      </c>
      <c r="AI135" s="12" t="str">
        <f t="array" ref="AI135">INDEX($M$7:$M$1001,MATCH(TRUE,AI$7:AI$1001&lt;&gt;"",0))</f>
        <v>2009-01-01</v>
      </c>
      <c r="AJ135" s="12" t="str">
        <f t="array" ref="AJ135">INDEX($M$7:$M$1001,MATCH(TRUE,AJ$7:AJ$1001&lt;&gt;"",0))</f>
        <v>2011-05-01</v>
      </c>
      <c r="AK135" s="12" t="str">
        <f t="array" ref="AK135">INDEX($M$7:$M$1001,MATCH(TRUE,AK$7:AK$1001&lt;&gt;"",0))</f>
        <v>2011-09-01</v>
      </c>
      <c r="AL135" s="12" t="str">
        <f t="array" ref="AL135">INDEX($M$7:$M$1001,MATCH(TRUE,AL$7:AL$1001&lt;&gt;"",0))</f>
        <v>2011-08-01</v>
      </c>
      <c r="AM135" s="12" t="str">
        <f t="array" ref="AM135">INDEX($M$7:$M$1001,MATCH(TRUE,AM$7:AM$1001&lt;&gt;"",0))</f>
        <v>2009-01-01</v>
      </c>
      <c r="AN135" s="12" t="str">
        <f t="array" ref="AN135">INDEX($M$7:$M$1001,MATCH(TRUE,AN$7:AN$1001&lt;&gt;"",0))</f>
        <v>2009-01-01</v>
      </c>
      <c r="AO135" s="12" t="str">
        <f t="array" ref="AO135">INDEX($M$7:$M$1001,MATCH(TRUE,AO$7:AO$1001&lt;&gt;"",0))</f>
        <v>2009-03-01</v>
      </c>
      <c r="AP135" s="12" t="str">
        <f t="array" ref="AP135">INDEX($M$7:$M$1001,MATCH(TRUE,AP$7:AP$1001&lt;&gt;"",0))</f>
        <v>2015-03-01</v>
      </c>
      <c r="AQ135" s="12" t="str">
        <f t="array" ref="AQ135">INDEX($M$7:$M$1001,MATCH(TRUE,AQ$7:AQ$1001&lt;&gt;"",0))</f>
        <v>2011-03-01</v>
      </c>
      <c r="AR135" s="12" t="str">
        <f t="array" ref="AR135">INDEX($M$7:$M$1001,MATCH(TRUE,AR$7:AR$1001&lt;&gt;"",0))</f>
        <v>2010-02-01</v>
      </c>
      <c r="AS135" s="12" t="str">
        <f t="array" ref="AS135">INDEX($M$7:$M$1001,MATCH(TRUE,AS$7:AS$1001&lt;&gt;"",0))</f>
        <v>2009-02-01</v>
      </c>
      <c r="AT135" s="12" t="str">
        <f t="array" ref="AT135">INDEX($M$7:$M$1001,MATCH(TRUE,AT$7:AT$1001&lt;&gt;"",0))</f>
        <v>2010-09-01</v>
      </c>
      <c r="AU135" s="12" t="str">
        <f t="array" ref="AU135">INDEX($M$7:$M$1001,MATCH(TRUE,AU$7:AU$1001&lt;&gt;"",0))</f>
        <v>2015-09-01</v>
      </c>
      <c r="AV135" s="12" t="str">
        <f t="array" ref="AV135">INDEX($M$7:$M$1001,MATCH(TRUE,AV$7:AV$1001&lt;&gt;"",0))</f>
        <v>2009-01-01</v>
      </c>
      <c r="AW135" s="12" t="str">
        <f t="array" ref="AW135">INDEX($M$7:$M$1001,MATCH(TRUE,AW$7:AW$1001&lt;&gt;"",0))</f>
        <v>2010-04-01</v>
      </c>
      <c r="AX135" s="12" t="str">
        <f t="array" ref="AX135">INDEX($M$7:$M$1001,MATCH(TRUE,AX$7:AX$1001&lt;&gt;"",0))</f>
        <v>2009-02-01</v>
      </c>
      <c r="AY135" s="12" t="str">
        <f t="array" ref="AY135">INDEX($M$7:$M$1001,MATCH(TRUE,AY$7:AY$1001&lt;&gt;"",0))</f>
        <v>2015-01-01</v>
      </c>
      <c r="AZ135" s="12" t="str">
        <f t="array" ref="AZ135">INDEX($M$7:$M$1001,MATCH(TRUE,AZ$7:AZ$1001&lt;&gt;"",0))</f>
        <v>2017-04-01</v>
      </c>
      <c r="BA135" s="12" t="str">
        <f t="array" ref="BA135">INDEX($M$7:$M$1001,MATCH(TRUE,BA$7:BA$1001&lt;&gt;"",0))</f>
        <v>2009-10-01</v>
      </c>
      <c r="BB135" s="12" t="str">
        <f t="array" ref="BB135">INDEX($M$7:$M$1001,MATCH(TRUE,BB$7:BB$1001&lt;&gt;"",0))</f>
        <v>2010-11-01</v>
      </c>
      <c r="BC135" s="12" t="str">
        <f t="array" ref="BC135">INDEX($M$7:$M$1001,MATCH(TRUE,BC$7:BC$1001&lt;&gt;"",0))</f>
        <v>2009-01-01</v>
      </c>
      <c r="BD135" s="12" t="str">
        <f t="array" ref="BD135">INDEX($M$7:$M$1001,MATCH(TRUE,BD$7:BD$1001&lt;&gt;"",0))</f>
        <v>2013-02-01</v>
      </c>
      <c r="BE135" s="12" t="str">
        <f t="array" ref="BE135">INDEX($M$7:$M$1001,MATCH(TRUE,BE$7:BE$1001&lt;&gt;"",0))</f>
        <v>2010-06-01</v>
      </c>
      <c r="BF135" s="12" t="str">
        <f t="array" ref="BF135">INDEX($M$7:$M$1001,MATCH(TRUE,BF$7:BF$1001&lt;&gt;"",0))</f>
        <v>2009-10-01</v>
      </c>
      <c r="BG135" s="12" t="str">
        <f t="array" ref="BG135">INDEX($M$7:$M$1001,MATCH(TRUE,BG$7:BG$1001&lt;&gt;"",0))</f>
        <v>2010-09-01</v>
      </c>
      <c r="BH135" s="12" t="str">
        <f t="array" ref="BH135">INDEX($M$7:$M$1001,MATCH(TRUE,BH$7:BH$1001&lt;&gt;"",0))</f>
        <v>2009-10-01</v>
      </c>
      <c r="BI135" s="12" t="str">
        <f t="array" ref="BI135">INDEX($M$7:$M$1001,MATCH(TRUE,BI$7:BI$1001&lt;&gt;"",0))</f>
        <v>2009-09-01</v>
      </c>
      <c r="BJ135" s="12" t="str">
        <f t="array" ref="BJ135">INDEX($M$7:$M$1001,MATCH(TRUE,BJ$7:BJ$1001&lt;&gt;"",0))</f>
        <v>2009-04-01</v>
      </c>
      <c r="BK135" s="12" t="str">
        <f t="array" ref="BK135">INDEX($M$7:$M$1001,MATCH(TRUE,BK$7:BK$1001&lt;&gt;"",0))</f>
        <v>2009-07-01</v>
      </c>
      <c r="BL135" s="12" t="str">
        <f t="array" ref="BL135">INDEX($M$7:$M$1001,MATCH(TRUE,BL$7:BL$1001&lt;&gt;"",0))</f>
        <v>2009-12-01</v>
      </c>
      <c r="BM135" s="12" t="str">
        <f t="array" ref="BM135">INDEX($M$7:$M$1001,MATCH(TRUE,BM$7:BM$1001&lt;&gt;"",0))</f>
        <v>2010-12-01</v>
      </c>
      <c r="BN135" s="12" t="str">
        <f t="array" ref="BN135">INDEX($M$7:$M$1001,MATCH(TRUE,BN$7:BN$1001&lt;&gt;"",0))</f>
        <v>2010-11-01</v>
      </c>
      <c r="BO135" s="12" t="str">
        <f t="array" ref="BO135">INDEX($M$7:$M$1001,MATCH(TRUE,BO$7:BO$1001&lt;&gt;"",0))</f>
        <v>2016-06-01</v>
      </c>
      <c r="BP135" s="12" t="str">
        <f t="array" ref="BP135">INDEX($M$7:$M$1001,MATCH(TRUE,BP$7:BP$1001&lt;&gt;"",0))</f>
        <v>2010-02-01</v>
      </c>
      <c r="BQ135" s="12" t="str">
        <f t="array" ref="BQ135">INDEX($M$7:$M$1001,MATCH(TRUE,BQ$7:BQ$1001&lt;&gt;"",0))</f>
        <v>2009-09-01</v>
      </c>
      <c r="BR135" s="12" t="str">
        <f t="array" ref="BR135">INDEX($M$7:$M$1001,MATCH(TRUE,BR$7:BR$1001&lt;&gt;"",0))</f>
        <v>2009-07-01</v>
      </c>
      <c r="BS135" s="12" t="str">
        <f t="array" ref="BS135">INDEX($M$7:$M$1001,MATCH(TRUE,BS$7:BS$1001&lt;&gt;"",0))</f>
        <v>2011-01-01</v>
      </c>
      <c r="BT135" s="12" t="str">
        <f t="array" ref="BT135">INDEX($M$7:$M$1001,MATCH(TRUE,BT$7:BT$1001&lt;&gt;"",0))</f>
        <v>2011-05-01</v>
      </c>
      <c r="BU135" s="12" t="str">
        <f t="array" ref="BU135">INDEX($M$7:$M$1001,MATCH(TRUE,BU$7:BU$1001&lt;&gt;"",0))</f>
        <v>2009-10-01</v>
      </c>
      <c r="BV135" s="12" t="str">
        <f t="array" ref="BV135">INDEX($M$7:$M$1001,MATCH(TRUE,BV$7:BV$1001&lt;&gt;"",0))</f>
        <v>2009-09-01</v>
      </c>
      <c r="BW135" s="12" t="str">
        <f t="array" ref="BW135">INDEX($M$7:$M$1001,MATCH(TRUE,BW$7:BW$1001&lt;&gt;"",0))</f>
        <v>2009-06-01</v>
      </c>
      <c r="BX135" s="12" t="str">
        <f t="array" ref="BX135">INDEX($M$7:$M$1001,MATCH(TRUE,BX$7:BX$1001&lt;&gt;"",0))</f>
        <v>2009-01-01</v>
      </c>
      <c r="BY135" s="12" t="str">
        <f t="array" ref="BY135">INDEX($M$7:$M$1001,MATCH(TRUE,BY$7:BY$1001&lt;&gt;"",0))</f>
        <v>2010-01-01</v>
      </c>
      <c r="BZ135" s="12" t="str">
        <f t="array" ref="BZ135">INDEX($M$7:$M$1001,MATCH(TRUE,BZ$7:BZ$1001&lt;&gt;"",0))</f>
        <v>2017-08-01</v>
      </c>
      <c r="CA135" s="12" t="str">
        <f t="array" ref="CA135">INDEX($M$7:$M$1001,MATCH(TRUE,CA$7:CA$1001&lt;&gt;"",0))</f>
        <v>2013-08-01</v>
      </c>
      <c r="CB135" s="12" t="str">
        <f t="array" ref="CB135">INDEX($M$7:$M$1001,MATCH(TRUE,CB$7:CB$1001&lt;&gt;"",0))</f>
        <v>2009-01-01</v>
      </c>
      <c r="CC135" s="12" t="str">
        <f t="array" ref="CC135">INDEX($M$7:$M$1001,MATCH(TRUE,CC$7:CC$1001&lt;&gt;"",0))</f>
        <v>2009-03-01</v>
      </c>
      <c r="CD135" s="12" t="str">
        <f t="array" ref="CD135">INDEX($M$7:$M$1001,MATCH(TRUE,CD$7:CD$1001&lt;&gt;"",0))</f>
        <v>2009-04-01</v>
      </c>
      <c r="CE135" s="12" t="str">
        <f t="array" ref="CE135">INDEX($M$7:$M$1001,MATCH(TRUE,CE$7:CE$1001&lt;&gt;"",0))</f>
        <v>2010-01-01</v>
      </c>
      <c r="CF135" s="12" t="str">
        <f t="array" ref="CF135">INDEX($M$7:$M$1001,MATCH(TRUE,CF$7:CF$1001&lt;&gt;"",0))</f>
        <v>2009-06-01</v>
      </c>
      <c r="CG135" s="12" t="str">
        <f t="array" ref="CG135">INDEX($M$7:$M$1001,MATCH(TRUE,CG$7:CG$1001&lt;&gt;"",0))</f>
        <v>2015-10-01</v>
      </c>
      <c r="CH135" s="12" t="str">
        <f t="array" ref="CH135">INDEX($M$7:$M$1001,MATCH(TRUE,CH$7:CH$1001&lt;&gt;"",0))</f>
        <v>2016-01-01</v>
      </c>
      <c r="CI135" s="12" t="str">
        <f t="array" ref="CI135">INDEX($M$7:$M$1001,MATCH(TRUE,CI$7:CI$1001&lt;&gt;"",0))</f>
        <v>2015-09-01</v>
      </c>
      <c r="CJ135" s="12" t="str">
        <f t="array" ref="CJ135">INDEX($M$7:$M$1001,MATCH(TRUE,CJ$7:CJ$1001&lt;&gt;"",0))</f>
        <v>2015-09-01</v>
      </c>
      <c r="CK135" s="12" t="str">
        <f t="array" ref="CK135">INDEX($M$7:$M$1001,MATCH(TRUE,CK$7:CK$1001&lt;&gt;"",0))</f>
        <v>2015-09-01</v>
      </c>
      <c r="CL135" s="12" t="str">
        <f t="array" ref="CL135">INDEX($M$7:$M$1001,MATCH(TRUE,CL$7:CL$1001&lt;&gt;"",0))</f>
        <v>2014-01-01</v>
      </c>
      <c r="CM135" s="12" t="str">
        <f t="array" ref="CM135">INDEX($M$7:$M$1001,MATCH(TRUE,CM$7:CM$1001&lt;&gt;"",0))</f>
        <v>2014-01-01</v>
      </c>
      <c r="CN135" s="12" t="str">
        <f t="array" ref="CN135">INDEX($M$7:$M$1001,MATCH(TRUE,CN$7:CN$1001&lt;&gt;"",0))</f>
        <v>2014-01-01</v>
      </c>
      <c r="CO135" s="12" t="str">
        <f t="array" ref="CO135">INDEX($M$7:$M$1001,MATCH(TRUE,CO$7:CO$1001&lt;&gt;"",0))</f>
        <v>2014-01-01</v>
      </c>
      <c r="CP135" s="12" t="str">
        <f t="array" ref="CP135">INDEX($M$7:$M$1001,MATCH(TRUE,CP$7:CP$1001&lt;&gt;"",0))</f>
        <v>2010-08-01</v>
      </c>
      <c r="CQ135" s="12" t="str">
        <f t="array" ref="CQ135">INDEX($M$7:$M$1001,MATCH(TRUE,CQ$7:CQ$1001&lt;&gt;"",0))</f>
        <v>2010-07-01</v>
      </c>
      <c r="CR135" s="12" t="str">
        <f t="array" ref="CR135">INDEX($M$7:$M$1001,MATCH(TRUE,CR$7:CR$1001&lt;&gt;"",0))</f>
        <v>2009-07-01</v>
      </c>
      <c r="CS135" s="12" t="str">
        <f t="array" ref="CS135">INDEX($M$7:$M$1001,MATCH(TRUE,CS$7:CS$1001&lt;&gt;"",0))</f>
        <v>2011-02-01</v>
      </c>
      <c r="CT135" s="12" t="str">
        <f t="array" ref="CT135">INDEX($M$7:$M$1001,MATCH(TRUE,CT$7:CT$1001&lt;&gt;"",0))</f>
        <v>2009-08-01</v>
      </c>
      <c r="CU135" s="12" t="str">
        <f t="array" ref="CU135">INDEX($M$7:$M$1001,MATCH(TRUE,CU$7:CU$1001&lt;&gt;"",0))</f>
        <v>2014-01-01</v>
      </c>
      <c r="CV135" s="12" t="str">
        <f t="array" ref="CV135">INDEX($M$7:$M$1001,MATCH(TRUE,CV$7:CV$1001&lt;&gt;"",0))</f>
        <v>2010-09-01</v>
      </c>
      <c r="CW135" s="12" t="str">
        <f t="array" ref="CW135">INDEX($M$7:$M$1001,MATCH(TRUE,CW$7:CW$1001&lt;&gt;"",0))</f>
        <v>2014-08-01</v>
      </c>
      <c r="CX135" s="12" t="str">
        <f t="array" ref="CX135">INDEX($M$7:$M$1001,MATCH(TRUE,CX$7:CX$1001&lt;&gt;"",0))</f>
        <v>2014-01-01</v>
      </c>
      <c r="CY135" s="12" t="str">
        <f t="array" ref="CY135">INDEX($M$7:$M$1001,MATCH(TRUE,CY$7:CY$1001&lt;&gt;"",0))</f>
        <v>2014-01-01</v>
      </c>
      <c r="CZ135" s="12" t="str">
        <f t="array" ref="CZ135">INDEX($M$7:$M$1001,MATCH(TRUE,CZ$7:CZ$1001&lt;&gt;"",0))</f>
        <v>2014-02-01</v>
      </c>
      <c r="DA135" s="12" t="str">
        <f t="array" ref="DA135">INDEX($M$7:$M$1001,MATCH(TRUE,DA$7:DA$1001&lt;&gt;"",0))</f>
        <v>2014-01-01</v>
      </c>
      <c r="DB135" s="12" t="str">
        <f t="array" ref="DB135">INDEX($M$7:$M$1001,MATCH(TRUE,DB$7:DB$1001&lt;&gt;"",0))</f>
        <v>2014-03-01</v>
      </c>
      <c r="DC135" s="12" t="str">
        <f t="array" ref="DC135">INDEX($M$7:$M$1001,MATCH(TRUE,DC$7:DC$1001&lt;&gt;"",0))</f>
        <v>2014-01-01</v>
      </c>
      <c r="DD135" s="12" t="str">
        <f t="array" ref="DD135">INDEX($M$7:$M$1001,MATCH(TRUE,DD$7:DD$1001&lt;&gt;"",0))</f>
        <v>2016-05-01</v>
      </c>
      <c r="DE135" s="12" t="str">
        <f t="array" ref="DE135">INDEX($M$7:$M$1001,MATCH(TRUE,DE$7:DE$1001&lt;&gt;"",0))</f>
        <v>2010-07-01</v>
      </c>
      <c r="DF135" s="12" t="str">
        <f t="array" ref="DF135">INDEX($M$7:$M$1001,MATCH(TRUE,DF$7:DF$1001&lt;&gt;"",0))</f>
        <v>2009-01-01</v>
      </c>
      <c r="DG135" s="12" t="str">
        <f t="array" ref="DG135">INDEX($M$7:$M$1001,MATCH(TRUE,DG$7:DG$1001&lt;&gt;"",0))</f>
        <v>2010-01-01</v>
      </c>
      <c r="DH135" s="12" t="str">
        <f t="array" ref="DH135">INDEX($M$7:$M$1001,MATCH(TRUE,DH$7:DH$1001&lt;&gt;"",0))</f>
        <v>2010-01-01</v>
      </c>
      <c r="DI135" s="12" t="str">
        <f t="array" ref="DI135">INDEX($M$7:$M$1001,MATCH(TRUE,DI$7:DI$1001&lt;&gt;"",0))</f>
        <v>2014-01-01</v>
      </c>
      <c r="DJ135" s="12" t="str">
        <f t="array" ref="DJ135">INDEX($M$7:$M$1001,MATCH(TRUE,DJ$7:DJ$1001&lt;&gt;"",0))</f>
        <v>2009-01-01</v>
      </c>
      <c r="DK135" s="12" t="str">
        <f t="array" ref="DK135">INDEX($M$7:$M$1001,MATCH(TRUE,DK$7:DK$1001&lt;&gt;"",0))</f>
        <v>2009-04-01</v>
      </c>
      <c r="DL135" s="12" t="str">
        <f t="array" ref="DL135">INDEX($M$7:$M$1001,MATCH(TRUE,DL$7:DL$1001&lt;&gt;"",0))</f>
        <v>2014-08-01</v>
      </c>
      <c r="DM135" s="12" t="str">
        <f t="array" ref="DM135">INDEX($M$7:$M$1001,MATCH(TRUE,DM$7:DM$1001&lt;&gt;"",0))</f>
        <v>2009-11-01</v>
      </c>
      <c r="DN135" s="12" t="str">
        <f t="array" ref="DN135">INDEX($M$7:$M$1001,MATCH(TRUE,DN$7:DN$1001&lt;&gt;"",0))</f>
        <v>2014-02-01</v>
      </c>
      <c r="DO135" s="12" t="str">
        <f t="array" ref="DO135">INDEX($M$7:$M$1001,MATCH(TRUE,DO$7:DO$1001&lt;&gt;"",0))</f>
        <v>2009-05-01</v>
      </c>
      <c r="DP135" s="12" t="str">
        <f t="array" ref="DP135">INDEX($M$7:$M$1001,MATCH(TRUE,DP$7:DP$1001&lt;&gt;"",0))</f>
        <v>2009-07-01</v>
      </c>
      <c r="DQ135" s="12" t="str">
        <f t="array" ref="DQ135">INDEX($M$7:$M$1001,MATCH(TRUE,DQ$7:DQ$1001&lt;&gt;"",0))</f>
        <v>2013-06-01</v>
      </c>
      <c r="DR135" s="12" t="str">
        <f t="array" ref="DR135">INDEX($M$7:$M$1001,MATCH(TRUE,DR$7:DR$1001&lt;&gt;"",0))</f>
        <v>2013-12-01</v>
      </c>
      <c r="DS135" s="12" t="str">
        <f t="array" ref="DS135">INDEX($M$7:$M$1001,MATCH(TRUE,DS$7:DS$1001&lt;&gt;"",0))</f>
        <v>2014-02-01</v>
      </c>
      <c r="DT135" s="12" t="str">
        <f t="array" ref="DT135">INDEX($M$7:$M$1001,MATCH(TRUE,DT$7:DT$1001&lt;&gt;"",0))</f>
        <v>2010-07-01</v>
      </c>
      <c r="DU135" s="12" t="str">
        <f t="array" ref="DU135">INDEX($M$7:$M$1001,MATCH(TRUE,DU$7:DU$1001&lt;&gt;"",0))</f>
        <v>2011-04-01</v>
      </c>
      <c r="DV135" s="12" t="str">
        <f t="array" ref="DV135">INDEX($M$7:$M$1001,MATCH(TRUE,DV$7:DV$1001&lt;&gt;"",0))</f>
        <v>2013-04-01</v>
      </c>
      <c r="DW135" s="12" t="str">
        <f t="array" ref="DW135">INDEX($M$7:$M$1001,MATCH(TRUE,DW$7:DW$1001&lt;&gt;"",0))</f>
        <v>2011-06-01</v>
      </c>
      <c r="DX135" s="12" t="str">
        <f t="array" ref="DX135">INDEX($M$7:$M$1001,MATCH(TRUE,DX$7:DX$1001&lt;&gt;"",0))</f>
        <v>2010-04-01</v>
      </c>
      <c r="DY135" s="12" t="str">
        <f t="array" ref="DY135">INDEX($M$7:$M$1001,MATCH(TRUE,DY$7:DY$1001&lt;&gt;"",0))</f>
        <v>2009-04-01</v>
      </c>
      <c r="DZ135" s="12" t="str">
        <f t="array" ref="DZ135">INDEX($M$7:$M$1001,MATCH(TRUE,DZ$7:DZ$1001&lt;&gt;"",0))</f>
        <v>2013-10-01</v>
      </c>
      <c r="EA135" s="12" t="str">
        <f t="array" ref="EA135">INDEX($M$7:$M$1001,MATCH(TRUE,EA$7:EA$1001&lt;&gt;"",0))</f>
        <v>2010-09-01</v>
      </c>
      <c r="EB135" s="12" t="str">
        <f t="array" ref="EB135">INDEX($M$7:$M$1001,MATCH(TRUE,EB$7:EB$1001&lt;&gt;"",0))</f>
        <v>2010-08-01</v>
      </c>
      <c r="EC135" s="12" t="str">
        <f t="array" ref="EC135">INDEX($M$7:$M$1001,MATCH(TRUE,EC$7:EC$1001&lt;&gt;"",0))</f>
        <v>2009-04-01</v>
      </c>
      <c r="ED135" s="12" t="str">
        <f t="array" ref="ED135">INDEX($M$7:$M$1001,MATCH(TRUE,ED$7:ED$1001&lt;&gt;"",0))</f>
        <v>2017-04-01</v>
      </c>
      <c r="EE135" s="12" t="str">
        <f t="array" ref="EE135">INDEX($M$7:$M$1001,MATCH(TRUE,EE$7:EE$1001&lt;&gt;"",0))</f>
        <v>2009-01-01</v>
      </c>
      <c r="EF135" s="12" t="str">
        <f t="array" ref="EF135">INDEX($M$7:$M$1001,MATCH(TRUE,EF$7:EF$1001&lt;&gt;"",0))</f>
        <v>2010-07-01</v>
      </c>
      <c r="EG135" s="12" t="str">
        <f t="array" ref="EG135">INDEX($M$7:$M$1001,MATCH(TRUE,EG$7:EG$1001&lt;&gt;"",0))</f>
        <v>2017-03-01</v>
      </c>
      <c r="EH135" s="12" t="str">
        <f t="array" ref="EH135">INDEX($M$7:$M$1001,MATCH(TRUE,EH$7:EH$1001&lt;&gt;"",0))</f>
        <v>2014-07-01</v>
      </c>
      <c r="EI135" s="12" t="str">
        <f t="array" ref="EI135">INDEX($M$7:$M$1001,MATCH(TRUE,EI$7:EI$1001&lt;&gt;"",0))</f>
        <v>2010-03-01</v>
      </c>
      <c r="EJ135" s="12" t="str">
        <f t="array" ref="EJ135">INDEX($M$7:$M$1001,MATCH(TRUE,EJ$7:EJ$1001&lt;&gt;"",0))</f>
        <v>2014-04-01</v>
      </c>
      <c r="EK135" s="12" t="str">
        <f t="array" ref="EK135">INDEX($M$7:$M$1001,MATCH(TRUE,EK$7:EK$1001&lt;&gt;"",0))</f>
        <v>2009-01-01</v>
      </c>
      <c r="EL135" s="12" t="str">
        <f t="array" ref="EL135">INDEX($M$7:$M$1001,MATCH(TRUE,EL$7:EL$1001&lt;&gt;"",0))</f>
        <v>2017-04-01</v>
      </c>
      <c r="EM135" s="12" t="str">
        <f t="array" ref="EM135">INDEX($M$7:$M$1001,MATCH(TRUE,EM$7:EM$1001&lt;&gt;"",0))</f>
        <v>2013-03-01</v>
      </c>
      <c r="EN135" s="12" t="str">
        <f t="array" ref="EN135">INDEX($M$7:$M$1001,MATCH(TRUE,EN$7:EN$1001&lt;&gt;"",0))</f>
        <v>2010-09-01</v>
      </c>
      <c r="EO135" s="12" t="str">
        <f t="array" ref="EO135">INDEX($M$7:$M$1001,MATCH(TRUE,EO$7:EO$1001&lt;&gt;"",0))</f>
        <v>2009-06-01</v>
      </c>
      <c r="EP135" s="12" t="str">
        <f t="array" ref="EP135">INDEX($M$7:$M$1001,MATCH(TRUE,EP$7:EP$1001&lt;&gt;"",0))</f>
        <v>2010-01-01</v>
      </c>
      <c r="EQ135" s="12" t="str">
        <f t="array" ref="EQ135">INDEX($M$7:$M$1001,MATCH(TRUE,EQ$7:EQ$1001&lt;&gt;"",0))</f>
        <v>2011-01-01</v>
      </c>
      <c r="ER135" s="12" t="str">
        <f t="array" ref="ER135">INDEX($M$7:$M$1001,MATCH(TRUE,ER$7:ER$1001&lt;&gt;"",0))</f>
        <v>2013-07-01</v>
      </c>
      <c r="ES135" s="12" t="str">
        <f t="array" ref="ES135">INDEX($M$7:$M$1001,MATCH(TRUE,ES$7:ES$1001&lt;&gt;"",0))</f>
        <v>2018-01-01</v>
      </c>
      <c r="ET135" s="12" t="str">
        <f t="array" ref="ET135">INDEX($M$7:$M$1001,MATCH(TRUE,ET$7:ET$1001&lt;&gt;"",0))</f>
        <v>2017-10-01</v>
      </c>
      <c r="EU135" s="12" t="str">
        <f t="array" ref="EU135">INDEX($M$7:$M$1001,MATCH(TRUE,EU$7:EU$1001&lt;&gt;"",0))</f>
        <v>2011-07-01</v>
      </c>
      <c r="EV135" s="12" t="str">
        <f t="array" ref="EV135">INDEX($M$7:$M$1001,MATCH(TRUE,EV$7:EV$1001&lt;&gt;"",0))</f>
        <v>2017-09-01</v>
      </c>
      <c r="EW135" s="12" t="str">
        <f t="array" ref="EW135">INDEX($M$7:$M$1001,MATCH(TRUE,EW$7:EW$1001&lt;&gt;"",0))</f>
        <v>2015-09-01</v>
      </c>
      <c r="EX135" s="12" t="str">
        <f t="array" ref="EX135">INDEX($M$7:$M$1001,MATCH(TRUE,EX$7:EX$1001&lt;&gt;"",0))</f>
        <v>2011-08-01</v>
      </c>
      <c r="EY135" s="12" t="str">
        <f t="array" ref="EY135">INDEX($M$7:$M$1001,MATCH(TRUE,EY$7:EY$1001&lt;&gt;"",0))</f>
        <v>2016-05-01</v>
      </c>
      <c r="EZ135" s="12" t="str">
        <f t="array" ref="EZ135">INDEX($M$7:$M$1001,MATCH(TRUE,EZ$7:EZ$1001&lt;&gt;"",0))</f>
        <v>2009-06-01</v>
      </c>
      <c r="FA135" s="12" t="str">
        <f t="array" ref="FA135">INDEX($M$7:$M$1001,MATCH(TRUE,FA$7:FA$1001&lt;&gt;"",0))</f>
        <v>2014-03-01</v>
      </c>
      <c r="FB135" s="12" t="str">
        <f t="array" ref="FB135">INDEX($M$7:$M$1001,MATCH(TRUE,FB$7:FB$1001&lt;&gt;"",0))</f>
        <v>2009-11-01</v>
      </c>
      <c r="FC135" s="12" t="str">
        <f t="array" ref="FC135">INDEX($M$7:$M$1001,MATCH(TRUE,FC$7:FC$1001&lt;&gt;"",0))</f>
        <v>2016-05-01</v>
      </c>
      <c r="FD135" s="12" t="str">
        <f t="array" ref="FD135">INDEX($M$7:$M$1001,MATCH(TRUE,FD$7:FD$1001&lt;&gt;"",0))</f>
        <v>2010-11-01</v>
      </c>
      <c r="FE135" s="12" t="str">
        <f t="array" ref="FE135">INDEX($M$7:$M$1001,MATCH(TRUE,FE$7:FE$1001&lt;&gt;"",0))</f>
        <v>2011-12-01</v>
      </c>
      <c r="FF135" s="12" t="str">
        <f t="array" ref="FF135">INDEX($M$7:$M$1001,MATCH(TRUE,FF$7:FF$1001&lt;&gt;"",0))</f>
        <v>2009-08-01</v>
      </c>
      <c r="FG135" s="12" t="str">
        <f t="array" ref="FG135">INDEX($M$7:$M$1001,MATCH(TRUE,FG$7:FG$1001&lt;&gt;"",0))</f>
        <v>2009-08-01</v>
      </c>
      <c r="FH135" s="12" t="str">
        <f t="array" ref="FH135">INDEX($M$7:$M$1001,MATCH(TRUE,FH$7:FH$1001&lt;&gt;"",0))</f>
        <v>2009-09-01</v>
      </c>
      <c r="FI135" s="12" t="str">
        <f t="array" ref="FI135">INDEX($M$7:$M$1001,MATCH(TRUE,FI$7:FI$1001&lt;&gt;"",0))</f>
        <v>2010-01-01</v>
      </c>
      <c r="FJ135" s="12" t="str">
        <f t="array" ref="FJ135">INDEX($M$7:$M$1001,MATCH(TRUE,FJ$7:FJ$1001&lt;&gt;"",0))</f>
        <v>2012-08-01</v>
      </c>
      <c r="FK135" s="12" t="str">
        <f t="array" ref="FK135">INDEX($M$7:$M$1001,MATCH(TRUE,FK$7:FK$1001&lt;&gt;"",0))</f>
        <v>2009-01-01</v>
      </c>
      <c r="FL135" s="12" t="str">
        <f t="array" ref="FL135">INDEX($M$7:$M$1001,MATCH(TRUE,FL$7:FL$1001&lt;&gt;"",0))</f>
        <v>2010-01-01</v>
      </c>
      <c r="FM135" s="12" t="str">
        <f t="array" ref="FM135">INDEX($M$7:$M$1001,MATCH(TRUE,FM$7:FM$1001&lt;&gt;"",0))</f>
        <v>2009-04-01</v>
      </c>
      <c r="FN135" s="12" t="str">
        <f t="array" ref="FN135">INDEX($M$7:$M$1001,MATCH(TRUE,FN$7:FN$1001&lt;&gt;"",0))</f>
        <v>2009-03-01</v>
      </c>
      <c r="FO135" s="12" t="str">
        <f t="array" ref="FO135">INDEX($M$7:$M$1001,MATCH(TRUE,FO$7:FO$1001&lt;&gt;"",0))</f>
        <v>2010-05-01</v>
      </c>
      <c r="FP135" s="12" t="str">
        <f t="array" ref="FP135">INDEX($M$7:$M$1001,MATCH(TRUE,FP$7:FP$1001&lt;&gt;"",0))</f>
        <v>2015-06-01</v>
      </c>
      <c r="FQ135" s="12" t="str">
        <f t="array" ref="FQ135">INDEX($M$7:$M$1001,MATCH(TRUE,FQ$7:FQ$1001&lt;&gt;"",0))</f>
        <v>2012-07-01</v>
      </c>
      <c r="FR135" s="12" t="str">
        <f t="array" ref="FR135">INDEX($M$7:$M$1001,MATCH(TRUE,FR$7:FR$1001&lt;&gt;"",0))</f>
        <v>2009-03-01</v>
      </c>
      <c r="FS135" s="12" t="str">
        <f t="array" ref="FS135">INDEX($M$7:$M$1001,MATCH(TRUE,FS$7:FS$1001&lt;&gt;"",0))</f>
        <v>2009-04-01</v>
      </c>
      <c r="FT135" s="12" t="str">
        <f t="array" ref="FT135">INDEX($M$7:$M$1001,MATCH(TRUE,FT$7:FT$1001&lt;&gt;"",0))</f>
        <v>2011-08-01</v>
      </c>
      <c r="FU135" s="12" t="str">
        <f t="array" ref="FU135">INDEX($M$7:$M$1001,MATCH(TRUE,FU$7:FU$1001&lt;&gt;"",0))</f>
        <v>2009-05-01</v>
      </c>
      <c r="FV135" s="12" t="str">
        <f t="array" ref="FV135">INDEX($M$7:$M$1001,MATCH(TRUE,FV$7:FV$1001&lt;&gt;"",0))</f>
        <v>2010-03-01</v>
      </c>
      <c r="FW135" s="12" t="str">
        <f t="array" ref="FW135">INDEX($M$7:$M$1001,MATCH(TRUE,FW$7:FW$1001&lt;&gt;"",0))</f>
        <v>2009-05-01</v>
      </c>
      <c r="FX135" s="12" t="str">
        <f t="array" ref="FX135">INDEX($M$7:$M$1001,MATCH(TRUE,FX$7:FX$1001&lt;&gt;"",0))</f>
        <v>2014-06-01</v>
      </c>
      <c r="FY135" s="12" t="str">
        <f t="array" ref="FY135">INDEX($M$7:$M$1001,MATCH(TRUE,FY$7:FY$1001&lt;&gt;"",0))</f>
        <v>2009-01-01</v>
      </c>
      <c r="FZ135" s="12" t="str">
        <f t="array" ref="FZ135">INDEX($M$7:$M$1001,MATCH(TRUE,FZ$7:FZ$1001&lt;&gt;"",0))</f>
        <v>2016-01-01</v>
      </c>
      <c r="GA135" s="12" t="str">
        <f t="array" ref="GA135">INDEX($M$7:$M$1001,MATCH(TRUE,GA$7:GA$1001&lt;&gt;"",0))</f>
        <v>2009-04-01</v>
      </c>
      <c r="GB135" s="12" t="str">
        <f t="array" ref="GB135">INDEX($M$7:$M$1001,MATCH(TRUE,GB$7:GB$1001&lt;&gt;"",0))</f>
        <v>2012-09-01</v>
      </c>
      <c r="GC135" s="12" t="str">
        <f t="array" ref="GC135">INDEX($M$7:$M$1001,MATCH(TRUE,GC$7:GC$1001&lt;&gt;"",0))</f>
        <v>2009-07-01</v>
      </c>
      <c r="GD135" s="12" t="str">
        <f t="array" ref="GD135">INDEX($M$7:$M$1001,MATCH(TRUE,GD$7:GD$1001&lt;&gt;"",0))</f>
        <v>2009-01-01</v>
      </c>
      <c r="GE135" s="12" t="str">
        <f t="array" ref="GE135">INDEX($M$7:$M$1001,MATCH(TRUE,GE$7:GE$1001&lt;&gt;"",0))</f>
        <v>2015-07-01</v>
      </c>
      <c r="GF135" s="12" t="str">
        <f t="array" ref="GF135">INDEX($M$7:$M$1001,MATCH(TRUE,GF$7:GF$1001&lt;&gt;"",0))</f>
        <v>2015-03-01</v>
      </c>
      <c r="GG135" s="12" t="str">
        <f t="array" ref="GG135">INDEX($M$7:$M$1001,MATCH(TRUE,GG$7:GG$1001&lt;&gt;"",0))</f>
        <v>2011-01-01</v>
      </c>
      <c r="GH135" s="12" t="str">
        <f t="array" ref="GH135">INDEX($M$7:$M$1001,MATCH(TRUE,GH$7:GH$1001&lt;&gt;"",0))</f>
        <v>2009-07-01</v>
      </c>
      <c r="GI135" s="12" t="str">
        <f t="array" ref="GI135">INDEX($M$7:$M$1001,MATCH(TRUE,GI$7:GI$1001&lt;&gt;"",0))</f>
        <v>2009-01-01</v>
      </c>
      <c r="GJ135" s="12" t="str">
        <f t="array" ref="GJ135">INDEX($M$7:$M$1001,MATCH(TRUE,GJ$7:GJ$1001&lt;&gt;"",0))</f>
        <v>2017-05-01</v>
      </c>
      <c r="GK135" s="12" t="str">
        <f t="array" ref="GK135">INDEX($M$7:$M$1001,MATCH(TRUE,GK$7:GK$1001&lt;&gt;"",0))</f>
        <v>2015-03-01</v>
      </c>
      <c r="GL135" s="12" t="str">
        <f t="array" ref="GL135">INDEX($M$7:$M$1001,MATCH(TRUE,GL$7:GL$1001&lt;&gt;"",0))</f>
        <v>2010-06-01</v>
      </c>
      <c r="GM135" s="12" t="str">
        <f t="array" ref="GM135">INDEX($M$7:$M$1001,MATCH(TRUE,GM$7:GM$1001&lt;&gt;"",0))</f>
        <v>2014-09-01</v>
      </c>
      <c r="GN135" s="12" t="str">
        <f t="array" ref="GN135">INDEX($M$7:$M$1001,MATCH(TRUE,GN$7:GN$1001&lt;&gt;"",0))</f>
        <v>2012-06-01</v>
      </c>
      <c r="GO135" s="12" t="str">
        <f t="array" ref="GO135">INDEX($M$7:$M$1001,MATCH(TRUE,GO$7:GO$1001&lt;&gt;"",0))</f>
        <v>2011-06-01</v>
      </c>
      <c r="GP135" s="12" t="str">
        <f t="array" ref="GP135">INDEX($M$7:$M$1001,MATCH(TRUE,GP$7:GP$1001&lt;&gt;"",0))</f>
        <v>2011-10-01</v>
      </c>
      <c r="GQ135" s="12" t="str">
        <f t="array" ref="GQ135">INDEX($M$7:$M$1001,MATCH(TRUE,GQ$7:GQ$1001&lt;&gt;"",0))</f>
        <v>2012-04-01</v>
      </c>
      <c r="GR135" s="12" t="str">
        <f t="array" ref="GR135">INDEX($M$7:$M$1001,MATCH(TRUE,GR$7:GR$1001&lt;&gt;"",0))</f>
        <v>2012-10-01</v>
      </c>
      <c r="GS135" s="12" t="str">
        <f t="array" ref="GS135">INDEX($M$7:$M$1001,MATCH(TRUE,GS$7:GS$1001&lt;&gt;"",0))</f>
        <v>2009-01-01</v>
      </c>
      <c r="GT135" s="12" t="str">
        <f t="array" ref="GT135">INDEX($M$7:$M$1001,MATCH(TRUE,GT$7:GT$1001&lt;&gt;"",0))</f>
        <v>2014-03-01</v>
      </c>
      <c r="GU135" s="12" t="str">
        <f t="array" ref="GU135">INDEX($M$7:$M$1001,MATCH(TRUE,GU$7:GU$1001&lt;&gt;"",0))</f>
        <v>2011-08-01</v>
      </c>
      <c r="GV135" s="12" t="str">
        <f t="array" ref="GV135">INDEX($M$7:$M$1001,MATCH(TRUE,GV$7:GV$1001&lt;&gt;"",0))</f>
        <v>2013-07-01</v>
      </c>
      <c r="GW135" s="12" t="str">
        <f t="array" ref="GW135">INDEX($M$7:$M$1001,MATCH(TRUE,GW$7:GW$1001&lt;&gt;"",0))</f>
        <v>2013-07-01</v>
      </c>
      <c r="GX135" s="12" t="str">
        <f t="array" ref="GX135">INDEX($M$7:$M$1001,MATCH(TRUE,GX$7:GX$1001&lt;&gt;"",0))</f>
        <v>2009-01-01</v>
      </c>
      <c r="GY135" s="12" t="str">
        <f t="array" ref="GY135">INDEX($M$7:$M$1001,MATCH(TRUE,GY$7:GY$1001&lt;&gt;"",0))</f>
        <v>2009-04-01</v>
      </c>
      <c r="GZ135" s="12" t="str">
        <f t="array" ref="GZ135">INDEX($M$7:$M$1001,MATCH(TRUE,GZ$7:GZ$1001&lt;&gt;"",0))</f>
        <v>2009-05-01</v>
      </c>
      <c r="HA135" s="12" t="str">
        <f t="array" ref="HA135">INDEX($M$7:$M$1001,MATCH(TRUE,HA$7:HA$1001&lt;&gt;"",0))</f>
        <v>2014-07-01</v>
      </c>
      <c r="HB135" s="12" t="str">
        <f t="array" ref="HB135">INDEX($M$7:$M$1001,MATCH(TRUE,HB$7:HB$1001&lt;&gt;"",0))</f>
        <v>2013-11-01</v>
      </c>
      <c r="HC135" s="12" t="str">
        <f t="array" ref="HC135">INDEX($M$7:$M$1001,MATCH(TRUE,HC$7:HC$1001&lt;&gt;"",0))</f>
        <v>2016-02-01</v>
      </c>
      <c r="HD135" s="12" t="str">
        <f t="array" ref="HD135">INDEX($M$7:$M$1001,MATCH(TRUE,HD$7:HD$1001&lt;&gt;"",0))</f>
        <v>2013-12-01</v>
      </c>
      <c r="HE135" s="12" t="str">
        <f t="array" ref="HE135">INDEX($M$7:$M$1001,MATCH(TRUE,HE$7:HE$1001&lt;&gt;"",0))</f>
        <v>2009-03-01</v>
      </c>
      <c r="HF135" s="12" t="str">
        <f t="array" ref="HF135">INDEX($M$7:$M$1001,MATCH(TRUE,HF$7:HF$1001&lt;&gt;"",0))</f>
        <v>2009-09-01</v>
      </c>
      <c r="HG135" s="12" t="str">
        <f t="array" ref="HG135">INDEX($M$7:$M$1001,MATCH(TRUE,HG$7:HG$1001&lt;&gt;"",0))</f>
        <v>2009-03-01</v>
      </c>
      <c r="HH135" s="12" t="str">
        <f t="array" ref="HH135">INDEX($M$7:$M$1001,MATCH(TRUE,HH$7:HH$1001&lt;&gt;"",0))</f>
        <v>2010-06-01</v>
      </c>
      <c r="HI135" s="12" t="str">
        <f t="array" ref="HI135">INDEX($M$7:$M$1001,MATCH(TRUE,HI$7:HI$1001&lt;&gt;"",0))</f>
        <v>2009-03-01</v>
      </c>
      <c r="HJ135" s="12" t="str">
        <f t="array" ref="HJ135">INDEX($M$7:$M$1001,MATCH(TRUE,HJ$7:HJ$1001&lt;&gt;"",0))</f>
        <v>2009-03-01</v>
      </c>
      <c r="HK135" s="12" t="str">
        <f t="array" ref="HK135">INDEX($M$7:$M$1001,MATCH(TRUE,HK$7:HK$1001&lt;&gt;"",0))</f>
        <v>2009-03-01</v>
      </c>
      <c r="HL135" s="12" t="str">
        <f t="array" ref="HL135">INDEX($M$7:$M$1001,MATCH(TRUE,HL$7:HL$1001&lt;&gt;"",0))</f>
        <v>2013-01-01</v>
      </c>
      <c r="HM135" s="12" t="str">
        <f t="array" ref="HM135">INDEX($M$7:$M$1001,MATCH(TRUE,HM$7:HM$1001&lt;&gt;"",0))</f>
        <v>2016-10-01</v>
      </c>
      <c r="HN135" s="12" t="str">
        <f t="array" ref="HN135">INDEX($M$7:$M$1001,MATCH(TRUE,HN$7:HN$1001&lt;&gt;"",0))</f>
        <v>2017-02-01</v>
      </c>
      <c r="HO135" s="12" t="str">
        <f t="array" ref="HO135">INDEX($M$7:$M$1001,MATCH(TRUE,HO$7:HO$1001&lt;&gt;"",0))</f>
        <v>2010-03-01</v>
      </c>
      <c r="HP135" s="12" t="str">
        <f t="array" ref="HP135">INDEX($M$7:$M$1001,MATCH(TRUE,HP$7:HP$1001&lt;&gt;"",0))</f>
        <v>2012-02-01</v>
      </c>
      <c r="HQ135" s="12" t="str">
        <f t="array" ref="HQ135">INDEX($M$7:$M$1001,MATCH(TRUE,HQ$7:HQ$1001&lt;&gt;"",0))</f>
        <v>2009-11-01</v>
      </c>
      <c r="HR135" s="12" t="str">
        <f t="array" ref="HR135">INDEX($M$7:$M$1001,MATCH(TRUE,HR$7:HR$1001&lt;&gt;"",0))</f>
        <v>2009-11-01</v>
      </c>
      <c r="HS135" s="12" t="str">
        <f t="array" ref="HS135">INDEX($M$7:$M$1001,MATCH(TRUE,HS$7:HS$1001&lt;&gt;"",0))</f>
        <v>2010-11-01</v>
      </c>
      <c r="HT135" s="12" t="str">
        <f t="array" ref="HT135">INDEX($M$7:$M$1001,MATCH(TRUE,HT$7:HT$1001&lt;&gt;"",0))</f>
        <v>2011-01-01</v>
      </c>
      <c r="HU135" s="12" t="str">
        <f t="array" ref="HU135">INDEX($M$7:$M$1001,MATCH(TRUE,HU$7:HU$1001&lt;&gt;"",0))</f>
        <v>2009-05-01</v>
      </c>
      <c r="HV135" s="12" t="str">
        <f t="array" ref="HV135">INDEX($M$7:$M$1001,MATCH(TRUE,HV$7:HV$1001&lt;&gt;"",0))</f>
        <v>2010-01-01</v>
      </c>
      <c r="HW135" s="12" t="str">
        <f t="array" ref="HW135">INDEX($M$7:$M$1001,MATCH(TRUE,HW$7:HW$1001&lt;&gt;"",0))</f>
        <v>2015-10-01</v>
      </c>
      <c r="HX135" s="12" t="str">
        <f t="array" ref="HX135">INDEX($M$7:$M$1001,MATCH(TRUE,HX$7:HX$1001&lt;&gt;"",0))</f>
        <v>2017-02-01</v>
      </c>
      <c r="HY135" s="12" t="str">
        <f t="array" ref="HY135">INDEX($M$7:$M$1001,MATCH(TRUE,HY$7:HY$1001&lt;&gt;"",0))</f>
        <v>2017-02-01</v>
      </c>
      <c r="HZ135" s="12" t="str">
        <f t="array" ref="HZ135">INDEX($M$7:$M$1001,MATCH(TRUE,HZ$7:HZ$1001&lt;&gt;"",0))</f>
        <v>2009-01-01</v>
      </c>
      <c r="IA135" s="12" t="str">
        <f t="array" ref="IA135">INDEX($M$7:$M$1001,MATCH(TRUE,IA$7:IA$1001&lt;&gt;"",0))</f>
        <v>2009-04-01</v>
      </c>
      <c r="IB135" s="12" t="str">
        <f t="array" ref="IB135">INDEX($M$7:$M$1001,MATCH(TRUE,IB$7:IB$1001&lt;&gt;"",0))</f>
        <v>2009-01-01</v>
      </c>
      <c r="IC135" s="12" t="str">
        <f t="array" ref="IC135">INDEX($M$7:$M$1001,MATCH(TRUE,IC$7:IC$1001&lt;&gt;"",0))</f>
        <v>2009-01-01</v>
      </c>
      <c r="ID135" s="12" t="str">
        <f t="array" ref="ID135">INDEX($M$7:$M$1001,MATCH(TRUE,ID$7:ID$1001&lt;&gt;"",0))</f>
        <v>2009-10-01</v>
      </c>
      <c r="IE135" s="12" t="str">
        <f t="array" ref="IE135">INDEX($M$7:$M$1001,MATCH(TRUE,IE$7:IE$1001&lt;&gt;"",0))</f>
        <v>2009-01-01</v>
      </c>
      <c r="IF135" s="12" t="str">
        <f t="array" ref="IF135">INDEX($M$7:$M$1001,MATCH(TRUE,IF$7:IF$1001&lt;&gt;"",0))</f>
        <v>2009-09-01</v>
      </c>
      <c r="IG135" s="12" t="str">
        <f t="array" ref="IG135">INDEX($M$7:$M$1001,MATCH(TRUE,IG$7:IG$1001&lt;&gt;"",0))</f>
        <v>2012-09-01</v>
      </c>
      <c r="IH135" s="12" t="str">
        <f t="array" ref="IH135">INDEX($M$7:$M$1001,MATCH(TRUE,IH$7:IH$1001&lt;&gt;"",0))</f>
        <v>2012-12-01</v>
      </c>
      <c r="II135" s="12" t="str">
        <f t="array" ref="II135">INDEX($M$7:$M$1001,MATCH(TRUE,II$7:II$1001&lt;&gt;"",0))</f>
        <v>2017-02-01</v>
      </c>
      <c r="IJ135" s="12" t="str">
        <f t="array" ref="IJ135">INDEX($M$7:$M$1001,MATCH(TRUE,IJ$7:IJ$1001&lt;&gt;"",0))</f>
        <v>2009-06-01</v>
      </c>
      <c r="IK135" s="12" t="str">
        <f t="array" ref="IK135">INDEX($M$7:$M$1001,MATCH(TRUE,IK$7:IK$1001&lt;&gt;"",0))</f>
        <v>2011-01-01</v>
      </c>
      <c r="IL135" s="12" t="str">
        <f t="array" ref="IL135">INDEX($M$7:$M$1001,MATCH(TRUE,IL$7:IL$1001&lt;&gt;"",0))</f>
        <v>2011-01-01</v>
      </c>
      <c r="IM135" s="12" t="str">
        <f t="array" ref="IM135">INDEX($M$7:$M$1001,MATCH(TRUE,IM$7:IM$1001&lt;&gt;"",0))</f>
        <v>2013-12-01</v>
      </c>
      <c r="IN135" s="12" t="str">
        <f t="array" ref="IN135">INDEX($M$7:$M$1001,MATCH(TRUE,IN$7:IN$1001&lt;&gt;"",0))</f>
        <v>2011-01-01</v>
      </c>
      <c r="IO135" s="12" t="str">
        <f t="array" ref="IO135">INDEX($M$7:$M$1001,MATCH(TRUE,IO$7:IO$1001&lt;&gt;"",0))</f>
        <v>2015-10-01</v>
      </c>
      <c r="IP135" s="12" t="str">
        <f t="array" ref="IP135">INDEX($M$7:$M$1001,MATCH(TRUE,IP$7:IP$1001&lt;&gt;"",0))</f>
        <v>2015-10-01</v>
      </c>
      <c r="IQ135" s="12" t="str">
        <f t="array" ref="IQ135">INDEX($M$7:$M$1001,MATCH(TRUE,IQ$7:IQ$1001&lt;&gt;"",0))</f>
        <v>2015-10-01</v>
      </c>
      <c r="IR135" s="12" t="str">
        <f t="array" ref="IR135">INDEX($M$7:$M$1001,MATCH(TRUE,IR$7:IR$1001&lt;&gt;"",0))</f>
        <v>2015-10-01</v>
      </c>
      <c r="IS135" s="12" t="str">
        <f t="array" ref="IS135">INDEX($M$7:$M$1001,MATCH(TRUE,IS$7:IS$1001&lt;&gt;"",0))</f>
        <v>2015-10-01</v>
      </c>
      <c r="IT135" s="12" t="str">
        <f t="array" ref="IT135">INDEX($M$7:$M$1001,MATCH(TRUE,IT$7:IT$1001&lt;&gt;"",0))</f>
        <v>2015-10-01</v>
      </c>
      <c r="IU135" s="12" t="str">
        <f t="array" ref="IU135">INDEX($M$7:$M$1001,MATCH(TRUE,IU$7:IU$1001&lt;&gt;"",0))</f>
        <v>2015-10-01</v>
      </c>
      <c r="IV135" s="12" t="str">
        <f t="array" ref="IV135">INDEX($M$7:$M$1001,MATCH(TRUE,IV$7:IV$1001&lt;&gt;"",0))</f>
        <v>2015-10-01</v>
      </c>
      <c r="IW135" s="12" t="str">
        <f t="array" ref="IW135">INDEX($M$7:$M$1001,MATCH(TRUE,IW$7:IW$1001&lt;&gt;"",0))</f>
        <v>2016-03-01</v>
      </c>
      <c r="IX135" s="12" t="str">
        <f t="array" ref="IX135">INDEX($M$7:$M$1001,MATCH(TRUE,IX$7:IX$1001&lt;&gt;"",0))</f>
        <v>2015-10-01</v>
      </c>
      <c r="IY135" s="12" t="str">
        <f t="array" ref="IY135">INDEX($M$7:$M$1001,MATCH(TRUE,IY$7:IY$1001&lt;&gt;"",0))</f>
        <v>2015-10-01</v>
      </c>
      <c r="IZ135" s="12" t="str">
        <f t="array" ref="IZ135">INDEX($M$7:$M$1001,MATCH(TRUE,IZ$7:IZ$1001&lt;&gt;"",0))</f>
        <v>2015-10-01</v>
      </c>
      <c r="JA135" s="12" t="str">
        <f t="array" ref="JA135">INDEX($M$7:$M$1001,MATCH(TRUE,JA$7:JA$1001&lt;&gt;"",0))</f>
        <v>2015-11-01</v>
      </c>
      <c r="JB135" s="12" t="str">
        <f t="array" ref="JB135">INDEX($M$7:$M$1001,MATCH(TRUE,JB$7:JB$1001&lt;&gt;"",0))</f>
        <v>2015-11-01</v>
      </c>
      <c r="JC135" s="12" t="str">
        <f t="array" ref="JC135">INDEX($M$7:$M$1001,MATCH(TRUE,JC$7:JC$1001&lt;&gt;"",0))</f>
        <v>2018-04-01</v>
      </c>
      <c r="JD135" s="12" t="str">
        <f t="array" ref="JD135">INDEX($M$7:$M$1001,MATCH(TRUE,JD$7:JD$1001&lt;&gt;"",0))</f>
        <v>2015-10-01</v>
      </c>
      <c r="JE135" s="12" t="str">
        <f t="array" ref="JE135">INDEX($M$7:$M$1001,MATCH(TRUE,JE$7:JE$1001&lt;&gt;"",0))</f>
        <v>2017-09-01</v>
      </c>
      <c r="JF135" s="12" t="str">
        <f t="array" ref="JF135">INDEX($M$7:$M$1001,MATCH(TRUE,JF$7:JF$1001&lt;&gt;"",0))</f>
        <v>2015-10-01</v>
      </c>
      <c r="JG135" s="12" t="str">
        <f t="array" ref="JG135">INDEX($M$7:$M$1001,MATCH(TRUE,JG$7:JG$1001&lt;&gt;"",0))</f>
        <v>2015-10-01</v>
      </c>
      <c r="JH135" s="12" t="str">
        <f t="array" ref="JH135">INDEX($M$7:$M$1001,MATCH(TRUE,JH$7:JH$1001&lt;&gt;"",0))</f>
        <v>2015-10-01</v>
      </c>
      <c r="JI135" s="12" t="str">
        <f t="array" ref="JI135">INDEX($M$7:$M$1001,MATCH(TRUE,JI$7:JI$1001&lt;&gt;"",0))</f>
        <v>2015-10-01</v>
      </c>
      <c r="JJ135" s="12" t="str">
        <f t="array" ref="JJ135">INDEX($M$7:$M$1001,MATCH(TRUE,JJ$7:JJ$1001&lt;&gt;"",0))</f>
        <v>2014-01-01</v>
      </c>
      <c r="JK135" s="12" t="str">
        <f t="array" ref="JK135">INDEX($M$7:$M$1001,MATCH(TRUE,JK$7:JK$1001&lt;&gt;"",0))</f>
        <v>2015-10-01</v>
      </c>
      <c r="JL135" s="12" t="str">
        <f t="array" ref="JL135">INDEX($M$7:$M$1001,MATCH(TRUE,JL$7:JL$1001&lt;&gt;"",0))</f>
        <v>2015-10-01</v>
      </c>
      <c r="JM135" s="12" t="str">
        <f t="array" ref="JM135">INDEX($M$7:$M$1001,MATCH(TRUE,JM$7:JM$1001&lt;&gt;"",0))</f>
        <v>2015-10-01</v>
      </c>
      <c r="JN135" s="12" t="str">
        <f t="array" ref="JN135">INDEX($M$7:$M$1001,MATCH(TRUE,JN$7:JN$1001&lt;&gt;"",0))</f>
        <v>2015-10-01</v>
      </c>
      <c r="JO135" s="12" t="str">
        <f t="array" ref="JO135">INDEX($M$7:$M$1001,MATCH(TRUE,JO$7:JO$1001&lt;&gt;"",0))</f>
        <v>2015-10-01</v>
      </c>
      <c r="JP135" s="12" t="str">
        <f t="array" ref="JP135">INDEX($M$7:$M$1001,MATCH(TRUE,JP$7:JP$1001&lt;&gt;"",0))</f>
        <v>2010-06-01</v>
      </c>
      <c r="JQ135" s="12" t="str">
        <f t="array" ref="JQ135">INDEX($M$7:$M$1001,MATCH(TRUE,JQ$7:JQ$1001&lt;&gt;"",0))</f>
        <v>2010-06-01</v>
      </c>
      <c r="JR135" s="12" t="str">
        <f t="array" ref="JR135">INDEX($M$7:$M$1001,MATCH(TRUE,JR$7:JR$1001&lt;&gt;"",0))</f>
        <v>2010-06-01</v>
      </c>
      <c r="JS135" s="12" t="str">
        <f t="array" ref="JS135">INDEX($M$7:$M$1001,MATCH(TRUE,JS$7:JS$1001&lt;&gt;"",0))</f>
        <v>2010-11-01</v>
      </c>
      <c r="JT135" s="12" t="str">
        <f t="array" ref="JT135">INDEX($M$7:$M$1001,MATCH(TRUE,JT$7:JT$1001&lt;&gt;"",0))</f>
        <v>2010-12-01</v>
      </c>
      <c r="JU135" s="12" t="str">
        <f t="array" ref="JU135">INDEX($M$7:$M$1001,MATCH(TRUE,JU$7:JU$1001&lt;&gt;"",0))</f>
        <v>2010-06-01</v>
      </c>
      <c r="JV135" s="12" t="str">
        <f t="array" ref="JV135">INDEX($M$7:$M$1001,MATCH(TRUE,JV$7:JV$1001&lt;&gt;"",0))</f>
        <v>2010-06-01</v>
      </c>
      <c r="JW135" s="12" t="str">
        <f t="array" ref="JW135">INDEX($M$7:$M$1001,MATCH(TRUE,JW$7:JW$1001&lt;&gt;"",0))</f>
        <v>2010-06-01</v>
      </c>
      <c r="JX135" s="12" t="str">
        <f t="array" ref="JX135">INDEX($M$7:$M$1001,MATCH(TRUE,JX$7:JX$1001&lt;&gt;"",0))</f>
        <v>2012-02-01</v>
      </c>
      <c r="JY135" s="12" t="str">
        <f t="array" ref="JY135">INDEX($M$7:$M$1001,MATCH(TRUE,JY$7:JY$1001&lt;&gt;"",0))</f>
        <v>2016-02-01</v>
      </c>
      <c r="JZ135" s="12" t="str">
        <f t="array" ref="JZ135">INDEX($M$7:$M$1001,MATCH(TRUE,JZ$7:JZ$1001&lt;&gt;"",0))</f>
        <v>2014-07-01</v>
      </c>
      <c r="KA135" s="12" t="str">
        <f t="array" ref="KA135">INDEX($M$7:$M$1001,MATCH(TRUE,KA$7:KA$1001&lt;&gt;"",0))</f>
        <v>2013-04-01</v>
      </c>
      <c r="KB135" s="12" t="str">
        <f t="array" ref="KB135">INDEX($M$7:$M$1001,MATCH(TRUE,KB$7:KB$1001&lt;&gt;"",0))</f>
        <v>2013-04-01</v>
      </c>
      <c r="KC135" s="12" t="str">
        <f t="array" ref="KC135">INDEX($M$7:$M$1001,MATCH(TRUE,KC$7:KC$1001&lt;&gt;"",0))</f>
        <v>2013-04-01</v>
      </c>
      <c r="KD135" s="12" t="str">
        <f t="array" ref="KD135">INDEX($M$7:$M$1001,MATCH(TRUE,KD$7:KD$1001&lt;&gt;"",0))</f>
        <v>2013-04-01</v>
      </c>
      <c r="KE135" s="12" t="str">
        <f t="array" ref="KE135">INDEX($M$7:$M$1001,MATCH(TRUE,KE$7:KE$1001&lt;&gt;"",0))</f>
        <v>2009-01-01</v>
      </c>
      <c r="KF135" s="12" t="str">
        <f t="array" ref="KF135">INDEX($M$7:$M$1001,MATCH(TRUE,KF$7:KF$1001&lt;&gt;"",0))</f>
        <v>2009-01-01</v>
      </c>
      <c r="KG135" s="12" t="str">
        <f t="array" ref="KG135">INDEX($M$7:$M$1001,MATCH(TRUE,KG$7:KG$1001&lt;&gt;"",0))</f>
        <v>2009-01-01</v>
      </c>
      <c r="KH135" s="12" t="str">
        <f t="array" ref="KH135">INDEX($M$7:$M$1001,MATCH(TRUE,KH$7:KH$1001&lt;&gt;"",0))</f>
        <v>2009-03-01</v>
      </c>
      <c r="KI135" s="12" t="str">
        <f t="array" ref="KI135">INDEX($M$7:$M$1001,MATCH(TRUE,KI$7:KI$1001&lt;&gt;"",0))</f>
        <v>2009-01-01</v>
      </c>
      <c r="KJ135" s="12" t="str">
        <f t="array" ref="KJ135">INDEX($M$7:$M$1001,MATCH(TRUE,KJ$7:KJ$1001&lt;&gt;"",0))</f>
        <v>2015-11-01</v>
      </c>
      <c r="KK135" s="12" t="str">
        <f t="array" ref="KK135">INDEX($M$7:$M$1001,MATCH(TRUE,KK$7:KK$1001&lt;&gt;"",0))</f>
        <v>2010-12-01</v>
      </c>
      <c r="KL135" s="12" t="str">
        <f t="array" ref="KL135">INDEX($M$7:$M$1001,MATCH(TRUE,KL$7:KL$1001&lt;&gt;"",0))</f>
        <v>2011-10-01</v>
      </c>
      <c r="KM135" s="12" t="str">
        <f t="array" ref="KM135">INDEX($M$7:$M$1001,MATCH(TRUE,KM$7:KM$1001&lt;&gt;"",0))</f>
        <v>2014-01-01</v>
      </c>
      <c r="KN135" s="12" t="str">
        <f t="array" ref="KN135">INDEX($M$7:$M$1001,MATCH(TRUE,KN$7:KN$1001&lt;&gt;"",0))</f>
        <v>2009-06-01</v>
      </c>
      <c r="KO135" s="12" t="str">
        <f t="array" ref="KO135">INDEX($M$7:$M$1001,MATCH(TRUE,KO$7:KO$1001&lt;&gt;"",0))</f>
        <v>2016-02-01</v>
      </c>
      <c r="KP135" s="12" t="str">
        <f t="array" ref="KP135">INDEX($M$7:$M$1001,MATCH(TRUE,KP$7:KP$1001&lt;&gt;"",0))</f>
        <v>2009-11-01</v>
      </c>
      <c r="KQ135" s="12" t="str">
        <f t="array" ref="KQ135">INDEX($M$7:$M$1001,MATCH(TRUE,KQ$7:KQ$1001&lt;&gt;"",0))</f>
        <v>2009-01-01</v>
      </c>
      <c r="KR135" s="12" t="str">
        <f t="array" ref="KR135">INDEX($M$7:$M$1001,MATCH(TRUE,KR$7:KR$1001&lt;&gt;"",0))</f>
        <v>2010-11-01</v>
      </c>
      <c r="KS135" s="12" t="str">
        <f t="array" ref="KS135">INDEX($M$7:$M$1001,MATCH(TRUE,KS$7:KS$1001&lt;&gt;"",0))</f>
        <v>2010-11-01</v>
      </c>
      <c r="KT135" s="12" t="str">
        <f t="array" ref="KT135">INDEX($M$7:$M$1001,MATCH(TRUE,KT$7:KT$1001&lt;&gt;"",0))</f>
        <v>2009-05-01</v>
      </c>
      <c r="KU135" s="12" t="str">
        <f t="array" ref="KU135">INDEX($M$7:$M$1001,MATCH(TRUE,KU$7:KU$1001&lt;&gt;"",0))</f>
        <v>2011-08-01</v>
      </c>
      <c r="KV135" s="12" t="str">
        <f t="array" ref="KV135">INDEX($M$7:$M$1001,MATCH(TRUE,KV$7:KV$1001&lt;&gt;"",0))</f>
        <v>2017-01-01</v>
      </c>
      <c r="KW135" s="12" t="str">
        <f t="array" ref="KW135">INDEX($M$7:$M$1001,MATCH(TRUE,KW$7:KW$1001&lt;&gt;"",0))</f>
        <v>2009-04-01</v>
      </c>
      <c r="KX135" s="12" t="str">
        <f t="array" ref="KX135">INDEX($M$7:$M$1001,MATCH(TRUE,KX$7:KX$1001&lt;&gt;"",0))</f>
        <v>2009-06-01</v>
      </c>
      <c r="KY135" s="12" t="str">
        <f t="array" ref="KY135">INDEX($M$7:$M$1001,MATCH(TRUE,KY$7:KY$1001&lt;&gt;"",0))</f>
        <v>2010-02-01</v>
      </c>
      <c r="KZ135" s="12" t="str">
        <f t="array" ref="KZ135">INDEX($M$7:$M$1001,MATCH(TRUE,KZ$7:KZ$1001&lt;&gt;"",0))</f>
        <v>2016-02-01</v>
      </c>
      <c r="LA135" s="12" t="str">
        <f t="array" ref="LA135">INDEX($M$7:$M$1001,MATCH(TRUE,LA$7:LA$1001&lt;&gt;"",0))</f>
        <v>2009-06-01</v>
      </c>
      <c r="LB135" s="12" t="str">
        <f t="array" ref="LB135">INDEX($M$7:$M$1001,MATCH(TRUE,LB$7:LB$1001&lt;&gt;"",0))</f>
        <v>2009-02-01</v>
      </c>
      <c r="LC135" s="12" t="str">
        <f t="array" ref="LC135">INDEX($M$7:$M$1001,MATCH(TRUE,LC$7:LC$1001&lt;&gt;"",0))</f>
        <v>2009-01-01</v>
      </c>
      <c r="LD135" s="12" t="str">
        <f t="array" ref="LD135">INDEX($M$7:$M$1001,MATCH(TRUE,LD$7:LD$1001&lt;&gt;"",0))</f>
        <v>2009-01-01</v>
      </c>
      <c r="LE135" s="12" t="str">
        <f t="array" ref="LE135">INDEX($M$7:$M$1001,MATCH(TRUE,LE$7:LE$1001&lt;&gt;"",0))</f>
        <v>2009-01-01</v>
      </c>
      <c r="LF135" s="12" t="str">
        <f t="array" ref="LF135">INDEX($M$7:$M$1001,MATCH(TRUE,LF$7:LF$1001&lt;&gt;"",0))</f>
        <v>2009-01-01</v>
      </c>
      <c r="LG135" s="12" t="str">
        <f t="array" ref="LG135">INDEX($M$7:$M$1001,MATCH(TRUE,LG$7:LG$1001&lt;&gt;"",0))</f>
        <v>2009-03-01</v>
      </c>
      <c r="LH135" s="12" t="str">
        <f t="array" ref="LH135">INDEX($M$7:$M$1001,MATCH(TRUE,LH$7:LH$1001&lt;&gt;"",0))</f>
        <v>2009-01-01</v>
      </c>
      <c r="LI135" s="12" t="str">
        <f t="array" ref="LI135">INDEX($M$7:$M$1001,MATCH(TRUE,LI$7:LI$1001&lt;&gt;"",0))</f>
        <v>2009-04-01</v>
      </c>
      <c r="LJ135" s="12" t="str">
        <f t="array" ref="LJ135">INDEX($M$7:$M$1001,MATCH(TRUE,LJ$7:LJ$1001&lt;&gt;"",0))</f>
        <v>2009-01-01</v>
      </c>
      <c r="LK135" s="12" t="str">
        <f t="array" ref="LK135">INDEX($M$7:$M$1001,MATCH(TRUE,LK$7:LK$1001&lt;&gt;"",0))</f>
        <v>2009-01-01</v>
      </c>
      <c r="LL135" s="12" t="str">
        <f t="array" ref="LL135">INDEX($M$7:$M$1001,MATCH(TRUE,LL$7:LL$1001&lt;&gt;"",0))</f>
        <v>2013-01-01</v>
      </c>
      <c r="LM135" s="12" t="str">
        <f t="array" ref="LM135">INDEX($M$7:$M$1001,MATCH(TRUE,LM$7:LM$1001&lt;&gt;"",0))</f>
        <v>2009-01-01</v>
      </c>
      <c r="LN135" s="12" t="str">
        <f t="array" ref="LN135">INDEX($M$7:$M$1001,MATCH(TRUE,LN$7:LN$1001&lt;&gt;"",0))</f>
        <v>2009-01-01</v>
      </c>
      <c r="LO135" s="12" t="str">
        <f t="array" ref="LO135">INDEX($M$7:$M$1001,MATCH(TRUE,LO$7:LO$1001&lt;&gt;"",0))</f>
        <v>2009-04-01</v>
      </c>
      <c r="LP135" s="12" t="str">
        <f t="array" ref="LP135">INDEX($M$7:$M$1001,MATCH(TRUE,LP$7:LP$1001&lt;&gt;"",0))</f>
        <v>2009-05-01</v>
      </c>
      <c r="LQ135" s="12" t="str">
        <f t="array" ref="LQ135">INDEX($M$7:$M$1001,MATCH(TRUE,LQ$7:LQ$1001&lt;&gt;"",0))</f>
        <v>2009-01-01</v>
      </c>
      <c r="LR135" s="12" t="str">
        <f t="array" ref="LR135">INDEX($M$7:$M$1001,MATCH(TRUE,LR$7:LR$1001&lt;&gt;"",0))</f>
        <v>2009-01-01</v>
      </c>
      <c r="LS135" s="12" t="str">
        <f t="array" ref="LS135">INDEX($M$7:$M$1001,MATCH(TRUE,LS$7:LS$1001&lt;&gt;"",0))</f>
        <v>2009-08-01</v>
      </c>
      <c r="LT135" s="12" t="str">
        <f t="array" ref="LT135">INDEX($M$7:$M$1001,MATCH(TRUE,LT$7:LT$1001&lt;&gt;"",0))</f>
        <v>2009-12-01</v>
      </c>
      <c r="LU135" s="12" t="str">
        <f t="array" ref="LU135">INDEX($M$7:$M$1001,MATCH(TRUE,LU$7:LU$1001&lt;&gt;"",0))</f>
        <v>2012-08-01</v>
      </c>
      <c r="LV135" s="12" t="str">
        <f t="array" ref="LV135">INDEX($M$7:$M$1001,MATCH(TRUE,LV$7:LV$1001&lt;&gt;"",0))</f>
        <v>2010-05-01</v>
      </c>
      <c r="LW135" s="12" t="str">
        <f t="array" ref="LW135">INDEX($M$7:$M$1001,MATCH(TRUE,LW$7:LW$1001&lt;&gt;"",0))</f>
        <v>2010-07-01</v>
      </c>
      <c r="LX135" s="12" t="str">
        <f t="array" ref="LX135">INDEX($M$7:$M$1001,MATCH(TRUE,LX$7:LX$1001&lt;&gt;"",0))</f>
        <v>2012-10-01</v>
      </c>
      <c r="LY135" s="12" t="str">
        <f t="array" ref="LY135">INDEX($M$7:$M$1001,MATCH(TRUE,LY$7:LY$1001&lt;&gt;"",0))</f>
        <v>2010-03-01</v>
      </c>
      <c r="LZ135" s="12" t="str">
        <f t="array" ref="LZ135">INDEX($M$7:$M$1001,MATCH(TRUE,LZ$7:LZ$1001&lt;&gt;"",0))</f>
        <v>2009-05-01</v>
      </c>
      <c r="MA135" s="12" t="str">
        <f t="array" ref="MA135">INDEX($M$7:$M$1001,MATCH(TRUE,MA$7:MA$1001&lt;&gt;"",0))</f>
        <v>2009-01-01</v>
      </c>
      <c r="MB135" s="12" t="str">
        <f t="array" ref="MB135">INDEX($M$7:$M$1001,MATCH(TRUE,MB$7:MB$1001&lt;&gt;"",0))</f>
        <v>2013-01-01</v>
      </c>
      <c r="MC135" s="12" t="str">
        <f t="array" ref="MC135">INDEX($M$7:$M$1001,MATCH(TRUE,MC$7:MC$1001&lt;&gt;"",0))</f>
        <v>2010-05-01</v>
      </c>
      <c r="MD135" s="12" t="str">
        <f t="array" ref="MD135">INDEX($M$7:$M$1001,MATCH(TRUE,MD$7:MD$1001&lt;&gt;"",0))</f>
        <v>2010-10-01</v>
      </c>
      <c r="ME135" s="12" t="str">
        <f t="array" ref="ME135">INDEX($M$7:$M$1001,MATCH(TRUE,ME$7:ME$1001&lt;&gt;"",0))</f>
        <v>2011-04-01</v>
      </c>
      <c r="MF135" s="12" t="str">
        <f t="array" ref="MF135">INDEX($M$7:$M$1001,MATCH(TRUE,MF$7:MF$1001&lt;&gt;"",0))</f>
        <v>2010-09-01</v>
      </c>
      <c r="MG135" s="12" t="str">
        <f t="array" ref="MG135">INDEX($M$7:$M$1001,MATCH(TRUE,MG$7:MG$1001&lt;&gt;"",0))</f>
        <v>2009-08-01</v>
      </c>
      <c r="MH135" s="12" t="str">
        <f t="array" ref="MH135">INDEX($M$7:$M$1001,MATCH(TRUE,MH$7:MH$1001&lt;&gt;"",0))</f>
        <v>2009-01-01</v>
      </c>
      <c r="MI135" s="12" t="str">
        <f t="array" ref="MI135">INDEX($M$7:$M$1001,MATCH(TRUE,MI$7:MI$1001&lt;&gt;"",0))</f>
        <v>2009-01-01</v>
      </c>
      <c r="MJ135" s="12" t="str">
        <f t="array" ref="MJ135">INDEX($M$7:$M$1001,MATCH(TRUE,MJ$7:MJ$1001&lt;&gt;"",0))</f>
        <v>2009-05-01</v>
      </c>
      <c r="MK135" s="12" t="str">
        <f t="array" ref="MK135">INDEX($M$7:$M$1001,MATCH(TRUE,MK$7:MK$1001&lt;&gt;"",0))</f>
        <v>2010-04-01</v>
      </c>
      <c r="ML135" s="12" t="str">
        <f t="array" ref="ML135">INDEX($M$7:$M$1001,MATCH(TRUE,ML$7:ML$1001&lt;&gt;"",0))</f>
        <v>2009-01-01</v>
      </c>
      <c r="MM135" s="12" t="str">
        <f t="array" ref="MM135">INDEX($M$7:$M$1001,MATCH(TRUE,MM$7:MM$1001&lt;&gt;"",0))</f>
        <v>2010-11-01</v>
      </c>
      <c r="MN135" s="12" t="str">
        <f t="array" ref="MN135">INDEX($M$7:$M$1001,MATCH(TRUE,MN$7:MN$1001&lt;&gt;"",0))</f>
        <v>2010-05-01</v>
      </c>
      <c r="MO135" s="12" t="str">
        <f t="array" ref="MO135">INDEX($M$7:$M$1001,MATCH(TRUE,MO$7:MO$1001&lt;&gt;"",0))</f>
        <v>2017-02-01</v>
      </c>
      <c r="MP135" s="12" t="str">
        <f t="array" ref="MP135">INDEX($M$7:$M$1001,MATCH(TRUE,MP$7:MP$1001&lt;&gt;"",0))</f>
        <v>2017-02-01</v>
      </c>
      <c r="MQ135" s="12" t="str">
        <f t="array" ref="MQ135">INDEX($M$7:$M$1001,MATCH(TRUE,MQ$7:MQ$1001&lt;&gt;"",0))</f>
        <v>2010-04-01</v>
      </c>
      <c r="MR135" s="12" t="str">
        <f t="array" ref="MR135">INDEX($M$7:$M$1001,MATCH(TRUE,MR$7:MR$1001&lt;&gt;"",0))</f>
        <v>2010-04-01</v>
      </c>
      <c r="MS135" s="12" t="str">
        <f t="array" ref="MS135">INDEX($M$7:$M$1001,MATCH(TRUE,MS$7:MS$1001&lt;&gt;"",0))</f>
        <v>2011-03-01</v>
      </c>
      <c r="MT135" s="12" t="str">
        <f t="array" ref="MT135">INDEX($M$7:$M$1001,MATCH(TRUE,MT$7:MT$1001&lt;&gt;"",0))</f>
        <v>2009-09-01</v>
      </c>
      <c r="MU135" s="12" t="str">
        <f t="array" ref="MU135">INDEX($M$7:$M$1001,MATCH(TRUE,MU$7:MU$1001&lt;&gt;"",0))</f>
        <v>2009-01-01</v>
      </c>
      <c r="MV135" s="12" t="str">
        <f t="array" ref="MV135">INDEX($M$7:$M$1001,MATCH(TRUE,MV$7:MV$1001&lt;&gt;"",0))</f>
        <v>2009-09-01</v>
      </c>
      <c r="MW135" s="12" t="str">
        <f t="array" ref="MW135">INDEX($M$7:$M$1001,MATCH(TRUE,MW$7:MW$1001&lt;&gt;"",0))</f>
        <v>2009-01-01</v>
      </c>
      <c r="MX135" s="12" t="str">
        <f t="array" ref="MX135">INDEX($M$7:$M$1001,MATCH(TRUE,MX$7:MX$1001&lt;&gt;"",0))</f>
        <v>2009-05-01</v>
      </c>
      <c r="MY135" s="12" t="str">
        <f t="array" ref="MY135">INDEX($M$7:$M$1001,MATCH(TRUE,MY$7:MY$1001&lt;&gt;"",0))</f>
        <v>2009-05-01</v>
      </c>
      <c r="MZ135" s="12" t="str">
        <f t="array" ref="MZ135">INDEX($M$7:$M$1001,MATCH(TRUE,MZ$7:MZ$1001&lt;&gt;"",0))</f>
        <v>2009-05-01</v>
      </c>
      <c r="NA135" s="12" t="str">
        <f t="array" ref="NA135">INDEX($M$7:$M$1001,MATCH(TRUE,NA$7:NA$1001&lt;&gt;"",0))</f>
        <v>2014-08-01</v>
      </c>
      <c r="NB135" s="12" t="str">
        <f t="array" ref="NB135">INDEX($M$7:$M$1001,MATCH(TRUE,NB$7:NB$1001&lt;&gt;"",0))</f>
        <v>2014-07-01</v>
      </c>
      <c r="NC135" s="12" t="str">
        <f t="array" ref="NC135">INDEX($M$7:$M$1001,MATCH(TRUE,NC$7:NC$1001&lt;&gt;"",0))</f>
        <v>2009-01-01</v>
      </c>
      <c r="ND135" s="12" t="str">
        <f t="array" ref="ND135">INDEX($M$7:$M$1001,MATCH(TRUE,ND$7:ND$1001&lt;&gt;"",0))</f>
        <v>2009-01-01</v>
      </c>
      <c r="NE135" s="12" t="str">
        <f t="array" ref="NE135">INDEX($M$7:$M$1001,MATCH(TRUE,NE$7:NE$1001&lt;&gt;"",0))</f>
        <v>2010-06-01</v>
      </c>
      <c r="NF135" s="12" t="str">
        <f t="array" ref="NF135">INDEX($M$7:$M$1001,MATCH(TRUE,NF$7:NF$1001&lt;&gt;"",0))</f>
        <v>2009-01-01</v>
      </c>
      <c r="NG135" s="12" t="str">
        <f t="array" ref="NG135">INDEX($M$7:$M$1001,MATCH(TRUE,NG$7:NG$1001&lt;&gt;"",0))</f>
        <v>2009-01-01</v>
      </c>
      <c r="NH135" s="12" t="str">
        <f t="array" ref="NH135">INDEX($M$7:$M$1001,MATCH(TRUE,NH$7:NH$1001&lt;&gt;"",0))</f>
        <v>2009-01-01</v>
      </c>
      <c r="NI135" s="12" t="str">
        <f t="array" ref="NI135">INDEX($M$7:$M$1001,MATCH(TRUE,NI$7:NI$1001&lt;&gt;"",0))</f>
        <v>2009-01-01</v>
      </c>
      <c r="NJ135" s="12" t="str">
        <f t="array" ref="NJ135">INDEX($M$7:$M$1001,MATCH(TRUE,NJ$7:NJ$1001&lt;&gt;"",0))</f>
        <v>2013-01-01</v>
      </c>
      <c r="NK135" s="12" t="str">
        <f t="array" ref="NK135">INDEX($M$7:$M$1001,MATCH(TRUE,NK$7:NK$1001&lt;&gt;"",0))</f>
        <v>2009-01-01</v>
      </c>
      <c r="NL135" s="12" t="str">
        <f t="array" ref="NL135">INDEX($M$7:$M$1001,MATCH(TRUE,NL$7:NL$1001&lt;&gt;"",0))</f>
        <v>2009-01-01</v>
      </c>
      <c r="NM135" s="12" t="str">
        <f t="array" ref="NM135">INDEX($M$7:$M$1001,MATCH(TRUE,NM$7:NM$1001&lt;&gt;"",0))</f>
        <v>2011-01-01</v>
      </c>
      <c r="NN135" s="12" t="str">
        <f t="array" ref="NN135">INDEX($M$7:$M$1001,MATCH(TRUE,NN$7:NN$1001&lt;&gt;"",0))</f>
        <v>2009-09-01</v>
      </c>
      <c r="NO135" s="12" t="str">
        <f t="array" ref="NO135">INDEX($M$7:$M$1001,MATCH(TRUE,NO$7:NO$1001&lt;&gt;"",0))</f>
        <v>2009-12-01</v>
      </c>
      <c r="NP135" s="12" t="str">
        <f t="array" ref="NP135">INDEX($M$7:$M$1001,MATCH(TRUE,NP$7:NP$1001&lt;&gt;"",0))</f>
        <v>2009-04-01</v>
      </c>
      <c r="NQ135" s="12" t="str">
        <f t="array" ref="NQ135">INDEX($M$7:$M$1001,MATCH(TRUE,NQ$7:NQ$1001&lt;&gt;"",0))</f>
        <v>2011-08-01</v>
      </c>
      <c r="NR135" s="12" t="str">
        <f t="array" ref="NR135">INDEX($M$7:$M$1001,MATCH(TRUE,NR$7:NR$1001&lt;&gt;"",0))</f>
        <v>2013-04-01</v>
      </c>
      <c r="NS135" s="12" t="str">
        <f t="array" ref="NS135">INDEX($M$7:$M$1001,MATCH(TRUE,NS$7:NS$1001&lt;&gt;"",0))</f>
        <v>2009-01-01</v>
      </c>
      <c r="NT135" s="12" t="str">
        <f t="array" ref="NT135">INDEX($M$7:$M$1001,MATCH(TRUE,NT$7:NT$1001&lt;&gt;"",0))</f>
        <v>2010-08-01</v>
      </c>
      <c r="NU135" s="12" t="str">
        <f t="array" ref="NU135">INDEX($M$7:$M$1001,MATCH(TRUE,NU$7:NU$1001&lt;&gt;"",0))</f>
        <v>2013-08-01</v>
      </c>
      <c r="NV135" s="12" t="str">
        <f t="array" ref="NV135">INDEX($M$7:$M$1001,MATCH(TRUE,NV$7:NV$1001&lt;&gt;"",0))</f>
        <v>2013-06-01</v>
      </c>
      <c r="NW135" s="12" t="str">
        <f t="array" ref="NW135">INDEX($M$7:$M$1001,MATCH(TRUE,NW$7:NW$1001&lt;&gt;"",0))</f>
        <v>2009-01-01</v>
      </c>
      <c r="NX135" s="12" t="str">
        <f t="array" ref="NX135">INDEX($M$7:$M$1001,MATCH(TRUE,NX$7:NX$1001&lt;&gt;"",0))</f>
        <v>2009-04-01</v>
      </c>
      <c r="NY135" s="12" t="str">
        <f t="array" ref="NY135">INDEX($M$7:$M$1001,MATCH(TRUE,NY$7:NY$1001&lt;&gt;"",0))</f>
        <v>2010-01-01</v>
      </c>
      <c r="NZ135" s="12" t="str">
        <f t="array" ref="NZ135">INDEX($M$7:$M$1001,MATCH(TRUE,NZ$7:NZ$1001&lt;&gt;"",0))</f>
        <v>2012-07-01</v>
      </c>
      <c r="OA135" s="12" t="str">
        <f t="array" ref="OA135">INDEX($M$7:$M$1001,MATCH(TRUE,OA$7:OA$1001&lt;&gt;"",0))</f>
        <v>2012-03-01</v>
      </c>
      <c r="OB135" s="12" t="str">
        <f t="array" ref="OB135">INDEX($M$7:$M$1001,MATCH(TRUE,OB$7:OB$1001&lt;&gt;"",0))</f>
        <v>2009-08-01</v>
      </c>
      <c r="OC135" s="12" t="str">
        <f t="array" ref="OC135">INDEX($M$7:$M$1001,MATCH(TRUE,OC$7:OC$1001&lt;&gt;"",0))</f>
        <v>2011-06-01</v>
      </c>
      <c r="OD135" s="12" t="str">
        <f t="array" ref="OD135">INDEX($M$7:$M$1001,MATCH(TRUE,OD$7:OD$1001&lt;&gt;"",0))</f>
        <v>2010-07-01</v>
      </c>
      <c r="OE135" s="12" t="str">
        <f t="array" ref="OE135">INDEX($M$7:$M$1001,MATCH(TRUE,OE$7:OE$1001&lt;&gt;"",0))</f>
        <v>2011-02-01</v>
      </c>
      <c r="OF135" s="12" t="str">
        <f t="array" ref="OF135">INDEX($M$7:$M$1001,MATCH(TRUE,OF$7:OF$1001&lt;&gt;"",0))</f>
        <v>2010-02-01</v>
      </c>
      <c r="OG135" s="12" t="str">
        <f t="array" ref="OG135">INDEX($M$7:$M$1001,MATCH(TRUE,OG$7:OG$1001&lt;&gt;"",0))</f>
        <v>2010-05-01</v>
      </c>
      <c r="OH135" s="12" t="str">
        <f t="array" ref="OH135">INDEX($M$7:$M$1001,MATCH(TRUE,OH$7:OH$1001&lt;&gt;"",0))</f>
        <v>2009-09-01</v>
      </c>
      <c r="OI135" s="12" t="str">
        <f t="array" ref="OI135">INDEX($M$7:$M$1001,MATCH(TRUE,OI$7:OI$1001&lt;&gt;"",0))</f>
        <v>2013-01-01</v>
      </c>
      <c r="OJ135" s="12" t="str">
        <f t="array" ref="OJ135">INDEX($M$7:$M$1001,MATCH(TRUE,OJ$7:OJ$1001&lt;&gt;"",0))</f>
        <v>2013-01-01</v>
      </c>
      <c r="OK135" s="12" t="str">
        <f t="array" ref="OK135">INDEX($M$7:$M$1001,MATCH(TRUE,OK$7:OK$1001&lt;&gt;"",0))</f>
        <v>2014-06-01</v>
      </c>
      <c r="OL135" s="12" t="str">
        <f t="array" ref="OL135">INDEX($M$7:$M$1001,MATCH(TRUE,OL$7:OL$1001&lt;&gt;"",0))</f>
        <v>2009-01-01</v>
      </c>
      <c r="OM135" s="12" t="str">
        <f t="array" ref="OM135">INDEX($M$7:$M$1001,MATCH(TRUE,OM$7:OM$1001&lt;&gt;"",0))</f>
        <v>2010-08-01</v>
      </c>
      <c r="ON135" s="12" t="str">
        <f t="array" ref="ON135">INDEX($M$7:$M$1001,MATCH(TRUE,ON$7:ON$1001&lt;&gt;"",0))</f>
        <v>2010-07-01</v>
      </c>
      <c r="OO135" s="12" t="str">
        <f t="array" ref="OO135">INDEX($M$7:$M$1001,MATCH(TRUE,OO$7:OO$1001&lt;&gt;"",0))</f>
        <v>2010-10-01</v>
      </c>
      <c r="OP135" s="12" t="str">
        <f t="array" ref="OP135">INDEX($M$7:$M$1001,MATCH(TRUE,OP$7:OP$1001&lt;&gt;"",0))</f>
        <v>2010-06-01</v>
      </c>
      <c r="OQ135" s="12" t="str">
        <f t="array" ref="OQ135">INDEX($M$7:$M$1001,MATCH(TRUE,OQ$7:OQ$1001&lt;&gt;"",0))</f>
        <v>2010-12-01</v>
      </c>
      <c r="OR135" s="12" t="str">
        <f t="array" ref="OR135">INDEX($M$7:$M$1001,MATCH(TRUE,OR$7:OR$1001&lt;&gt;"",0))</f>
        <v>2011-10-01</v>
      </c>
      <c r="OS135" s="12" t="str">
        <f t="array" ref="OS135">INDEX($M$7:$M$1001,MATCH(TRUE,OS$7:OS$1001&lt;&gt;"",0))</f>
        <v>2009-01-01</v>
      </c>
      <c r="OT135" s="12" t="str">
        <f t="array" ref="OT135">INDEX($M$7:$M$1001,MATCH(TRUE,OT$7:OT$1001&lt;&gt;"",0))</f>
        <v>2009-07-01</v>
      </c>
      <c r="OU135" s="12" t="str">
        <f t="array" ref="OU135">INDEX($M$7:$M$1001,MATCH(TRUE,OU$7:OU$1001&lt;&gt;"",0))</f>
        <v>2015-01-01</v>
      </c>
      <c r="OV135" s="12" t="str">
        <f t="array" ref="OV135">INDEX($M$7:$M$1001,MATCH(TRUE,OV$7:OV$1001&lt;&gt;"",0))</f>
        <v>2009-04-01</v>
      </c>
      <c r="OW135" s="12" t="str">
        <f t="array" ref="OW135">INDEX($M$7:$M$1001,MATCH(TRUE,OW$7:OW$1001&lt;&gt;"",0))</f>
        <v>2010-03-01</v>
      </c>
      <c r="OX135" s="12" t="str">
        <f t="array" ref="OX135">INDEX($M$7:$M$1001,MATCH(TRUE,OX$7:OX$1001&lt;&gt;"",0))</f>
        <v>2010-01-01</v>
      </c>
      <c r="OY135" s="12" t="str">
        <f t="array" ref="OY135">INDEX($M$7:$M$1001,MATCH(TRUE,OY$7:OY$1001&lt;&gt;"",0))</f>
        <v>2013-11-01</v>
      </c>
      <c r="OZ135" s="12" t="str">
        <f t="array" ref="OZ135">INDEX($M$7:$M$1001,MATCH(TRUE,OZ$7:OZ$1001&lt;&gt;"",0))</f>
        <v>2010-05-01</v>
      </c>
      <c r="PA135" s="12" t="str">
        <f t="array" ref="PA135">INDEX($M$7:$M$1001,MATCH(TRUE,PA$7:PA$1001&lt;&gt;"",0))</f>
        <v>2011-11-01</v>
      </c>
      <c r="PB135" s="12" t="str">
        <f t="array" ref="PB135">INDEX($M$7:$M$1001,MATCH(TRUE,PB$7:PB$1001&lt;&gt;"",0))</f>
        <v>2010-07-01</v>
      </c>
      <c r="PC135" s="12" t="str">
        <f t="array" ref="PC135">INDEX($M$7:$M$1001,MATCH(TRUE,PC$7:PC$1001&lt;&gt;"",0))</f>
        <v>2009-11-01</v>
      </c>
      <c r="PD135" s="12" t="str">
        <f t="array" ref="PD135">INDEX($M$7:$M$1001,MATCH(TRUE,PD$7:PD$1001&lt;&gt;"",0))</f>
        <v>2010-12-01</v>
      </c>
      <c r="PE135" s="12" t="str">
        <f t="array" ref="PE135">INDEX($M$7:$M$1001,MATCH(TRUE,PE$7:PE$1001&lt;&gt;"",0))</f>
        <v>2009-09-01</v>
      </c>
      <c r="PF135" s="12" t="str">
        <f t="array" ref="PF135">INDEX($M$7:$M$1001,MATCH(TRUE,PF$7:PF$1001&lt;&gt;"",0))</f>
        <v>2015-01-01</v>
      </c>
      <c r="PG135" s="12" t="str">
        <f t="array" ref="PG135">INDEX($M$7:$M$1001,MATCH(TRUE,PG$7:PG$1001&lt;&gt;"",0))</f>
        <v>2011-12-01</v>
      </c>
      <c r="PH135" s="12" t="str">
        <f t="array" ref="PH135">INDEX($M$7:$M$1001,MATCH(TRUE,PH$7:PH$1001&lt;&gt;"",0))</f>
        <v>2009-06-01</v>
      </c>
      <c r="PI135" s="12" t="str">
        <f t="array" ref="PI135">INDEX($M$7:$M$1001,MATCH(TRUE,PI$7:PI$1001&lt;&gt;"",0))</f>
        <v>2009-06-01</v>
      </c>
      <c r="PJ135" s="12" t="str">
        <f t="array" ref="PJ135">INDEX($M$7:$M$1001,MATCH(TRUE,PJ$7:PJ$1001&lt;&gt;"",0))</f>
        <v>2009-06-01</v>
      </c>
      <c r="PK135" s="12" t="str">
        <f t="array" ref="PK135">INDEX($M$7:$M$1001,MATCH(TRUE,PK$7:PK$1001&lt;&gt;"",0))</f>
        <v>2009-06-01</v>
      </c>
      <c r="PL135" s="12" t="str">
        <f t="array" ref="PL135">INDEX($M$7:$M$1001,MATCH(TRUE,PL$7:PL$1001&lt;&gt;"",0))</f>
        <v>2010-03-01</v>
      </c>
      <c r="PM135" s="12" t="str">
        <f t="array" ref="PM135">INDEX($M$7:$M$1001,MATCH(TRUE,PM$7:PM$1001&lt;&gt;"",0))</f>
        <v>2009-06-01</v>
      </c>
      <c r="PN135" s="12" t="str">
        <f t="array" ref="PN135">INDEX($M$7:$M$1001,MATCH(TRUE,PN$7:PN$1001&lt;&gt;"",0))</f>
        <v>2009-06-01</v>
      </c>
      <c r="PO135" s="12" t="str">
        <f t="array" ref="PO135">INDEX($M$7:$M$1001,MATCH(TRUE,PO$7:PO$1001&lt;&gt;"",0))</f>
        <v>2009-07-01</v>
      </c>
      <c r="PP135" s="12" t="str">
        <f t="array" ref="PP135">INDEX($M$7:$M$1001,MATCH(TRUE,PP$7:PP$1001&lt;&gt;"",0))</f>
        <v>2009-03-01</v>
      </c>
      <c r="PQ135" s="12" t="str">
        <f t="array" ref="PQ135">INDEX($M$7:$M$1001,MATCH(TRUE,PQ$7:PQ$1001&lt;&gt;"",0))</f>
        <v>2009-03-01</v>
      </c>
      <c r="PR135" s="12" t="str">
        <f t="array" ref="PR135">INDEX($M$7:$M$1001,MATCH(TRUE,PR$7:PR$1001&lt;&gt;"",0))</f>
        <v>2009-03-01</v>
      </c>
      <c r="PS135" s="12" t="str">
        <f t="array" ref="PS135">INDEX($M$7:$M$1001,MATCH(TRUE,PS$7:PS$1001&lt;&gt;"",0))</f>
        <v>2009-03-01</v>
      </c>
      <c r="PT135" s="12" t="str">
        <f t="array" ref="PT135">INDEX($M$7:$M$1001,MATCH(TRUE,PT$7:PT$1001&lt;&gt;"",0))</f>
        <v>2009-03-01</v>
      </c>
      <c r="PU135" s="12" t="str">
        <f t="array" ref="PU135">INDEX($M$7:$M$1001,MATCH(TRUE,PU$7:PU$1001&lt;&gt;"",0))</f>
        <v>2009-04-01</v>
      </c>
      <c r="PV135" s="12" t="str">
        <f t="array" ref="PV135">INDEX($M$7:$M$1001,MATCH(TRUE,PV$7:PV$1001&lt;&gt;"",0))</f>
        <v>2009-06-01</v>
      </c>
      <c r="PW135" s="12" t="str">
        <f t="array" ref="PW135">INDEX($M$7:$M$1001,MATCH(TRUE,PW$7:PW$1001&lt;&gt;"",0))</f>
        <v>2009-03-01</v>
      </c>
      <c r="PX135" s="12" t="str">
        <f t="array" ref="PX135">INDEX($M$7:$M$1001,MATCH(TRUE,PX$7:PX$1001&lt;&gt;"",0))</f>
        <v>2009-03-01</v>
      </c>
      <c r="PY135" s="12" t="str">
        <f t="array" ref="PY135">INDEX($M$7:$M$1001,MATCH(TRUE,PY$7:PY$1001&lt;&gt;"",0))</f>
        <v>2009-03-01</v>
      </c>
      <c r="PZ135" s="12" t="str">
        <f t="array" ref="PZ135">INDEX($M$7:$M$1001,MATCH(TRUE,PZ$7:PZ$1001&lt;&gt;"",0))</f>
        <v>2009-03-01</v>
      </c>
      <c r="QA135" s="12" t="str">
        <f t="array" ref="QA135">INDEX($M$7:$M$1001,MATCH(TRUE,QA$7:QA$1001&lt;&gt;"",0))</f>
        <v>2009-03-01</v>
      </c>
      <c r="QB135" s="12" t="str">
        <f t="array" ref="QB135">INDEX($M$7:$M$1001,MATCH(TRUE,QB$7:QB$1001&lt;&gt;"",0))</f>
        <v>2009-04-01</v>
      </c>
      <c r="QC135" s="12" t="str">
        <f t="array" ref="QC135">INDEX($M$7:$M$1001,MATCH(TRUE,QC$7:QC$1001&lt;&gt;"",0))</f>
        <v>2009-03-01</v>
      </c>
      <c r="QD135" s="12" t="str">
        <f t="array" ref="QD135">INDEX($M$7:$M$1001,MATCH(TRUE,QD$7:QD$1001&lt;&gt;"",0))</f>
        <v>2009-03-01</v>
      </c>
      <c r="QE135" s="12" t="str">
        <f t="array" ref="QE135">INDEX($M$7:$M$1001,MATCH(TRUE,QE$7:QE$1001&lt;&gt;"",0))</f>
        <v>2009-03-01</v>
      </c>
      <c r="QF135" s="12" t="str">
        <f t="array" ref="QF135">INDEX($M$7:$M$1001,MATCH(TRUE,QF$7:QF$1001&lt;&gt;"",0))</f>
        <v>2009-03-01</v>
      </c>
      <c r="QG135" s="12" t="str">
        <f t="array" ref="QG135">INDEX($M$7:$M$1001,MATCH(TRUE,QG$7:QG$1001&lt;&gt;"",0))</f>
        <v>2009-03-01</v>
      </c>
      <c r="QH135" s="12" t="str">
        <f t="array" ref="QH135">INDEX($M$7:$M$1001,MATCH(TRUE,QH$7:QH$1001&lt;&gt;"",0))</f>
        <v>2009-03-01</v>
      </c>
      <c r="QI135" s="12" t="str">
        <f t="array" ref="QI135">INDEX($M$7:$M$1001,MATCH(TRUE,QI$7:QI$1001&lt;&gt;"",0))</f>
        <v>2009-03-01</v>
      </c>
      <c r="QJ135" s="12" t="str">
        <f t="array" ref="QJ135">INDEX($M$7:$M$1001,MATCH(TRUE,QJ$7:QJ$1001&lt;&gt;"",0))</f>
        <v>2009-03-01</v>
      </c>
      <c r="QK135" s="12" t="str">
        <f t="array" ref="QK135">INDEX($M$7:$M$1001,MATCH(TRUE,QK$7:QK$1001&lt;&gt;"",0))</f>
        <v>2009-03-01</v>
      </c>
      <c r="QL135" s="12" t="str">
        <f t="array" ref="QL135">INDEX($M$7:$M$1001,MATCH(TRUE,QL$7:QL$1001&lt;&gt;"",0))</f>
        <v>2013-06-01</v>
      </c>
      <c r="QM135" s="12" t="str">
        <f t="array" ref="QM135">INDEX($M$7:$M$1001,MATCH(TRUE,QM$7:QM$1001&lt;&gt;"",0))</f>
        <v>2009-07-01</v>
      </c>
      <c r="QN135" s="12" t="str">
        <f t="array" ref="QN135">INDEX($M$7:$M$1001,MATCH(TRUE,QN$7:QN$1001&lt;&gt;"",0))</f>
        <v>2009-06-01</v>
      </c>
      <c r="QO135" s="12" t="str">
        <f t="array" ref="QO135">INDEX($M$7:$M$1001,MATCH(TRUE,QO$7:QO$1001&lt;&gt;"",0))</f>
        <v>2009-06-01</v>
      </c>
      <c r="QP135" s="12" t="str">
        <f t="array" ref="QP135">INDEX($M$7:$M$1001,MATCH(TRUE,QP$7:QP$1001&lt;&gt;"",0))</f>
        <v>2009-06-01</v>
      </c>
      <c r="QQ135" s="12" t="str">
        <f t="array" ref="QQ135">INDEX($M$7:$M$1001,MATCH(TRUE,QQ$7:QQ$1001&lt;&gt;"",0))</f>
        <v>2010-08-01</v>
      </c>
      <c r="QR135" s="12" t="str">
        <f t="array" ref="QR135">INDEX($M$7:$M$1001,MATCH(TRUE,QR$7:QR$1001&lt;&gt;"",0))</f>
        <v>2009-06-01</v>
      </c>
      <c r="QS135" s="12" t="str">
        <f t="array" ref="QS135">INDEX($M$7:$M$1001,MATCH(TRUE,QS$7:QS$1001&lt;&gt;"",0))</f>
        <v>2013-11-01</v>
      </c>
      <c r="QT135" s="12" t="str">
        <f t="array" ref="QT135">INDEX($M$7:$M$1001,MATCH(TRUE,QT$7:QT$1001&lt;&gt;"",0))</f>
        <v>2009-06-01</v>
      </c>
      <c r="QU135" s="12" t="str">
        <f t="array" ref="QU135">INDEX($M$7:$M$1001,MATCH(TRUE,QU$7:QU$1001&lt;&gt;"",0))</f>
        <v>2009-10-01</v>
      </c>
      <c r="QV135" s="12" t="str">
        <f t="array" ref="QV135">INDEX($M$7:$M$1001,MATCH(TRUE,QV$7:QV$1001&lt;&gt;"",0))</f>
        <v>2009-08-01</v>
      </c>
      <c r="QW135" s="12" t="str">
        <f t="array" ref="QW135">INDEX($M$7:$M$1001,MATCH(TRUE,QW$7:QW$1001&lt;&gt;"",0))</f>
        <v>2009-08-01</v>
      </c>
      <c r="QX135" s="12" t="str">
        <f t="array" ref="QX135">INDEX($M$7:$M$1001,MATCH(TRUE,QX$7:QX$1001&lt;&gt;"",0))</f>
        <v>2009-01-01</v>
      </c>
      <c r="QY135" s="12" t="str">
        <f t="array" ref="QY135">INDEX($M$7:$M$1001,MATCH(TRUE,QY$7:QY$1001&lt;&gt;"",0))</f>
        <v>2009-09-01</v>
      </c>
      <c r="QZ135" s="12" t="str">
        <f t="array" ref="QZ135">INDEX($M$7:$M$1001,MATCH(TRUE,QZ$7:QZ$1001&lt;&gt;"",0))</f>
        <v>2009-01-01</v>
      </c>
      <c r="RA135" s="12" t="str">
        <f t="array" ref="RA135">INDEX($M$7:$M$1001,MATCH(TRUE,RA$7:RA$1001&lt;&gt;"",0))</f>
        <v>2013-05-01</v>
      </c>
      <c r="RB135" s="12" t="str">
        <f t="array" ref="RB135">INDEX($M$7:$M$1001,MATCH(TRUE,RB$7:RB$1001&lt;&gt;"",0))</f>
        <v>2015-11-01</v>
      </c>
      <c r="RC135" s="12" t="str">
        <f t="array" ref="RC135">INDEX($M$7:$M$1001,MATCH(TRUE,RC$7:RC$1001&lt;&gt;"",0))</f>
        <v>2010-05-01</v>
      </c>
      <c r="RD135" s="12" t="str">
        <f t="array" ref="RD135">INDEX($M$7:$M$1001,MATCH(TRUE,RD$7:RD$1001&lt;&gt;"",0))</f>
        <v>2009-04-01</v>
      </c>
      <c r="RE135" s="12" t="str">
        <f t="array" ref="RE135">INDEX($M$7:$M$1001,MATCH(TRUE,RE$7:RE$1001&lt;&gt;"",0))</f>
        <v>2009-05-01</v>
      </c>
      <c r="RF135" s="12" t="str">
        <f t="array" ref="RF135">INDEX($M$7:$M$1001,MATCH(TRUE,RF$7:RF$1001&lt;&gt;"",0))</f>
        <v>2009-04-01</v>
      </c>
      <c r="RG135" s="12" t="str">
        <f t="array" ref="RG135">INDEX($M$7:$M$1001,MATCH(TRUE,RG$7:RG$1001&lt;&gt;"",0))</f>
        <v>2010-01-01</v>
      </c>
      <c r="RH135" s="12" t="str">
        <f t="array" ref="RH135">INDEX($M$7:$M$1001,MATCH(TRUE,RH$7:RH$1001&lt;&gt;"",0))</f>
        <v>2009-01-01</v>
      </c>
      <c r="RI135" s="12" t="str">
        <f t="array" ref="RI135">INDEX($M$7:$M$1001,MATCH(TRUE,RI$7:RI$1001&lt;&gt;"",0))</f>
        <v>2013-02-01</v>
      </c>
      <c r="RJ135" s="12" t="str">
        <f t="array" ref="RJ135">INDEX($M$7:$M$1001,MATCH(TRUE,RJ$7:RJ$1001&lt;&gt;"",0))</f>
        <v>2009-06-01</v>
      </c>
      <c r="RK135" s="12" t="str">
        <f t="array" ref="RK135">INDEX($M$7:$M$1001,MATCH(TRUE,RK$7:RK$1001&lt;&gt;"",0))</f>
        <v>2009-02-01</v>
      </c>
      <c r="RL135" s="12" t="str">
        <f t="array" ref="RL135">INDEX($M$7:$M$1001,MATCH(TRUE,RL$7:RL$1001&lt;&gt;"",0))</f>
        <v>2010-01-01</v>
      </c>
      <c r="RM135" s="12" t="str">
        <f t="array" ref="RM135">INDEX($M$7:$M$1001,MATCH(TRUE,RM$7:RM$1001&lt;&gt;"",0))</f>
        <v>2009-01-01</v>
      </c>
      <c r="RN135" s="12" t="str">
        <f t="array" ref="RN135">INDEX($M$7:$M$1001,MATCH(TRUE,RN$7:RN$1001&lt;&gt;"",0))</f>
        <v>2010-07-01</v>
      </c>
      <c r="RO135" s="12" t="str">
        <f t="array" ref="RO135">INDEX($M$7:$M$1001,MATCH(TRUE,RO$7:RO$1001&lt;&gt;"",0))</f>
        <v>2009-06-01</v>
      </c>
      <c r="RP135" s="12" t="str">
        <f t="array" ref="RP135">INDEX($M$7:$M$1001,MATCH(TRUE,RP$7:RP$1001&lt;&gt;"",0))</f>
        <v>2009-01-01</v>
      </c>
      <c r="RQ135" s="12" t="str">
        <f t="array" ref="RQ135">INDEX($M$7:$M$1001,MATCH(TRUE,RQ$7:RQ$1001&lt;&gt;"",0))</f>
        <v>2010-04-01</v>
      </c>
      <c r="RR135" s="12" t="str">
        <f t="array" ref="RR135">INDEX($M$7:$M$1001,MATCH(TRUE,RR$7:RR$1001&lt;&gt;"",0))</f>
        <v>2009-01-01</v>
      </c>
      <c r="RS135" s="12" t="str">
        <f t="array" ref="RS135">INDEX($M$7:$M$1001,MATCH(TRUE,RS$7:RS$1001&lt;&gt;"",0))</f>
        <v>2012-03-01</v>
      </c>
      <c r="RT135" s="12" t="str">
        <f t="array" ref="RT135">INDEX($M$7:$M$1001,MATCH(TRUE,RT$7:RT$1001&lt;&gt;"",0))</f>
        <v>2012-04-01</v>
      </c>
      <c r="RU135" s="12" t="str">
        <f t="array" ref="RU135">INDEX($M$7:$M$1001,MATCH(TRUE,RU$7:RU$1001&lt;&gt;"",0))</f>
        <v>2012-04-01</v>
      </c>
      <c r="RV135" s="12" t="str">
        <f t="array" ref="RV135">INDEX($M$7:$M$1001,MATCH(TRUE,RV$7:RV$1001&lt;&gt;"",0))</f>
        <v>2009-06-01</v>
      </c>
      <c r="RW135" s="12" t="str">
        <f t="array" ref="RW135">INDEX($M$7:$M$1001,MATCH(TRUE,RW$7:RW$1001&lt;&gt;"",0))</f>
        <v>2009-01-01</v>
      </c>
      <c r="RX135" s="12" t="str">
        <f t="array" ref="RX135">INDEX($M$7:$M$1001,MATCH(TRUE,RX$7:RX$1001&lt;&gt;"",0))</f>
        <v>2011-12-01</v>
      </c>
      <c r="RY135" s="12" t="str">
        <f t="array" ref="RY135">INDEX($M$7:$M$1001,MATCH(TRUE,RY$7:RY$1001&lt;&gt;"",0))</f>
        <v>2010-02-01</v>
      </c>
      <c r="RZ135" s="12" t="str">
        <f t="array" ref="RZ135">INDEX($M$7:$M$1001,MATCH(TRUE,RZ$7:RZ$1001&lt;&gt;"",0))</f>
        <v>2011-01-01</v>
      </c>
      <c r="SA135" s="12" t="str">
        <f t="array" ref="SA135">INDEX($M$7:$M$1001,MATCH(TRUE,SA$7:SA$1001&lt;&gt;"",0))</f>
        <v>2010-07-01</v>
      </c>
      <c r="SB135" s="12" t="str">
        <f t="array" ref="SB135">INDEX($M$7:$M$1001,MATCH(TRUE,SB$7:SB$1001&lt;&gt;"",0))</f>
        <v>2010-03-01</v>
      </c>
      <c r="SC135" s="12" t="str">
        <f t="array" ref="SC135">INDEX($M$7:$M$1001,MATCH(TRUE,SC$7:SC$1001&lt;&gt;"",0))</f>
        <v>2016-01-01</v>
      </c>
      <c r="SD135" s="12" t="str">
        <f t="array" ref="SD135">INDEX($M$7:$M$1001,MATCH(TRUE,SD$7:SD$1001&lt;&gt;"",0))</f>
        <v>2012-01-01</v>
      </c>
      <c r="SE135" s="12" t="str">
        <f t="array" ref="SE135">INDEX($M$7:$M$1001,MATCH(TRUE,SE$7:SE$1001&lt;&gt;"",0))</f>
        <v>2013-04-01</v>
      </c>
      <c r="SF135" s="12" t="str">
        <f t="array" ref="SF135">INDEX($M$7:$M$1001,MATCH(TRUE,SF$7:SF$1001&lt;&gt;"",0))</f>
        <v>2009-01-01</v>
      </c>
      <c r="SG135" s="12" t="str">
        <f t="array" ref="SG135">INDEX($M$7:$M$1001,MATCH(TRUE,SG$7:SG$1001&lt;&gt;"",0))</f>
        <v>2010-11-01</v>
      </c>
      <c r="SH135" s="12" t="str">
        <f t="array" ref="SH135">INDEX($M$7:$M$1001,MATCH(TRUE,SH$7:SH$1001&lt;&gt;"",0))</f>
        <v>2009-04-01</v>
      </c>
      <c r="SI135" s="12" t="str">
        <f t="array" ref="SI135">INDEX($M$7:$M$1001,MATCH(TRUE,SI$7:SI$1001&lt;&gt;"",0))</f>
        <v>2009-04-01</v>
      </c>
      <c r="SJ135" s="12" t="str">
        <f t="array" ref="SJ135">INDEX($M$7:$M$1001,MATCH(TRUE,SJ$7:SJ$1001&lt;&gt;"",0))</f>
        <v>2009-06-01</v>
      </c>
      <c r="SK135" s="12" t="str">
        <f t="array" ref="SK135">INDEX($M$7:$M$1001,MATCH(TRUE,SK$7:SK$1001&lt;&gt;"",0))</f>
        <v>2009-01-01</v>
      </c>
      <c r="SL135" s="12" t="str">
        <f t="array" ref="SL135">INDEX($M$7:$M$1001,MATCH(TRUE,SL$7:SL$1001&lt;&gt;"",0))</f>
        <v>2009-01-01</v>
      </c>
      <c r="SM135" s="12" t="str">
        <f t="array" ref="SM135">INDEX($M$7:$M$1001,MATCH(TRUE,SM$7:SM$1001&lt;&gt;"",0))</f>
        <v>2009-01-01</v>
      </c>
      <c r="SN135" s="12" t="str">
        <f t="array" ref="SN135">INDEX($M$7:$M$1001,MATCH(TRUE,SN$7:SN$1001&lt;&gt;"",0))</f>
        <v>2009-01-01</v>
      </c>
      <c r="SO135" s="12" t="str">
        <f t="array" ref="SO135">INDEX($M$7:$M$1001,MATCH(TRUE,SO$7:SO$1001&lt;&gt;"",0))</f>
        <v>2009-01-01</v>
      </c>
      <c r="SP135" s="12" t="str">
        <f t="array" ref="SP135">INDEX($M$7:$M$1001,MATCH(TRUE,SP$7:SP$1001&lt;&gt;"",0))</f>
        <v>2010-03-01</v>
      </c>
      <c r="SQ135" s="12" t="str">
        <f t="array" ref="SQ135">INDEX($M$7:$M$1001,MATCH(TRUE,SQ$7:SQ$1001&lt;&gt;"",0))</f>
        <v>2013-03-01</v>
      </c>
      <c r="SR135" s="12" t="str">
        <f t="array" ref="SR135">INDEX($M$7:$M$1001,MATCH(TRUE,SR$7:SR$1001&lt;&gt;"",0))</f>
        <v>2010-07-01</v>
      </c>
      <c r="SS135" s="12" t="str">
        <f t="array" ref="SS135">INDEX($M$7:$M$1001,MATCH(TRUE,SS$7:SS$1001&lt;&gt;"",0))</f>
        <v>2009-05-01</v>
      </c>
      <c r="ST135" s="12" t="str">
        <f t="array" ref="ST135">INDEX($M$7:$M$1001,MATCH(TRUE,ST$7:ST$1001&lt;&gt;"",0))</f>
        <v>2012-04-01</v>
      </c>
      <c r="SU135" s="12" t="str">
        <f t="array" ref="SU135">INDEX($M$7:$M$1001,MATCH(TRUE,SU$7:SU$1001&lt;&gt;"",0))</f>
        <v>2013-01-01</v>
      </c>
      <c r="SV135" s="12" t="str">
        <f t="array" ref="SV135">INDEX($M$7:$M$1001,MATCH(TRUE,SV$7:SV$1001&lt;&gt;"",0))</f>
        <v>2012-07-01</v>
      </c>
      <c r="SW135" s="12" t="str">
        <f t="array" ref="SW135">INDEX($M$7:$M$1001,MATCH(TRUE,SW$7:SW$1001&lt;&gt;"",0))</f>
        <v>2012-04-01</v>
      </c>
      <c r="SX135" s="12" t="str">
        <f t="array" ref="SX135">INDEX($M$7:$M$1001,MATCH(TRUE,SX$7:SX$1001&lt;&gt;"",0))</f>
        <v>2009-07-01</v>
      </c>
      <c r="SY135" s="12" t="str">
        <f t="array" ref="SY135">INDEX($M$7:$M$1001,MATCH(TRUE,SY$7:SY$1001&lt;&gt;"",0))</f>
        <v>2009-07-01</v>
      </c>
      <c r="SZ135" s="12" t="str">
        <f t="array" ref="SZ135">INDEX($M$7:$M$1001,MATCH(TRUE,SZ$7:SZ$1001&lt;&gt;"",0))</f>
        <v>2013-11-01</v>
      </c>
      <c r="TA135" s="12" t="str">
        <f t="array" ref="TA135">INDEX($M$7:$M$1001,MATCH(TRUE,TA$7:TA$1001&lt;&gt;"",0))</f>
        <v>2009-04-01</v>
      </c>
      <c r="TB135" s="12" t="str">
        <f t="array" ref="TB135">INDEX($M$7:$M$1001,MATCH(TRUE,TB$7:TB$1001&lt;&gt;"",0))</f>
        <v>2010-06-01</v>
      </c>
      <c r="TC135" s="12" t="str">
        <f t="array" ref="TC135">INDEX($M$7:$M$1001,MATCH(TRUE,TC$7:TC$1001&lt;&gt;"",0))</f>
        <v>2009-04-01</v>
      </c>
      <c r="TD135" s="12" t="str">
        <f t="array" ref="TD135">INDEX($M$7:$M$1001,MATCH(TRUE,TD$7:TD$1001&lt;&gt;"",0))</f>
        <v>2013-01-01</v>
      </c>
      <c r="TE135" s="12" t="str">
        <f t="array" ref="TE135">INDEX($M$7:$M$1001,MATCH(TRUE,TE$7:TE$1001&lt;&gt;"",0))</f>
        <v>2009-06-01</v>
      </c>
      <c r="TF135" s="12" t="str">
        <f t="array" ref="TF135">INDEX($M$7:$M$1001,MATCH(TRUE,TF$7:TF$1001&lt;&gt;"",0))</f>
        <v>2009-05-01</v>
      </c>
      <c r="TG135" s="12" t="str">
        <f t="array" ref="TG135">INDEX($M$7:$M$1001,MATCH(TRUE,TG$7:TG$1001&lt;&gt;"",0))</f>
        <v>2010-01-01</v>
      </c>
      <c r="TH135" s="12" t="str">
        <f t="array" ref="TH135">INDEX($M$7:$M$1001,MATCH(TRUE,TH$7:TH$1001&lt;&gt;"",0))</f>
        <v>2009-06-01</v>
      </c>
      <c r="TI135" s="12" t="str">
        <f t="array" ref="TI135">INDEX($M$7:$M$1001,MATCH(TRUE,TI$7:TI$1001&lt;&gt;"",0))</f>
        <v>2011-08-01</v>
      </c>
      <c r="TJ135" s="12" t="str">
        <f t="array" ref="TJ135">INDEX($M$7:$M$1001,MATCH(TRUE,TJ$7:TJ$1001&lt;&gt;"",0))</f>
        <v>2015-06-01</v>
      </c>
      <c r="TK135" s="12" t="str">
        <f t="array" ref="TK135">INDEX($M$7:$M$1001,MATCH(TRUE,TK$7:TK$1001&lt;&gt;"",0))</f>
        <v>2009-07-01</v>
      </c>
      <c r="TL135" s="12" t="str">
        <f t="array" ref="TL135">INDEX($M$7:$M$1001,MATCH(TRUE,TL$7:TL$1001&lt;&gt;"",0))</f>
        <v>2011-11-01</v>
      </c>
      <c r="TM135" s="12" t="str">
        <f t="array" ref="TM135">INDEX($M$7:$M$1001,MATCH(TRUE,TM$7:TM$1001&lt;&gt;"",0))</f>
        <v>2009-12-01</v>
      </c>
      <c r="TN135" s="12" t="str">
        <f t="array" ref="TN135">INDEX($M$7:$M$1001,MATCH(TRUE,TN$7:TN$1001&lt;&gt;"",0))</f>
        <v>2010-02-01</v>
      </c>
      <c r="TO135" s="12" t="str">
        <f t="array" ref="TO135">INDEX($M$7:$M$1001,MATCH(TRUE,TO$7:TO$1001&lt;&gt;"",0))</f>
        <v>2010-12-01</v>
      </c>
      <c r="TP135" s="12" t="str">
        <f t="array" ref="TP135">INDEX($M$7:$M$1001,MATCH(TRUE,TP$7:TP$1001&lt;&gt;"",0))</f>
        <v>2009-06-01</v>
      </c>
      <c r="TQ135" s="12" t="str">
        <f t="array" ref="TQ135">INDEX($M$7:$M$1001,MATCH(TRUE,TQ$7:TQ$1001&lt;&gt;"",0))</f>
        <v>2009-08-01</v>
      </c>
      <c r="TR135" s="12" t="str">
        <f t="array" ref="TR135">INDEX($M$7:$M$1001,MATCH(TRUE,TR$7:TR$1001&lt;&gt;"",0))</f>
        <v>2009-05-01</v>
      </c>
      <c r="TS135" s="12" t="str">
        <f t="array" ref="TS135">INDEX($M$7:$M$1001,MATCH(TRUE,TS$7:TS$1001&lt;&gt;"",0))</f>
        <v>2010-03-01</v>
      </c>
      <c r="TT135" s="12" t="str">
        <f t="array" ref="TT135">INDEX($M$7:$M$1001,MATCH(TRUE,TT$7:TT$1001&lt;&gt;"",0))</f>
        <v>2010-11-01</v>
      </c>
      <c r="TU135" s="12" t="str">
        <f t="array" ref="TU135">INDEX($M$7:$M$1001,MATCH(TRUE,TU$7:TU$1001&lt;&gt;"",0))</f>
        <v>2010-07-01</v>
      </c>
      <c r="TV135" s="12" t="str">
        <f t="array" ref="TV135">INDEX($M$7:$M$1001,MATCH(TRUE,TV$7:TV$1001&lt;&gt;"",0))</f>
        <v>2010-07-01</v>
      </c>
      <c r="TW135" s="12" t="str">
        <f t="array" ref="TW135">INDEX($M$7:$M$1001,MATCH(TRUE,TW$7:TW$1001&lt;&gt;"",0))</f>
        <v>2017-03-01</v>
      </c>
      <c r="TX135" s="12" t="str">
        <f t="array" ref="TX135">INDEX($M$7:$M$1001,MATCH(TRUE,TX$7:TX$1001&lt;&gt;"",0))</f>
        <v>2017-08-01</v>
      </c>
      <c r="TY135" s="12" t="str">
        <f t="array" ref="TY135">INDEX($M$7:$M$1001,MATCH(TRUE,TY$7:TY$1001&lt;&gt;"",0))</f>
        <v>2009-05-01</v>
      </c>
      <c r="TZ135" s="12" t="str">
        <f t="array" ref="TZ135">INDEX($M$7:$M$1001,MATCH(TRUE,TZ$7:TZ$1001&lt;&gt;"",0))</f>
        <v>2009-06-01</v>
      </c>
      <c r="UA135" s="12" t="str">
        <f t="array" ref="UA135">INDEX($M$7:$M$1001,MATCH(TRUE,UA$7:UA$1001&lt;&gt;"",0))</f>
        <v>2009-09-01</v>
      </c>
      <c r="UB135" s="12" t="str">
        <f t="array" ref="UB135">INDEX($M$7:$M$1001,MATCH(TRUE,UB$7:UB$1001&lt;&gt;"",0))</f>
        <v>2009-06-01</v>
      </c>
      <c r="UC135" s="12" t="str">
        <f t="array" ref="UC135">INDEX($M$7:$M$1001,MATCH(TRUE,UC$7:UC$1001&lt;&gt;"",0))</f>
        <v>2015-04-01</v>
      </c>
      <c r="UD135" s="12" t="str">
        <f t="array" ref="UD135">INDEX($M$7:$M$1001,MATCH(TRUE,UD$7:UD$1001&lt;&gt;"",0))</f>
        <v>2009-11-01</v>
      </c>
      <c r="UE135" s="12" t="str">
        <f t="array" ref="UE135">INDEX($M$7:$M$1001,MATCH(TRUE,UE$7:UE$1001&lt;&gt;"",0))</f>
        <v>2010-04-01</v>
      </c>
      <c r="UF135" s="12" t="str">
        <f t="array" ref="UF135">INDEX($M$7:$M$1001,MATCH(TRUE,UF$7:UF$1001&lt;&gt;"",0))</f>
        <v>2015-07-01</v>
      </c>
      <c r="UG135" s="12" t="str">
        <f t="array" ref="UG135">INDEX($M$7:$M$1001,MATCH(TRUE,UG$7:UG$1001&lt;&gt;"",0))</f>
        <v>2015-07-01</v>
      </c>
      <c r="UH135" s="12" t="str">
        <f t="array" ref="UH135">INDEX($M$7:$M$1001,MATCH(TRUE,UH$7:UH$1001&lt;&gt;"",0))</f>
        <v>2015-07-01</v>
      </c>
      <c r="UI135" s="12" t="str">
        <f t="array" ref="UI135">INDEX($M$7:$M$1001,MATCH(TRUE,UI$7:UI$1001&lt;&gt;"",0))</f>
        <v>2015-10-01</v>
      </c>
      <c r="UJ135" s="12" t="str">
        <f t="array" ref="UJ135">INDEX($M$7:$M$1001,MATCH(TRUE,UJ$7:UJ$1001&lt;&gt;"",0))</f>
        <v>2009-04-01</v>
      </c>
      <c r="UK135" s="12" t="str">
        <f t="array" ref="UK135">INDEX($M$7:$M$1001,MATCH(TRUE,UK$7:UK$1001&lt;&gt;"",0))</f>
        <v>2010-07-01</v>
      </c>
      <c r="UL135" s="12" t="str">
        <f t="array" ref="UL135">INDEX($M$7:$M$1001,MATCH(TRUE,UL$7:UL$1001&lt;&gt;"",0))</f>
        <v>2010-12-01</v>
      </c>
      <c r="UM135" s="12" t="str">
        <f t="array" ref="UM135">INDEX($M$7:$M$1001,MATCH(TRUE,UM$7:UM$1001&lt;&gt;"",0))</f>
        <v>2009-08-01</v>
      </c>
      <c r="UN135" s="12" t="str">
        <f t="array" ref="UN135">INDEX($M$7:$M$1001,MATCH(TRUE,UN$7:UN$1001&lt;&gt;"",0))</f>
        <v>2011-07-01</v>
      </c>
      <c r="UO135" s="12" t="str">
        <f t="array" ref="UO135">INDEX($M$7:$M$1001,MATCH(TRUE,UO$7:UO$1001&lt;&gt;"",0))</f>
        <v>2010-04-01</v>
      </c>
      <c r="UP135" s="12" t="str">
        <f t="array" ref="UP135">INDEX($M$7:$M$1001,MATCH(TRUE,UP$7:UP$1001&lt;&gt;"",0))</f>
        <v>2010-04-01</v>
      </c>
      <c r="UQ135" s="12" t="str">
        <f t="array" ref="UQ135">INDEX($M$7:$M$1001,MATCH(TRUE,UQ$7:UQ$1001&lt;&gt;"",0))</f>
        <v>2010-02-01</v>
      </c>
      <c r="UR135" s="12" t="str">
        <f t="array" ref="UR135">INDEX($M$7:$M$1001,MATCH(TRUE,UR$7:UR$1001&lt;&gt;"",0))</f>
        <v>2010-02-01</v>
      </c>
      <c r="US135" s="12" t="str">
        <f t="array" ref="US135">INDEX($M$7:$M$1001,MATCH(TRUE,US$7:US$1001&lt;&gt;"",0))</f>
        <v>2009-07-01</v>
      </c>
      <c r="UT135" s="12" t="str">
        <f t="array" ref="UT135">INDEX($M$7:$M$1001,MATCH(TRUE,UT$7:UT$1001&lt;&gt;"",0))</f>
        <v>2013-10-01</v>
      </c>
      <c r="UU135" s="12" t="str">
        <f t="array" ref="UU135">INDEX($M$7:$M$1001,MATCH(TRUE,UU$7:UU$1001&lt;&gt;"",0))</f>
        <v>2010-05-01</v>
      </c>
      <c r="UV135" s="12" t="str">
        <f t="array" ref="UV135">INDEX($M$7:$M$1001,MATCH(TRUE,UV$7:UV$1001&lt;&gt;"",0))</f>
        <v>2012-07-01</v>
      </c>
      <c r="UW135" s="12" t="str">
        <f t="array" ref="UW135">INDEX($M$7:$M$1001,MATCH(TRUE,UW$7:UW$1001&lt;&gt;"",0))</f>
        <v>2009-10-01</v>
      </c>
      <c r="UX135" s="12" t="str">
        <f t="array" ref="UX135">INDEX($M$7:$M$1001,MATCH(TRUE,UX$7:UX$1001&lt;&gt;"",0))</f>
        <v>2014-10-01</v>
      </c>
      <c r="UY135" s="12" t="str">
        <f t="array" ref="UY135">INDEX($M$7:$M$1001,MATCH(TRUE,UY$7:UY$1001&lt;&gt;"",0))</f>
        <v>2014-10-01</v>
      </c>
      <c r="UZ135" s="12" t="str">
        <f t="array" ref="UZ135">INDEX($M$7:$M$1001,MATCH(TRUE,UZ$7:UZ$1001&lt;&gt;"",0))</f>
        <v>2016-10-01</v>
      </c>
      <c r="VA135" s="12" t="str">
        <f t="array" ref="VA135">INDEX($M$7:$M$1001,MATCH(TRUE,VA$7:VA$1001&lt;&gt;"",0))</f>
        <v>2015-06-01</v>
      </c>
      <c r="VB135" s="12" t="str">
        <f t="array" ref="VB135">INDEX($M$7:$M$1001,MATCH(TRUE,VB$7:VB$1001&lt;&gt;"",0))</f>
        <v>2013-05-01</v>
      </c>
      <c r="VC135" s="12" t="str">
        <f t="array" ref="VC135">INDEX($M$7:$M$1001,MATCH(TRUE,VC$7:VC$1001&lt;&gt;"",0))</f>
        <v>2013-04-01</v>
      </c>
      <c r="VD135" s="12" t="str">
        <f t="array" ref="VD135">INDEX($M$7:$M$1001,MATCH(TRUE,VD$7:VD$1001&lt;&gt;"",0))</f>
        <v>2009-03-01</v>
      </c>
      <c r="VE135" s="12" t="str">
        <f t="array" ref="VE135">INDEX($M$7:$M$1001,MATCH(TRUE,VE$7:VE$1001&lt;&gt;"",0))</f>
        <v>2010-08-01</v>
      </c>
      <c r="VF135" s="12" t="str">
        <f t="array" ref="VF135">INDEX($M$7:$M$1001,MATCH(TRUE,VF$7:VF$1001&lt;&gt;"",0))</f>
        <v>2009-01-01</v>
      </c>
      <c r="VG135" s="12" t="str">
        <f t="array" ref="VG135">INDEX($M$7:$M$1001,MATCH(TRUE,VG$7:VG$1001&lt;&gt;"",0))</f>
        <v>2009-11-01</v>
      </c>
      <c r="VH135" s="12" t="str">
        <f t="array" ref="VH135">INDEX($M$7:$M$1001,MATCH(TRUE,VH$7:VH$1001&lt;&gt;"",0))</f>
        <v>2013-04-01</v>
      </c>
      <c r="VI135" s="12" t="str">
        <f t="array" ref="VI135">INDEX($M$7:$M$1001,MATCH(TRUE,VI$7:VI$1001&lt;&gt;"",0))</f>
        <v>2009-01-01</v>
      </c>
      <c r="VJ135" s="12" t="str">
        <f t="array" ref="VJ135">INDEX($M$7:$M$1001,MATCH(TRUE,VJ$7:VJ$1001&lt;&gt;"",0))</f>
        <v>2009-01-01</v>
      </c>
      <c r="VK135" s="12" t="str">
        <f t="array" ref="VK135">INDEX($M$7:$M$1001,MATCH(TRUE,VK$7:VK$1001&lt;&gt;"",0))</f>
        <v>2012-01-01</v>
      </c>
      <c r="VL135" s="12" t="str">
        <f t="array" ref="VL135">INDEX($M$7:$M$1001,MATCH(TRUE,VL$7:VL$1001&lt;&gt;"",0))</f>
        <v>2012-11-01</v>
      </c>
      <c r="VM135" s="12" t="str">
        <f t="array" ref="VM135">INDEX($M$7:$M$1001,MATCH(TRUE,VM$7:VM$1001&lt;&gt;"",0))</f>
        <v>2013-03-01</v>
      </c>
      <c r="VN135" s="12" t="str">
        <f t="array" ref="VN135">INDEX($M$7:$M$1001,MATCH(TRUE,VN$7:VN$1001&lt;&gt;"",0))</f>
        <v>2013-02-01</v>
      </c>
      <c r="VO135" s="12" t="str">
        <f t="array" ref="VO135">INDEX($M$7:$M$1001,MATCH(TRUE,VO$7:VO$1001&lt;&gt;"",0))</f>
        <v>2012-10-01</v>
      </c>
      <c r="VP135" s="12" t="str">
        <f t="array" ref="VP135">INDEX($M$7:$M$1001,MATCH(TRUE,VP$7:VP$1001&lt;&gt;"",0))</f>
        <v>2012-10-01</v>
      </c>
      <c r="VQ135" s="12" t="str">
        <f t="array" ref="VQ135">INDEX($M$7:$M$1001,MATCH(TRUE,VQ$7:VQ$1001&lt;&gt;"",0))</f>
        <v>2012-10-01</v>
      </c>
      <c r="VR135" s="12" t="str">
        <f t="array" ref="VR135">INDEX($M$7:$M$1001,MATCH(TRUE,VR$7:VR$1001&lt;&gt;"",0))</f>
        <v>2012-10-01</v>
      </c>
      <c r="VS135" s="12" t="str">
        <f t="array" ref="VS135">INDEX($M$7:$M$1001,MATCH(TRUE,VS$7:VS$1001&lt;&gt;"",0))</f>
        <v>2013-10-01</v>
      </c>
      <c r="VT135" s="12" t="str">
        <f t="array" ref="VT135">INDEX($M$7:$M$1001,MATCH(TRUE,VT$7:VT$1001&lt;&gt;"",0))</f>
        <v>2012-10-01</v>
      </c>
      <c r="VU135" s="12" t="str">
        <f t="array" ref="VU135">INDEX($M$7:$M$1001,MATCH(TRUE,VU$7:VU$1001&lt;&gt;"",0))</f>
        <v>2012-10-01</v>
      </c>
      <c r="VV135" s="12" t="str">
        <f t="array" ref="VV135">INDEX($M$7:$M$1001,MATCH(TRUE,VV$7:VV$1001&lt;&gt;"",0))</f>
        <v>2013-01-01</v>
      </c>
      <c r="VW135" s="12" t="str">
        <f t="array" ref="VW135">INDEX($M$7:$M$1001,MATCH(TRUE,VW$7:VW$1001&lt;&gt;"",0))</f>
        <v>2013-01-01</v>
      </c>
      <c r="VX135" s="12" t="str">
        <f t="array" ref="VX135">INDEX($M$7:$M$1001,MATCH(TRUE,VX$7:VX$1001&lt;&gt;"",0))</f>
        <v>2009-10-01</v>
      </c>
      <c r="VY135" s="12" t="str">
        <f t="array" ref="VY135">INDEX($M$7:$M$1001,MATCH(TRUE,VY$7:VY$1001&lt;&gt;"",0))</f>
        <v>2017-06-01</v>
      </c>
      <c r="VZ135" s="12" t="str">
        <f t="array" ref="VZ135">INDEX($M$7:$M$1001,MATCH(TRUE,VZ$7:VZ$1001&lt;&gt;"",0))</f>
        <v>2012-11-01</v>
      </c>
      <c r="WA135" s="12" t="str">
        <f t="array" ref="WA135">INDEX($M$7:$M$1001,MATCH(TRUE,WA$7:WA$1001&lt;&gt;"",0))</f>
        <v>2009-08-01</v>
      </c>
      <c r="WB135" s="12" t="str">
        <f t="array" ref="WB135">INDEX($M$7:$M$1001,MATCH(TRUE,WB$7:WB$1001&lt;&gt;"",0))</f>
        <v>2016-09-01</v>
      </c>
      <c r="WC135" s="12" t="str">
        <f t="array" ref="WC135">INDEX($M$7:$M$1001,MATCH(TRUE,WC$7:WC$1001&lt;&gt;"",0))</f>
        <v>2016-09-01</v>
      </c>
      <c r="WD135" s="12" t="str">
        <f t="array" ref="WD135">INDEX($M$7:$M$1001,MATCH(TRUE,WD$7:WD$1001&lt;&gt;"",0))</f>
        <v>2010-11-01</v>
      </c>
      <c r="WE135" s="12" t="str">
        <f t="array" ref="WE135">INDEX($M$7:$M$1001,MATCH(TRUE,WE$7:WE$1001&lt;&gt;"",0))</f>
        <v>2011-11-01</v>
      </c>
      <c r="WF135" s="12" t="str">
        <f t="array" ref="WF135">INDEX($M$7:$M$1001,MATCH(TRUE,WF$7:WF$1001&lt;&gt;"",0))</f>
        <v>2011-01-01</v>
      </c>
      <c r="WG135" s="12" t="str">
        <f t="array" ref="WG135">INDEX($M$7:$M$1001,MATCH(TRUE,WG$7:WG$1001&lt;&gt;"",0))</f>
        <v>2010-07-01</v>
      </c>
      <c r="WH135" s="12" t="str">
        <f t="array" ref="WH135">INDEX($M$7:$M$1001,MATCH(TRUE,WH$7:WH$1001&lt;&gt;"",0))</f>
        <v>2009-11-01</v>
      </c>
      <c r="WI135" s="12" t="str">
        <f t="array" ref="WI135">INDEX($M$7:$M$1001,MATCH(TRUE,WI$7:WI$1001&lt;&gt;"",0))</f>
        <v>2009-11-01</v>
      </c>
      <c r="WJ135" s="12" t="str">
        <f t="array" ref="WJ135">INDEX($M$7:$M$1001,MATCH(TRUE,WJ$7:WJ$1001&lt;&gt;"",0))</f>
        <v>2010-06-01</v>
      </c>
      <c r="WK135" s="12" t="str">
        <f t="array" ref="WK135">INDEX($M$7:$M$1001,MATCH(TRUE,WK$7:WK$1001&lt;&gt;"",0))</f>
        <v>2011-02-01</v>
      </c>
      <c r="WL135" s="12" t="str">
        <f t="array" ref="WL135">INDEX($M$7:$M$1001,MATCH(TRUE,WL$7:WL$1001&lt;&gt;"",0))</f>
        <v>2011-05-01</v>
      </c>
      <c r="WM135" s="12" t="str">
        <f t="array" ref="WM135">INDEX($M$7:$M$1001,MATCH(TRUE,WM$7:WM$1001&lt;&gt;"",0))</f>
        <v>2011-05-01</v>
      </c>
      <c r="WN135" s="12" t="str">
        <f t="array" ref="WN135">INDEX($M$7:$M$1001,MATCH(TRUE,WN$7:WN$1001&lt;&gt;"",0))</f>
        <v>2011-07-01</v>
      </c>
      <c r="WO135" s="12" t="str">
        <f t="array" ref="WO135">INDEX($M$7:$M$1001,MATCH(TRUE,WO$7:WO$1001&lt;&gt;"",0))</f>
        <v>2011-05-01</v>
      </c>
      <c r="WP135" s="12" t="str">
        <f t="array" ref="WP135">INDEX($M$7:$M$1001,MATCH(TRUE,WP$7:WP$1001&lt;&gt;"",0))</f>
        <v>2011-05-01</v>
      </c>
      <c r="WQ135" s="12" t="str">
        <f t="array" ref="WQ135">INDEX($M$7:$M$1001,MATCH(TRUE,WQ$7:WQ$1001&lt;&gt;"",0))</f>
        <v>2011-07-01</v>
      </c>
      <c r="WR135" s="12" t="str">
        <f t="array" ref="WR135">INDEX($M$7:$M$1001,MATCH(TRUE,WR$7:WR$1001&lt;&gt;"",0))</f>
        <v>2009-11-01</v>
      </c>
      <c r="WS135" s="12" t="str">
        <f t="array" ref="WS135">INDEX($M$7:$M$1001,MATCH(TRUE,WS$7:WS$1001&lt;&gt;"",0))</f>
        <v>2016-06-01</v>
      </c>
      <c r="WT135" s="12" t="str">
        <f t="array" ref="WT135">INDEX($M$7:$M$1001,MATCH(TRUE,WT$7:WT$1001&lt;&gt;"",0))</f>
        <v>2016-06-01</v>
      </c>
      <c r="WU135" s="12" t="str">
        <f t="array" ref="WU135">INDEX($M$7:$M$1001,MATCH(TRUE,WU$7:WU$1001&lt;&gt;"",0))</f>
        <v>2015-01-01</v>
      </c>
      <c r="WV135" s="12" t="str">
        <f t="array" ref="WV135">INDEX($M$7:$M$1001,MATCH(TRUE,WV$7:WV$1001&lt;&gt;"",0))</f>
        <v>2009-10-01</v>
      </c>
      <c r="WW135" s="12" t="str">
        <f t="array" ref="WW135">INDEX($M$7:$M$1001,MATCH(TRUE,WW$7:WW$1001&lt;&gt;"",0))</f>
        <v>2009-09-01</v>
      </c>
      <c r="WX135" s="12" t="str">
        <f t="array" ref="WX135">INDEX($M$7:$M$1001,MATCH(TRUE,WX$7:WX$1001&lt;&gt;"",0))</f>
        <v>2009-10-01</v>
      </c>
      <c r="WY135" s="12" t="str">
        <f t="array" ref="WY135">INDEX($M$7:$M$1001,MATCH(TRUE,WY$7:WY$1001&lt;&gt;"",0))</f>
        <v>2009-09-01</v>
      </c>
      <c r="WZ135" s="12" t="str">
        <f t="array" ref="WZ135">INDEX($M$7:$M$1001,MATCH(TRUE,WZ$7:WZ$1001&lt;&gt;"",0))</f>
        <v>2009-10-01</v>
      </c>
      <c r="XA135" s="12" t="str">
        <f t="array" ref="XA135">INDEX($M$7:$M$1001,MATCH(TRUE,XA$7:XA$1001&lt;&gt;"",0))</f>
        <v>2016-04-01</v>
      </c>
      <c r="XB135" s="12" t="str">
        <f t="array" ref="XB135">INDEX($M$7:$M$1001,MATCH(TRUE,XB$7:XB$1001&lt;&gt;"",0))</f>
        <v>2010-09-01</v>
      </c>
      <c r="XC135" s="12" t="str">
        <f t="array" ref="XC135">INDEX($M$7:$M$1001,MATCH(TRUE,XC$7:XC$1001&lt;&gt;"",0))</f>
        <v>2009-11-01</v>
      </c>
      <c r="XD135" s="12" t="str">
        <f t="array" ref="XD135">INDEX($M$7:$M$1001,MATCH(TRUE,XD$7:XD$1001&lt;&gt;"",0))</f>
        <v>2010-02-01</v>
      </c>
      <c r="XE135" s="12" t="str">
        <f t="array" ref="XE135">INDEX($M$7:$M$1001,MATCH(TRUE,XE$7:XE$1001&lt;&gt;"",0))</f>
        <v>2011-08-01</v>
      </c>
      <c r="XF135" s="12" t="str">
        <f t="array" ref="XF135">INDEX($M$7:$M$1001,MATCH(TRUE,XF$7:XF$1001&lt;&gt;"",0))</f>
        <v>2011-08-01</v>
      </c>
      <c r="XG135" s="12" t="str">
        <f t="array" ref="XG135">INDEX($M$7:$M$1001,MATCH(TRUE,XG$7:XG$1001&lt;&gt;"",0))</f>
        <v>2011-08-01</v>
      </c>
      <c r="XH135" s="12" t="str">
        <f t="array" ref="XH135">INDEX($M$7:$M$1001,MATCH(TRUE,XH$7:XH$1001&lt;&gt;"",0))</f>
        <v>2011-08-01</v>
      </c>
      <c r="XI135" s="12" t="str">
        <f t="array" ref="XI135">INDEX($M$7:$M$1001,MATCH(TRUE,XI$7:XI$1001&lt;&gt;"",0))</f>
        <v>2010-01-01</v>
      </c>
      <c r="XJ135" s="12" t="str">
        <f t="array" ref="XJ135">INDEX($M$7:$M$1001,MATCH(TRUE,XJ$7:XJ$1001&lt;&gt;"",0))</f>
        <v>2013-09-01</v>
      </c>
      <c r="XK135" s="12" t="str">
        <f t="array" ref="XK135">INDEX($M$7:$M$1001,MATCH(TRUE,XK$7:XK$1001&lt;&gt;"",0))</f>
        <v>2013-09-01</v>
      </c>
      <c r="XL135" s="12" t="str">
        <f t="array" ref="XL135">INDEX($M$7:$M$1001,MATCH(TRUE,XL$7:XL$1001&lt;&gt;"",0))</f>
        <v>2014-08-01</v>
      </c>
      <c r="XM135" s="12" t="str">
        <f t="array" ref="XM135">INDEX($M$7:$M$1001,MATCH(TRUE,XM$7:XM$1001&lt;&gt;"",0))</f>
        <v>2011-01-01</v>
      </c>
      <c r="XN135" s="12" t="str">
        <f t="array" ref="XN135">INDEX($M$7:$M$1001,MATCH(TRUE,XN$7:XN$1001&lt;&gt;"",0))</f>
        <v>2011-08-01</v>
      </c>
      <c r="XO135" s="12" t="str">
        <f t="array" ref="XO135">INDEX($M$7:$M$1001,MATCH(TRUE,XO$7:XO$1001&lt;&gt;"",0))</f>
        <v>2011-07-01</v>
      </c>
      <c r="XP135" s="12" t="str">
        <f t="array" ref="XP135">INDEX($M$7:$M$1001,MATCH(TRUE,XP$7:XP$1001&lt;&gt;"",0))</f>
        <v>2017-03-01</v>
      </c>
      <c r="XQ135" s="12" t="str">
        <f t="array" ref="XQ135">INDEX($M$7:$M$1001,MATCH(TRUE,XQ$7:XQ$1001&lt;&gt;"",0))</f>
        <v>2010-04-01</v>
      </c>
      <c r="XR135" s="12" t="str">
        <f t="array" ref="XR135">INDEX($M$7:$M$1001,MATCH(TRUE,XR$7:XR$1001&lt;&gt;"",0))</f>
        <v>2011-09-01</v>
      </c>
      <c r="XS135" s="12" t="str">
        <f t="array" ref="XS135">INDEX($M$7:$M$1001,MATCH(TRUE,XS$7:XS$1001&lt;&gt;"",0))</f>
        <v>2013-01-01</v>
      </c>
      <c r="XT135" s="12" t="str">
        <f t="array" ref="XT135">INDEX($M$7:$M$1001,MATCH(TRUE,XT$7:XT$1001&lt;&gt;"",0))</f>
        <v>2018-05-01</v>
      </c>
      <c r="XU135" s="12" t="str">
        <f t="array" ref="XU135">INDEX($M$7:$M$1001,MATCH(TRUE,XU$7:XU$1001&lt;&gt;"",0))</f>
        <v>2011-01-01</v>
      </c>
      <c r="XV135" s="12" t="str">
        <f t="array" ref="XV135">INDEX($M$7:$M$1001,MATCH(TRUE,XV$7:XV$1001&lt;&gt;"",0))</f>
        <v>2013-04-01</v>
      </c>
      <c r="XW135" s="12" t="str">
        <f t="array" ref="XW135">INDEX($M$7:$M$1001,MATCH(TRUE,XW$7:XW$1001&lt;&gt;"",0))</f>
        <v>2010-12-01</v>
      </c>
      <c r="XX135" s="12" t="str">
        <f t="array" ref="XX135">INDEX($M$7:$M$1001,MATCH(TRUE,XX$7:XX$1001&lt;&gt;"",0))</f>
        <v>2012-08-01</v>
      </c>
      <c r="XY135" s="12" t="str">
        <f t="array" ref="XY135">INDEX($M$7:$M$1001,MATCH(TRUE,XY$7:XY$1001&lt;&gt;"",0))</f>
        <v>2010-12-01</v>
      </c>
      <c r="XZ135" s="12" t="str">
        <f t="array" ref="XZ135">INDEX($M$7:$M$1001,MATCH(TRUE,XZ$7:XZ$1001&lt;&gt;"",0))</f>
        <v>2010-01-01</v>
      </c>
      <c r="YA135" s="12" t="str">
        <f t="array" ref="YA135">INDEX($M$7:$M$1001,MATCH(TRUE,YA$7:YA$1001&lt;&gt;"",0))</f>
        <v>2010-01-01</v>
      </c>
      <c r="YB135" s="12" t="str">
        <f t="array" ref="YB135">INDEX($M$7:$M$1001,MATCH(TRUE,YB$7:YB$1001&lt;&gt;"",0))</f>
        <v>2010-01-01</v>
      </c>
      <c r="YC135" s="12" t="str">
        <f t="array" ref="YC135">INDEX($M$7:$M$1001,MATCH(TRUE,YC$7:YC$1001&lt;&gt;"",0))</f>
        <v>2012-12-01</v>
      </c>
      <c r="YD135" s="12" t="str">
        <f t="array" ref="YD135">INDEX($M$7:$M$1001,MATCH(TRUE,YD$7:YD$1001&lt;&gt;"",0))</f>
        <v>2010-05-01</v>
      </c>
      <c r="YE135" s="12" t="str">
        <f t="array" ref="YE135">INDEX($M$7:$M$1001,MATCH(TRUE,YE$7:YE$1001&lt;&gt;"",0))</f>
        <v>2010-01-01</v>
      </c>
      <c r="YF135" s="12" t="str">
        <f t="array" ref="YF135">INDEX($M$7:$M$1001,MATCH(TRUE,YF$7:YF$1001&lt;&gt;"",0))</f>
        <v>2012-05-01</v>
      </c>
      <c r="YG135" s="12" t="str">
        <f t="array" ref="YG135">INDEX($M$7:$M$1001,MATCH(TRUE,YG$7:YG$1001&lt;&gt;"",0))</f>
        <v>2010-02-01</v>
      </c>
      <c r="YH135" s="12" t="str">
        <f t="array" ref="YH135">INDEX($M$7:$M$1001,MATCH(TRUE,YH$7:YH$1001&lt;&gt;"",0))</f>
        <v>2011-02-01</v>
      </c>
      <c r="YI135" s="12" t="str">
        <f t="array" ref="YI135">INDEX($M$7:$M$1001,MATCH(TRUE,YI$7:YI$1001&lt;&gt;"",0))</f>
        <v>2016-05-01</v>
      </c>
      <c r="YJ135" s="12" t="str">
        <f t="array" ref="YJ135">INDEX($M$7:$M$1001,MATCH(TRUE,YJ$7:YJ$1001&lt;&gt;"",0))</f>
        <v>2016-05-01</v>
      </c>
      <c r="YK135" s="12" t="str">
        <f t="array" ref="YK135">INDEX($M$7:$M$1001,MATCH(TRUE,YK$7:YK$1001&lt;&gt;"",0))</f>
        <v>2013-11-01</v>
      </c>
      <c r="YL135" s="12" t="str">
        <f t="array" ref="YL135">INDEX($M$7:$M$1001,MATCH(TRUE,YL$7:YL$1001&lt;&gt;"",0))</f>
        <v>2016-05-01</v>
      </c>
      <c r="YM135" s="12" t="str">
        <f t="array" ref="YM135">INDEX($M$7:$M$1001,MATCH(TRUE,YM$7:YM$1001&lt;&gt;"",0))</f>
        <v>2015-09-01</v>
      </c>
      <c r="YN135" s="12" t="str">
        <f t="array" ref="YN135">INDEX($M$7:$M$1001,MATCH(TRUE,YN$7:YN$1001&lt;&gt;"",0))</f>
        <v>2010-01-01</v>
      </c>
      <c r="YO135" s="12" t="str">
        <f t="array" ref="YO135">INDEX($M$7:$M$1001,MATCH(TRUE,YO$7:YO$1001&lt;&gt;"",0))</f>
        <v>2012-05-01</v>
      </c>
      <c r="YP135" s="12" t="str">
        <f t="array" ref="YP135">INDEX($M$7:$M$1001,MATCH(TRUE,YP$7:YP$1001&lt;&gt;"",0))</f>
        <v>2010-05-01</v>
      </c>
      <c r="YQ135" s="12" t="str">
        <f t="array" ref="YQ135">INDEX($M$7:$M$1001,MATCH(TRUE,YQ$7:YQ$1001&lt;&gt;"",0))</f>
        <v>2010-06-01</v>
      </c>
      <c r="YR135" s="12" t="str">
        <f t="array" ref="YR135">INDEX($M$7:$M$1001,MATCH(TRUE,YR$7:YR$1001&lt;&gt;"",0))</f>
        <v>2010-06-01</v>
      </c>
      <c r="YS135" s="12" t="str">
        <f t="array" ref="YS135">INDEX($M$7:$M$1001,MATCH(TRUE,YS$7:YS$1001&lt;&gt;"",0))</f>
        <v>2010-08-01</v>
      </c>
      <c r="YT135" s="12" t="str">
        <f t="array" ref="YT135">INDEX($M$7:$M$1001,MATCH(TRUE,YT$7:YT$1001&lt;&gt;"",0))</f>
        <v>2010-03-01</v>
      </c>
      <c r="YU135" s="12" t="str">
        <f t="array" ref="YU135">INDEX($M$7:$M$1001,MATCH(TRUE,YU$7:YU$1001&lt;&gt;"",0))</f>
        <v>2010-07-01</v>
      </c>
      <c r="YV135" s="12" t="str">
        <f t="array" ref="YV135">INDEX($M$7:$M$1001,MATCH(TRUE,YV$7:YV$1001&lt;&gt;"",0))</f>
        <v>2010-04-01</v>
      </c>
      <c r="YW135" s="12" t="str">
        <f t="array" ref="YW135">INDEX($M$7:$M$1001,MATCH(TRUE,YW$7:YW$1001&lt;&gt;"",0))</f>
        <v>2010-03-01</v>
      </c>
      <c r="YX135" s="12" t="str">
        <f t="array" ref="YX135">INDEX($M$7:$M$1001,MATCH(TRUE,YX$7:YX$1001&lt;&gt;"",0))</f>
        <v>2010-04-01</v>
      </c>
      <c r="YY135" s="12" t="str">
        <f t="array" ref="YY135">INDEX($M$7:$M$1001,MATCH(TRUE,YY$7:YY$1001&lt;&gt;"",0))</f>
        <v>2013-04-01</v>
      </c>
      <c r="YZ135" s="12" t="str">
        <f t="array" ref="YZ135">INDEX($M$7:$M$1001,MATCH(TRUE,YZ$7:YZ$1001&lt;&gt;"",0))</f>
        <v>2013-04-01</v>
      </c>
      <c r="ZA135" s="12" t="str">
        <f t="array" ref="ZA135">INDEX($M$7:$M$1001,MATCH(TRUE,ZA$7:ZA$1001&lt;&gt;"",0))</f>
        <v>2013-04-01</v>
      </c>
      <c r="ZB135" s="12" t="str">
        <f t="array" ref="ZB135">INDEX($M$7:$M$1001,MATCH(TRUE,ZB$7:ZB$1001&lt;&gt;"",0))</f>
        <v>2013-04-01</v>
      </c>
      <c r="ZC135" s="12" t="str">
        <f t="array" ref="ZC135">INDEX($M$7:$M$1001,MATCH(TRUE,ZC$7:ZC$1001&lt;&gt;"",0))</f>
        <v>2013-06-01</v>
      </c>
      <c r="ZD135" s="12" t="str">
        <f t="array" ref="ZD135">INDEX($M$7:$M$1001,MATCH(TRUE,ZD$7:ZD$1001&lt;&gt;"",0))</f>
        <v>2015-08-01</v>
      </c>
      <c r="ZE135" s="12" t="str">
        <f t="array" ref="ZE135">INDEX($M$7:$M$1001,MATCH(TRUE,ZE$7:ZE$1001&lt;&gt;"",0))</f>
        <v>2010-06-01</v>
      </c>
      <c r="ZF135" s="12" t="str">
        <f t="array" ref="ZF135">INDEX($M$7:$M$1001,MATCH(TRUE,ZF$7:ZF$1001&lt;&gt;"",0))</f>
        <v>2015-09-01</v>
      </c>
      <c r="ZG135" s="12" t="str">
        <f t="array" ref="ZG135">INDEX($M$7:$M$1001,MATCH(TRUE,ZG$7:ZG$1001&lt;&gt;"",0))</f>
        <v>2016-05-01</v>
      </c>
      <c r="ZH135" s="12" t="str">
        <f t="array" ref="ZH135">INDEX($M$7:$M$1001,MATCH(TRUE,ZH$7:ZH$1001&lt;&gt;"",0))</f>
        <v>2016-01-01</v>
      </c>
      <c r="ZI135" s="12" t="str">
        <f t="array" ref="ZI135">INDEX($M$7:$M$1001,MATCH(TRUE,ZI$7:ZI$1001&lt;&gt;"",0))</f>
        <v>2011-03-01</v>
      </c>
      <c r="ZJ135" s="12" t="str">
        <f t="array" ref="ZJ135">INDEX($M$7:$M$1001,MATCH(TRUE,ZJ$7:ZJ$1001&lt;&gt;"",0))</f>
        <v>2010-09-01</v>
      </c>
      <c r="ZK135" s="12" t="str">
        <f t="array" ref="ZK135">INDEX($M$7:$M$1001,MATCH(TRUE,ZK$7:ZK$1001&lt;&gt;"",0))</f>
        <v>2015-04-01</v>
      </c>
      <c r="ZL135" s="12" t="str">
        <f t="array" ref="ZL135">INDEX($M$7:$M$1001,MATCH(TRUE,ZL$7:ZL$1001&lt;&gt;"",0))</f>
        <v>2016-03-01</v>
      </c>
      <c r="ZM135" s="12" t="str">
        <f t="array" ref="ZM135">INDEX($M$7:$M$1001,MATCH(TRUE,ZM$7:ZM$1001&lt;&gt;"",0))</f>
        <v>2010-04-01</v>
      </c>
      <c r="ZN135" s="12" t="str">
        <f t="array" ref="ZN135">INDEX($M$7:$M$1001,MATCH(TRUE,ZN$7:ZN$1001&lt;&gt;"",0))</f>
        <v>2010-08-01</v>
      </c>
      <c r="ZO135" s="12" t="str">
        <f t="array" ref="ZO135">INDEX($M$7:$M$1001,MATCH(TRUE,ZO$7:ZO$1001&lt;&gt;"",0))</f>
        <v>2011-08-01</v>
      </c>
      <c r="ZP135" s="12" t="str">
        <f t="array" ref="ZP135">INDEX($M$7:$M$1001,MATCH(TRUE,ZP$7:ZP$1001&lt;&gt;"",0))</f>
        <v>2011-05-01</v>
      </c>
      <c r="ZQ135" s="12" t="str">
        <f t="array" ref="ZQ135">INDEX($M$7:$M$1001,MATCH(TRUE,ZQ$7:ZQ$1001&lt;&gt;"",0))</f>
        <v>2015-04-01</v>
      </c>
      <c r="ZR135" s="12" t="str">
        <f t="array" ref="ZR135">INDEX($M$7:$M$1001,MATCH(TRUE,ZR$7:ZR$1001&lt;&gt;"",0))</f>
        <v>2016-01-01</v>
      </c>
      <c r="ZS135" s="12" t="str">
        <f t="array" ref="ZS135">INDEX($M$7:$M$1001,MATCH(TRUE,ZS$7:ZS$1001&lt;&gt;"",0))</f>
        <v>2010-06-01</v>
      </c>
      <c r="ZT135" s="12" t="str">
        <f t="array" ref="ZT135">INDEX($M$7:$M$1001,MATCH(TRUE,ZT$7:ZT$1001&lt;&gt;"",0))</f>
        <v>2011-06-01</v>
      </c>
      <c r="ZU135" s="12" t="str">
        <f t="array" ref="ZU135">INDEX($M$7:$M$1001,MATCH(TRUE,ZU$7:ZU$1001&lt;&gt;"",0))</f>
        <v>2015-05-01</v>
      </c>
      <c r="ZV135" s="12" t="str">
        <f t="array" ref="ZV135">INDEX($M$7:$M$1001,MATCH(TRUE,ZV$7:ZV$1001&lt;&gt;"",0))</f>
        <v>2013-11-01</v>
      </c>
      <c r="ZW135" s="12" t="str">
        <f t="array" ref="ZW135">INDEX($M$7:$M$1001,MATCH(TRUE,ZW$7:ZW$1001&lt;&gt;"",0))</f>
        <v>2010-08-01</v>
      </c>
      <c r="ZX135" s="12" t="str">
        <f t="array" ref="ZX135">INDEX($M$7:$M$1001,MATCH(TRUE,ZX$7:ZX$1001&lt;&gt;"",0))</f>
        <v>2010-08-01</v>
      </c>
      <c r="ZY135" s="12" t="str">
        <f t="array" ref="ZY135">INDEX($M$7:$M$1001,MATCH(TRUE,ZY$7:ZY$1001&lt;&gt;"",0))</f>
        <v>2012-04-01</v>
      </c>
      <c r="ZZ135" s="12" t="str">
        <f t="array" ref="ZZ135">INDEX($M$7:$M$1001,MATCH(TRUE,ZZ$7:ZZ$1001&lt;&gt;"",0))</f>
        <v>2010-08-01</v>
      </c>
      <c r="AAA135" s="12" t="str">
        <f t="array" ref="AAA135">INDEX($M$7:$M$1001,MATCH(TRUE,AAA$7:AAA$1001&lt;&gt;"",0))</f>
        <v>2010-08-01</v>
      </c>
      <c r="AAB135" s="12" t="str">
        <f t="array" ref="AAB135">INDEX($M$7:$M$1001,MATCH(TRUE,AAB$7:AAB$1001&lt;&gt;"",0))</f>
        <v>2010-08-01</v>
      </c>
      <c r="AAC135" s="12" t="str">
        <f t="array" ref="AAC135">INDEX($M$7:$M$1001,MATCH(TRUE,AAC$7:AAC$1001&lt;&gt;"",0))</f>
        <v>2010-08-01</v>
      </c>
      <c r="AAD135" s="12" t="str">
        <f t="array" ref="AAD135">INDEX($M$7:$M$1001,MATCH(TRUE,AAD$7:AAD$1001&lt;&gt;"",0))</f>
        <v>2011-12-01</v>
      </c>
      <c r="AAE135" s="12" t="str">
        <f t="array" ref="AAE135">INDEX($M$7:$M$1001,MATCH(TRUE,AAE$7:AAE$1001&lt;&gt;"",0))</f>
        <v>2010-10-01</v>
      </c>
      <c r="AAF135" s="12" t="str">
        <f t="array" ref="AAF135">INDEX($M$7:$M$1001,MATCH(TRUE,AAF$7:AAF$1001&lt;&gt;"",0))</f>
        <v>2011-02-01</v>
      </c>
      <c r="AAG135" s="12" t="str">
        <f t="array" ref="AAG135">INDEX($M$7:$M$1001,MATCH(TRUE,AAG$7:AAG$1001&lt;&gt;"",0))</f>
        <v>2010-12-01</v>
      </c>
      <c r="AAH135" s="12" t="str">
        <f t="array" ref="AAH135">INDEX($M$7:$M$1001,MATCH(TRUE,AAH$7:AAH$1001&lt;&gt;"",0))</f>
        <v>2013-02-01</v>
      </c>
      <c r="AAI135" s="12" t="str">
        <f t="array" ref="AAI135">INDEX($M$7:$M$1001,MATCH(TRUE,AAI$7:AAI$1001&lt;&gt;"",0))</f>
        <v>2010-10-01</v>
      </c>
      <c r="AAJ135" s="12" t="str">
        <f t="array" ref="AAJ135">INDEX($M$7:$M$1001,MATCH(TRUE,AAJ$7:AAJ$1001&lt;&gt;"",0))</f>
        <v>2010-12-01</v>
      </c>
      <c r="AAK135" s="12" t="str">
        <f t="array" ref="AAK135">INDEX($M$7:$M$1001,MATCH(TRUE,AAK$7:AAK$1001&lt;&gt;"",0))</f>
        <v>2011-05-01</v>
      </c>
      <c r="AAL135" s="12" t="str">
        <f t="array" ref="AAL135">INDEX($M$7:$M$1001,MATCH(TRUE,AAL$7:AAL$1001&lt;&gt;"",0))</f>
        <v>2010-08-01</v>
      </c>
      <c r="AAM135" s="12" t="str">
        <f t="array" ref="AAM135">INDEX($M$7:$M$1001,MATCH(TRUE,AAM$7:AAM$1001&lt;&gt;"",0))</f>
        <v>2010-10-01</v>
      </c>
      <c r="AAN135" s="12" t="str">
        <f t="array" ref="AAN135">INDEX($M$7:$M$1001,MATCH(TRUE,AAN$7:AAN$1001&lt;&gt;"",0))</f>
        <v>2010-10-01</v>
      </c>
      <c r="AAO135" s="12" t="str">
        <f t="array" ref="AAO135">INDEX($M$7:$M$1001,MATCH(TRUE,AAO$7:AAO$1001&lt;&gt;"",0))</f>
        <v>2010-10-01</v>
      </c>
      <c r="AAP135" s="12" t="str">
        <f t="array" ref="AAP135">INDEX($M$7:$M$1001,MATCH(TRUE,AAP$7:AAP$1001&lt;&gt;"",0))</f>
        <v>2010-10-01</v>
      </c>
      <c r="AAQ135" s="12" t="str">
        <f t="array" ref="AAQ135">INDEX($M$7:$M$1001,MATCH(TRUE,AAQ$7:AAQ$1001&lt;&gt;"",0))</f>
        <v>2011-12-01</v>
      </c>
      <c r="AAR135" s="12" t="str">
        <f t="array" ref="AAR135">INDEX($M$7:$M$1001,MATCH(TRUE,AAR$7:AAR$1001&lt;&gt;"",0))</f>
        <v>2011-10-01</v>
      </c>
      <c r="AAS135" s="12" t="str">
        <f t="array" ref="AAS135">INDEX($M$7:$M$1001,MATCH(TRUE,AAS$7:AAS$1001&lt;&gt;"",0))</f>
        <v>2012-08-01</v>
      </c>
      <c r="AAT135" s="12" t="str">
        <f t="array" ref="AAT135">INDEX($M$7:$M$1001,MATCH(TRUE,AAT$7:AAT$1001&lt;&gt;"",0))</f>
        <v>2010-10-01</v>
      </c>
      <c r="AAU135" s="12" t="str">
        <f t="array" ref="AAU135">INDEX($M$7:$M$1001,MATCH(TRUE,AAU$7:AAU$1001&lt;&gt;"",0))</f>
        <v>2010-10-01</v>
      </c>
      <c r="AAV135" s="12" t="str">
        <f t="array" ref="AAV135">INDEX($M$7:$M$1001,MATCH(TRUE,AAV$7:AAV$1001&lt;&gt;"",0))</f>
        <v>2010-11-01</v>
      </c>
      <c r="AAW135" s="12" t="str">
        <f t="array" ref="AAW135">INDEX($M$7:$M$1001,MATCH(TRUE,AAW$7:AAW$1001&lt;&gt;"",0))</f>
        <v>2010-10-01</v>
      </c>
      <c r="AAX135" s="12" t="str">
        <f t="array" ref="AAX135">INDEX($M$7:$M$1001,MATCH(TRUE,AAX$7:AAX$1001&lt;&gt;"",0))</f>
        <v>2010-10-01</v>
      </c>
      <c r="AAY135" s="12" t="str">
        <f t="array" ref="AAY135">INDEX($M$7:$M$1001,MATCH(TRUE,AAY$7:AAY$1001&lt;&gt;"",0))</f>
        <v>2012-09-01</v>
      </c>
      <c r="AAZ135" s="12" t="str">
        <f t="array" ref="AAZ135">INDEX($M$7:$M$1001,MATCH(TRUE,AAZ$7:AAZ$1001&lt;&gt;"",0))</f>
        <v>2010-10-01</v>
      </c>
      <c r="ABA135" s="12" t="str">
        <f t="array" ref="ABA135">INDEX($M$7:$M$1001,MATCH(TRUE,ABA$7:ABA$1001&lt;&gt;"",0))</f>
        <v>2010-05-01</v>
      </c>
      <c r="ABB135" s="12" t="str">
        <f t="array" ref="ABB135">INDEX($M$7:$M$1001,MATCH(TRUE,ABB$7:ABB$1001&lt;&gt;"",0))</f>
        <v>2010-06-01</v>
      </c>
      <c r="ABC135" s="12" t="str">
        <f t="array" ref="ABC135">INDEX($M$7:$M$1001,MATCH(TRUE,ABC$7:ABC$1001&lt;&gt;"",0))</f>
        <v>2010-05-01</v>
      </c>
      <c r="ABD135" s="12" t="str">
        <f t="array" ref="ABD135">INDEX($M$7:$M$1001,MATCH(TRUE,ABD$7:ABD$1001&lt;&gt;"",0))</f>
        <v>2010-10-01</v>
      </c>
      <c r="ABE135" s="12" t="str">
        <f t="array" ref="ABE135">INDEX($M$7:$M$1001,MATCH(TRUE,ABE$7:ABE$1001&lt;&gt;"",0))</f>
        <v>2011-01-01</v>
      </c>
      <c r="ABF135" s="12" t="str">
        <f t="array" ref="ABF135">INDEX($M$7:$M$1001,MATCH(TRUE,ABF$7:ABF$1001&lt;&gt;"",0))</f>
        <v>2010-09-01</v>
      </c>
      <c r="ABG135" s="12" t="str">
        <f t="array" ref="ABG135">INDEX($M$7:$M$1001,MATCH(TRUE,ABG$7:ABG$1001&lt;&gt;"",0))</f>
        <v>2010-05-01</v>
      </c>
      <c r="ABH135" s="12" t="str">
        <f t="array" ref="ABH135">INDEX($M$7:$M$1001,MATCH(TRUE,ABH$7:ABH$1001&lt;&gt;"",0))</f>
        <v>2010-05-01</v>
      </c>
      <c r="ABI135" s="12" t="str">
        <f t="array" ref="ABI135">INDEX($M$7:$M$1001,MATCH(TRUE,ABI$7:ABI$1001&lt;&gt;"",0))</f>
        <v>2012-09-01</v>
      </c>
      <c r="ABJ135" s="12" t="str">
        <f t="array" ref="ABJ135">INDEX($M$7:$M$1001,MATCH(TRUE,ABJ$7:ABJ$1001&lt;&gt;"",0))</f>
        <v>2010-05-01</v>
      </c>
      <c r="ABK135" s="12" t="str">
        <f t="array" ref="ABK135">INDEX($M$7:$M$1001,MATCH(TRUE,ABK$7:ABK$1001&lt;&gt;"",0))</f>
        <v>2010-08-01</v>
      </c>
      <c r="ABL135" s="12" t="str">
        <f t="array" ref="ABL135">INDEX($M$7:$M$1001,MATCH(TRUE,ABL$7:ABL$1001&lt;&gt;"",0))</f>
        <v>2010-05-01</v>
      </c>
      <c r="ABM135" s="12" t="str">
        <f t="array" ref="ABM135">INDEX($M$7:$M$1001,MATCH(TRUE,ABM$7:ABM$1001&lt;&gt;"",0))</f>
        <v>2010-05-01</v>
      </c>
      <c r="ABN135" s="12" t="str">
        <f t="array" ref="ABN135">INDEX($M$7:$M$1001,MATCH(TRUE,ABN$7:ABN$1001&lt;&gt;"",0))</f>
        <v>2010-07-01</v>
      </c>
      <c r="ABO135" s="12" t="str">
        <f t="array" ref="ABO135">INDEX($M$7:$M$1001,MATCH(TRUE,ABO$7:ABO$1001&lt;&gt;"",0))</f>
        <v>2010-06-01</v>
      </c>
      <c r="ABP135" s="12" t="str">
        <f t="array" ref="ABP135">INDEX($M$7:$M$1001,MATCH(TRUE,ABP$7:ABP$1001&lt;&gt;"",0))</f>
        <v>2010-07-01</v>
      </c>
      <c r="ABQ135" s="12" t="str">
        <f t="array" ref="ABQ135">INDEX($M$7:$M$1001,MATCH(TRUE,ABQ$7:ABQ$1001&lt;&gt;"",0))</f>
        <v>2010-05-01</v>
      </c>
      <c r="ABR135" s="12" t="str">
        <f t="array" ref="ABR135">INDEX($M$7:$M$1001,MATCH(TRUE,ABR$7:ABR$1001&lt;&gt;"",0))</f>
        <v>2010-08-01</v>
      </c>
      <c r="ABS135" s="12" t="str">
        <f t="array" ref="ABS135">INDEX($M$7:$M$1001,MATCH(TRUE,ABS$7:ABS$1001&lt;&gt;"",0))</f>
        <v>2010-08-01</v>
      </c>
      <c r="ABT135" s="12" t="str">
        <f t="array" ref="ABT135">INDEX($M$7:$M$1001,MATCH(TRUE,ABT$7:ABT$1001&lt;&gt;"",0))</f>
        <v>2010-05-01</v>
      </c>
      <c r="ABU135" s="12" t="str">
        <f t="array" ref="ABU135">INDEX($M$7:$M$1001,MATCH(TRUE,ABU$7:ABU$1001&lt;&gt;"",0))</f>
        <v>2010-05-01</v>
      </c>
      <c r="ABV135" s="12" t="str">
        <f t="array" ref="ABV135">INDEX($M$7:$M$1001,MATCH(TRUE,ABV$7:ABV$1001&lt;&gt;"",0))</f>
        <v>2010-09-01</v>
      </c>
      <c r="ABW135" s="12" t="str">
        <f t="array" ref="ABW135">INDEX($M$7:$M$1001,MATCH(TRUE,ABW$7:ABW$1001&lt;&gt;"",0))</f>
        <v>2011-03-01</v>
      </c>
      <c r="ABX135" s="12" t="str">
        <f t="array" ref="ABX135">INDEX($M$7:$M$1001,MATCH(TRUE,ABX$7:ABX$1001&lt;&gt;"",0))</f>
        <v>2010-05-01</v>
      </c>
      <c r="ABY135" s="12" t="str">
        <f t="array" ref="ABY135">INDEX($M$7:$M$1001,MATCH(TRUE,ABY$7:ABY$1001&lt;&gt;"",0))</f>
        <v>2010-08-01</v>
      </c>
      <c r="ABZ135" s="12" t="str">
        <f t="array" ref="ABZ135">INDEX($M$7:$M$1001,MATCH(TRUE,ABZ$7:ABZ$1001&lt;&gt;"",0))</f>
        <v>2010-10-01</v>
      </c>
      <c r="ACA135" s="12" t="str">
        <f t="array" ref="ACA135">INDEX($M$7:$M$1001,MATCH(TRUE,ACA$7:ACA$1001&lt;&gt;"",0))</f>
        <v>2010-08-01</v>
      </c>
      <c r="ACB135" s="12" t="str">
        <f t="array" ref="ACB135">INDEX($M$7:$M$1001,MATCH(TRUE,ACB$7:ACB$1001&lt;&gt;"",0))</f>
        <v>2011-01-01</v>
      </c>
      <c r="ACC135" s="12" t="str">
        <f t="array" ref="ACC135">INDEX($M$7:$M$1001,MATCH(TRUE,ACC$7:ACC$1001&lt;&gt;"",0))</f>
        <v>2012-02-01</v>
      </c>
      <c r="ACD135" s="12" t="str">
        <f t="array" ref="ACD135">INDEX($M$7:$M$1001,MATCH(TRUE,ACD$7:ACD$1001&lt;&gt;"",0))</f>
        <v>2012-05-01</v>
      </c>
      <c r="ACE135" s="12" t="str">
        <f t="array" ref="ACE135">INDEX($M$7:$M$1001,MATCH(TRUE,ACE$7:ACE$1001&lt;&gt;"",0))</f>
        <v>2010-02-01</v>
      </c>
      <c r="ACF135" s="12" t="str">
        <f t="array" ref="ACF135">INDEX($M$7:$M$1001,MATCH(TRUE,ACF$7:ACF$1001&lt;&gt;"",0))</f>
        <v>2013-04-01</v>
      </c>
      <c r="ACG135" s="12" t="str">
        <f t="array" ref="ACG135">INDEX($M$7:$M$1001,MATCH(TRUE,ACG$7:ACG$1001&lt;&gt;"",0))</f>
        <v>2013-03-01</v>
      </c>
      <c r="ACH135" s="12" t="str">
        <f t="array" ref="ACH135">INDEX($M$7:$M$1001,MATCH(TRUE,ACH$7:ACH$1001&lt;&gt;"",0))</f>
        <v>2013-01-01</v>
      </c>
      <c r="ACI135" s="12" t="str">
        <f t="array" ref="ACI135">INDEX($M$7:$M$1001,MATCH(TRUE,ACI$7:ACI$1001&lt;&gt;"",0))</f>
        <v>2013-01-01</v>
      </c>
      <c r="ACJ135" s="12" t="str">
        <f t="array" ref="ACJ135">INDEX($M$7:$M$1001,MATCH(TRUE,ACJ$7:ACJ$1001&lt;&gt;"",0))</f>
        <v>2012-05-01</v>
      </c>
      <c r="ACK135" s="12" t="str">
        <f t="array" ref="ACK135">INDEX($M$7:$M$1001,MATCH(TRUE,ACK$7:ACK$1001&lt;&gt;"",0))</f>
        <v>2013-07-01</v>
      </c>
      <c r="ACL135" s="12" t="str">
        <f t="array" ref="ACL135">INDEX($M$7:$M$1001,MATCH(TRUE,ACL$7:ACL$1001&lt;&gt;"",0))</f>
        <v>2011-08-01</v>
      </c>
      <c r="ACM135" s="12" t="str">
        <f t="array" ref="ACM135">INDEX($M$7:$M$1001,MATCH(TRUE,ACM$7:ACM$1001&lt;&gt;"",0))</f>
        <v>2011-06-01</v>
      </c>
      <c r="ACN135" s="12" t="str">
        <f t="array" ref="ACN135">INDEX($M$7:$M$1001,MATCH(TRUE,ACN$7:ACN$1001&lt;&gt;"",0))</f>
        <v>2010-10-01</v>
      </c>
      <c r="ACO135" s="12" t="str">
        <f t="array" ref="ACO135">INDEX($M$7:$M$1001,MATCH(TRUE,ACO$7:ACO$1001&lt;&gt;"",0))</f>
        <v>2017-06-01</v>
      </c>
      <c r="ACP135" s="12" t="str">
        <f t="array" ref="ACP135">INDEX($M$7:$M$1001,MATCH(TRUE,ACP$7:ACP$1001&lt;&gt;"",0))</f>
        <v>2010-10-01</v>
      </c>
      <c r="ACQ135" s="12" t="str">
        <f t="array" ref="ACQ135">INDEX($M$7:$M$1001,MATCH(TRUE,ACQ$7:ACQ$1001&lt;&gt;"",0))</f>
        <v>2014-06-01</v>
      </c>
      <c r="ACR135" s="12" t="str">
        <f t="array" ref="ACR135">INDEX($M$7:$M$1001,MATCH(TRUE,ACR$7:ACR$1001&lt;&gt;"",0))</f>
        <v>2013-06-01</v>
      </c>
      <c r="ACS135" s="12" t="str">
        <f t="array" ref="ACS135">INDEX($M$7:$M$1001,MATCH(TRUE,ACS$7:ACS$1001&lt;&gt;"",0))</f>
        <v>2012-08-01</v>
      </c>
      <c r="ACT135" s="12" t="str">
        <f t="array" ref="ACT135">INDEX($M$7:$M$1001,MATCH(TRUE,ACT$7:ACT$1001&lt;&gt;"",0))</f>
        <v>2012-10-01</v>
      </c>
      <c r="ACU135" s="12" t="str">
        <f t="array" ref="ACU135">INDEX($M$7:$M$1001,MATCH(TRUE,ACU$7:ACU$1001&lt;&gt;"",0))</f>
        <v>2013-01-01</v>
      </c>
      <c r="ACV135" s="12" t="str">
        <f t="array" ref="ACV135">INDEX($M$7:$M$1001,MATCH(TRUE,ACV$7:ACV$1001&lt;&gt;"",0))</f>
        <v>2011-06-01</v>
      </c>
      <c r="ACW135" s="12" t="str">
        <f t="array" ref="ACW135">INDEX($M$7:$M$1001,MATCH(TRUE,ACW$7:ACW$1001&lt;&gt;"",0))</f>
        <v>2014-04-01</v>
      </c>
      <c r="ACX135" s="12" t="str">
        <f t="array" ref="ACX135">INDEX($M$7:$M$1001,MATCH(TRUE,ACX$7:ACX$1001&lt;&gt;"",0))</f>
        <v>2012-01-01</v>
      </c>
      <c r="ACY135" s="12" t="str">
        <f t="array" ref="ACY135">INDEX($M$7:$M$1001,MATCH(TRUE,ACY$7:ACY$1001&lt;&gt;"",0))</f>
        <v>2012-01-01</v>
      </c>
      <c r="ACZ135" s="12" t="str">
        <f t="array" ref="ACZ135">INDEX($M$7:$M$1001,MATCH(TRUE,ACZ$7:ACZ$1001&lt;&gt;"",0))</f>
        <v>2014-12-01</v>
      </c>
      <c r="ADA135" s="12" t="str">
        <f t="array" ref="ADA135">INDEX($M$7:$M$1001,MATCH(TRUE,ADA$7:ADA$1001&lt;&gt;"",0))</f>
        <v>2011-03-01</v>
      </c>
      <c r="ADB135" s="12" t="str">
        <f t="array" ref="ADB135">INDEX($M$7:$M$1001,MATCH(TRUE,ADB$7:ADB$1001&lt;&gt;"",0))</f>
        <v>2011-01-01</v>
      </c>
      <c r="ADC135" s="12" t="str">
        <f t="array" ref="ADC135">INDEX($M$7:$M$1001,MATCH(TRUE,ADC$7:ADC$1001&lt;&gt;"",0))</f>
        <v>2010-10-01</v>
      </c>
      <c r="ADD135" s="12" t="str">
        <f t="array" ref="ADD135">INDEX($M$7:$M$1001,MATCH(TRUE,ADD$7:ADD$1001&lt;&gt;"",0))</f>
        <v>2011-01-01</v>
      </c>
      <c r="ADE135" s="12" t="str">
        <f t="array" ref="ADE135">INDEX($M$7:$M$1001,MATCH(TRUE,ADE$7:ADE$1001&lt;&gt;"",0))</f>
        <v>2010-10-01</v>
      </c>
      <c r="ADF135" s="12" t="str">
        <f t="array" ref="ADF135">INDEX($M$7:$M$1001,MATCH(TRUE,ADF$7:ADF$1001&lt;&gt;"",0))</f>
        <v>2010-12-01</v>
      </c>
      <c r="ADG135" s="12" t="str">
        <f t="array" ref="ADG135">INDEX($M$7:$M$1001,MATCH(TRUE,ADG$7:ADG$1001&lt;&gt;"",0))</f>
        <v>2010-10-01</v>
      </c>
      <c r="ADH135" s="12" t="str">
        <f t="array" ref="ADH135">INDEX($M$7:$M$1001,MATCH(TRUE,ADH$7:ADH$1001&lt;&gt;"",0))</f>
        <v>2010-11-01</v>
      </c>
      <c r="ADI135" s="12" t="str">
        <f t="array" ref="ADI135">INDEX($M$7:$M$1001,MATCH(TRUE,ADI$7:ADI$1001&lt;&gt;"",0))</f>
        <v>2011-01-01</v>
      </c>
      <c r="ADJ135" s="12" t="str">
        <f t="array" ref="ADJ135">INDEX($M$7:$M$1001,MATCH(TRUE,ADJ$7:ADJ$1001&lt;&gt;"",0))</f>
        <v>2011-01-01</v>
      </c>
      <c r="ADK135" s="12" t="str">
        <f t="array" ref="ADK135">INDEX($M$7:$M$1001,MATCH(TRUE,ADK$7:ADK$1001&lt;&gt;"",0))</f>
        <v>2014-10-01</v>
      </c>
      <c r="ADL135" s="12" t="str">
        <f t="array" ref="ADL135">INDEX($M$7:$M$1001,MATCH(TRUE,ADL$7:ADL$1001&lt;&gt;"",0))</f>
        <v>2013-02-01</v>
      </c>
      <c r="ADM135" s="12" t="str">
        <f t="array" ref="ADM135">INDEX($M$7:$M$1001,MATCH(TRUE,ADM$7:ADM$1001&lt;&gt;"",0))</f>
        <v>2012-04-01</v>
      </c>
      <c r="ADN135" s="12" t="str">
        <f t="array" ref="ADN135">INDEX($M$7:$M$1001,MATCH(TRUE,ADN$7:ADN$1001&lt;&gt;"",0))</f>
        <v>2011-07-01</v>
      </c>
      <c r="ADO135" s="12" t="str">
        <f t="array" ref="ADO135">INDEX($M$7:$M$1001,MATCH(TRUE,ADO$7:ADO$1001&lt;&gt;"",0))</f>
        <v>2011-01-01</v>
      </c>
      <c r="ADP135" s="12" t="str">
        <f t="array" ref="ADP135">INDEX($M$7:$M$1001,MATCH(TRUE,ADP$7:ADP$1001&lt;&gt;"",0))</f>
        <v>2011-01-01</v>
      </c>
      <c r="ADQ135" s="12" t="str">
        <f t="array" ref="ADQ135">INDEX($M$7:$M$1001,MATCH(TRUE,ADQ$7:ADQ$1001&lt;&gt;"",0))</f>
        <v>2011-02-01</v>
      </c>
      <c r="ADR135" s="12" t="str">
        <f t="array" ref="ADR135">INDEX($M$7:$M$1001,MATCH(TRUE,ADR$7:ADR$1001&lt;&gt;"",0))</f>
        <v>2011-02-01</v>
      </c>
      <c r="ADS135" s="12" t="str">
        <f t="array" ref="ADS135">INDEX($M$7:$M$1001,MATCH(TRUE,ADS$7:ADS$1001&lt;&gt;"",0))</f>
        <v>2011-02-01</v>
      </c>
      <c r="ADT135" s="12" t="str">
        <f t="array" ref="ADT135">INDEX($M$7:$M$1001,MATCH(TRUE,ADT$7:ADT$1001&lt;&gt;"",0))</f>
        <v>2011-02-01</v>
      </c>
      <c r="ADU135" s="12" t="str">
        <f t="array" ref="ADU135">INDEX($M$7:$M$1001,MATCH(TRUE,ADU$7:ADU$1001&lt;&gt;"",0))</f>
        <v>2011-02-01</v>
      </c>
      <c r="ADV135" s="12" t="str">
        <f t="array" ref="ADV135">INDEX($M$7:$M$1001,MATCH(TRUE,ADV$7:ADV$1001&lt;&gt;"",0))</f>
        <v>2011-02-01</v>
      </c>
      <c r="ADW135" s="12" t="str">
        <f t="array" ref="ADW135">INDEX($M$7:$M$1001,MATCH(TRUE,ADW$7:ADW$1001&lt;&gt;"",0))</f>
        <v>2011-03-01</v>
      </c>
      <c r="ADX135" s="12" t="str">
        <f t="array" ref="ADX135">INDEX($M$7:$M$1001,MATCH(TRUE,ADX$7:ADX$1001&lt;&gt;"",0))</f>
        <v>2011-02-01</v>
      </c>
      <c r="ADY135" s="12" t="str">
        <f t="array" ref="ADY135">INDEX($M$7:$M$1001,MATCH(TRUE,ADY$7:ADY$1001&lt;&gt;"",0))</f>
        <v>2011-12-01</v>
      </c>
      <c r="ADZ135" s="12" t="str">
        <f t="array" ref="ADZ135">INDEX($M$7:$M$1001,MATCH(TRUE,ADZ$7:ADZ$1001&lt;&gt;"",0))</f>
        <v>2011-01-01</v>
      </c>
      <c r="AEA135" s="12" t="str">
        <f t="array" ref="AEA135">INDEX($M$7:$M$1001,MATCH(TRUE,AEA$7:AEA$1001&lt;&gt;"",0))</f>
        <v>2017-05-01</v>
      </c>
      <c r="AEB135" s="12" t="str">
        <f t="array" ref="AEB135">INDEX($M$7:$M$1001,MATCH(TRUE,AEB$7:AEB$1001&lt;&gt;"",0))</f>
        <v>2011-05-01</v>
      </c>
      <c r="AEC135" s="12" t="str">
        <f t="array" ref="AEC135">INDEX($M$7:$M$1001,MATCH(TRUE,AEC$7:AEC$1001&lt;&gt;"",0))</f>
        <v>2011-05-01</v>
      </c>
      <c r="AED135" s="12" t="str">
        <f t="array" ref="AED135">INDEX($M$7:$M$1001,MATCH(TRUE,AED$7:AED$1001&lt;&gt;"",0))</f>
        <v>2011-06-01</v>
      </c>
      <c r="AEE135" s="12" t="str">
        <f t="array" ref="AEE135">INDEX($M$7:$M$1001,MATCH(TRUE,AEE$7:AEE$1001&lt;&gt;"",0))</f>
        <v>2011-11-01</v>
      </c>
      <c r="AEF135" s="12" t="str">
        <f t="array" ref="AEF135">INDEX($M$7:$M$1001,MATCH(TRUE,AEF$7:AEF$1001&lt;&gt;"",0))</f>
        <v>2011-05-01</v>
      </c>
      <c r="AEG135" s="12" t="str">
        <f t="array" ref="AEG135">INDEX($M$7:$M$1001,MATCH(TRUE,AEG$7:AEG$1001&lt;&gt;"",0))</f>
        <v>2011-09-01</v>
      </c>
      <c r="AEH135" s="12" t="str">
        <f t="array" ref="AEH135">INDEX($M$7:$M$1001,MATCH(TRUE,AEH$7:AEH$1001&lt;&gt;"",0))</f>
        <v>2010-05-01</v>
      </c>
      <c r="AEI135" s="12" t="str">
        <f t="array" ref="AEI135">INDEX($M$7:$M$1001,MATCH(TRUE,AEI$7:AEI$1001&lt;&gt;"",0))</f>
        <v>2011-01-01</v>
      </c>
      <c r="AEJ135" s="12" t="str">
        <f t="array" ref="AEJ135">INDEX($M$7:$M$1001,MATCH(TRUE,AEJ$7:AEJ$1001&lt;&gt;"",0))</f>
        <v>2011-01-01</v>
      </c>
      <c r="AEK135" s="12" t="str">
        <f t="array" ref="AEK135">INDEX($M$7:$M$1001,MATCH(TRUE,AEK$7:AEK$1001&lt;&gt;"",0))</f>
        <v>2011-05-01</v>
      </c>
      <c r="AEL135" s="12" t="str">
        <f t="array" ref="AEL135">INDEX($M$7:$M$1001,MATCH(TRUE,AEL$7:AEL$1001&lt;&gt;"",0))</f>
        <v>2011-01-01</v>
      </c>
      <c r="AEM135" s="12" t="str">
        <f t="array" ref="AEM135">INDEX($M$7:$M$1001,MATCH(TRUE,AEM$7:AEM$1001&lt;&gt;"",0))</f>
        <v>2011-03-01</v>
      </c>
      <c r="AEN135" s="12" t="str">
        <f t="array" ref="AEN135">INDEX($M$7:$M$1001,MATCH(TRUE,AEN$7:AEN$1001&lt;&gt;"",0))</f>
        <v>2011-01-01</v>
      </c>
      <c r="AEO135" s="12" t="str">
        <f t="array" ref="AEO135">INDEX($M$7:$M$1001,MATCH(TRUE,AEO$7:AEO$1001&lt;&gt;"",0))</f>
        <v>2011-01-01</v>
      </c>
      <c r="AEP135" s="12" t="str">
        <f t="array" ref="AEP135">INDEX($M$7:$M$1001,MATCH(TRUE,AEP$7:AEP$1001&lt;&gt;"",0))</f>
        <v>2011-05-01</v>
      </c>
      <c r="AEQ135" s="12" t="str">
        <f t="array" ref="AEQ135">INDEX($M$7:$M$1001,MATCH(TRUE,AEQ$7:AEQ$1001&lt;&gt;"",0))</f>
        <v>2011-02-01</v>
      </c>
      <c r="AER135" s="12" t="str">
        <f t="array" ref="AER135">INDEX($M$7:$M$1001,MATCH(TRUE,AER$7:AER$1001&lt;&gt;"",0))</f>
        <v>2017-09-01</v>
      </c>
      <c r="AES135" s="12" t="str">
        <f t="array" ref="AES135">INDEX($M$7:$M$1001,MATCH(TRUE,AES$7:AES$1001&lt;&gt;"",0))</f>
        <v>2011-06-01</v>
      </c>
      <c r="AET135" s="12" t="str">
        <f t="array" ref="AET135">INDEX($M$7:$M$1001,MATCH(TRUE,AET$7:AET$1001&lt;&gt;"",0))</f>
        <v>2016-04-01</v>
      </c>
      <c r="AEU135" s="12" t="str">
        <f t="array" ref="AEU135">INDEX($M$7:$M$1001,MATCH(TRUE,AEU$7:AEU$1001&lt;&gt;"",0))</f>
        <v>2011-07-01</v>
      </c>
      <c r="AEV135" s="12" t="str">
        <f t="array" ref="AEV135">INDEX($M$7:$M$1001,MATCH(TRUE,AEV$7:AEV$1001&lt;&gt;"",0))</f>
        <v>2011-06-01</v>
      </c>
      <c r="AEW135" s="12" t="str">
        <f t="array" ref="AEW135">INDEX($M$7:$M$1001,MATCH(TRUE,AEW$7:AEW$1001&lt;&gt;"",0))</f>
        <v>2011-03-01</v>
      </c>
      <c r="AEX135" s="12" t="str">
        <f t="array" ref="AEX135">INDEX($M$7:$M$1001,MATCH(TRUE,AEX$7:AEX$1001&lt;&gt;"",0))</f>
        <v>2011-02-01</v>
      </c>
      <c r="AEY135" s="12" t="str">
        <f t="array" ref="AEY135">INDEX($M$7:$M$1001,MATCH(TRUE,AEY$7:AEY$1001&lt;&gt;"",0))</f>
        <v>2013-07-01</v>
      </c>
      <c r="AEZ135" s="12" t="str">
        <f t="array" ref="AEZ135">INDEX($M$7:$M$1001,MATCH(TRUE,AEZ$7:AEZ$1001&lt;&gt;"",0))</f>
        <v>2011-02-01</v>
      </c>
      <c r="AFA135" s="12" t="str">
        <f t="array" ref="AFA135">INDEX($M$7:$M$1001,MATCH(TRUE,AFA$7:AFA$1001&lt;&gt;"",0))</f>
        <v>2011-06-01</v>
      </c>
      <c r="AFB135" s="12" t="str">
        <f t="array" ref="AFB135">INDEX($M$7:$M$1001,MATCH(TRUE,AFB$7:AFB$1001&lt;&gt;"",0))</f>
        <v>2011-06-01</v>
      </c>
      <c r="AFC135" s="12" t="str">
        <f t="array" ref="AFC135">INDEX($M$7:$M$1001,MATCH(TRUE,AFC$7:AFC$1001&lt;&gt;"",0))</f>
        <v>2011-04-01</v>
      </c>
      <c r="AFD135" s="12" t="str">
        <f t="array" ref="AFD135">INDEX($M$7:$M$1001,MATCH(TRUE,AFD$7:AFD$1001&lt;&gt;"",0))</f>
        <v>2011-03-01</v>
      </c>
      <c r="AFE135" s="12" t="str">
        <f t="array" ref="AFE135">INDEX($M$7:$M$1001,MATCH(TRUE,AFE$7:AFE$1001&lt;&gt;"",0))</f>
        <v>2011-02-01</v>
      </c>
      <c r="AFF135" s="12" t="str">
        <f t="array" ref="AFF135">INDEX($M$7:$M$1001,MATCH(TRUE,AFF$7:AFF$1001&lt;&gt;"",0))</f>
        <v>2011-06-01</v>
      </c>
      <c r="AFG135" s="12" t="str">
        <f t="array" ref="AFG135">INDEX($M$7:$M$1001,MATCH(TRUE,AFG$7:AFG$1001&lt;&gt;"",0))</f>
        <v>2011-11-01</v>
      </c>
      <c r="AFH135" s="12" t="str">
        <f t="array" ref="AFH135">INDEX($M$7:$M$1001,MATCH(TRUE,AFH$7:AFH$1001&lt;&gt;"",0))</f>
        <v>2011-02-01</v>
      </c>
      <c r="AFI135" s="12" t="str">
        <f t="array" ref="AFI135">INDEX($M$7:$M$1001,MATCH(TRUE,AFI$7:AFI$1001&lt;&gt;"",0))</f>
        <v>2011-05-01</v>
      </c>
      <c r="AFJ135" s="12" t="str">
        <f t="array" ref="AFJ135">INDEX($M$7:$M$1001,MATCH(TRUE,AFJ$7:AFJ$1001&lt;&gt;"",0))</f>
        <v>2011-05-01</v>
      </c>
      <c r="AFK135" s="12" t="str">
        <f t="array" ref="AFK135">INDEX($M$7:$M$1001,MATCH(TRUE,AFK$7:AFK$1001&lt;&gt;"",0))</f>
        <v>2011-04-01</v>
      </c>
      <c r="AFL135" s="12" t="str">
        <f t="array" ref="AFL135">INDEX($M$7:$M$1001,MATCH(TRUE,AFL$7:AFL$1001&lt;&gt;"",0))</f>
        <v>2012-10-01</v>
      </c>
      <c r="AFM135" s="12" t="str">
        <f t="array" ref="AFM135">INDEX($M$7:$M$1001,MATCH(TRUE,AFM$7:AFM$1001&lt;&gt;"",0))</f>
        <v>2012-06-01</v>
      </c>
      <c r="AFN135" s="12" t="str">
        <f t="array" ref="AFN135">INDEX($M$7:$M$1001,MATCH(TRUE,AFN$7:AFN$1001&lt;&gt;"",0))</f>
        <v>2012-06-01</v>
      </c>
      <c r="AFO135" s="12" t="str">
        <f t="array" ref="AFO135">INDEX($M$7:$M$1001,MATCH(TRUE,AFO$7:AFO$1001&lt;&gt;"",0))</f>
        <v>2011-03-01</v>
      </c>
      <c r="AFP135" s="12" t="str">
        <f t="array" ref="AFP135">INDEX($M$7:$M$1001,MATCH(TRUE,AFP$7:AFP$1001&lt;&gt;"",0))</f>
        <v>2014-10-01</v>
      </c>
      <c r="AFQ135" s="12" t="str">
        <f t="array" ref="AFQ135">INDEX($M$7:$M$1001,MATCH(TRUE,AFQ$7:AFQ$1001&lt;&gt;"",0))</f>
        <v>2012-03-01</v>
      </c>
      <c r="AFR135" s="12" t="str">
        <f t="array" ref="AFR135">INDEX($M$7:$M$1001,MATCH(TRUE,AFR$7:AFR$1001&lt;&gt;"",0))</f>
        <v>2012-08-01</v>
      </c>
      <c r="AFS135" s="12" t="str">
        <f t="array" ref="AFS135">INDEX($M$7:$M$1001,MATCH(TRUE,AFS$7:AFS$1001&lt;&gt;"",0))</f>
        <v>2011-05-01</v>
      </c>
      <c r="AFT135" s="12" t="str">
        <f t="array" ref="AFT135">INDEX($M$7:$M$1001,MATCH(TRUE,AFT$7:AFT$1001&lt;&gt;"",0))</f>
        <v>2011-05-01</v>
      </c>
      <c r="AFU135" s="12" t="str">
        <f t="array" ref="AFU135">INDEX($M$7:$M$1001,MATCH(TRUE,AFU$7:AFU$1001&lt;&gt;"",0))</f>
        <v>2011-06-01</v>
      </c>
      <c r="AFV135" s="12" t="str">
        <f t="array" ref="AFV135">INDEX($M$7:$M$1001,MATCH(TRUE,AFV$7:AFV$1001&lt;&gt;"",0))</f>
        <v>2011-04-01</v>
      </c>
      <c r="AFW135" s="12" t="str">
        <f t="array" ref="AFW135">INDEX($M$7:$M$1001,MATCH(TRUE,AFW$7:AFW$1001&lt;&gt;"",0))</f>
        <v>2011-04-01</v>
      </c>
      <c r="AFX135" s="12" t="str">
        <f t="array" ref="AFX135">INDEX($M$7:$M$1001,MATCH(TRUE,AFX$7:AFX$1001&lt;&gt;"",0))</f>
        <v>2011-11-01</v>
      </c>
      <c r="AFY135" s="12" t="str">
        <f t="array" ref="AFY135">INDEX($M$7:$M$1001,MATCH(TRUE,AFY$7:AFY$1001&lt;&gt;"",0))</f>
        <v>2011-05-01</v>
      </c>
      <c r="AFZ135" s="12" t="str">
        <f t="array" ref="AFZ135">INDEX($M$7:$M$1001,MATCH(TRUE,AFZ$7:AFZ$1001&lt;&gt;"",0))</f>
        <v>2013-01-01</v>
      </c>
      <c r="AGA135" s="12" t="str">
        <f t="array" ref="AGA135">INDEX($M$7:$M$1001,MATCH(TRUE,AGA$7:AGA$1001&lt;&gt;"",0))</f>
        <v>2013-07-01</v>
      </c>
      <c r="AGB135" s="12" t="str">
        <f t="array" ref="AGB135">INDEX($M$7:$M$1001,MATCH(TRUE,AGB$7:AGB$1001&lt;&gt;"",0))</f>
        <v>2011-06-01</v>
      </c>
      <c r="AGC135" s="12" t="str">
        <f t="array" ref="AGC135">INDEX($M$7:$M$1001,MATCH(TRUE,AGC$7:AGC$1001&lt;&gt;"",0))</f>
        <v>2011-06-01</v>
      </c>
      <c r="AGD135" s="12" t="str">
        <f t="array" ref="AGD135">INDEX($M$7:$M$1001,MATCH(TRUE,AGD$7:AGD$1001&lt;&gt;"",0))</f>
        <v>2011-05-01</v>
      </c>
      <c r="AGE135" s="12" t="str">
        <f t="array" ref="AGE135">INDEX($M$7:$M$1001,MATCH(TRUE,AGE$7:AGE$1001&lt;&gt;"",0))</f>
        <v>2012-05-01</v>
      </c>
      <c r="AGF135" s="12" t="str">
        <f t="array" ref="AGF135">INDEX($M$7:$M$1001,MATCH(TRUE,AGF$7:AGF$1001&lt;&gt;"",0))</f>
        <v>2012-06-01</v>
      </c>
      <c r="AGG135" s="12" t="str">
        <f t="array" ref="AGG135">INDEX($M$7:$M$1001,MATCH(TRUE,AGG$7:AGG$1001&lt;&gt;"",0))</f>
        <v>2013-07-01</v>
      </c>
      <c r="AGH135" s="12" t="str">
        <f t="array" ref="AGH135">INDEX($M$7:$M$1001,MATCH(TRUE,AGH$7:AGH$1001&lt;&gt;"",0))</f>
        <v>2012-03-01</v>
      </c>
      <c r="AGI135" s="12" t="str">
        <f t="array" ref="AGI135">INDEX($M$7:$M$1001,MATCH(TRUE,AGI$7:AGI$1001&lt;&gt;"",0))</f>
        <v>2011-07-01</v>
      </c>
      <c r="AGJ135" s="12" t="str">
        <f t="array" ref="AGJ135">INDEX($M$7:$M$1001,MATCH(TRUE,AGJ$7:AGJ$1001&lt;&gt;"",0))</f>
        <v>2011-12-01</v>
      </c>
      <c r="AGK135" s="12" t="str">
        <f t="array" ref="AGK135">INDEX($M$7:$M$1001,MATCH(TRUE,AGK$7:AGK$1001&lt;&gt;"",0))</f>
        <v>2011-02-01</v>
      </c>
      <c r="AGL135" s="12" t="str">
        <f t="array" ref="AGL135">INDEX($M$7:$M$1001,MATCH(TRUE,AGL$7:AGL$1001&lt;&gt;"",0))</f>
        <v>2012-10-01</v>
      </c>
      <c r="AGM135" s="12" t="str">
        <f t="array" ref="AGM135">INDEX($M$7:$M$1001,MATCH(TRUE,AGM$7:AGM$1001&lt;&gt;"",0))</f>
        <v>2013-12-01</v>
      </c>
      <c r="AGN135" s="12" t="str">
        <f t="array" ref="AGN135">INDEX($M$7:$M$1001,MATCH(TRUE,AGN$7:AGN$1001&lt;&gt;"",0))</f>
        <v>2011-10-01</v>
      </c>
      <c r="AGO135" s="12" t="str">
        <f t="array" ref="AGO135">INDEX($M$7:$M$1001,MATCH(TRUE,AGO$7:AGO$1001&lt;&gt;"",0))</f>
        <v>2012-01-01</v>
      </c>
      <c r="AGP135" s="12" t="str">
        <f t="array" ref="AGP135">INDEX($M$7:$M$1001,MATCH(TRUE,AGP$7:AGP$1001&lt;&gt;"",0))</f>
        <v>2011-10-01</v>
      </c>
      <c r="AGQ135" s="12" t="str">
        <f t="array" ref="AGQ135">INDEX($M$7:$M$1001,MATCH(TRUE,AGQ$7:AGQ$1001&lt;&gt;"",0))</f>
        <v>2011-11-01</v>
      </c>
      <c r="AGR135" s="12" t="str">
        <f t="array" ref="AGR135">INDEX($M$7:$M$1001,MATCH(TRUE,AGR$7:AGR$1001&lt;&gt;"",0))</f>
        <v>2011-10-01</v>
      </c>
      <c r="AGS135" s="12" t="str">
        <f t="array" ref="AGS135">INDEX($M$7:$M$1001,MATCH(TRUE,AGS$7:AGS$1001&lt;&gt;"",0))</f>
        <v>2013-02-01</v>
      </c>
      <c r="AGT135" s="12" t="str">
        <f t="array" ref="AGT135">INDEX($M$7:$M$1001,MATCH(TRUE,AGT$7:AGT$1001&lt;&gt;"",0))</f>
        <v>2011-10-01</v>
      </c>
      <c r="AGU135" s="12" t="str">
        <f t="array" ref="AGU135">INDEX($M$7:$M$1001,MATCH(TRUE,AGU$7:AGU$1001&lt;&gt;"",0))</f>
        <v>2011-11-01</v>
      </c>
      <c r="AGV135" s="12" t="str">
        <f t="array" ref="AGV135">INDEX($M$7:$M$1001,MATCH(TRUE,AGV$7:AGV$1001&lt;&gt;"",0))</f>
        <v>2011-10-01</v>
      </c>
      <c r="AGW135" s="12" t="str">
        <f t="array" ref="AGW135">INDEX($M$7:$M$1001,MATCH(TRUE,AGW$7:AGW$1001&lt;&gt;"",0))</f>
        <v>2011-11-01</v>
      </c>
      <c r="AGX135" s="12" t="str">
        <f t="array" ref="AGX135">INDEX($M$7:$M$1001,MATCH(TRUE,AGX$7:AGX$1001&lt;&gt;"",0))</f>
        <v>2011-10-01</v>
      </c>
      <c r="AGY135" s="12" t="str">
        <f t="array" ref="AGY135">INDEX($M$7:$M$1001,MATCH(TRUE,AGY$7:AGY$1001&lt;&gt;"",0))</f>
        <v>2011-10-01</v>
      </c>
      <c r="AGZ135" s="12" t="str">
        <f t="array" ref="AGZ135">INDEX($M$7:$M$1001,MATCH(TRUE,AGZ$7:AGZ$1001&lt;&gt;"",0))</f>
        <v>2011-10-01</v>
      </c>
      <c r="AHA135" s="12" t="str">
        <f t="array" ref="AHA135">INDEX($M$7:$M$1001,MATCH(TRUE,AHA$7:AHA$1001&lt;&gt;"",0))</f>
        <v>2012-12-01</v>
      </c>
      <c r="AHB135" s="12" t="str">
        <f t="array" ref="AHB135">INDEX($M$7:$M$1001,MATCH(TRUE,AHB$7:AHB$1001&lt;&gt;"",0))</f>
        <v>2012-12-01</v>
      </c>
      <c r="AHC135" s="12" t="str">
        <f t="array" ref="AHC135">INDEX($M$7:$M$1001,MATCH(TRUE,AHC$7:AHC$1001&lt;&gt;"",0))</f>
        <v>2015-08-01</v>
      </c>
      <c r="AHD135" s="12" t="str">
        <f t="array" ref="AHD135">INDEX($M$7:$M$1001,MATCH(TRUE,AHD$7:AHD$1001&lt;&gt;"",0))</f>
        <v>2017-04-01</v>
      </c>
      <c r="AHE135" s="12" t="str">
        <f t="array" ref="AHE135">INDEX($M$7:$M$1001,MATCH(TRUE,AHE$7:AHE$1001&lt;&gt;"",0))</f>
        <v>2011-07-01</v>
      </c>
      <c r="AHF135" s="12" t="str">
        <f t="array" ref="AHF135">INDEX($M$7:$M$1001,MATCH(TRUE,AHF$7:AHF$1001&lt;&gt;"",0))</f>
        <v>2011-11-01</v>
      </c>
      <c r="AHG135" s="12" t="str">
        <f t="array" ref="AHG135">INDEX($M$7:$M$1001,MATCH(TRUE,AHG$7:AHG$1001&lt;&gt;"",0))</f>
        <v>2011-08-01</v>
      </c>
      <c r="AHH135" s="12" t="str">
        <f t="array" ref="AHH135">INDEX($M$7:$M$1001,MATCH(TRUE,AHH$7:AHH$1001&lt;&gt;"",0))</f>
        <v>2011-08-01</v>
      </c>
      <c r="AHI135" s="12" t="str">
        <f t="array" ref="AHI135">INDEX($M$7:$M$1001,MATCH(TRUE,AHI$7:AHI$1001&lt;&gt;"",0))</f>
        <v>2011-08-01</v>
      </c>
      <c r="AHJ135" s="12" t="str">
        <f t="array" ref="AHJ135">INDEX($M$7:$M$1001,MATCH(TRUE,AHJ$7:AHJ$1001&lt;&gt;"",0))</f>
        <v>2011-08-01</v>
      </c>
      <c r="AHK135" s="12" t="str">
        <f t="array" ref="AHK135">INDEX($M$7:$M$1001,MATCH(TRUE,AHK$7:AHK$1001&lt;&gt;"",0))</f>
        <v>2013-09-01</v>
      </c>
      <c r="AHL135" s="12" t="str">
        <f t="array" ref="AHL135">INDEX($M$7:$M$1001,MATCH(TRUE,AHL$7:AHL$1001&lt;&gt;"",0))</f>
        <v>2014-02-01</v>
      </c>
      <c r="AHM135" s="12" t="str">
        <f t="array" ref="AHM135">INDEX($M$7:$M$1001,MATCH(TRUE,AHM$7:AHM$1001&lt;&gt;"",0))</f>
        <v>2015-09-01</v>
      </c>
      <c r="AHN135" s="12" t="str">
        <f t="array" ref="AHN135">INDEX($M$7:$M$1001,MATCH(TRUE,AHN$7:AHN$1001&lt;&gt;"",0))</f>
        <v>2011-09-01</v>
      </c>
      <c r="AHO135" s="12" t="str">
        <f t="array" ref="AHO135">INDEX($M$7:$M$1001,MATCH(TRUE,AHO$7:AHO$1001&lt;&gt;"",0))</f>
        <v>2012-06-01</v>
      </c>
      <c r="AHP135" s="12" t="str">
        <f t="array" ref="AHP135">INDEX($M$7:$M$1001,MATCH(TRUE,AHP$7:AHP$1001&lt;&gt;"",0))</f>
        <v>2013-07-01</v>
      </c>
      <c r="AHQ135" s="12" t="str">
        <f t="array" ref="AHQ135">INDEX($M$7:$M$1001,MATCH(TRUE,AHQ$7:AHQ$1001&lt;&gt;"",0))</f>
        <v>2011-07-01</v>
      </c>
      <c r="AHR135" s="12" t="str">
        <f t="array" ref="AHR135">INDEX($M$7:$M$1001,MATCH(TRUE,AHR$7:AHR$1001&lt;&gt;"",0))</f>
        <v>2011-12-01</v>
      </c>
      <c r="AHS135" s="12" t="str">
        <f t="array" ref="AHS135">INDEX($M$7:$M$1001,MATCH(TRUE,AHS$7:AHS$1001&lt;&gt;"",0))</f>
        <v>2011-11-01</v>
      </c>
      <c r="AHT135" s="12" t="str">
        <f t="array" ref="AHT135">INDEX($M$7:$M$1001,MATCH(TRUE,AHT$7:AHT$1001&lt;&gt;"",0))</f>
        <v>2011-07-01</v>
      </c>
      <c r="AHU135" s="12" t="str">
        <f t="array" ref="AHU135">INDEX($M$7:$M$1001,MATCH(TRUE,AHU$7:AHU$1001&lt;&gt;"",0))</f>
        <v>2013-01-01</v>
      </c>
      <c r="AHV135" s="12" t="str">
        <f t="array" ref="AHV135">INDEX($M$7:$M$1001,MATCH(TRUE,AHV$7:AHV$1001&lt;&gt;"",0))</f>
        <v>2011-07-01</v>
      </c>
      <c r="AHW135" s="12" t="str">
        <f t="array" ref="AHW135">INDEX($M$7:$M$1001,MATCH(TRUE,AHW$7:AHW$1001&lt;&gt;"",0))</f>
        <v>2013-08-01</v>
      </c>
      <c r="AHX135" s="12" t="str">
        <f t="array" ref="AHX135">INDEX($M$7:$M$1001,MATCH(TRUE,AHX$7:AHX$1001&lt;&gt;"",0))</f>
        <v>2012-01-01</v>
      </c>
      <c r="AHY135" s="12" t="str">
        <f t="array" ref="AHY135">INDEX($M$7:$M$1001,MATCH(TRUE,AHY$7:AHY$1001&lt;&gt;"",0))</f>
        <v>2012-01-01</v>
      </c>
      <c r="AHZ135" s="12" t="str">
        <f t="array" ref="AHZ135">INDEX($M$7:$M$1001,MATCH(TRUE,AHZ$7:AHZ$1001&lt;&gt;"",0))</f>
        <v>2012-01-01</v>
      </c>
      <c r="AIA135" s="12" t="str">
        <f t="array" ref="AIA135">INDEX($M$7:$M$1001,MATCH(TRUE,AIA$7:AIA$1001&lt;&gt;"",0))</f>
        <v>2012-01-01</v>
      </c>
      <c r="AIB135" s="12" t="str">
        <f t="array" ref="AIB135">INDEX($M$7:$M$1001,MATCH(TRUE,AIB$7:AIB$1001&lt;&gt;"",0))</f>
        <v>2012-01-01</v>
      </c>
      <c r="AIC135" s="12" t="str">
        <f t="array" ref="AIC135">INDEX($M$7:$M$1001,MATCH(TRUE,AIC$7:AIC$1001&lt;&gt;"",0))</f>
        <v>2014-02-01</v>
      </c>
      <c r="AID135" s="12" t="str">
        <f t="array" ref="AID135">INDEX($M$7:$M$1001,MATCH(TRUE,AID$7:AID$1001&lt;&gt;"",0))</f>
        <v>2012-01-01</v>
      </c>
      <c r="AIE135" s="12" t="str">
        <f t="array" ref="AIE135">INDEX($M$7:$M$1001,MATCH(TRUE,AIE$7:AIE$1001&lt;&gt;"",0))</f>
        <v>2012-01-01</v>
      </c>
      <c r="AIF135" s="12" t="str">
        <f t="array" ref="AIF135">INDEX($M$7:$M$1001,MATCH(TRUE,AIF$7:AIF$1001&lt;&gt;"",0))</f>
        <v>2012-01-01</v>
      </c>
      <c r="AIG135" s="12" t="str">
        <f t="array" ref="AIG135">INDEX($M$7:$M$1001,MATCH(TRUE,AIG$7:AIG$1001&lt;&gt;"",0))</f>
        <v>2012-01-01</v>
      </c>
      <c r="AIH135" s="12" t="str">
        <f t="array" ref="AIH135">INDEX($M$7:$M$1001,MATCH(TRUE,AIH$7:AIH$1001&lt;&gt;"",0))</f>
        <v>2014-04-01</v>
      </c>
      <c r="AII135" s="12" t="str">
        <f t="array" ref="AII135">INDEX($M$7:$M$1001,MATCH(TRUE,AII$7:AII$1001&lt;&gt;"",0))</f>
        <v>2012-05-01</v>
      </c>
      <c r="AIJ135" s="12" t="str">
        <f t="array" ref="AIJ135">INDEX($M$7:$M$1001,MATCH(TRUE,AIJ$7:AIJ$1001&lt;&gt;"",0))</f>
        <v>2012-01-01</v>
      </c>
      <c r="AIK135" s="12" t="str">
        <f t="array" ref="AIK135">INDEX($M$7:$M$1001,MATCH(TRUE,AIK$7:AIK$1001&lt;&gt;"",0))</f>
        <v>2012-08-01</v>
      </c>
      <c r="AIL135" s="12" t="str">
        <f t="array" ref="AIL135">INDEX($M$7:$M$1001,MATCH(TRUE,AIL$7:AIL$1001&lt;&gt;"",0))</f>
        <v>2012-07-01</v>
      </c>
      <c r="AIM135" s="12" t="str">
        <f t="array" ref="AIM135">INDEX($M$7:$M$1001,MATCH(TRUE,AIM$7:AIM$1001&lt;&gt;"",0))</f>
        <v>2012-10-01</v>
      </c>
      <c r="AIN135" s="12" t="str">
        <f t="array" ref="AIN135">INDEX($M$7:$M$1001,MATCH(TRUE,AIN$7:AIN$1001&lt;&gt;"",0))</f>
        <v>2016-01-01</v>
      </c>
      <c r="AIO135" s="12" t="str">
        <f t="array" ref="AIO135">INDEX($M$7:$M$1001,MATCH(TRUE,AIO$7:AIO$1001&lt;&gt;"",0))</f>
        <v>2015-10-01</v>
      </c>
      <c r="AIP135" s="12" t="str">
        <f t="array" ref="AIP135">INDEX($M$7:$M$1001,MATCH(TRUE,AIP$7:AIP$1001&lt;&gt;"",0))</f>
        <v>2012-01-01</v>
      </c>
      <c r="AIQ135" s="12" t="str">
        <f t="array" ref="AIQ135">INDEX($M$7:$M$1001,MATCH(TRUE,AIQ$7:AIQ$1001&lt;&gt;"",0))</f>
        <v>2017-05-01</v>
      </c>
      <c r="AIR135" s="12" t="str">
        <f t="array" ref="AIR135">INDEX($M$7:$M$1001,MATCH(TRUE,AIR$7:AIR$1001&lt;&gt;"",0))</f>
        <v>2012-01-01</v>
      </c>
      <c r="AIS135" s="12" t="str">
        <f t="array" ref="AIS135">INDEX($M$7:$M$1001,MATCH(TRUE,AIS$7:AIS$1001&lt;&gt;"",0))</f>
        <v>2012-01-01</v>
      </c>
      <c r="AIT135" s="12" t="str">
        <f t="array" ref="AIT135">INDEX($M$7:$M$1001,MATCH(TRUE,AIT$7:AIT$1001&lt;&gt;"",0))</f>
        <v>2012-01-01</v>
      </c>
      <c r="AIU135" s="12" t="str">
        <f t="array" ref="AIU135">INDEX($M$7:$M$1001,MATCH(TRUE,AIU$7:AIU$1001&lt;&gt;"",0))</f>
        <v>2015-07-01</v>
      </c>
      <c r="AIV135" s="12" t="str">
        <f t="array" ref="AIV135">INDEX($M$7:$M$1001,MATCH(TRUE,AIV$7:AIV$1001&lt;&gt;"",0))</f>
        <v>2015-07-01</v>
      </c>
      <c r="AIW135" s="12" t="str">
        <f t="array" ref="AIW135">INDEX($M$7:$M$1001,MATCH(TRUE,AIW$7:AIW$1001&lt;&gt;"",0))</f>
        <v>2012-01-01</v>
      </c>
      <c r="AIX135" s="12" t="str">
        <f t="array" ref="AIX135">INDEX($M$7:$M$1001,MATCH(TRUE,AIX$7:AIX$1001&lt;&gt;"",0))</f>
        <v>2012-09-01</v>
      </c>
      <c r="AIY135" s="12" t="str">
        <f t="array" ref="AIY135">INDEX($M$7:$M$1001,MATCH(TRUE,AIY$7:AIY$1001&lt;&gt;"",0))</f>
        <v>2012-09-01</v>
      </c>
      <c r="AIZ135" s="12" t="str">
        <f t="array" ref="AIZ135">INDEX($M$7:$M$1001,MATCH(TRUE,AIZ$7:AIZ$1001&lt;&gt;"",0))</f>
        <v>2012-10-01</v>
      </c>
      <c r="AJA135" s="12" t="str">
        <f t="array" ref="AJA135">INDEX($M$7:$M$1001,MATCH(TRUE,AJA$7:AJA$1001&lt;&gt;"",0))</f>
        <v>2013-05-01</v>
      </c>
      <c r="AJB135" s="12" t="str">
        <f t="array" ref="AJB135">INDEX($M$7:$M$1001,MATCH(TRUE,AJB$7:AJB$1001&lt;&gt;"",0))</f>
        <v>2013-08-01</v>
      </c>
      <c r="AJC135" s="12" t="str">
        <f t="array" ref="AJC135">INDEX($M$7:$M$1001,MATCH(TRUE,AJC$7:AJC$1001&lt;&gt;"",0))</f>
        <v>2012-03-01</v>
      </c>
      <c r="AJD135" s="12" t="str">
        <f t="array" ref="AJD135">INDEX($M$7:$M$1001,MATCH(TRUE,AJD$7:AJD$1001&lt;&gt;"",0))</f>
        <v>2012-09-01</v>
      </c>
      <c r="AJE135" s="12" t="str">
        <f t="array" ref="AJE135">INDEX($M$7:$M$1001,MATCH(TRUE,AJE$7:AJE$1001&lt;&gt;"",0))</f>
        <v>2012-08-01</v>
      </c>
      <c r="AJF135" s="12" t="str">
        <f t="array" ref="AJF135">INDEX($M$7:$M$1001,MATCH(TRUE,AJF$7:AJF$1001&lt;&gt;"",0))</f>
        <v>2012-09-01</v>
      </c>
      <c r="AJG135" s="12" t="str">
        <f t="array" ref="AJG135">INDEX($M$7:$M$1001,MATCH(TRUE,AJG$7:AJG$1001&lt;&gt;"",0))</f>
        <v>2012-08-01</v>
      </c>
      <c r="AJH135" s="12" t="str">
        <f t="array" ref="AJH135">INDEX($M$7:$M$1001,MATCH(TRUE,AJH$7:AJH$1001&lt;&gt;"",0))</f>
        <v>2012-03-01</v>
      </c>
      <c r="AJI135" s="12" t="str">
        <f t="array" ref="AJI135">INDEX($M$7:$M$1001,MATCH(TRUE,AJI$7:AJI$1001&lt;&gt;"",0))</f>
        <v>2012-01-01</v>
      </c>
      <c r="AJJ135" s="12" t="str">
        <f t="array" ref="AJJ135">INDEX($M$7:$M$1001,MATCH(TRUE,AJJ$7:AJJ$1001&lt;&gt;"",0))</f>
        <v>2012-04-01</v>
      </c>
      <c r="AJK135" s="12" t="str">
        <f t="array" ref="AJK135">INDEX($M$7:$M$1001,MATCH(TRUE,AJK$7:AJK$1001&lt;&gt;"",0))</f>
        <v>2014-12-01</v>
      </c>
      <c r="AJL135" s="12" t="str">
        <f t="array" ref="AJL135">INDEX($M$7:$M$1001,MATCH(TRUE,AJL$7:AJL$1001&lt;&gt;"",0))</f>
        <v>2012-01-01</v>
      </c>
      <c r="AJM135" s="12" t="str">
        <f t="array" ref="AJM135">INDEX($M$7:$M$1001,MATCH(TRUE,AJM$7:AJM$1001&lt;&gt;"",0))</f>
        <v>2015-06-01</v>
      </c>
      <c r="AJN135" s="12" t="str">
        <f t="array" ref="AJN135">INDEX($M$7:$M$1001,MATCH(TRUE,AJN$7:AJN$1001&lt;&gt;"",0))</f>
        <v>2012-01-01</v>
      </c>
      <c r="AJO135" s="12" t="str">
        <f t="array" ref="AJO135">INDEX($M$7:$M$1001,MATCH(TRUE,AJO$7:AJO$1001&lt;&gt;"",0))</f>
        <v>2012-01-01</v>
      </c>
      <c r="AJP135" s="12" t="str">
        <f t="array" ref="AJP135">INDEX($M$7:$M$1001,MATCH(TRUE,AJP$7:AJP$1001&lt;&gt;"",0))</f>
        <v>2012-01-01</v>
      </c>
      <c r="AJQ135" s="12" t="str">
        <f t="array" ref="AJQ135">INDEX($M$7:$M$1001,MATCH(TRUE,AJQ$7:AJQ$1001&lt;&gt;"",0))</f>
        <v>2012-03-01</v>
      </c>
      <c r="AJR135" s="12" t="str">
        <f t="array" ref="AJR135">INDEX($M$7:$M$1001,MATCH(TRUE,AJR$7:AJR$1001&lt;&gt;"",0))</f>
        <v>2012-01-01</v>
      </c>
      <c r="AJS135" s="12" t="str">
        <f t="array" ref="AJS135">INDEX($M$7:$M$1001,MATCH(TRUE,AJS$7:AJS$1001&lt;&gt;"",0))</f>
        <v>2012-09-01</v>
      </c>
      <c r="AJT135" s="12" t="str">
        <f t="array" ref="AJT135">INDEX($M$7:$M$1001,MATCH(TRUE,AJT$7:AJT$1001&lt;&gt;"",0))</f>
        <v>2012-08-01</v>
      </c>
      <c r="AJU135" s="12" t="str">
        <f t="array" ref="AJU135">INDEX($M$7:$M$1001,MATCH(TRUE,AJU$7:AJU$1001&lt;&gt;"",0))</f>
        <v>2015-01-01</v>
      </c>
      <c r="AJV135" s="12" t="str">
        <f t="array" ref="AJV135">INDEX($M$7:$M$1001,MATCH(TRUE,AJV$7:AJV$1001&lt;&gt;"",0))</f>
        <v>2012-05-01</v>
      </c>
      <c r="AJW135" s="12" t="str">
        <f t="array" ref="AJW135">INDEX($M$7:$M$1001,MATCH(TRUE,AJW$7:AJW$1001&lt;&gt;"",0))</f>
        <v>2012-11-01</v>
      </c>
      <c r="AJX135" s="12" t="str">
        <f t="array" ref="AJX135">INDEX($M$7:$M$1001,MATCH(TRUE,AJX$7:AJX$1001&lt;&gt;"",0))</f>
        <v>2012-07-01</v>
      </c>
      <c r="AJY135" s="12" t="str">
        <f t="array" ref="AJY135">INDEX($M$7:$M$1001,MATCH(TRUE,AJY$7:AJY$1001&lt;&gt;"",0))</f>
        <v>2012-01-01</v>
      </c>
      <c r="AJZ135" s="12" t="str">
        <f t="array" ref="AJZ135">INDEX($M$7:$M$1001,MATCH(TRUE,AJZ$7:AJZ$1001&lt;&gt;"",0))</f>
        <v>2013-04-01</v>
      </c>
      <c r="AKA135" s="12" t="str">
        <f t="array" ref="AKA135">INDEX($M$7:$M$1001,MATCH(TRUE,AKA$7:AKA$1001&lt;&gt;"",0))</f>
        <v>2012-05-01</v>
      </c>
      <c r="AKB135" s="12" t="str">
        <f t="array" ref="AKB135">INDEX($M$7:$M$1001,MATCH(TRUE,AKB$7:AKB$1001&lt;&gt;"",0))</f>
        <v>2012-05-01</v>
      </c>
      <c r="AKC135" s="12" t="str">
        <f t="array" ref="AKC135">INDEX($M$7:$M$1001,MATCH(TRUE,AKC$7:AKC$1001&lt;&gt;"",0))</f>
        <v>2014-09-01</v>
      </c>
      <c r="AKD135" s="12" t="str">
        <f t="array" ref="AKD135">INDEX($M$7:$M$1001,MATCH(TRUE,AKD$7:AKD$1001&lt;&gt;"",0))</f>
        <v>2013-10-01</v>
      </c>
      <c r="AKE135" s="12" t="str">
        <f t="array" ref="AKE135">INDEX($M$7:$M$1001,MATCH(TRUE,AKE$7:AKE$1001&lt;&gt;"",0))</f>
        <v>2014-06-01</v>
      </c>
      <c r="AKF135" s="12" t="str">
        <f t="array" ref="AKF135">INDEX($M$7:$M$1001,MATCH(TRUE,AKF$7:AKF$1001&lt;&gt;"",0))</f>
        <v>2015-04-01</v>
      </c>
      <c r="AKG135" s="12" t="str">
        <f t="array" ref="AKG135">INDEX($M$7:$M$1001,MATCH(TRUE,AKG$7:AKG$1001&lt;&gt;"",0))</f>
        <v>2015-01-01</v>
      </c>
      <c r="AKH135" s="12" t="str">
        <f t="array" ref="AKH135">INDEX($M$7:$M$1001,MATCH(TRUE,AKH$7:AKH$1001&lt;&gt;"",0))</f>
        <v>2015-01-01</v>
      </c>
      <c r="AKI135" s="12" t="str">
        <f t="array" ref="AKI135">INDEX($M$7:$M$1001,MATCH(TRUE,AKI$7:AKI$1001&lt;&gt;"",0))</f>
        <v>2015-01-01</v>
      </c>
      <c r="AKJ135" s="12" t="str">
        <f t="array" ref="AKJ135">INDEX($M$7:$M$1001,MATCH(TRUE,AKJ$7:AKJ$1001&lt;&gt;"",0))</f>
        <v>2015-02-01</v>
      </c>
      <c r="AKK135" s="12" t="str">
        <f t="array" ref="AKK135">INDEX($M$7:$M$1001,MATCH(TRUE,AKK$7:AKK$1001&lt;&gt;"",0))</f>
        <v>2015-01-01</v>
      </c>
      <c r="AKL135" s="12" t="str">
        <f t="array" ref="AKL135">INDEX($M$7:$M$1001,MATCH(TRUE,AKL$7:AKL$1001&lt;&gt;"",0))</f>
        <v>2015-01-01</v>
      </c>
      <c r="AKM135" s="12" t="str">
        <f t="array" ref="AKM135">INDEX($M$7:$M$1001,MATCH(TRUE,AKM$7:AKM$1001&lt;&gt;"",0))</f>
        <v>2015-03-01</v>
      </c>
      <c r="AKN135" s="12" t="str">
        <f t="array" ref="AKN135">INDEX($M$7:$M$1001,MATCH(TRUE,AKN$7:AKN$1001&lt;&gt;"",0))</f>
        <v>2015-01-01</v>
      </c>
      <c r="AKO135" s="12" t="str">
        <f t="array" ref="AKO135">INDEX($M$7:$M$1001,MATCH(TRUE,AKO$7:AKO$1001&lt;&gt;"",0))</f>
        <v>2013-08-01</v>
      </c>
      <c r="AKP135" s="12" t="str">
        <f t="array" ref="AKP135">INDEX($M$7:$M$1001,MATCH(TRUE,AKP$7:AKP$1001&lt;&gt;"",0))</f>
        <v>2013-06-01</v>
      </c>
      <c r="AKQ135" s="12" t="str">
        <f t="array" ref="AKQ135">INDEX($M$7:$M$1001,MATCH(TRUE,AKQ$7:AKQ$1001&lt;&gt;"",0))</f>
        <v>2017-01-01</v>
      </c>
      <c r="AKR135" s="12" t="str">
        <f t="array" ref="AKR135">INDEX($M$7:$M$1001,MATCH(TRUE,AKR$7:AKR$1001&lt;&gt;"",0))</f>
        <v>2012-11-01</v>
      </c>
      <c r="AKS135" s="12" t="str">
        <f t="array" ref="AKS135">INDEX($M$7:$M$1001,MATCH(TRUE,AKS$7:AKS$1001&lt;&gt;"",0))</f>
        <v>2014-10-01</v>
      </c>
      <c r="AKT135" s="12" t="str">
        <f t="array" ref="AKT135">INDEX($M$7:$M$1001,MATCH(TRUE,AKT$7:AKT$1001&lt;&gt;"",0))</f>
        <v>2012-07-01</v>
      </c>
      <c r="AKU135" s="12" t="str">
        <f t="array" ref="AKU135">INDEX($M$7:$M$1001,MATCH(TRUE,AKU$7:AKU$1001&lt;&gt;"",0))</f>
        <v>2013-08-01</v>
      </c>
      <c r="AKV135" s="12" t="str">
        <f t="array" ref="AKV135">INDEX($M$7:$M$1001,MATCH(TRUE,AKV$7:AKV$1001&lt;&gt;"",0))</f>
        <v>2013-04-01</v>
      </c>
      <c r="AKW135" s="12" t="str">
        <f t="array" ref="AKW135">INDEX($M$7:$M$1001,MATCH(TRUE,AKW$7:AKW$1001&lt;&gt;"",0))</f>
        <v>2013-04-01</v>
      </c>
      <c r="AKX135" s="12" t="str">
        <f t="array" ref="AKX135">INDEX($M$7:$M$1001,MATCH(TRUE,AKX$7:AKX$1001&lt;&gt;"",0))</f>
        <v>2016-03-01</v>
      </c>
      <c r="AKY135" s="12" t="str">
        <f t="array" ref="AKY135">INDEX($M$7:$M$1001,MATCH(TRUE,AKY$7:AKY$1001&lt;&gt;"",0))</f>
        <v>2015-03-01</v>
      </c>
      <c r="AKZ135" s="12" t="str">
        <f t="array" ref="AKZ135">INDEX($M$7:$M$1001,MATCH(TRUE,AKZ$7:AKZ$1001&lt;&gt;"",0))</f>
        <v>2012-11-01</v>
      </c>
      <c r="ALA135" s="12" t="str">
        <f t="array" ref="ALA135">INDEX($M$7:$M$1001,MATCH(TRUE,ALA$7:ALA$1001&lt;&gt;"",0))</f>
        <v>2013-01-01</v>
      </c>
      <c r="ALB135" s="12" t="str">
        <f t="array" ref="ALB135">INDEX($M$7:$M$1001,MATCH(TRUE,ALB$7:ALB$1001&lt;&gt;"",0))</f>
        <v>2016-09-01</v>
      </c>
      <c r="ALC135" s="12" t="str">
        <f t="array" ref="ALC135">INDEX($M$7:$M$1001,MATCH(TRUE,ALC$7:ALC$1001&lt;&gt;"",0))</f>
        <v>2012-12-01</v>
      </c>
      <c r="ALD135" s="12" t="str">
        <f t="array" ref="ALD135">INDEX($M$7:$M$1001,MATCH(TRUE,ALD$7:ALD$1001&lt;&gt;"",0))</f>
        <v>2013-10-01</v>
      </c>
      <c r="ALE135" s="12" t="str">
        <f t="array" ref="ALE135">INDEX($M$7:$M$1001,MATCH(TRUE,ALE$7:ALE$1001&lt;&gt;"",0))</f>
        <v>2012-10-01</v>
      </c>
      <c r="ALF135" s="12" t="str">
        <f t="array" ref="ALF135">INDEX($M$7:$M$1001,MATCH(TRUE,ALF$7:ALF$1001&lt;&gt;"",0))</f>
        <v>2012-12-01</v>
      </c>
      <c r="ALG135" s="12" t="str">
        <f t="array" ref="ALG135">INDEX($M$7:$M$1001,MATCH(TRUE,ALG$7:ALG$1001&lt;&gt;"",0))</f>
        <v>2012-12-01</v>
      </c>
      <c r="ALH135" s="12" t="str">
        <f t="array" ref="ALH135">INDEX($M$7:$M$1001,MATCH(TRUE,ALH$7:ALH$1001&lt;&gt;"",0))</f>
        <v>2013-02-01</v>
      </c>
      <c r="ALI135" s="12" t="str">
        <f t="array" ref="ALI135">INDEX($M$7:$M$1001,MATCH(TRUE,ALI$7:ALI$1001&lt;&gt;"",0))</f>
        <v>2014-03-01</v>
      </c>
      <c r="ALJ135" s="12" t="str">
        <f t="array" ref="ALJ135">INDEX($M$7:$M$1001,MATCH(TRUE,ALJ$7:ALJ$1001&lt;&gt;"",0))</f>
        <v>2013-06-01</v>
      </c>
      <c r="ALK135" s="12" t="str">
        <f t="array" ref="ALK135">INDEX($M$7:$M$1001,MATCH(TRUE,ALK$7:ALK$1001&lt;&gt;"",0))</f>
        <v>2013-06-01</v>
      </c>
      <c r="ALL135" s="12" t="str">
        <f t="array" ref="ALL135">INDEX($M$7:$M$1001,MATCH(TRUE,ALL$7:ALL$1001&lt;&gt;"",0))</f>
        <v>2015-12-01</v>
      </c>
      <c r="ALM135" s="12" t="str">
        <f t="array" ref="ALM135">INDEX($M$7:$M$1001,MATCH(TRUE,ALM$7:ALM$1001&lt;&gt;"",0))</f>
        <v>2013-02-01</v>
      </c>
      <c r="ALN135" s="12" t="str">
        <f t="array" ref="ALN135">INDEX($M$7:$M$1001,MATCH(TRUE,ALN$7:ALN$1001&lt;&gt;"",0))</f>
        <v>2013-10-01</v>
      </c>
      <c r="ALO135" s="12" t="str">
        <f t="array" ref="ALO135">INDEX($M$7:$M$1001,MATCH(TRUE,ALO$7:ALO$1001&lt;&gt;"",0))</f>
        <v>2013-04-01</v>
      </c>
      <c r="ALP135" s="12" t="str">
        <f t="array" ref="ALP135">INDEX($M$7:$M$1001,MATCH(TRUE,ALP$7:ALP$1001&lt;&gt;"",0))</f>
        <v>2013-04-01</v>
      </c>
      <c r="ALQ135" s="12" t="str">
        <f t="array" ref="ALQ135">INDEX($M$7:$M$1001,MATCH(TRUE,ALQ$7:ALQ$1001&lt;&gt;"",0))</f>
        <v>2013-04-01</v>
      </c>
      <c r="ALR135" s="12" t="str">
        <f t="array" ref="ALR135">INDEX($M$7:$M$1001,MATCH(TRUE,ALR$7:ALR$1001&lt;&gt;"",0))</f>
        <v>2013-04-01</v>
      </c>
      <c r="ALS135" s="12" t="str">
        <f t="array" ref="ALS135">INDEX($M$7:$M$1001,MATCH(TRUE,ALS$7:ALS$1001&lt;&gt;"",0))</f>
        <v>2013-04-01</v>
      </c>
      <c r="ALT135" s="12" t="str">
        <f t="array" ref="ALT135">INDEX($M$7:$M$1001,MATCH(TRUE,ALT$7:ALT$1001&lt;&gt;"",0))</f>
        <v>2013-01-01</v>
      </c>
      <c r="ALU135" s="12" t="str">
        <f t="array" ref="ALU135">INDEX($M$7:$M$1001,MATCH(TRUE,ALU$7:ALU$1001&lt;&gt;"",0))</f>
        <v>2013-03-01</v>
      </c>
      <c r="ALV135" s="12" t="str">
        <f t="array" ref="ALV135">INDEX($M$7:$M$1001,MATCH(TRUE,ALV$7:ALV$1001&lt;&gt;"",0))</f>
        <v>2013-02-01</v>
      </c>
      <c r="ALW135" s="12" t="str">
        <f t="array" ref="ALW135">INDEX($M$7:$M$1001,MATCH(TRUE,ALW$7:ALW$1001&lt;&gt;"",0))</f>
        <v>2013-01-01</v>
      </c>
      <c r="ALX135" s="12" t="str">
        <f t="array" ref="ALX135">INDEX($M$7:$M$1001,MATCH(TRUE,ALX$7:ALX$1001&lt;&gt;"",0))</f>
        <v>2013-01-01</v>
      </c>
      <c r="ALY135" s="12" t="str">
        <f t="array" ref="ALY135">INDEX($M$7:$M$1001,MATCH(TRUE,ALY$7:ALY$1001&lt;&gt;"",0))</f>
        <v>2013-02-01</v>
      </c>
      <c r="ALZ135" s="12" t="str">
        <f t="array" ref="ALZ135">INDEX($M$7:$M$1001,MATCH(TRUE,ALZ$7:ALZ$1001&lt;&gt;"",0))</f>
        <v>2013-01-01</v>
      </c>
      <c r="AMA135" s="12" t="str">
        <f t="array" ref="AMA135">INDEX($M$7:$M$1001,MATCH(TRUE,AMA$7:AMA$1001&lt;&gt;"",0))</f>
        <v>2013-02-01</v>
      </c>
      <c r="AMB135" s="12" t="str">
        <f t="array" ref="AMB135">INDEX($M$7:$M$1001,MATCH(TRUE,AMB$7:AMB$1001&lt;&gt;"",0))</f>
        <v>2013-02-01</v>
      </c>
      <c r="AMC135" s="12" t="str">
        <f t="array" ref="AMC135">INDEX($M$7:$M$1001,MATCH(TRUE,AMC$7:AMC$1001&lt;&gt;"",0))</f>
        <v>2012-11-01</v>
      </c>
      <c r="AMD135" s="12" t="str">
        <f t="array" ref="AMD135">INDEX($M$7:$M$1001,MATCH(TRUE,AMD$7:AMD$1001&lt;&gt;"",0))</f>
        <v>2013-04-01</v>
      </c>
      <c r="AME135" s="12" t="str">
        <f t="array" ref="AME135">INDEX($M$7:$M$1001,MATCH(TRUE,AME$7:AME$1001&lt;&gt;"",0))</f>
        <v>2015-07-01</v>
      </c>
      <c r="AMF135" s="12" t="str">
        <f t="array" ref="AMF135">INDEX($M$7:$M$1001,MATCH(TRUE,AMF$7:AMF$1001&lt;&gt;"",0))</f>
        <v>2013-04-01</v>
      </c>
      <c r="AMG135" s="12" t="str">
        <f t="array" ref="AMG135">INDEX($M$7:$M$1001,MATCH(TRUE,AMG$7:AMG$1001&lt;&gt;"",0))</f>
        <v>2013-04-01</v>
      </c>
      <c r="AMH135" s="12" t="str">
        <f t="array" ref="AMH135">INDEX($M$7:$M$1001,MATCH(TRUE,AMH$7:AMH$1001&lt;&gt;"",0))</f>
        <v>2013-04-01</v>
      </c>
      <c r="AMI135" s="12" t="str">
        <f t="array" ref="AMI135">INDEX($M$7:$M$1001,MATCH(TRUE,AMI$7:AMI$1001&lt;&gt;"",0))</f>
        <v>2013-01-01</v>
      </c>
      <c r="AMJ135" s="12" t="str">
        <f t="array" ref="AMJ135">INDEX($M$7:$M$1001,MATCH(TRUE,AMJ$7:AMJ$1001&lt;&gt;"",0))</f>
        <v>2013-05-01</v>
      </c>
      <c r="AMK135" s="12" t="str">
        <f t="array" ref="AMK135">INDEX($M$7:$M$1001,MATCH(TRUE,AMK$7:AMK$1001&lt;&gt;"",0))</f>
        <v>2013-03-01</v>
      </c>
      <c r="AML135" s="12" t="str">
        <f t="array" ref="AML135">INDEX($M$7:$M$1001,MATCH(TRUE,AML$7:AML$1001&lt;&gt;"",0))</f>
        <v>2013-03-01</v>
      </c>
      <c r="AMM135" s="12" t="str">
        <f t="array" ref="AMM135">INDEX($M$7:$M$1001,MATCH(TRUE,AMM$7:AMM$1001&lt;&gt;"",0))</f>
        <v>2013-03-01</v>
      </c>
      <c r="AMN135" s="12" t="str">
        <f t="array" ref="AMN135">INDEX($M$7:$M$1001,MATCH(TRUE,AMN$7:AMN$1001&lt;&gt;"",0))</f>
        <v>2013-03-01</v>
      </c>
      <c r="AMO135" s="12" t="str">
        <f t="array" ref="AMO135">INDEX($M$7:$M$1001,MATCH(TRUE,AMO$7:AMO$1001&lt;&gt;"",0))</f>
        <v>2013-09-01</v>
      </c>
      <c r="AMP135" s="12" t="str">
        <f t="array" ref="AMP135">INDEX($M$7:$M$1001,MATCH(TRUE,AMP$7:AMP$1001&lt;&gt;"",0))</f>
        <v>2013-06-01</v>
      </c>
      <c r="AMQ135" s="12" t="str">
        <f t="array" ref="AMQ135">INDEX($M$7:$M$1001,MATCH(TRUE,AMQ$7:AMQ$1001&lt;&gt;"",0))</f>
        <v>2014-09-01</v>
      </c>
      <c r="AMR135" s="12" t="str">
        <f t="array" ref="AMR135">INDEX($M$7:$M$1001,MATCH(TRUE,AMR$7:AMR$1001&lt;&gt;"",0))</f>
        <v>2013-04-01</v>
      </c>
      <c r="AMS135" s="12" t="str">
        <f t="array" ref="AMS135">INDEX($M$7:$M$1001,MATCH(TRUE,AMS$7:AMS$1001&lt;&gt;"",0))</f>
        <v>2016-01-01</v>
      </c>
      <c r="AMT135" s="12" t="str">
        <f t="array" ref="AMT135">INDEX($M$7:$M$1001,MATCH(TRUE,AMT$7:AMT$1001&lt;&gt;"",0))</f>
        <v>2013-02-01</v>
      </c>
      <c r="AMU135" s="12" t="str">
        <f t="array" ref="AMU135">INDEX($M$7:$M$1001,MATCH(TRUE,AMU$7:AMU$1001&lt;&gt;"",0))</f>
        <v>2013-02-01</v>
      </c>
      <c r="AMV135" s="12" t="str">
        <f t="array" ref="AMV135">INDEX($M$7:$M$1001,MATCH(TRUE,AMV$7:AMV$1001&lt;&gt;"",0))</f>
        <v>2013-02-01</v>
      </c>
      <c r="AMW135" s="12" t="str">
        <f t="array" ref="AMW135">INDEX($M$7:$M$1001,MATCH(TRUE,AMW$7:AMW$1001&lt;&gt;"",0))</f>
        <v>2013-02-01</v>
      </c>
      <c r="AMX135" s="12" t="str">
        <f t="array" ref="AMX135">INDEX($M$7:$M$1001,MATCH(TRUE,AMX$7:AMX$1001&lt;&gt;"",0))</f>
        <v>2013-02-01</v>
      </c>
      <c r="AMY135" s="12" t="str">
        <f t="array" ref="AMY135">INDEX($M$7:$M$1001,MATCH(TRUE,AMY$7:AMY$1001&lt;&gt;"",0))</f>
        <v>2014-01-01</v>
      </c>
      <c r="AMZ135" s="12" t="str">
        <f t="array" ref="AMZ135">INDEX($M$7:$M$1001,MATCH(TRUE,AMZ$7:AMZ$1001&lt;&gt;"",0))</f>
        <v>2013-09-01</v>
      </c>
      <c r="ANA135" s="12" t="str">
        <f t="array" ref="ANA135">INDEX($M$7:$M$1001,MATCH(TRUE,ANA$7:ANA$1001&lt;&gt;"",0))</f>
        <v>2013-08-01</v>
      </c>
      <c r="ANB135" s="12" t="str">
        <f t="array" ref="ANB135">INDEX($M$7:$M$1001,MATCH(TRUE,ANB$7:ANB$1001&lt;&gt;"",0))</f>
        <v>2013-04-01</v>
      </c>
      <c r="ANC135" s="12" t="str">
        <f t="array" ref="ANC135">INDEX($M$7:$M$1001,MATCH(TRUE,ANC$7:ANC$1001&lt;&gt;"",0))</f>
        <v>2013-04-01</v>
      </c>
      <c r="AND135" s="12" t="str">
        <f t="array" ref="AND135">INDEX($M$7:$M$1001,MATCH(TRUE,AND$7:AND$1001&lt;&gt;"",0))</f>
        <v>2013-04-01</v>
      </c>
      <c r="ANE135" s="12" t="str">
        <f t="array" ref="ANE135">INDEX($M$7:$M$1001,MATCH(TRUE,ANE$7:ANE$1001&lt;&gt;"",0))</f>
        <v>2013-04-01</v>
      </c>
      <c r="ANF135" s="12" t="str">
        <f t="array" ref="ANF135">INDEX($M$7:$M$1001,MATCH(TRUE,ANF$7:ANF$1001&lt;&gt;"",0))</f>
        <v>2013-07-01</v>
      </c>
      <c r="ANG135" s="12" t="str">
        <f t="array" ref="ANG135">INDEX($M$7:$M$1001,MATCH(TRUE,ANG$7:ANG$1001&lt;&gt;"",0))</f>
        <v>2018-03-01</v>
      </c>
      <c r="ANH135" s="12" t="str">
        <f t="array" ref="ANH135">INDEX($M$7:$M$1001,MATCH(TRUE,ANH$7:ANH$1001&lt;&gt;"",0))</f>
        <v>2013-03-01</v>
      </c>
      <c r="ANI135" s="12" t="str">
        <f t="array" ref="ANI135">INDEX($M$7:$M$1001,MATCH(TRUE,ANI$7:ANI$1001&lt;&gt;"",0))</f>
        <v>2015-09-01</v>
      </c>
      <c r="ANJ135" s="12" t="str">
        <f t="array" ref="ANJ135">INDEX($M$7:$M$1001,MATCH(TRUE,ANJ$7:ANJ$1001&lt;&gt;"",0))</f>
        <v>2014-01-01</v>
      </c>
      <c r="ANK135" s="12" t="str">
        <f t="array" ref="ANK135">INDEX($M$7:$M$1001,MATCH(TRUE,ANK$7:ANK$1001&lt;&gt;"",0))</f>
        <v>2013-08-01</v>
      </c>
      <c r="ANL135" s="12" t="str">
        <f t="array" ref="ANL135">INDEX($M$7:$M$1001,MATCH(TRUE,ANL$7:ANL$1001&lt;&gt;"",0))</f>
        <v>2013-05-01</v>
      </c>
      <c r="ANM135" s="12" t="str">
        <f t="array" ref="ANM135">INDEX($M$7:$M$1001,MATCH(TRUE,ANM$7:ANM$1001&lt;&gt;"",0))</f>
        <v>2013-09-01</v>
      </c>
      <c r="ANN135" s="12" t="str">
        <f t="array" ref="ANN135">INDEX($M$7:$M$1001,MATCH(TRUE,ANN$7:ANN$1001&lt;&gt;"",0))</f>
        <v>2013-05-01</v>
      </c>
      <c r="ANO135" s="12" t="str">
        <f t="array" ref="ANO135">INDEX($M$7:$M$1001,MATCH(TRUE,ANO$7:ANO$1001&lt;&gt;"",0))</f>
        <v>2013-07-01</v>
      </c>
      <c r="ANP135" s="12" t="str">
        <f t="array" ref="ANP135">INDEX($M$7:$M$1001,MATCH(TRUE,ANP$7:ANP$1001&lt;&gt;"",0))</f>
        <v>2017-09-01</v>
      </c>
      <c r="ANQ135" s="12" t="str">
        <f t="array" ref="ANQ135">INDEX($M$7:$M$1001,MATCH(TRUE,ANQ$7:ANQ$1001&lt;&gt;"",0))</f>
        <v>2013-04-01</v>
      </c>
      <c r="ANR135" s="12" t="str">
        <f t="array" ref="ANR135">INDEX($M$7:$M$1001,MATCH(TRUE,ANR$7:ANR$1001&lt;&gt;"",0))</f>
        <v>2013-04-01</v>
      </c>
      <c r="ANS135" s="12" t="str">
        <f t="array" ref="ANS135">INDEX($M$7:$M$1001,MATCH(TRUE,ANS$7:ANS$1001&lt;&gt;"",0))</f>
        <v>2013-04-01</v>
      </c>
      <c r="ANT135" s="12" t="str">
        <f t="array" ref="ANT135">INDEX($M$7:$M$1001,MATCH(TRUE,ANT$7:ANT$1001&lt;&gt;"",0))</f>
        <v>2014-04-01</v>
      </c>
      <c r="ANU135" s="12" t="str">
        <f t="array" ref="ANU135">INDEX($M$7:$M$1001,MATCH(TRUE,ANU$7:ANU$1001&lt;&gt;"",0))</f>
        <v>2013-08-01</v>
      </c>
      <c r="ANV135" s="12" t="str">
        <f t="array" ref="ANV135">INDEX($M$7:$M$1001,MATCH(TRUE,ANV$7:ANV$1001&lt;&gt;"",0))</f>
        <v>2014-06-01</v>
      </c>
      <c r="ANW135" s="12" t="str">
        <f t="array" ref="ANW135">INDEX($M$7:$M$1001,MATCH(TRUE,ANW$7:ANW$1001&lt;&gt;"",0))</f>
        <v>2014-02-01</v>
      </c>
      <c r="ANX135" s="12" t="str">
        <f t="array" ref="ANX135">INDEX($M$7:$M$1001,MATCH(TRUE,ANX$7:ANX$1001&lt;&gt;"",0))</f>
        <v>2013-02-01</v>
      </c>
      <c r="ANY135" s="12" t="str">
        <f t="array" ref="ANY135">INDEX($M$7:$M$1001,MATCH(TRUE,ANY$7:ANY$1001&lt;&gt;"",0))</f>
        <v>2017-02-01</v>
      </c>
      <c r="ANZ135" s="12" t="str">
        <f t="array" ref="ANZ135">INDEX($M$7:$M$1001,MATCH(TRUE,ANZ$7:ANZ$1001&lt;&gt;"",0))</f>
        <v>2016-05-01</v>
      </c>
      <c r="AOA135" s="12" t="str">
        <f t="array" ref="AOA135">INDEX($M$7:$M$1001,MATCH(TRUE,AOA$7:AOA$1001&lt;&gt;"",0))</f>
        <v>2013-03-01</v>
      </c>
      <c r="AOB135" s="12" t="str">
        <f t="array" ref="AOB135">INDEX($M$7:$M$1001,MATCH(TRUE,AOB$7:AOB$1001&lt;&gt;"",0))</f>
        <v>2013-02-01</v>
      </c>
      <c r="AOC135" s="12" t="str">
        <f t="array" ref="AOC135">INDEX($M$7:$M$1001,MATCH(TRUE,AOC$7:AOC$1001&lt;&gt;"",0))</f>
        <v>2013-02-01</v>
      </c>
      <c r="AOD135" s="12" t="str">
        <f t="array" ref="AOD135">INDEX($M$7:$M$1001,MATCH(TRUE,AOD$7:AOD$1001&lt;&gt;"",0))</f>
        <v>2013-06-01</v>
      </c>
      <c r="AOE135" s="12" t="str">
        <f t="array" ref="AOE135">INDEX($M$7:$M$1001,MATCH(TRUE,AOE$7:AOE$1001&lt;&gt;"",0))</f>
        <v>2013-11-01</v>
      </c>
      <c r="AOF135" s="12" t="str">
        <f t="array" ref="AOF135">INDEX($M$7:$M$1001,MATCH(TRUE,AOF$7:AOF$1001&lt;&gt;"",0))</f>
        <v>2013-06-01</v>
      </c>
      <c r="AOG135" s="12" t="str">
        <f t="array" ref="AOG135">INDEX($M$7:$M$1001,MATCH(TRUE,AOG$7:AOG$1001&lt;&gt;"",0))</f>
        <v>2014-09-01</v>
      </c>
      <c r="AOH135" s="12" t="str">
        <f t="array" ref="AOH135">INDEX($M$7:$M$1001,MATCH(TRUE,AOH$7:AOH$1001&lt;&gt;"",0))</f>
        <v>2017-03-01</v>
      </c>
      <c r="AOI135" s="12" t="str">
        <f t="array" ref="AOI135">INDEX($M$7:$M$1001,MATCH(TRUE,AOI$7:AOI$1001&lt;&gt;"",0))</f>
        <v>2017-03-01</v>
      </c>
      <c r="AOJ135" s="12" t="str">
        <f t="array" ref="AOJ135">INDEX($M$7:$M$1001,MATCH(TRUE,AOJ$7:AOJ$1001&lt;&gt;"",0))</f>
        <v>2013-12-01</v>
      </c>
      <c r="AOK135" s="12" t="str">
        <f t="array" ref="AOK135">INDEX($M$7:$M$1001,MATCH(TRUE,AOK$7:AOK$1001&lt;&gt;"",0))</f>
        <v>2013-10-01</v>
      </c>
      <c r="AOL135" s="12" t="str">
        <f t="array" ref="AOL135">INDEX($M$7:$M$1001,MATCH(TRUE,AOL$7:AOL$1001&lt;&gt;"",0))</f>
        <v>2013-08-01</v>
      </c>
      <c r="AOM135" s="12" t="str">
        <f t="array" ref="AOM135">INDEX($M$7:$M$1001,MATCH(TRUE,AOM$7:AOM$1001&lt;&gt;"",0))</f>
        <v>2013-08-01</v>
      </c>
      <c r="AON135" s="12" t="str">
        <f t="array" ref="AON135">INDEX($M$7:$M$1001,MATCH(TRUE,AON$7:AON$1001&lt;&gt;"",0))</f>
        <v>2014-01-01</v>
      </c>
      <c r="AOO135" s="12" t="str">
        <f t="array" ref="AOO135">INDEX($M$7:$M$1001,MATCH(TRUE,AOO$7:AOO$1001&lt;&gt;"",0))</f>
        <v>2014-02-01</v>
      </c>
      <c r="AOP135" s="12" t="str">
        <f t="array" ref="AOP135">INDEX($M$7:$M$1001,MATCH(TRUE,AOP$7:AOP$1001&lt;&gt;"",0))</f>
        <v>2013-07-01</v>
      </c>
      <c r="AOQ135" s="12" t="str">
        <f t="array" ref="AOQ135">INDEX($M$7:$M$1001,MATCH(TRUE,AOQ$7:AOQ$1001&lt;&gt;"",0))</f>
        <v>2013-07-01</v>
      </c>
      <c r="AOR135" s="12" t="str">
        <f t="array" ref="AOR135">INDEX($M$7:$M$1001,MATCH(TRUE,AOR$7:AOR$1001&lt;&gt;"",0))</f>
        <v>2014-04-01</v>
      </c>
      <c r="AOS135" s="12" t="str">
        <f t="array" ref="AOS135">INDEX($M$7:$M$1001,MATCH(TRUE,AOS$7:AOS$1001&lt;&gt;"",0))</f>
        <v>2013-07-01</v>
      </c>
      <c r="AOT135" s="12" t="str">
        <f t="array" ref="AOT135">INDEX($M$7:$M$1001,MATCH(TRUE,AOT$7:AOT$1001&lt;&gt;"",0))</f>
        <v>2013-07-01</v>
      </c>
      <c r="AOU135" s="12" t="str">
        <f t="array" ref="AOU135">INDEX($M$7:$M$1001,MATCH(TRUE,AOU$7:AOU$1001&lt;&gt;"",0))</f>
        <v>2013-07-01</v>
      </c>
      <c r="AOV135" s="12" t="str">
        <f t="array" ref="AOV135">INDEX($M$7:$M$1001,MATCH(TRUE,AOV$7:AOV$1001&lt;&gt;"",0))</f>
        <v>2013-07-01</v>
      </c>
      <c r="AOW135" s="12" t="str">
        <f t="array" ref="AOW135">INDEX($M$7:$M$1001,MATCH(TRUE,AOW$7:AOW$1001&lt;&gt;"",0))</f>
        <v>2013-07-01</v>
      </c>
      <c r="AOX135" s="12" t="str">
        <f t="array" ref="AOX135">INDEX($M$7:$M$1001,MATCH(TRUE,AOX$7:AOX$1001&lt;&gt;"",0))</f>
        <v>2013-07-01</v>
      </c>
      <c r="AOY135" s="12" t="str">
        <f t="array" ref="AOY135">INDEX($M$7:$M$1001,MATCH(TRUE,AOY$7:AOY$1001&lt;&gt;"",0))</f>
        <v>2013-08-01</v>
      </c>
      <c r="AOZ135" s="12" t="str">
        <f t="array" ref="AOZ135">INDEX($M$7:$M$1001,MATCH(TRUE,AOZ$7:AOZ$1001&lt;&gt;"",0))</f>
        <v>2013-07-01</v>
      </c>
      <c r="APA135" s="12" t="str">
        <f t="array" ref="APA135">INDEX($M$7:$M$1001,MATCH(TRUE,APA$7:APA$1001&lt;&gt;"",0))</f>
        <v>2013-07-01</v>
      </c>
      <c r="APB135" s="12" t="str">
        <f t="array" ref="APB135">INDEX($M$7:$M$1001,MATCH(TRUE,APB$7:APB$1001&lt;&gt;"",0))</f>
        <v>2013-09-01</v>
      </c>
      <c r="APC135" s="12" t="str">
        <f t="array" ref="APC135">INDEX($M$7:$M$1001,MATCH(TRUE,APC$7:APC$1001&lt;&gt;"",0))</f>
        <v>2013-07-01</v>
      </c>
      <c r="APD135" s="12" t="str">
        <f t="array" ref="APD135">INDEX($M$7:$M$1001,MATCH(TRUE,APD$7:APD$1001&lt;&gt;"",0))</f>
        <v>2013-08-01</v>
      </c>
      <c r="APE135" s="12" t="str">
        <f t="array" ref="APE135">INDEX($M$7:$M$1001,MATCH(TRUE,APE$7:APE$1001&lt;&gt;"",0))</f>
        <v>2013-08-01</v>
      </c>
      <c r="APF135" s="12" t="str">
        <f t="array" ref="APF135">INDEX($M$7:$M$1001,MATCH(TRUE,APF$7:APF$1001&lt;&gt;"",0))</f>
        <v>2013-12-01</v>
      </c>
      <c r="APG135" s="12" t="str">
        <f t="array" ref="APG135">INDEX($M$7:$M$1001,MATCH(TRUE,APG$7:APG$1001&lt;&gt;"",0))</f>
        <v>2014-07-01</v>
      </c>
      <c r="APH135" s="12" t="str">
        <f t="array" ref="APH135">INDEX($M$7:$M$1001,MATCH(TRUE,APH$7:APH$1001&lt;&gt;"",0))</f>
        <v>2013-12-01</v>
      </c>
      <c r="API135" s="12" t="str">
        <f t="array" ref="API135">INDEX($M$7:$M$1001,MATCH(TRUE,API$7:API$1001&lt;&gt;"",0))</f>
        <v>2013-12-01</v>
      </c>
      <c r="APJ135" s="12" t="str">
        <f t="array" ref="APJ135">INDEX($M$7:$M$1001,MATCH(TRUE,APJ$7:APJ$1001&lt;&gt;"",0))</f>
        <v>2013-12-01</v>
      </c>
      <c r="APK135" s="12" t="str">
        <f t="array" ref="APK135">INDEX($M$7:$M$1001,MATCH(TRUE,APK$7:APK$1001&lt;&gt;"",0))</f>
        <v>2013-12-01</v>
      </c>
      <c r="APL135" s="12" t="str">
        <f t="array" ref="APL135">INDEX($M$7:$M$1001,MATCH(TRUE,APL$7:APL$1001&lt;&gt;"",0))</f>
        <v>2013-12-01</v>
      </c>
      <c r="APM135" s="12" t="str">
        <f t="array" ref="APM135">INDEX($M$7:$M$1001,MATCH(TRUE,APM$7:APM$1001&lt;&gt;"",0))</f>
        <v>2013-12-01</v>
      </c>
      <c r="APN135" s="12" t="str">
        <f t="array" ref="APN135">INDEX($M$7:$M$1001,MATCH(TRUE,APN$7:APN$1001&lt;&gt;"",0))</f>
        <v>2014-02-01</v>
      </c>
      <c r="APO135" s="12" t="str">
        <f t="array" ref="APO135">INDEX($M$7:$M$1001,MATCH(TRUE,APO$7:APO$1001&lt;&gt;"",0))</f>
        <v>2013-12-01</v>
      </c>
      <c r="APP135" s="12" t="str">
        <f t="array" ref="APP135">INDEX($M$7:$M$1001,MATCH(TRUE,APP$7:APP$1001&lt;&gt;"",0))</f>
        <v>2013-12-01</v>
      </c>
      <c r="APQ135" s="12" t="str">
        <f t="array" ref="APQ135">INDEX($M$7:$M$1001,MATCH(TRUE,APQ$7:APQ$1001&lt;&gt;"",0))</f>
        <v>2013-05-01</v>
      </c>
      <c r="APR135" s="12" t="str">
        <f t="array" ref="APR135">INDEX($M$7:$M$1001,MATCH(TRUE,APR$7:APR$1001&lt;&gt;"",0))</f>
        <v>2015-04-01</v>
      </c>
      <c r="APS135" s="12" t="str">
        <f t="array" ref="APS135">INDEX($M$7:$M$1001,MATCH(TRUE,APS$7:APS$1001&lt;&gt;"",0))</f>
        <v>2013-09-01</v>
      </c>
      <c r="APT135" s="12" t="str">
        <f t="array" ref="APT135">INDEX($M$7:$M$1001,MATCH(TRUE,APT$7:APT$1001&lt;&gt;"",0))</f>
        <v>2015-10-01</v>
      </c>
      <c r="APU135" s="12" t="str">
        <f t="array" ref="APU135">INDEX($M$7:$M$1001,MATCH(TRUE,APU$7:APU$1001&lt;&gt;"",0))</f>
        <v>2014-11-01</v>
      </c>
      <c r="APV135" s="12" t="str">
        <f t="array" ref="APV135">INDEX($M$7:$M$1001,MATCH(TRUE,APV$7:APV$1001&lt;&gt;"",0))</f>
        <v>2017-05-01</v>
      </c>
      <c r="APW135" s="12" t="str">
        <f t="array" ref="APW135">INDEX($M$7:$M$1001,MATCH(TRUE,APW$7:APW$1001&lt;&gt;"",0))</f>
        <v>2013-05-01</v>
      </c>
      <c r="APX135" s="12" t="str">
        <f t="array" ref="APX135">INDEX($M$7:$M$1001,MATCH(TRUE,APX$7:APX$1001&lt;&gt;"",0))</f>
        <v>2014-02-01</v>
      </c>
      <c r="APY135" s="12" t="str">
        <f t="array" ref="APY135">INDEX($M$7:$M$1001,MATCH(TRUE,APY$7:APY$1001&lt;&gt;"",0))</f>
        <v>2014-02-01</v>
      </c>
      <c r="APZ135" s="12" t="str">
        <f t="array" ref="APZ135">INDEX($M$7:$M$1001,MATCH(TRUE,APZ$7:APZ$1001&lt;&gt;"",0))</f>
        <v>2014-02-01</v>
      </c>
      <c r="AQA135" s="12" t="str">
        <f t="array" ref="AQA135">INDEX($M$7:$M$1001,MATCH(TRUE,AQA$7:AQA$1001&lt;&gt;"",0))</f>
        <v>2014-02-01</v>
      </c>
      <c r="AQB135" s="12" t="str">
        <f t="array" ref="AQB135">INDEX($M$7:$M$1001,MATCH(TRUE,AQB$7:AQB$1001&lt;&gt;"",0))</f>
        <v>2014-06-01</v>
      </c>
      <c r="AQC135" s="12" t="str">
        <f t="array" ref="AQC135">INDEX($M$7:$M$1001,MATCH(TRUE,AQC$7:AQC$1001&lt;&gt;"",0))</f>
        <v>2015-09-01</v>
      </c>
      <c r="AQD135" s="12" t="str">
        <f t="array" ref="AQD135">INDEX($M$7:$M$1001,MATCH(TRUE,AQD$7:AQD$1001&lt;&gt;"",0))</f>
        <v>2015-11-01</v>
      </c>
      <c r="AQE135" s="12" t="str">
        <f t="array" ref="AQE135">INDEX($M$7:$M$1001,MATCH(TRUE,AQE$7:AQE$1001&lt;&gt;"",0))</f>
        <v>2013-10-01</v>
      </c>
      <c r="AQF135" s="12" t="str">
        <f t="array" ref="AQF135">INDEX($M$7:$M$1001,MATCH(TRUE,AQF$7:AQF$1001&lt;&gt;"",0))</f>
        <v>2017-07-01</v>
      </c>
      <c r="AQG135" s="12" t="str">
        <f t="array" ref="AQG135">INDEX($M$7:$M$1001,MATCH(TRUE,AQG$7:AQG$1001&lt;&gt;"",0))</f>
        <v>2017-01-01</v>
      </c>
      <c r="AQH135" s="12" t="str">
        <f t="array" ref="AQH135">INDEX($M$7:$M$1001,MATCH(TRUE,AQH$7:AQH$1001&lt;&gt;"",0))</f>
        <v>2017-01-01</v>
      </c>
      <c r="AQI135" s="12" t="str">
        <f t="array" ref="AQI135">INDEX($M$7:$M$1001,MATCH(TRUE,AQI$7:AQI$1001&lt;&gt;"",0))</f>
        <v>2017-01-01</v>
      </c>
      <c r="AQJ135" s="12" t="str">
        <f t="array" ref="AQJ135">INDEX($M$7:$M$1001,MATCH(TRUE,AQJ$7:AQJ$1001&lt;&gt;"",0))</f>
        <v>2016-07-01</v>
      </c>
      <c r="AQK135" s="12" t="str">
        <f t="array" ref="AQK135">INDEX($M$7:$M$1001,MATCH(TRUE,AQK$7:AQK$1001&lt;&gt;"",0))</f>
        <v>2017-01-01</v>
      </c>
      <c r="AQL135" s="12" t="str">
        <f t="array" ref="AQL135">INDEX($M$7:$M$1001,MATCH(TRUE,AQL$7:AQL$1001&lt;&gt;"",0))</f>
        <v>2014-01-01</v>
      </c>
      <c r="AQM135" s="12" t="str">
        <f t="array" ref="AQM135">INDEX($M$7:$M$1001,MATCH(TRUE,AQM$7:AQM$1001&lt;&gt;"",0))</f>
        <v>2013-12-01</v>
      </c>
      <c r="AQN135" s="12" t="str">
        <f t="array" ref="AQN135">INDEX($M$7:$M$1001,MATCH(TRUE,AQN$7:AQN$1001&lt;&gt;"",0))</f>
        <v>2014-01-01</v>
      </c>
      <c r="AQO135" s="12" t="str">
        <f t="array" ref="AQO135">INDEX($M$7:$M$1001,MATCH(TRUE,AQO$7:AQO$1001&lt;&gt;"",0))</f>
        <v>2014-01-01</v>
      </c>
      <c r="AQP135" s="12" t="str">
        <f t="array" ref="AQP135">INDEX($M$7:$M$1001,MATCH(TRUE,AQP$7:AQP$1001&lt;&gt;"",0))</f>
        <v>2014-07-01</v>
      </c>
      <c r="AQQ135" s="12" t="str">
        <f t="array" ref="AQQ135">INDEX($M$7:$M$1001,MATCH(TRUE,AQQ$7:AQQ$1001&lt;&gt;"",0))</f>
        <v>2014-01-01</v>
      </c>
      <c r="AQR135" s="12" t="str">
        <f t="array" ref="AQR135">INDEX($M$7:$M$1001,MATCH(TRUE,AQR$7:AQR$1001&lt;&gt;"",0))</f>
        <v>2015-01-01</v>
      </c>
      <c r="AQS135" s="12" t="str">
        <f t="array" ref="AQS135">INDEX($M$7:$M$1001,MATCH(TRUE,AQS$7:AQS$1001&lt;&gt;"",0))</f>
        <v>2014-02-01</v>
      </c>
      <c r="AQT135" s="12" t="str">
        <f t="array" ref="AQT135">INDEX($M$7:$M$1001,MATCH(TRUE,AQT$7:AQT$1001&lt;&gt;"",0))</f>
        <v>2015-01-01</v>
      </c>
      <c r="AQU135" s="12" t="str">
        <f t="array" ref="AQU135">INDEX($M$7:$M$1001,MATCH(TRUE,AQU$7:AQU$1001&lt;&gt;"",0))</f>
        <v>2017-12-01</v>
      </c>
      <c r="AQV135" s="12" t="str">
        <f t="array" ref="AQV135">INDEX($M$7:$M$1001,MATCH(TRUE,AQV$7:AQV$1001&lt;&gt;"",0))</f>
        <v>2014-09-01</v>
      </c>
      <c r="AQW135" s="12" t="str">
        <f t="array" ref="AQW135">INDEX($M$7:$M$1001,MATCH(TRUE,AQW$7:AQW$1001&lt;&gt;"",0))</f>
        <v>2014-03-01</v>
      </c>
      <c r="AQX135" s="12" t="str">
        <f t="array" ref="AQX135">INDEX($M$7:$M$1001,MATCH(TRUE,AQX$7:AQX$1001&lt;&gt;"",0))</f>
        <v>2015-12-01</v>
      </c>
      <c r="AQY135" s="12" t="str">
        <f t="array" ref="AQY135">INDEX($M$7:$M$1001,MATCH(TRUE,AQY$7:AQY$1001&lt;&gt;"",0))</f>
        <v>2014-03-01</v>
      </c>
      <c r="AQZ135" s="12" t="str">
        <f t="array" ref="AQZ135">INDEX($M$7:$M$1001,MATCH(TRUE,AQZ$7:AQZ$1001&lt;&gt;"",0))</f>
        <v>2013-12-01</v>
      </c>
      <c r="ARA135" s="12" t="str">
        <f t="array" ref="ARA135">INDEX($M$7:$M$1001,MATCH(TRUE,ARA$7:ARA$1001&lt;&gt;"",0))</f>
        <v>2013-12-01</v>
      </c>
      <c r="ARB135" s="12" t="str">
        <f t="array" ref="ARB135">INDEX($M$7:$M$1001,MATCH(TRUE,ARB$7:ARB$1001&lt;&gt;"",0))</f>
        <v>2013-12-01</v>
      </c>
      <c r="ARC135" s="12" t="str">
        <f t="array" ref="ARC135">INDEX($M$7:$M$1001,MATCH(TRUE,ARC$7:ARC$1001&lt;&gt;"",0))</f>
        <v>2014-05-01</v>
      </c>
      <c r="ARD135" s="12" t="str">
        <f t="array" ref="ARD135">INDEX($M$7:$M$1001,MATCH(TRUE,ARD$7:ARD$1001&lt;&gt;"",0))</f>
        <v>2016-01-01</v>
      </c>
      <c r="ARE135" s="12" t="str">
        <f t="array" ref="ARE135">INDEX($M$7:$M$1001,MATCH(TRUE,ARE$7:ARE$1001&lt;&gt;"",0))</f>
        <v>2015-09-01</v>
      </c>
      <c r="ARF135" s="12" t="str">
        <f t="array" ref="ARF135">INDEX($M$7:$M$1001,MATCH(TRUE,ARF$7:ARF$1001&lt;&gt;"",0))</f>
        <v>2015-01-01</v>
      </c>
      <c r="ARG135" s="12" t="str">
        <f t="array" ref="ARG135">INDEX($M$7:$M$1001,MATCH(TRUE,ARG$7:ARG$1001&lt;&gt;"",0))</f>
        <v>2015-02-01</v>
      </c>
      <c r="ARH135" s="12" t="str">
        <f t="array" ref="ARH135">INDEX($M$7:$M$1001,MATCH(TRUE,ARH$7:ARH$1001&lt;&gt;"",0))</f>
        <v>2014-01-01</v>
      </c>
      <c r="ARI135" s="12" t="str">
        <f t="array" ref="ARI135">INDEX($M$7:$M$1001,MATCH(TRUE,ARI$7:ARI$1001&lt;&gt;"",0))</f>
        <v>2016-01-01</v>
      </c>
      <c r="ARJ135" s="12" t="str">
        <f t="array" ref="ARJ135">INDEX($M$7:$M$1001,MATCH(TRUE,ARJ$7:ARJ$1001&lt;&gt;"",0))</f>
        <v>2016-01-01</v>
      </c>
      <c r="ARK135" s="12" t="str">
        <f t="array" ref="ARK135">INDEX($M$7:$M$1001,MATCH(TRUE,ARK$7:ARK$1001&lt;&gt;"",0))</f>
        <v>2016-02-01</v>
      </c>
      <c r="ARL135" s="12" t="str">
        <f t="array" ref="ARL135">INDEX($M$7:$M$1001,MATCH(TRUE,ARL$7:ARL$1001&lt;&gt;"",0))</f>
        <v>2017-08-01</v>
      </c>
      <c r="ARM135" s="12" t="str">
        <f t="array" ref="ARM135">INDEX($M$7:$M$1001,MATCH(TRUE,ARM$7:ARM$1001&lt;&gt;"",0))</f>
        <v>2018-01-01</v>
      </c>
      <c r="ARN135" s="12" t="str">
        <f t="array" ref="ARN135">INDEX($M$7:$M$1001,MATCH(TRUE,ARN$7:ARN$1001&lt;&gt;"",0))</f>
        <v>2014-03-01</v>
      </c>
      <c r="ARO135" s="12" t="str">
        <f t="array" ref="ARO135">INDEX($M$7:$M$1001,MATCH(TRUE,ARO$7:ARO$1001&lt;&gt;"",0))</f>
        <v>2014-01-01</v>
      </c>
      <c r="ARP135" s="12" t="str">
        <f t="array" ref="ARP135">INDEX($M$7:$M$1001,MATCH(TRUE,ARP$7:ARP$1001&lt;&gt;"",0))</f>
        <v>2014-01-01</v>
      </c>
      <c r="ARQ135" s="12" t="str">
        <f t="array" ref="ARQ135">INDEX($M$7:$M$1001,MATCH(TRUE,ARQ$7:ARQ$1001&lt;&gt;"",0))</f>
        <v>2014-01-01</v>
      </c>
      <c r="ARR135" s="12" t="str">
        <f t="array" ref="ARR135">INDEX($M$7:$M$1001,MATCH(TRUE,ARR$7:ARR$1001&lt;&gt;"",0))</f>
        <v>2015-08-01</v>
      </c>
      <c r="ARS135" s="12" t="str">
        <f t="array" ref="ARS135">INDEX($M$7:$M$1001,MATCH(TRUE,ARS$7:ARS$1001&lt;&gt;"",0))</f>
        <v>2014-01-01</v>
      </c>
      <c r="ART135" s="12" t="str">
        <f t="array" ref="ART135">INDEX($M$7:$M$1001,MATCH(TRUE,ART$7:ART$1001&lt;&gt;"",0))</f>
        <v>2014-01-01</v>
      </c>
      <c r="ARU135" s="12" t="str">
        <f t="array" ref="ARU135">INDEX($M$7:$M$1001,MATCH(TRUE,ARU$7:ARU$1001&lt;&gt;"",0))</f>
        <v>2014-09-01</v>
      </c>
      <c r="ARV135" s="12" t="str">
        <f t="array" ref="ARV135">INDEX($M$7:$M$1001,MATCH(TRUE,ARV$7:ARV$1001&lt;&gt;"",0))</f>
        <v>2014-01-01</v>
      </c>
      <c r="ARW135" s="12" t="str">
        <f t="array" ref="ARW135">INDEX($M$7:$M$1001,MATCH(TRUE,ARW$7:ARW$1001&lt;&gt;"",0))</f>
        <v>2014-02-01</v>
      </c>
      <c r="ARX135" s="12" t="str">
        <f t="array" ref="ARX135">INDEX($M$7:$M$1001,MATCH(TRUE,ARX$7:ARX$1001&lt;&gt;"",0))</f>
        <v>2014-01-01</v>
      </c>
      <c r="ARY135" s="12" t="str">
        <f t="array" ref="ARY135">INDEX($M$7:$M$1001,MATCH(TRUE,ARY$7:ARY$1001&lt;&gt;"",0))</f>
        <v>2013-12-01</v>
      </c>
      <c r="ARZ135" s="12" t="str">
        <f t="array" ref="ARZ135">INDEX($M$7:$M$1001,MATCH(TRUE,ARZ$7:ARZ$1001&lt;&gt;"",0))</f>
        <v>2013-12-01</v>
      </c>
      <c r="ASA135" s="12" t="str">
        <f t="array" ref="ASA135">INDEX($M$7:$M$1001,MATCH(TRUE,ASA$7:ASA$1001&lt;&gt;"",0))</f>
        <v>2014-01-01</v>
      </c>
      <c r="ASB135" s="12" t="str">
        <f t="array" ref="ASB135">INDEX($M$7:$M$1001,MATCH(TRUE,ASB$7:ASB$1001&lt;&gt;"",0))</f>
        <v>2014-01-01</v>
      </c>
      <c r="ASC135" s="12" t="str">
        <f t="array" ref="ASC135">INDEX($M$7:$M$1001,MATCH(TRUE,ASC$7:ASC$1001&lt;&gt;"",0))</f>
        <v>2014-03-01</v>
      </c>
      <c r="ASD135" s="12" t="str">
        <f t="array" ref="ASD135">INDEX($M$7:$M$1001,MATCH(TRUE,ASD$7:ASD$1001&lt;&gt;"",0))</f>
        <v>2014-02-01</v>
      </c>
      <c r="ASE135" s="12" t="str">
        <f t="array" ref="ASE135">INDEX($M$7:$M$1001,MATCH(TRUE,ASE$7:ASE$1001&lt;&gt;"",0))</f>
        <v>2014-04-01</v>
      </c>
      <c r="ASF135" s="12" t="str">
        <f t="array" ref="ASF135">INDEX($M$7:$M$1001,MATCH(TRUE,ASF$7:ASF$1001&lt;&gt;"",0))</f>
        <v>2015-01-01</v>
      </c>
      <c r="ASG135" s="12" t="str">
        <f t="array" ref="ASG135">INDEX($M$7:$M$1001,MATCH(TRUE,ASG$7:ASG$1001&lt;&gt;"",0))</f>
        <v>2016-11-01</v>
      </c>
      <c r="ASH135" s="12" t="str">
        <f t="array" ref="ASH135">INDEX($M$7:$M$1001,MATCH(TRUE,ASH$7:ASH$1001&lt;&gt;"",0))</f>
        <v>2017-02-01</v>
      </c>
      <c r="ASI135" s="12" t="str">
        <f t="array" ref="ASI135">INDEX($M$7:$M$1001,MATCH(TRUE,ASI$7:ASI$1001&lt;&gt;"",0))</f>
        <v>2014-02-01</v>
      </c>
      <c r="ASJ135" s="12" t="str">
        <f t="array" ref="ASJ135">INDEX($M$7:$M$1001,MATCH(TRUE,ASJ$7:ASJ$1001&lt;&gt;"",0))</f>
        <v>2014-10-01</v>
      </c>
      <c r="ASK135" s="12" t="str">
        <f t="array" ref="ASK135">INDEX($M$7:$M$1001,MATCH(TRUE,ASK$7:ASK$1001&lt;&gt;"",0))</f>
        <v>2014-04-01</v>
      </c>
      <c r="ASL135" s="12" t="str">
        <f t="array" ref="ASL135">INDEX($M$7:$M$1001,MATCH(TRUE,ASL$7:ASL$1001&lt;&gt;"",0))</f>
        <v>2015-05-01</v>
      </c>
      <c r="ASM135" s="12" t="str">
        <f t="array" ref="ASM135">INDEX($M$7:$M$1001,MATCH(TRUE,ASM$7:ASM$1001&lt;&gt;"",0))</f>
        <v>2016-11-01</v>
      </c>
      <c r="ASN135" s="12" t="str">
        <f t="array" ref="ASN135">INDEX($M$7:$M$1001,MATCH(TRUE,ASN$7:ASN$1001&lt;&gt;"",0))</f>
        <v>2017-12-01</v>
      </c>
      <c r="ASO135" s="12" t="str">
        <f t="array" ref="ASO135">INDEX($M$7:$M$1001,MATCH(TRUE,ASO$7:ASO$1001&lt;&gt;"",0))</f>
        <v>2015-02-01</v>
      </c>
      <c r="ASP135" s="12" t="str">
        <f t="array" ref="ASP135">INDEX($M$7:$M$1001,MATCH(TRUE,ASP$7:ASP$1001&lt;&gt;"",0))</f>
        <v>2016-08-01</v>
      </c>
      <c r="ASQ135" s="12" t="str">
        <f t="array" ref="ASQ135">INDEX($M$7:$M$1001,MATCH(TRUE,ASQ$7:ASQ$1001&lt;&gt;"",0))</f>
        <v>2014-12-01</v>
      </c>
      <c r="ASR135" s="12" t="str">
        <f t="array" ref="ASR135">INDEX($M$7:$M$1001,MATCH(TRUE,ASR$7:ASR$1001&lt;&gt;"",0))</f>
        <v>2017-09-01</v>
      </c>
      <c r="ASS135" s="12" t="str">
        <f t="array" ref="ASS135">INDEX($M$7:$M$1001,MATCH(TRUE,ASS$7:ASS$1001&lt;&gt;"",0))</f>
        <v>2015-03-01</v>
      </c>
      <c r="AST135" s="12" t="str">
        <f t="array" ref="AST135">INDEX($M$7:$M$1001,MATCH(TRUE,AST$7:AST$1001&lt;&gt;"",0))</f>
        <v>2015-03-01</v>
      </c>
      <c r="ASU135" s="12" t="str">
        <f t="array" ref="ASU135">INDEX($M$7:$M$1001,MATCH(TRUE,ASU$7:ASU$1001&lt;&gt;"",0))</f>
        <v>2014-06-01</v>
      </c>
      <c r="ASV135" s="12" t="str">
        <f t="array" ref="ASV135">INDEX($M$7:$M$1001,MATCH(TRUE,ASV$7:ASV$1001&lt;&gt;"",0))</f>
        <v>2014-07-01</v>
      </c>
      <c r="ASW135" s="12" t="str">
        <f t="array" ref="ASW135">INDEX($M$7:$M$1001,MATCH(TRUE,ASW$7:ASW$1001&lt;&gt;"",0))</f>
        <v>2016-11-01</v>
      </c>
      <c r="ASX135" s="12" t="str">
        <f t="array" ref="ASX135">INDEX($M$7:$M$1001,MATCH(TRUE,ASX$7:ASX$1001&lt;&gt;"",0))</f>
        <v>2016-11-01</v>
      </c>
      <c r="ASY135" s="12" t="str">
        <f t="array" ref="ASY135">INDEX($M$7:$M$1001,MATCH(TRUE,ASY$7:ASY$1001&lt;&gt;"",0))</f>
        <v>2016-11-01</v>
      </c>
      <c r="ASZ135" s="12" t="str">
        <f t="array" ref="ASZ135">INDEX($M$7:$M$1001,MATCH(TRUE,ASZ$7:ASZ$1001&lt;&gt;"",0))</f>
        <v>2016-11-01</v>
      </c>
      <c r="ATA135" s="12" t="str">
        <f t="array" ref="ATA135">INDEX($M$7:$M$1001,MATCH(TRUE,ATA$7:ATA$1001&lt;&gt;"",0))</f>
        <v>2014-07-01</v>
      </c>
      <c r="ATB135" s="12" t="str">
        <f t="array" ref="ATB135">INDEX($M$7:$M$1001,MATCH(TRUE,ATB$7:ATB$1001&lt;&gt;"",0))</f>
        <v>2018-04-01</v>
      </c>
      <c r="ATC135" s="12" t="str">
        <f t="array" ref="ATC135">INDEX($M$7:$M$1001,MATCH(TRUE,ATC$7:ATC$1001&lt;&gt;"",0))</f>
        <v>2014-07-01</v>
      </c>
      <c r="ATD135" s="12" t="str">
        <f t="array" ref="ATD135">INDEX($M$7:$M$1001,MATCH(TRUE,ATD$7:ATD$1001&lt;&gt;"",0))</f>
        <v>2014-10-01</v>
      </c>
      <c r="ATE135" s="12" t="str">
        <f t="array" ref="ATE135">INDEX($M$7:$M$1001,MATCH(TRUE,ATE$7:ATE$1001&lt;&gt;"",0))</f>
        <v>2014-07-01</v>
      </c>
      <c r="ATF135" s="12" t="str">
        <f t="array" ref="ATF135">INDEX($M$7:$M$1001,MATCH(TRUE,ATF$7:ATF$1001&lt;&gt;"",0))</f>
        <v>2016-11-01</v>
      </c>
      <c r="ATG135" s="12" t="str">
        <f t="array" ref="ATG135">INDEX($M$7:$M$1001,MATCH(TRUE,ATG$7:ATG$1001&lt;&gt;"",0))</f>
        <v>2017-04-01</v>
      </c>
      <c r="ATH135" s="12" t="str">
        <f t="array" ref="ATH135">INDEX($M$7:$M$1001,MATCH(TRUE,ATH$7:ATH$1001&lt;&gt;"",0))</f>
        <v>2017-01-01</v>
      </c>
      <c r="ATI135" s="12" t="str">
        <f t="array" ref="ATI135">INDEX($M$7:$M$1001,MATCH(TRUE,ATI$7:ATI$1001&lt;&gt;"",0))</f>
        <v>2016-11-01</v>
      </c>
      <c r="ATJ135" s="12" t="str">
        <f t="array" ref="ATJ135">INDEX($M$7:$M$1001,MATCH(TRUE,ATJ$7:ATJ$1001&lt;&gt;"",0))</f>
        <v>2016-02-01</v>
      </c>
      <c r="ATK135" s="12" t="str">
        <f t="array" ref="ATK135">INDEX($M$7:$M$1001,MATCH(TRUE,ATK$7:ATK$1001&lt;&gt;"",0))</f>
        <v>2017-04-01</v>
      </c>
      <c r="ATL135" s="12" t="str">
        <f t="array" ref="ATL135">INDEX($M$7:$M$1001,MATCH(TRUE,ATL$7:ATL$1001&lt;&gt;"",0))</f>
        <v>2014-07-01</v>
      </c>
      <c r="ATM135" s="12" t="str">
        <f t="array" ref="ATM135">INDEX($M$7:$M$1001,MATCH(TRUE,ATM$7:ATM$1001&lt;&gt;"",0))</f>
        <v>2014-05-01</v>
      </c>
      <c r="ATN135" s="12" t="str">
        <f t="array" ref="ATN135">INDEX($M$7:$M$1001,MATCH(TRUE,ATN$7:ATN$1001&lt;&gt;"",0))</f>
        <v>2014-11-01</v>
      </c>
      <c r="ATO135" s="12" t="str">
        <f t="array" ref="ATO135">INDEX($M$7:$M$1001,MATCH(TRUE,ATO$7:ATO$1001&lt;&gt;"",0))</f>
        <v>2014-09-01</v>
      </c>
      <c r="ATP135" s="12" t="str">
        <f t="array" ref="ATP135">INDEX($M$7:$M$1001,MATCH(TRUE,ATP$7:ATP$1001&lt;&gt;"",0))</f>
        <v>2018-01-01</v>
      </c>
      <c r="ATQ135" s="12" t="str">
        <f t="array" ref="ATQ135">INDEX($M$7:$M$1001,MATCH(TRUE,ATQ$7:ATQ$1001&lt;&gt;"",0))</f>
        <v>2017-02-01</v>
      </c>
      <c r="ATR135" s="12" t="str">
        <f t="array" ref="ATR135">INDEX($M$7:$M$1001,MATCH(TRUE,ATR$7:ATR$1001&lt;&gt;"",0))</f>
        <v>2017-01-01</v>
      </c>
      <c r="ATS135" s="12" t="str">
        <f t="array" ref="ATS135">INDEX($M$7:$M$1001,MATCH(TRUE,ATS$7:ATS$1001&lt;&gt;"",0))</f>
        <v>2017-03-01</v>
      </c>
      <c r="ATT135" s="12" t="str">
        <f t="array" ref="ATT135">INDEX($M$7:$M$1001,MATCH(TRUE,ATT$7:ATT$1001&lt;&gt;"",0))</f>
        <v>2014-11-01</v>
      </c>
      <c r="ATU135" s="12" t="str">
        <f t="array" ref="ATU135">INDEX($M$7:$M$1001,MATCH(TRUE,ATU$7:ATU$1001&lt;&gt;"",0))</f>
        <v>2015-12-01</v>
      </c>
      <c r="ATV135" s="12" t="str">
        <f t="array" ref="ATV135">INDEX($M$7:$M$1001,MATCH(TRUE,ATV$7:ATV$1001&lt;&gt;"",0))</f>
        <v>2014-10-01</v>
      </c>
      <c r="ATW135" s="12" t="str">
        <f t="array" ref="ATW135">INDEX($M$7:$M$1001,MATCH(TRUE,ATW$7:ATW$1001&lt;&gt;"",0))</f>
        <v>2015-07-01</v>
      </c>
      <c r="ATX135" s="12" t="str">
        <f t="array" ref="ATX135">INDEX($M$7:$M$1001,MATCH(TRUE,ATX$7:ATX$1001&lt;&gt;"",0))</f>
        <v>2014-07-01</v>
      </c>
      <c r="ATY135" s="12" t="str">
        <f t="array" ref="ATY135">INDEX($M$7:$M$1001,MATCH(TRUE,ATY$7:ATY$1001&lt;&gt;"",0))</f>
        <v>2014-07-01</v>
      </c>
      <c r="ATZ135" s="12" t="str">
        <f t="array" ref="ATZ135">INDEX($M$7:$M$1001,MATCH(TRUE,ATZ$7:ATZ$1001&lt;&gt;"",0))</f>
        <v>2015-06-01</v>
      </c>
      <c r="AUA135" s="12" t="str">
        <f t="array" ref="AUA135">INDEX($M$7:$M$1001,MATCH(TRUE,AUA$7:AUA$1001&lt;&gt;"",0))</f>
        <v>2014-07-01</v>
      </c>
      <c r="AUB135" s="12" t="str">
        <f t="array" ref="AUB135">INDEX($M$7:$M$1001,MATCH(TRUE,AUB$7:AUB$1001&lt;&gt;"",0))</f>
        <v>2017-07-01</v>
      </c>
      <c r="AUC135" s="12" t="str">
        <f t="array" ref="AUC135">INDEX($M$7:$M$1001,MATCH(TRUE,AUC$7:AUC$1001&lt;&gt;"",0))</f>
        <v>2014-07-01</v>
      </c>
      <c r="AUD135" s="12" t="str">
        <f t="array" ref="AUD135">INDEX($M$7:$M$1001,MATCH(TRUE,AUD$7:AUD$1001&lt;&gt;"",0))</f>
        <v>2014-07-01</v>
      </c>
      <c r="AUE135" s="12" t="str">
        <f t="array" ref="AUE135">INDEX($M$7:$M$1001,MATCH(TRUE,AUE$7:AUE$1001&lt;&gt;"",0))</f>
        <v>2014-07-01</v>
      </c>
      <c r="AUF135" s="12" t="str">
        <f t="array" ref="AUF135">INDEX($M$7:$M$1001,MATCH(TRUE,AUF$7:AUF$1001&lt;&gt;"",0))</f>
        <v>2014-08-01</v>
      </c>
      <c r="AUG135" s="12" t="str">
        <f t="array" ref="AUG135">INDEX($M$7:$M$1001,MATCH(TRUE,AUG$7:AUG$1001&lt;&gt;"",0))</f>
        <v>2014-07-01</v>
      </c>
      <c r="AUH135" s="12" t="str">
        <f t="array" ref="AUH135">INDEX($M$7:$M$1001,MATCH(TRUE,AUH$7:AUH$1001&lt;&gt;"",0))</f>
        <v>2014-07-01</v>
      </c>
      <c r="AUI135" s="12" t="str">
        <f t="array" ref="AUI135">INDEX($M$7:$M$1001,MATCH(TRUE,AUI$7:AUI$1001&lt;&gt;"",0))</f>
        <v>2016-09-01</v>
      </c>
      <c r="AUJ135" s="12" t="str">
        <f t="array" ref="AUJ135">INDEX($M$7:$M$1001,MATCH(TRUE,AUJ$7:AUJ$1001&lt;&gt;"",0))</f>
        <v>2014-07-01</v>
      </c>
      <c r="AUK135" s="12" t="str">
        <f t="array" ref="AUK135">INDEX($M$7:$M$1001,MATCH(TRUE,AUK$7:AUK$1001&lt;&gt;"",0))</f>
        <v>2018-07-01</v>
      </c>
      <c r="AUL135" s="12" t="str">
        <f t="array" ref="AUL135">INDEX($M$7:$M$1001,MATCH(TRUE,AUL$7:AUL$1001&lt;&gt;"",0))</f>
        <v>2014-07-01</v>
      </c>
      <c r="AUM135" s="12" t="str">
        <f t="array" ref="AUM135">INDEX($M$7:$M$1001,MATCH(TRUE,AUM$7:AUM$1001&lt;&gt;"",0))</f>
        <v>2014-10-01</v>
      </c>
      <c r="AUN135" s="12" t="str">
        <f t="array" ref="AUN135">INDEX($M$7:$M$1001,MATCH(TRUE,AUN$7:AUN$1001&lt;&gt;"",0))</f>
        <v>2014-07-01</v>
      </c>
      <c r="AUO135" s="12" t="str">
        <f t="array" ref="AUO135">INDEX($M$7:$M$1001,MATCH(TRUE,AUO$7:AUO$1001&lt;&gt;"",0))</f>
        <v>2014-07-01</v>
      </c>
      <c r="AUP135" s="12" t="str">
        <f t="array" ref="AUP135">INDEX($M$7:$M$1001,MATCH(TRUE,AUP$7:AUP$1001&lt;&gt;"",0))</f>
        <v>2014-07-01</v>
      </c>
      <c r="AUQ135" s="12" t="str">
        <f t="array" ref="AUQ135">INDEX($M$7:$M$1001,MATCH(TRUE,AUQ$7:AUQ$1001&lt;&gt;"",0))</f>
        <v>2014-07-01</v>
      </c>
      <c r="AUR135" s="12" t="str">
        <f t="array" ref="AUR135">INDEX($M$7:$M$1001,MATCH(TRUE,AUR$7:AUR$1001&lt;&gt;"",0))</f>
        <v>2014-07-01</v>
      </c>
      <c r="AUS135" s="12" t="str">
        <f t="array" ref="AUS135">INDEX($M$7:$M$1001,MATCH(TRUE,AUS$7:AUS$1001&lt;&gt;"",0))</f>
        <v>2014-07-01</v>
      </c>
      <c r="AUT135" s="12" t="str">
        <f t="array" ref="AUT135">INDEX($M$7:$M$1001,MATCH(TRUE,AUT$7:AUT$1001&lt;&gt;"",0))</f>
        <v>2014-07-01</v>
      </c>
      <c r="AUU135" s="12" t="str">
        <f t="array" ref="AUU135">INDEX($M$7:$M$1001,MATCH(TRUE,AUU$7:AUU$1001&lt;&gt;"",0))</f>
        <v>2014-09-01</v>
      </c>
      <c r="AUV135" s="12" t="str">
        <f t="array" ref="AUV135">INDEX($M$7:$M$1001,MATCH(TRUE,AUV$7:AUV$1001&lt;&gt;"",0))</f>
        <v>2017-02-01</v>
      </c>
      <c r="AUW135" s="12" t="str">
        <f t="array" ref="AUW135">INDEX($M$7:$M$1001,MATCH(TRUE,AUW$7:AUW$1001&lt;&gt;"",0))</f>
        <v>2017-09-01</v>
      </c>
      <c r="AUX135" s="12" t="str">
        <f t="array" ref="AUX135">INDEX($M$7:$M$1001,MATCH(TRUE,AUX$7:AUX$1001&lt;&gt;"",0))</f>
        <v>2014-07-01</v>
      </c>
      <c r="AUY135" s="12" t="str">
        <f t="array" ref="AUY135">INDEX($M$7:$M$1001,MATCH(TRUE,AUY$7:AUY$1001&lt;&gt;"",0))</f>
        <v>2014-07-01</v>
      </c>
      <c r="AUZ135" s="12" t="str">
        <f t="array" ref="AUZ135">INDEX($M$7:$M$1001,MATCH(TRUE,AUZ$7:AUZ$1001&lt;&gt;"",0))</f>
        <v>2014-07-01</v>
      </c>
      <c r="AVA135" s="12" t="str">
        <f t="array" ref="AVA135">INDEX($M$7:$M$1001,MATCH(TRUE,AVA$7:AVA$1001&lt;&gt;"",0))</f>
        <v>2014-07-01</v>
      </c>
      <c r="AVB135" s="12" t="str">
        <f t="array" ref="AVB135">INDEX($M$7:$M$1001,MATCH(TRUE,AVB$7:AVB$1001&lt;&gt;"",0))</f>
        <v>2015-03-01</v>
      </c>
      <c r="AVC135" s="12" t="str">
        <f t="array" ref="AVC135">INDEX($M$7:$M$1001,MATCH(TRUE,AVC$7:AVC$1001&lt;&gt;"",0))</f>
        <v>2014-08-01</v>
      </c>
      <c r="AVD135" s="12" t="str">
        <f t="array" ref="AVD135">INDEX($M$7:$M$1001,MATCH(TRUE,AVD$7:AVD$1001&lt;&gt;"",0))</f>
        <v>2015-06-01</v>
      </c>
      <c r="AVE135" s="12" t="str">
        <f t="array" ref="AVE135">INDEX($M$7:$M$1001,MATCH(TRUE,AVE$7:AVE$1001&lt;&gt;"",0))</f>
        <v>2014-08-01</v>
      </c>
      <c r="AVF135" s="12" t="str">
        <f t="array" ref="AVF135">INDEX($M$7:$M$1001,MATCH(TRUE,AVF$7:AVF$1001&lt;&gt;"",0))</f>
        <v>2015-06-01</v>
      </c>
      <c r="AVG135" s="12" t="str">
        <f t="array" ref="AVG135">INDEX($M$7:$M$1001,MATCH(TRUE,AVG$7:AVG$1001&lt;&gt;"",0))</f>
        <v>2014-10-01</v>
      </c>
      <c r="AVH135" s="12" t="str">
        <f t="array" ref="AVH135">INDEX($M$7:$M$1001,MATCH(TRUE,AVH$7:AVH$1001&lt;&gt;"",0))</f>
        <v>2015-05-01</v>
      </c>
      <c r="AVI135" s="12" t="str">
        <f t="array" ref="AVI135">INDEX($M$7:$M$1001,MATCH(TRUE,AVI$7:AVI$1001&lt;&gt;"",0))</f>
        <v>2016-05-01</v>
      </c>
      <c r="AVJ135" s="12" t="str">
        <f t="array" ref="AVJ135">INDEX($M$7:$M$1001,MATCH(TRUE,AVJ$7:AVJ$1001&lt;&gt;"",0))</f>
        <v>2014-09-01</v>
      </c>
      <c r="AVK135" s="12" t="str">
        <f t="array" ref="AVK135">INDEX($M$7:$M$1001,MATCH(TRUE,AVK$7:AVK$1001&lt;&gt;"",0))</f>
        <v>2015-04-01</v>
      </c>
      <c r="AVL135" s="12" t="str">
        <f t="array" ref="AVL135">INDEX($M$7:$M$1001,MATCH(TRUE,AVL$7:AVL$1001&lt;&gt;"",0))</f>
        <v>2014-09-01</v>
      </c>
      <c r="AVM135" s="12" t="str">
        <f t="array" ref="AVM135">INDEX($M$7:$M$1001,MATCH(TRUE,AVM$7:AVM$1001&lt;&gt;"",0))</f>
        <v>2016-07-01</v>
      </c>
      <c r="AVN135" s="12" t="str">
        <f t="array" ref="AVN135">INDEX($M$7:$M$1001,MATCH(TRUE,AVN$7:AVN$1001&lt;&gt;"",0))</f>
        <v>2017-01-01</v>
      </c>
      <c r="AVO135" s="12" t="str">
        <f t="array" ref="AVO135">INDEX($M$7:$M$1001,MATCH(TRUE,AVO$7:AVO$1001&lt;&gt;"",0))</f>
        <v>2015-04-01</v>
      </c>
      <c r="AVP135" s="12" t="str">
        <f t="array" ref="AVP135">INDEX($M$7:$M$1001,MATCH(TRUE,AVP$7:AVP$1001&lt;&gt;"",0))</f>
        <v>2014-09-01</v>
      </c>
      <c r="AVQ135" s="12" t="str">
        <f t="array" ref="AVQ135">INDEX($M$7:$M$1001,MATCH(TRUE,AVQ$7:AVQ$1001&lt;&gt;"",0))</f>
        <v>2014-11-01</v>
      </c>
      <c r="AVR135" s="12" t="str">
        <f t="array" ref="AVR135">INDEX($M$7:$M$1001,MATCH(TRUE,AVR$7:AVR$1001&lt;&gt;"",0))</f>
        <v>2014-09-01</v>
      </c>
      <c r="AVS135" s="12" t="str">
        <f t="array" ref="AVS135">INDEX($M$7:$M$1001,MATCH(TRUE,AVS$7:AVS$1001&lt;&gt;"",0))</f>
        <v>2014-09-01</v>
      </c>
      <c r="AVT135" s="12" t="str">
        <f t="array" ref="AVT135">INDEX($M$7:$M$1001,MATCH(TRUE,AVT$7:AVT$1001&lt;&gt;"",0))</f>
        <v>2014-09-01</v>
      </c>
      <c r="AVU135" s="12" t="str">
        <f t="array" ref="AVU135">INDEX($M$7:$M$1001,MATCH(TRUE,AVU$7:AVU$1001&lt;&gt;"",0))</f>
        <v>2015-02-01</v>
      </c>
      <c r="AVV135" s="12" t="str">
        <f t="array" ref="AVV135">INDEX($M$7:$M$1001,MATCH(TRUE,AVV$7:AVV$1001&lt;&gt;"",0))</f>
        <v>2014-09-01</v>
      </c>
      <c r="AVW135" s="12" t="str">
        <f t="array" ref="AVW135">INDEX($M$7:$M$1001,MATCH(TRUE,AVW$7:AVW$1001&lt;&gt;"",0))</f>
        <v>2014-09-01</v>
      </c>
      <c r="AVX135" s="12" t="str">
        <f t="array" ref="AVX135">INDEX($M$7:$M$1001,MATCH(TRUE,AVX$7:AVX$1001&lt;&gt;"",0))</f>
        <v>2014-09-01</v>
      </c>
      <c r="AVY135" s="12" t="str">
        <f t="array" ref="AVY135">INDEX($M$7:$M$1001,MATCH(TRUE,AVY$7:AVY$1001&lt;&gt;"",0))</f>
        <v>2014-09-01</v>
      </c>
      <c r="AVZ135" s="12" t="str">
        <f t="array" ref="AVZ135">INDEX($M$7:$M$1001,MATCH(TRUE,AVZ$7:AVZ$1001&lt;&gt;"",0))</f>
        <v>2016-01-01</v>
      </c>
      <c r="AWA135" s="12" t="str">
        <f t="array" ref="AWA135">INDEX($M$7:$M$1001,MATCH(TRUE,AWA$7:AWA$1001&lt;&gt;"",0))</f>
        <v>2016-01-01</v>
      </c>
      <c r="AWB135" s="12" t="str">
        <f t="array" ref="AWB135">INDEX($M$7:$M$1001,MATCH(TRUE,AWB$7:AWB$1001&lt;&gt;"",0))</f>
        <v>2016-01-01</v>
      </c>
      <c r="AWC135" s="12" t="str">
        <f t="array" ref="AWC135">INDEX($M$7:$M$1001,MATCH(TRUE,AWC$7:AWC$1001&lt;&gt;"",0))</f>
        <v>2014-09-01</v>
      </c>
      <c r="AWD135" s="12" t="str">
        <f t="array" ref="AWD135">INDEX($M$7:$M$1001,MATCH(TRUE,AWD$7:AWD$1001&lt;&gt;"",0))</f>
        <v>2017-03-01</v>
      </c>
      <c r="AWE135" s="12" t="str">
        <f t="array" ref="AWE135">INDEX($M$7:$M$1001,MATCH(TRUE,AWE$7:AWE$1001&lt;&gt;"",0))</f>
        <v>2015-07-01</v>
      </c>
      <c r="AWF135" s="12" t="str">
        <f t="array" ref="AWF135">INDEX($M$7:$M$1001,MATCH(TRUE,AWF$7:AWF$1001&lt;&gt;"",0))</f>
        <v>2014-09-01</v>
      </c>
      <c r="AWG135" s="12" t="str">
        <f t="array" ref="AWG135">INDEX($M$7:$M$1001,MATCH(TRUE,AWG$7:AWG$1001&lt;&gt;"",0))</f>
        <v>2015-12-01</v>
      </c>
      <c r="AWH135" s="12" t="str">
        <f t="array" ref="AWH135">INDEX($M$7:$M$1001,MATCH(TRUE,AWH$7:AWH$1001&lt;&gt;"",0))</f>
        <v>2016-01-01</v>
      </c>
      <c r="AWI135" s="12" t="str">
        <f t="array" ref="AWI135">INDEX($M$7:$M$1001,MATCH(TRUE,AWI$7:AWI$1001&lt;&gt;"",0))</f>
        <v>2016-10-01</v>
      </c>
      <c r="AWJ135" s="12" t="str">
        <f t="array" ref="AWJ135">INDEX($M$7:$M$1001,MATCH(TRUE,AWJ$7:AWJ$1001&lt;&gt;"",0))</f>
        <v>2015-07-01</v>
      </c>
      <c r="AWK135" s="12" t="str">
        <f t="array" ref="AWK135">INDEX($M$7:$M$1001,MATCH(TRUE,AWK$7:AWK$1001&lt;&gt;"",0))</f>
        <v>2014-12-01</v>
      </c>
      <c r="AWL135" s="12" t="str">
        <f t="array" ref="AWL135">INDEX($M$7:$M$1001,MATCH(TRUE,AWL$7:AWL$1001&lt;&gt;"",0))</f>
        <v>2014-12-01</v>
      </c>
      <c r="AWM135" s="12" t="str">
        <f t="array" ref="AWM135">INDEX($M$7:$M$1001,MATCH(TRUE,AWM$7:AWM$1001&lt;&gt;"",0))</f>
        <v>2014-08-01</v>
      </c>
      <c r="AWN135" s="12" t="str">
        <f t="array" ref="AWN135">INDEX($M$7:$M$1001,MATCH(TRUE,AWN$7:AWN$1001&lt;&gt;"",0))</f>
        <v>2014-11-01</v>
      </c>
      <c r="AWO135" s="12" t="str">
        <f t="array" ref="AWO135">INDEX($M$7:$M$1001,MATCH(TRUE,AWO$7:AWO$1001&lt;&gt;"",0))</f>
        <v>2018-01-01</v>
      </c>
      <c r="AWP135" s="12" t="str">
        <f t="array" ref="AWP135">INDEX($M$7:$M$1001,MATCH(TRUE,AWP$7:AWP$1001&lt;&gt;"",0))</f>
        <v>2014-11-01</v>
      </c>
      <c r="AWQ135" s="12" t="str">
        <f t="array" ref="AWQ135">INDEX($M$7:$M$1001,MATCH(TRUE,AWQ$7:AWQ$1001&lt;&gt;"",0))</f>
        <v>2015-07-01</v>
      </c>
      <c r="AWR135" s="12" t="str">
        <f t="array" ref="AWR135">INDEX($M$7:$M$1001,MATCH(TRUE,AWR$7:AWR$1001&lt;&gt;"",0))</f>
        <v>2014-08-01</v>
      </c>
      <c r="AWS135" s="12" t="str">
        <f t="array" ref="AWS135">INDEX($M$7:$M$1001,MATCH(TRUE,AWS$7:AWS$1001&lt;&gt;"",0))</f>
        <v>2016-02-01</v>
      </c>
      <c r="AWT135" s="12" t="str">
        <f t="array" ref="AWT135">INDEX($M$7:$M$1001,MATCH(TRUE,AWT$7:AWT$1001&lt;&gt;"",0))</f>
        <v>2014-10-01</v>
      </c>
      <c r="AWU135" s="12" t="str">
        <f t="array" ref="AWU135">INDEX($M$7:$M$1001,MATCH(TRUE,AWU$7:AWU$1001&lt;&gt;"",0))</f>
        <v>2016-02-01</v>
      </c>
      <c r="AWV135" s="12" t="str">
        <f t="array" ref="AWV135">INDEX($M$7:$M$1001,MATCH(TRUE,AWV$7:AWV$1001&lt;&gt;"",0))</f>
        <v>2015-09-01</v>
      </c>
      <c r="AWW135" s="12" t="str">
        <f t="array" ref="AWW135">INDEX($M$7:$M$1001,MATCH(TRUE,AWW$7:AWW$1001&lt;&gt;"",0))</f>
        <v>2015-09-01</v>
      </c>
      <c r="AWX135" s="12" t="str">
        <f t="array" ref="AWX135">INDEX($M$7:$M$1001,MATCH(TRUE,AWX$7:AWX$1001&lt;&gt;"",0))</f>
        <v>2015-08-01</v>
      </c>
      <c r="AWY135" s="12" t="str">
        <f t="array" ref="AWY135">INDEX($M$7:$M$1001,MATCH(TRUE,AWY$7:AWY$1001&lt;&gt;"",0))</f>
        <v>2015-01-01</v>
      </c>
      <c r="AWZ135" s="12" t="str">
        <f t="array" ref="AWZ135">INDEX($M$7:$M$1001,MATCH(TRUE,AWZ$7:AWZ$1001&lt;&gt;"",0))</f>
        <v>2016-04-01</v>
      </c>
      <c r="AXA135" s="12" t="str">
        <f t="array" ref="AXA135">INDEX($M$7:$M$1001,MATCH(TRUE,AXA$7:AXA$1001&lt;&gt;"",0))</f>
        <v>2016-02-01</v>
      </c>
      <c r="AXB135" s="12" t="str">
        <f t="array" ref="AXB135">INDEX($M$7:$M$1001,MATCH(TRUE,AXB$7:AXB$1001&lt;&gt;"",0))</f>
        <v>2014-11-01</v>
      </c>
      <c r="AXC135" s="12" t="str">
        <f t="array" ref="AXC135">INDEX($M$7:$M$1001,MATCH(TRUE,AXC$7:AXC$1001&lt;&gt;"",0))</f>
        <v>2015-02-01</v>
      </c>
      <c r="AXD135" s="12" t="str">
        <f t="array" ref="AXD135">INDEX($M$7:$M$1001,MATCH(TRUE,AXD$7:AXD$1001&lt;&gt;"",0))</f>
        <v>2016-06-01</v>
      </c>
      <c r="AXE135" s="12" t="str">
        <f t="array" ref="AXE135">INDEX($M$7:$M$1001,MATCH(TRUE,AXE$7:AXE$1001&lt;&gt;"",0))</f>
        <v>2015-06-01</v>
      </c>
      <c r="AXF135" s="12" t="str">
        <f t="array" ref="AXF135">INDEX($M$7:$M$1001,MATCH(TRUE,AXF$7:AXF$1001&lt;&gt;"",0))</f>
        <v>2016-03-01</v>
      </c>
      <c r="AXG135" s="12" t="str">
        <f t="array" ref="AXG135">INDEX($M$7:$M$1001,MATCH(TRUE,AXG$7:AXG$1001&lt;&gt;"",0))</f>
        <v>2016-08-01</v>
      </c>
      <c r="AXH135" s="12" t="str">
        <f t="array" ref="AXH135">INDEX($M$7:$M$1001,MATCH(TRUE,AXH$7:AXH$1001&lt;&gt;"",0))</f>
        <v>2017-07-01</v>
      </c>
      <c r="AXI135" s="12" t="str">
        <f t="array" ref="AXI135">INDEX($M$7:$M$1001,MATCH(TRUE,AXI$7:AXI$1001&lt;&gt;"",0))</f>
        <v>2016-05-01</v>
      </c>
      <c r="AXJ135" s="12" t="str">
        <f t="array" ref="AXJ135">INDEX($M$7:$M$1001,MATCH(TRUE,AXJ$7:AXJ$1001&lt;&gt;"",0))</f>
        <v>2015-09-01</v>
      </c>
      <c r="AXK135" s="12" t="str">
        <f t="array" ref="AXK135">INDEX($M$7:$M$1001,MATCH(TRUE,AXK$7:AXK$1001&lt;&gt;"",0))</f>
        <v>2015-10-01</v>
      </c>
      <c r="AXL135" s="12" t="str">
        <f t="array" ref="AXL135">INDEX($M$7:$M$1001,MATCH(TRUE,AXL$7:AXL$1001&lt;&gt;"",0))</f>
        <v>2015-09-01</v>
      </c>
      <c r="AXM135" s="12" t="str">
        <f t="array" ref="AXM135">INDEX($M$7:$M$1001,MATCH(TRUE,AXM$7:AXM$1001&lt;&gt;"",0))</f>
        <v>2015-09-01</v>
      </c>
      <c r="AXN135" s="12" t="str">
        <f t="array" ref="AXN135">INDEX($M$7:$M$1001,MATCH(TRUE,AXN$7:AXN$1001&lt;&gt;"",0))</f>
        <v>2015-09-01</v>
      </c>
      <c r="AXO135" s="12" t="str">
        <f t="array" ref="AXO135">INDEX($M$7:$M$1001,MATCH(TRUE,AXO$7:AXO$1001&lt;&gt;"",0))</f>
        <v>2015-09-01</v>
      </c>
      <c r="AXP135" s="12" t="str">
        <f t="array" ref="AXP135">INDEX($M$7:$M$1001,MATCH(TRUE,AXP$7:AXP$1001&lt;&gt;"",0))</f>
        <v>2015-09-01</v>
      </c>
      <c r="AXQ135" s="12" t="str">
        <f t="array" ref="AXQ135">INDEX($M$7:$M$1001,MATCH(TRUE,AXQ$7:AXQ$1001&lt;&gt;"",0))</f>
        <v>2015-09-01</v>
      </c>
      <c r="AXR135" s="12" t="str">
        <f t="array" ref="AXR135">INDEX($M$7:$M$1001,MATCH(TRUE,AXR$7:AXR$1001&lt;&gt;"",0))</f>
        <v>2016-03-01</v>
      </c>
      <c r="AXS135" s="12" t="str">
        <f t="array" ref="AXS135">INDEX($M$7:$M$1001,MATCH(TRUE,AXS$7:AXS$1001&lt;&gt;"",0))</f>
        <v>2016-02-01</v>
      </c>
      <c r="AXT135" s="12" t="str">
        <f t="array" ref="AXT135">INDEX($M$7:$M$1001,MATCH(TRUE,AXT$7:AXT$1001&lt;&gt;"",0))</f>
        <v>2015-02-01</v>
      </c>
      <c r="AXU135" s="12" t="str">
        <f t="array" ref="AXU135">INDEX($M$7:$M$1001,MATCH(TRUE,AXU$7:AXU$1001&lt;&gt;"",0))</f>
        <v>2015-04-01</v>
      </c>
      <c r="AXV135" s="12" t="str">
        <f t="array" ref="AXV135">INDEX($M$7:$M$1001,MATCH(TRUE,AXV$7:AXV$1001&lt;&gt;"",0))</f>
        <v>2015-02-01</v>
      </c>
      <c r="AXW135" s="12" t="str">
        <f t="array" ref="AXW135">INDEX($M$7:$M$1001,MATCH(TRUE,AXW$7:AXW$1001&lt;&gt;"",0))</f>
        <v>2016-07-01</v>
      </c>
      <c r="AXX135" s="12" t="str">
        <f t="array" ref="AXX135">INDEX($M$7:$M$1001,MATCH(TRUE,AXX$7:AXX$1001&lt;&gt;"",0))</f>
        <v>2017-06-01</v>
      </c>
      <c r="AXY135" s="12" t="str">
        <f t="array" ref="AXY135">INDEX($M$7:$M$1001,MATCH(TRUE,AXY$7:AXY$1001&lt;&gt;"",0))</f>
        <v>2016-05-01</v>
      </c>
      <c r="AXZ135" s="12" t="str">
        <f t="array" ref="AXZ135">INDEX($M$7:$M$1001,MATCH(TRUE,AXZ$7:AXZ$1001&lt;&gt;"",0))</f>
        <v>2016-07-01</v>
      </c>
      <c r="AYA135" s="12" t="str">
        <f t="array" ref="AYA135">INDEX($M$7:$M$1001,MATCH(TRUE,AYA$7:AYA$1001&lt;&gt;"",0))</f>
        <v>2015-04-01</v>
      </c>
      <c r="AYB135" s="12" t="str">
        <f t="array" ref="AYB135">INDEX($M$7:$M$1001,MATCH(TRUE,AYB$7:AYB$1001&lt;&gt;"",0))</f>
        <v>2014-01-01</v>
      </c>
      <c r="AYC135" s="12" t="str">
        <f t="array" ref="AYC135">INDEX($M$7:$M$1001,MATCH(TRUE,AYC$7:AYC$1001&lt;&gt;"",0))</f>
        <v>2015-09-01</v>
      </c>
      <c r="AYD135" s="12" t="str">
        <f t="array" ref="AYD135">INDEX($M$7:$M$1001,MATCH(TRUE,AYD$7:AYD$1001&lt;&gt;"",0))</f>
        <v>2015-01-01</v>
      </c>
      <c r="AYE135" s="12" t="str">
        <f t="array" ref="AYE135">INDEX($M$7:$M$1001,MATCH(TRUE,AYE$7:AYE$1001&lt;&gt;"",0))</f>
        <v>2015-04-01</v>
      </c>
      <c r="AYF135" s="12" t="str">
        <f t="array" ref="AYF135">INDEX($M$7:$M$1001,MATCH(TRUE,AYF$7:AYF$1001&lt;&gt;"",0))</f>
        <v>2015-06-01</v>
      </c>
      <c r="AYG135" s="12" t="str">
        <f t="array" ref="AYG135">INDEX($M$7:$M$1001,MATCH(TRUE,AYG$7:AYG$1001&lt;&gt;"",0))</f>
        <v>2016-02-01</v>
      </c>
      <c r="AYH135" s="12" t="str">
        <f t="array" ref="AYH135">INDEX($M$7:$M$1001,MATCH(TRUE,AYH$7:AYH$1001&lt;&gt;"",0))</f>
        <v>2015-07-01</v>
      </c>
      <c r="AYI135" s="12" t="str">
        <f t="array" ref="AYI135">INDEX($M$7:$M$1001,MATCH(TRUE,AYI$7:AYI$1001&lt;&gt;"",0))</f>
        <v>2015-09-01</v>
      </c>
      <c r="AYJ135" s="12" t="str">
        <f t="array" ref="AYJ135">INDEX($M$7:$M$1001,MATCH(TRUE,AYJ$7:AYJ$1001&lt;&gt;"",0))</f>
        <v>2015-09-01</v>
      </c>
      <c r="AYK135" s="12" t="str">
        <f t="array" ref="AYK135">INDEX($M$7:$M$1001,MATCH(TRUE,AYK$7:AYK$1001&lt;&gt;"",0))</f>
        <v>2016-09-01</v>
      </c>
      <c r="AYL135" s="12" t="str">
        <f t="array" ref="AYL135">INDEX($M$7:$M$1001,MATCH(TRUE,AYL$7:AYL$1001&lt;&gt;"",0))</f>
        <v>2017-03-01</v>
      </c>
      <c r="AYM135" s="12" t="str">
        <f t="array" ref="AYM135">INDEX($M$7:$M$1001,MATCH(TRUE,AYM$7:AYM$1001&lt;&gt;"",0))</f>
        <v>2015-09-01</v>
      </c>
      <c r="AYN135" s="12" t="str">
        <f t="array" ref="AYN135">INDEX($M$7:$M$1001,MATCH(TRUE,AYN$7:AYN$1001&lt;&gt;"",0))</f>
        <v>2015-09-01</v>
      </c>
      <c r="AYO135" s="12" t="str">
        <f t="array" ref="AYO135">INDEX($M$7:$M$1001,MATCH(TRUE,AYO$7:AYO$1001&lt;&gt;"",0))</f>
        <v>2015-09-01</v>
      </c>
      <c r="AYP135" s="12" t="str">
        <f t="array" ref="AYP135">INDEX($M$7:$M$1001,MATCH(TRUE,AYP$7:AYP$1001&lt;&gt;"",0))</f>
        <v>2016-05-01</v>
      </c>
      <c r="AYQ135" s="12" t="str">
        <f t="array" ref="AYQ135">INDEX($M$7:$M$1001,MATCH(TRUE,AYQ$7:AYQ$1001&lt;&gt;"",0))</f>
        <v>2017-05-01</v>
      </c>
      <c r="AYR135" s="12" t="str">
        <f t="array" ref="AYR135">INDEX($M$7:$M$1001,MATCH(TRUE,AYR$7:AYR$1001&lt;&gt;"",0))</f>
        <v>2017-06-01</v>
      </c>
      <c r="AYS135" s="12" t="str">
        <f t="array" ref="AYS135">INDEX($M$7:$M$1001,MATCH(TRUE,AYS$7:AYS$1001&lt;&gt;"",0))</f>
        <v>2016-09-01</v>
      </c>
      <c r="AYT135" s="12" t="str">
        <f t="array" ref="AYT135">INDEX($M$7:$M$1001,MATCH(TRUE,AYT$7:AYT$1001&lt;&gt;"",0))</f>
        <v>2016-05-01</v>
      </c>
      <c r="AYU135" s="12" t="str">
        <f t="array" ref="AYU135">INDEX($M$7:$M$1001,MATCH(TRUE,AYU$7:AYU$1001&lt;&gt;"",0))</f>
        <v>2016-06-01</v>
      </c>
      <c r="AYV135" s="12" t="str">
        <f t="array" ref="AYV135">INDEX($M$7:$M$1001,MATCH(TRUE,AYV$7:AYV$1001&lt;&gt;"",0))</f>
        <v>2016-11-01</v>
      </c>
      <c r="AYW135" s="12" t="str">
        <f t="array" ref="AYW135">INDEX($M$7:$M$1001,MATCH(TRUE,AYW$7:AYW$1001&lt;&gt;"",0))</f>
        <v>2016-06-01</v>
      </c>
      <c r="AYX135" s="12" t="str">
        <f t="array" ref="AYX135">INDEX($M$7:$M$1001,MATCH(TRUE,AYX$7:AYX$1001&lt;&gt;"",0))</f>
        <v>2015-09-01</v>
      </c>
      <c r="AYY135" s="12" t="str">
        <f t="array" ref="AYY135">INDEX($M$7:$M$1001,MATCH(TRUE,AYY$7:AYY$1001&lt;&gt;"",0))</f>
        <v>2015-09-01</v>
      </c>
      <c r="AYZ135" s="12" t="str">
        <f t="array" ref="AYZ135">INDEX($M$7:$M$1001,MATCH(TRUE,AYZ$7:AYZ$1001&lt;&gt;"",0))</f>
        <v>2017-03-01</v>
      </c>
      <c r="AZA135" s="12" t="str">
        <f t="array" ref="AZA135">INDEX($M$7:$M$1001,MATCH(TRUE,AZA$7:AZA$1001&lt;&gt;"",0))</f>
        <v>2015-10-01</v>
      </c>
      <c r="AZB135" s="12" t="str">
        <f t="array" ref="AZB135">INDEX($M$7:$M$1001,MATCH(TRUE,AZB$7:AZB$1001&lt;&gt;"",0))</f>
        <v>2015-09-01</v>
      </c>
      <c r="AZC135" s="12" t="str">
        <f t="array" ref="AZC135">INDEX($M$7:$M$1001,MATCH(TRUE,AZC$7:AZC$1001&lt;&gt;"",0))</f>
        <v>2015-10-01</v>
      </c>
      <c r="AZD135" s="12" t="str">
        <f t="array" ref="AZD135">INDEX($M$7:$M$1001,MATCH(TRUE,AZD$7:AZD$1001&lt;&gt;"",0))</f>
        <v>2015-09-01</v>
      </c>
      <c r="AZE135" s="12" t="str">
        <f t="array" ref="AZE135">INDEX($M$7:$M$1001,MATCH(TRUE,AZE$7:AZE$1001&lt;&gt;"",0))</f>
        <v>2015-12-01</v>
      </c>
      <c r="AZF135" s="12" t="str">
        <f t="array" ref="AZF135">INDEX($M$7:$M$1001,MATCH(TRUE,AZF$7:AZF$1001&lt;&gt;"",0))</f>
        <v>2018-06-01</v>
      </c>
      <c r="AZG135" s="12" t="str">
        <f t="array" ref="AZG135">INDEX($M$7:$M$1001,MATCH(TRUE,AZG$7:AZG$1001&lt;&gt;"",0))</f>
        <v>2015-09-01</v>
      </c>
      <c r="AZH135" s="12" t="str">
        <f t="array" ref="AZH135">INDEX($M$7:$M$1001,MATCH(TRUE,AZH$7:AZH$1001&lt;&gt;"",0))</f>
        <v>2015-12-01</v>
      </c>
      <c r="AZI135" s="12" t="str">
        <f t="array" ref="AZI135">INDEX($M$7:$M$1001,MATCH(TRUE,AZI$7:AZI$1001&lt;&gt;"",0))</f>
        <v>2016-05-01</v>
      </c>
      <c r="AZJ135" s="12" t="str">
        <f t="array" ref="AZJ135">INDEX($M$7:$M$1001,MATCH(TRUE,AZJ$7:AZJ$1001&lt;&gt;"",0))</f>
        <v>2015-11-01</v>
      </c>
      <c r="AZK135" s="12" t="str">
        <f t="array" ref="AZK135">INDEX($M$7:$M$1001,MATCH(TRUE,AZK$7:AZK$1001&lt;&gt;"",0))</f>
        <v>2015-10-01</v>
      </c>
      <c r="AZL135" s="12" t="str">
        <f t="array" ref="AZL135">INDEX($M$7:$M$1001,MATCH(TRUE,AZL$7:AZL$1001&lt;&gt;"",0))</f>
        <v>2016-01-01</v>
      </c>
      <c r="AZM135" s="12" t="str">
        <f t="array" ref="AZM135">INDEX($M$7:$M$1001,MATCH(TRUE,AZM$7:AZM$1001&lt;&gt;"",0))</f>
        <v>2016-10-01</v>
      </c>
      <c r="AZN135" s="12" t="str">
        <f t="array" ref="AZN135">INDEX($M$7:$M$1001,MATCH(TRUE,AZN$7:AZN$1001&lt;&gt;"",0))</f>
        <v>2015-11-01</v>
      </c>
      <c r="AZO135" s="12" t="str">
        <f t="array" ref="AZO135">INDEX($M$7:$M$1001,MATCH(TRUE,AZO$7:AZO$1001&lt;&gt;"",0))</f>
        <v>2017-10-01</v>
      </c>
      <c r="AZP135" s="12" t="str">
        <f t="array" ref="AZP135">INDEX($M$7:$M$1001,MATCH(TRUE,AZP$7:AZP$1001&lt;&gt;"",0))</f>
        <v>2015-10-01</v>
      </c>
      <c r="AZQ135" s="12" t="str">
        <f t="array" ref="AZQ135">INDEX($M$7:$M$1001,MATCH(TRUE,AZQ$7:AZQ$1001&lt;&gt;"",0))</f>
        <v>2016-07-01</v>
      </c>
      <c r="AZR135" s="12" t="str">
        <f t="array" ref="AZR135">INDEX($M$7:$M$1001,MATCH(TRUE,AZR$7:AZR$1001&lt;&gt;"",0))</f>
        <v>2015-09-01</v>
      </c>
      <c r="AZS135" s="12" t="str">
        <f t="array" ref="AZS135">INDEX($M$7:$M$1001,MATCH(TRUE,AZS$7:AZS$1001&lt;&gt;"",0))</f>
        <v>2015-09-01</v>
      </c>
      <c r="AZT135" s="12" t="str">
        <f t="array" ref="AZT135">INDEX($M$7:$M$1001,MATCH(TRUE,AZT$7:AZT$1001&lt;&gt;"",0))</f>
        <v>2016-08-01</v>
      </c>
      <c r="AZU135" s="12" t="str">
        <f t="array" ref="AZU135">INDEX($M$7:$M$1001,MATCH(TRUE,AZU$7:AZU$1001&lt;&gt;"",0))</f>
        <v>2016-05-01</v>
      </c>
      <c r="AZV135" s="12" t="str">
        <f t="array" ref="AZV135">INDEX($M$7:$M$1001,MATCH(TRUE,AZV$7:AZV$1001&lt;&gt;"",0))</f>
        <v>2016-01-01</v>
      </c>
      <c r="AZW135" s="12" t="str">
        <f t="array" ref="AZW135">INDEX($M$7:$M$1001,MATCH(TRUE,AZW$7:AZW$1001&lt;&gt;"",0))</f>
        <v>2016-07-01</v>
      </c>
      <c r="AZX135" s="12" t="str">
        <f t="array" ref="AZX135">INDEX($M$7:$M$1001,MATCH(TRUE,AZX$7:AZX$1001&lt;&gt;"",0))</f>
        <v>2016-02-01</v>
      </c>
      <c r="AZY135" s="12" t="str">
        <f t="array" ref="AZY135">INDEX($M$7:$M$1001,MATCH(TRUE,AZY$7:AZY$1001&lt;&gt;"",0))</f>
        <v>2015-09-01</v>
      </c>
      <c r="AZZ135" s="12" t="str">
        <f t="array" ref="AZZ135">INDEX($M$7:$M$1001,MATCH(TRUE,AZZ$7:AZZ$1001&lt;&gt;"",0))</f>
        <v>2015-09-01</v>
      </c>
      <c r="BAA135" s="12" t="str">
        <f t="array" ref="BAA135">INDEX($M$7:$M$1001,MATCH(TRUE,BAA$7:BAA$1001&lt;&gt;"",0))</f>
        <v>2015-06-01</v>
      </c>
      <c r="BAB135" s="12" t="str">
        <f t="array" ref="BAB135">INDEX($M$7:$M$1001,MATCH(TRUE,BAB$7:BAB$1001&lt;&gt;"",0))</f>
        <v>2015-06-01</v>
      </c>
      <c r="BAC135" s="12" t="str">
        <f t="array" ref="BAC135">INDEX($M$7:$M$1001,MATCH(TRUE,BAC$7:BAC$1001&lt;&gt;"",0))</f>
        <v>2016-10-01</v>
      </c>
      <c r="BAD135" s="12" t="str">
        <f t="array" ref="BAD135">INDEX($M$7:$M$1001,MATCH(TRUE,BAD$7:BAD$1001&lt;&gt;"",0))</f>
        <v>2015-09-01</v>
      </c>
      <c r="BAE135" s="12" t="str">
        <f t="array" ref="BAE135">INDEX($M$7:$M$1001,MATCH(TRUE,BAE$7:BAE$1001&lt;&gt;"",0))</f>
        <v>2017-10-01</v>
      </c>
      <c r="BAF135" s="12" t="str">
        <f t="array" ref="BAF135">INDEX($M$7:$M$1001,MATCH(TRUE,BAF$7:BAF$1001&lt;&gt;"",0))</f>
        <v>2017-09-01</v>
      </c>
      <c r="BAG135" s="12" t="str">
        <f t="array" ref="BAG135">INDEX($M$7:$M$1001,MATCH(TRUE,BAG$7:BAG$1001&lt;&gt;"",0))</f>
        <v>2015-08-01</v>
      </c>
      <c r="BAH135" s="12" t="str">
        <f t="array" ref="BAH135">INDEX($M$7:$M$1001,MATCH(TRUE,BAH$7:BAH$1001&lt;&gt;"",0))</f>
        <v>2015-02-01</v>
      </c>
      <c r="BAI135" s="12" t="str">
        <f t="array" ref="BAI135">INDEX($M$7:$M$1001,MATCH(TRUE,BAI$7:BAI$1001&lt;&gt;"",0))</f>
        <v>2016-01-01</v>
      </c>
      <c r="BAJ135" s="12" t="str">
        <f t="array" ref="BAJ135">INDEX($M$7:$M$1001,MATCH(TRUE,BAJ$7:BAJ$1001&lt;&gt;"",0))</f>
        <v>2015-07-01</v>
      </c>
      <c r="BAK135" s="12" t="str">
        <f t="array" ref="BAK135">INDEX($M$7:$M$1001,MATCH(TRUE,BAK$7:BAK$1001&lt;&gt;"",0))</f>
        <v>2015-07-01</v>
      </c>
      <c r="BAL135" s="12" t="str">
        <f t="array" ref="BAL135">INDEX($M$7:$M$1001,MATCH(TRUE,BAL$7:BAL$1001&lt;&gt;"",0))</f>
        <v>2015-10-01</v>
      </c>
      <c r="BAM135" s="12" t="str">
        <f t="array" ref="BAM135">INDEX($M$7:$M$1001,MATCH(TRUE,BAM$7:BAM$1001&lt;&gt;"",0))</f>
        <v>2015-07-01</v>
      </c>
      <c r="BAN135" s="12" t="str">
        <f t="array" ref="BAN135">INDEX($M$7:$M$1001,MATCH(TRUE,BAN$7:BAN$1001&lt;&gt;"",0))</f>
        <v>2015-07-01</v>
      </c>
      <c r="BAO135" s="12" t="str">
        <f t="array" ref="BAO135">INDEX($M$7:$M$1001,MATCH(TRUE,BAO$7:BAO$1001&lt;&gt;"",0))</f>
        <v>2017-03-01</v>
      </c>
      <c r="BAP135" s="12" t="str">
        <f t="array" ref="BAP135">INDEX($M$7:$M$1001,MATCH(TRUE,BAP$7:BAP$1001&lt;&gt;"",0))</f>
        <v>2017-03-01</v>
      </c>
      <c r="BAQ135" s="12" t="str">
        <f t="array" ref="BAQ135">INDEX($M$7:$M$1001,MATCH(TRUE,BAQ$7:BAQ$1001&lt;&gt;"",0))</f>
        <v>2015-10-01</v>
      </c>
      <c r="BAR135" s="12" t="str">
        <f t="array" ref="BAR135">INDEX($M$7:$M$1001,MATCH(TRUE,BAR$7:BAR$1001&lt;&gt;"",0))</f>
        <v>2015-10-01</v>
      </c>
      <c r="BAS135" s="12" t="str">
        <f t="array" ref="BAS135">INDEX($M$7:$M$1001,MATCH(TRUE,BAS$7:BAS$1001&lt;&gt;"",0))</f>
        <v>2017-01-01</v>
      </c>
      <c r="BAT135" s="12" t="str">
        <f t="array" ref="BAT135">INDEX($M$7:$M$1001,MATCH(TRUE,BAT$7:BAT$1001&lt;&gt;"",0))</f>
        <v>2016-09-01</v>
      </c>
      <c r="BAU135" s="12" t="str">
        <f t="array" ref="BAU135">INDEX($M$7:$M$1001,MATCH(TRUE,BAU$7:BAU$1001&lt;&gt;"",0))</f>
        <v>2015-09-01</v>
      </c>
      <c r="BAV135" s="12" t="str">
        <f t="array" ref="BAV135">INDEX($M$7:$M$1001,MATCH(TRUE,BAV$7:BAV$1001&lt;&gt;"",0))</f>
        <v>2015-09-01</v>
      </c>
      <c r="BAW135" s="12" t="str">
        <f t="array" ref="BAW135">INDEX($M$7:$M$1001,MATCH(TRUE,BAW$7:BAW$1001&lt;&gt;"",0))</f>
        <v>2015-09-01</v>
      </c>
      <c r="BAX135" s="12" t="str">
        <f t="array" ref="BAX135">INDEX($M$7:$M$1001,MATCH(TRUE,BAX$7:BAX$1001&lt;&gt;"",0))</f>
        <v>2015-10-01</v>
      </c>
      <c r="BAY135" s="12" t="str">
        <f t="array" ref="BAY135">INDEX($M$7:$M$1001,MATCH(TRUE,BAY$7:BAY$1001&lt;&gt;"",0))</f>
        <v>2014-01-01</v>
      </c>
      <c r="BAZ135" s="12" t="str">
        <f t="array" ref="BAZ135">INDEX($M$7:$M$1001,MATCH(TRUE,BAZ$7:BAZ$1001&lt;&gt;"",0))</f>
        <v>2016-06-01</v>
      </c>
      <c r="BBA135" s="12" t="str">
        <f t="array" ref="BBA135">INDEX($M$7:$M$1001,MATCH(TRUE,BBA$7:BBA$1001&lt;&gt;"",0))</f>
        <v>2016-06-01</v>
      </c>
      <c r="BBB135" s="12" t="str">
        <f t="array" ref="BBB135">INDEX($M$7:$M$1001,MATCH(TRUE,BBB$7:BBB$1001&lt;&gt;"",0))</f>
        <v>2016-06-01</v>
      </c>
      <c r="BBC135" s="12" t="str">
        <f t="array" ref="BBC135">INDEX($M$7:$M$1001,MATCH(TRUE,BBC$7:BBC$1001&lt;&gt;"",0))</f>
        <v>2016-06-01</v>
      </c>
      <c r="BBD135" s="12" t="str">
        <f t="array" ref="BBD135">INDEX($M$7:$M$1001,MATCH(TRUE,BBD$7:BBD$1001&lt;&gt;"",0))</f>
        <v>2015-08-01</v>
      </c>
      <c r="BBE135" s="12" t="str">
        <f t="array" ref="BBE135">INDEX($M$7:$M$1001,MATCH(TRUE,BBE$7:BBE$1001&lt;&gt;"",0))</f>
        <v>2016-09-01</v>
      </c>
      <c r="BBF135" s="12" t="str">
        <f t="array" ref="BBF135">INDEX($M$7:$M$1001,MATCH(TRUE,BBF$7:BBF$1001&lt;&gt;"",0))</f>
        <v>2016-09-01</v>
      </c>
      <c r="BBG135" s="12" t="str">
        <f t="array" ref="BBG135">INDEX($M$7:$M$1001,MATCH(TRUE,BBG$7:BBG$1001&lt;&gt;"",0))</f>
        <v>2015-10-01</v>
      </c>
      <c r="BBH135" s="12" t="str">
        <f t="array" ref="BBH135">INDEX($M$7:$M$1001,MATCH(TRUE,BBH$7:BBH$1001&lt;&gt;"",0))</f>
        <v>2015-10-01</v>
      </c>
      <c r="BBI135" s="12" t="str">
        <f t="array" ref="BBI135">INDEX($M$7:$M$1001,MATCH(TRUE,BBI$7:BBI$1001&lt;&gt;"",0))</f>
        <v>2015-10-01</v>
      </c>
      <c r="BBJ135" s="12" t="str">
        <f t="array" ref="BBJ135">INDEX($M$7:$M$1001,MATCH(TRUE,BBJ$7:BBJ$1001&lt;&gt;"",0))</f>
        <v>2015-10-01</v>
      </c>
      <c r="BBK135" s="12" t="str">
        <f t="array" ref="BBK135">INDEX($M$7:$M$1001,MATCH(TRUE,BBK$7:BBK$1001&lt;&gt;"",0))</f>
        <v>2015-10-01</v>
      </c>
      <c r="BBL135" s="12" t="str">
        <f t="array" ref="BBL135">INDEX($M$7:$M$1001,MATCH(TRUE,BBL$7:BBL$1001&lt;&gt;"",0))</f>
        <v>2016-06-01</v>
      </c>
      <c r="BBM135" s="12" t="str">
        <f t="array" ref="BBM135">INDEX($M$7:$M$1001,MATCH(TRUE,BBM$7:BBM$1001&lt;&gt;"",0))</f>
        <v>2015-10-01</v>
      </c>
      <c r="BBN135" s="12" t="str">
        <f t="array" ref="BBN135">INDEX($M$7:$M$1001,MATCH(TRUE,BBN$7:BBN$1001&lt;&gt;"",0))</f>
        <v>2015-10-01</v>
      </c>
      <c r="BBO135" s="12" t="str">
        <f t="array" ref="BBO135">INDEX($M$7:$M$1001,MATCH(TRUE,BBO$7:BBO$1001&lt;&gt;"",0))</f>
        <v>2017-04-01</v>
      </c>
      <c r="BBP135" s="12" t="str">
        <f t="array" ref="BBP135">INDEX($M$7:$M$1001,MATCH(TRUE,BBP$7:BBP$1001&lt;&gt;"",0))</f>
        <v>2016-08-01</v>
      </c>
      <c r="BBQ135" s="12" t="str">
        <f t="array" ref="BBQ135">INDEX($M$7:$M$1001,MATCH(TRUE,BBQ$7:BBQ$1001&lt;&gt;"",0))</f>
        <v>2016-08-01</v>
      </c>
      <c r="BBR135" s="12" t="str">
        <f t="array" ref="BBR135">INDEX($M$7:$M$1001,MATCH(TRUE,BBR$7:BBR$1001&lt;&gt;"",0))</f>
        <v>2016-01-01</v>
      </c>
      <c r="BBS135" s="12" t="str">
        <f t="array" ref="BBS135">INDEX($M$7:$M$1001,MATCH(TRUE,BBS$7:BBS$1001&lt;&gt;"",0))</f>
        <v>2015-11-01</v>
      </c>
      <c r="BBT135" s="12" t="str">
        <f t="array" ref="BBT135">INDEX($M$7:$M$1001,MATCH(TRUE,BBT$7:BBT$1001&lt;&gt;"",0))</f>
        <v>2016-06-01</v>
      </c>
      <c r="BBU135" s="12" t="str">
        <f t="array" ref="BBU135">INDEX($M$7:$M$1001,MATCH(TRUE,BBU$7:BBU$1001&lt;&gt;"",0))</f>
        <v>2017-11-01</v>
      </c>
      <c r="BBV135" s="12" t="str">
        <f t="array" ref="BBV135">INDEX($M$7:$M$1001,MATCH(TRUE,BBV$7:BBV$1001&lt;&gt;"",0))</f>
        <v>2016-05-01</v>
      </c>
      <c r="BBW135" s="12" t="str">
        <f t="array" ref="BBW135">INDEX($M$7:$M$1001,MATCH(TRUE,BBW$7:BBW$1001&lt;&gt;"",0))</f>
        <v>2016-06-01</v>
      </c>
      <c r="BBX135" s="12" t="str">
        <f t="array" ref="BBX135">INDEX($M$7:$M$1001,MATCH(TRUE,BBX$7:BBX$1001&lt;&gt;"",0))</f>
        <v>2016-01-01</v>
      </c>
      <c r="BBY135" s="12" t="str">
        <f t="array" ref="BBY135">INDEX($M$7:$M$1001,MATCH(TRUE,BBY$7:BBY$1001&lt;&gt;"",0))</f>
        <v>2016-02-01</v>
      </c>
      <c r="BBZ135" s="12" t="str">
        <f t="array" ref="BBZ135">INDEX($M$7:$M$1001,MATCH(TRUE,BBZ$7:BBZ$1001&lt;&gt;"",0))</f>
        <v>2016-02-01</v>
      </c>
      <c r="BCA135" s="12" t="str">
        <f t="array" ref="BCA135">INDEX($M$7:$M$1001,MATCH(TRUE,BCA$7:BCA$1001&lt;&gt;"",0))</f>
        <v>2016-04-01</v>
      </c>
      <c r="BCB135" s="12" t="str">
        <f t="array" ref="BCB135">INDEX($M$7:$M$1001,MATCH(TRUE,BCB$7:BCB$1001&lt;&gt;"",0))</f>
        <v>2016-02-01</v>
      </c>
      <c r="BCC135" s="12" t="str">
        <f t="array" ref="BCC135">INDEX($M$7:$M$1001,MATCH(TRUE,BCC$7:BCC$1001&lt;&gt;"",0))</f>
        <v>2016-01-01</v>
      </c>
      <c r="BCD135" s="12" t="str">
        <f t="array" ref="BCD135">INDEX($M$7:$M$1001,MATCH(TRUE,BCD$7:BCD$1001&lt;&gt;"",0))</f>
        <v>2016-02-01</v>
      </c>
      <c r="BCE135" s="12" t="str">
        <f t="array" ref="BCE135">INDEX($M$7:$M$1001,MATCH(TRUE,BCE$7:BCE$1001&lt;&gt;"",0))</f>
        <v>2016-01-01</v>
      </c>
      <c r="BCF135" s="12" t="str">
        <f t="array" ref="BCF135">INDEX($M$7:$M$1001,MATCH(TRUE,BCF$7:BCF$1001&lt;&gt;"",0))</f>
        <v>2016-01-01</v>
      </c>
      <c r="BCG135" s="12" t="str">
        <f t="array" ref="BCG135">INDEX($M$7:$M$1001,MATCH(TRUE,BCG$7:BCG$1001&lt;&gt;"",0))</f>
        <v>2016-01-01</v>
      </c>
      <c r="BCH135" s="12" t="str">
        <f t="array" ref="BCH135">INDEX($M$7:$M$1001,MATCH(TRUE,BCH$7:BCH$1001&lt;&gt;"",0))</f>
        <v>2016-03-01</v>
      </c>
      <c r="BCI135" s="12" t="str">
        <f t="array" ref="BCI135">INDEX($M$7:$M$1001,MATCH(TRUE,BCI$7:BCI$1001&lt;&gt;"",0))</f>
        <v>2017-04-01</v>
      </c>
      <c r="BCJ135" s="12" t="str">
        <f t="array" ref="BCJ135">INDEX($M$7:$M$1001,MATCH(TRUE,BCJ$7:BCJ$1001&lt;&gt;"",0))</f>
        <v>2016-01-01</v>
      </c>
      <c r="BCK135" s="12" t="str">
        <f t="array" ref="BCK135">INDEX($M$7:$M$1001,MATCH(TRUE,BCK$7:BCK$1001&lt;&gt;"",0))</f>
        <v>2016-01-01</v>
      </c>
      <c r="BCL135" s="12" t="str">
        <f t="array" ref="BCL135">INDEX($M$7:$M$1001,MATCH(TRUE,BCL$7:BCL$1001&lt;&gt;"",0))</f>
        <v>2016-02-01</v>
      </c>
      <c r="BCM135" s="12" t="str">
        <f t="array" ref="BCM135">INDEX($M$7:$M$1001,MATCH(TRUE,BCM$7:BCM$1001&lt;&gt;"",0))</f>
        <v>2016-06-01</v>
      </c>
      <c r="BCN135" s="12" t="str">
        <f t="array" ref="BCN135">INDEX($M$7:$M$1001,MATCH(TRUE,BCN$7:BCN$1001&lt;&gt;"",0))</f>
        <v>2016-06-01</v>
      </c>
      <c r="BCO135" s="12" t="str">
        <f t="array" ref="BCO135">INDEX($M$7:$M$1001,MATCH(TRUE,BCO$7:BCO$1001&lt;&gt;"",0))</f>
        <v>2016-07-01</v>
      </c>
      <c r="BCP135" s="12" t="str">
        <f t="array" ref="BCP135">INDEX($M$7:$M$1001,MATCH(TRUE,BCP$7:BCP$1001&lt;&gt;"",0))</f>
        <v>2017-03-01</v>
      </c>
      <c r="BCQ135" s="12" t="str">
        <f t="array" ref="BCQ135">INDEX($M$7:$M$1001,MATCH(TRUE,BCQ$7:BCQ$1001&lt;&gt;"",0))</f>
        <v>2016-04-01</v>
      </c>
      <c r="BCR135" s="12" t="str">
        <f t="array" ref="BCR135">INDEX($M$7:$M$1001,MATCH(TRUE,BCR$7:BCR$1001&lt;&gt;"",0))</f>
        <v>2016-03-01</v>
      </c>
      <c r="BCS135" s="12" t="str">
        <f t="array" ref="BCS135">INDEX($M$7:$M$1001,MATCH(TRUE,BCS$7:BCS$1001&lt;&gt;"",0))</f>
        <v>2016-03-01</v>
      </c>
      <c r="BCT135" s="12" t="str">
        <f t="array" ref="BCT135">INDEX($M$7:$M$1001,MATCH(TRUE,BCT$7:BCT$1001&lt;&gt;"",0))</f>
        <v>2017-04-01</v>
      </c>
      <c r="BCU135" s="12" t="str">
        <f t="array" ref="BCU135">INDEX($M$7:$M$1001,MATCH(TRUE,BCU$7:BCU$1001&lt;&gt;"",0))</f>
        <v>2016-05-01</v>
      </c>
      <c r="BCV135" s="12" t="str">
        <f t="array" ref="BCV135">INDEX($M$7:$M$1001,MATCH(TRUE,BCV$7:BCV$1001&lt;&gt;"",0))</f>
        <v>2017-06-01</v>
      </c>
      <c r="BCW135" s="12" t="str">
        <f t="array" ref="BCW135">INDEX($M$7:$M$1001,MATCH(TRUE,BCW$7:BCW$1001&lt;&gt;"",0))</f>
        <v>2016-05-01</v>
      </c>
      <c r="BCX135" s="12" t="str">
        <f t="array" ref="BCX135">INDEX($M$7:$M$1001,MATCH(TRUE,BCX$7:BCX$1001&lt;&gt;"",0))</f>
        <v>2018-08-01</v>
      </c>
      <c r="BCY135" s="12" t="str">
        <f t="array" ref="BCY135">INDEX($M$7:$M$1001,MATCH(TRUE,BCY$7:BCY$1001&lt;&gt;"",0))</f>
        <v>2016-08-01</v>
      </c>
      <c r="BCZ135" s="12" t="str">
        <f t="array" ref="BCZ135">INDEX($M$7:$M$1001,MATCH(TRUE,BCZ$7:BCZ$1001&lt;&gt;"",0))</f>
        <v>2016-10-01</v>
      </c>
      <c r="BDA135" s="12" t="str">
        <f t="array" ref="BDA135">INDEX($M$7:$M$1001,MATCH(TRUE,BDA$7:BDA$1001&lt;&gt;"",0))</f>
        <v>2016-03-01</v>
      </c>
      <c r="BDB135" s="12" t="str">
        <f t="array" ref="BDB135">INDEX($M$7:$M$1001,MATCH(TRUE,BDB$7:BDB$1001&lt;&gt;"",0))</f>
        <v>2016-11-01</v>
      </c>
      <c r="BDC135" s="12" t="str">
        <f t="array" ref="BDC135">INDEX($M$7:$M$1001,MATCH(TRUE,BDC$7:BDC$1001&lt;&gt;"",0))</f>
        <v>2016-11-01</v>
      </c>
      <c r="BDD135" s="12" t="str">
        <f t="array" ref="BDD135">INDEX($M$7:$M$1001,MATCH(TRUE,BDD$7:BDD$1001&lt;&gt;"",0))</f>
        <v>2016-12-01</v>
      </c>
      <c r="BDE135" s="12" t="str">
        <f t="array" ref="BDE135">INDEX($M$7:$M$1001,MATCH(TRUE,BDE$7:BDE$1001&lt;&gt;"",0))</f>
        <v>2016-12-01</v>
      </c>
      <c r="BDF135" s="12" t="str">
        <f t="array" ref="BDF135">INDEX($M$7:$M$1001,MATCH(TRUE,BDF$7:BDF$1001&lt;&gt;"",0))</f>
        <v>2016-11-01</v>
      </c>
      <c r="BDG135" s="12" t="str">
        <f t="array" ref="BDG135">INDEX($M$7:$M$1001,MATCH(TRUE,BDG$7:BDG$1001&lt;&gt;"",0))</f>
        <v>2016-11-01</v>
      </c>
      <c r="BDH135" s="12" t="str">
        <f t="array" ref="BDH135">INDEX($M$7:$M$1001,MATCH(TRUE,BDH$7:BDH$1001&lt;&gt;"",0))</f>
        <v>2016-12-01</v>
      </c>
      <c r="BDI135" s="12" t="str">
        <f t="array" ref="BDI135">INDEX($M$7:$M$1001,MATCH(TRUE,BDI$7:BDI$1001&lt;&gt;"",0))</f>
        <v>2016-11-01</v>
      </c>
      <c r="BDJ135" s="12" t="str">
        <f t="array" ref="BDJ135">INDEX($M$7:$M$1001,MATCH(TRUE,BDJ$7:BDJ$1001&lt;&gt;"",0))</f>
        <v>2017-05-01</v>
      </c>
      <c r="BDK135" s="12" t="str">
        <f t="array" ref="BDK135">INDEX($M$7:$M$1001,MATCH(TRUE,BDK$7:BDK$1001&lt;&gt;"",0))</f>
        <v>2016-11-01</v>
      </c>
      <c r="BDL135" s="12" t="str">
        <f t="array" ref="BDL135">INDEX($M$7:$M$1001,MATCH(TRUE,BDL$7:BDL$1001&lt;&gt;"",0))</f>
        <v>2017-09-01</v>
      </c>
      <c r="BDM135" s="12" t="str">
        <f t="array" ref="BDM135">INDEX($M$7:$M$1001,MATCH(TRUE,BDM$7:BDM$1001&lt;&gt;"",0))</f>
        <v>2018-01-01</v>
      </c>
      <c r="BDN135" s="12" t="str">
        <f t="array" ref="BDN135">INDEX($M$7:$M$1001,MATCH(TRUE,BDN$7:BDN$1001&lt;&gt;"",0))</f>
        <v>2017-09-01</v>
      </c>
      <c r="BDO135" s="12" t="str">
        <f t="array" ref="BDO135">INDEX($M$7:$M$1001,MATCH(TRUE,BDO$7:BDO$1001&lt;&gt;"",0))</f>
        <v>2016-09-01</v>
      </c>
      <c r="BDP135" s="12" t="str">
        <f t="array" ref="BDP135">INDEX($M$7:$M$1001,MATCH(TRUE,BDP$7:BDP$1001&lt;&gt;"",0))</f>
        <v>2016-09-01</v>
      </c>
      <c r="BDQ135" s="12" t="str">
        <f t="array" ref="BDQ135">INDEX($M$7:$M$1001,MATCH(TRUE,BDQ$7:BDQ$1001&lt;&gt;"",0))</f>
        <v>2017-09-01</v>
      </c>
      <c r="BDR135" s="12" t="str">
        <f t="array" ref="BDR135">INDEX($M$7:$M$1001,MATCH(TRUE,BDR$7:BDR$1001&lt;&gt;"",0))</f>
        <v>2016-01-01</v>
      </c>
      <c r="BDS135" s="12" t="str">
        <f t="array" ref="BDS135">INDEX($M$7:$M$1001,MATCH(TRUE,BDS$7:BDS$1001&lt;&gt;"",0))</f>
        <v>2016-11-01</v>
      </c>
      <c r="BDT135" s="12" t="str">
        <f t="array" ref="BDT135">INDEX($M$7:$M$1001,MATCH(TRUE,BDT$7:BDT$1001&lt;&gt;"",0))</f>
        <v>2016-12-01</v>
      </c>
      <c r="BDU135" s="12" t="str">
        <f t="array" ref="BDU135">INDEX($M$7:$M$1001,MATCH(TRUE,BDU$7:BDU$1001&lt;&gt;"",0))</f>
        <v>2018-05-01</v>
      </c>
      <c r="BDV135" s="12" t="str">
        <f t="array" ref="BDV135">INDEX($M$7:$M$1001,MATCH(TRUE,BDV$7:BDV$1001&lt;&gt;"",0))</f>
        <v>2017-07-01</v>
      </c>
      <c r="BDW135" s="12" t="str">
        <f t="array" ref="BDW135">INDEX($M$7:$M$1001,MATCH(TRUE,BDW$7:BDW$1001&lt;&gt;"",0))</f>
        <v>2017-07-01</v>
      </c>
      <c r="BDX135" s="12" t="str">
        <f t="array" ref="BDX135">INDEX($M$7:$M$1001,MATCH(TRUE,BDX$7:BDX$1001&lt;&gt;"",0))</f>
        <v>2017-12-01</v>
      </c>
      <c r="BDY135" s="12" t="str">
        <f t="array" ref="BDY135">INDEX($M$7:$M$1001,MATCH(TRUE,BDY$7:BDY$1001&lt;&gt;"",0))</f>
        <v>2017-12-01</v>
      </c>
      <c r="BDZ135" s="12" t="str">
        <f t="array" ref="BDZ135">INDEX($M$7:$M$1001,MATCH(TRUE,BDZ$7:BDZ$1001&lt;&gt;"",0))</f>
        <v>2018-01-01</v>
      </c>
      <c r="BEA135" s="12" t="str">
        <f t="array" ref="BEA135">INDEX($M$7:$M$1001,MATCH(TRUE,BEA$7:BEA$1001&lt;&gt;"",0))</f>
        <v>2017-10-01</v>
      </c>
      <c r="BEB135" s="12" t="str">
        <f t="array" ref="BEB135">INDEX($M$7:$M$1001,MATCH(TRUE,BEB$7:BEB$1001&lt;&gt;"",0))</f>
        <v>2016-01-01</v>
      </c>
      <c r="BEC135" s="12" t="str">
        <f t="array" ref="BEC135">INDEX($M$7:$M$1001,MATCH(TRUE,BEC$7:BEC$1001&lt;&gt;"",0))</f>
        <v>2017-05-01</v>
      </c>
      <c r="BED135" s="12" t="str">
        <f t="array" ref="BED135">INDEX($M$7:$M$1001,MATCH(TRUE,BED$7:BED$1001&lt;&gt;"",0))</f>
        <v>2017-05-01</v>
      </c>
      <c r="BEE135" s="12" t="str">
        <f t="array" ref="BEE135">INDEX($M$7:$M$1001,MATCH(TRUE,BEE$7:BEE$1001&lt;&gt;"",0))</f>
        <v>2017-06-01</v>
      </c>
      <c r="BEF135" s="12" t="str">
        <f t="array" ref="BEF135">INDEX($M$7:$M$1001,MATCH(TRUE,BEF$7:BEF$1001&lt;&gt;"",0))</f>
        <v>2018-01-01</v>
      </c>
      <c r="BEG135" s="12" t="str">
        <f t="array" ref="BEG135">INDEX($M$7:$M$1001,MATCH(TRUE,BEG$7:BEG$1001&lt;&gt;"",0))</f>
        <v>2017-02-01</v>
      </c>
      <c r="BEH135" s="12" t="str">
        <f t="array" ref="BEH135">INDEX($M$7:$M$1001,MATCH(TRUE,BEH$7:BEH$1001&lt;&gt;"",0))</f>
        <v>2017-02-01</v>
      </c>
      <c r="BEI135" s="12" t="str">
        <f t="array" ref="BEI135">INDEX($M$7:$M$1001,MATCH(TRUE,BEI$7:BEI$1001&lt;&gt;"",0))</f>
        <v>2017-04-01</v>
      </c>
      <c r="BEJ135" s="12" t="str">
        <f t="array" ref="BEJ135">INDEX($M$7:$M$1001,MATCH(TRUE,BEJ$7:BEJ$1001&lt;&gt;"",0))</f>
        <v>2017-06-01</v>
      </c>
      <c r="BEK135" s="12" t="str">
        <f t="array" ref="BEK135">INDEX($M$7:$M$1001,MATCH(TRUE,BEK$7:BEK$1001&lt;&gt;"",0))</f>
        <v>2017-04-01</v>
      </c>
      <c r="BEL135" s="12" t="str">
        <f t="array" ref="BEL135">INDEX($M$7:$M$1001,MATCH(TRUE,BEL$7:BEL$1001&lt;&gt;"",0))</f>
        <v>2018-01-01</v>
      </c>
      <c r="BEM135" s="12" t="str">
        <f t="array" ref="BEM135">INDEX($M$7:$M$1001,MATCH(TRUE,BEM$7:BEM$1001&lt;&gt;"",0))</f>
        <v>2018-05-01</v>
      </c>
      <c r="BEN135" s="12" t="str">
        <f t="array" ref="BEN135">INDEX($M$7:$M$1001,MATCH(TRUE,BEN$7:BEN$1001&lt;&gt;"",0))</f>
        <v>2018-05-01</v>
      </c>
      <c r="BEO135" s="12" t="str">
        <f t="array" ref="BEO135">INDEX($M$7:$M$1001,MATCH(TRUE,BEO$7:BEO$1001&lt;&gt;"",0))</f>
        <v>2018-05-01</v>
      </c>
      <c r="BEP135" s="12" t="str">
        <f t="array" ref="BEP135">INDEX($M$7:$M$1001,MATCH(TRUE,BEP$7:BEP$1001&lt;&gt;"",0))</f>
        <v>2018-05-01</v>
      </c>
      <c r="BEQ135" s="12" t="str">
        <f t="array" ref="BEQ135">INDEX($M$7:$M$1001,MATCH(TRUE,BEQ$7:BEQ$1001&lt;&gt;"",0))</f>
        <v>2018-05-01</v>
      </c>
      <c r="BER135" s="12" t="str">
        <f t="array" ref="BER135">INDEX($M$7:$M$1001,MATCH(TRUE,BER$7:BER$1001&lt;&gt;"",0))</f>
        <v>2018-05-01</v>
      </c>
      <c r="BES135" s="12" t="str">
        <f t="array" ref="BES135">INDEX($M$7:$M$1001,MATCH(TRUE,BES$7:BES$1001&lt;&gt;"",0))</f>
        <v>2018-08-01</v>
      </c>
      <c r="BET135" s="12" t="str">
        <f t="array" ref="BET135">INDEX($M$7:$M$1001,MATCH(TRUE,BET$7:BET$1001&lt;&gt;"",0))</f>
        <v>2017-05-01</v>
      </c>
      <c r="BEU135" s="12" t="str">
        <f t="array" ref="BEU135">INDEX($M$7:$M$1001,MATCH(TRUE,BEU$7:BEU$1001&lt;&gt;"",0))</f>
        <v>2017-07-01</v>
      </c>
      <c r="BEV135" s="12" t="str">
        <f t="array" ref="BEV135">INDEX($M$7:$M$1001,MATCH(TRUE,BEV$7:BEV$1001&lt;&gt;"",0))</f>
        <v>2017-05-01</v>
      </c>
      <c r="BEW135" s="12" t="str">
        <f t="array" ref="BEW135">INDEX($M$7:$M$1001,MATCH(TRUE,BEW$7:BEW$1001&lt;&gt;"",0))</f>
        <v>2017-08-01</v>
      </c>
      <c r="BEX135" s="12" t="str">
        <f t="array" ref="BEX135">INDEX($M$7:$M$1001,MATCH(TRUE,BEX$7:BEX$1001&lt;&gt;"",0))</f>
        <v>2017-07-01</v>
      </c>
      <c r="BEY135" s="12" t="str">
        <f t="array" ref="BEY135">INDEX($M$7:$M$1001,MATCH(TRUE,BEY$7:BEY$1001&lt;&gt;"",0))</f>
        <v>2018-09-01</v>
      </c>
      <c r="BEZ135" s="12" t="str">
        <f t="array" ref="BEZ135">INDEX($M$7:$M$1001,MATCH(TRUE,BEZ$7:BEZ$1001&lt;&gt;"",0))</f>
        <v>2016-07-01</v>
      </c>
      <c r="BFA135" s="12" t="str">
        <f t="array" ref="BFA135">INDEX($M$7:$M$1001,MATCH(TRUE,BFA$7:BFA$1001&lt;&gt;"",0))</f>
        <v>2017-05-01</v>
      </c>
      <c r="BFB135" s="12" t="str">
        <f t="array" ref="BFB135">INDEX($M$7:$M$1001,MATCH(TRUE,BFB$7:BFB$1001&lt;&gt;"",0))</f>
        <v>2016-01-01</v>
      </c>
      <c r="BFC135" s="12" t="str">
        <f t="array" ref="BFC135">INDEX($M$7:$M$1001,MATCH(TRUE,BFC$7:BFC$1001&lt;&gt;"",0))</f>
        <v>2018-07-01</v>
      </c>
      <c r="BFD135" s="12" t="str">
        <f t="array" ref="BFD135">INDEX($M$7:$M$1001,MATCH(TRUE,BFD$7:BFD$1001&lt;&gt;"",0))</f>
        <v>2018-05-01</v>
      </c>
      <c r="BFE135" s="12" t="str">
        <f t="array" ref="BFE135">INDEX($M$7:$M$1001,MATCH(TRUE,BFE$7:BFE$1001&lt;&gt;"",0))</f>
        <v>2017-09-01</v>
      </c>
    </row>
    <row r="136" spans="4:1513" hidden="1" x14ac:dyDescent="0.25">
      <c r="K136" s="34"/>
      <c r="M136" s="6" t="s">
        <v>82</v>
      </c>
      <c r="N136" s="12">
        <f t="shared" ref="N136:BY136" si="364">MATCH("Month/Yr",$M:$M,0)+MATCH(N135,$M$7:$M$1001,0)</f>
        <v>60</v>
      </c>
      <c r="O136" s="12">
        <f t="shared" si="364"/>
        <v>41</v>
      </c>
      <c r="P136" s="12">
        <f t="shared" si="364"/>
        <v>45</v>
      </c>
      <c r="Q136" s="12">
        <f t="shared" si="364"/>
        <v>58</v>
      </c>
      <c r="R136" s="12">
        <f t="shared" si="364"/>
        <v>61</v>
      </c>
      <c r="S136" s="12">
        <f t="shared" si="364"/>
        <v>33</v>
      </c>
      <c r="T136" s="12">
        <f t="shared" si="364"/>
        <v>12</v>
      </c>
      <c r="U136" s="12">
        <f t="shared" si="364"/>
        <v>37</v>
      </c>
      <c r="V136" s="12">
        <f t="shared" si="364"/>
        <v>7</v>
      </c>
      <c r="W136" s="12">
        <f t="shared" si="364"/>
        <v>11</v>
      </c>
      <c r="X136" s="12">
        <f t="shared" si="364"/>
        <v>7</v>
      </c>
      <c r="Y136" s="12">
        <f t="shared" si="364"/>
        <v>103</v>
      </c>
      <c r="Z136" s="12">
        <f t="shared" si="364"/>
        <v>42</v>
      </c>
      <c r="AA136" s="12">
        <f t="shared" si="364"/>
        <v>29</v>
      </c>
      <c r="AB136" s="12">
        <f t="shared" si="364"/>
        <v>63</v>
      </c>
      <c r="AC136" s="12">
        <f t="shared" si="364"/>
        <v>48</v>
      </c>
      <c r="AD136" s="12">
        <f t="shared" si="364"/>
        <v>82</v>
      </c>
      <c r="AE136" s="12">
        <f t="shared" si="364"/>
        <v>92</v>
      </c>
      <c r="AF136" s="12">
        <f t="shared" si="364"/>
        <v>64</v>
      </c>
      <c r="AG136" s="12">
        <f t="shared" si="364"/>
        <v>13</v>
      </c>
      <c r="AH136" s="12">
        <f t="shared" si="364"/>
        <v>110</v>
      </c>
      <c r="AI136" s="12">
        <f t="shared" si="364"/>
        <v>7</v>
      </c>
      <c r="AJ136" s="12">
        <f t="shared" si="364"/>
        <v>35</v>
      </c>
      <c r="AK136" s="12">
        <f t="shared" si="364"/>
        <v>39</v>
      </c>
      <c r="AL136" s="12">
        <f t="shared" si="364"/>
        <v>38</v>
      </c>
      <c r="AM136" s="12">
        <f t="shared" si="364"/>
        <v>7</v>
      </c>
      <c r="AN136" s="12">
        <f t="shared" si="364"/>
        <v>7</v>
      </c>
      <c r="AO136" s="12">
        <f t="shared" si="364"/>
        <v>9</v>
      </c>
      <c r="AP136" s="12">
        <f t="shared" si="364"/>
        <v>81</v>
      </c>
      <c r="AQ136" s="12">
        <f t="shared" si="364"/>
        <v>33</v>
      </c>
      <c r="AR136" s="12">
        <f t="shared" si="364"/>
        <v>20</v>
      </c>
      <c r="AS136" s="12">
        <f t="shared" si="364"/>
        <v>8</v>
      </c>
      <c r="AT136" s="12">
        <f t="shared" si="364"/>
        <v>27</v>
      </c>
      <c r="AU136" s="12">
        <f t="shared" si="364"/>
        <v>87</v>
      </c>
      <c r="AV136" s="12">
        <f t="shared" si="364"/>
        <v>7</v>
      </c>
      <c r="AW136" s="12">
        <f t="shared" si="364"/>
        <v>22</v>
      </c>
      <c r="AX136" s="12">
        <f t="shared" si="364"/>
        <v>8</v>
      </c>
      <c r="AY136" s="12">
        <f t="shared" si="364"/>
        <v>79</v>
      </c>
      <c r="AZ136" s="12">
        <f t="shared" si="364"/>
        <v>106</v>
      </c>
      <c r="BA136" s="12">
        <f t="shared" si="364"/>
        <v>16</v>
      </c>
      <c r="BB136" s="12">
        <f t="shared" si="364"/>
        <v>29</v>
      </c>
      <c r="BC136" s="12">
        <f t="shared" si="364"/>
        <v>7</v>
      </c>
      <c r="BD136" s="12">
        <f t="shared" si="364"/>
        <v>56</v>
      </c>
      <c r="BE136" s="12">
        <f t="shared" si="364"/>
        <v>24</v>
      </c>
      <c r="BF136" s="12">
        <f t="shared" si="364"/>
        <v>16</v>
      </c>
      <c r="BG136" s="12">
        <f t="shared" si="364"/>
        <v>27</v>
      </c>
      <c r="BH136" s="12">
        <f t="shared" si="364"/>
        <v>16</v>
      </c>
      <c r="BI136" s="12">
        <f t="shared" si="364"/>
        <v>15</v>
      </c>
      <c r="BJ136" s="12">
        <f t="shared" si="364"/>
        <v>10</v>
      </c>
      <c r="BK136" s="12">
        <f t="shared" si="364"/>
        <v>13</v>
      </c>
      <c r="BL136" s="12">
        <f t="shared" si="364"/>
        <v>18</v>
      </c>
      <c r="BM136" s="12">
        <f t="shared" si="364"/>
        <v>30</v>
      </c>
      <c r="BN136" s="12">
        <f t="shared" si="364"/>
        <v>29</v>
      </c>
      <c r="BO136" s="12">
        <f t="shared" si="364"/>
        <v>96</v>
      </c>
      <c r="BP136" s="12">
        <f t="shared" si="364"/>
        <v>20</v>
      </c>
      <c r="BQ136" s="12">
        <f t="shared" si="364"/>
        <v>15</v>
      </c>
      <c r="BR136" s="12">
        <f t="shared" si="364"/>
        <v>13</v>
      </c>
      <c r="BS136" s="12">
        <f t="shared" si="364"/>
        <v>31</v>
      </c>
      <c r="BT136" s="12">
        <f t="shared" si="364"/>
        <v>35</v>
      </c>
      <c r="BU136" s="12">
        <f t="shared" si="364"/>
        <v>16</v>
      </c>
      <c r="BV136" s="12">
        <f t="shared" si="364"/>
        <v>15</v>
      </c>
      <c r="BW136" s="12">
        <f t="shared" si="364"/>
        <v>12</v>
      </c>
      <c r="BX136" s="12">
        <f t="shared" si="364"/>
        <v>7</v>
      </c>
      <c r="BY136" s="12">
        <f t="shared" si="364"/>
        <v>19</v>
      </c>
      <c r="BZ136" s="12">
        <f t="shared" ref="BZ136:EK136" si="365">MATCH("Month/Yr",$M:$M,0)+MATCH(BZ135,$M$7:$M$1001,0)</f>
        <v>110</v>
      </c>
      <c r="CA136" s="12">
        <f t="shared" si="365"/>
        <v>62</v>
      </c>
      <c r="CB136" s="12">
        <f t="shared" si="365"/>
        <v>7</v>
      </c>
      <c r="CC136" s="12">
        <f t="shared" si="365"/>
        <v>9</v>
      </c>
      <c r="CD136" s="12">
        <f t="shared" si="365"/>
        <v>10</v>
      </c>
      <c r="CE136" s="12">
        <f t="shared" si="365"/>
        <v>19</v>
      </c>
      <c r="CF136" s="12">
        <f t="shared" si="365"/>
        <v>12</v>
      </c>
      <c r="CG136" s="12">
        <f t="shared" si="365"/>
        <v>88</v>
      </c>
      <c r="CH136" s="12">
        <f t="shared" si="365"/>
        <v>91</v>
      </c>
      <c r="CI136" s="12">
        <f t="shared" si="365"/>
        <v>87</v>
      </c>
      <c r="CJ136" s="12">
        <f t="shared" si="365"/>
        <v>87</v>
      </c>
      <c r="CK136" s="12">
        <f t="shared" si="365"/>
        <v>87</v>
      </c>
      <c r="CL136" s="12">
        <f t="shared" si="365"/>
        <v>67</v>
      </c>
      <c r="CM136" s="12">
        <f t="shared" si="365"/>
        <v>67</v>
      </c>
      <c r="CN136" s="12">
        <f t="shared" si="365"/>
        <v>67</v>
      </c>
      <c r="CO136" s="12">
        <f t="shared" si="365"/>
        <v>67</v>
      </c>
      <c r="CP136" s="12">
        <f t="shared" si="365"/>
        <v>26</v>
      </c>
      <c r="CQ136" s="12">
        <f t="shared" si="365"/>
        <v>25</v>
      </c>
      <c r="CR136" s="12">
        <f t="shared" si="365"/>
        <v>13</v>
      </c>
      <c r="CS136" s="12">
        <f t="shared" si="365"/>
        <v>32</v>
      </c>
      <c r="CT136" s="12">
        <f t="shared" si="365"/>
        <v>14</v>
      </c>
      <c r="CU136" s="12">
        <f t="shared" si="365"/>
        <v>67</v>
      </c>
      <c r="CV136" s="12">
        <f t="shared" si="365"/>
        <v>27</v>
      </c>
      <c r="CW136" s="12">
        <f t="shared" si="365"/>
        <v>74</v>
      </c>
      <c r="CX136" s="12">
        <f t="shared" si="365"/>
        <v>67</v>
      </c>
      <c r="CY136" s="12">
        <f t="shared" si="365"/>
        <v>67</v>
      </c>
      <c r="CZ136" s="12">
        <f t="shared" si="365"/>
        <v>68</v>
      </c>
      <c r="DA136" s="12">
        <f t="shared" si="365"/>
        <v>67</v>
      </c>
      <c r="DB136" s="12">
        <f t="shared" si="365"/>
        <v>69</v>
      </c>
      <c r="DC136" s="12">
        <f t="shared" si="365"/>
        <v>67</v>
      </c>
      <c r="DD136" s="12">
        <f t="shared" si="365"/>
        <v>95</v>
      </c>
      <c r="DE136" s="12">
        <f t="shared" si="365"/>
        <v>25</v>
      </c>
      <c r="DF136" s="12">
        <f t="shared" si="365"/>
        <v>7</v>
      </c>
      <c r="DG136" s="12">
        <f t="shared" si="365"/>
        <v>19</v>
      </c>
      <c r="DH136" s="12">
        <f t="shared" si="365"/>
        <v>19</v>
      </c>
      <c r="DI136" s="12">
        <f t="shared" si="365"/>
        <v>67</v>
      </c>
      <c r="DJ136" s="12">
        <f t="shared" si="365"/>
        <v>7</v>
      </c>
      <c r="DK136" s="12">
        <f t="shared" si="365"/>
        <v>10</v>
      </c>
      <c r="DL136" s="12">
        <f t="shared" si="365"/>
        <v>74</v>
      </c>
      <c r="DM136" s="12">
        <f t="shared" si="365"/>
        <v>17</v>
      </c>
      <c r="DN136" s="12">
        <f t="shared" si="365"/>
        <v>68</v>
      </c>
      <c r="DO136" s="12">
        <f t="shared" si="365"/>
        <v>11</v>
      </c>
      <c r="DP136" s="12">
        <f t="shared" si="365"/>
        <v>13</v>
      </c>
      <c r="DQ136" s="12">
        <f t="shared" si="365"/>
        <v>60</v>
      </c>
      <c r="DR136" s="12">
        <f t="shared" si="365"/>
        <v>66</v>
      </c>
      <c r="DS136" s="12">
        <f t="shared" si="365"/>
        <v>68</v>
      </c>
      <c r="DT136" s="12">
        <f t="shared" si="365"/>
        <v>25</v>
      </c>
      <c r="DU136" s="12">
        <f t="shared" si="365"/>
        <v>34</v>
      </c>
      <c r="DV136" s="12">
        <f t="shared" si="365"/>
        <v>58</v>
      </c>
      <c r="DW136" s="12">
        <f t="shared" si="365"/>
        <v>36</v>
      </c>
      <c r="DX136" s="12">
        <f t="shared" si="365"/>
        <v>22</v>
      </c>
      <c r="DY136" s="12">
        <f t="shared" si="365"/>
        <v>10</v>
      </c>
      <c r="DZ136" s="12">
        <f t="shared" si="365"/>
        <v>64</v>
      </c>
      <c r="EA136" s="12">
        <f t="shared" si="365"/>
        <v>27</v>
      </c>
      <c r="EB136" s="12">
        <f t="shared" si="365"/>
        <v>26</v>
      </c>
      <c r="EC136" s="12">
        <f t="shared" si="365"/>
        <v>10</v>
      </c>
      <c r="ED136" s="12">
        <f t="shared" si="365"/>
        <v>106</v>
      </c>
      <c r="EE136" s="12">
        <f t="shared" si="365"/>
        <v>7</v>
      </c>
      <c r="EF136" s="12">
        <f t="shared" si="365"/>
        <v>25</v>
      </c>
      <c r="EG136" s="12">
        <f t="shared" si="365"/>
        <v>105</v>
      </c>
      <c r="EH136" s="12">
        <f t="shared" si="365"/>
        <v>73</v>
      </c>
      <c r="EI136" s="12">
        <f t="shared" si="365"/>
        <v>21</v>
      </c>
      <c r="EJ136" s="12">
        <f t="shared" si="365"/>
        <v>70</v>
      </c>
      <c r="EK136" s="12">
        <f t="shared" si="365"/>
        <v>7</v>
      </c>
      <c r="EL136" s="12">
        <f t="shared" ref="EL136:GW136" si="366">MATCH("Month/Yr",$M:$M,0)+MATCH(EL135,$M$7:$M$1001,0)</f>
        <v>106</v>
      </c>
      <c r="EM136" s="12">
        <f t="shared" si="366"/>
        <v>57</v>
      </c>
      <c r="EN136" s="12">
        <f t="shared" si="366"/>
        <v>27</v>
      </c>
      <c r="EO136" s="12">
        <f t="shared" si="366"/>
        <v>12</v>
      </c>
      <c r="EP136" s="12">
        <f t="shared" si="366"/>
        <v>19</v>
      </c>
      <c r="EQ136" s="12">
        <f t="shared" si="366"/>
        <v>31</v>
      </c>
      <c r="ER136" s="12">
        <f t="shared" si="366"/>
        <v>61</v>
      </c>
      <c r="ES136" s="12">
        <f t="shared" si="366"/>
        <v>115</v>
      </c>
      <c r="ET136" s="12">
        <f t="shared" si="366"/>
        <v>112</v>
      </c>
      <c r="EU136" s="12">
        <f t="shared" si="366"/>
        <v>37</v>
      </c>
      <c r="EV136" s="12">
        <f t="shared" si="366"/>
        <v>111</v>
      </c>
      <c r="EW136" s="12">
        <f t="shared" si="366"/>
        <v>87</v>
      </c>
      <c r="EX136" s="12">
        <f t="shared" si="366"/>
        <v>38</v>
      </c>
      <c r="EY136" s="12">
        <f t="shared" si="366"/>
        <v>95</v>
      </c>
      <c r="EZ136" s="12">
        <f t="shared" si="366"/>
        <v>12</v>
      </c>
      <c r="FA136" s="12">
        <f t="shared" si="366"/>
        <v>69</v>
      </c>
      <c r="FB136" s="12">
        <f t="shared" si="366"/>
        <v>17</v>
      </c>
      <c r="FC136" s="12">
        <f t="shared" si="366"/>
        <v>95</v>
      </c>
      <c r="FD136" s="12">
        <f t="shared" si="366"/>
        <v>29</v>
      </c>
      <c r="FE136" s="12">
        <f t="shared" si="366"/>
        <v>42</v>
      </c>
      <c r="FF136" s="12">
        <f t="shared" si="366"/>
        <v>14</v>
      </c>
      <c r="FG136" s="12">
        <f t="shared" si="366"/>
        <v>14</v>
      </c>
      <c r="FH136" s="12">
        <f t="shared" si="366"/>
        <v>15</v>
      </c>
      <c r="FI136" s="12">
        <f t="shared" si="366"/>
        <v>19</v>
      </c>
      <c r="FJ136" s="12">
        <f t="shared" si="366"/>
        <v>50</v>
      </c>
      <c r="FK136" s="12">
        <f t="shared" si="366"/>
        <v>7</v>
      </c>
      <c r="FL136" s="12">
        <f t="shared" si="366"/>
        <v>19</v>
      </c>
      <c r="FM136" s="12">
        <f t="shared" si="366"/>
        <v>10</v>
      </c>
      <c r="FN136" s="12">
        <f t="shared" si="366"/>
        <v>9</v>
      </c>
      <c r="FO136" s="12">
        <f t="shared" si="366"/>
        <v>23</v>
      </c>
      <c r="FP136" s="12">
        <f t="shared" si="366"/>
        <v>84</v>
      </c>
      <c r="FQ136" s="12">
        <f t="shared" si="366"/>
        <v>49</v>
      </c>
      <c r="FR136" s="12">
        <f t="shared" si="366"/>
        <v>9</v>
      </c>
      <c r="FS136" s="12">
        <f t="shared" si="366"/>
        <v>10</v>
      </c>
      <c r="FT136" s="12">
        <f t="shared" si="366"/>
        <v>38</v>
      </c>
      <c r="FU136" s="12">
        <f t="shared" si="366"/>
        <v>11</v>
      </c>
      <c r="FV136" s="12">
        <f t="shared" si="366"/>
        <v>21</v>
      </c>
      <c r="FW136" s="12">
        <f t="shared" si="366"/>
        <v>11</v>
      </c>
      <c r="FX136" s="12">
        <f t="shared" si="366"/>
        <v>72</v>
      </c>
      <c r="FY136" s="12">
        <f t="shared" si="366"/>
        <v>7</v>
      </c>
      <c r="FZ136" s="12">
        <f t="shared" si="366"/>
        <v>91</v>
      </c>
      <c r="GA136" s="12">
        <f t="shared" si="366"/>
        <v>10</v>
      </c>
      <c r="GB136" s="12">
        <f t="shared" si="366"/>
        <v>51</v>
      </c>
      <c r="GC136" s="12">
        <f t="shared" si="366"/>
        <v>13</v>
      </c>
      <c r="GD136" s="12">
        <f t="shared" si="366"/>
        <v>7</v>
      </c>
      <c r="GE136" s="12">
        <f t="shared" si="366"/>
        <v>85</v>
      </c>
      <c r="GF136" s="12">
        <f t="shared" si="366"/>
        <v>81</v>
      </c>
      <c r="GG136" s="12">
        <f t="shared" si="366"/>
        <v>31</v>
      </c>
      <c r="GH136" s="12">
        <f t="shared" si="366"/>
        <v>13</v>
      </c>
      <c r="GI136" s="12">
        <f t="shared" si="366"/>
        <v>7</v>
      </c>
      <c r="GJ136" s="12">
        <f t="shared" si="366"/>
        <v>107</v>
      </c>
      <c r="GK136" s="12">
        <f t="shared" si="366"/>
        <v>81</v>
      </c>
      <c r="GL136" s="12">
        <f t="shared" si="366"/>
        <v>24</v>
      </c>
      <c r="GM136" s="12">
        <f t="shared" si="366"/>
        <v>75</v>
      </c>
      <c r="GN136" s="12">
        <f t="shared" si="366"/>
        <v>48</v>
      </c>
      <c r="GO136" s="12">
        <f t="shared" si="366"/>
        <v>36</v>
      </c>
      <c r="GP136" s="12">
        <f t="shared" si="366"/>
        <v>40</v>
      </c>
      <c r="GQ136" s="12">
        <f t="shared" si="366"/>
        <v>46</v>
      </c>
      <c r="GR136" s="12">
        <f t="shared" si="366"/>
        <v>52</v>
      </c>
      <c r="GS136" s="12">
        <f t="shared" si="366"/>
        <v>7</v>
      </c>
      <c r="GT136" s="12">
        <f t="shared" si="366"/>
        <v>69</v>
      </c>
      <c r="GU136" s="12">
        <f t="shared" si="366"/>
        <v>38</v>
      </c>
      <c r="GV136" s="12">
        <f t="shared" si="366"/>
        <v>61</v>
      </c>
      <c r="GW136" s="12">
        <f t="shared" si="366"/>
        <v>61</v>
      </c>
      <c r="GX136" s="12">
        <f t="shared" ref="GX136:JI136" si="367">MATCH("Month/Yr",$M:$M,0)+MATCH(GX135,$M$7:$M$1001,0)</f>
        <v>7</v>
      </c>
      <c r="GY136" s="12">
        <f t="shared" si="367"/>
        <v>10</v>
      </c>
      <c r="GZ136" s="12">
        <f t="shared" si="367"/>
        <v>11</v>
      </c>
      <c r="HA136" s="12">
        <f t="shared" si="367"/>
        <v>73</v>
      </c>
      <c r="HB136" s="12">
        <f t="shared" si="367"/>
        <v>65</v>
      </c>
      <c r="HC136" s="12">
        <f t="shared" si="367"/>
        <v>92</v>
      </c>
      <c r="HD136" s="12">
        <f t="shared" si="367"/>
        <v>66</v>
      </c>
      <c r="HE136" s="12">
        <f t="shared" si="367"/>
        <v>9</v>
      </c>
      <c r="HF136" s="12">
        <f t="shared" si="367"/>
        <v>15</v>
      </c>
      <c r="HG136" s="12">
        <f t="shared" si="367"/>
        <v>9</v>
      </c>
      <c r="HH136" s="12">
        <f t="shared" si="367"/>
        <v>24</v>
      </c>
      <c r="HI136" s="12">
        <f t="shared" si="367"/>
        <v>9</v>
      </c>
      <c r="HJ136" s="12">
        <f t="shared" si="367"/>
        <v>9</v>
      </c>
      <c r="HK136" s="12">
        <f t="shared" si="367"/>
        <v>9</v>
      </c>
      <c r="HL136" s="12">
        <f t="shared" si="367"/>
        <v>55</v>
      </c>
      <c r="HM136" s="12">
        <f t="shared" si="367"/>
        <v>100</v>
      </c>
      <c r="HN136" s="12">
        <f t="shared" si="367"/>
        <v>104</v>
      </c>
      <c r="HO136" s="12">
        <f t="shared" si="367"/>
        <v>21</v>
      </c>
      <c r="HP136" s="12">
        <f t="shared" si="367"/>
        <v>44</v>
      </c>
      <c r="HQ136" s="12">
        <f t="shared" si="367"/>
        <v>17</v>
      </c>
      <c r="HR136" s="12">
        <f t="shared" si="367"/>
        <v>17</v>
      </c>
      <c r="HS136" s="12">
        <f t="shared" si="367"/>
        <v>29</v>
      </c>
      <c r="HT136" s="12">
        <f t="shared" si="367"/>
        <v>31</v>
      </c>
      <c r="HU136" s="12">
        <f t="shared" si="367"/>
        <v>11</v>
      </c>
      <c r="HV136" s="12">
        <f t="shared" si="367"/>
        <v>19</v>
      </c>
      <c r="HW136" s="12">
        <f t="shared" si="367"/>
        <v>88</v>
      </c>
      <c r="HX136" s="12">
        <f t="shared" si="367"/>
        <v>104</v>
      </c>
      <c r="HY136" s="12">
        <f t="shared" si="367"/>
        <v>104</v>
      </c>
      <c r="HZ136" s="12">
        <f t="shared" si="367"/>
        <v>7</v>
      </c>
      <c r="IA136" s="12">
        <f t="shared" si="367"/>
        <v>10</v>
      </c>
      <c r="IB136" s="12">
        <f t="shared" si="367"/>
        <v>7</v>
      </c>
      <c r="IC136" s="12">
        <f t="shared" si="367"/>
        <v>7</v>
      </c>
      <c r="ID136" s="12">
        <f t="shared" si="367"/>
        <v>16</v>
      </c>
      <c r="IE136" s="12">
        <f t="shared" si="367"/>
        <v>7</v>
      </c>
      <c r="IF136" s="12">
        <f t="shared" si="367"/>
        <v>15</v>
      </c>
      <c r="IG136" s="12">
        <f t="shared" si="367"/>
        <v>51</v>
      </c>
      <c r="IH136" s="12">
        <f t="shared" si="367"/>
        <v>54</v>
      </c>
      <c r="II136" s="12">
        <f t="shared" si="367"/>
        <v>104</v>
      </c>
      <c r="IJ136" s="12">
        <f t="shared" si="367"/>
        <v>12</v>
      </c>
      <c r="IK136" s="12">
        <f t="shared" si="367"/>
        <v>31</v>
      </c>
      <c r="IL136" s="12">
        <f t="shared" si="367"/>
        <v>31</v>
      </c>
      <c r="IM136" s="12">
        <f t="shared" si="367"/>
        <v>66</v>
      </c>
      <c r="IN136" s="12">
        <f t="shared" si="367"/>
        <v>31</v>
      </c>
      <c r="IO136" s="12">
        <f t="shared" si="367"/>
        <v>88</v>
      </c>
      <c r="IP136" s="12">
        <f t="shared" si="367"/>
        <v>88</v>
      </c>
      <c r="IQ136" s="12">
        <f t="shared" si="367"/>
        <v>88</v>
      </c>
      <c r="IR136" s="12">
        <f t="shared" si="367"/>
        <v>88</v>
      </c>
      <c r="IS136" s="12">
        <f t="shared" si="367"/>
        <v>88</v>
      </c>
      <c r="IT136" s="12">
        <f t="shared" si="367"/>
        <v>88</v>
      </c>
      <c r="IU136" s="12">
        <f t="shared" si="367"/>
        <v>88</v>
      </c>
      <c r="IV136" s="12">
        <f t="shared" si="367"/>
        <v>88</v>
      </c>
      <c r="IW136" s="12">
        <f t="shared" si="367"/>
        <v>93</v>
      </c>
      <c r="IX136" s="12">
        <f t="shared" si="367"/>
        <v>88</v>
      </c>
      <c r="IY136" s="12">
        <f t="shared" si="367"/>
        <v>88</v>
      </c>
      <c r="IZ136" s="12">
        <f t="shared" si="367"/>
        <v>88</v>
      </c>
      <c r="JA136" s="12">
        <f t="shared" si="367"/>
        <v>89</v>
      </c>
      <c r="JB136" s="12">
        <f t="shared" si="367"/>
        <v>89</v>
      </c>
      <c r="JC136" s="12">
        <f t="shared" si="367"/>
        <v>118</v>
      </c>
      <c r="JD136" s="12">
        <f t="shared" si="367"/>
        <v>88</v>
      </c>
      <c r="JE136" s="12">
        <f t="shared" si="367"/>
        <v>111</v>
      </c>
      <c r="JF136" s="12">
        <f t="shared" si="367"/>
        <v>88</v>
      </c>
      <c r="JG136" s="12">
        <f t="shared" si="367"/>
        <v>88</v>
      </c>
      <c r="JH136" s="12">
        <f t="shared" si="367"/>
        <v>88</v>
      </c>
      <c r="JI136" s="12">
        <f t="shared" si="367"/>
        <v>88</v>
      </c>
      <c r="JJ136" s="12">
        <f t="shared" ref="JJ136:LU136" si="368">MATCH("Month/Yr",$M:$M,0)+MATCH(JJ135,$M$7:$M$1001,0)</f>
        <v>67</v>
      </c>
      <c r="JK136" s="12">
        <f t="shared" si="368"/>
        <v>88</v>
      </c>
      <c r="JL136" s="12">
        <f t="shared" si="368"/>
        <v>88</v>
      </c>
      <c r="JM136" s="12">
        <f t="shared" si="368"/>
        <v>88</v>
      </c>
      <c r="JN136" s="12">
        <f t="shared" si="368"/>
        <v>88</v>
      </c>
      <c r="JO136" s="12">
        <f t="shared" si="368"/>
        <v>88</v>
      </c>
      <c r="JP136" s="12">
        <f t="shared" si="368"/>
        <v>24</v>
      </c>
      <c r="JQ136" s="12">
        <f t="shared" si="368"/>
        <v>24</v>
      </c>
      <c r="JR136" s="12">
        <f t="shared" si="368"/>
        <v>24</v>
      </c>
      <c r="JS136" s="12">
        <f t="shared" si="368"/>
        <v>29</v>
      </c>
      <c r="JT136" s="12">
        <f t="shared" si="368"/>
        <v>30</v>
      </c>
      <c r="JU136" s="12">
        <f t="shared" si="368"/>
        <v>24</v>
      </c>
      <c r="JV136" s="12">
        <f t="shared" si="368"/>
        <v>24</v>
      </c>
      <c r="JW136" s="12">
        <f t="shared" si="368"/>
        <v>24</v>
      </c>
      <c r="JX136" s="12">
        <f t="shared" si="368"/>
        <v>44</v>
      </c>
      <c r="JY136" s="12">
        <f t="shared" si="368"/>
        <v>92</v>
      </c>
      <c r="JZ136" s="12">
        <f t="shared" si="368"/>
        <v>73</v>
      </c>
      <c r="KA136" s="12">
        <f t="shared" si="368"/>
        <v>58</v>
      </c>
      <c r="KB136" s="12">
        <f t="shared" si="368"/>
        <v>58</v>
      </c>
      <c r="KC136" s="12">
        <f t="shared" si="368"/>
        <v>58</v>
      </c>
      <c r="KD136" s="12">
        <f t="shared" si="368"/>
        <v>58</v>
      </c>
      <c r="KE136" s="12">
        <f t="shared" si="368"/>
        <v>7</v>
      </c>
      <c r="KF136" s="12">
        <f t="shared" si="368"/>
        <v>7</v>
      </c>
      <c r="KG136" s="12">
        <f t="shared" si="368"/>
        <v>7</v>
      </c>
      <c r="KH136" s="12">
        <f t="shared" si="368"/>
        <v>9</v>
      </c>
      <c r="KI136" s="12">
        <f t="shared" si="368"/>
        <v>7</v>
      </c>
      <c r="KJ136" s="12">
        <f t="shared" si="368"/>
        <v>89</v>
      </c>
      <c r="KK136" s="12">
        <f t="shared" si="368"/>
        <v>30</v>
      </c>
      <c r="KL136" s="12">
        <f t="shared" si="368"/>
        <v>40</v>
      </c>
      <c r="KM136" s="12">
        <f t="shared" si="368"/>
        <v>67</v>
      </c>
      <c r="KN136" s="12">
        <f t="shared" si="368"/>
        <v>12</v>
      </c>
      <c r="KO136" s="12">
        <f t="shared" si="368"/>
        <v>92</v>
      </c>
      <c r="KP136" s="12">
        <f t="shared" si="368"/>
        <v>17</v>
      </c>
      <c r="KQ136" s="12">
        <f t="shared" si="368"/>
        <v>7</v>
      </c>
      <c r="KR136" s="12">
        <f t="shared" si="368"/>
        <v>29</v>
      </c>
      <c r="KS136" s="12">
        <f t="shared" si="368"/>
        <v>29</v>
      </c>
      <c r="KT136" s="12">
        <f t="shared" si="368"/>
        <v>11</v>
      </c>
      <c r="KU136" s="12">
        <f t="shared" si="368"/>
        <v>38</v>
      </c>
      <c r="KV136" s="12">
        <f t="shared" si="368"/>
        <v>103</v>
      </c>
      <c r="KW136" s="12">
        <f t="shared" si="368"/>
        <v>10</v>
      </c>
      <c r="KX136" s="12">
        <f t="shared" si="368"/>
        <v>12</v>
      </c>
      <c r="KY136" s="12">
        <f t="shared" si="368"/>
        <v>20</v>
      </c>
      <c r="KZ136" s="12">
        <f t="shared" si="368"/>
        <v>92</v>
      </c>
      <c r="LA136" s="12">
        <f t="shared" si="368"/>
        <v>12</v>
      </c>
      <c r="LB136" s="12">
        <f t="shared" si="368"/>
        <v>8</v>
      </c>
      <c r="LC136" s="12">
        <f t="shared" si="368"/>
        <v>7</v>
      </c>
      <c r="LD136" s="12">
        <f t="shared" si="368"/>
        <v>7</v>
      </c>
      <c r="LE136" s="12">
        <f t="shared" si="368"/>
        <v>7</v>
      </c>
      <c r="LF136" s="12">
        <f t="shared" si="368"/>
        <v>7</v>
      </c>
      <c r="LG136" s="12">
        <f t="shared" si="368"/>
        <v>9</v>
      </c>
      <c r="LH136" s="12">
        <f t="shared" si="368"/>
        <v>7</v>
      </c>
      <c r="LI136" s="12">
        <f t="shared" si="368"/>
        <v>10</v>
      </c>
      <c r="LJ136" s="12">
        <f t="shared" si="368"/>
        <v>7</v>
      </c>
      <c r="LK136" s="12">
        <f t="shared" si="368"/>
        <v>7</v>
      </c>
      <c r="LL136" s="12">
        <f t="shared" si="368"/>
        <v>55</v>
      </c>
      <c r="LM136" s="12">
        <f t="shared" si="368"/>
        <v>7</v>
      </c>
      <c r="LN136" s="12">
        <f t="shared" si="368"/>
        <v>7</v>
      </c>
      <c r="LO136" s="12">
        <f t="shared" si="368"/>
        <v>10</v>
      </c>
      <c r="LP136" s="12">
        <f t="shared" si="368"/>
        <v>11</v>
      </c>
      <c r="LQ136" s="12">
        <f t="shared" si="368"/>
        <v>7</v>
      </c>
      <c r="LR136" s="12">
        <f t="shared" si="368"/>
        <v>7</v>
      </c>
      <c r="LS136" s="12">
        <f t="shared" si="368"/>
        <v>14</v>
      </c>
      <c r="LT136" s="12">
        <f t="shared" si="368"/>
        <v>18</v>
      </c>
      <c r="LU136" s="12">
        <f t="shared" si="368"/>
        <v>50</v>
      </c>
      <c r="LV136" s="12">
        <f t="shared" ref="LV136:OG136" si="369">MATCH("Month/Yr",$M:$M,0)+MATCH(LV135,$M$7:$M$1001,0)</f>
        <v>23</v>
      </c>
      <c r="LW136" s="12">
        <f t="shared" si="369"/>
        <v>25</v>
      </c>
      <c r="LX136" s="12">
        <f t="shared" si="369"/>
        <v>52</v>
      </c>
      <c r="LY136" s="12">
        <f t="shared" si="369"/>
        <v>21</v>
      </c>
      <c r="LZ136" s="12">
        <f t="shared" si="369"/>
        <v>11</v>
      </c>
      <c r="MA136" s="12">
        <f t="shared" si="369"/>
        <v>7</v>
      </c>
      <c r="MB136" s="12">
        <f t="shared" si="369"/>
        <v>55</v>
      </c>
      <c r="MC136" s="12">
        <f t="shared" si="369"/>
        <v>23</v>
      </c>
      <c r="MD136" s="12">
        <f t="shared" si="369"/>
        <v>28</v>
      </c>
      <c r="ME136" s="12">
        <f t="shared" si="369"/>
        <v>34</v>
      </c>
      <c r="MF136" s="12">
        <f t="shared" si="369"/>
        <v>27</v>
      </c>
      <c r="MG136" s="12">
        <f t="shared" si="369"/>
        <v>14</v>
      </c>
      <c r="MH136" s="12">
        <f t="shared" si="369"/>
        <v>7</v>
      </c>
      <c r="MI136" s="12">
        <f t="shared" si="369"/>
        <v>7</v>
      </c>
      <c r="MJ136" s="12">
        <f t="shared" si="369"/>
        <v>11</v>
      </c>
      <c r="MK136" s="12">
        <f t="shared" si="369"/>
        <v>22</v>
      </c>
      <c r="ML136" s="12">
        <f t="shared" si="369"/>
        <v>7</v>
      </c>
      <c r="MM136" s="12">
        <f t="shared" si="369"/>
        <v>29</v>
      </c>
      <c r="MN136" s="12">
        <f t="shared" si="369"/>
        <v>23</v>
      </c>
      <c r="MO136" s="12">
        <f t="shared" si="369"/>
        <v>104</v>
      </c>
      <c r="MP136" s="12">
        <f t="shared" si="369"/>
        <v>104</v>
      </c>
      <c r="MQ136" s="12">
        <f t="shared" si="369"/>
        <v>22</v>
      </c>
      <c r="MR136" s="12">
        <f t="shared" si="369"/>
        <v>22</v>
      </c>
      <c r="MS136" s="12">
        <f t="shared" si="369"/>
        <v>33</v>
      </c>
      <c r="MT136" s="12">
        <f t="shared" si="369"/>
        <v>15</v>
      </c>
      <c r="MU136" s="12">
        <f t="shared" si="369"/>
        <v>7</v>
      </c>
      <c r="MV136" s="12">
        <f t="shared" si="369"/>
        <v>15</v>
      </c>
      <c r="MW136" s="12">
        <f t="shared" si="369"/>
        <v>7</v>
      </c>
      <c r="MX136" s="12">
        <f t="shared" si="369"/>
        <v>11</v>
      </c>
      <c r="MY136" s="12">
        <f t="shared" si="369"/>
        <v>11</v>
      </c>
      <c r="MZ136" s="12">
        <f t="shared" si="369"/>
        <v>11</v>
      </c>
      <c r="NA136" s="12">
        <f t="shared" si="369"/>
        <v>74</v>
      </c>
      <c r="NB136" s="12">
        <f t="shared" si="369"/>
        <v>73</v>
      </c>
      <c r="NC136" s="12">
        <f t="shared" si="369"/>
        <v>7</v>
      </c>
      <c r="ND136" s="12">
        <f t="shared" si="369"/>
        <v>7</v>
      </c>
      <c r="NE136" s="12">
        <f t="shared" si="369"/>
        <v>24</v>
      </c>
      <c r="NF136" s="12">
        <f t="shared" si="369"/>
        <v>7</v>
      </c>
      <c r="NG136" s="12">
        <f t="shared" si="369"/>
        <v>7</v>
      </c>
      <c r="NH136" s="12">
        <f t="shared" si="369"/>
        <v>7</v>
      </c>
      <c r="NI136" s="12">
        <f t="shared" si="369"/>
        <v>7</v>
      </c>
      <c r="NJ136" s="12">
        <f t="shared" si="369"/>
        <v>55</v>
      </c>
      <c r="NK136" s="12">
        <f t="shared" si="369"/>
        <v>7</v>
      </c>
      <c r="NL136" s="12">
        <f t="shared" si="369"/>
        <v>7</v>
      </c>
      <c r="NM136" s="12">
        <f t="shared" si="369"/>
        <v>31</v>
      </c>
      <c r="NN136" s="12">
        <f t="shared" si="369"/>
        <v>15</v>
      </c>
      <c r="NO136" s="12">
        <f t="shared" si="369"/>
        <v>18</v>
      </c>
      <c r="NP136" s="12">
        <f t="shared" si="369"/>
        <v>10</v>
      </c>
      <c r="NQ136" s="12">
        <f t="shared" si="369"/>
        <v>38</v>
      </c>
      <c r="NR136" s="12">
        <f t="shared" si="369"/>
        <v>58</v>
      </c>
      <c r="NS136" s="12">
        <f t="shared" si="369"/>
        <v>7</v>
      </c>
      <c r="NT136" s="12">
        <f t="shared" si="369"/>
        <v>26</v>
      </c>
      <c r="NU136" s="12">
        <f t="shared" si="369"/>
        <v>62</v>
      </c>
      <c r="NV136" s="12">
        <f t="shared" si="369"/>
        <v>60</v>
      </c>
      <c r="NW136" s="12">
        <f t="shared" si="369"/>
        <v>7</v>
      </c>
      <c r="NX136" s="12">
        <f t="shared" si="369"/>
        <v>10</v>
      </c>
      <c r="NY136" s="12">
        <f t="shared" si="369"/>
        <v>19</v>
      </c>
      <c r="NZ136" s="12">
        <f t="shared" si="369"/>
        <v>49</v>
      </c>
      <c r="OA136" s="12">
        <f t="shared" si="369"/>
        <v>45</v>
      </c>
      <c r="OB136" s="12">
        <f t="shared" si="369"/>
        <v>14</v>
      </c>
      <c r="OC136" s="12">
        <f t="shared" si="369"/>
        <v>36</v>
      </c>
      <c r="OD136" s="12">
        <f t="shared" si="369"/>
        <v>25</v>
      </c>
      <c r="OE136" s="12">
        <f t="shared" si="369"/>
        <v>32</v>
      </c>
      <c r="OF136" s="12">
        <f t="shared" si="369"/>
        <v>20</v>
      </c>
      <c r="OG136" s="12">
        <f t="shared" si="369"/>
        <v>23</v>
      </c>
      <c r="OH136" s="12">
        <f t="shared" ref="OH136:QS136" si="370">MATCH("Month/Yr",$M:$M,0)+MATCH(OH135,$M$7:$M$1001,0)</f>
        <v>15</v>
      </c>
      <c r="OI136" s="12">
        <f t="shared" si="370"/>
        <v>55</v>
      </c>
      <c r="OJ136" s="12">
        <f t="shared" si="370"/>
        <v>55</v>
      </c>
      <c r="OK136" s="12">
        <f t="shared" si="370"/>
        <v>72</v>
      </c>
      <c r="OL136" s="12">
        <f t="shared" si="370"/>
        <v>7</v>
      </c>
      <c r="OM136" s="12">
        <f t="shared" si="370"/>
        <v>26</v>
      </c>
      <c r="ON136" s="12">
        <f t="shared" si="370"/>
        <v>25</v>
      </c>
      <c r="OO136" s="12">
        <f t="shared" si="370"/>
        <v>28</v>
      </c>
      <c r="OP136" s="12">
        <f t="shared" si="370"/>
        <v>24</v>
      </c>
      <c r="OQ136" s="12">
        <f t="shared" si="370"/>
        <v>30</v>
      </c>
      <c r="OR136" s="12">
        <f t="shared" si="370"/>
        <v>40</v>
      </c>
      <c r="OS136" s="12">
        <f t="shared" si="370"/>
        <v>7</v>
      </c>
      <c r="OT136" s="12">
        <f t="shared" si="370"/>
        <v>13</v>
      </c>
      <c r="OU136" s="12">
        <f t="shared" si="370"/>
        <v>79</v>
      </c>
      <c r="OV136" s="12">
        <f t="shared" si="370"/>
        <v>10</v>
      </c>
      <c r="OW136" s="12">
        <f t="shared" si="370"/>
        <v>21</v>
      </c>
      <c r="OX136" s="12">
        <f t="shared" si="370"/>
        <v>19</v>
      </c>
      <c r="OY136" s="12">
        <f t="shared" si="370"/>
        <v>65</v>
      </c>
      <c r="OZ136" s="12">
        <f t="shared" si="370"/>
        <v>23</v>
      </c>
      <c r="PA136" s="12">
        <f t="shared" si="370"/>
        <v>41</v>
      </c>
      <c r="PB136" s="12">
        <f t="shared" si="370"/>
        <v>25</v>
      </c>
      <c r="PC136" s="12">
        <f t="shared" si="370"/>
        <v>17</v>
      </c>
      <c r="PD136" s="12">
        <f t="shared" si="370"/>
        <v>30</v>
      </c>
      <c r="PE136" s="12">
        <f t="shared" si="370"/>
        <v>15</v>
      </c>
      <c r="PF136" s="12">
        <f t="shared" si="370"/>
        <v>79</v>
      </c>
      <c r="PG136" s="12">
        <f t="shared" si="370"/>
        <v>42</v>
      </c>
      <c r="PH136" s="12">
        <f t="shared" si="370"/>
        <v>12</v>
      </c>
      <c r="PI136" s="12">
        <f t="shared" si="370"/>
        <v>12</v>
      </c>
      <c r="PJ136" s="12">
        <f t="shared" si="370"/>
        <v>12</v>
      </c>
      <c r="PK136" s="12">
        <f t="shared" si="370"/>
        <v>12</v>
      </c>
      <c r="PL136" s="12">
        <f t="shared" si="370"/>
        <v>21</v>
      </c>
      <c r="PM136" s="12">
        <f t="shared" si="370"/>
        <v>12</v>
      </c>
      <c r="PN136" s="12">
        <f t="shared" si="370"/>
        <v>12</v>
      </c>
      <c r="PO136" s="12">
        <f t="shared" si="370"/>
        <v>13</v>
      </c>
      <c r="PP136" s="12">
        <f t="shared" si="370"/>
        <v>9</v>
      </c>
      <c r="PQ136" s="12">
        <f t="shared" si="370"/>
        <v>9</v>
      </c>
      <c r="PR136" s="12">
        <f t="shared" si="370"/>
        <v>9</v>
      </c>
      <c r="PS136" s="12">
        <f t="shared" si="370"/>
        <v>9</v>
      </c>
      <c r="PT136" s="12">
        <f t="shared" si="370"/>
        <v>9</v>
      </c>
      <c r="PU136" s="12">
        <f t="shared" si="370"/>
        <v>10</v>
      </c>
      <c r="PV136" s="12">
        <f t="shared" si="370"/>
        <v>12</v>
      </c>
      <c r="PW136" s="12">
        <f t="shared" si="370"/>
        <v>9</v>
      </c>
      <c r="PX136" s="12">
        <f t="shared" si="370"/>
        <v>9</v>
      </c>
      <c r="PY136" s="12">
        <f t="shared" si="370"/>
        <v>9</v>
      </c>
      <c r="PZ136" s="12">
        <f t="shared" si="370"/>
        <v>9</v>
      </c>
      <c r="QA136" s="12">
        <f t="shared" si="370"/>
        <v>9</v>
      </c>
      <c r="QB136" s="12">
        <f t="shared" si="370"/>
        <v>10</v>
      </c>
      <c r="QC136" s="12">
        <f t="shared" si="370"/>
        <v>9</v>
      </c>
      <c r="QD136" s="12">
        <f t="shared" si="370"/>
        <v>9</v>
      </c>
      <c r="QE136" s="12">
        <f t="shared" si="370"/>
        <v>9</v>
      </c>
      <c r="QF136" s="12">
        <f t="shared" si="370"/>
        <v>9</v>
      </c>
      <c r="QG136" s="12">
        <f t="shared" si="370"/>
        <v>9</v>
      </c>
      <c r="QH136" s="12">
        <f t="shared" si="370"/>
        <v>9</v>
      </c>
      <c r="QI136" s="12">
        <f t="shared" si="370"/>
        <v>9</v>
      </c>
      <c r="QJ136" s="12">
        <f t="shared" si="370"/>
        <v>9</v>
      </c>
      <c r="QK136" s="12">
        <f t="shared" si="370"/>
        <v>9</v>
      </c>
      <c r="QL136" s="12">
        <f t="shared" si="370"/>
        <v>60</v>
      </c>
      <c r="QM136" s="12">
        <f t="shared" si="370"/>
        <v>13</v>
      </c>
      <c r="QN136" s="12">
        <f t="shared" si="370"/>
        <v>12</v>
      </c>
      <c r="QO136" s="12">
        <f t="shared" si="370"/>
        <v>12</v>
      </c>
      <c r="QP136" s="12">
        <f t="shared" si="370"/>
        <v>12</v>
      </c>
      <c r="QQ136" s="12">
        <f t="shared" si="370"/>
        <v>26</v>
      </c>
      <c r="QR136" s="12">
        <f t="shared" si="370"/>
        <v>12</v>
      </c>
      <c r="QS136" s="12">
        <f t="shared" si="370"/>
        <v>65</v>
      </c>
      <c r="QT136" s="12">
        <f t="shared" ref="QT136:TE136" si="371">MATCH("Month/Yr",$M:$M,0)+MATCH(QT135,$M$7:$M$1001,0)</f>
        <v>12</v>
      </c>
      <c r="QU136" s="12">
        <f t="shared" si="371"/>
        <v>16</v>
      </c>
      <c r="QV136" s="12">
        <f t="shared" si="371"/>
        <v>14</v>
      </c>
      <c r="QW136" s="12">
        <f t="shared" si="371"/>
        <v>14</v>
      </c>
      <c r="QX136" s="12">
        <f t="shared" si="371"/>
        <v>7</v>
      </c>
      <c r="QY136" s="12">
        <f t="shared" si="371"/>
        <v>15</v>
      </c>
      <c r="QZ136" s="12">
        <f t="shared" si="371"/>
        <v>7</v>
      </c>
      <c r="RA136" s="12">
        <f t="shared" si="371"/>
        <v>59</v>
      </c>
      <c r="RB136" s="12">
        <f t="shared" si="371"/>
        <v>89</v>
      </c>
      <c r="RC136" s="12">
        <f t="shared" si="371"/>
        <v>23</v>
      </c>
      <c r="RD136" s="12">
        <f t="shared" si="371"/>
        <v>10</v>
      </c>
      <c r="RE136" s="12">
        <f t="shared" si="371"/>
        <v>11</v>
      </c>
      <c r="RF136" s="12">
        <f t="shared" si="371"/>
        <v>10</v>
      </c>
      <c r="RG136" s="12">
        <f t="shared" si="371"/>
        <v>19</v>
      </c>
      <c r="RH136" s="12">
        <f t="shared" si="371"/>
        <v>7</v>
      </c>
      <c r="RI136" s="12">
        <f t="shared" si="371"/>
        <v>56</v>
      </c>
      <c r="RJ136" s="12">
        <f t="shared" si="371"/>
        <v>12</v>
      </c>
      <c r="RK136" s="12">
        <f t="shared" si="371"/>
        <v>8</v>
      </c>
      <c r="RL136" s="12">
        <f t="shared" si="371"/>
        <v>19</v>
      </c>
      <c r="RM136" s="12">
        <f t="shared" si="371"/>
        <v>7</v>
      </c>
      <c r="RN136" s="12">
        <f t="shared" si="371"/>
        <v>25</v>
      </c>
      <c r="RO136" s="12">
        <f t="shared" si="371"/>
        <v>12</v>
      </c>
      <c r="RP136" s="12">
        <f t="shared" si="371"/>
        <v>7</v>
      </c>
      <c r="RQ136" s="12">
        <f t="shared" si="371"/>
        <v>22</v>
      </c>
      <c r="RR136" s="12">
        <f t="shared" si="371"/>
        <v>7</v>
      </c>
      <c r="RS136" s="12">
        <f t="shared" si="371"/>
        <v>45</v>
      </c>
      <c r="RT136" s="12">
        <f t="shared" si="371"/>
        <v>46</v>
      </c>
      <c r="RU136" s="12">
        <f t="shared" si="371"/>
        <v>46</v>
      </c>
      <c r="RV136" s="12">
        <f t="shared" si="371"/>
        <v>12</v>
      </c>
      <c r="RW136" s="12">
        <f t="shared" si="371"/>
        <v>7</v>
      </c>
      <c r="RX136" s="12">
        <f t="shared" si="371"/>
        <v>42</v>
      </c>
      <c r="RY136" s="12">
        <f t="shared" si="371"/>
        <v>20</v>
      </c>
      <c r="RZ136" s="12">
        <f t="shared" si="371"/>
        <v>31</v>
      </c>
      <c r="SA136" s="12">
        <f t="shared" si="371"/>
        <v>25</v>
      </c>
      <c r="SB136" s="12">
        <f t="shared" si="371"/>
        <v>21</v>
      </c>
      <c r="SC136" s="12">
        <f t="shared" si="371"/>
        <v>91</v>
      </c>
      <c r="SD136" s="12">
        <f t="shared" si="371"/>
        <v>43</v>
      </c>
      <c r="SE136" s="12">
        <f t="shared" si="371"/>
        <v>58</v>
      </c>
      <c r="SF136" s="12">
        <f t="shared" si="371"/>
        <v>7</v>
      </c>
      <c r="SG136" s="12">
        <f t="shared" si="371"/>
        <v>29</v>
      </c>
      <c r="SH136" s="12">
        <f t="shared" si="371"/>
        <v>10</v>
      </c>
      <c r="SI136" s="12">
        <f t="shared" si="371"/>
        <v>10</v>
      </c>
      <c r="SJ136" s="12">
        <f t="shared" si="371"/>
        <v>12</v>
      </c>
      <c r="SK136" s="12">
        <f t="shared" si="371"/>
        <v>7</v>
      </c>
      <c r="SL136" s="12">
        <f t="shared" si="371"/>
        <v>7</v>
      </c>
      <c r="SM136" s="12">
        <f t="shared" si="371"/>
        <v>7</v>
      </c>
      <c r="SN136" s="12">
        <f t="shared" si="371"/>
        <v>7</v>
      </c>
      <c r="SO136" s="12">
        <f t="shared" si="371"/>
        <v>7</v>
      </c>
      <c r="SP136" s="12">
        <f t="shared" si="371"/>
        <v>21</v>
      </c>
      <c r="SQ136" s="12">
        <f t="shared" si="371"/>
        <v>57</v>
      </c>
      <c r="SR136" s="12">
        <f t="shared" si="371"/>
        <v>25</v>
      </c>
      <c r="SS136" s="12">
        <f t="shared" si="371"/>
        <v>11</v>
      </c>
      <c r="ST136" s="12">
        <f t="shared" si="371"/>
        <v>46</v>
      </c>
      <c r="SU136" s="12">
        <f t="shared" si="371"/>
        <v>55</v>
      </c>
      <c r="SV136" s="12">
        <f t="shared" si="371"/>
        <v>49</v>
      </c>
      <c r="SW136" s="12">
        <f t="shared" si="371"/>
        <v>46</v>
      </c>
      <c r="SX136" s="12">
        <f t="shared" si="371"/>
        <v>13</v>
      </c>
      <c r="SY136" s="12">
        <f t="shared" si="371"/>
        <v>13</v>
      </c>
      <c r="SZ136" s="12">
        <f t="shared" si="371"/>
        <v>65</v>
      </c>
      <c r="TA136" s="12">
        <f t="shared" si="371"/>
        <v>10</v>
      </c>
      <c r="TB136" s="12">
        <f t="shared" si="371"/>
        <v>24</v>
      </c>
      <c r="TC136" s="12">
        <f t="shared" si="371"/>
        <v>10</v>
      </c>
      <c r="TD136" s="12">
        <f t="shared" si="371"/>
        <v>55</v>
      </c>
      <c r="TE136" s="12">
        <f t="shared" si="371"/>
        <v>12</v>
      </c>
      <c r="TF136" s="12">
        <f t="shared" ref="TF136:VQ136" si="372">MATCH("Month/Yr",$M:$M,0)+MATCH(TF135,$M$7:$M$1001,0)</f>
        <v>11</v>
      </c>
      <c r="TG136" s="12">
        <f t="shared" si="372"/>
        <v>19</v>
      </c>
      <c r="TH136" s="12">
        <f t="shared" si="372"/>
        <v>12</v>
      </c>
      <c r="TI136" s="12">
        <f t="shared" si="372"/>
        <v>38</v>
      </c>
      <c r="TJ136" s="12">
        <f t="shared" si="372"/>
        <v>84</v>
      </c>
      <c r="TK136" s="12">
        <f t="shared" si="372"/>
        <v>13</v>
      </c>
      <c r="TL136" s="12">
        <f t="shared" si="372"/>
        <v>41</v>
      </c>
      <c r="TM136" s="12">
        <f t="shared" si="372"/>
        <v>18</v>
      </c>
      <c r="TN136" s="12">
        <f t="shared" si="372"/>
        <v>20</v>
      </c>
      <c r="TO136" s="12">
        <f t="shared" si="372"/>
        <v>30</v>
      </c>
      <c r="TP136" s="12">
        <f t="shared" si="372"/>
        <v>12</v>
      </c>
      <c r="TQ136" s="12">
        <f t="shared" si="372"/>
        <v>14</v>
      </c>
      <c r="TR136" s="12">
        <f t="shared" si="372"/>
        <v>11</v>
      </c>
      <c r="TS136" s="12">
        <f t="shared" si="372"/>
        <v>21</v>
      </c>
      <c r="TT136" s="12">
        <f t="shared" si="372"/>
        <v>29</v>
      </c>
      <c r="TU136" s="12">
        <f t="shared" si="372"/>
        <v>25</v>
      </c>
      <c r="TV136" s="12">
        <f t="shared" si="372"/>
        <v>25</v>
      </c>
      <c r="TW136" s="12">
        <f t="shared" si="372"/>
        <v>105</v>
      </c>
      <c r="TX136" s="12">
        <f t="shared" si="372"/>
        <v>110</v>
      </c>
      <c r="TY136" s="12">
        <f t="shared" si="372"/>
        <v>11</v>
      </c>
      <c r="TZ136" s="12">
        <f t="shared" si="372"/>
        <v>12</v>
      </c>
      <c r="UA136" s="12">
        <f t="shared" si="372"/>
        <v>15</v>
      </c>
      <c r="UB136" s="12">
        <f t="shared" si="372"/>
        <v>12</v>
      </c>
      <c r="UC136" s="12">
        <f t="shared" si="372"/>
        <v>82</v>
      </c>
      <c r="UD136" s="12">
        <f t="shared" si="372"/>
        <v>17</v>
      </c>
      <c r="UE136" s="12">
        <f t="shared" si="372"/>
        <v>22</v>
      </c>
      <c r="UF136" s="12">
        <f t="shared" si="372"/>
        <v>85</v>
      </c>
      <c r="UG136" s="12">
        <f t="shared" si="372"/>
        <v>85</v>
      </c>
      <c r="UH136" s="12">
        <f t="shared" si="372"/>
        <v>85</v>
      </c>
      <c r="UI136" s="12">
        <f t="shared" si="372"/>
        <v>88</v>
      </c>
      <c r="UJ136" s="12">
        <f t="shared" si="372"/>
        <v>10</v>
      </c>
      <c r="UK136" s="12">
        <f t="shared" si="372"/>
        <v>25</v>
      </c>
      <c r="UL136" s="12">
        <f t="shared" si="372"/>
        <v>30</v>
      </c>
      <c r="UM136" s="12">
        <f t="shared" si="372"/>
        <v>14</v>
      </c>
      <c r="UN136" s="12">
        <f t="shared" si="372"/>
        <v>37</v>
      </c>
      <c r="UO136" s="12">
        <f t="shared" si="372"/>
        <v>22</v>
      </c>
      <c r="UP136" s="12">
        <f t="shared" si="372"/>
        <v>22</v>
      </c>
      <c r="UQ136" s="12">
        <f t="shared" si="372"/>
        <v>20</v>
      </c>
      <c r="UR136" s="12">
        <f t="shared" si="372"/>
        <v>20</v>
      </c>
      <c r="US136" s="12">
        <f t="shared" si="372"/>
        <v>13</v>
      </c>
      <c r="UT136" s="12">
        <f t="shared" si="372"/>
        <v>64</v>
      </c>
      <c r="UU136" s="12">
        <f t="shared" si="372"/>
        <v>23</v>
      </c>
      <c r="UV136" s="12">
        <f t="shared" si="372"/>
        <v>49</v>
      </c>
      <c r="UW136" s="12">
        <f t="shared" si="372"/>
        <v>16</v>
      </c>
      <c r="UX136" s="12">
        <f t="shared" si="372"/>
        <v>76</v>
      </c>
      <c r="UY136" s="12">
        <f t="shared" si="372"/>
        <v>76</v>
      </c>
      <c r="UZ136" s="12">
        <f t="shared" si="372"/>
        <v>100</v>
      </c>
      <c r="VA136" s="12">
        <f t="shared" si="372"/>
        <v>84</v>
      </c>
      <c r="VB136" s="12">
        <f t="shared" si="372"/>
        <v>59</v>
      </c>
      <c r="VC136" s="12">
        <f t="shared" si="372"/>
        <v>58</v>
      </c>
      <c r="VD136" s="12">
        <f t="shared" si="372"/>
        <v>9</v>
      </c>
      <c r="VE136" s="12">
        <f t="shared" si="372"/>
        <v>26</v>
      </c>
      <c r="VF136" s="12">
        <f t="shared" si="372"/>
        <v>7</v>
      </c>
      <c r="VG136" s="12">
        <f t="shared" si="372"/>
        <v>17</v>
      </c>
      <c r="VH136" s="12">
        <f t="shared" si="372"/>
        <v>58</v>
      </c>
      <c r="VI136" s="12">
        <f t="shared" si="372"/>
        <v>7</v>
      </c>
      <c r="VJ136" s="12">
        <f t="shared" si="372"/>
        <v>7</v>
      </c>
      <c r="VK136" s="12">
        <f t="shared" si="372"/>
        <v>43</v>
      </c>
      <c r="VL136" s="12">
        <f t="shared" si="372"/>
        <v>53</v>
      </c>
      <c r="VM136" s="12">
        <f t="shared" si="372"/>
        <v>57</v>
      </c>
      <c r="VN136" s="12">
        <f t="shared" si="372"/>
        <v>56</v>
      </c>
      <c r="VO136" s="12">
        <f t="shared" si="372"/>
        <v>52</v>
      </c>
      <c r="VP136" s="12">
        <f t="shared" si="372"/>
        <v>52</v>
      </c>
      <c r="VQ136" s="12">
        <f t="shared" si="372"/>
        <v>52</v>
      </c>
      <c r="VR136" s="12">
        <f t="shared" ref="VR136:YC136" si="373">MATCH("Month/Yr",$M:$M,0)+MATCH(VR135,$M$7:$M$1001,0)</f>
        <v>52</v>
      </c>
      <c r="VS136" s="12">
        <f t="shared" si="373"/>
        <v>64</v>
      </c>
      <c r="VT136" s="12">
        <f t="shared" si="373"/>
        <v>52</v>
      </c>
      <c r="VU136" s="12">
        <f t="shared" si="373"/>
        <v>52</v>
      </c>
      <c r="VV136" s="12">
        <f t="shared" si="373"/>
        <v>55</v>
      </c>
      <c r="VW136" s="12">
        <f t="shared" si="373"/>
        <v>55</v>
      </c>
      <c r="VX136" s="12">
        <f t="shared" si="373"/>
        <v>16</v>
      </c>
      <c r="VY136" s="12">
        <f t="shared" si="373"/>
        <v>108</v>
      </c>
      <c r="VZ136" s="12">
        <f t="shared" si="373"/>
        <v>53</v>
      </c>
      <c r="WA136" s="12">
        <f t="shared" si="373"/>
        <v>14</v>
      </c>
      <c r="WB136" s="12">
        <f t="shared" si="373"/>
        <v>99</v>
      </c>
      <c r="WC136" s="12">
        <f t="shared" si="373"/>
        <v>99</v>
      </c>
      <c r="WD136" s="12">
        <f t="shared" si="373"/>
        <v>29</v>
      </c>
      <c r="WE136" s="12">
        <f t="shared" si="373"/>
        <v>41</v>
      </c>
      <c r="WF136" s="12">
        <f t="shared" si="373"/>
        <v>31</v>
      </c>
      <c r="WG136" s="12">
        <f t="shared" si="373"/>
        <v>25</v>
      </c>
      <c r="WH136" s="12">
        <f t="shared" si="373"/>
        <v>17</v>
      </c>
      <c r="WI136" s="12">
        <f t="shared" si="373"/>
        <v>17</v>
      </c>
      <c r="WJ136" s="12">
        <f t="shared" si="373"/>
        <v>24</v>
      </c>
      <c r="WK136" s="12">
        <f t="shared" si="373"/>
        <v>32</v>
      </c>
      <c r="WL136" s="12">
        <f t="shared" si="373"/>
        <v>35</v>
      </c>
      <c r="WM136" s="12">
        <f t="shared" si="373"/>
        <v>35</v>
      </c>
      <c r="WN136" s="12">
        <f t="shared" si="373"/>
        <v>37</v>
      </c>
      <c r="WO136" s="12">
        <f t="shared" si="373"/>
        <v>35</v>
      </c>
      <c r="WP136" s="12">
        <f t="shared" si="373"/>
        <v>35</v>
      </c>
      <c r="WQ136" s="12">
        <f t="shared" si="373"/>
        <v>37</v>
      </c>
      <c r="WR136" s="12">
        <f t="shared" si="373"/>
        <v>17</v>
      </c>
      <c r="WS136" s="12">
        <f t="shared" si="373"/>
        <v>96</v>
      </c>
      <c r="WT136" s="12">
        <f t="shared" si="373"/>
        <v>96</v>
      </c>
      <c r="WU136" s="12">
        <f t="shared" si="373"/>
        <v>79</v>
      </c>
      <c r="WV136" s="12">
        <f t="shared" si="373"/>
        <v>16</v>
      </c>
      <c r="WW136" s="12">
        <f t="shared" si="373"/>
        <v>15</v>
      </c>
      <c r="WX136" s="12">
        <f t="shared" si="373"/>
        <v>16</v>
      </c>
      <c r="WY136" s="12">
        <f t="shared" si="373"/>
        <v>15</v>
      </c>
      <c r="WZ136" s="12">
        <f t="shared" si="373"/>
        <v>16</v>
      </c>
      <c r="XA136" s="12">
        <f t="shared" si="373"/>
        <v>94</v>
      </c>
      <c r="XB136" s="12">
        <f t="shared" si="373"/>
        <v>27</v>
      </c>
      <c r="XC136" s="12">
        <f t="shared" si="373"/>
        <v>17</v>
      </c>
      <c r="XD136" s="12">
        <f t="shared" si="373"/>
        <v>20</v>
      </c>
      <c r="XE136" s="12">
        <f t="shared" si="373"/>
        <v>38</v>
      </c>
      <c r="XF136" s="12">
        <f t="shared" si="373"/>
        <v>38</v>
      </c>
      <c r="XG136" s="12">
        <f t="shared" si="373"/>
        <v>38</v>
      </c>
      <c r="XH136" s="12">
        <f t="shared" si="373"/>
        <v>38</v>
      </c>
      <c r="XI136" s="12">
        <f t="shared" si="373"/>
        <v>19</v>
      </c>
      <c r="XJ136" s="12">
        <f t="shared" si="373"/>
        <v>63</v>
      </c>
      <c r="XK136" s="12">
        <f t="shared" si="373"/>
        <v>63</v>
      </c>
      <c r="XL136" s="12">
        <f t="shared" si="373"/>
        <v>74</v>
      </c>
      <c r="XM136" s="12">
        <f t="shared" si="373"/>
        <v>31</v>
      </c>
      <c r="XN136" s="12">
        <f t="shared" si="373"/>
        <v>38</v>
      </c>
      <c r="XO136" s="12">
        <f t="shared" si="373"/>
        <v>37</v>
      </c>
      <c r="XP136" s="12">
        <f t="shared" si="373"/>
        <v>105</v>
      </c>
      <c r="XQ136" s="12">
        <f t="shared" si="373"/>
        <v>22</v>
      </c>
      <c r="XR136" s="12">
        <f t="shared" si="373"/>
        <v>39</v>
      </c>
      <c r="XS136" s="12">
        <f t="shared" si="373"/>
        <v>55</v>
      </c>
      <c r="XT136" s="12">
        <f t="shared" si="373"/>
        <v>119</v>
      </c>
      <c r="XU136" s="12">
        <f t="shared" si="373"/>
        <v>31</v>
      </c>
      <c r="XV136" s="12">
        <f t="shared" si="373"/>
        <v>58</v>
      </c>
      <c r="XW136" s="12">
        <f t="shared" si="373"/>
        <v>30</v>
      </c>
      <c r="XX136" s="12">
        <f t="shared" si="373"/>
        <v>50</v>
      </c>
      <c r="XY136" s="12">
        <f t="shared" si="373"/>
        <v>30</v>
      </c>
      <c r="XZ136" s="12">
        <f t="shared" si="373"/>
        <v>19</v>
      </c>
      <c r="YA136" s="12">
        <f t="shared" si="373"/>
        <v>19</v>
      </c>
      <c r="YB136" s="12">
        <f t="shared" si="373"/>
        <v>19</v>
      </c>
      <c r="YC136" s="12">
        <f t="shared" si="373"/>
        <v>54</v>
      </c>
      <c r="YD136" s="12">
        <f t="shared" ref="YD136:AAO136" si="374">MATCH("Month/Yr",$M:$M,0)+MATCH(YD135,$M$7:$M$1001,0)</f>
        <v>23</v>
      </c>
      <c r="YE136" s="12">
        <f t="shared" si="374"/>
        <v>19</v>
      </c>
      <c r="YF136" s="12">
        <f t="shared" si="374"/>
        <v>47</v>
      </c>
      <c r="YG136" s="12">
        <f t="shared" si="374"/>
        <v>20</v>
      </c>
      <c r="YH136" s="12">
        <f t="shared" si="374"/>
        <v>32</v>
      </c>
      <c r="YI136" s="12">
        <f t="shared" si="374"/>
        <v>95</v>
      </c>
      <c r="YJ136" s="12">
        <f t="shared" si="374"/>
        <v>95</v>
      </c>
      <c r="YK136" s="12">
        <f t="shared" si="374"/>
        <v>65</v>
      </c>
      <c r="YL136" s="12">
        <f t="shared" si="374"/>
        <v>95</v>
      </c>
      <c r="YM136" s="12">
        <f t="shared" si="374"/>
        <v>87</v>
      </c>
      <c r="YN136" s="12">
        <f t="shared" si="374"/>
        <v>19</v>
      </c>
      <c r="YO136" s="12">
        <f t="shared" si="374"/>
        <v>47</v>
      </c>
      <c r="YP136" s="12">
        <f t="shared" si="374"/>
        <v>23</v>
      </c>
      <c r="YQ136" s="12">
        <f t="shared" si="374"/>
        <v>24</v>
      </c>
      <c r="YR136" s="12">
        <f t="shared" si="374"/>
        <v>24</v>
      </c>
      <c r="YS136" s="12">
        <f t="shared" si="374"/>
        <v>26</v>
      </c>
      <c r="YT136" s="12">
        <f t="shared" si="374"/>
        <v>21</v>
      </c>
      <c r="YU136" s="12">
        <f t="shared" si="374"/>
        <v>25</v>
      </c>
      <c r="YV136" s="12">
        <f t="shared" si="374"/>
        <v>22</v>
      </c>
      <c r="YW136" s="12">
        <f t="shared" si="374"/>
        <v>21</v>
      </c>
      <c r="YX136" s="12">
        <f t="shared" si="374"/>
        <v>22</v>
      </c>
      <c r="YY136" s="12">
        <f t="shared" si="374"/>
        <v>58</v>
      </c>
      <c r="YZ136" s="12">
        <f t="shared" si="374"/>
        <v>58</v>
      </c>
      <c r="ZA136" s="12">
        <f t="shared" si="374"/>
        <v>58</v>
      </c>
      <c r="ZB136" s="12">
        <f t="shared" si="374"/>
        <v>58</v>
      </c>
      <c r="ZC136" s="12">
        <f t="shared" si="374"/>
        <v>60</v>
      </c>
      <c r="ZD136" s="12">
        <f t="shared" si="374"/>
        <v>86</v>
      </c>
      <c r="ZE136" s="12">
        <f t="shared" si="374"/>
        <v>24</v>
      </c>
      <c r="ZF136" s="12">
        <f t="shared" si="374"/>
        <v>87</v>
      </c>
      <c r="ZG136" s="12">
        <f t="shared" si="374"/>
        <v>95</v>
      </c>
      <c r="ZH136" s="12">
        <f t="shared" si="374"/>
        <v>91</v>
      </c>
      <c r="ZI136" s="12">
        <f t="shared" si="374"/>
        <v>33</v>
      </c>
      <c r="ZJ136" s="12">
        <f t="shared" si="374"/>
        <v>27</v>
      </c>
      <c r="ZK136" s="12">
        <f t="shared" si="374"/>
        <v>82</v>
      </c>
      <c r="ZL136" s="12">
        <f t="shared" si="374"/>
        <v>93</v>
      </c>
      <c r="ZM136" s="12">
        <f t="shared" si="374"/>
        <v>22</v>
      </c>
      <c r="ZN136" s="12">
        <f t="shared" si="374"/>
        <v>26</v>
      </c>
      <c r="ZO136" s="12">
        <f t="shared" si="374"/>
        <v>38</v>
      </c>
      <c r="ZP136" s="12">
        <f t="shared" si="374"/>
        <v>35</v>
      </c>
      <c r="ZQ136" s="12">
        <f t="shared" si="374"/>
        <v>82</v>
      </c>
      <c r="ZR136" s="12">
        <f t="shared" si="374"/>
        <v>91</v>
      </c>
      <c r="ZS136" s="12">
        <f t="shared" si="374"/>
        <v>24</v>
      </c>
      <c r="ZT136" s="12">
        <f t="shared" si="374"/>
        <v>36</v>
      </c>
      <c r="ZU136" s="12">
        <f t="shared" si="374"/>
        <v>83</v>
      </c>
      <c r="ZV136" s="12">
        <f t="shared" si="374"/>
        <v>65</v>
      </c>
      <c r="ZW136" s="12">
        <f t="shared" si="374"/>
        <v>26</v>
      </c>
      <c r="ZX136" s="12">
        <f t="shared" si="374"/>
        <v>26</v>
      </c>
      <c r="ZY136" s="12">
        <f t="shared" si="374"/>
        <v>46</v>
      </c>
      <c r="ZZ136" s="12">
        <f t="shared" si="374"/>
        <v>26</v>
      </c>
      <c r="AAA136" s="12">
        <f t="shared" si="374"/>
        <v>26</v>
      </c>
      <c r="AAB136" s="12">
        <f t="shared" si="374"/>
        <v>26</v>
      </c>
      <c r="AAC136" s="12">
        <f t="shared" si="374"/>
        <v>26</v>
      </c>
      <c r="AAD136" s="12">
        <f t="shared" si="374"/>
        <v>42</v>
      </c>
      <c r="AAE136" s="12">
        <f t="shared" si="374"/>
        <v>28</v>
      </c>
      <c r="AAF136" s="12">
        <f t="shared" si="374"/>
        <v>32</v>
      </c>
      <c r="AAG136" s="12">
        <f t="shared" si="374"/>
        <v>30</v>
      </c>
      <c r="AAH136" s="12">
        <f t="shared" si="374"/>
        <v>56</v>
      </c>
      <c r="AAI136" s="12">
        <f t="shared" si="374"/>
        <v>28</v>
      </c>
      <c r="AAJ136" s="12">
        <f t="shared" si="374"/>
        <v>30</v>
      </c>
      <c r="AAK136" s="12">
        <f t="shared" si="374"/>
        <v>35</v>
      </c>
      <c r="AAL136" s="12">
        <f t="shared" si="374"/>
        <v>26</v>
      </c>
      <c r="AAM136" s="12">
        <f t="shared" si="374"/>
        <v>28</v>
      </c>
      <c r="AAN136" s="12">
        <f t="shared" si="374"/>
        <v>28</v>
      </c>
      <c r="AAO136" s="12">
        <f t="shared" si="374"/>
        <v>28</v>
      </c>
      <c r="AAP136" s="12">
        <f t="shared" ref="AAP136:ADA136" si="375">MATCH("Month/Yr",$M:$M,0)+MATCH(AAP135,$M$7:$M$1001,0)</f>
        <v>28</v>
      </c>
      <c r="AAQ136" s="12">
        <f t="shared" si="375"/>
        <v>42</v>
      </c>
      <c r="AAR136" s="12">
        <f t="shared" si="375"/>
        <v>40</v>
      </c>
      <c r="AAS136" s="12">
        <f t="shared" si="375"/>
        <v>50</v>
      </c>
      <c r="AAT136" s="12">
        <f t="shared" si="375"/>
        <v>28</v>
      </c>
      <c r="AAU136" s="12">
        <f t="shared" si="375"/>
        <v>28</v>
      </c>
      <c r="AAV136" s="12">
        <f t="shared" si="375"/>
        <v>29</v>
      </c>
      <c r="AAW136" s="12">
        <f t="shared" si="375"/>
        <v>28</v>
      </c>
      <c r="AAX136" s="12">
        <f t="shared" si="375"/>
        <v>28</v>
      </c>
      <c r="AAY136" s="12">
        <f t="shared" si="375"/>
        <v>51</v>
      </c>
      <c r="AAZ136" s="12">
        <f t="shared" si="375"/>
        <v>28</v>
      </c>
      <c r="ABA136" s="12">
        <f t="shared" si="375"/>
        <v>23</v>
      </c>
      <c r="ABB136" s="12">
        <f t="shared" si="375"/>
        <v>24</v>
      </c>
      <c r="ABC136" s="12">
        <f t="shared" si="375"/>
        <v>23</v>
      </c>
      <c r="ABD136" s="12">
        <f t="shared" si="375"/>
        <v>28</v>
      </c>
      <c r="ABE136" s="12">
        <f t="shared" si="375"/>
        <v>31</v>
      </c>
      <c r="ABF136" s="12">
        <f t="shared" si="375"/>
        <v>27</v>
      </c>
      <c r="ABG136" s="12">
        <f t="shared" si="375"/>
        <v>23</v>
      </c>
      <c r="ABH136" s="12">
        <f t="shared" si="375"/>
        <v>23</v>
      </c>
      <c r="ABI136" s="12">
        <f t="shared" si="375"/>
        <v>51</v>
      </c>
      <c r="ABJ136" s="12">
        <f t="shared" si="375"/>
        <v>23</v>
      </c>
      <c r="ABK136" s="12">
        <f t="shared" si="375"/>
        <v>26</v>
      </c>
      <c r="ABL136" s="12">
        <f t="shared" si="375"/>
        <v>23</v>
      </c>
      <c r="ABM136" s="12">
        <f t="shared" si="375"/>
        <v>23</v>
      </c>
      <c r="ABN136" s="12">
        <f t="shared" si="375"/>
        <v>25</v>
      </c>
      <c r="ABO136" s="12">
        <f t="shared" si="375"/>
        <v>24</v>
      </c>
      <c r="ABP136" s="12">
        <f t="shared" si="375"/>
        <v>25</v>
      </c>
      <c r="ABQ136" s="12">
        <f t="shared" si="375"/>
        <v>23</v>
      </c>
      <c r="ABR136" s="12">
        <f t="shared" si="375"/>
        <v>26</v>
      </c>
      <c r="ABS136" s="12">
        <f t="shared" si="375"/>
        <v>26</v>
      </c>
      <c r="ABT136" s="12">
        <f t="shared" si="375"/>
        <v>23</v>
      </c>
      <c r="ABU136" s="12">
        <f t="shared" si="375"/>
        <v>23</v>
      </c>
      <c r="ABV136" s="12">
        <f t="shared" si="375"/>
        <v>27</v>
      </c>
      <c r="ABW136" s="12">
        <f t="shared" si="375"/>
        <v>33</v>
      </c>
      <c r="ABX136" s="12">
        <f t="shared" si="375"/>
        <v>23</v>
      </c>
      <c r="ABY136" s="12">
        <f t="shared" si="375"/>
        <v>26</v>
      </c>
      <c r="ABZ136" s="12">
        <f t="shared" si="375"/>
        <v>28</v>
      </c>
      <c r="ACA136" s="12">
        <f t="shared" si="375"/>
        <v>26</v>
      </c>
      <c r="ACB136" s="12">
        <f t="shared" si="375"/>
        <v>31</v>
      </c>
      <c r="ACC136" s="12">
        <f t="shared" si="375"/>
        <v>44</v>
      </c>
      <c r="ACD136" s="12">
        <f t="shared" si="375"/>
        <v>47</v>
      </c>
      <c r="ACE136" s="12">
        <f t="shared" si="375"/>
        <v>20</v>
      </c>
      <c r="ACF136" s="12">
        <f t="shared" si="375"/>
        <v>58</v>
      </c>
      <c r="ACG136" s="12">
        <f t="shared" si="375"/>
        <v>57</v>
      </c>
      <c r="ACH136" s="12">
        <f t="shared" si="375"/>
        <v>55</v>
      </c>
      <c r="ACI136" s="12">
        <f t="shared" si="375"/>
        <v>55</v>
      </c>
      <c r="ACJ136" s="12">
        <f t="shared" si="375"/>
        <v>47</v>
      </c>
      <c r="ACK136" s="12">
        <f t="shared" si="375"/>
        <v>61</v>
      </c>
      <c r="ACL136" s="12">
        <f t="shared" si="375"/>
        <v>38</v>
      </c>
      <c r="ACM136" s="12">
        <f t="shared" si="375"/>
        <v>36</v>
      </c>
      <c r="ACN136" s="12">
        <f t="shared" si="375"/>
        <v>28</v>
      </c>
      <c r="ACO136" s="12">
        <f t="shared" si="375"/>
        <v>108</v>
      </c>
      <c r="ACP136" s="12">
        <f t="shared" si="375"/>
        <v>28</v>
      </c>
      <c r="ACQ136" s="12">
        <f t="shared" si="375"/>
        <v>72</v>
      </c>
      <c r="ACR136" s="12">
        <f t="shared" si="375"/>
        <v>60</v>
      </c>
      <c r="ACS136" s="12">
        <f t="shared" si="375"/>
        <v>50</v>
      </c>
      <c r="ACT136" s="12">
        <f t="shared" si="375"/>
        <v>52</v>
      </c>
      <c r="ACU136" s="12">
        <f t="shared" si="375"/>
        <v>55</v>
      </c>
      <c r="ACV136" s="12">
        <f t="shared" si="375"/>
        <v>36</v>
      </c>
      <c r="ACW136" s="12">
        <f t="shared" si="375"/>
        <v>70</v>
      </c>
      <c r="ACX136" s="12">
        <f t="shared" si="375"/>
        <v>43</v>
      </c>
      <c r="ACY136" s="12">
        <f t="shared" si="375"/>
        <v>43</v>
      </c>
      <c r="ACZ136" s="12">
        <f t="shared" si="375"/>
        <v>78</v>
      </c>
      <c r="ADA136" s="12">
        <f t="shared" si="375"/>
        <v>33</v>
      </c>
      <c r="ADB136" s="12">
        <f t="shared" ref="ADB136:AFM136" si="376">MATCH("Month/Yr",$M:$M,0)+MATCH(ADB135,$M$7:$M$1001,0)</f>
        <v>31</v>
      </c>
      <c r="ADC136" s="12">
        <f t="shared" si="376"/>
        <v>28</v>
      </c>
      <c r="ADD136" s="12">
        <f t="shared" si="376"/>
        <v>31</v>
      </c>
      <c r="ADE136" s="12">
        <f t="shared" si="376"/>
        <v>28</v>
      </c>
      <c r="ADF136" s="12">
        <f t="shared" si="376"/>
        <v>30</v>
      </c>
      <c r="ADG136" s="12">
        <f t="shared" si="376"/>
        <v>28</v>
      </c>
      <c r="ADH136" s="12">
        <f t="shared" si="376"/>
        <v>29</v>
      </c>
      <c r="ADI136" s="12">
        <f t="shared" si="376"/>
        <v>31</v>
      </c>
      <c r="ADJ136" s="12">
        <f t="shared" si="376"/>
        <v>31</v>
      </c>
      <c r="ADK136" s="12">
        <f t="shared" si="376"/>
        <v>76</v>
      </c>
      <c r="ADL136" s="12">
        <f t="shared" si="376"/>
        <v>56</v>
      </c>
      <c r="ADM136" s="12">
        <f t="shared" si="376"/>
        <v>46</v>
      </c>
      <c r="ADN136" s="12">
        <f t="shared" si="376"/>
        <v>37</v>
      </c>
      <c r="ADO136" s="12">
        <f t="shared" si="376"/>
        <v>31</v>
      </c>
      <c r="ADP136" s="12">
        <f t="shared" si="376"/>
        <v>31</v>
      </c>
      <c r="ADQ136" s="12">
        <f t="shared" si="376"/>
        <v>32</v>
      </c>
      <c r="ADR136" s="12">
        <f t="shared" si="376"/>
        <v>32</v>
      </c>
      <c r="ADS136" s="12">
        <f t="shared" si="376"/>
        <v>32</v>
      </c>
      <c r="ADT136" s="12">
        <f t="shared" si="376"/>
        <v>32</v>
      </c>
      <c r="ADU136" s="12">
        <f t="shared" si="376"/>
        <v>32</v>
      </c>
      <c r="ADV136" s="12">
        <f t="shared" si="376"/>
        <v>32</v>
      </c>
      <c r="ADW136" s="12">
        <f t="shared" si="376"/>
        <v>33</v>
      </c>
      <c r="ADX136" s="12">
        <f t="shared" si="376"/>
        <v>32</v>
      </c>
      <c r="ADY136" s="12">
        <f t="shared" si="376"/>
        <v>42</v>
      </c>
      <c r="ADZ136" s="12">
        <f t="shared" si="376"/>
        <v>31</v>
      </c>
      <c r="AEA136" s="12">
        <f t="shared" si="376"/>
        <v>107</v>
      </c>
      <c r="AEB136" s="12">
        <f t="shared" si="376"/>
        <v>35</v>
      </c>
      <c r="AEC136" s="12">
        <f t="shared" si="376"/>
        <v>35</v>
      </c>
      <c r="AED136" s="12">
        <f t="shared" si="376"/>
        <v>36</v>
      </c>
      <c r="AEE136" s="12">
        <f t="shared" si="376"/>
        <v>41</v>
      </c>
      <c r="AEF136" s="12">
        <f t="shared" si="376"/>
        <v>35</v>
      </c>
      <c r="AEG136" s="12">
        <f t="shared" si="376"/>
        <v>39</v>
      </c>
      <c r="AEH136" s="12">
        <f t="shared" si="376"/>
        <v>23</v>
      </c>
      <c r="AEI136" s="12">
        <f t="shared" si="376"/>
        <v>31</v>
      </c>
      <c r="AEJ136" s="12">
        <f t="shared" si="376"/>
        <v>31</v>
      </c>
      <c r="AEK136" s="12">
        <f t="shared" si="376"/>
        <v>35</v>
      </c>
      <c r="AEL136" s="12">
        <f t="shared" si="376"/>
        <v>31</v>
      </c>
      <c r="AEM136" s="12">
        <f t="shared" si="376"/>
        <v>33</v>
      </c>
      <c r="AEN136" s="12">
        <f t="shared" si="376"/>
        <v>31</v>
      </c>
      <c r="AEO136" s="12">
        <f t="shared" si="376"/>
        <v>31</v>
      </c>
      <c r="AEP136" s="12">
        <f t="shared" si="376"/>
        <v>35</v>
      </c>
      <c r="AEQ136" s="12">
        <f t="shared" si="376"/>
        <v>32</v>
      </c>
      <c r="AER136" s="12">
        <f t="shared" si="376"/>
        <v>111</v>
      </c>
      <c r="AES136" s="12">
        <f t="shared" si="376"/>
        <v>36</v>
      </c>
      <c r="AET136" s="12">
        <f t="shared" si="376"/>
        <v>94</v>
      </c>
      <c r="AEU136" s="12">
        <f t="shared" si="376"/>
        <v>37</v>
      </c>
      <c r="AEV136" s="12">
        <f t="shared" si="376"/>
        <v>36</v>
      </c>
      <c r="AEW136" s="12">
        <f t="shared" si="376"/>
        <v>33</v>
      </c>
      <c r="AEX136" s="12">
        <f t="shared" si="376"/>
        <v>32</v>
      </c>
      <c r="AEY136" s="12">
        <f t="shared" si="376"/>
        <v>61</v>
      </c>
      <c r="AEZ136" s="12">
        <f t="shared" si="376"/>
        <v>32</v>
      </c>
      <c r="AFA136" s="12">
        <f t="shared" si="376"/>
        <v>36</v>
      </c>
      <c r="AFB136" s="12">
        <f t="shared" si="376"/>
        <v>36</v>
      </c>
      <c r="AFC136" s="12">
        <f t="shared" si="376"/>
        <v>34</v>
      </c>
      <c r="AFD136" s="12">
        <f t="shared" si="376"/>
        <v>33</v>
      </c>
      <c r="AFE136" s="12">
        <f t="shared" si="376"/>
        <v>32</v>
      </c>
      <c r="AFF136" s="12">
        <f t="shared" si="376"/>
        <v>36</v>
      </c>
      <c r="AFG136" s="12">
        <f t="shared" si="376"/>
        <v>41</v>
      </c>
      <c r="AFH136" s="12">
        <f t="shared" si="376"/>
        <v>32</v>
      </c>
      <c r="AFI136" s="12">
        <f t="shared" si="376"/>
        <v>35</v>
      </c>
      <c r="AFJ136" s="12">
        <f t="shared" si="376"/>
        <v>35</v>
      </c>
      <c r="AFK136" s="12">
        <f t="shared" si="376"/>
        <v>34</v>
      </c>
      <c r="AFL136" s="12">
        <f t="shared" si="376"/>
        <v>52</v>
      </c>
      <c r="AFM136" s="12">
        <f t="shared" si="376"/>
        <v>48</v>
      </c>
      <c r="AFN136" s="12">
        <f t="shared" ref="AFN136:AHY136" si="377">MATCH("Month/Yr",$M:$M,0)+MATCH(AFN135,$M$7:$M$1001,0)</f>
        <v>48</v>
      </c>
      <c r="AFO136" s="12">
        <f t="shared" si="377"/>
        <v>33</v>
      </c>
      <c r="AFP136" s="12">
        <f t="shared" si="377"/>
        <v>76</v>
      </c>
      <c r="AFQ136" s="12">
        <f t="shared" si="377"/>
        <v>45</v>
      </c>
      <c r="AFR136" s="12">
        <f t="shared" si="377"/>
        <v>50</v>
      </c>
      <c r="AFS136" s="12">
        <f t="shared" si="377"/>
        <v>35</v>
      </c>
      <c r="AFT136" s="12">
        <f t="shared" si="377"/>
        <v>35</v>
      </c>
      <c r="AFU136" s="12">
        <f t="shared" si="377"/>
        <v>36</v>
      </c>
      <c r="AFV136" s="12">
        <f t="shared" si="377"/>
        <v>34</v>
      </c>
      <c r="AFW136" s="12">
        <f t="shared" si="377"/>
        <v>34</v>
      </c>
      <c r="AFX136" s="12">
        <f t="shared" si="377"/>
        <v>41</v>
      </c>
      <c r="AFY136" s="12">
        <f t="shared" si="377"/>
        <v>35</v>
      </c>
      <c r="AFZ136" s="12">
        <f t="shared" si="377"/>
        <v>55</v>
      </c>
      <c r="AGA136" s="12">
        <f t="shared" si="377"/>
        <v>61</v>
      </c>
      <c r="AGB136" s="12">
        <f t="shared" si="377"/>
        <v>36</v>
      </c>
      <c r="AGC136" s="12">
        <f t="shared" si="377"/>
        <v>36</v>
      </c>
      <c r="AGD136" s="12">
        <f t="shared" si="377"/>
        <v>35</v>
      </c>
      <c r="AGE136" s="12">
        <f t="shared" si="377"/>
        <v>47</v>
      </c>
      <c r="AGF136" s="12">
        <f t="shared" si="377"/>
        <v>48</v>
      </c>
      <c r="AGG136" s="12">
        <f t="shared" si="377"/>
        <v>61</v>
      </c>
      <c r="AGH136" s="12">
        <f t="shared" si="377"/>
        <v>45</v>
      </c>
      <c r="AGI136" s="12">
        <f t="shared" si="377"/>
        <v>37</v>
      </c>
      <c r="AGJ136" s="12">
        <f t="shared" si="377"/>
        <v>42</v>
      </c>
      <c r="AGK136" s="12">
        <f t="shared" si="377"/>
        <v>32</v>
      </c>
      <c r="AGL136" s="12">
        <f t="shared" si="377"/>
        <v>52</v>
      </c>
      <c r="AGM136" s="12">
        <f t="shared" si="377"/>
        <v>66</v>
      </c>
      <c r="AGN136" s="12">
        <f t="shared" si="377"/>
        <v>40</v>
      </c>
      <c r="AGO136" s="12">
        <f t="shared" si="377"/>
        <v>43</v>
      </c>
      <c r="AGP136" s="12">
        <f t="shared" si="377"/>
        <v>40</v>
      </c>
      <c r="AGQ136" s="12">
        <f t="shared" si="377"/>
        <v>41</v>
      </c>
      <c r="AGR136" s="12">
        <f t="shared" si="377"/>
        <v>40</v>
      </c>
      <c r="AGS136" s="12">
        <f t="shared" si="377"/>
        <v>56</v>
      </c>
      <c r="AGT136" s="12">
        <f t="shared" si="377"/>
        <v>40</v>
      </c>
      <c r="AGU136" s="12">
        <f t="shared" si="377"/>
        <v>41</v>
      </c>
      <c r="AGV136" s="12">
        <f t="shared" si="377"/>
        <v>40</v>
      </c>
      <c r="AGW136" s="12">
        <f t="shared" si="377"/>
        <v>41</v>
      </c>
      <c r="AGX136" s="12">
        <f t="shared" si="377"/>
        <v>40</v>
      </c>
      <c r="AGY136" s="12">
        <f t="shared" si="377"/>
        <v>40</v>
      </c>
      <c r="AGZ136" s="12">
        <f t="shared" si="377"/>
        <v>40</v>
      </c>
      <c r="AHA136" s="12">
        <f t="shared" si="377"/>
        <v>54</v>
      </c>
      <c r="AHB136" s="12">
        <f t="shared" si="377"/>
        <v>54</v>
      </c>
      <c r="AHC136" s="12">
        <f t="shared" si="377"/>
        <v>86</v>
      </c>
      <c r="AHD136" s="12">
        <f t="shared" si="377"/>
        <v>106</v>
      </c>
      <c r="AHE136" s="12">
        <f t="shared" si="377"/>
        <v>37</v>
      </c>
      <c r="AHF136" s="12">
        <f t="shared" si="377"/>
        <v>41</v>
      </c>
      <c r="AHG136" s="12">
        <f t="shared" si="377"/>
        <v>38</v>
      </c>
      <c r="AHH136" s="12">
        <f t="shared" si="377"/>
        <v>38</v>
      </c>
      <c r="AHI136" s="12">
        <f t="shared" si="377"/>
        <v>38</v>
      </c>
      <c r="AHJ136" s="12">
        <f t="shared" si="377"/>
        <v>38</v>
      </c>
      <c r="AHK136" s="12">
        <f t="shared" si="377"/>
        <v>63</v>
      </c>
      <c r="AHL136" s="12">
        <f t="shared" si="377"/>
        <v>68</v>
      </c>
      <c r="AHM136" s="12">
        <f t="shared" si="377"/>
        <v>87</v>
      </c>
      <c r="AHN136" s="12">
        <f t="shared" si="377"/>
        <v>39</v>
      </c>
      <c r="AHO136" s="12">
        <f t="shared" si="377"/>
        <v>48</v>
      </c>
      <c r="AHP136" s="12">
        <f t="shared" si="377"/>
        <v>61</v>
      </c>
      <c r="AHQ136" s="12">
        <f t="shared" si="377"/>
        <v>37</v>
      </c>
      <c r="AHR136" s="12">
        <f t="shared" si="377"/>
        <v>42</v>
      </c>
      <c r="AHS136" s="12">
        <f t="shared" si="377"/>
        <v>41</v>
      </c>
      <c r="AHT136" s="12">
        <f t="shared" si="377"/>
        <v>37</v>
      </c>
      <c r="AHU136" s="12">
        <f t="shared" si="377"/>
        <v>55</v>
      </c>
      <c r="AHV136" s="12">
        <f t="shared" si="377"/>
        <v>37</v>
      </c>
      <c r="AHW136" s="12">
        <f t="shared" si="377"/>
        <v>62</v>
      </c>
      <c r="AHX136" s="12">
        <f t="shared" si="377"/>
        <v>43</v>
      </c>
      <c r="AHY136" s="12">
        <f t="shared" si="377"/>
        <v>43</v>
      </c>
      <c r="AHZ136" s="12">
        <f t="shared" ref="AHZ136:AKK136" si="378">MATCH("Month/Yr",$M:$M,0)+MATCH(AHZ135,$M$7:$M$1001,0)</f>
        <v>43</v>
      </c>
      <c r="AIA136" s="12">
        <f t="shared" si="378"/>
        <v>43</v>
      </c>
      <c r="AIB136" s="12">
        <f t="shared" si="378"/>
        <v>43</v>
      </c>
      <c r="AIC136" s="12">
        <f t="shared" si="378"/>
        <v>68</v>
      </c>
      <c r="AID136" s="12">
        <f t="shared" si="378"/>
        <v>43</v>
      </c>
      <c r="AIE136" s="12">
        <f t="shared" si="378"/>
        <v>43</v>
      </c>
      <c r="AIF136" s="12">
        <f t="shared" si="378"/>
        <v>43</v>
      </c>
      <c r="AIG136" s="12">
        <f t="shared" si="378"/>
        <v>43</v>
      </c>
      <c r="AIH136" s="12">
        <f t="shared" si="378"/>
        <v>70</v>
      </c>
      <c r="AII136" s="12">
        <f t="shared" si="378"/>
        <v>47</v>
      </c>
      <c r="AIJ136" s="12">
        <f t="shared" si="378"/>
        <v>43</v>
      </c>
      <c r="AIK136" s="12">
        <f t="shared" si="378"/>
        <v>50</v>
      </c>
      <c r="AIL136" s="12">
        <f t="shared" si="378"/>
        <v>49</v>
      </c>
      <c r="AIM136" s="12">
        <f t="shared" si="378"/>
        <v>52</v>
      </c>
      <c r="AIN136" s="12">
        <f t="shared" si="378"/>
        <v>91</v>
      </c>
      <c r="AIO136" s="12">
        <f t="shared" si="378"/>
        <v>88</v>
      </c>
      <c r="AIP136" s="12">
        <f t="shared" si="378"/>
        <v>43</v>
      </c>
      <c r="AIQ136" s="12">
        <f t="shared" si="378"/>
        <v>107</v>
      </c>
      <c r="AIR136" s="12">
        <f t="shared" si="378"/>
        <v>43</v>
      </c>
      <c r="AIS136" s="12">
        <f t="shared" si="378"/>
        <v>43</v>
      </c>
      <c r="AIT136" s="12">
        <f t="shared" si="378"/>
        <v>43</v>
      </c>
      <c r="AIU136" s="12">
        <f t="shared" si="378"/>
        <v>85</v>
      </c>
      <c r="AIV136" s="12">
        <f t="shared" si="378"/>
        <v>85</v>
      </c>
      <c r="AIW136" s="12">
        <f t="shared" si="378"/>
        <v>43</v>
      </c>
      <c r="AIX136" s="12">
        <f t="shared" si="378"/>
        <v>51</v>
      </c>
      <c r="AIY136" s="12">
        <f t="shared" si="378"/>
        <v>51</v>
      </c>
      <c r="AIZ136" s="12">
        <f t="shared" si="378"/>
        <v>52</v>
      </c>
      <c r="AJA136" s="12">
        <f t="shared" si="378"/>
        <v>59</v>
      </c>
      <c r="AJB136" s="12">
        <f t="shared" si="378"/>
        <v>62</v>
      </c>
      <c r="AJC136" s="12">
        <f t="shared" si="378"/>
        <v>45</v>
      </c>
      <c r="AJD136" s="12">
        <f t="shared" si="378"/>
        <v>51</v>
      </c>
      <c r="AJE136" s="12">
        <f t="shared" si="378"/>
        <v>50</v>
      </c>
      <c r="AJF136" s="12">
        <f t="shared" si="378"/>
        <v>51</v>
      </c>
      <c r="AJG136" s="12">
        <f t="shared" si="378"/>
        <v>50</v>
      </c>
      <c r="AJH136" s="12">
        <f t="shared" si="378"/>
        <v>45</v>
      </c>
      <c r="AJI136" s="12">
        <f t="shared" si="378"/>
        <v>43</v>
      </c>
      <c r="AJJ136" s="12">
        <f t="shared" si="378"/>
        <v>46</v>
      </c>
      <c r="AJK136" s="12">
        <f t="shared" si="378"/>
        <v>78</v>
      </c>
      <c r="AJL136" s="12">
        <f t="shared" si="378"/>
        <v>43</v>
      </c>
      <c r="AJM136" s="12">
        <f t="shared" si="378"/>
        <v>84</v>
      </c>
      <c r="AJN136" s="12">
        <f t="shared" si="378"/>
        <v>43</v>
      </c>
      <c r="AJO136" s="12">
        <f t="shared" si="378"/>
        <v>43</v>
      </c>
      <c r="AJP136" s="12">
        <f t="shared" si="378"/>
        <v>43</v>
      </c>
      <c r="AJQ136" s="12">
        <f t="shared" si="378"/>
        <v>45</v>
      </c>
      <c r="AJR136" s="12">
        <f t="shared" si="378"/>
        <v>43</v>
      </c>
      <c r="AJS136" s="12">
        <f t="shared" si="378"/>
        <v>51</v>
      </c>
      <c r="AJT136" s="12">
        <f t="shared" si="378"/>
        <v>50</v>
      </c>
      <c r="AJU136" s="12">
        <f t="shared" si="378"/>
        <v>79</v>
      </c>
      <c r="AJV136" s="12">
        <f t="shared" si="378"/>
        <v>47</v>
      </c>
      <c r="AJW136" s="12">
        <f t="shared" si="378"/>
        <v>53</v>
      </c>
      <c r="AJX136" s="12">
        <f t="shared" si="378"/>
        <v>49</v>
      </c>
      <c r="AJY136" s="12">
        <f t="shared" si="378"/>
        <v>43</v>
      </c>
      <c r="AJZ136" s="12">
        <f t="shared" si="378"/>
        <v>58</v>
      </c>
      <c r="AKA136" s="12">
        <f t="shared" si="378"/>
        <v>47</v>
      </c>
      <c r="AKB136" s="12">
        <f t="shared" si="378"/>
        <v>47</v>
      </c>
      <c r="AKC136" s="12">
        <f t="shared" si="378"/>
        <v>75</v>
      </c>
      <c r="AKD136" s="12">
        <f t="shared" si="378"/>
        <v>64</v>
      </c>
      <c r="AKE136" s="12">
        <f t="shared" si="378"/>
        <v>72</v>
      </c>
      <c r="AKF136" s="12">
        <f t="shared" si="378"/>
        <v>82</v>
      </c>
      <c r="AKG136" s="12">
        <f t="shared" si="378"/>
        <v>79</v>
      </c>
      <c r="AKH136" s="12">
        <f t="shared" si="378"/>
        <v>79</v>
      </c>
      <c r="AKI136" s="12">
        <f t="shared" si="378"/>
        <v>79</v>
      </c>
      <c r="AKJ136" s="12">
        <f t="shared" si="378"/>
        <v>80</v>
      </c>
      <c r="AKK136" s="12">
        <f t="shared" si="378"/>
        <v>79</v>
      </c>
      <c r="AKL136" s="12">
        <f t="shared" ref="AKL136:AMW136" si="379">MATCH("Month/Yr",$M:$M,0)+MATCH(AKL135,$M$7:$M$1001,0)</f>
        <v>79</v>
      </c>
      <c r="AKM136" s="12">
        <f t="shared" si="379"/>
        <v>81</v>
      </c>
      <c r="AKN136" s="12">
        <f t="shared" si="379"/>
        <v>79</v>
      </c>
      <c r="AKO136" s="12">
        <f t="shared" si="379"/>
        <v>62</v>
      </c>
      <c r="AKP136" s="12">
        <f t="shared" si="379"/>
        <v>60</v>
      </c>
      <c r="AKQ136" s="12">
        <f t="shared" si="379"/>
        <v>103</v>
      </c>
      <c r="AKR136" s="12">
        <f t="shared" si="379"/>
        <v>53</v>
      </c>
      <c r="AKS136" s="12">
        <f t="shared" si="379"/>
        <v>76</v>
      </c>
      <c r="AKT136" s="12">
        <f t="shared" si="379"/>
        <v>49</v>
      </c>
      <c r="AKU136" s="12">
        <f t="shared" si="379"/>
        <v>62</v>
      </c>
      <c r="AKV136" s="12">
        <f t="shared" si="379"/>
        <v>58</v>
      </c>
      <c r="AKW136" s="12">
        <f t="shared" si="379"/>
        <v>58</v>
      </c>
      <c r="AKX136" s="12">
        <f t="shared" si="379"/>
        <v>93</v>
      </c>
      <c r="AKY136" s="12">
        <f t="shared" si="379"/>
        <v>81</v>
      </c>
      <c r="AKZ136" s="12">
        <f t="shared" si="379"/>
        <v>53</v>
      </c>
      <c r="ALA136" s="12">
        <f t="shared" si="379"/>
        <v>55</v>
      </c>
      <c r="ALB136" s="12">
        <f t="shared" si="379"/>
        <v>99</v>
      </c>
      <c r="ALC136" s="12">
        <f t="shared" si="379"/>
        <v>54</v>
      </c>
      <c r="ALD136" s="12">
        <f t="shared" si="379"/>
        <v>64</v>
      </c>
      <c r="ALE136" s="12">
        <f t="shared" si="379"/>
        <v>52</v>
      </c>
      <c r="ALF136" s="12">
        <f t="shared" si="379"/>
        <v>54</v>
      </c>
      <c r="ALG136" s="12">
        <f t="shared" si="379"/>
        <v>54</v>
      </c>
      <c r="ALH136" s="12">
        <f t="shared" si="379"/>
        <v>56</v>
      </c>
      <c r="ALI136" s="12">
        <f t="shared" si="379"/>
        <v>69</v>
      </c>
      <c r="ALJ136" s="12">
        <f t="shared" si="379"/>
        <v>60</v>
      </c>
      <c r="ALK136" s="12">
        <f t="shared" si="379"/>
        <v>60</v>
      </c>
      <c r="ALL136" s="12">
        <f t="shared" si="379"/>
        <v>90</v>
      </c>
      <c r="ALM136" s="12">
        <f t="shared" si="379"/>
        <v>56</v>
      </c>
      <c r="ALN136" s="12">
        <f t="shared" si="379"/>
        <v>64</v>
      </c>
      <c r="ALO136" s="12">
        <f t="shared" si="379"/>
        <v>58</v>
      </c>
      <c r="ALP136" s="12">
        <f t="shared" si="379"/>
        <v>58</v>
      </c>
      <c r="ALQ136" s="12">
        <f t="shared" si="379"/>
        <v>58</v>
      </c>
      <c r="ALR136" s="12">
        <f t="shared" si="379"/>
        <v>58</v>
      </c>
      <c r="ALS136" s="12">
        <f t="shared" si="379"/>
        <v>58</v>
      </c>
      <c r="ALT136" s="12">
        <f t="shared" si="379"/>
        <v>55</v>
      </c>
      <c r="ALU136" s="12">
        <f t="shared" si="379"/>
        <v>57</v>
      </c>
      <c r="ALV136" s="12">
        <f t="shared" si="379"/>
        <v>56</v>
      </c>
      <c r="ALW136" s="12">
        <f t="shared" si="379"/>
        <v>55</v>
      </c>
      <c r="ALX136" s="12">
        <f t="shared" si="379"/>
        <v>55</v>
      </c>
      <c r="ALY136" s="12">
        <f t="shared" si="379"/>
        <v>56</v>
      </c>
      <c r="ALZ136" s="12">
        <f t="shared" si="379"/>
        <v>55</v>
      </c>
      <c r="AMA136" s="12">
        <f t="shared" si="379"/>
        <v>56</v>
      </c>
      <c r="AMB136" s="12">
        <f t="shared" si="379"/>
        <v>56</v>
      </c>
      <c r="AMC136" s="12">
        <f t="shared" si="379"/>
        <v>53</v>
      </c>
      <c r="AMD136" s="12">
        <f t="shared" si="379"/>
        <v>58</v>
      </c>
      <c r="AME136" s="12">
        <f t="shared" si="379"/>
        <v>85</v>
      </c>
      <c r="AMF136" s="12">
        <f t="shared" si="379"/>
        <v>58</v>
      </c>
      <c r="AMG136" s="12">
        <f t="shared" si="379"/>
        <v>58</v>
      </c>
      <c r="AMH136" s="12">
        <f t="shared" si="379"/>
        <v>58</v>
      </c>
      <c r="AMI136" s="12">
        <f t="shared" si="379"/>
        <v>55</v>
      </c>
      <c r="AMJ136" s="12">
        <f t="shared" si="379"/>
        <v>59</v>
      </c>
      <c r="AMK136" s="12">
        <f t="shared" si="379"/>
        <v>57</v>
      </c>
      <c r="AML136" s="12">
        <f t="shared" si="379"/>
        <v>57</v>
      </c>
      <c r="AMM136" s="12">
        <f t="shared" si="379"/>
        <v>57</v>
      </c>
      <c r="AMN136" s="12">
        <f t="shared" si="379"/>
        <v>57</v>
      </c>
      <c r="AMO136" s="12">
        <f t="shared" si="379"/>
        <v>63</v>
      </c>
      <c r="AMP136" s="12">
        <f t="shared" si="379"/>
        <v>60</v>
      </c>
      <c r="AMQ136" s="12">
        <f t="shared" si="379"/>
        <v>75</v>
      </c>
      <c r="AMR136" s="12">
        <f t="shared" si="379"/>
        <v>58</v>
      </c>
      <c r="AMS136" s="12">
        <f t="shared" si="379"/>
        <v>91</v>
      </c>
      <c r="AMT136" s="12">
        <f t="shared" si="379"/>
        <v>56</v>
      </c>
      <c r="AMU136" s="12">
        <f t="shared" si="379"/>
        <v>56</v>
      </c>
      <c r="AMV136" s="12">
        <f t="shared" si="379"/>
        <v>56</v>
      </c>
      <c r="AMW136" s="12">
        <f t="shared" si="379"/>
        <v>56</v>
      </c>
      <c r="AMX136" s="12">
        <f t="shared" ref="AMX136:API136" si="380">MATCH("Month/Yr",$M:$M,0)+MATCH(AMX135,$M$7:$M$1001,0)</f>
        <v>56</v>
      </c>
      <c r="AMY136" s="12">
        <f t="shared" si="380"/>
        <v>67</v>
      </c>
      <c r="AMZ136" s="12">
        <f t="shared" si="380"/>
        <v>63</v>
      </c>
      <c r="ANA136" s="12">
        <f t="shared" si="380"/>
        <v>62</v>
      </c>
      <c r="ANB136" s="12">
        <f t="shared" si="380"/>
        <v>58</v>
      </c>
      <c r="ANC136" s="12">
        <f t="shared" si="380"/>
        <v>58</v>
      </c>
      <c r="AND136" s="12">
        <f t="shared" si="380"/>
        <v>58</v>
      </c>
      <c r="ANE136" s="12">
        <f t="shared" si="380"/>
        <v>58</v>
      </c>
      <c r="ANF136" s="12">
        <f t="shared" si="380"/>
        <v>61</v>
      </c>
      <c r="ANG136" s="12">
        <f t="shared" si="380"/>
        <v>117</v>
      </c>
      <c r="ANH136" s="12">
        <f t="shared" si="380"/>
        <v>57</v>
      </c>
      <c r="ANI136" s="12">
        <f t="shared" si="380"/>
        <v>87</v>
      </c>
      <c r="ANJ136" s="12">
        <f t="shared" si="380"/>
        <v>67</v>
      </c>
      <c r="ANK136" s="12">
        <f t="shared" si="380"/>
        <v>62</v>
      </c>
      <c r="ANL136" s="12">
        <f t="shared" si="380"/>
        <v>59</v>
      </c>
      <c r="ANM136" s="12">
        <f t="shared" si="380"/>
        <v>63</v>
      </c>
      <c r="ANN136" s="12">
        <f t="shared" si="380"/>
        <v>59</v>
      </c>
      <c r="ANO136" s="12">
        <f t="shared" si="380"/>
        <v>61</v>
      </c>
      <c r="ANP136" s="12">
        <f t="shared" si="380"/>
        <v>111</v>
      </c>
      <c r="ANQ136" s="12">
        <f t="shared" si="380"/>
        <v>58</v>
      </c>
      <c r="ANR136" s="12">
        <f t="shared" si="380"/>
        <v>58</v>
      </c>
      <c r="ANS136" s="12">
        <f t="shared" si="380"/>
        <v>58</v>
      </c>
      <c r="ANT136" s="12">
        <f t="shared" si="380"/>
        <v>70</v>
      </c>
      <c r="ANU136" s="12">
        <f t="shared" si="380"/>
        <v>62</v>
      </c>
      <c r="ANV136" s="12">
        <f t="shared" si="380"/>
        <v>72</v>
      </c>
      <c r="ANW136" s="12">
        <f t="shared" si="380"/>
        <v>68</v>
      </c>
      <c r="ANX136" s="12">
        <f t="shared" si="380"/>
        <v>56</v>
      </c>
      <c r="ANY136" s="12">
        <f t="shared" si="380"/>
        <v>104</v>
      </c>
      <c r="ANZ136" s="12">
        <f t="shared" si="380"/>
        <v>95</v>
      </c>
      <c r="AOA136" s="12">
        <f t="shared" si="380"/>
        <v>57</v>
      </c>
      <c r="AOB136" s="12">
        <f t="shared" si="380"/>
        <v>56</v>
      </c>
      <c r="AOC136" s="12">
        <f t="shared" si="380"/>
        <v>56</v>
      </c>
      <c r="AOD136" s="12">
        <f t="shared" si="380"/>
        <v>60</v>
      </c>
      <c r="AOE136" s="12">
        <f t="shared" si="380"/>
        <v>65</v>
      </c>
      <c r="AOF136" s="12">
        <f t="shared" si="380"/>
        <v>60</v>
      </c>
      <c r="AOG136" s="12">
        <f t="shared" si="380"/>
        <v>75</v>
      </c>
      <c r="AOH136" s="12">
        <f t="shared" si="380"/>
        <v>105</v>
      </c>
      <c r="AOI136" s="12">
        <f t="shared" si="380"/>
        <v>105</v>
      </c>
      <c r="AOJ136" s="12">
        <f t="shared" si="380"/>
        <v>66</v>
      </c>
      <c r="AOK136" s="12">
        <f t="shared" si="380"/>
        <v>64</v>
      </c>
      <c r="AOL136" s="12">
        <f t="shared" si="380"/>
        <v>62</v>
      </c>
      <c r="AOM136" s="12">
        <f t="shared" si="380"/>
        <v>62</v>
      </c>
      <c r="AON136" s="12">
        <f t="shared" si="380"/>
        <v>67</v>
      </c>
      <c r="AOO136" s="12">
        <f t="shared" si="380"/>
        <v>68</v>
      </c>
      <c r="AOP136" s="12">
        <f t="shared" si="380"/>
        <v>61</v>
      </c>
      <c r="AOQ136" s="12">
        <f t="shared" si="380"/>
        <v>61</v>
      </c>
      <c r="AOR136" s="12">
        <f t="shared" si="380"/>
        <v>70</v>
      </c>
      <c r="AOS136" s="12">
        <f t="shared" si="380"/>
        <v>61</v>
      </c>
      <c r="AOT136" s="12">
        <f t="shared" si="380"/>
        <v>61</v>
      </c>
      <c r="AOU136" s="12">
        <f t="shared" si="380"/>
        <v>61</v>
      </c>
      <c r="AOV136" s="12">
        <f t="shared" si="380"/>
        <v>61</v>
      </c>
      <c r="AOW136" s="12">
        <f t="shared" si="380"/>
        <v>61</v>
      </c>
      <c r="AOX136" s="12">
        <f t="shared" si="380"/>
        <v>61</v>
      </c>
      <c r="AOY136" s="12">
        <f t="shared" si="380"/>
        <v>62</v>
      </c>
      <c r="AOZ136" s="12">
        <f t="shared" si="380"/>
        <v>61</v>
      </c>
      <c r="APA136" s="12">
        <f t="shared" si="380"/>
        <v>61</v>
      </c>
      <c r="APB136" s="12">
        <f t="shared" si="380"/>
        <v>63</v>
      </c>
      <c r="APC136" s="12">
        <f t="shared" si="380"/>
        <v>61</v>
      </c>
      <c r="APD136" s="12">
        <f t="shared" si="380"/>
        <v>62</v>
      </c>
      <c r="APE136" s="12">
        <f t="shared" si="380"/>
        <v>62</v>
      </c>
      <c r="APF136" s="12">
        <f t="shared" si="380"/>
        <v>66</v>
      </c>
      <c r="APG136" s="12">
        <f t="shared" si="380"/>
        <v>73</v>
      </c>
      <c r="APH136" s="12">
        <f t="shared" si="380"/>
        <v>66</v>
      </c>
      <c r="API136" s="12">
        <f t="shared" si="380"/>
        <v>66</v>
      </c>
      <c r="APJ136" s="12">
        <f t="shared" ref="APJ136:ARU136" si="381">MATCH("Month/Yr",$M:$M,0)+MATCH(APJ135,$M$7:$M$1001,0)</f>
        <v>66</v>
      </c>
      <c r="APK136" s="12">
        <f t="shared" si="381"/>
        <v>66</v>
      </c>
      <c r="APL136" s="12">
        <f t="shared" si="381"/>
        <v>66</v>
      </c>
      <c r="APM136" s="12">
        <f t="shared" si="381"/>
        <v>66</v>
      </c>
      <c r="APN136" s="12">
        <f t="shared" si="381"/>
        <v>68</v>
      </c>
      <c r="APO136" s="12">
        <f t="shared" si="381"/>
        <v>66</v>
      </c>
      <c r="APP136" s="12">
        <f t="shared" si="381"/>
        <v>66</v>
      </c>
      <c r="APQ136" s="12">
        <f t="shared" si="381"/>
        <v>59</v>
      </c>
      <c r="APR136" s="12">
        <f t="shared" si="381"/>
        <v>82</v>
      </c>
      <c r="APS136" s="12">
        <f t="shared" si="381"/>
        <v>63</v>
      </c>
      <c r="APT136" s="12">
        <f t="shared" si="381"/>
        <v>88</v>
      </c>
      <c r="APU136" s="12">
        <f t="shared" si="381"/>
        <v>77</v>
      </c>
      <c r="APV136" s="12">
        <f t="shared" si="381"/>
        <v>107</v>
      </c>
      <c r="APW136" s="12">
        <f t="shared" si="381"/>
        <v>59</v>
      </c>
      <c r="APX136" s="12">
        <f t="shared" si="381"/>
        <v>68</v>
      </c>
      <c r="APY136" s="12">
        <f t="shared" si="381"/>
        <v>68</v>
      </c>
      <c r="APZ136" s="12">
        <f t="shared" si="381"/>
        <v>68</v>
      </c>
      <c r="AQA136" s="12">
        <f t="shared" si="381"/>
        <v>68</v>
      </c>
      <c r="AQB136" s="12">
        <f t="shared" si="381"/>
        <v>72</v>
      </c>
      <c r="AQC136" s="12">
        <f t="shared" si="381"/>
        <v>87</v>
      </c>
      <c r="AQD136" s="12">
        <f t="shared" si="381"/>
        <v>89</v>
      </c>
      <c r="AQE136" s="12">
        <f t="shared" si="381"/>
        <v>64</v>
      </c>
      <c r="AQF136" s="12">
        <f t="shared" si="381"/>
        <v>109</v>
      </c>
      <c r="AQG136" s="12">
        <f t="shared" si="381"/>
        <v>103</v>
      </c>
      <c r="AQH136" s="12">
        <f t="shared" si="381"/>
        <v>103</v>
      </c>
      <c r="AQI136" s="12">
        <f t="shared" si="381"/>
        <v>103</v>
      </c>
      <c r="AQJ136" s="12">
        <f t="shared" si="381"/>
        <v>97</v>
      </c>
      <c r="AQK136" s="12">
        <f t="shared" si="381"/>
        <v>103</v>
      </c>
      <c r="AQL136" s="12">
        <f t="shared" si="381"/>
        <v>67</v>
      </c>
      <c r="AQM136" s="12">
        <f t="shared" si="381"/>
        <v>66</v>
      </c>
      <c r="AQN136" s="12">
        <f t="shared" si="381"/>
        <v>67</v>
      </c>
      <c r="AQO136" s="12">
        <f t="shared" si="381"/>
        <v>67</v>
      </c>
      <c r="AQP136" s="12">
        <f t="shared" si="381"/>
        <v>73</v>
      </c>
      <c r="AQQ136" s="12">
        <f t="shared" si="381"/>
        <v>67</v>
      </c>
      <c r="AQR136" s="12">
        <f t="shared" si="381"/>
        <v>79</v>
      </c>
      <c r="AQS136" s="12">
        <f t="shared" si="381"/>
        <v>68</v>
      </c>
      <c r="AQT136" s="12">
        <f t="shared" si="381"/>
        <v>79</v>
      </c>
      <c r="AQU136" s="12">
        <f t="shared" si="381"/>
        <v>114</v>
      </c>
      <c r="AQV136" s="12">
        <f t="shared" si="381"/>
        <v>75</v>
      </c>
      <c r="AQW136" s="12">
        <f t="shared" si="381"/>
        <v>69</v>
      </c>
      <c r="AQX136" s="12">
        <f t="shared" si="381"/>
        <v>90</v>
      </c>
      <c r="AQY136" s="12">
        <f t="shared" si="381"/>
        <v>69</v>
      </c>
      <c r="AQZ136" s="12">
        <f t="shared" si="381"/>
        <v>66</v>
      </c>
      <c r="ARA136" s="12">
        <f t="shared" si="381"/>
        <v>66</v>
      </c>
      <c r="ARB136" s="12">
        <f t="shared" si="381"/>
        <v>66</v>
      </c>
      <c r="ARC136" s="12">
        <f t="shared" si="381"/>
        <v>71</v>
      </c>
      <c r="ARD136" s="12">
        <f t="shared" si="381"/>
        <v>91</v>
      </c>
      <c r="ARE136" s="12">
        <f t="shared" si="381"/>
        <v>87</v>
      </c>
      <c r="ARF136" s="12">
        <f t="shared" si="381"/>
        <v>79</v>
      </c>
      <c r="ARG136" s="12">
        <f t="shared" si="381"/>
        <v>80</v>
      </c>
      <c r="ARH136" s="12">
        <f t="shared" si="381"/>
        <v>67</v>
      </c>
      <c r="ARI136" s="12">
        <f t="shared" si="381"/>
        <v>91</v>
      </c>
      <c r="ARJ136" s="12">
        <f t="shared" si="381"/>
        <v>91</v>
      </c>
      <c r="ARK136" s="12">
        <f t="shared" si="381"/>
        <v>92</v>
      </c>
      <c r="ARL136" s="12">
        <f t="shared" si="381"/>
        <v>110</v>
      </c>
      <c r="ARM136" s="12">
        <f t="shared" si="381"/>
        <v>115</v>
      </c>
      <c r="ARN136" s="12">
        <f t="shared" si="381"/>
        <v>69</v>
      </c>
      <c r="ARO136" s="12">
        <f t="shared" si="381"/>
        <v>67</v>
      </c>
      <c r="ARP136" s="12">
        <f t="shared" si="381"/>
        <v>67</v>
      </c>
      <c r="ARQ136" s="12">
        <f t="shared" si="381"/>
        <v>67</v>
      </c>
      <c r="ARR136" s="12">
        <f t="shared" si="381"/>
        <v>86</v>
      </c>
      <c r="ARS136" s="12">
        <f t="shared" si="381"/>
        <v>67</v>
      </c>
      <c r="ART136" s="12">
        <f t="shared" si="381"/>
        <v>67</v>
      </c>
      <c r="ARU136" s="12">
        <f t="shared" si="381"/>
        <v>75</v>
      </c>
      <c r="ARV136" s="12">
        <f t="shared" ref="ARV136:AUG136" si="382">MATCH("Month/Yr",$M:$M,0)+MATCH(ARV135,$M$7:$M$1001,0)</f>
        <v>67</v>
      </c>
      <c r="ARW136" s="12">
        <f t="shared" si="382"/>
        <v>68</v>
      </c>
      <c r="ARX136" s="12">
        <f t="shared" si="382"/>
        <v>67</v>
      </c>
      <c r="ARY136" s="12">
        <f t="shared" si="382"/>
        <v>66</v>
      </c>
      <c r="ARZ136" s="12">
        <f t="shared" si="382"/>
        <v>66</v>
      </c>
      <c r="ASA136" s="12">
        <f t="shared" si="382"/>
        <v>67</v>
      </c>
      <c r="ASB136" s="12">
        <f t="shared" si="382"/>
        <v>67</v>
      </c>
      <c r="ASC136" s="12">
        <f t="shared" si="382"/>
        <v>69</v>
      </c>
      <c r="ASD136" s="12">
        <f t="shared" si="382"/>
        <v>68</v>
      </c>
      <c r="ASE136" s="12">
        <f t="shared" si="382"/>
        <v>70</v>
      </c>
      <c r="ASF136" s="12">
        <f t="shared" si="382"/>
        <v>79</v>
      </c>
      <c r="ASG136" s="12">
        <f t="shared" si="382"/>
        <v>101</v>
      </c>
      <c r="ASH136" s="12">
        <f t="shared" si="382"/>
        <v>104</v>
      </c>
      <c r="ASI136" s="12">
        <f t="shared" si="382"/>
        <v>68</v>
      </c>
      <c r="ASJ136" s="12">
        <f t="shared" si="382"/>
        <v>76</v>
      </c>
      <c r="ASK136" s="12">
        <f t="shared" si="382"/>
        <v>70</v>
      </c>
      <c r="ASL136" s="12">
        <f t="shared" si="382"/>
        <v>83</v>
      </c>
      <c r="ASM136" s="12">
        <f t="shared" si="382"/>
        <v>101</v>
      </c>
      <c r="ASN136" s="12">
        <f t="shared" si="382"/>
        <v>114</v>
      </c>
      <c r="ASO136" s="12">
        <f t="shared" si="382"/>
        <v>80</v>
      </c>
      <c r="ASP136" s="12">
        <f t="shared" si="382"/>
        <v>98</v>
      </c>
      <c r="ASQ136" s="12">
        <f t="shared" si="382"/>
        <v>78</v>
      </c>
      <c r="ASR136" s="12">
        <f t="shared" si="382"/>
        <v>111</v>
      </c>
      <c r="ASS136" s="12">
        <f t="shared" si="382"/>
        <v>81</v>
      </c>
      <c r="AST136" s="12">
        <f t="shared" si="382"/>
        <v>81</v>
      </c>
      <c r="ASU136" s="12">
        <f t="shared" si="382"/>
        <v>72</v>
      </c>
      <c r="ASV136" s="12">
        <f t="shared" si="382"/>
        <v>73</v>
      </c>
      <c r="ASW136" s="12">
        <f t="shared" si="382"/>
        <v>101</v>
      </c>
      <c r="ASX136" s="12">
        <f t="shared" si="382"/>
        <v>101</v>
      </c>
      <c r="ASY136" s="12">
        <f t="shared" si="382"/>
        <v>101</v>
      </c>
      <c r="ASZ136" s="12">
        <f t="shared" si="382"/>
        <v>101</v>
      </c>
      <c r="ATA136" s="12">
        <f t="shared" si="382"/>
        <v>73</v>
      </c>
      <c r="ATB136" s="12">
        <f t="shared" si="382"/>
        <v>118</v>
      </c>
      <c r="ATC136" s="12">
        <f t="shared" si="382"/>
        <v>73</v>
      </c>
      <c r="ATD136" s="12">
        <f t="shared" si="382"/>
        <v>76</v>
      </c>
      <c r="ATE136" s="12">
        <f t="shared" si="382"/>
        <v>73</v>
      </c>
      <c r="ATF136" s="12">
        <f t="shared" si="382"/>
        <v>101</v>
      </c>
      <c r="ATG136" s="12">
        <f t="shared" si="382"/>
        <v>106</v>
      </c>
      <c r="ATH136" s="12">
        <f t="shared" si="382"/>
        <v>103</v>
      </c>
      <c r="ATI136" s="12">
        <f t="shared" si="382"/>
        <v>101</v>
      </c>
      <c r="ATJ136" s="12">
        <f t="shared" si="382"/>
        <v>92</v>
      </c>
      <c r="ATK136" s="12">
        <f t="shared" si="382"/>
        <v>106</v>
      </c>
      <c r="ATL136" s="12">
        <f t="shared" si="382"/>
        <v>73</v>
      </c>
      <c r="ATM136" s="12">
        <f t="shared" si="382"/>
        <v>71</v>
      </c>
      <c r="ATN136" s="12">
        <f t="shared" si="382"/>
        <v>77</v>
      </c>
      <c r="ATO136" s="12">
        <f t="shared" si="382"/>
        <v>75</v>
      </c>
      <c r="ATP136" s="12">
        <f t="shared" si="382"/>
        <v>115</v>
      </c>
      <c r="ATQ136" s="12">
        <f t="shared" si="382"/>
        <v>104</v>
      </c>
      <c r="ATR136" s="12">
        <f t="shared" si="382"/>
        <v>103</v>
      </c>
      <c r="ATS136" s="12">
        <f t="shared" si="382"/>
        <v>105</v>
      </c>
      <c r="ATT136" s="12">
        <f t="shared" si="382"/>
        <v>77</v>
      </c>
      <c r="ATU136" s="12">
        <f t="shared" si="382"/>
        <v>90</v>
      </c>
      <c r="ATV136" s="12">
        <f t="shared" si="382"/>
        <v>76</v>
      </c>
      <c r="ATW136" s="12">
        <f t="shared" si="382"/>
        <v>85</v>
      </c>
      <c r="ATX136" s="12">
        <f t="shared" si="382"/>
        <v>73</v>
      </c>
      <c r="ATY136" s="12">
        <f t="shared" si="382"/>
        <v>73</v>
      </c>
      <c r="ATZ136" s="12">
        <f t="shared" si="382"/>
        <v>84</v>
      </c>
      <c r="AUA136" s="12">
        <f t="shared" si="382"/>
        <v>73</v>
      </c>
      <c r="AUB136" s="12">
        <f t="shared" si="382"/>
        <v>109</v>
      </c>
      <c r="AUC136" s="12">
        <f t="shared" si="382"/>
        <v>73</v>
      </c>
      <c r="AUD136" s="12">
        <f t="shared" si="382"/>
        <v>73</v>
      </c>
      <c r="AUE136" s="12">
        <f t="shared" si="382"/>
        <v>73</v>
      </c>
      <c r="AUF136" s="12">
        <f t="shared" si="382"/>
        <v>74</v>
      </c>
      <c r="AUG136" s="12">
        <f t="shared" si="382"/>
        <v>73</v>
      </c>
      <c r="AUH136" s="12">
        <f t="shared" ref="AUH136:AWS136" si="383">MATCH("Month/Yr",$M:$M,0)+MATCH(AUH135,$M$7:$M$1001,0)</f>
        <v>73</v>
      </c>
      <c r="AUI136" s="12">
        <f t="shared" si="383"/>
        <v>99</v>
      </c>
      <c r="AUJ136" s="12">
        <f t="shared" si="383"/>
        <v>73</v>
      </c>
      <c r="AUK136" s="12">
        <f t="shared" si="383"/>
        <v>121</v>
      </c>
      <c r="AUL136" s="12">
        <f t="shared" si="383"/>
        <v>73</v>
      </c>
      <c r="AUM136" s="12">
        <f t="shared" si="383"/>
        <v>76</v>
      </c>
      <c r="AUN136" s="12">
        <f t="shared" si="383"/>
        <v>73</v>
      </c>
      <c r="AUO136" s="12">
        <f t="shared" si="383"/>
        <v>73</v>
      </c>
      <c r="AUP136" s="12">
        <f t="shared" si="383"/>
        <v>73</v>
      </c>
      <c r="AUQ136" s="12">
        <f t="shared" si="383"/>
        <v>73</v>
      </c>
      <c r="AUR136" s="12">
        <f t="shared" si="383"/>
        <v>73</v>
      </c>
      <c r="AUS136" s="12">
        <f t="shared" si="383"/>
        <v>73</v>
      </c>
      <c r="AUT136" s="12">
        <f t="shared" si="383"/>
        <v>73</v>
      </c>
      <c r="AUU136" s="12">
        <f t="shared" si="383"/>
        <v>75</v>
      </c>
      <c r="AUV136" s="12">
        <f t="shared" si="383"/>
        <v>104</v>
      </c>
      <c r="AUW136" s="12">
        <f t="shared" si="383"/>
        <v>111</v>
      </c>
      <c r="AUX136" s="12">
        <f t="shared" si="383"/>
        <v>73</v>
      </c>
      <c r="AUY136" s="12">
        <f t="shared" si="383"/>
        <v>73</v>
      </c>
      <c r="AUZ136" s="12">
        <f t="shared" si="383"/>
        <v>73</v>
      </c>
      <c r="AVA136" s="12">
        <f t="shared" si="383"/>
        <v>73</v>
      </c>
      <c r="AVB136" s="12">
        <f t="shared" si="383"/>
        <v>81</v>
      </c>
      <c r="AVC136" s="12">
        <f t="shared" si="383"/>
        <v>74</v>
      </c>
      <c r="AVD136" s="12">
        <f t="shared" si="383"/>
        <v>84</v>
      </c>
      <c r="AVE136" s="12">
        <f t="shared" si="383"/>
        <v>74</v>
      </c>
      <c r="AVF136" s="12">
        <f t="shared" si="383"/>
        <v>84</v>
      </c>
      <c r="AVG136" s="12">
        <f t="shared" si="383"/>
        <v>76</v>
      </c>
      <c r="AVH136" s="12">
        <f t="shared" si="383"/>
        <v>83</v>
      </c>
      <c r="AVI136" s="12">
        <f t="shared" si="383"/>
        <v>95</v>
      </c>
      <c r="AVJ136" s="12">
        <f t="shared" si="383"/>
        <v>75</v>
      </c>
      <c r="AVK136" s="12">
        <f t="shared" si="383"/>
        <v>82</v>
      </c>
      <c r="AVL136" s="12">
        <f t="shared" si="383"/>
        <v>75</v>
      </c>
      <c r="AVM136" s="12">
        <f t="shared" si="383"/>
        <v>97</v>
      </c>
      <c r="AVN136" s="12">
        <f t="shared" si="383"/>
        <v>103</v>
      </c>
      <c r="AVO136" s="12">
        <f t="shared" si="383"/>
        <v>82</v>
      </c>
      <c r="AVP136" s="12">
        <f t="shared" si="383"/>
        <v>75</v>
      </c>
      <c r="AVQ136" s="12">
        <f t="shared" si="383"/>
        <v>77</v>
      </c>
      <c r="AVR136" s="12">
        <f t="shared" si="383"/>
        <v>75</v>
      </c>
      <c r="AVS136" s="12">
        <f t="shared" si="383"/>
        <v>75</v>
      </c>
      <c r="AVT136" s="12">
        <f t="shared" si="383"/>
        <v>75</v>
      </c>
      <c r="AVU136" s="12">
        <f t="shared" si="383"/>
        <v>80</v>
      </c>
      <c r="AVV136" s="12">
        <f t="shared" si="383"/>
        <v>75</v>
      </c>
      <c r="AVW136" s="12">
        <f t="shared" si="383"/>
        <v>75</v>
      </c>
      <c r="AVX136" s="12">
        <f t="shared" si="383"/>
        <v>75</v>
      </c>
      <c r="AVY136" s="12">
        <f t="shared" si="383"/>
        <v>75</v>
      </c>
      <c r="AVZ136" s="12">
        <f t="shared" si="383"/>
        <v>91</v>
      </c>
      <c r="AWA136" s="12">
        <f t="shared" si="383"/>
        <v>91</v>
      </c>
      <c r="AWB136" s="12">
        <f t="shared" si="383"/>
        <v>91</v>
      </c>
      <c r="AWC136" s="12">
        <f t="shared" si="383"/>
        <v>75</v>
      </c>
      <c r="AWD136" s="12">
        <f t="shared" si="383"/>
        <v>105</v>
      </c>
      <c r="AWE136" s="12">
        <f t="shared" si="383"/>
        <v>85</v>
      </c>
      <c r="AWF136" s="12">
        <f t="shared" si="383"/>
        <v>75</v>
      </c>
      <c r="AWG136" s="12">
        <f t="shared" si="383"/>
        <v>90</v>
      </c>
      <c r="AWH136" s="12">
        <f t="shared" si="383"/>
        <v>91</v>
      </c>
      <c r="AWI136" s="12">
        <f t="shared" si="383"/>
        <v>100</v>
      </c>
      <c r="AWJ136" s="12">
        <f t="shared" si="383"/>
        <v>85</v>
      </c>
      <c r="AWK136" s="12">
        <f t="shared" si="383"/>
        <v>78</v>
      </c>
      <c r="AWL136" s="12">
        <f t="shared" si="383"/>
        <v>78</v>
      </c>
      <c r="AWM136" s="12">
        <f t="shared" si="383"/>
        <v>74</v>
      </c>
      <c r="AWN136" s="12">
        <f t="shared" si="383"/>
        <v>77</v>
      </c>
      <c r="AWO136" s="12">
        <f t="shared" si="383"/>
        <v>115</v>
      </c>
      <c r="AWP136" s="12">
        <f t="shared" si="383"/>
        <v>77</v>
      </c>
      <c r="AWQ136" s="12">
        <f t="shared" si="383"/>
        <v>85</v>
      </c>
      <c r="AWR136" s="12">
        <f t="shared" si="383"/>
        <v>74</v>
      </c>
      <c r="AWS136" s="12">
        <f t="shared" si="383"/>
        <v>92</v>
      </c>
      <c r="AWT136" s="12">
        <f t="shared" ref="AWT136:AZE136" si="384">MATCH("Month/Yr",$M:$M,0)+MATCH(AWT135,$M$7:$M$1001,0)</f>
        <v>76</v>
      </c>
      <c r="AWU136" s="12">
        <f t="shared" si="384"/>
        <v>92</v>
      </c>
      <c r="AWV136" s="12">
        <f t="shared" si="384"/>
        <v>87</v>
      </c>
      <c r="AWW136" s="12">
        <f t="shared" si="384"/>
        <v>87</v>
      </c>
      <c r="AWX136" s="12">
        <f t="shared" si="384"/>
        <v>86</v>
      </c>
      <c r="AWY136" s="12">
        <f t="shared" si="384"/>
        <v>79</v>
      </c>
      <c r="AWZ136" s="12">
        <f t="shared" si="384"/>
        <v>94</v>
      </c>
      <c r="AXA136" s="12">
        <f t="shared" si="384"/>
        <v>92</v>
      </c>
      <c r="AXB136" s="12">
        <f t="shared" si="384"/>
        <v>77</v>
      </c>
      <c r="AXC136" s="12">
        <f t="shared" si="384"/>
        <v>80</v>
      </c>
      <c r="AXD136" s="12">
        <f t="shared" si="384"/>
        <v>96</v>
      </c>
      <c r="AXE136" s="12">
        <f t="shared" si="384"/>
        <v>84</v>
      </c>
      <c r="AXF136" s="12">
        <f t="shared" si="384"/>
        <v>93</v>
      </c>
      <c r="AXG136" s="12">
        <f t="shared" si="384"/>
        <v>98</v>
      </c>
      <c r="AXH136" s="12">
        <f t="shared" si="384"/>
        <v>109</v>
      </c>
      <c r="AXI136" s="12">
        <f t="shared" si="384"/>
        <v>95</v>
      </c>
      <c r="AXJ136" s="12">
        <f t="shared" si="384"/>
        <v>87</v>
      </c>
      <c r="AXK136" s="12">
        <f t="shared" si="384"/>
        <v>88</v>
      </c>
      <c r="AXL136" s="12">
        <f t="shared" si="384"/>
        <v>87</v>
      </c>
      <c r="AXM136" s="12">
        <f t="shared" si="384"/>
        <v>87</v>
      </c>
      <c r="AXN136" s="12">
        <f t="shared" si="384"/>
        <v>87</v>
      </c>
      <c r="AXO136" s="12">
        <f t="shared" si="384"/>
        <v>87</v>
      </c>
      <c r="AXP136" s="12">
        <f t="shared" si="384"/>
        <v>87</v>
      </c>
      <c r="AXQ136" s="12">
        <f t="shared" si="384"/>
        <v>87</v>
      </c>
      <c r="AXR136" s="12">
        <f t="shared" si="384"/>
        <v>93</v>
      </c>
      <c r="AXS136" s="12">
        <f t="shared" si="384"/>
        <v>92</v>
      </c>
      <c r="AXT136" s="12">
        <f t="shared" si="384"/>
        <v>80</v>
      </c>
      <c r="AXU136" s="12">
        <f t="shared" si="384"/>
        <v>82</v>
      </c>
      <c r="AXV136" s="12">
        <f t="shared" si="384"/>
        <v>80</v>
      </c>
      <c r="AXW136" s="12">
        <f t="shared" si="384"/>
        <v>97</v>
      </c>
      <c r="AXX136" s="12">
        <f t="shared" si="384"/>
        <v>108</v>
      </c>
      <c r="AXY136" s="12">
        <f t="shared" si="384"/>
        <v>95</v>
      </c>
      <c r="AXZ136" s="12">
        <f t="shared" si="384"/>
        <v>97</v>
      </c>
      <c r="AYA136" s="12">
        <f t="shared" si="384"/>
        <v>82</v>
      </c>
      <c r="AYB136" s="12">
        <f t="shared" si="384"/>
        <v>67</v>
      </c>
      <c r="AYC136" s="12">
        <f t="shared" si="384"/>
        <v>87</v>
      </c>
      <c r="AYD136" s="12">
        <f t="shared" si="384"/>
        <v>79</v>
      </c>
      <c r="AYE136" s="12">
        <f t="shared" si="384"/>
        <v>82</v>
      </c>
      <c r="AYF136" s="12">
        <f t="shared" si="384"/>
        <v>84</v>
      </c>
      <c r="AYG136" s="12">
        <f t="shared" si="384"/>
        <v>92</v>
      </c>
      <c r="AYH136" s="12">
        <f t="shared" si="384"/>
        <v>85</v>
      </c>
      <c r="AYI136" s="12">
        <f t="shared" si="384"/>
        <v>87</v>
      </c>
      <c r="AYJ136" s="12">
        <f t="shared" si="384"/>
        <v>87</v>
      </c>
      <c r="AYK136" s="12">
        <f t="shared" si="384"/>
        <v>99</v>
      </c>
      <c r="AYL136" s="12">
        <f t="shared" si="384"/>
        <v>105</v>
      </c>
      <c r="AYM136" s="12">
        <f t="shared" si="384"/>
        <v>87</v>
      </c>
      <c r="AYN136" s="12">
        <f t="shared" si="384"/>
        <v>87</v>
      </c>
      <c r="AYO136" s="12">
        <f t="shared" si="384"/>
        <v>87</v>
      </c>
      <c r="AYP136" s="12">
        <f t="shared" si="384"/>
        <v>95</v>
      </c>
      <c r="AYQ136" s="12">
        <f t="shared" si="384"/>
        <v>107</v>
      </c>
      <c r="AYR136" s="12">
        <f t="shared" si="384"/>
        <v>108</v>
      </c>
      <c r="AYS136" s="12">
        <f t="shared" si="384"/>
        <v>99</v>
      </c>
      <c r="AYT136" s="12">
        <f t="shared" si="384"/>
        <v>95</v>
      </c>
      <c r="AYU136" s="12">
        <f t="shared" si="384"/>
        <v>96</v>
      </c>
      <c r="AYV136" s="12">
        <f t="shared" si="384"/>
        <v>101</v>
      </c>
      <c r="AYW136" s="12">
        <f t="shared" si="384"/>
        <v>96</v>
      </c>
      <c r="AYX136" s="12">
        <f t="shared" si="384"/>
        <v>87</v>
      </c>
      <c r="AYY136" s="12">
        <f t="shared" si="384"/>
        <v>87</v>
      </c>
      <c r="AYZ136" s="12">
        <f t="shared" si="384"/>
        <v>105</v>
      </c>
      <c r="AZA136" s="12">
        <f t="shared" si="384"/>
        <v>88</v>
      </c>
      <c r="AZB136" s="12">
        <f t="shared" si="384"/>
        <v>87</v>
      </c>
      <c r="AZC136" s="12">
        <f t="shared" si="384"/>
        <v>88</v>
      </c>
      <c r="AZD136" s="12">
        <f t="shared" si="384"/>
        <v>87</v>
      </c>
      <c r="AZE136" s="12">
        <f t="shared" si="384"/>
        <v>90</v>
      </c>
      <c r="AZF136" s="12">
        <f t="shared" ref="AZF136:BBQ136" si="385">MATCH("Month/Yr",$M:$M,0)+MATCH(AZF135,$M$7:$M$1001,0)</f>
        <v>120</v>
      </c>
      <c r="AZG136" s="12">
        <f t="shared" si="385"/>
        <v>87</v>
      </c>
      <c r="AZH136" s="12">
        <f t="shared" si="385"/>
        <v>90</v>
      </c>
      <c r="AZI136" s="12">
        <f t="shared" si="385"/>
        <v>95</v>
      </c>
      <c r="AZJ136" s="12">
        <f t="shared" si="385"/>
        <v>89</v>
      </c>
      <c r="AZK136" s="12">
        <f t="shared" si="385"/>
        <v>88</v>
      </c>
      <c r="AZL136" s="12">
        <f t="shared" si="385"/>
        <v>91</v>
      </c>
      <c r="AZM136" s="12">
        <f t="shared" si="385"/>
        <v>100</v>
      </c>
      <c r="AZN136" s="12">
        <f t="shared" si="385"/>
        <v>89</v>
      </c>
      <c r="AZO136" s="12">
        <f t="shared" si="385"/>
        <v>112</v>
      </c>
      <c r="AZP136" s="12">
        <f t="shared" si="385"/>
        <v>88</v>
      </c>
      <c r="AZQ136" s="12">
        <f t="shared" si="385"/>
        <v>97</v>
      </c>
      <c r="AZR136" s="12">
        <f t="shared" si="385"/>
        <v>87</v>
      </c>
      <c r="AZS136" s="12">
        <f t="shared" si="385"/>
        <v>87</v>
      </c>
      <c r="AZT136" s="12">
        <f t="shared" si="385"/>
        <v>98</v>
      </c>
      <c r="AZU136" s="12">
        <f t="shared" si="385"/>
        <v>95</v>
      </c>
      <c r="AZV136" s="12">
        <f t="shared" si="385"/>
        <v>91</v>
      </c>
      <c r="AZW136" s="12">
        <f t="shared" si="385"/>
        <v>97</v>
      </c>
      <c r="AZX136" s="12">
        <f t="shared" si="385"/>
        <v>92</v>
      </c>
      <c r="AZY136" s="12">
        <f t="shared" si="385"/>
        <v>87</v>
      </c>
      <c r="AZZ136" s="12">
        <f t="shared" si="385"/>
        <v>87</v>
      </c>
      <c r="BAA136" s="12">
        <f t="shared" si="385"/>
        <v>84</v>
      </c>
      <c r="BAB136" s="12">
        <f t="shared" si="385"/>
        <v>84</v>
      </c>
      <c r="BAC136" s="12">
        <f t="shared" si="385"/>
        <v>100</v>
      </c>
      <c r="BAD136" s="12">
        <f t="shared" si="385"/>
        <v>87</v>
      </c>
      <c r="BAE136" s="12">
        <f t="shared" si="385"/>
        <v>112</v>
      </c>
      <c r="BAF136" s="12">
        <f t="shared" si="385"/>
        <v>111</v>
      </c>
      <c r="BAG136" s="12">
        <f t="shared" si="385"/>
        <v>86</v>
      </c>
      <c r="BAH136" s="12">
        <f t="shared" si="385"/>
        <v>80</v>
      </c>
      <c r="BAI136" s="12">
        <f t="shared" si="385"/>
        <v>91</v>
      </c>
      <c r="BAJ136" s="12">
        <f t="shared" si="385"/>
        <v>85</v>
      </c>
      <c r="BAK136" s="12">
        <f t="shared" si="385"/>
        <v>85</v>
      </c>
      <c r="BAL136" s="12">
        <f t="shared" si="385"/>
        <v>88</v>
      </c>
      <c r="BAM136" s="12">
        <f t="shared" si="385"/>
        <v>85</v>
      </c>
      <c r="BAN136" s="12">
        <f t="shared" si="385"/>
        <v>85</v>
      </c>
      <c r="BAO136" s="12">
        <f t="shared" si="385"/>
        <v>105</v>
      </c>
      <c r="BAP136" s="12">
        <f t="shared" si="385"/>
        <v>105</v>
      </c>
      <c r="BAQ136" s="12">
        <f t="shared" si="385"/>
        <v>88</v>
      </c>
      <c r="BAR136" s="12">
        <f t="shared" si="385"/>
        <v>88</v>
      </c>
      <c r="BAS136" s="12">
        <f t="shared" si="385"/>
        <v>103</v>
      </c>
      <c r="BAT136" s="12">
        <f t="shared" si="385"/>
        <v>99</v>
      </c>
      <c r="BAU136" s="12">
        <f t="shared" si="385"/>
        <v>87</v>
      </c>
      <c r="BAV136" s="12">
        <f t="shared" si="385"/>
        <v>87</v>
      </c>
      <c r="BAW136" s="12">
        <f t="shared" si="385"/>
        <v>87</v>
      </c>
      <c r="BAX136" s="12">
        <f t="shared" si="385"/>
        <v>88</v>
      </c>
      <c r="BAY136" s="12">
        <f t="shared" si="385"/>
        <v>67</v>
      </c>
      <c r="BAZ136" s="12">
        <f t="shared" si="385"/>
        <v>96</v>
      </c>
      <c r="BBA136" s="12">
        <f t="shared" si="385"/>
        <v>96</v>
      </c>
      <c r="BBB136" s="12">
        <f t="shared" si="385"/>
        <v>96</v>
      </c>
      <c r="BBC136" s="12">
        <f t="shared" si="385"/>
        <v>96</v>
      </c>
      <c r="BBD136" s="12">
        <f t="shared" si="385"/>
        <v>86</v>
      </c>
      <c r="BBE136" s="12">
        <f t="shared" si="385"/>
        <v>99</v>
      </c>
      <c r="BBF136" s="12">
        <f t="shared" si="385"/>
        <v>99</v>
      </c>
      <c r="BBG136" s="12">
        <f t="shared" si="385"/>
        <v>88</v>
      </c>
      <c r="BBH136" s="12">
        <f t="shared" si="385"/>
        <v>88</v>
      </c>
      <c r="BBI136" s="12">
        <f t="shared" si="385"/>
        <v>88</v>
      </c>
      <c r="BBJ136" s="12">
        <f t="shared" si="385"/>
        <v>88</v>
      </c>
      <c r="BBK136" s="12">
        <f t="shared" si="385"/>
        <v>88</v>
      </c>
      <c r="BBL136" s="12">
        <f t="shared" si="385"/>
        <v>96</v>
      </c>
      <c r="BBM136" s="12">
        <f t="shared" si="385"/>
        <v>88</v>
      </c>
      <c r="BBN136" s="12">
        <f t="shared" si="385"/>
        <v>88</v>
      </c>
      <c r="BBO136" s="12">
        <f t="shared" si="385"/>
        <v>106</v>
      </c>
      <c r="BBP136" s="12">
        <f t="shared" si="385"/>
        <v>98</v>
      </c>
      <c r="BBQ136" s="12">
        <f t="shared" si="385"/>
        <v>98</v>
      </c>
      <c r="BBR136" s="12">
        <f t="shared" ref="BBR136:BEC136" si="386">MATCH("Month/Yr",$M:$M,0)+MATCH(BBR135,$M$7:$M$1001,0)</f>
        <v>91</v>
      </c>
      <c r="BBS136" s="12">
        <f t="shared" si="386"/>
        <v>89</v>
      </c>
      <c r="BBT136" s="12">
        <f t="shared" si="386"/>
        <v>96</v>
      </c>
      <c r="BBU136" s="12">
        <f t="shared" si="386"/>
        <v>113</v>
      </c>
      <c r="BBV136" s="12">
        <f t="shared" si="386"/>
        <v>95</v>
      </c>
      <c r="BBW136" s="12">
        <f t="shared" si="386"/>
        <v>96</v>
      </c>
      <c r="BBX136" s="12">
        <f t="shared" si="386"/>
        <v>91</v>
      </c>
      <c r="BBY136" s="12">
        <f t="shared" si="386"/>
        <v>92</v>
      </c>
      <c r="BBZ136" s="12">
        <f t="shared" si="386"/>
        <v>92</v>
      </c>
      <c r="BCA136" s="12">
        <f t="shared" si="386"/>
        <v>94</v>
      </c>
      <c r="BCB136" s="12">
        <f t="shared" si="386"/>
        <v>92</v>
      </c>
      <c r="BCC136" s="12">
        <f t="shared" si="386"/>
        <v>91</v>
      </c>
      <c r="BCD136" s="12">
        <f t="shared" si="386"/>
        <v>92</v>
      </c>
      <c r="BCE136" s="12">
        <f t="shared" si="386"/>
        <v>91</v>
      </c>
      <c r="BCF136" s="12">
        <f t="shared" si="386"/>
        <v>91</v>
      </c>
      <c r="BCG136" s="12">
        <f t="shared" si="386"/>
        <v>91</v>
      </c>
      <c r="BCH136" s="12">
        <f t="shared" si="386"/>
        <v>93</v>
      </c>
      <c r="BCI136" s="12">
        <f t="shared" si="386"/>
        <v>106</v>
      </c>
      <c r="BCJ136" s="12">
        <f t="shared" si="386"/>
        <v>91</v>
      </c>
      <c r="BCK136" s="12">
        <f t="shared" si="386"/>
        <v>91</v>
      </c>
      <c r="BCL136" s="12">
        <f t="shared" si="386"/>
        <v>92</v>
      </c>
      <c r="BCM136" s="12">
        <f t="shared" si="386"/>
        <v>96</v>
      </c>
      <c r="BCN136" s="12">
        <f t="shared" si="386"/>
        <v>96</v>
      </c>
      <c r="BCO136" s="12">
        <f t="shared" si="386"/>
        <v>97</v>
      </c>
      <c r="BCP136" s="12">
        <f t="shared" si="386"/>
        <v>105</v>
      </c>
      <c r="BCQ136" s="12">
        <f t="shared" si="386"/>
        <v>94</v>
      </c>
      <c r="BCR136" s="12">
        <f t="shared" si="386"/>
        <v>93</v>
      </c>
      <c r="BCS136" s="12">
        <f t="shared" si="386"/>
        <v>93</v>
      </c>
      <c r="BCT136" s="12">
        <f t="shared" si="386"/>
        <v>106</v>
      </c>
      <c r="BCU136" s="12">
        <f t="shared" si="386"/>
        <v>95</v>
      </c>
      <c r="BCV136" s="12">
        <f t="shared" si="386"/>
        <v>108</v>
      </c>
      <c r="BCW136" s="12">
        <f t="shared" si="386"/>
        <v>95</v>
      </c>
      <c r="BCX136" s="12">
        <f t="shared" si="386"/>
        <v>122</v>
      </c>
      <c r="BCY136" s="12">
        <f t="shared" si="386"/>
        <v>98</v>
      </c>
      <c r="BCZ136" s="12">
        <f t="shared" si="386"/>
        <v>100</v>
      </c>
      <c r="BDA136" s="12">
        <f t="shared" si="386"/>
        <v>93</v>
      </c>
      <c r="BDB136" s="12">
        <f t="shared" si="386"/>
        <v>101</v>
      </c>
      <c r="BDC136" s="12">
        <f t="shared" si="386"/>
        <v>101</v>
      </c>
      <c r="BDD136" s="12">
        <f t="shared" si="386"/>
        <v>102</v>
      </c>
      <c r="BDE136" s="12">
        <f t="shared" si="386"/>
        <v>102</v>
      </c>
      <c r="BDF136" s="12">
        <f t="shared" si="386"/>
        <v>101</v>
      </c>
      <c r="BDG136" s="12">
        <f t="shared" si="386"/>
        <v>101</v>
      </c>
      <c r="BDH136" s="12">
        <f t="shared" si="386"/>
        <v>102</v>
      </c>
      <c r="BDI136" s="12">
        <f t="shared" si="386"/>
        <v>101</v>
      </c>
      <c r="BDJ136" s="12">
        <f t="shared" si="386"/>
        <v>107</v>
      </c>
      <c r="BDK136" s="12">
        <f t="shared" si="386"/>
        <v>101</v>
      </c>
      <c r="BDL136" s="12">
        <f t="shared" si="386"/>
        <v>111</v>
      </c>
      <c r="BDM136" s="12">
        <f t="shared" si="386"/>
        <v>115</v>
      </c>
      <c r="BDN136" s="12">
        <f t="shared" si="386"/>
        <v>111</v>
      </c>
      <c r="BDO136" s="12">
        <f t="shared" si="386"/>
        <v>99</v>
      </c>
      <c r="BDP136" s="12">
        <f t="shared" si="386"/>
        <v>99</v>
      </c>
      <c r="BDQ136" s="12">
        <f t="shared" si="386"/>
        <v>111</v>
      </c>
      <c r="BDR136" s="12">
        <f t="shared" si="386"/>
        <v>91</v>
      </c>
      <c r="BDS136" s="12">
        <f t="shared" si="386"/>
        <v>101</v>
      </c>
      <c r="BDT136" s="12">
        <f t="shared" si="386"/>
        <v>102</v>
      </c>
      <c r="BDU136" s="12">
        <f t="shared" si="386"/>
        <v>119</v>
      </c>
      <c r="BDV136" s="12">
        <f t="shared" si="386"/>
        <v>109</v>
      </c>
      <c r="BDW136" s="12">
        <f t="shared" si="386"/>
        <v>109</v>
      </c>
      <c r="BDX136" s="12">
        <f t="shared" si="386"/>
        <v>114</v>
      </c>
      <c r="BDY136" s="12">
        <f t="shared" si="386"/>
        <v>114</v>
      </c>
      <c r="BDZ136" s="12">
        <f t="shared" si="386"/>
        <v>115</v>
      </c>
      <c r="BEA136" s="12">
        <f t="shared" si="386"/>
        <v>112</v>
      </c>
      <c r="BEB136" s="12">
        <f t="shared" si="386"/>
        <v>91</v>
      </c>
      <c r="BEC136" s="12">
        <f t="shared" si="386"/>
        <v>107</v>
      </c>
      <c r="BED136" s="12">
        <f t="shared" ref="BED136:BFD136" si="387">MATCH("Month/Yr",$M:$M,0)+MATCH(BED135,$M$7:$M$1001,0)</f>
        <v>107</v>
      </c>
      <c r="BEE136" s="12">
        <f t="shared" si="387"/>
        <v>108</v>
      </c>
      <c r="BEF136" s="12">
        <f t="shared" si="387"/>
        <v>115</v>
      </c>
      <c r="BEG136" s="12">
        <f t="shared" si="387"/>
        <v>104</v>
      </c>
      <c r="BEH136" s="12">
        <f t="shared" si="387"/>
        <v>104</v>
      </c>
      <c r="BEI136" s="12">
        <f t="shared" si="387"/>
        <v>106</v>
      </c>
      <c r="BEJ136" s="12">
        <f t="shared" si="387"/>
        <v>108</v>
      </c>
      <c r="BEK136" s="12">
        <f t="shared" si="387"/>
        <v>106</v>
      </c>
      <c r="BEL136" s="12">
        <f t="shared" si="387"/>
        <v>115</v>
      </c>
      <c r="BEM136" s="12">
        <f t="shared" si="387"/>
        <v>119</v>
      </c>
      <c r="BEN136" s="12">
        <f t="shared" si="387"/>
        <v>119</v>
      </c>
      <c r="BEO136" s="12">
        <f t="shared" si="387"/>
        <v>119</v>
      </c>
      <c r="BEP136" s="12">
        <f t="shared" si="387"/>
        <v>119</v>
      </c>
      <c r="BEQ136" s="12">
        <f t="shared" si="387"/>
        <v>119</v>
      </c>
      <c r="BER136" s="12">
        <f t="shared" si="387"/>
        <v>119</v>
      </c>
      <c r="BES136" s="12">
        <f t="shared" si="387"/>
        <v>122</v>
      </c>
      <c r="BET136" s="12">
        <f t="shared" si="387"/>
        <v>107</v>
      </c>
      <c r="BEU136" s="12">
        <f t="shared" si="387"/>
        <v>109</v>
      </c>
      <c r="BEV136" s="12">
        <f t="shared" si="387"/>
        <v>107</v>
      </c>
      <c r="BEW136" s="12">
        <f t="shared" si="387"/>
        <v>110</v>
      </c>
      <c r="BEX136" s="12">
        <f t="shared" si="387"/>
        <v>109</v>
      </c>
      <c r="BEY136" s="12">
        <f t="shared" si="387"/>
        <v>123</v>
      </c>
      <c r="BEZ136" s="12">
        <f t="shared" si="387"/>
        <v>97</v>
      </c>
      <c r="BFA136" s="12">
        <f t="shared" si="387"/>
        <v>107</v>
      </c>
      <c r="BFB136" s="12">
        <f t="shared" si="387"/>
        <v>91</v>
      </c>
      <c r="BFC136" s="12">
        <f t="shared" si="387"/>
        <v>121</v>
      </c>
      <c r="BFD136" s="12">
        <f t="shared" si="387"/>
        <v>119</v>
      </c>
      <c r="BFE136" s="12">
        <f t="shared" ref="BFE136" si="388">MATCH("Month/Yr",$M:$M,0)+MATCH(BFE135,$M$7:$M$1001,0)</f>
        <v>111</v>
      </c>
    </row>
    <row r="137" spans="4:1513" hidden="1" x14ac:dyDescent="0.25">
      <c r="K137" s="35"/>
      <c r="M137" s="6" t="s">
        <v>75</v>
      </c>
      <c r="N137" s="6" t="str">
        <f>IF(N136&lt;=N133,ADDRESS(N133,COLUMN())&amp;":"&amp;ADDRESS(N134,COLUMN()),ADDRESS(N136,COLUMN())&amp;":"&amp;ADDRESS(N134,COLUMN()))</f>
        <v>$N$113:$N$124</v>
      </c>
      <c r="O137" s="6" t="str">
        <f t="shared" ref="O137:BZ137" si="389">IF(O136&lt;=O133,ADDRESS(O133,COLUMN())&amp;":"&amp;ADDRESS(O134,COLUMN()),ADDRESS(O136,COLUMN())&amp;":"&amp;ADDRESS(O134,COLUMN()))</f>
        <v>$O$113:$O$124</v>
      </c>
      <c r="P137" s="6" t="str">
        <f t="shared" si="389"/>
        <v>$P$113:$P$124</v>
      </c>
      <c r="Q137" s="6" t="str">
        <f t="shared" si="389"/>
        <v>$Q$113:$Q$124</v>
      </c>
      <c r="R137" s="6" t="str">
        <f t="shared" si="389"/>
        <v>$R$113:$R$124</v>
      </c>
      <c r="S137" s="6" t="str">
        <f t="shared" si="389"/>
        <v>$S$113:$S$124</v>
      </c>
      <c r="T137" s="6" t="str">
        <f t="shared" si="389"/>
        <v>$T$113:$T$124</v>
      </c>
      <c r="U137" s="6" t="str">
        <f t="shared" si="389"/>
        <v>$U$113:$U$124</v>
      </c>
      <c r="V137" s="6" t="str">
        <f t="shared" si="389"/>
        <v>$V$113:$V$124</v>
      </c>
      <c r="W137" s="6" t="str">
        <f t="shared" si="389"/>
        <v>$W$113:$W$124</v>
      </c>
      <c r="X137" s="6" t="str">
        <f t="shared" si="389"/>
        <v>$X$113:$X$124</v>
      </c>
      <c r="Y137" s="6" t="str">
        <f t="shared" si="389"/>
        <v>$Y$113:$Y$124</v>
      </c>
      <c r="Z137" s="6" t="str">
        <f t="shared" si="389"/>
        <v>$Z$113:$Z$124</v>
      </c>
      <c r="AA137" s="6" t="str">
        <f t="shared" si="389"/>
        <v>$AA$113:$AA$124</v>
      </c>
      <c r="AB137" s="6" t="str">
        <f t="shared" si="389"/>
        <v>$AB$113:$AB$124</v>
      </c>
      <c r="AC137" s="6" t="str">
        <f t="shared" si="389"/>
        <v>$AC$113:$AC$124</v>
      </c>
      <c r="AD137" s="6" t="str">
        <f t="shared" si="389"/>
        <v>$AD$113:$AD$124</v>
      </c>
      <c r="AE137" s="6" t="str">
        <f t="shared" si="389"/>
        <v>$AE$113:$AE$124</v>
      </c>
      <c r="AF137" s="6" t="str">
        <f t="shared" si="389"/>
        <v>$AF$113:$AF$124</v>
      </c>
      <c r="AG137" s="6" t="str">
        <f t="shared" si="389"/>
        <v>$AG$113:$AG$124</v>
      </c>
      <c r="AH137" s="6" t="str">
        <f t="shared" si="389"/>
        <v>$AH$113:$AH$124</v>
      </c>
      <c r="AI137" s="6" t="str">
        <f t="shared" si="389"/>
        <v>$AI$113:$AI$124</v>
      </c>
      <c r="AJ137" s="6" t="str">
        <f t="shared" si="389"/>
        <v>$AJ$113:$AJ$124</v>
      </c>
      <c r="AK137" s="6" t="str">
        <f t="shared" si="389"/>
        <v>$AK$113:$AK$124</v>
      </c>
      <c r="AL137" s="6" t="str">
        <f t="shared" si="389"/>
        <v>$AL$113:$AL$124</v>
      </c>
      <c r="AM137" s="6" t="str">
        <f t="shared" si="389"/>
        <v>$AM$113:$AM$124</v>
      </c>
      <c r="AN137" s="6" t="str">
        <f t="shared" si="389"/>
        <v>$AN$113:$AN$124</v>
      </c>
      <c r="AO137" s="6" t="str">
        <f t="shared" si="389"/>
        <v>$AO$113:$AO$124</v>
      </c>
      <c r="AP137" s="6" t="str">
        <f t="shared" si="389"/>
        <v>$AP$113:$AP$124</v>
      </c>
      <c r="AQ137" s="6" t="str">
        <f t="shared" si="389"/>
        <v>$AQ$113:$AQ$124</v>
      </c>
      <c r="AR137" s="6" t="str">
        <f t="shared" si="389"/>
        <v>$AR$113:$AR$124</v>
      </c>
      <c r="AS137" s="6" t="str">
        <f t="shared" si="389"/>
        <v>$AS$113:$AS$124</v>
      </c>
      <c r="AT137" s="6" t="str">
        <f t="shared" si="389"/>
        <v>$AT$113:$AT$124</v>
      </c>
      <c r="AU137" s="6" t="str">
        <f t="shared" si="389"/>
        <v>$AU$113:$AU$124</v>
      </c>
      <c r="AV137" s="6" t="str">
        <f t="shared" si="389"/>
        <v>$AV$113:$AV$124</v>
      </c>
      <c r="AW137" s="6" t="str">
        <f t="shared" si="389"/>
        <v>$AW$113:$AW$124</v>
      </c>
      <c r="AX137" s="6" t="str">
        <f t="shared" si="389"/>
        <v>$AX$113:$AX$124</v>
      </c>
      <c r="AY137" s="6" t="str">
        <f t="shared" si="389"/>
        <v>$AY$113:$AY$124</v>
      </c>
      <c r="AZ137" s="6" t="str">
        <f t="shared" si="389"/>
        <v>$AZ$113:$AZ$124</v>
      </c>
      <c r="BA137" s="6" t="str">
        <f t="shared" si="389"/>
        <v>$BA$113:$BA$124</v>
      </c>
      <c r="BB137" s="6" t="str">
        <f t="shared" si="389"/>
        <v>$BB$113:$BB$124</v>
      </c>
      <c r="BC137" s="6" t="str">
        <f t="shared" si="389"/>
        <v>$BC$113:$BC$124</v>
      </c>
      <c r="BD137" s="6" t="str">
        <f t="shared" si="389"/>
        <v>$BD$113:$BD$124</v>
      </c>
      <c r="BE137" s="6" t="str">
        <f t="shared" si="389"/>
        <v>$BE$113:$BE$124</v>
      </c>
      <c r="BF137" s="6" t="str">
        <f t="shared" si="389"/>
        <v>$BF$113:$BF$124</v>
      </c>
      <c r="BG137" s="6" t="str">
        <f t="shared" si="389"/>
        <v>$BG$113:$BG$124</v>
      </c>
      <c r="BH137" s="6" t="str">
        <f t="shared" si="389"/>
        <v>$BH$113:$BH$124</v>
      </c>
      <c r="BI137" s="6" t="str">
        <f t="shared" si="389"/>
        <v>$BI$113:$BI$124</v>
      </c>
      <c r="BJ137" s="6" t="str">
        <f t="shared" si="389"/>
        <v>$BJ$113:$BJ$124</v>
      </c>
      <c r="BK137" s="6" t="str">
        <f t="shared" si="389"/>
        <v>$BK$113:$BK$124</v>
      </c>
      <c r="BL137" s="6" t="str">
        <f t="shared" si="389"/>
        <v>$BL$113:$BL$124</v>
      </c>
      <c r="BM137" s="6" t="str">
        <f t="shared" si="389"/>
        <v>$BM$113:$BM$124</v>
      </c>
      <c r="BN137" s="6" t="str">
        <f t="shared" si="389"/>
        <v>$BN$113:$BN$124</v>
      </c>
      <c r="BO137" s="6" t="str">
        <f t="shared" si="389"/>
        <v>$BO$113:$BO$124</v>
      </c>
      <c r="BP137" s="6" t="str">
        <f t="shared" si="389"/>
        <v>$BP$113:$BP$124</v>
      </c>
      <c r="BQ137" s="6" t="str">
        <f t="shared" si="389"/>
        <v>$BQ$113:$BQ$124</v>
      </c>
      <c r="BR137" s="6" t="str">
        <f t="shared" si="389"/>
        <v>$BR$113:$BR$124</v>
      </c>
      <c r="BS137" s="6" t="str">
        <f t="shared" si="389"/>
        <v>$BS$113:$BS$124</v>
      </c>
      <c r="BT137" s="6" t="str">
        <f t="shared" si="389"/>
        <v>$BT$113:$BT$124</v>
      </c>
      <c r="BU137" s="6" t="str">
        <f t="shared" si="389"/>
        <v>$BU$113:$BU$124</v>
      </c>
      <c r="BV137" s="6" t="str">
        <f t="shared" si="389"/>
        <v>$BV$113:$BV$124</v>
      </c>
      <c r="BW137" s="6" t="str">
        <f t="shared" si="389"/>
        <v>$BW$113:$BW$124</v>
      </c>
      <c r="BX137" s="6" t="str">
        <f t="shared" si="389"/>
        <v>$BX$113:$BX$124</v>
      </c>
      <c r="BY137" s="6" t="str">
        <f t="shared" si="389"/>
        <v>$BY$113:$BY$124</v>
      </c>
      <c r="BZ137" s="6" t="str">
        <f t="shared" si="389"/>
        <v>$BZ$113:$BZ$124</v>
      </c>
      <c r="CA137" s="6" t="str">
        <f t="shared" ref="CA137:EL137" si="390">IF(CA136&lt;=CA133,ADDRESS(CA133,COLUMN())&amp;":"&amp;ADDRESS(CA134,COLUMN()),ADDRESS(CA136,COLUMN())&amp;":"&amp;ADDRESS(CA134,COLUMN()))</f>
        <v>$CA$113:$CA$124</v>
      </c>
      <c r="CB137" s="6" t="str">
        <f t="shared" si="390"/>
        <v>$CB$113:$CB$124</v>
      </c>
      <c r="CC137" s="6" t="str">
        <f t="shared" si="390"/>
        <v>$CC$113:$CC$124</v>
      </c>
      <c r="CD137" s="6" t="str">
        <f t="shared" si="390"/>
        <v>$CD$113:$CD$124</v>
      </c>
      <c r="CE137" s="6" t="str">
        <f t="shared" si="390"/>
        <v>$CE$113:$CE$124</v>
      </c>
      <c r="CF137" s="6" t="str">
        <f t="shared" si="390"/>
        <v>$CF$113:$CF$124</v>
      </c>
      <c r="CG137" s="6" t="str">
        <f t="shared" si="390"/>
        <v>$CG$113:$CG$124</v>
      </c>
      <c r="CH137" s="6" t="str">
        <f t="shared" si="390"/>
        <v>$CH$113:$CH$124</v>
      </c>
      <c r="CI137" s="6" t="str">
        <f t="shared" si="390"/>
        <v>$CI$113:$CI$124</v>
      </c>
      <c r="CJ137" s="6" t="str">
        <f t="shared" si="390"/>
        <v>$CJ$113:$CJ$124</v>
      </c>
      <c r="CK137" s="6" t="str">
        <f t="shared" si="390"/>
        <v>$CK$113:$CK$124</v>
      </c>
      <c r="CL137" s="6" t="str">
        <f t="shared" si="390"/>
        <v>$CL$113:$CL$124</v>
      </c>
      <c r="CM137" s="6" t="str">
        <f t="shared" si="390"/>
        <v>$CM$113:$CM$124</v>
      </c>
      <c r="CN137" s="6" t="str">
        <f t="shared" si="390"/>
        <v>$CN$113:$CN$124</v>
      </c>
      <c r="CO137" s="6" t="str">
        <f t="shared" si="390"/>
        <v>$CO$113:$CO$124</v>
      </c>
      <c r="CP137" s="6" t="str">
        <f t="shared" si="390"/>
        <v>$CP$113:$CP$124</v>
      </c>
      <c r="CQ137" s="6" t="str">
        <f t="shared" si="390"/>
        <v>$CQ$113:$CQ$124</v>
      </c>
      <c r="CR137" s="6" t="str">
        <f t="shared" si="390"/>
        <v>$CR$113:$CR$124</v>
      </c>
      <c r="CS137" s="6" t="str">
        <f t="shared" si="390"/>
        <v>$CS$113:$CS$124</v>
      </c>
      <c r="CT137" s="6" t="str">
        <f t="shared" si="390"/>
        <v>$CT$113:$CT$124</v>
      </c>
      <c r="CU137" s="6" t="str">
        <f t="shared" si="390"/>
        <v>$CU$113:$CU$124</v>
      </c>
      <c r="CV137" s="6" t="str">
        <f t="shared" si="390"/>
        <v>$CV$113:$CV$124</v>
      </c>
      <c r="CW137" s="6" t="str">
        <f t="shared" si="390"/>
        <v>$CW$113:$CW$124</v>
      </c>
      <c r="CX137" s="6" t="str">
        <f t="shared" si="390"/>
        <v>$CX$113:$CX$124</v>
      </c>
      <c r="CY137" s="6" t="str">
        <f t="shared" si="390"/>
        <v>$CY$113:$CY$124</v>
      </c>
      <c r="CZ137" s="6" t="str">
        <f t="shared" si="390"/>
        <v>$CZ$113:$CZ$124</v>
      </c>
      <c r="DA137" s="6" t="str">
        <f t="shared" si="390"/>
        <v>$DA$113:$DA$124</v>
      </c>
      <c r="DB137" s="6" t="str">
        <f t="shared" si="390"/>
        <v>$DB$113:$DB$124</v>
      </c>
      <c r="DC137" s="6" t="str">
        <f t="shared" si="390"/>
        <v>$DC$113:$DC$124</v>
      </c>
      <c r="DD137" s="6" t="str">
        <f t="shared" si="390"/>
        <v>$DD$113:$DD$124</v>
      </c>
      <c r="DE137" s="6" t="str">
        <f t="shared" si="390"/>
        <v>$DE$113:$DE$124</v>
      </c>
      <c r="DF137" s="6" t="str">
        <f t="shared" si="390"/>
        <v>$DF$113:$DF$124</v>
      </c>
      <c r="DG137" s="6" t="str">
        <f t="shared" si="390"/>
        <v>$DG$113:$DG$124</v>
      </c>
      <c r="DH137" s="6" t="str">
        <f t="shared" si="390"/>
        <v>$DH$113:$DH$124</v>
      </c>
      <c r="DI137" s="6" t="str">
        <f t="shared" si="390"/>
        <v>$DI$113:$DI$124</v>
      </c>
      <c r="DJ137" s="6" t="str">
        <f t="shared" si="390"/>
        <v>$DJ$113:$DJ$124</v>
      </c>
      <c r="DK137" s="6" t="str">
        <f t="shared" si="390"/>
        <v>$DK$113:$DK$124</v>
      </c>
      <c r="DL137" s="6" t="str">
        <f t="shared" si="390"/>
        <v>$DL$113:$DL$124</v>
      </c>
      <c r="DM137" s="6" t="str">
        <f t="shared" si="390"/>
        <v>$DM$113:$DM$124</v>
      </c>
      <c r="DN137" s="6" t="str">
        <f t="shared" si="390"/>
        <v>$DN$113:$DN$124</v>
      </c>
      <c r="DO137" s="6" t="str">
        <f t="shared" si="390"/>
        <v>$DO$113:$DO$124</v>
      </c>
      <c r="DP137" s="6" t="str">
        <f t="shared" si="390"/>
        <v>$DP$113:$DP$124</v>
      </c>
      <c r="DQ137" s="6" t="str">
        <f t="shared" si="390"/>
        <v>$DQ$113:$DQ$124</v>
      </c>
      <c r="DR137" s="6" t="str">
        <f t="shared" si="390"/>
        <v>$DR$113:$DR$124</v>
      </c>
      <c r="DS137" s="6" t="str">
        <f t="shared" si="390"/>
        <v>$DS$113:$DS$124</v>
      </c>
      <c r="DT137" s="6" t="str">
        <f t="shared" si="390"/>
        <v>$DT$113:$DT$124</v>
      </c>
      <c r="DU137" s="6" t="str">
        <f t="shared" si="390"/>
        <v>$DU$113:$DU$124</v>
      </c>
      <c r="DV137" s="6" t="str">
        <f t="shared" si="390"/>
        <v>$DV$113:$DV$124</v>
      </c>
      <c r="DW137" s="6" t="str">
        <f t="shared" si="390"/>
        <v>$DW$113:$DW$124</v>
      </c>
      <c r="DX137" s="6" t="str">
        <f t="shared" si="390"/>
        <v>$DX$113:$DX$124</v>
      </c>
      <c r="DY137" s="6" t="str">
        <f t="shared" si="390"/>
        <v>$DY$113:$DY$124</v>
      </c>
      <c r="DZ137" s="6" t="str">
        <f t="shared" si="390"/>
        <v>$DZ$113:$DZ$124</v>
      </c>
      <c r="EA137" s="6" t="str">
        <f t="shared" si="390"/>
        <v>$EA$113:$EA$124</v>
      </c>
      <c r="EB137" s="6" t="str">
        <f t="shared" si="390"/>
        <v>$EB$113:$EB$124</v>
      </c>
      <c r="EC137" s="6" t="str">
        <f t="shared" si="390"/>
        <v>$EC$113:$EC$124</v>
      </c>
      <c r="ED137" s="6" t="str">
        <f t="shared" si="390"/>
        <v>$ED$113:$ED$124</v>
      </c>
      <c r="EE137" s="6" t="str">
        <f t="shared" si="390"/>
        <v>$EE$113:$EE$124</v>
      </c>
      <c r="EF137" s="6" t="str">
        <f t="shared" si="390"/>
        <v>$EF$113:$EF$124</v>
      </c>
      <c r="EG137" s="6" t="str">
        <f t="shared" si="390"/>
        <v>$EG$113:$EG$124</v>
      </c>
      <c r="EH137" s="6" t="str">
        <f t="shared" si="390"/>
        <v>$EH$113:$EH$124</v>
      </c>
      <c r="EI137" s="6" t="str">
        <f t="shared" si="390"/>
        <v>$EI$113:$EI$124</v>
      </c>
      <c r="EJ137" s="6" t="str">
        <f t="shared" si="390"/>
        <v>$EJ$113:$EJ$124</v>
      </c>
      <c r="EK137" s="6" t="str">
        <f t="shared" si="390"/>
        <v>$EK$113:$EK$124</v>
      </c>
      <c r="EL137" s="6" t="str">
        <f t="shared" si="390"/>
        <v>$EL$113:$EL$124</v>
      </c>
      <c r="EM137" s="6" t="str">
        <f t="shared" ref="EM137:GX137" si="391">IF(EM136&lt;=EM133,ADDRESS(EM133,COLUMN())&amp;":"&amp;ADDRESS(EM134,COLUMN()),ADDRESS(EM136,COLUMN())&amp;":"&amp;ADDRESS(EM134,COLUMN()))</f>
        <v>$EM$113:$EM$124</v>
      </c>
      <c r="EN137" s="6" t="str">
        <f t="shared" si="391"/>
        <v>$EN$113:$EN$124</v>
      </c>
      <c r="EO137" s="6" t="str">
        <f t="shared" si="391"/>
        <v>$EO$113:$EO$124</v>
      </c>
      <c r="EP137" s="6" t="str">
        <f t="shared" si="391"/>
        <v>$EP$113:$EP$124</v>
      </c>
      <c r="EQ137" s="6" t="str">
        <f t="shared" si="391"/>
        <v>$EQ$113:$EQ$124</v>
      </c>
      <c r="ER137" s="6" t="str">
        <f t="shared" si="391"/>
        <v>$ER$113:$ER$124</v>
      </c>
      <c r="ES137" s="6" t="str">
        <f t="shared" si="391"/>
        <v>$ES$115:$ES$124</v>
      </c>
      <c r="ET137" s="6" t="str">
        <f t="shared" si="391"/>
        <v>$ET$113:$ET$124</v>
      </c>
      <c r="EU137" s="6" t="str">
        <f t="shared" si="391"/>
        <v>$EU$113:$EU$124</v>
      </c>
      <c r="EV137" s="6" t="str">
        <f t="shared" si="391"/>
        <v>$EV$113:$EV$124</v>
      </c>
      <c r="EW137" s="6" t="str">
        <f t="shared" si="391"/>
        <v>$EW$113:$EW$124</v>
      </c>
      <c r="EX137" s="6" t="str">
        <f t="shared" si="391"/>
        <v>$EX$113:$EX$124</v>
      </c>
      <c r="EY137" s="6" t="str">
        <f t="shared" si="391"/>
        <v>$EY$113:$EY$124</v>
      </c>
      <c r="EZ137" s="6" t="str">
        <f t="shared" si="391"/>
        <v>$EZ$113:$EZ$124</v>
      </c>
      <c r="FA137" s="6" t="str">
        <f t="shared" si="391"/>
        <v>$FA$113:$FA$124</v>
      </c>
      <c r="FB137" s="6" t="str">
        <f t="shared" si="391"/>
        <v>$FB$113:$FB$124</v>
      </c>
      <c r="FC137" s="6" t="str">
        <f t="shared" si="391"/>
        <v>$FC$113:$FC$124</v>
      </c>
      <c r="FD137" s="6" t="str">
        <f t="shared" si="391"/>
        <v>$FD$113:$FD$124</v>
      </c>
      <c r="FE137" s="6" t="str">
        <f t="shared" si="391"/>
        <v>$FE$113:$FE$124</v>
      </c>
      <c r="FF137" s="6" t="str">
        <f t="shared" si="391"/>
        <v>$FF$113:$FF$124</v>
      </c>
      <c r="FG137" s="6" t="str">
        <f t="shared" si="391"/>
        <v>$FG$113:$FG$124</v>
      </c>
      <c r="FH137" s="6" t="str">
        <f t="shared" si="391"/>
        <v>$FH$113:$FH$124</v>
      </c>
      <c r="FI137" s="6" t="str">
        <f t="shared" si="391"/>
        <v>$FI$113:$FI$124</v>
      </c>
      <c r="FJ137" s="6" t="str">
        <f t="shared" si="391"/>
        <v>$FJ$113:$FJ$124</v>
      </c>
      <c r="FK137" s="6" t="str">
        <f t="shared" si="391"/>
        <v>$FK$113:$FK$124</v>
      </c>
      <c r="FL137" s="6" t="str">
        <f t="shared" si="391"/>
        <v>$FL$113:$FL$124</v>
      </c>
      <c r="FM137" s="6" t="str">
        <f t="shared" si="391"/>
        <v>$FM$113:$FM$124</v>
      </c>
      <c r="FN137" s="6" t="str">
        <f t="shared" si="391"/>
        <v>$FN$113:$FN$124</v>
      </c>
      <c r="FO137" s="6" t="str">
        <f t="shared" si="391"/>
        <v>$FO$113:$FO$124</v>
      </c>
      <c r="FP137" s="6" t="str">
        <f t="shared" si="391"/>
        <v>$FP$113:$FP$124</v>
      </c>
      <c r="FQ137" s="6" t="str">
        <f t="shared" si="391"/>
        <v>$FQ$113:$FQ$124</v>
      </c>
      <c r="FR137" s="6" t="str">
        <f t="shared" si="391"/>
        <v>$FR$113:$FR$124</v>
      </c>
      <c r="FS137" s="6" t="str">
        <f t="shared" si="391"/>
        <v>$FS$113:$FS$124</v>
      </c>
      <c r="FT137" s="6" t="str">
        <f t="shared" si="391"/>
        <v>$FT$113:$FT$124</v>
      </c>
      <c r="FU137" s="6" t="str">
        <f t="shared" si="391"/>
        <v>$FU$113:$FU$124</v>
      </c>
      <c r="FV137" s="6" t="str">
        <f t="shared" si="391"/>
        <v>$FV$113:$FV$124</v>
      </c>
      <c r="FW137" s="6" t="str">
        <f t="shared" si="391"/>
        <v>$FW$113:$FW$124</v>
      </c>
      <c r="FX137" s="6" t="str">
        <f t="shared" si="391"/>
        <v>$FX$113:$FX$124</v>
      </c>
      <c r="FY137" s="6" t="str">
        <f t="shared" si="391"/>
        <v>$FY$113:$FY$124</v>
      </c>
      <c r="FZ137" s="6" t="str">
        <f t="shared" si="391"/>
        <v>$FZ$113:$FZ$124</v>
      </c>
      <c r="GA137" s="6" t="str">
        <f t="shared" si="391"/>
        <v>$GA$113:$GA$124</v>
      </c>
      <c r="GB137" s="6" t="str">
        <f t="shared" si="391"/>
        <v>$GB$113:$GB$124</v>
      </c>
      <c r="GC137" s="6" t="str">
        <f t="shared" si="391"/>
        <v>$GC$113:$GC$124</v>
      </c>
      <c r="GD137" s="6" t="str">
        <f t="shared" si="391"/>
        <v>$GD$113:$GD$124</v>
      </c>
      <c r="GE137" s="6" t="str">
        <f t="shared" si="391"/>
        <v>$GE$113:$GE$124</v>
      </c>
      <c r="GF137" s="6" t="str">
        <f t="shared" si="391"/>
        <v>$GF$113:$GF$124</v>
      </c>
      <c r="GG137" s="6" t="str">
        <f t="shared" si="391"/>
        <v>$GG$113:$GG$124</v>
      </c>
      <c r="GH137" s="6" t="str">
        <f t="shared" si="391"/>
        <v>$GH$113:$GH$124</v>
      </c>
      <c r="GI137" s="6" t="str">
        <f t="shared" si="391"/>
        <v>$GI$113:$GI$124</v>
      </c>
      <c r="GJ137" s="6" t="str">
        <f t="shared" si="391"/>
        <v>$GJ$113:$GJ$124</v>
      </c>
      <c r="GK137" s="6" t="str">
        <f t="shared" si="391"/>
        <v>$GK$113:$GK$124</v>
      </c>
      <c r="GL137" s="6" t="str">
        <f t="shared" si="391"/>
        <v>$GL$113:$GL$124</v>
      </c>
      <c r="GM137" s="6" t="str">
        <f t="shared" si="391"/>
        <v>$GM$113:$GM$124</v>
      </c>
      <c r="GN137" s="6" t="str">
        <f t="shared" si="391"/>
        <v>$GN$113:$GN$124</v>
      </c>
      <c r="GO137" s="6" t="str">
        <f t="shared" si="391"/>
        <v>$GO$113:$GO$124</v>
      </c>
      <c r="GP137" s="6" t="str">
        <f t="shared" si="391"/>
        <v>$GP$113:$GP$124</v>
      </c>
      <c r="GQ137" s="6" t="str">
        <f t="shared" si="391"/>
        <v>$GQ$113:$GQ$124</v>
      </c>
      <c r="GR137" s="6" t="str">
        <f t="shared" si="391"/>
        <v>$GR$113:$GR$124</v>
      </c>
      <c r="GS137" s="6" t="str">
        <f t="shared" si="391"/>
        <v>$GS$113:$GS$124</v>
      </c>
      <c r="GT137" s="6" t="str">
        <f t="shared" si="391"/>
        <v>$GT$113:$GT$124</v>
      </c>
      <c r="GU137" s="6" t="str">
        <f t="shared" si="391"/>
        <v>$GU$113:$GU$124</v>
      </c>
      <c r="GV137" s="6" t="str">
        <f t="shared" si="391"/>
        <v>$GV$113:$GV$124</v>
      </c>
      <c r="GW137" s="6" t="str">
        <f t="shared" si="391"/>
        <v>$GW$113:$GW$124</v>
      </c>
      <c r="GX137" s="6" t="str">
        <f t="shared" si="391"/>
        <v>$GX$113:$GX$124</v>
      </c>
      <c r="GY137" s="6" t="str">
        <f t="shared" ref="GY137:IT137" si="392">IF(GY136&lt;=GY133,ADDRESS(GY133,COLUMN())&amp;":"&amp;ADDRESS(GY134,COLUMN()),ADDRESS(GY136,COLUMN())&amp;":"&amp;ADDRESS(GY134,COLUMN()))</f>
        <v>$GY$113:$GY$124</v>
      </c>
      <c r="GZ137" s="6" t="str">
        <f t="shared" si="392"/>
        <v>$GZ$113:$GZ$124</v>
      </c>
      <c r="HA137" s="6" t="str">
        <f t="shared" si="392"/>
        <v>$HA$113:$HA$124</v>
      </c>
      <c r="HB137" s="6" t="str">
        <f t="shared" si="392"/>
        <v>$HB$113:$HB$124</v>
      </c>
      <c r="HC137" s="6" t="str">
        <f t="shared" si="392"/>
        <v>$HC$113:$HC$124</v>
      </c>
      <c r="HD137" s="6" t="str">
        <f t="shared" si="392"/>
        <v>$HD$113:$HD$124</v>
      </c>
      <c r="HE137" s="6" t="str">
        <f t="shared" si="392"/>
        <v>$HE$113:$HE$124</v>
      </c>
      <c r="HF137" s="6" t="str">
        <f t="shared" si="392"/>
        <v>$HF$113:$HF$124</v>
      </c>
      <c r="HG137" s="6" t="str">
        <f t="shared" si="392"/>
        <v>$HG$113:$HG$124</v>
      </c>
      <c r="HH137" s="6" t="str">
        <f t="shared" si="392"/>
        <v>$HH$113:$HH$124</v>
      </c>
      <c r="HI137" s="6" t="str">
        <f t="shared" si="392"/>
        <v>$HI$113:$HI$124</v>
      </c>
      <c r="HJ137" s="6" t="str">
        <f t="shared" si="392"/>
        <v>$HJ$113:$HJ$124</v>
      </c>
      <c r="HK137" s="6" t="str">
        <f t="shared" si="392"/>
        <v>$HK$113:$HK$124</v>
      </c>
      <c r="HL137" s="6" t="str">
        <f t="shared" si="392"/>
        <v>$HL$113:$HL$124</v>
      </c>
      <c r="HM137" s="6" t="str">
        <f t="shared" si="392"/>
        <v>$HM$113:$HM$124</v>
      </c>
      <c r="HN137" s="6" t="str">
        <f t="shared" si="392"/>
        <v>$HN$113:$HN$124</v>
      </c>
      <c r="HO137" s="6" t="str">
        <f t="shared" si="392"/>
        <v>$HO$113:$HO$124</v>
      </c>
      <c r="HP137" s="6" t="str">
        <f t="shared" si="392"/>
        <v>$HP$113:$HP$124</v>
      </c>
      <c r="HQ137" s="6" t="str">
        <f t="shared" si="392"/>
        <v>$HQ$113:$HQ$124</v>
      </c>
      <c r="HR137" s="6" t="str">
        <f t="shared" si="392"/>
        <v>$HR$113:$HR$124</v>
      </c>
      <c r="HS137" s="6" t="str">
        <f t="shared" si="392"/>
        <v>$HS$113:$HS$124</v>
      </c>
      <c r="HT137" s="6" t="str">
        <f t="shared" si="392"/>
        <v>$HT$113:$HT$124</v>
      </c>
      <c r="HU137" s="6" t="str">
        <f t="shared" si="392"/>
        <v>$HU$113:$HU$124</v>
      </c>
      <c r="HV137" s="6" t="str">
        <f t="shared" si="392"/>
        <v>$HV$113:$HV$124</v>
      </c>
      <c r="HW137" s="6" t="str">
        <f t="shared" si="392"/>
        <v>$HW$113:$HW$124</v>
      </c>
      <c r="HX137" s="6" t="str">
        <f t="shared" si="392"/>
        <v>$HX$113:$HX$124</v>
      </c>
      <c r="HY137" s="6" t="str">
        <f t="shared" si="392"/>
        <v>$HY$113:$HY$124</v>
      </c>
      <c r="HZ137" s="6" t="str">
        <f t="shared" si="392"/>
        <v>$HZ$113:$HZ$124</v>
      </c>
      <c r="IA137" s="6" t="str">
        <f t="shared" si="392"/>
        <v>$IA$113:$IA$124</v>
      </c>
      <c r="IB137" s="6" t="str">
        <f t="shared" si="392"/>
        <v>$IB$113:$IB$124</v>
      </c>
      <c r="IC137" s="6" t="str">
        <f t="shared" si="392"/>
        <v>$IC$113:$IC$124</v>
      </c>
      <c r="ID137" s="6" t="str">
        <f t="shared" si="392"/>
        <v>$ID$113:$ID$124</v>
      </c>
      <c r="IE137" s="6" t="str">
        <f t="shared" si="392"/>
        <v>$IE$113:$IE$124</v>
      </c>
      <c r="IF137" s="6" t="str">
        <f t="shared" si="392"/>
        <v>$IF$113:$IF$124</v>
      </c>
      <c r="IG137" s="6" t="str">
        <f t="shared" si="392"/>
        <v>$IG$113:$IG$124</v>
      </c>
      <c r="IH137" s="6" t="str">
        <f t="shared" si="392"/>
        <v>$IH$113:$IH$124</v>
      </c>
      <c r="II137" s="6" t="str">
        <f t="shared" si="392"/>
        <v>$II$113:$II$124</v>
      </c>
      <c r="IJ137" s="6" t="str">
        <f t="shared" si="392"/>
        <v>$IJ$113:$IJ$124</v>
      </c>
      <c r="IK137" s="6" t="str">
        <f t="shared" si="392"/>
        <v>$IK$113:$IK$124</v>
      </c>
      <c r="IL137" s="6" t="str">
        <f t="shared" si="392"/>
        <v>$IL$113:$IL$124</v>
      </c>
      <c r="IM137" s="6" t="str">
        <f t="shared" si="392"/>
        <v>$IM$113:$IM$124</v>
      </c>
      <c r="IN137" s="6" t="str">
        <f t="shared" si="392"/>
        <v>$IN$113:$IN$124</v>
      </c>
      <c r="IO137" s="6" t="str">
        <f t="shared" si="392"/>
        <v>$IO$113:$IO$124</v>
      </c>
      <c r="IP137" s="6" t="str">
        <f t="shared" si="392"/>
        <v>$IP$113:$IP$124</v>
      </c>
      <c r="IQ137" s="6" t="str">
        <f t="shared" si="392"/>
        <v>$IQ$113:$IQ$124</v>
      </c>
      <c r="IR137" s="6" t="str">
        <f t="shared" si="392"/>
        <v>$IR$113:$IR$124</v>
      </c>
      <c r="IS137" s="6" t="str">
        <f t="shared" si="392"/>
        <v>$IS$113:$IS$124</v>
      </c>
      <c r="IT137" s="6" t="str">
        <f t="shared" si="392"/>
        <v>$IT$113:$IT$124</v>
      </c>
      <c r="IU137" s="6" t="str">
        <f t="shared" ref="IU137:LF137" si="393">IF(IU136&lt;=IU133,ADDRESS(IU133,COLUMN())&amp;":"&amp;ADDRESS(IU134,COLUMN()),ADDRESS(IU136,COLUMN())&amp;":"&amp;ADDRESS(IU134,COLUMN()))</f>
        <v>$IU$113:$IU$124</v>
      </c>
      <c r="IV137" s="6" t="str">
        <f t="shared" si="393"/>
        <v>$IV$113:$IV$124</v>
      </c>
      <c r="IW137" s="6" t="str">
        <f t="shared" si="393"/>
        <v>$IW$113:$IW$124</v>
      </c>
      <c r="IX137" s="6" t="str">
        <f t="shared" si="393"/>
        <v>$IX$113:$IX$124</v>
      </c>
      <c r="IY137" s="6" t="str">
        <f t="shared" si="393"/>
        <v>$IY$113:$IY$124</v>
      </c>
      <c r="IZ137" s="6" t="str">
        <f t="shared" si="393"/>
        <v>$IZ$113:$IZ$124</v>
      </c>
      <c r="JA137" s="6" t="str">
        <f t="shared" si="393"/>
        <v>$JA$113:$JA$124</v>
      </c>
      <c r="JB137" s="6" t="str">
        <f t="shared" si="393"/>
        <v>$JB$113:$JB$124</v>
      </c>
      <c r="JC137" s="6" t="str">
        <f t="shared" si="393"/>
        <v>$JC$118:$JC$124</v>
      </c>
      <c r="JD137" s="6" t="str">
        <f t="shared" si="393"/>
        <v>$JD$113:$JD$124</v>
      </c>
      <c r="JE137" s="6" t="str">
        <f t="shared" si="393"/>
        <v>$JE$113:$JE$124</v>
      </c>
      <c r="JF137" s="6" t="str">
        <f t="shared" si="393"/>
        <v>$JF$113:$JF$124</v>
      </c>
      <c r="JG137" s="6" t="str">
        <f t="shared" si="393"/>
        <v>$JG$113:$JG$124</v>
      </c>
      <c r="JH137" s="6" t="str">
        <f t="shared" si="393"/>
        <v>$JH$113:$JH$124</v>
      </c>
      <c r="JI137" s="6" t="str">
        <f t="shared" si="393"/>
        <v>$JI$113:$JI$124</v>
      </c>
      <c r="JJ137" s="6" t="str">
        <f t="shared" si="393"/>
        <v>$JJ$113:$JJ$124</v>
      </c>
      <c r="JK137" s="6" t="str">
        <f t="shared" si="393"/>
        <v>$JK$113:$JK$124</v>
      </c>
      <c r="JL137" s="6" t="str">
        <f t="shared" si="393"/>
        <v>$JL$113:$JL$124</v>
      </c>
      <c r="JM137" s="6" t="str">
        <f t="shared" si="393"/>
        <v>$JM$113:$JM$124</v>
      </c>
      <c r="JN137" s="6" t="str">
        <f t="shared" si="393"/>
        <v>$JN$113:$JN$124</v>
      </c>
      <c r="JO137" s="6" t="str">
        <f t="shared" si="393"/>
        <v>$JO$113:$JO$124</v>
      </c>
      <c r="JP137" s="6" t="str">
        <f t="shared" si="393"/>
        <v>$JP$113:$JP$124</v>
      </c>
      <c r="JQ137" s="6" t="str">
        <f t="shared" si="393"/>
        <v>$JQ$113:$JQ$124</v>
      </c>
      <c r="JR137" s="6" t="str">
        <f t="shared" si="393"/>
        <v>$JR$113:$JR$124</v>
      </c>
      <c r="JS137" s="6" t="str">
        <f t="shared" si="393"/>
        <v>$JS$113:$JS$124</v>
      </c>
      <c r="JT137" s="6" t="str">
        <f t="shared" si="393"/>
        <v>$JT$113:$JT$124</v>
      </c>
      <c r="JU137" s="6" t="str">
        <f t="shared" si="393"/>
        <v>$JU$113:$JU$124</v>
      </c>
      <c r="JV137" s="6" t="str">
        <f t="shared" si="393"/>
        <v>$JV$113:$JV$124</v>
      </c>
      <c r="JW137" s="6" t="str">
        <f t="shared" si="393"/>
        <v>$JW$113:$JW$124</v>
      </c>
      <c r="JX137" s="6" t="str">
        <f t="shared" si="393"/>
        <v>$JX$113:$JX$124</v>
      </c>
      <c r="JY137" s="6" t="str">
        <f t="shared" si="393"/>
        <v>$JY$113:$JY$124</v>
      </c>
      <c r="JZ137" s="6" t="str">
        <f t="shared" si="393"/>
        <v>$JZ$113:$JZ$124</v>
      </c>
      <c r="KA137" s="6" t="str">
        <f t="shared" si="393"/>
        <v>$KA$113:$KA$124</v>
      </c>
      <c r="KB137" s="6" t="str">
        <f t="shared" si="393"/>
        <v>$KB$113:$KB$124</v>
      </c>
      <c r="KC137" s="6" t="str">
        <f t="shared" si="393"/>
        <v>$KC$113:$KC$124</v>
      </c>
      <c r="KD137" s="6" t="str">
        <f t="shared" si="393"/>
        <v>$KD$113:$KD$124</v>
      </c>
      <c r="KE137" s="6" t="str">
        <f t="shared" si="393"/>
        <v>$KE$113:$KE$124</v>
      </c>
      <c r="KF137" s="6" t="str">
        <f t="shared" si="393"/>
        <v>$KF$113:$KF$124</v>
      </c>
      <c r="KG137" s="6" t="str">
        <f t="shared" si="393"/>
        <v>$KG$113:$KG$124</v>
      </c>
      <c r="KH137" s="6" t="str">
        <f t="shared" si="393"/>
        <v>$KH$113:$KH$124</v>
      </c>
      <c r="KI137" s="6" t="str">
        <f t="shared" si="393"/>
        <v>$KI$113:$KI$124</v>
      </c>
      <c r="KJ137" s="6" t="str">
        <f t="shared" si="393"/>
        <v>$KJ$113:$KJ$124</v>
      </c>
      <c r="KK137" s="6" t="str">
        <f t="shared" si="393"/>
        <v>$KK$113:$KK$124</v>
      </c>
      <c r="KL137" s="6" t="str">
        <f t="shared" si="393"/>
        <v>$KL$113:$KL$124</v>
      </c>
      <c r="KM137" s="6" t="str">
        <f t="shared" si="393"/>
        <v>$KM$113:$KM$124</v>
      </c>
      <c r="KN137" s="6" t="str">
        <f t="shared" si="393"/>
        <v>$KN$113:$KN$124</v>
      </c>
      <c r="KO137" s="6" t="str">
        <f t="shared" si="393"/>
        <v>$KO$113:$KO$124</v>
      </c>
      <c r="KP137" s="6" t="str">
        <f t="shared" si="393"/>
        <v>$KP$113:$KP$124</v>
      </c>
      <c r="KQ137" s="6" t="str">
        <f t="shared" si="393"/>
        <v>$KQ$113:$KQ$124</v>
      </c>
      <c r="KR137" s="6" t="str">
        <f t="shared" si="393"/>
        <v>$KR$113:$KR$124</v>
      </c>
      <c r="KS137" s="6" t="str">
        <f t="shared" si="393"/>
        <v>$KS$113:$KS$124</v>
      </c>
      <c r="KT137" s="6" t="str">
        <f t="shared" si="393"/>
        <v>$KT$113:$KT$124</v>
      </c>
      <c r="KU137" s="6" t="str">
        <f t="shared" si="393"/>
        <v>$KU$113:$KU$124</v>
      </c>
      <c r="KV137" s="6" t="str">
        <f t="shared" si="393"/>
        <v>$KV$113:$KV$124</v>
      </c>
      <c r="KW137" s="6" t="str">
        <f t="shared" si="393"/>
        <v>$KW$113:$KW$124</v>
      </c>
      <c r="KX137" s="6" t="str">
        <f t="shared" si="393"/>
        <v>$KX$113:$KX$124</v>
      </c>
      <c r="KY137" s="6" t="str">
        <f t="shared" si="393"/>
        <v>$KY$113:$KY$124</v>
      </c>
      <c r="KZ137" s="6" t="str">
        <f t="shared" si="393"/>
        <v>$KZ$113:$KZ$124</v>
      </c>
      <c r="LA137" s="6" t="str">
        <f t="shared" si="393"/>
        <v>$LA$113:$LA$124</v>
      </c>
      <c r="LB137" s="6" t="str">
        <f t="shared" si="393"/>
        <v>$LB$113:$LB$124</v>
      </c>
      <c r="LC137" s="6" t="str">
        <f t="shared" si="393"/>
        <v>$LC$113:$LC$124</v>
      </c>
      <c r="LD137" s="6" t="str">
        <f t="shared" si="393"/>
        <v>$LD$113:$LD$124</v>
      </c>
      <c r="LE137" s="6" t="str">
        <f t="shared" si="393"/>
        <v>$LE$113:$LE$124</v>
      </c>
      <c r="LF137" s="6" t="str">
        <f t="shared" si="393"/>
        <v>$LF$113:$LF$124</v>
      </c>
      <c r="LG137" s="6" t="str">
        <f t="shared" ref="LG137:NR137" si="394">IF(LG136&lt;=LG133,ADDRESS(LG133,COLUMN())&amp;":"&amp;ADDRESS(LG134,COLUMN()),ADDRESS(LG136,COLUMN())&amp;":"&amp;ADDRESS(LG134,COLUMN()))</f>
        <v>$LG$113:$LG$124</v>
      </c>
      <c r="LH137" s="6" t="str">
        <f t="shared" si="394"/>
        <v>$LH$113:$LH$124</v>
      </c>
      <c r="LI137" s="6" t="str">
        <f t="shared" si="394"/>
        <v>$LI$113:$LI$124</v>
      </c>
      <c r="LJ137" s="6" t="str">
        <f t="shared" si="394"/>
        <v>$LJ$113:$LJ$124</v>
      </c>
      <c r="LK137" s="6" t="str">
        <f t="shared" si="394"/>
        <v>$LK$113:$LK$124</v>
      </c>
      <c r="LL137" s="6" t="str">
        <f t="shared" si="394"/>
        <v>$LL$113:$LL$124</v>
      </c>
      <c r="LM137" s="6" t="str">
        <f t="shared" si="394"/>
        <v>$LM$113:$LM$124</v>
      </c>
      <c r="LN137" s="6" t="str">
        <f t="shared" si="394"/>
        <v>$LN$113:$LN$124</v>
      </c>
      <c r="LO137" s="6" t="str">
        <f t="shared" si="394"/>
        <v>$LO$113:$LO$124</v>
      </c>
      <c r="LP137" s="6" t="str">
        <f t="shared" si="394"/>
        <v>$LP$113:$LP$124</v>
      </c>
      <c r="LQ137" s="6" t="str">
        <f t="shared" si="394"/>
        <v>$LQ$113:$LQ$124</v>
      </c>
      <c r="LR137" s="6" t="str">
        <f t="shared" si="394"/>
        <v>$LR$113:$LR$124</v>
      </c>
      <c r="LS137" s="6" t="str">
        <f t="shared" si="394"/>
        <v>$LS$113:$LS$124</v>
      </c>
      <c r="LT137" s="6" t="str">
        <f t="shared" si="394"/>
        <v>$LT$113:$LT$124</v>
      </c>
      <c r="LU137" s="6" t="str">
        <f t="shared" si="394"/>
        <v>$LU$113:$LU$124</v>
      </c>
      <c r="LV137" s="6" t="str">
        <f t="shared" si="394"/>
        <v>$LV$113:$LV$124</v>
      </c>
      <c r="LW137" s="6" t="str">
        <f t="shared" si="394"/>
        <v>$LW$113:$LW$124</v>
      </c>
      <c r="LX137" s="6" t="str">
        <f t="shared" si="394"/>
        <v>$LX$113:$LX$124</v>
      </c>
      <c r="LY137" s="6" t="str">
        <f t="shared" si="394"/>
        <v>$LY$113:$LY$124</v>
      </c>
      <c r="LZ137" s="6" t="str">
        <f t="shared" si="394"/>
        <v>$LZ$113:$LZ$124</v>
      </c>
      <c r="MA137" s="6" t="str">
        <f t="shared" si="394"/>
        <v>$MA$113:$MA$124</v>
      </c>
      <c r="MB137" s="6" t="str">
        <f t="shared" si="394"/>
        <v>$MB$113:$MB$124</v>
      </c>
      <c r="MC137" s="6" t="str">
        <f t="shared" si="394"/>
        <v>$MC$113:$MC$124</v>
      </c>
      <c r="MD137" s="6" t="str">
        <f t="shared" si="394"/>
        <v>$MD$113:$MD$124</v>
      </c>
      <c r="ME137" s="6" t="str">
        <f t="shared" si="394"/>
        <v>$ME$113:$ME$124</v>
      </c>
      <c r="MF137" s="6" t="str">
        <f t="shared" si="394"/>
        <v>$MF$113:$MF$124</v>
      </c>
      <c r="MG137" s="6" t="str">
        <f t="shared" si="394"/>
        <v>$MG$113:$MG$124</v>
      </c>
      <c r="MH137" s="6" t="str">
        <f t="shared" si="394"/>
        <v>$MH$113:$MH$124</v>
      </c>
      <c r="MI137" s="6" t="str">
        <f t="shared" si="394"/>
        <v>$MI$113:$MI$124</v>
      </c>
      <c r="MJ137" s="6" t="str">
        <f t="shared" si="394"/>
        <v>$MJ$113:$MJ$124</v>
      </c>
      <c r="MK137" s="6" t="str">
        <f t="shared" si="394"/>
        <v>$MK$113:$MK$124</v>
      </c>
      <c r="ML137" s="6" t="str">
        <f t="shared" si="394"/>
        <v>$ML$113:$ML$124</v>
      </c>
      <c r="MM137" s="6" t="str">
        <f t="shared" si="394"/>
        <v>$MM$113:$MM$124</v>
      </c>
      <c r="MN137" s="6" t="str">
        <f t="shared" si="394"/>
        <v>$MN$113:$MN$124</v>
      </c>
      <c r="MO137" s="6" t="str">
        <f t="shared" si="394"/>
        <v>$MO$113:$MO$124</v>
      </c>
      <c r="MP137" s="6" t="str">
        <f t="shared" si="394"/>
        <v>$MP$113:$MP$124</v>
      </c>
      <c r="MQ137" s="6" t="str">
        <f t="shared" si="394"/>
        <v>$MQ$113:$MQ$124</v>
      </c>
      <c r="MR137" s="6" t="str">
        <f t="shared" si="394"/>
        <v>$MR$113:$MR$124</v>
      </c>
      <c r="MS137" s="6" t="str">
        <f t="shared" si="394"/>
        <v>$MS$113:$MS$124</v>
      </c>
      <c r="MT137" s="6" t="str">
        <f t="shared" si="394"/>
        <v>$MT$113:$MT$124</v>
      </c>
      <c r="MU137" s="6" t="str">
        <f t="shared" si="394"/>
        <v>$MU$113:$MU$124</v>
      </c>
      <c r="MV137" s="6" t="str">
        <f t="shared" si="394"/>
        <v>$MV$113:$MV$124</v>
      </c>
      <c r="MW137" s="6" t="str">
        <f t="shared" si="394"/>
        <v>$MW$113:$MW$124</v>
      </c>
      <c r="MX137" s="6" t="str">
        <f t="shared" si="394"/>
        <v>$MX$113:$MX$124</v>
      </c>
      <c r="MY137" s="6" t="str">
        <f t="shared" si="394"/>
        <v>$MY$113:$MY$124</v>
      </c>
      <c r="MZ137" s="6" t="str">
        <f t="shared" si="394"/>
        <v>$MZ$113:$MZ$124</v>
      </c>
      <c r="NA137" s="6" t="str">
        <f t="shared" si="394"/>
        <v>$NA$113:$NA$124</v>
      </c>
      <c r="NB137" s="6" t="str">
        <f t="shared" si="394"/>
        <v>$NB$113:$NB$124</v>
      </c>
      <c r="NC137" s="6" t="str">
        <f t="shared" si="394"/>
        <v>$NC$113:$NC$124</v>
      </c>
      <c r="ND137" s="6" t="str">
        <f t="shared" si="394"/>
        <v>$ND$113:$ND$124</v>
      </c>
      <c r="NE137" s="6" t="str">
        <f t="shared" si="394"/>
        <v>$NE$113:$NE$124</v>
      </c>
      <c r="NF137" s="6" t="str">
        <f t="shared" si="394"/>
        <v>$NF$113:$NF$124</v>
      </c>
      <c r="NG137" s="6" t="str">
        <f t="shared" si="394"/>
        <v>$NG$113:$NG$124</v>
      </c>
      <c r="NH137" s="6" t="str">
        <f t="shared" si="394"/>
        <v>$NH$113:$NH$124</v>
      </c>
      <c r="NI137" s="6" t="str">
        <f t="shared" si="394"/>
        <v>$NI$113:$NI$124</v>
      </c>
      <c r="NJ137" s="6" t="str">
        <f t="shared" si="394"/>
        <v>$NJ$113:$NJ$124</v>
      </c>
      <c r="NK137" s="6" t="str">
        <f t="shared" si="394"/>
        <v>$NK$113:$NK$124</v>
      </c>
      <c r="NL137" s="6" t="str">
        <f t="shared" si="394"/>
        <v>$NL$113:$NL$124</v>
      </c>
      <c r="NM137" s="6" t="str">
        <f t="shared" si="394"/>
        <v>$NM$113:$NM$124</v>
      </c>
      <c r="NN137" s="6" t="str">
        <f t="shared" si="394"/>
        <v>$NN$113:$NN$124</v>
      </c>
      <c r="NO137" s="6" t="str">
        <f t="shared" si="394"/>
        <v>$NO$113:$NO$124</v>
      </c>
      <c r="NP137" s="6" t="str">
        <f t="shared" si="394"/>
        <v>$NP$113:$NP$124</v>
      </c>
      <c r="NQ137" s="6" t="str">
        <f t="shared" si="394"/>
        <v>$NQ$113:$NQ$124</v>
      </c>
      <c r="NR137" s="6" t="str">
        <f t="shared" si="394"/>
        <v>$NR$113:$NR$124</v>
      </c>
      <c r="NS137" s="6" t="str">
        <f t="shared" ref="NS137:OB137" si="395">IF(NS136&lt;=NS133,ADDRESS(NS133,COLUMN())&amp;":"&amp;ADDRESS(NS134,COLUMN()),ADDRESS(NS136,COLUMN())&amp;":"&amp;ADDRESS(NS134,COLUMN()))</f>
        <v>$NS$113:$NS$124</v>
      </c>
      <c r="NT137" s="6" t="str">
        <f t="shared" si="395"/>
        <v>$NT$113:$NT$124</v>
      </c>
      <c r="NU137" s="6" t="str">
        <f t="shared" si="395"/>
        <v>$NU$113:$NU$124</v>
      </c>
      <c r="NV137" s="6" t="str">
        <f t="shared" si="395"/>
        <v>$NV$113:$NV$124</v>
      </c>
      <c r="NW137" s="6" t="str">
        <f t="shared" si="395"/>
        <v>$NW$113:$NW$124</v>
      </c>
      <c r="NX137" s="6" t="str">
        <f t="shared" si="395"/>
        <v>$NX$113:$NX$124</v>
      </c>
      <c r="NY137" s="6" t="str">
        <f t="shared" si="395"/>
        <v>$NY$113:$NY$124</v>
      </c>
      <c r="NZ137" s="6" t="str">
        <f t="shared" si="395"/>
        <v>$NZ$113:$NZ$124</v>
      </c>
      <c r="OA137" s="6" t="str">
        <f t="shared" si="395"/>
        <v>$OA$113:$OA$124</v>
      </c>
      <c r="OB137" s="6" t="str">
        <f t="shared" si="395"/>
        <v>$OB$113:$OB$124</v>
      </c>
      <c r="OC137" s="6" t="str">
        <f t="shared" ref="OC137:OG137" si="396">IF(OC136&lt;=OC133,ADDRESS(OC133,COLUMN())&amp;":"&amp;ADDRESS(OC134,COLUMN()),ADDRESS(OC136,COLUMN())&amp;":"&amp;ADDRESS(OC134,COLUMN()))</f>
        <v>$OC$113:$OC$124</v>
      </c>
      <c r="OD137" s="6" t="str">
        <f t="shared" si="396"/>
        <v>$OD$113:$OD$124</v>
      </c>
      <c r="OE137" s="6" t="str">
        <f t="shared" si="396"/>
        <v>$OE$113:$OE$124</v>
      </c>
      <c r="OF137" s="6" t="str">
        <f t="shared" si="396"/>
        <v>$OF$113:$OF$124</v>
      </c>
      <c r="OG137" s="6" t="str">
        <f t="shared" si="396"/>
        <v>$OG$113:$OG$124</v>
      </c>
      <c r="OH137" s="6" t="str">
        <f t="shared" ref="OH137" si="397">IF(OH136&lt;=OH133,ADDRESS(OH133,COLUMN())&amp;":"&amp;ADDRESS(OH134,COLUMN()),ADDRESS(OH136,COLUMN())&amp;":"&amp;ADDRESS(OH134,COLUMN()))</f>
        <v>$OH$113:$OH$124</v>
      </c>
      <c r="OI137" s="6" t="str">
        <f t="shared" ref="OI137:QT137" si="398">IF(OI136&lt;=OI133,ADDRESS(OI133,COLUMN())&amp;":"&amp;ADDRESS(OI134,COLUMN()),ADDRESS(OI136,COLUMN())&amp;":"&amp;ADDRESS(OI134,COLUMN()))</f>
        <v>$OI$113:$OI$124</v>
      </c>
      <c r="OJ137" s="6" t="str">
        <f t="shared" si="398"/>
        <v>$OJ$113:$OJ$124</v>
      </c>
      <c r="OK137" s="6" t="str">
        <f t="shared" si="398"/>
        <v>$OK$113:$OK$124</v>
      </c>
      <c r="OL137" s="6" t="str">
        <f t="shared" si="398"/>
        <v>$OL$113:$OL$124</v>
      </c>
      <c r="OM137" s="6" t="str">
        <f t="shared" si="398"/>
        <v>$OM$113:$OM$124</v>
      </c>
      <c r="ON137" s="6" t="str">
        <f t="shared" si="398"/>
        <v>$ON$113:$ON$124</v>
      </c>
      <c r="OO137" s="6" t="str">
        <f t="shared" si="398"/>
        <v>$OO$113:$OO$124</v>
      </c>
      <c r="OP137" s="6" t="str">
        <f t="shared" si="398"/>
        <v>$OP$113:$OP$124</v>
      </c>
      <c r="OQ137" s="6" t="str">
        <f t="shared" si="398"/>
        <v>$OQ$113:$OQ$124</v>
      </c>
      <c r="OR137" s="6" t="str">
        <f t="shared" si="398"/>
        <v>$OR$113:$OR$124</v>
      </c>
      <c r="OS137" s="6" t="str">
        <f t="shared" si="398"/>
        <v>$OS$113:$OS$124</v>
      </c>
      <c r="OT137" s="6" t="str">
        <f t="shared" si="398"/>
        <v>$OT$113:$OT$124</v>
      </c>
      <c r="OU137" s="6" t="str">
        <f t="shared" si="398"/>
        <v>$OU$113:$OU$124</v>
      </c>
      <c r="OV137" s="6" t="str">
        <f t="shared" si="398"/>
        <v>$OV$113:$OV$124</v>
      </c>
      <c r="OW137" s="6" t="str">
        <f t="shared" si="398"/>
        <v>$OW$113:$OW$124</v>
      </c>
      <c r="OX137" s="6" t="str">
        <f t="shared" si="398"/>
        <v>$OX$113:$OX$124</v>
      </c>
      <c r="OY137" s="6" t="str">
        <f t="shared" si="398"/>
        <v>$OY$113:$OY$124</v>
      </c>
      <c r="OZ137" s="6" t="str">
        <f t="shared" si="398"/>
        <v>$OZ$113:$OZ$124</v>
      </c>
      <c r="PA137" s="6" t="str">
        <f t="shared" si="398"/>
        <v>$PA$113:$PA$124</v>
      </c>
      <c r="PB137" s="6" t="str">
        <f t="shared" si="398"/>
        <v>$PB$113:$PB$124</v>
      </c>
      <c r="PC137" s="6" t="str">
        <f t="shared" si="398"/>
        <v>$PC$113:$PC$124</v>
      </c>
      <c r="PD137" s="6" t="str">
        <f t="shared" si="398"/>
        <v>$PD$113:$PD$124</v>
      </c>
      <c r="PE137" s="6" t="str">
        <f t="shared" si="398"/>
        <v>$PE$113:$PE$124</v>
      </c>
      <c r="PF137" s="6" t="str">
        <f t="shared" si="398"/>
        <v>$PF$113:$PF$124</v>
      </c>
      <c r="PG137" s="6" t="str">
        <f t="shared" si="398"/>
        <v>$PG$113:$PG$124</v>
      </c>
      <c r="PH137" s="6" t="str">
        <f t="shared" si="398"/>
        <v>$PH$113:$PH$124</v>
      </c>
      <c r="PI137" s="6" t="str">
        <f t="shared" si="398"/>
        <v>$PI$113:$PI$124</v>
      </c>
      <c r="PJ137" s="6" t="str">
        <f t="shared" si="398"/>
        <v>$PJ$113:$PJ$124</v>
      </c>
      <c r="PK137" s="6" t="str">
        <f t="shared" si="398"/>
        <v>$PK$113:$PK$124</v>
      </c>
      <c r="PL137" s="6" t="str">
        <f t="shared" si="398"/>
        <v>$PL$113:$PL$124</v>
      </c>
      <c r="PM137" s="6" t="str">
        <f t="shared" si="398"/>
        <v>$PM$113:$PM$124</v>
      </c>
      <c r="PN137" s="6" t="str">
        <f t="shared" si="398"/>
        <v>$PN$113:$PN$124</v>
      </c>
      <c r="PO137" s="6" t="str">
        <f t="shared" si="398"/>
        <v>$PO$113:$PO$124</v>
      </c>
      <c r="PP137" s="6" t="str">
        <f t="shared" si="398"/>
        <v>$PP$113:$PP$124</v>
      </c>
      <c r="PQ137" s="6" t="str">
        <f t="shared" si="398"/>
        <v>$PQ$113:$PQ$124</v>
      </c>
      <c r="PR137" s="6" t="str">
        <f t="shared" si="398"/>
        <v>$PR$113:$PR$124</v>
      </c>
      <c r="PS137" s="6" t="str">
        <f t="shared" si="398"/>
        <v>$PS$113:$PS$124</v>
      </c>
      <c r="PT137" s="6" t="str">
        <f t="shared" si="398"/>
        <v>$PT$113:$PT$124</v>
      </c>
      <c r="PU137" s="6" t="str">
        <f t="shared" si="398"/>
        <v>$PU$113:$PU$124</v>
      </c>
      <c r="PV137" s="6" t="str">
        <f t="shared" si="398"/>
        <v>$PV$113:$PV$124</v>
      </c>
      <c r="PW137" s="6" t="str">
        <f t="shared" si="398"/>
        <v>$PW$113:$PW$124</v>
      </c>
      <c r="PX137" s="6" t="str">
        <f t="shared" si="398"/>
        <v>$PX$113:$PX$124</v>
      </c>
      <c r="PY137" s="6" t="str">
        <f t="shared" si="398"/>
        <v>$PY$113:$PY$124</v>
      </c>
      <c r="PZ137" s="6" t="str">
        <f t="shared" si="398"/>
        <v>$PZ$113:$PZ$124</v>
      </c>
      <c r="QA137" s="6" t="str">
        <f t="shared" si="398"/>
        <v>$QA$113:$QA$124</v>
      </c>
      <c r="QB137" s="6" t="str">
        <f t="shared" si="398"/>
        <v>$QB$113:$QB$124</v>
      </c>
      <c r="QC137" s="6" t="str">
        <f t="shared" si="398"/>
        <v>$QC$113:$QC$124</v>
      </c>
      <c r="QD137" s="6" t="str">
        <f t="shared" si="398"/>
        <v>$QD$113:$QD$124</v>
      </c>
      <c r="QE137" s="6" t="str">
        <f t="shared" si="398"/>
        <v>$QE$113:$QE$124</v>
      </c>
      <c r="QF137" s="6" t="str">
        <f t="shared" si="398"/>
        <v>$QF$113:$QF$124</v>
      </c>
      <c r="QG137" s="6" t="str">
        <f t="shared" si="398"/>
        <v>$QG$113:$QG$124</v>
      </c>
      <c r="QH137" s="6" t="str">
        <f t="shared" si="398"/>
        <v>$QH$113:$QH$124</v>
      </c>
      <c r="QI137" s="6" t="str">
        <f t="shared" si="398"/>
        <v>$QI$113:$QI$124</v>
      </c>
      <c r="QJ137" s="6" t="str">
        <f t="shared" si="398"/>
        <v>$QJ$113:$QJ$124</v>
      </c>
      <c r="QK137" s="6" t="str">
        <f t="shared" si="398"/>
        <v>$QK$113:$QK$124</v>
      </c>
      <c r="QL137" s="6" t="str">
        <f t="shared" si="398"/>
        <v>$QL$113:$QL$124</v>
      </c>
      <c r="QM137" s="6" t="str">
        <f t="shared" si="398"/>
        <v>$QM$113:$QM$124</v>
      </c>
      <c r="QN137" s="6" t="str">
        <f t="shared" si="398"/>
        <v>$QN$113:$QN$124</v>
      </c>
      <c r="QO137" s="6" t="str">
        <f t="shared" si="398"/>
        <v>$QO$113:$QO$124</v>
      </c>
      <c r="QP137" s="6" t="str">
        <f t="shared" si="398"/>
        <v>$QP$113:$QP$124</v>
      </c>
      <c r="QQ137" s="6" t="str">
        <f t="shared" si="398"/>
        <v>$QQ$113:$QQ$124</v>
      </c>
      <c r="QR137" s="6" t="str">
        <f t="shared" si="398"/>
        <v>$QR$113:$QR$124</v>
      </c>
      <c r="QS137" s="6" t="str">
        <f t="shared" si="398"/>
        <v>$QS$113:$QS$124</v>
      </c>
      <c r="QT137" s="6" t="str">
        <f t="shared" si="398"/>
        <v>$QT$113:$QT$124</v>
      </c>
      <c r="QU137" s="6" t="str">
        <f t="shared" ref="QU137:TF137" si="399">IF(QU136&lt;=QU133,ADDRESS(QU133,COLUMN())&amp;":"&amp;ADDRESS(QU134,COLUMN()),ADDRESS(QU136,COLUMN())&amp;":"&amp;ADDRESS(QU134,COLUMN()))</f>
        <v>$QU$113:$QU$124</v>
      </c>
      <c r="QV137" s="6" t="str">
        <f t="shared" si="399"/>
        <v>$QV$113:$QV$124</v>
      </c>
      <c r="QW137" s="6" t="str">
        <f t="shared" si="399"/>
        <v>$QW$113:$QW$124</v>
      </c>
      <c r="QX137" s="6" t="str">
        <f t="shared" si="399"/>
        <v>$QX$113:$QX$124</v>
      </c>
      <c r="QY137" s="6" t="str">
        <f t="shared" si="399"/>
        <v>$QY$113:$QY$124</v>
      </c>
      <c r="QZ137" s="6" t="str">
        <f t="shared" si="399"/>
        <v>$QZ$113:$QZ$124</v>
      </c>
      <c r="RA137" s="6" t="str">
        <f t="shared" si="399"/>
        <v>$RA$113:$RA$124</v>
      </c>
      <c r="RB137" s="6" t="str">
        <f t="shared" si="399"/>
        <v>$RB$113:$RB$124</v>
      </c>
      <c r="RC137" s="6" t="str">
        <f t="shared" si="399"/>
        <v>$RC$113:$RC$124</v>
      </c>
      <c r="RD137" s="6" t="str">
        <f t="shared" si="399"/>
        <v>$RD$113:$RD$124</v>
      </c>
      <c r="RE137" s="6" t="str">
        <f t="shared" si="399"/>
        <v>$RE$113:$RE$124</v>
      </c>
      <c r="RF137" s="6" t="str">
        <f t="shared" si="399"/>
        <v>$RF$113:$RF$124</v>
      </c>
      <c r="RG137" s="6" t="str">
        <f t="shared" si="399"/>
        <v>$RG$113:$RG$124</v>
      </c>
      <c r="RH137" s="6" t="str">
        <f t="shared" si="399"/>
        <v>$RH$113:$RH$124</v>
      </c>
      <c r="RI137" s="6" t="str">
        <f t="shared" si="399"/>
        <v>$RI$113:$RI$124</v>
      </c>
      <c r="RJ137" s="6" t="str">
        <f t="shared" si="399"/>
        <v>$RJ$113:$RJ$124</v>
      </c>
      <c r="RK137" s="6" t="str">
        <f t="shared" si="399"/>
        <v>$RK$113:$RK$124</v>
      </c>
      <c r="RL137" s="6" t="str">
        <f t="shared" si="399"/>
        <v>$RL$113:$RL$124</v>
      </c>
      <c r="RM137" s="6" t="str">
        <f t="shared" si="399"/>
        <v>$RM$113:$RM$124</v>
      </c>
      <c r="RN137" s="6" t="str">
        <f t="shared" si="399"/>
        <v>$RN$113:$RN$124</v>
      </c>
      <c r="RO137" s="6" t="str">
        <f t="shared" si="399"/>
        <v>$RO$113:$RO$124</v>
      </c>
      <c r="RP137" s="6" t="str">
        <f t="shared" si="399"/>
        <v>$RP$113:$RP$124</v>
      </c>
      <c r="RQ137" s="6" t="str">
        <f t="shared" si="399"/>
        <v>$RQ$113:$RQ$124</v>
      </c>
      <c r="RR137" s="6" t="str">
        <f t="shared" si="399"/>
        <v>$RR$113:$RR$124</v>
      </c>
      <c r="RS137" s="6" t="str">
        <f t="shared" si="399"/>
        <v>$RS$113:$RS$124</v>
      </c>
      <c r="RT137" s="6" t="str">
        <f t="shared" si="399"/>
        <v>$RT$113:$RT$124</v>
      </c>
      <c r="RU137" s="6" t="str">
        <f t="shared" si="399"/>
        <v>$RU$113:$RU$124</v>
      </c>
      <c r="RV137" s="6" t="str">
        <f t="shared" si="399"/>
        <v>$RV$113:$RV$124</v>
      </c>
      <c r="RW137" s="6" t="str">
        <f t="shared" si="399"/>
        <v>$RW$113:$RW$124</v>
      </c>
      <c r="RX137" s="6" t="str">
        <f t="shared" si="399"/>
        <v>$RX$113:$RX$124</v>
      </c>
      <c r="RY137" s="6" t="str">
        <f t="shared" si="399"/>
        <v>$RY$113:$RY$124</v>
      </c>
      <c r="RZ137" s="6" t="str">
        <f t="shared" si="399"/>
        <v>$RZ$113:$RZ$124</v>
      </c>
      <c r="SA137" s="6" t="str">
        <f t="shared" si="399"/>
        <v>$SA$113:$SA$124</v>
      </c>
      <c r="SB137" s="6" t="str">
        <f t="shared" si="399"/>
        <v>$SB$113:$SB$124</v>
      </c>
      <c r="SC137" s="6" t="str">
        <f t="shared" si="399"/>
        <v>$SC$113:$SC$124</v>
      </c>
      <c r="SD137" s="6" t="str">
        <f t="shared" si="399"/>
        <v>$SD$113:$SD$124</v>
      </c>
      <c r="SE137" s="6" t="str">
        <f t="shared" si="399"/>
        <v>$SE$113:$SE$124</v>
      </c>
      <c r="SF137" s="6" t="str">
        <f t="shared" si="399"/>
        <v>$SF$113:$SF$124</v>
      </c>
      <c r="SG137" s="6" t="str">
        <f t="shared" si="399"/>
        <v>$SG$113:$SG$124</v>
      </c>
      <c r="SH137" s="6" t="str">
        <f t="shared" si="399"/>
        <v>$SH$113:$SH$124</v>
      </c>
      <c r="SI137" s="6" t="str">
        <f t="shared" si="399"/>
        <v>$SI$113:$SI$124</v>
      </c>
      <c r="SJ137" s="6" t="str">
        <f t="shared" si="399"/>
        <v>$SJ$113:$SJ$124</v>
      </c>
      <c r="SK137" s="6" t="str">
        <f t="shared" si="399"/>
        <v>$SK$113:$SK$124</v>
      </c>
      <c r="SL137" s="6" t="str">
        <f t="shared" si="399"/>
        <v>$SL$113:$SL$124</v>
      </c>
      <c r="SM137" s="6" t="str">
        <f t="shared" si="399"/>
        <v>$SM$113:$SM$124</v>
      </c>
      <c r="SN137" s="6" t="str">
        <f t="shared" si="399"/>
        <v>$SN$113:$SN$124</v>
      </c>
      <c r="SO137" s="6" t="str">
        <f t="shared" si="399"/>
        <v>$SO$113:$SO$124</v>
      </c>
      <c r="SP137" s="6" t="str">
        <f t="shared" si="399"/>
        <v>$SP$113:$SP$124</v>
      </c>
      <c r="SQ137" s="6" t="str">
        <f t="shared" si="399"/>
        <v>$SQ$113:$SQ$124</v>
      </c>
      <c r="SR137" s="6" t="str">
        <f t="shared" si="399"/>
        <v>$SR$113:$SR$124</v>
      </c>
      <c r="SS137" s="6" t="str">
        <f t="shared" si="399"/>
        <v>$SS$113:$SS$124</v>
      </c>
      <c r="ST137" s="6" t="str">
        <f t="shared" si="399"/>
        <v>$ST$113:$ST$124</v>
      </c>
      <c r="SU137" s="6" t="str">
        <f t="shared" si="399"/>
        <v>$SU$113:$SU$124</v>
      </c>
      <c r="SV137" s="6" t="str">
        <f t="shared" si="399"/>
        <v>$SV$113:$SV$124</v>
      </c>
      <c r="SW137" s="6" t="str">
        <f t="shared" si="399"/>
        <v>$SW$113:$SW$124</v>
      </c>
      <c r="SX137" s="6" t="str">
        <f t="shared" si="399"/>
        <v>$SX$113:$SX$124</v>
      </c>
      <c r="SY137" s="6" t="str">
        <f t="shared" si="399"/>
        <v>$SY$113:$SY$124</v>
      </c>
      <c r="SZ137" s="6" t="str">
        <f t="shared" si="399"/>
        <v>$SZ$113:$SZ$124</v>
      </c>
      <c r="TA137" s="6" t="str">
        <f t="shared" si="399"/>
        <v>$TA$113:$TA$124</v>
      </c>
      <c r="TB137" s="6" t="str">
        <f t="shared" si="399"/>
        <v>$TB$113:$TB$124</v>
      </c>
      <c r="TC137" s="6" t="str">
        <f t="shared" si="399"/>
        <v>$TC$113:$TC$124</v>
      </c>
      <c r="TD137" s="6" t="str">
        <f t="shared" si="399"/>
        <v>$TD$113:$TD$124</v>
      </c>
      <c r="TE137" s="6" t="str">
        <f t="shared" si="399"/>
        <v>$TE$113:$TE$124</v>
      </c>
      <c r="TF137" s="6" t="str">
        <f t="shared" si="399"/>
        <v>$TF$113:$TF$124</v>
      </c>
      <c r="TG137" s="6" t="str">
        <f t="shared" ref="TG137:VR137" si="400">IF(TG136&lt;=TG133,ADDRESS(TG133,COLUMN())&amp;":"&amp;ADDRESS(TG134,COLUMN()),ADDRESS(TG136,COLUMN())&amp;":"&amp;ADDRESS(TG134,COLUMN()))</f>
        <v>$TG$113:$TG$124</v>
      </c>
      <c r="TH137" s="6" t="str">
        <f t="shared" si="400"/>
        <v>$TH$113:$TH$124</v>
      </c>
      <c r="TI137" s="6" t="str">
        <f t="shared" si="400"/>
        <v>$TI$113:$TI$124</v>
      </c>
      <c r="TJ137" s="6" t="str">
        <f t="shared" si="400"/>
        <v>$TJ$113:$TJ$124</v>
      </c>
      <c r="TK137" s="6" t="str">
        <f t="shared" si="400"/>
        <v>$TK$113:$TK$124</v>
      </c>
      <c r="TL137" s="6" t="str">
        <f t="shared" si="400"/>
        <v>$TL$113:$TL$124</v>
      </c>
      <c r="TM137" s="6" t="str">
        <f t="shared" si="400"/>
        <v>$TM$113:$TM$124</v>
      </c>
      <c r="TN137" s="6" t="str">
        <f t="shared" si="400"/>
        <v>$TN$113:$TN$124</v>
      </c>
      <c r="TO137" s="6" t="str">
        <f t="shared" si="400"/>
        <v>$TO$113:$TO$124</v>
      </c>
      <c r="TP137" s="6" t="str">
        <f t="shared" si="400"/>
        <v>$TP$113:$TP$124</v>
      </c>
      <c r="TQ137" s="6" t="str">
        <f t="shared" si="400"/>
        <v>$TQ$113:$TQ$124</v>
      </c>
      <c r="TR137" s="6" t="str">
        <f t="shared" si="400"/>
        <v>$TR$113:$TR$124</v>
      </c>
      <c r="TS137" s="6" t="str">
        <f t="shared" si="400"/>
        <v>$TS$113:$TS$124</v>
      </c>
      <c r="TT137" s="6" t="str">
        <f t="shared" si="400"/>
        <v>$TT$113:$TT$124</v>
      </c>
      <c r="TU137" s="6" t="str">
        <f t="shared" si="400"/>
        <v>$TU$113:$TU$124</v>
      </c>
      <c r="TV137" s="6" t="str">
        <f t="shared" si="400"/>
        <v>$TV$113:$TV$124</v>
      </c>
      <c r="TW137" s="6" t="str">
        <f t="shared" si="400"/>
        <v>$TW$113:$TW$124</v>
      </c>
      <c r="TX137" s="6" t="str">
        <f t="shared" si="400"/>
        <v>$TX$113:$TX$124</v>
      </c>
      <c r="TY137" s="6" t="str">
        <f t="shared" si="400"/>
        <v>$TY$113:$TY$124</v>
      </c>
      <c r="TZ137" s="6" t="str">
        <f t="shared" si="400"/>
        <v>$TZ$113:$TZ$124</v>
      </c>
      <c r="UA137" s="6" t="str">
        <f t="shared" si="400"/>
        <v>$UA$113:$UA$124</v>
      </c>
      <c r="UB137" s="6" t="str">
        <f t="shared" si="400"/>
        <v>$UB$113:$UB$124</v>
      </c>
      <c r="UC137" s="6" t="str">
        <f t="shared" si="400"/>
        <v>$UC$113:$UC$124</v>
      </c>
      <c r="UD137" s="6" t="str">
        <f t="shared" si="400"/>
        <v>$UD$113:$UD$124</v>
      </c>
      <c r="UE137" s="6" t="str">
        <f t="shared" si="400"/>
        <v>$UE$113:$UE$124</v>
      </c>
      <c r="UF137" s="6" t="str">
        <f t="shared" si="400"/>
        <v>$UF$113:$UF$124</v>
      </c>
      <c r="UG137" s="6" t="str">
        <f t="shared" si="400"/>
        <v>$UG$113:$UG$124</v>
      </c>
      <c r="UH137" s="6" t="str">
        <f t="shared" si="400"/>
        <v>$UH$113:$UH$124</v>
      </c>
      <c r="UI137" s="6" t="str">
        <f t="shared" si="400"/>
        <v>$UI$113:$UI$124</v>
      </c>
      <c r="UJ137" s="6" t="str">
        <f t="shared" si="400"/>
        <v>$UJ$113:$UJ$124</v>
      </c>
      <c r="UK137" s="6" t="str">
        <f t="shared" si="400"/>
        <v>$UK$113:$UK$124</v>
      </c>
      <c r="UL137" s="6" t="str">
        <f t="shared" si="400"/>
        <v>$UL$113:$UL$124</v>
      </c>
      <c r="UM137" s="6" t="str">
        <f t="shared" si="400"/>
        <v>$UM$113:$UM$124</v>
      </c>
      <c r="UN137" s="6" t="str">
        <f t="shared" si="400"/>
        <v>$UN$113:$UN$124</v>
      </c>
      <c r="UO137" s="6" t="str">
        <f t="shared" si="400"/>
        <v>$UO$113:$UO$124</v>
      </c>
      <c r="UP137" s="6" t="str">
        <f t="shared" si="400"/>
        <v>$UP$113:$UP$124</v>
      </c>
      <c r="UQ137" s="6" t="str">
        <f t="shared" si="400"/>
        <v>$UQ$113:$UQ$124</v>
      </c>
      <c r="UR137" s="6" t="str">
        <f t="shared" si="400"/>
        <v>$UR$113:$UR$124</v>
      </c>
      <c r="US137" s="6" t="str">
        <f t="shared" si="400"/>
        <v>$US$113:$US$124</v>
      </c>
      <c r="UT137" s="6" t="str">
        <f t="shared" si="400"/>
        <v>$UT$113:$UT$124</v>
      </c>
      <c r="UU137" s="6" t="str">
        <f t="shared" si="400"/>
        <v>$UU$113:$UU$124</v>
      </c>
      <c r="UV137" s="6" t="str">
        <f t="shared" si="400"/>
        <v>$UV$113:$UV$124</v>
      </c>
      <c r="UW137" s="6" t="str">
        <f t="shared" si="400"/>
        <v>$UW$113:$UW$124</v>
      </c>
      <c r="UX137" s="6" t="str">
        <f t="shared" si="400"/>
        <v>$UX$113:$UX$124</v>
      </c>
      <c r="UY137" s="6" t="str">
        <f t="shared" si="400"/>
        <v>$UY$113:$UY$124</v>
      </c>
      <c r="UZ137" s="6" t="str">
        <f t="shared" si="400"/>
        <v>$UZ$113:$UZ$124</v>
      </c>
      <c r="VA137" s="6" t="str">
        <f t="shared" si="400"/>
        <v>$VA$113:$VA$124</v>
      </c>
      <c r="VB137" s="6" t="str">
        <f t="shared" si="400"/>
        <v>$VB$113:$VB$124</v>
      </c>
      <c r="VC137" s="6" t="str">
        <f t="shared" si="400"/>
        <v>$VC$113:$VC$124</v>
      </c>
      <c r="VD137" s="6" t="str">
        <f t="shared" si="400"/>
        <v>$VD$113:$VD$124</v>
      </c>
      <c r="VE137" s="6" t="str">
        <f t="shared" si="400"/>
        <v>$VE$113:$VE$124</v>
      </c>
      <c r="VF137" s="6" t="str">
        <f t="shared" si="400"/>
        <v>$VF$113:$VF$124</v>
      </c>
      <c r="VG137" s="6" t="str">
        <f t="shared" si="400"/>
        <v>$VG$113:$VG$124</v>
      </c>
      <c r="VH137" s="6" t="str">
        <f t="shared" si="400"/>
        <v>$VH$113:$VH$124</v>
      </c>
      <c r="VI137" s="6" t="str">
        <f t="shared" si="400"/>
        <v>$VI$113:$VI$124</v>
      </c>
      <c r="VJ137" s="6" t="str">
        <f t="shared" si="400"/>
        <v>$VJ$113:$VJ$124</v>
      </c>
      <c r="VK137" s="6" t="str">
        <f t="shared" si="400"/>
        <v>$VK$113:$VK$124</v>
      </c>
      <c r="VL137" s="6" t="str">
        <f t="shared" si="400"/>
        <v>$VL$113:$VL$124</v>
      </c>
      <c r="VM137" s="6" t="str">
        <f t="shared" si="400"/>
        <v>$VM$113:$VM$124</v>
      </c>
      <c r="VN137" s="6" t="str">
        <f t="shared" si="400"/>
        <v>$VN$113:$VN$124</v>
      </c>
      <c r="VO137" s="6" t="str">
        <f t="shared" si="400"/>
        <v>$VO$113:$VO$124</v>
      </c>
      <c r="VP137" s="6" t="str">
        <f t="shared" si="400"/>
        <v>$VP$113:$VP$124</v>
      </c>
      <c r="VQ137" s="6" t="str">
        <f t="shared" si="400"/>
        <v>$VQ$113:$VQ$124</v>
      </c>
      <c r="VR137" s="6" t="str">
        <f t="shared" si="400"/>
        <v>$VR$113:$VR$124</v>
      </c>
      <c r="VS137" s="6" t="str">
        <f t="shared" ref="VS137:YD137" si="401">IF(VS136&lt;=VS133,ADDRESS(VS133,COLUMN())&amp;":"&amp;ADDRESS(VS134,COLUMN()),ADDRESS(VS136,COLUMN())&amp;":"&amp;ADDRESS(VS134,COLUMN()))</f>
        <v>$VS$113:$VS$124</v>
      </c>
      <c r="VT137" s="6" t="str">
        <f t="shared" si="401"/>
        <v>$VT$113:$VT$124</v>
      </c>
      <c r="VU137" s="6" t="str">
        <f t="shared" si="401"/>
        <v>$VU$113:$VU$124</v>
      </c>
      <c r="VV137" s="6" t="str">
        <f t="shared" si="401"/>
        <v>$VV$113:$VV$124</v>
      </c>
      <c r="VW137" s="6" t="str">
        <f t="shared" si="401"/>
        <v>$VW$113:$VW$124</v>
      </c>
      <c r="VX137" s="6" t="str">
        <f t="shared" si="401"/>
        <v>$VX$113:$VX$124</v>
      </c>
      <c r="VY137" s="6" t="str">
        <f t="shared" si="401"/>
        <v>$VY$113:$VY$124</v>
      </c>
      <c r="VZ137" s="6" t="str">
        <f t="shared" si="401"/>
        <v>$VZ$113:$VZ$124</v>
      </c>
      <c r="WA137" s="6" t="str">
        <f t="shared" si="401"/>
        <v>$WA$113:$WA$124</v>
      </c>
      <c r="WB137" s="6" t="str">
        <f t="shared" si="401"/>
        <v>$WB$113:$WB$124</v>
      </c>
      <c r="WC137" s="6" t="str">
        <f t="shared" si="401"/>
        <v>$WC$113:$WC$124</v>
      </c>
      <c r="WD137" s="6" t="str">
        <f t="shared" si="401"/>
        <v>$WD$113:$WD$124</v>
      </c>
      <c r="WE137" s="6" t="str">
        <f t="shared" si="401"/>
        <v>$WE$113:$WE$124</v>
      </c>
      <c r="WF137" s="6" t="str">
        <f t="shared" si="401"/>
        <v>$WF$113:$WF$124</v>
      </c>
      <c r="WG137" s="6" t="str">
        <f t="shared" si="401"/>
        <v>$WG$113:$WG$124</v>
      </c>
      <c r="WH137" s="6" t="str">
        <f t="shared" si="401"/>
        <v>$WH$113:$WH$124</v>
      </c>
      <c r="WI137" s="6" t="str">
        <f t="shared" si="401"/>
        <v>$WI$113:$WI$124</v>
      </c>
      <c r="WJ137" s="6" t="str">
        <f t="shared" si="401"/>
        <v>$WJ$113:$WJ$124</v>
      </c>
      <c r="WK137" s="6" t="str">
        <f t="shared" si="401"/>
        <v>$WK$113:$WK$124</v>
      </c>
      <c r="WL137" s="6" t="str">
        <f t="shared" si="401"/>
        <v>$WL$113:$WL$124</v>
      </c>
      <c r="WM137" s="6" t="str">
        <f t="shared" si="401"/>
        <v>$WM$113:$WM$124</v>
      </c>
      <c r="WN137" s="6" t="str">
        <f t="shared" si="401"/>
        <v>$WN$113:$WN$124</v>
      </c>
      <c r="WO137" s="6" t="str">
        <f t="shared" si="401"/>
        <v>$WO$113:$WO$124</v>
      </c>
      <c r="WP137" s="6" t="str">
        <f t="shared" si="401"/>
        <v>$WP$113:$WP$124</v>
      </c>
      <c r="WQ137" s="6" t="str">
        <f t="shared" si="401"/>
        <v>$WQ$113:$WQ$124</v>
      </c>
      <c r="WR137" s="6" t="str">
        <f t="shared" si="401"/>
        <v>$WR$113:$WR$124</v>
      </c>
      <c r="WS137" s="6" t="str">
        <f t="shared" si="401"/>
        <v>$WS$113:$WS$124</v>
      </c>
      <c r="WT137" s="6" t="str">
        <f t="shared" si="401"/>
        <v>$WT$113:$WT$124</v>
      </c>
      <c r="WU137" s="6" t="str">
        <f t="shared" si="401"/>
        <v>$WU$113:$WU$124</v>
      </c>
      <c r="WV137" s="6" t="str">
        <f t="shared" si="401"/>
        <v>$WV$113:$WV$124</v>
      </c>
      <c r="WW137" s="6" t="str">
        <f t="shared" si="401"/>
        <v>$WW$113:$WW$124</v>
      </c>
      <c r="WX137" s="6" t="str">
        <f t="shared" si="401"/>
        <v>$WX$113:$WX$124</v>
      </c>
      <c r="WY137" s="6" t="str">
        <f t="shared" si="401"/>
        <v>$WY$113:$WY$124</v>
      </c>
      <c r="WZ137" s="6" t="str">
        <f t="shared" si="401"/>
        <v>$WZ$113:$WZ$124</v>
      </c>
      <c r="XA137" s="6" t="str">
        <f t="shared" si="401"/>
        <v>$XA$113:$XA$124</v>
      </c>
      <c r="XB137" s="6" t="str">
        <f t="shared" si="401"/>
        <v>$XB$113:$XB$124</v>
      </c>
      <c r="XC137" s="6" t="str">
        <f t="shared" si="401"/>
        <v>$XC$113:$XC$124</v>
      </c>
      <c r="XD137" s="6" t="str">
        <f t="shared" si="401"/>
        <v>$XD$113:$XD$124</v>
      </c>
      <c r="XE137" s="6" t="str">
        <f t="shared" si="401"/>
        <v>$XE$113:$XE$124</v>
      </c>
      <c r="XF137" s="6" t="str">
        <f t="shared" si="401"/>
        <v>$XF$113:$XF$124</v>
      </c>
      <c r="XG137" s="6" t="str">
        <f t="shared" si="401"/>
        <v>$XG$113:$XG$124</v>
      </c>
      <c r="XH137" s="6" t="str">
        <f t="shared" si="401"/>
        <v>$XH$113:$XH$124</v>
      </c>
      <c r="XI137" s="6" t="str">
        <f t="shared" si="401"/>
        <v>$XI$113:$XI$124</v>
      </c>
      <c r="XJ137" s="6" t="str">
        <f t="shared" si="401"/>
        <v>$XJ$113:$XJ$124</v>
      </c>
      <c r="XK137" s="6" t="str">
        <f t="shared" si="401"/>
        <v>$XK$113:$XK$124</v>
      </c>
      <c r="XL137" s="6" t="str">
        <f t="shared" si="401"/>
        <v>$XL$113:$XL$124</v>
      </c>
      <c r="XM137" s="6" t="str">
        <f t="shared" si="401"/>
        <v>$XM$113:$XM$124</v>
      </c>
      <c r="XN137" s="6" t="str">
        <f t="shared" si="401"/>
        <v>$XN$113:$XN$124</v>
      </c>
      <c r="XO137" s="6" t="str">
        <f t="shared" si="401"/>
        <v>$XO$113:$XO$124</v>
      </c>
      <c r="XP137" s="6" t="str">
        <f t="shared" si="401"/>
        <v>$XP$113:$XP$124</v>
      </c>
      <c r="XQ137" s="6" t="str">
        <f t="shared" si="401"/>
        <v>$XQ$113:$XQ$124</v>
      </c>
      <c r="XR137" s="6" t="str">
        <f t="shared" si="401"/>
        <v>$XR$113:$XR$124</v>
      </c>
      <c r="XS137" s="6" t="str">
        <f t="shared" si="401"/>
        <v>$XS$113:$XS$124</v>
      </c>
      <c r="XT137" s="6" t="str">
        <f t="shared" si="401"/>
        <v>$XT$119:$XT$124</v>
      </c>
      <c r="XU137" s="6" t="str">
        <f t="shared" si="401"/>
        <v>$XU$113:$XU$124</v>
      </c>
      <c r="XV137" s="6" t="str">
        <f t="shared" si="401"/>
        <v>$XV$113:$XV$124</v>
      </c>
      <c r="XW137" s="6" t="str">
        <f t="shared" si="401"/>
        <v>$XW$113:$XW$124</v>
      </c>
      <c r="XX137" s="6" t="str">
        <f t="shared" si="401"/>
        <v>$XX$113:$XX$124</v>
      </c>
      <c r="XY137" s="6" t="str">
        <f t="shared" si="401"/>
        <v>$XY$113:$XY$124</v>
      </c>
      <c r="XZ137" s="6" t="str">
        <f t="shared" si="401"/>
        <v>$XZ$113:$XZ$124</v>
      </c>
      <c r="YA137" s="6" t="str">
        <f t="shared" si="401"/>
        <v>$YA$113:$YA$124</v>
      </c>
      <c r="YB137" s="6" t="str">
        <f t="shared" si="401"/>
        <v>$YB$113:$YB$124</v>
      </c>
      <c r="YC137" s="6" t="str">
        <f t="shared" si="401"/>
        <v>$YC$113:$YC$124</v>
      </c>
      <c r="YD137" s="6" t="str">
        <f t="shared" si="401"/>
        <v>$YD$113:$YD$124</v>
      </c>
      <c r="YE137" s="6" t="str">
        <f t="shared" ref="YE137:AAP137" si="402">IF(YE136&lt;=YE133,ADDRESS(YE133,COLUMN())&amp;":"&amp;ADDRESS(YE134,COLUMN()),ADDRESS(YE136,COLUMN())&amp;":"&amp;ADDRESS(YE134,COLUMN()))</f>
        <v>$YE$113:$YE$124</v>
      </c>
      <c r="YF137" s="6" t="str">
        <f t="shared" si="402"/>
        <v>$YF$113:$YF$124</v>
      </c>
      <c r="YG137" s="6" t="str">
        <f t="shared" si="402"/>
        <v>$YG$113:$YG$124</v>
      </c>
      <c r="YH137" s="6" t="str">
        <f t="shared" si="402"/>
        <v>$YH$113:$YH$124</v>
      </c>
      <c r="YI137" s="6" t="str">
        <f t="shared" si="402"/>
        <v>$YI$113:$YI$124</v>
      </c>
      <c r="YJ137" s="6" t="str">
        <f t="shared" si="402"/>
        <v>$YJ$113:$YJ$124</v>
      </c>
      <c r="YK137" s="6" t="str">
        <f t="shared" si="402"/>
        <v>$YK$113:$YK$124</v>
      </c>
      <c r="YL137" s="6" t="str">
        <f t="shared" si="402"/>
        <v>$YL$113:$YL$124</v>
      </c>
      <c r="YM137" s="6" t="str">
        <f t="shared" si="402"/>
        <v>$YM$113:$YM$124</v>
      </c>
      <c r="YN137" s="6" t="str">
        <f t="shared" si="402"/>
        <v>$YN$113:$YN$124</v>
      </c>
      <c r="YO137" s="6" t="str">
        <f t="shared" si="402"/>
        <v>$YO$113:$YO$124</v>
      </c>
      <c r="YP137" s="6" t="str">
        <f t="shared" si="402"/>
        <v>$YP$113:$YP$124</v>
      </c>
      <c r="YQ137" s="6" t="str">
        <f t="shared" si="402"/>
        <v>$YQ$113:$YQ$124</v>
      </c>
      <c r="YR137" s="6" t="str">
        <f t="shared" si="402"/>
        <v>$YR$113:$YR$124</v>
      </c>
      <c r="YS137" s="6" t="str">
        <f t="shared" si="402"/>
        <v>$YS$113:$YS$124</v>
      </c>
      <c r="YT137" s="6" t="str">
        <f t="shared" si="402"/>
        <v>$YT$113:$YT$124</v>
      </c>
      <c r="YU137" s="6" t="str">
        <f t="shared" si="402"/>
        <v>$YU$113:$YU$124</v>
      </c>
      <c r="YV137" s="6" t="str">
        <f t="shared" si="402"/>
        <v>$YV$113:$YV$124</v>
      </c>
      <c r="YW137" s="6" t="str">
        <f t="shared" si="402"/>
        <v>$YW$113:$YW$124</v>
      </c>
      <c r="YX137" s="6" t="str">
        <f t="shared" si="402"/>
        <v>$YX$113:$YX$124</v>
      </c>
      <c r="YY137" s="6" t="str">
        <f t="shared" si="402"/>
        <v>$YY$113:$YY$124</v>
      </c>
      <c r="YZ137" s="6" t="str">
        <f t="shared" si="402"/>
        <v>$YZ$113:$YZ$124</v>
      </c>
      <c r="ZA137" s="6" t="str">
        <f t="shared" si="402"/>
        <v>$ZA$113:$ZA$124</v>
      </c>
      <c r="ZB137" s="6" t="str">
        <f t="shared" si="402"/>
        <v>$ZB$113:$ZB$124</v>
      </c>
      <c r="ZC137" s="6" t="str">
        <f t="shared" si="402"/>
        <v>$ZC$113:$ZC$124</v>
      </c>
      <c r="ZD137" s="6" t="str">
        <f t="shared" si="402"/>
        <v>$ZD$113:$ZD$124</v>
      </c>
      <c r="ZE137" s="6" t="str">
        <f t="shared" si="402"/>
        <v>$ZE$113:$ZE$124</v>
      </c>
      <c r="ZF137" s="6" t="str">
        <f t="shared" si="402"/>
        <v>$ZF$113:$ZF$124</v>
      </c>
      <c r="ZG137" s="6" t="str">
        <f t="shared" si="402"/>
        <v>$ZG$113:$ZG$124</v>
      </c>
      <c r="ZH137" s="6" t="str">
        <f t="shared" si="402"/>
        <v>$ZH$113:$ZH$124</v>
      </c>
      <c r="ZI137" s="6" t="str">
        <f t="shared" si="402"/>
        <v>$ZI$113:$ZI$124</v>
      </c>
      <c r="ZJ137" s="6" t="str">
        <f t="shared" si="402"/>
        <v>$ZJ$113:$ZJ$124</v>
      </c>
      <c r="ZK137" s="6" t="str">
        <f t="shared" si="402"/>
        <v>$ZK$113:$ZK$124</v>
      </c>
      <c r="ZL137" s="6" t="str">
        <f t="shared" si="402"/>
        <v>$ZL$113:$ZL$124</v>
      </c>
      <c r="ZM137" s="6" t="str">
        <f t="shared" si="402"/>
        <v>$ZM$113:$ZM$124</v>
      </c>
      <c r="ZN137" s="6" t="str">
        <f t="shared" si="402"/>
        <v>$ZN$113:$ZN$124</v>
      </c>
      <c r="ZO137" s="6" t="str">
        <f t="shared" si="402"/>
        <v>$ZO$113:$ZO$124</v>
      </c>
      <c r="ZP137" s="6" t="str">
        <f t="shared" si="402"/>
        <v>$ZP$113:$ZP$124</v>
      </c>
      <c r="ZQ137" s="6" t="str">
        <f t="shared" si="402"/>
        <v>$ZQ$113:$ZQ$124</v>
      </c>
      <c r="ZR137" s="6" t="str">
        <f t="shared" si="402"/>
        <v>$ZR$113:$ZR$124</v>
      </c>
      <c r="ZS137" s="6" t="str">
        <f t="shared" si="402"/>
        <v>$ZS$113:$ZS$124</v>
      </c>
      <c r="ZT137" s="6" t="str">
        <f t="shared" si="402"/>
        <v>$ZT$113:$ZT$124</v>
      </c>
      <c r="ZU137" s="6" t="str">
        <f t="shared" si="402"/>
        <v>$ZU$113:$ZU$124</v>
      </c>
      <c r="ZV137" s="6" t="str">
        <f t="shared" si="402"/>
        <v>$ZV$113:$ZV$124</v>
      </c>
      <c r="ZW137" s="6" t="str">
        <f t="shared" si="402"/>
        <v>$ZW$113:$ZW$124</v>
      </c>
      <c r="ZX137" s="6" t="str">
        <f t="shared" si="402"/>
        <v>$ZX$113:$ZX$124</v>
      </c>
      <c r="ZY137" s="6" t="str">
        <f t="shared" si="402"/>
        <v>$ZY$113:$ZY$124</v>
      </c>
      <c r="ZZ137" s="6" t="str">
        <f t="shared" si="402"/>
        <v>$ZZ$113:$ZZ$124</v>
      </c>
      <c r="AAA137" s="6" t="str">
        <f t="shared" si="402"/>
        <v>$AAA$113:$AAA$124</v>
      </c>
      <c r="AAB137" s="6" t="str">
        <f t="shared" si="402"/>
        <v>$AAB$113:$AAB$124</v>
      </c>
      <c r="AAC137" s="6" t="str">
        <f t="shared" si="402"/>
        <v>$AAC$113:$AAC$124</v>
      </c>
      <c r="AAD137" s="6" t="str">
        <f t="shared" si="402"/>
        <v>$AAD$113:$AAD$124</v>
      </c>
      <c r="AAE137" s="6" t="str">
        <f t="shared" si="402"/>
        <v>$AAE$113:$AAE$124</v>
      </c>
      <c r="AAF137" s="6" t="str">
        <f t="shared" si="402"/>
        <v>$AAF$113:$AAF$124</v>
      </c>
      <c r="AAG137" s="6" t="str">
        <f t="shared" si="402"/>
        <v>$AAG$113:$AAG$124</v>
      </c>
      <c r="AAH137" s="6" t="str">
        <f t="shared" si="402"/>
        <v>$AAH$113:$AAH$124</v>
      </c>
      <c r="AAI137" s="6" t="str">
        <f t="shared" si="402"/>
        <v>$AAI$113:$AAI$124</v>
      </c>
      <c r="AAJ137" s="6" t="str">
        <f t="shared" si="402"/>
        <v>$AAJ$113:$AAJ$124</v>
      </c>
      <c r="AAK137" s="6" t="str">
        <f t="shared" si="402"/>
        <v>$AAK$113:$AAK$124</v>
      </c>
      <c r="AAL137" s="6" t="str">
        <f t="shared" si="402"/>
        <v>$AAL$113:$AAL$124</v>
      </c>
      <c r="AAM137" s="6" t="str">
        <f t="shared" si="402"/>
        <v>$AAM$113:$AAM$124</v>
      </c>
      <c r="AAN137" s="6" t="str">
        <f t="shared" si="402"/>
        <v>$AAN$113:$AAN$124</v>
      </c>
      <c r="AAO137" s="6" t="str">
        <f t="shared" si="402"/>
        <v>$AAO$113:$AAO$124</v>
      </c>
      <c r="AAP137" s="6" t="str">
        <f t="shared" si="402"/>
        <v>$AAP$113:$AAP$124</v>
      </c>
      <c r="AAQ137" s="6" t="str">
        <f t="shared" ref="AAQ137:ADB137" si="403">IF(AAQ136&lt;=AAQ133,ADDRESS(AAQ133,COLUMN())&amp;":"&amp;ADDRESS(AAQ134,COLUMN()),ADDRESS(AAQ136,COLUMN())&amp;":"&amp;ADDRESS(AAQ134,COLUMN()))</f>
        <v>$AAQ$113:$AAQ$124</v>
      </c>
      <c r="AAR137" s="6" t="str">
        <f t="shared" si="403"/>
        <v>$AAR$113:$AAR$124</v>
      </c>
      <c r="AAS137" s="6" t="str">
        <f t="shared" si="403"/>
        <v>$AAS$113:$AAS$124</v>
      </c>
      <c r="AAT137" s="6" t="str">
        <f t="shared" si="403"/>
        <v>$AAT$113:$AAT$124</v>
      </c>
      <c r="AAU137" s="6" t="str">
        <f t="shared" si="403"/>
        <v>$AAU$113:$AAU$124</v>
      </c>
      <c r="AAV137" s="6" t="str">
        <f t="shared" si="403"/>
        <v>$AAV$113:$AAV$124</v>
      </c>
      <c r="AAW137" s="6" t="str">
        <f t="shared" si="403"/>
        <v>$AAW$113:$AAW$124</v>
      </c>
      <c r="AAX137" s="6" t="str">
        <f t="shared" si="403"/>
        <v>$AAX$113:$AAX$124</v>
      </c>
      <c r="AAY137" s="6" t="str">
        <f t="shared" si="403"/>
        <v>$AAY$113:$AAY$124</v>
      </c>
      <c r="AAZ137" s="6" t="str">
        <f t="shared" si="403"/>
        <v>$AAZ$113:$AAZ$124</v>
      </c>
      <c r="ABA137" s="6" t="str">
        <f t="shared" si="403"/>
        <v>$ABA$113:$ABA$124</v>
      </c>
      <c r="ABB137" s="6" t="str">
        <f t="shared" si="403"/>
        <v>$ABB$113:$ABB$124</v>
      </c>
      <c r="ABC137" s="6" t="str">
        <f t="shared" si="403"/>
        <v>$ABC$113:$ABC$124</v>
      </c>
      <c r="ABD137" s="6" t="str">
        <f t="shared" si="403"/>
        <v>$ABD$113:$ABD$124</v>
      </c>
      <c r="ABE137" s="6" t="str">
        <f t="shared" si="403"/>
        <v>$ABE$113:$ABE$124</v>
      </c>
      <c r="ABF137" s="6" t="str">
        <f t="shared" si="403"/>
        <v>$ABF$113:$ABF$124</v>
      </c>
      <c r="ABG137" s="6" t="str">
        <f t="shared" si="403"/>
        <v>$ABG$113:$ABG$124</v>
      </c>
      <c r="ABH137" s="6" t="str">
        <f t="shared" si="403"/>
        <v>$ABH$113:$ABH$124</v>
      </c>
      <c r="ABI137" s="6" t="str">
        <f t="shared" si="403"/>
        <v>$ABI$113:$ABI$124</v>
      </c>
      <c r="ABJ137" s="6" t="str">
        <f t="shared" si="403"/>
        <v>$ABJ$113:$ABJ$124</v>
      </c>
      <c r="ABK137" s="6" t="str">
        <f t="shared" si="403"/>
        <v>$ABK$113:$ABK$124</v>
      </c>
      <c r="ABL137" s="6" t="str">
        <f t="shared" si="403"/>
        <v>$ABL$113:$ABL$124</v>
      </c>
      <c r="ABM137" s="6" t="str">
        <f t="shared" si="403"/>
        <v>$ABM$113:$ABM$124</v>
      </c>
      <c r="ABN137" s="6" t="str">
        <f t="shared" si="403"/>
        <v>$ABN$113:$ABN$124</v>
      </c>
      <c r="ABO137" s="6" t="str">
        <f t="shared" si="403"/>
        <v>$ABO$113:$ABO$124</v>
      </c>
      <c r="ABP137" s="6" t="str">
        <f t="shared" si="403"/>
        <v>$ABP$113:$ABP$124</v>
      </c>
      <c r="ABQ137" s="6" t="str">
        <f t="shared" si="403"/>
        <v>$ABQ$113:$ABQ$124</v>
      </c>
      <c r="ABR137" s="6" t="str">
        <f t="shared" si="403"/>
        <v>$ABR$113:$ABR$124</v>
      </c>
      <c r="ABS137" s="6" t="str">
        <f t="shared" si="403"/>
        <v>$ABS$113:$ABS$124</v>
      </c>
      <c r="ABT137" s="6" t="str">
        <f t="shared" si="403"/>
        <v>$ABT$113:$ABT$124</v>
      </c>
      <c r="ABU137" s="6" t="str">
        <f t="shared" si="403"/>
        <v>$ABU$113:$ABU$124</v>
      </c>
      <c r="ABV137" s="6" t="str">
        <f t="shared" si="403"/>
        <v>$ABV$113:$ABV$124</v>
      </c>
      <c r="ABW137" s="6" t="str">
        <f t="shared" si="403"/>
        <v>$ABW$113:$ABW$124</v>
      </c>
      <c r="ABX137" s="6" t="str">
        <f t="shared" si="403"/>
        <v>$ABX$113:$ABX$124</v>
      </c>
      <c r="ABY137" s="6" t="str">
        <f t="shared" si="403"/>
        <v>$ABY$113:$ABY$124</v>
      </c>
      <c r="ABZ137" s="6" t="str">
        <f t="shared" si="403"/>
        <v>$ABZ$113:$ABZ$124</v>
      </c>
      <c r="ACA137" s="6" t="str">
        <f t="shared" si="403"/>
        <v>$ACA$113:$ACA$124</v>
      </c>
      <c r="ACB137" s="6" t="str">
        <f t="shared" si="403"/>
        <v>$ACB$113:$ACB$124</v>
      </c>
      <c r="ACC137" s="6" t="str">
        <f t="shared" si="403"/>
        <v>$ACC$113:$ACC$124</v>
      </c>
      <c r="ACD137" s="6" t="str">
        <f t="shared" si="403"/>
        <v>$ACD$113:$ACD$124</v>
      </c>
      <c r="ACE137" s="6" t="str">
        <f t="shared" si="403"/>
        <v>$ACE$113:$ACE$124</v>
      </c>
      <c r="ACF137" s="6" t="str">
        <f t="shared" si="403"/>
        <v>$ACF$113:$ACF$124</v>
      </c>
      <c r="ACG137" s="6" t="str">
        <f t="shared" si="403"/>
        <v>$ACG$113:$ACG$124</v>
      </c>
      <c r="ACH137" s="6" t="str">
        <f t="shared" si="403"/>
        <v>$ACH$113:$ACH$124</v>
      </c>
      <c r="ACI137" s="6" t="str">
        <f t="shared" si="403"/>
        <v>$ACI$113:$ACI$124</v>
      </c>
      <c r="ACJ137" s="6" t="str">
        <f t="shared" si="403"/>
        <v>$ACJ$113:$ACJ$124</v>
      </c>
      <c r="ACK137" s="6" t="str">
        <f t="shared" si="403"/>
        <v>$ACK$113:$ACK$124</v>
      </c>
      <c r="ACL137" s="6" t="str">
        <f t="shared" si="403"/>
        <v>$ACL$113:$ACL$124</v>
      </c>
      <c r="ACM137" s="6" t="str">
        <f t="shared" si="403"/>
        <v>$ACM$113:$ACM$124</v>
      </c>
      <c r="ACN137" s="6" t="str">
        <f t="shared" si="403"/>
        <v>$ACN$113:$ACN$124</v>
      </c>
      <c r="ACO137" s="6" t="str">
        <f t="shared" si="403"/>
        <v>$ACO$113:$ACO$124</v>
      </c>
      <c r="ACP137" s="6" t="str">
        <f t="shared" si="403"/>
        <v>$ACP$113:$ACP$124</v>
      </c>
      <c r="ACQ137" s="6" t="str">
        <f t="shared" si="403"/>
        <v>$ACQ$113:$ACQ$124</v>
      </c>
      <c r="ACR137" s="6" t="str">
        <f t="shared" si="403"/>
        <v>$ACR$113:$ACR$124</v>
      </c>
      <c r="ACS137" s="6" t="str">
        <f t="shared" si="403"/>
        <v>$ACS$113:$ACS$124</v>
      </c>
      <c r="ACT137" s="6" t="str">
        <f t="shared" si="403"/>
        <v>$ACT$113:$ACT$124</v>
      </c>
      <c r="ACU137" s="6" t="str">
        <f t="shared" si="403"/>
        <v>$ACU$113:$ACU$124</v>
      </c>
      <c r="ACV137" s="6" t="str">
        <f t="shared" si="403"/>
        <v>$ACV$113:$ACV$124</v>
      </c>
      <c r="ACW137" s="6" t="str">
        <f t="shared" si="403"/>
        <v>$ACW$113:$ACW$124</v>
      </c>
      <c r="ACX137" s="6" t="str">
        <f t="shared" si="403"/>
        <v>$ACX$113:$ACX$124</v>
      </c>
      <c r="ACY137" s="6" t="str">
        <f t="shared" si="403"/>
        <v>$ACY$113:$ACY$124</v>
      </c>
      <c r="ACZ137" s="6" t="str">
        <f t="shared" si="403"/>
        <v>$ACZ$113:$ACZ$124</v>
      </c>
      <c r="ADA137" s="6" t="str">
        <f t="shared" si="403"/>
        <v>$ADA$113:$ADA$124</v>
      </c>
      <c r="ADB137" s="6" t="str">
        <f t="shared" si="403"/>
        <v>$ADB$113:$ADB$124</v>
      </c>
      <c r="ADC137" s="6" t="str">
        <f t="shared" ref="ADC137:AFN137" si="404">IF(ADC136&lt;=ADC133,ADDRESS(ADC133,COLUMN())&amp;":"&amp;ADDRESS(ADC134,COLUMN()),ADDRESS(ADC136,COLUMN())&amp;":"&amp;ADDRESS(ADC134,COLUMN()))</f>
        <v>$ADC$113:$ADC$124</v>
      </c>
      <c r="ADD137" s="6" t="str">
        <f t="shared" si="404"/>
        <v>$ADD$113:$ADD$124</v>
      </c>
      <c r="ADE137" s="6" t="str">
        <f t="shared" si="404"/>
        <v>$ADE$113:$ADE$124</v>
      </c>
      <c r="ADF137" s="6" t="str">
        <f t="shared" si="404"/>
        <v>$ADF$113:$ADF$124</v>
      </c>
      <c r="ADG137" s="6" t="str">
        <f t="shared" si="404"/>
        <v>$ADG$113:$ADG$124</v>
      </c>
      <c r="ADH137" s="6" t="str">
        <f t="shared" si="404"/>
        <v>$ADH$113:$ADH$124</v>
      </c>
      <c r="ADI137" s="6" t="str">
        <f t="shared" si="404"/>
        <v>$ADI$113:$ADI$124</v>
      </c>
      <c r="ADJ137" s="6" t="str">
        <f t="shared" si="404"/>
        <v>$ADJ$113:$ADJ$124</v>
      </c>
      <c r="ADK137" s="6" t="str">
        <f t="shared" si="404"/>
        <v>$ADK$113:$ADK$124</v>
      </c>
      <c r="ADL137" s="6" t="str">
        <f t="shared" si="404"/>
        <v>$ADL$113:$ADL$124</v>
      </c>
      <c r="ADM137" s="6" t="str">
        <f t="shared" si="404"/>
        <v>$ADM$113:$ADM$124</v>
      </c>
      <c r="ADN137" s="6" t="str">
        <f t="shared" si="404"/>
        <v>$ADN$113:$ADN$124</v>
      </c>
      <c r="ADO137" s="6" t="str">
        <f t="shared" si="404"/>
        <v>$ADO$113:$ADO$124</v>
      </c>
      <c r="ADP137" s="6" t="str">
        <f t="shared" si="404"/>
        <v>$ADP$113:$ADP$124</v>
      </c>
      <c r="ADQ137" s="6" t="str">
        <f t="shared" si="404"/>
        <v>$ADQ$113:$ADQ$124</v>
      </c>
      <c r="ADR137" s="6" t="str">
        <f t="shared" si="404"/>
        <v>$ADR$113:$ADR$124</v>
      </c>
      <c r="ADS137" s="6" t="str">
        <f t="shared" si="404"/>
        <v>$ADS$113:$ADS$124</v>
      </c>
      <c r="ADT137" s="6" t="str">
        <f t="shared" si="404"/>
        <v>$ADT$113:$ADT$124</v>
      </c>
      <c r="ADU137" s="6" t="str">
        <f t="shared" si="404"/>
        <v>$ADU$113:$ADU$124</v>
      </c>
      <c r="ADV137" s="6" t="str">
        <f t="shared" si="404"/>
        <v>$ADV$113:$ADV$124</v>
      </c>
      <c r="ADW137" s="6" t="str">
        <f t="shared" si="404"/>
        <v>$ADW$113:$ADW$124</v>
      </c>
      <c r="ADX137" s="6" t="str">
        <f t="shared" si="404"/>
        <v>$ADX$113:$ADX$124</v>
      </c>
      <c r="ADY137" s="6" t="str">
        <f t="shared" si="404"/>
        <v>$ADY$113:$ADY$124</v>
      </c>
      <c r="ADZ137" s="6" t="str">
        <f t="shared" si="404"/>
        <v>$ADZ$113:$ADZ$124</v>
      </c>
      <c r="AEA137" s="6" t="str">
        <f t="shared" si="404"/>
        <v>$AEA$113:$AEA$124</v>
      </c>
      <c r="AEB137" s="6" t="str">
        <f t="shared" si="404"/>
        <v>$AEB$113:$AEB$124</v>
      </c>
      <c r="AEC137" s="6" t="str">
        <f t="shared" si="404"/>
        <v>$AEC$113:$AEC$124</v>
      </c>
      <c r="AED137" s="6" t="str">
        <f t="shared" si="404"/>
        <v>$AED$113:$AED$124</v>
      </c>
      <c r="AEE137" s="6" t="str">
        <f t="shared" si="404"/>
        <v>$AEE$113:$AEE$124</v>
      </c>
      <c r="AEF137" s="6" t="str">
        <f t="shared" si="404"/>
        <v>$AEF$113:$AEF$124</v>
      </c>
      <c r="AEG137" s="6" t="str">
        <f t="shared" si="404"/>
        <v>$AEG$113:$AEG$124</v>
      </c>
      <c r="AEH137" s="6" t="str">
        <f t="shared" si="404"/>
        <v>$AEH$113:$AEH$124</v>
      </c>
      <c r="AEI137" s="6" t="str">
        <f t="shared" si="404"/>
        <v>$AEI$113:$AEI$124</v>
      </c>
      <c r="AEJ137" s="6" t="str">
        <f t="shared" si="404"/>
        <v>$AEJ$113:$AEJ$124</v>
      </c>
      <c r="AEK137" s="6" t="str">
        <f t="shared" si="404"/>
        <v>$AEK$113:$AEK$124</v>
      </c>
      <c r="AEL137" s="6" t="str">
        <f t="shared" si="404"/>
        <v>$AEL$113:$AEL$124</v>
      </c>
      <c r="AEM137" s="6" t="str">
        <f t="shared" si="404"/>
        <v>$AEM$113:$AEM$124</v>
      </c>
      <c r="AEN137" s="6" t="str">
        <f t="shared" si="404"/>
        <v>$AEN$113:$AEN$124</v>
      </c>
      <c r="AEO137" s="6" t="str">
        <f t="shared" si="404"/>
        <v>$AEO$113:$AEO$124</v>
      </c>
      <c r="AEP137" s="6" t="str">
        <f t="shared" si="404"/>
        <v>$AEP$113:$AEP$124</v>
      </c>
      <c r="AEQ137" s="6" t="str">
        <f t="shared" si="404"/>
        <v>$AEQ$113:$AEQ$124</v>
      </c>
      <c r="AER137" s="6" t="str">
        <f t="shared" si="404"/>
        <v>$AER$113:$AER$124</v>
      </c>
      <c r="AES137" s="6" t="str">
        <f t="shared" si="404"/>
        <v>$AES$113:$AES$124</v>
      </c>
      <c r="AET137" s="6" t="str">
        <f t="shared" si="404"/>
        <v>$AET$113:$AET$124</v>
      </c>
      <c r="AEU137" s="6" t="str">
        <f t="shared" si="404"/>
        <v>$AEU$113:$AEU$124</v>
      </c>
      <c r="AEV137" s="6" t="str">
        <f t="shared" si="404"/>
        <v>$AEV$113:$AEV$124</v>
      </c>
      <c r="AEW137" s="6" t="str">
        <f t="shared" si="404"/>
        <v>$AEW$113:$AEW$124</v>
      </c>
      <c r="AEX137" s="6" t="str">
        <f t="shared" si="404"/>
        <v>$AEX$113:$AEX$124</v>
      </c>
      <c r="AEY137" s="6" t="str">
        <f t="shared" si="404"/>
        <v>$AEY$113:$AEY$124</v>
      </c>
      <c r="AEZ137" s="6" t="str">
        <f t="shared" si="404"/>
        <v>$AEZ$113:$AEZ$124</v>
      </c>
      <c r="AFA137" s="6" t="str">
        <f t="shared" si="404"/>
        <v>$AFA$113:$AFA$124</v>
      </c>
      <c r="AFB137" s="6" t="str">
        <f t="shared" si="404"/>
        <v>$AFB$113:$AFB$124</v>
      </c>
      <c r="AFC137" s="6" t="str">
        <f t="shared" si="404"/>
        <v>$AFC$113:$AFC$124</v>
      </c>
      <c r="AFD137" s="6" t="str">
        <f t="shared" si="404"/>
        <v>$AFD$113:$AFD$124</v>
      </c>
      <c r="AFE137" s="6" t="str">
        <f t="shared" si="404"/>
        <v>$AFE$113:$AFE$124</v>
      </c>
      <c r="AFF137" s="6" t="str">
        <f t="shared" si="404"/>
        <v>$AFF$113:$AFF$124</v>
      </c>
      <c r="AFG137" s="6" t="str">
        <f t="shared" si="404"/>
        <v>$AFG$113:$AFG$124</v>
      </c>
      <c r="AFH137" s="6" t="str">
        <f t="shared" si="404"/>
        <v>$AFH$113:$AFH$124</v>
      </c>
      <c r="AFI137" s="6" t="str">
        <f t="shared" si="404"/>
        <v>$AFI$113:$AFI$124</v>
      </c>
      <c r="AFJ137" s="6" t="str">
        <f t="shared" si="404"/>
        <v>$AFJ$113:$AFJ$124</v>
      </c>
      <c r="AFK137" s="6" t="str">
        <f t="shared" si="404"/>
        <v>$AFK$113:$AFK$124</v>
      </c>
      <c r="AFL137" s="6" t="str">
        <f t="shared" si="404"/>
        <v>$AFL$113:$AFL$124</v>
      </c>
      <c r="AFM137" s="6" t="str">
        <f t="shared" si="404"/>
        <v>$AFM$113:$AFM$124</v>
      </c>
      <c r="AFN137" s="6" t="str">
        <f t="shared" si="404"/>
        <v>$AFN$113:$AFN$124</v>
      </c>
      <c r="AFO137" s="6" t="str">
        <f t="shared" ref="AFO137:AGV137" si="405">IF(AFO136&lt;=AFO133,ADDRESS(AFO133,COLUMN())&amp;":"&amp;ADDRESS(AFO134,COLUMN()),ADDRESS(AFO136,COLUMN())&amp;":"&amp;ADDRESS(AFO134,COLUMN()))</f>
        <v>$AFO$113:$AFO$124</v>
      </c>
      <c r="AFP137" s="6" t="str">
        <f t="shared" si="405"/>
        <v>$AFP$113:$AFP$124</v>
      </c>
      <c r="AFQ137" s="6" t="str">
        <f t="shared" si="405"/>
        <v>$AFQ$113:$AFQ$124</v>
      </c>
      <c r="AFR137" s="6" t="str">
        <f t="shared" si="405"/>
        <v>$AFR$113:$AFR$124</v>
      </c>
      <c r="AFS137" s="6" t="str">
        <f t="shared" si="405"/>
        <v>$AFS$113:$AFS$124</v>
      </c>
      <c r="AFT137" s="6" t="str">
        <f t="shared" si="405"/>
        <v>$AFT$113:$AFT$124</v>
      </c>
      <c r="AFU137" s="6" t="str">
        <f t="shared" si="405"/>
        <v>$AFU$113:$AFU$124</v>
      </c>
      <c r="AFV137" s="6" t="str">
        <f t="shared" si="405"/>
        <v>$AFV$113:$AFV$124</v>
      </c>
      <c r="AFW137" s="6" t="str">
        <f t="shared" si="405"/>
        <v>$AFW$113:$AFW$124</v>
      </c>
      <c r="AFX137" s="6" t="str">
        <f t="shared" si="405"/>
        <v>$AFX$113:$AFX$124</v>
      </c>
      <c r="AFY137" s="6" t="str">
        <f t="shared" si="405"/>
        <v>$AFY$113:$AFY$124</v>
      </c>
      <c r="AFZ137" s="6" t="str">
        <f t="shared" si="405"/>
        <v>$AFZ$113:$AFZ$124</v>
      </c>
      <c r="AGA137" s="6" t="str">
        <f t="shared" si="405"/>
        <v>$AGA$113:$AGA$124</v>
      </c>
      <c r="AGB137" s="6" t="str">
        <f t="shared" si="405"/>
        <v>$AGB$113:$AGB$124</v>
      </c>
      <c r="AGC137" s="6" t="str">
        <f t="shared" si="405"/>
        <v>$AGC$113:$AGC$124</v>
      </c>
      <c r="AGD137" s="6" t="str">
        <f t="shared" si="405"/>
        <v>$AGD$113:$AGD$124</v>
      </c>
      <c r="AGE137" s="6" t="str">
        <f t="shared" si="405"/>
        <v>$AGE$113:$AGE$124</v>
      </c>
      <c r="AGF137" s="6" t="str">
        <f t="shared" si="405"/>
        <v>$AGF$113:$AGF$124</v>
      </c>
      <c r="AGG137" s="6" t="str">
        <f t="shared" si="405"/>
        <v>$AGG$113:$AGG$124</v>
      </c>
      <c r="AGH137" s="6" t="str">
        <f t="shared" si="405"/>
        <v>$AGH$113:$AGH$124</v>
      </c>
      <c r="AGI137" s="6" t="str">
        <f t="shared" si="405"/>
        <v>$AGI$113:$AGI$124</v>
      </c>
      <c r="AGJ137" s="6" t="str">
        <f t="shared" si="405"/>
        <v>$AGJ$113:$AGJ$124</v>
      </c>
      <c r="AGK137" s="6" t="str">
        <f t="shared" si="405"/>
        <v>$AGK$113:$AGK$124</v>
      </c>
      <c r="AGL137" s="6" t="str">
        <f t="shared" si="405"/>
        <v>$AGL$113:$AGL$124</v>
      </c>
      <c r="AGM137" s="6" t="str">
        <f t="shared" si="405"/>
        <v>$AGM$113:$AGM$124</v>
      </c>
      <c r="AGN137" s="6" t="str">
        <f t="shared" si="405"/>
        <v>$AGN$113:$AGN$124</v>
      </c>
      <c r="AGO137" s="6" t="str">
        <f t="shared" si="405"/>
        <v>$AGO$113:$AGO$124</v>
      </c>
      <c r="AGP137" s="6" t="str">
        <f t="shared" si="405"/>
        <v>$AGP$113:$AGP$124</v>
      </c>
      <c r="AGQ137" s="6" t="str">
        <f t="shared" si="405"/>
        <v>$AGQ$113:$AGQ$124</v>
      </c>
      <c r="AGR137" s="6" t="str">
        <f t="shared" si="405"/>
        <v>$AGR$113:$AGR$124</v>
      </c>
      <c r="AGS137" s="6" t="str">
        <f t="shared" si="405"/>
        <v>$AGS$113:$AGS$124</v>
      </c>
      <c r="AGT137" s="6" t="str">
        <f t="shared" si="405"/>
        <v>$AGT$113:$AGT$124</v>
      </c>
      <c r="AGU137" s="6" t="str">
        <f t="shared" si="405"/>
        <v>$AGU$113:$AGU$124</v>
      </c>
      <c r="AGV137" s="6" t="str">
        <f t="shared" si="405"/>
        <v>$AGV$113:$AGV$124</v>
      </c>
      <c r="AGW137" s="6" t="str">
        <f t="shared" ref="AGW137:AIE137" si="406">IF(AGW136&lt;=AGW133,ADDRESS(AGW133,COLUMN())&amp;":"&amp;ADDRESS(AGW134,COLUMN()),ADDRESS(AGW136,COLUMN())&amp;":"&amp;ADDRESS(AGW134,COLUMN()))</f>
        <v>$AGW$113:$AGW$124</v>
      </c>
      <c r="AGX137" s="6" t="str">
        <f t="shared" si="406"/>
        <v>$AGX$113:$AGX$124</v>
      </c>
      <c r="AGY137" s="6" t="str">
        <f t="shared" si="406"/>
        <v>$AGY$113:$AGY$124</v>
      </c>
      <c r="AGZ137" s="6" t="str">
        <f t="shared" si="406"/>
        <v>$AGZ$113:$AGZ$124</v>
      </c>
      <c r="AHA137" s="6" t="str">
        <f t="shared" si="406"/>
        <v>$AHA$113:$AHA$124</v>
      </c>
      <c r="AHB137" s="6" t="str">
        <f t="shared" si="406"/>
        <v>$AHB$113:$AHB$124</v>
      </c>
      <c r="AHC137" s="6" t="str">
        <f t="shared" si="406"/>
        <v>$AHC$113:$AHC$124</v>
      </c>
      <c r="AHD137" s="6" t="str">
        <f t="shared" si="406"/>
        <v>$AHD$113:$AHD$124</v>
      </c>
      <c r="AHE137" s="6" t="str">
        <f t="shared" si="406"/>
        <v>$AHE$113:$AHE$124</v>
      </c>
      <c r="AHF137" s="6" t="str">
        <f t="shared" si="406"/>
        <v>$AHF$113:$AHF$124</v>
      </c>
      <c r="AHG137" s="6" t="str">
        <f t="shared" si="406"/>
        <v>$AHG$113:$AHG$124</v>
      </c>
      <c r="AHH137" s="6" t="str">
        <f t="shared" si="406"/>
        <v>$AHH$113:$AHH$124</v>
      </c>
      <c r="AHI137" s="6" t="str">
        <f t="shared" si="406"/>
        <v>$AHI$113:$AHI$124</v>
      </c>
      <c r="AHJ137" s="6" t="str">
        <f t="shared" si="406"/>
        <v>$AHJ$113:$AHJ$124</v>
      </c>
      <c r="AHK137" s="6" t="str">
        <f t="shared" si="406"/>
        <v>$AHK$113:$AHK$124</v>
      </c>
      <c r="AHL137" s="6" t="str">
        <f t="shared" si="406"/>
        <v>$AHL$113:$AHL$124</v>
      </c>
      <c r="AHM137" s="6" t="str">
        <f t="shared" si="406"/>
        <v>$AHM$113:$AHM$124</v>
      </c>
      <c r="AHN137" s="6" t="str">
        <f t="shared" si="406"/>
        <v>$AHN$113:$AHN$124</v>
      </c>
      <c r="AHO137" s="6" t="str">
        <f t="shared" si="406"/>
        <v>$AHO$113:$AHO$124</v>
      </c>
      <c r="AHP137" s="6" t="str">
        <f t="shared" si="406"/>
        <v>$AHP$113:$AHP$124</v>
      </c>
      <c r="AHQ137" s="6" t="str">
        <f t="shared" si="406"/>
        <v>$AHQ$113:$AHQ$124</v>
      </c>
      <c r="AHR137" s="6" t="str">
        <f t="shared" si="406"/>
        <v>$AHR$113:$AHR$124</v>
      </c>
      <c r="AHS137" s="6" t="str">
        <f t="shared" si="406"/>
        <v>$AHS$113:$AHS$124</v>
      </c>
      <c r="AHT137" s="6" t="str">
        <f t="shared" si="406"/>
        <v>$AHT$113:$AHT$124</v>
      </c>
      <c r="AHU137" s="6" t="str">
        <f t="shared" si="406"/>
        <v>$AHU$113:$AHU$124</v>
      </c>
      <c r="AHV137" s="6" t="str">
        <f t="shared" si="406"/>
        <v>$AHV$113:$AHV$124</v>
      </c>
      <c r="AHW137" s="6" t="str">
        <f t="shared" si="406"/>
        <v>$AHW$113:$AHW$124</v>
      </c>
      <c r="AHX137" s="6" t="str">
        <f t="shared" si="406"/>
        <v>$AHX$113:$AHX$124</v>
      </c>
      <c r="AHY137" s="6" t="str">
        <f t="shared" si="406"/>
        <v>$AHY$113:$AHY$124</v>
      </c>
      <c r="AHZ137" s="6" t="str">
        <f t="shared" si="406"/>
        <v>$AHZ$113:$AHZ$124</v>
      </c>
      <c r="AIA137" s="6" t="str">
        <f t="shared" si="406"/>
        <v>$AIA$113:$AIA$124</v>
      </c>
      <c r="AIB137" s="6" t="str">
        <f t="shared" si="406"/>
        <v>$AIB$113:$AIB$124</v>
      </c>
      <c r="AIC137" s="6" t="str">
        <f t="shared" si="406"/>
        <v>$AIC$113:$AIC$124</v>
      </c>
      <c r="AID137" s="6" t="str">
        <f t="shared" si="406"/>
        <v>$AID$113:$AID$124</v>
      </c>
      <c r="AIE137" s="6" t="str">
        <f t="shared" si="406"/>
        <v>$AIE$113:$AIE$124</v>
      </c>
      <c r="AIF137" s="6" t="str">
        <f t="shared" ref="AIF137:AIH137" si="407">IF(AIF136&lt;=AIF133,ADDRESS(AIF133,COLUMN())&amp;":"&amp;ADDRESS(AIF134,COLUMN()),ADDRESS(AIF136,COLUMN())&amp;":"&amp;ADDRESS(AIF134,COLUMN()))</f>
        <v>$AIF$113:$AIF$124</v>
      </c>
      <c r="AIG137" s="6" t="str">
        <f t="shared" si="407"/>
        <v>$AIG$113:$AIG$124</v>
      </c>
      <c r="AIH137" s="6" t="str">
        <f t="shared" si="407"/>
        <v>$AIH$113:$AIH$124</v>
      </c>
      <c r="AII137" s="6" t="str">
        <f t="shared" ref="AII137:AIM137" si="408">IF(AII136&lt;=AII133,ADDRESS(AII133,COLUMN())&amp;":"&amp;ADDRESS(AII134,COLUMN()),ADDRESS(AII136,COLUMN())&amp;":"&amp;ADDRESS(AII134,COLUMN()))</f>
        <v>$AII$113:$AII$124</v>
      </c>
      <c r="AIJ137" s="6" t="str">
        <f t="shared" si="408"/>
        <v>$AIJ$113:$AIJ$124</v>
      </c>
      <c r="AIK137" s="6" t="str">
        <f t="shared" si="408"/>
        <v>$AIK$113:$AIK$124</v>
      </c>
      <c r="AIL137" s="6" t="str">
        <f t="shared" si="408"/>
        <v>$AIL$113:$AIL$124</v>
      </c>
      <c r="AIM137" s="6" t="str">
        <f t="shared" si="408"/>
        <v>$AIM$113:$AIM$124</v>
      </c>
      <c r="AIN137" s="6" t="str">
        <f t="shared" ref="AIN137:AJA137" si="409">IF(AIN136&lt;=AIN133,ADDRESS(AIN133,COLUMN())&amp;":"&amp;ADDRESS(AIN134,COLUMN()),ADDRESS(AIN136,COLUMN())&amp;":"&amp;ADDRESS(AIN134,COLUMN()))</f>
        <v>$AIN$113:$AIN$124</v>
      </c>
      <c r="AIO137" s="6" t="str">
        <f t="shared" si="409"/>
        <v>$AIO$113:$AIO$124</v>
      </c>
      <c r="AIP137" s="6" t="str">
        <f t="shared" si="409"/>
        <v>$AIP$113:$AIP$124</v>
      </c>
      <c r="AIQ137" s="6" t="str">
        <f t="shared" si="409"/>
        <v>$AIQ$113:$AIQ$124</v>
      </c>
      <c r="AIR137" s="6" t="str">
        <f t="shared" si="409"/>
        <v>$AIR$113:$AIR$124</v>
      </c>
      <c r="AIS137" s="6" t="str">
        <f t="shared" si="409"/>
        <v>$AIS$113:$AIS$124</v>
      </c>
      <c r="AIT137" s="6" t="str">
        <f t="shared" si="409"/>
        <v>$AIT$113:$AIT$124</v>
      </c>
      <c r="AIU137" s="6" t="str">
        <f t="shared" si="409"/>
        <v>$AIU$113:$AIU$124</v>
      </c>
      <c r="AIV137" s="6" t="str">
        <f t="shared" si="409"/>
        <v>$AIV$113:$AIV$124</v>
      </c>
      <c r="AIW137" s="6" t="str">
        <f t="shared" si="409"/>
        <v>$AIW$113:$AIW$124</v>
      </c>
      <c r="AIX137" s="6" t="str">
        <f t="shared" si="409"/>
        <v>$AIX$113:$AIX$124</v>
      </c>
      <c r="AIY137" s="6" t="str">
        <f t="shared" si="409"/>
        <v>$AIY$113:$AIY$124</v>
      </c>
      <c r="AIZ137" s="6" t="str">
        <f t="shared" si="409"/>
        <v>$AIZ$113:$AIZ$124</v>
      </c>
      <c r="AJA137" s="6" t="str">
        <f t="shared" si="409"/>
        <v>$AJA$113:$AJA$124</v>
      </c>
      <c r="AJB137" s="6" t="str">
        <f t="shared" ref="AJB137:AJH137" si="410">IF(AJB136&lt;=AJB133,ADDRESS(AJB133,COLUMN())&amp;":"&amp;ADDRESS(AJB134,COLUMN()),ADDRESS(AJB136,COLUMN())&amp;":"&amp;ADDRESS(AJB134,COLUMN()))</f>
        <v>$AJB$113:$AJB$124</v>
      </c>
      <c r="AJC137" s="6" t="str">
        <f t="shared" si="410"/>
        <v>$AJC$113:$AJC$124</v>
      </c>
      <c r="AJD137" s="6" t="str">
        <f t="shared" si="410"/>
        <v>$AJD$113:$AJD$124</v>
      </c>
      <c r="AJE137" s="6" t="str">
        <f t="shared" si="410"/>
        <v>$AJE$113:$AJE$124</v>
      </c>
      <c r="AJF137" s="6" t="str">
        <f t="shared" si="410"/>
        <v>$AJF$113:$AJF$124</v>
      </c>
      <c r="AJG137" s="6" t="str">
        <f t="shared" si="410"/>
        <v>$AJG$113:$AJG$124</v>
      </c>
      <c r="AJH137" s="6" t="str">
        <f t="shared" si="410"/>
        <v>$AJH$113:$AJH$124</v>
      </c>
      <c r="AJI137" s="6" t="str">
        <f t="shared" ref="AJI137:AJS137" si="411">IF(AJI136&lt;=AJI133,ADDRESS(AJI133,COLUMN())&amp;":"&amp;ADDRESS(AJI134,COLUMN()),ADDRESS(AJI136,COLUMN())&amp;":"&amp;ADDRESS(AJI134,COLUMN()))</f>
        <v>$AJI$113:$AJI$124</v>
      </c>
      <c r="AJJ137" s="6" t="str">
        <f t="shared" si="411"/>
        <v>$AJJ$113:$AJJ$124</v>
      </c>
      <c r="AJK137" s="6" t="str">
        <f t="shared" si="411"/>
        <v>$AJK$113:$AJK$124</v>
      </c>
      <c r="AJL137" s="6" t="str">
        <f t="shared" si="411"/>
        <v>$AJL$113:$AJL$124</v>
      </c>
      <c r="AJM137" s="6" t="str">
        <f t="shared" si="411"/>
        <v>$AJM$113:$AJM$124</v>
      </c>
      <c r="AJN137" s="6" t="str">
        <f t="shared" si="411"/>
        <v>$AJN$113:$AJN$124</v>
      </c>
      <c r="AJO137" s="6" t="str">
        <f t="shared" si="411"/>
        <v>$AJO$113:$AJO$124</v>
      </c>
      <c r="AJP137" s="6" t="str">
        <f t="shared" si="411"/>
        <v>$AJP$113:$AJP$124</v>
      </c>
      <c r="AJQ137" s="6" t="str">
        <f t="shared" si="411"/>
        <v>$AJQ$113:$AJQ$124</v>
      </c>
      <c r="AJR137" s="6" t="str">
        <f t="shared" si="411"/>
        <v>$AJR$113:$AJR$124</v>
      </c>
      <c r="AJS137" s="6" t="str">
        <f t="shared" si="411"/>
        <v>$AJS$113:$AJS$124</v>
      </c>
      <c r="AJT137" s="6" t="str">
        <f t="shared" ref="AJT137:AJW137" si="412">IF(AJT136&lt;=AJT133,ADDRESS(AJT133,COLUMN())&amp;":"&amp;ADDRESS(AJT134,COLUMN()),ADDRESS(AJT136,COLUMN())&amp;":"&amp;ADDRESS(AJT134,COLUMN()))</f>
        <v>$AJT$113:$AJT$124</v>
      </c>
      <c r="AJU137" s="6" t="str">
        <f t="shared" si="412"/>
        <v>$AJU$113:$AJU$124</v>
      </c>
      <c r="AJV137" s="6" t="str">
        <f t="shared" si="412"/>
        <v>$AJV$113:$AJV$124</v>
      </c>
      <c r="AJW137" s="6" t="str">
        <f t="shared" si="412"/>
        <v>$AJW$113:$AJW$124</v>
      </c>
      <c r="AJX137" s="6" t="str">
        <f t="shared" ref="AJX137:AKI137" si="413">IF(AJX136&lt;=AJX133,ADDRESS(AJX133,COLUMN())&amp;":"&amp;ADDRESS(AJX134,COLUMN()),ADDRESS(AJX136,COLUMN())&amp;":"&amp;ADDRESS(AJX134,COLUMN()))</f>
        <v>$AJX$113:$AJX$124</v>
      </c>
      <c r="AJY137" s="6" t="str">
        <f t="shared" si="413"/>
        <v>$AJY$113:$AJY$124</v>
      </c>
      <c r="AJZ137" s="6" t="str">
        <f t="shared" si="413"/>
        <v>$AJZ$113:$AJZ$124</v>
      </c>
      <c r="AKA137" s="6" t="str">
        <f t="shared" si="413"/>
        <v>$AKA$113:$AKA$124</v>
      </c>
      <c r="AKB137" s="6" t="str">
        <f t="shared" si="413"/>
        <v>$AKB$113:$AKB$124</v>
      </c>
      <c r="AKC137" s="6" t="str">
        <f t="shared" si="413"/>
        <v>$AKC$113:$AKC$124</v>
      </c>
      <c r="AKD137" s="6" t="str">
        <f t="shared" si="413"/>
        <v>$AKD$113:$AKD$124</v>
      </c>
      <c r="AKE137" s="6" t="str">
        <f t="shared" si="413"/>
        <v>$AKE$113:$AKE$124</v>
      </c>
      <c r="AKF137" s="6" t="str">
        <f t="shared" si="413"/>
        <v>$AKF$113:$AKF$124</v>
      </c>
      <c r="AKG137" s="6" t="str">
        <f t="shared" si="413"/>
        <v>$AKG$113:$AKG$124</v>
      </c>
      <c r="AKH137" s="6" t="str">
        <f t="shared" si="413"/>
        <v>$AKH$113:$AKH$124</v>
      </c>
      <c r="AKI137" s="6" t="str">
        <f t="shared" si="413"/>
        <v>$AKI$113:$AKI$124</v>
      </c>
      <c r="AKJ137" s="6" t="str">
        <f t="shared" ref="AKJ137:AKZ137" si="414">IF(AKJ136&lt;=AKJ133,ADDRESS(AKJ133,COLUMN())&amp;":"&amp;ADDRESS(AKJ134,COLUMN()),ADDRESS(AKJ136,COLUMN())&amp;":"&amp;ADDRESS(AKJ134,COLUMN()))</f>
        <v>$AKJ$113:$AKJ$124</v>
      </c>
      <c r="AKK137" s="6" t="str">
        <f t="shared" si="414"/>
        <v>$AKK$113:$AKK$124</v>
      </c>
      <c r="AKL137" s="6" t="str">
        <f t="shared" si="414"/>
        <v>$AKL$113:$AKL$124</v>
      </c>
      <c r="AKM137" s="6" t="str">
        <f t="shared" si="414"/>
        <v>$AKM$113:$AKM$124</v>
      </c>
      <c r="AKN137" s="6" t="str">
        <f t="shared" si="414"/>
        <v>$AKN$113:$AKN$124</v>
      </c>
      <c r="AKO137" s="6" t="str">
        <f t="shared" si="414"/>
        <v>$AKO$113:$AKO$124</v>
      </c>
      <c r="AKP137" s="6" t="str">
        <f t="shared" si="414"/>
        <v>$AKP$113:$AKP$124</v>
      </c>
      <c r="AKQ137" s="6" t="str">
        <f t="shared" si="414"/>
        <v>$AKQ$113:$AKQ$124</v>
      </c>
      <c r="AKR137" s="6" t="str">
        <f t="shared" si="414"/>
        <v>$AKR$113:$AKR$124</v>
      </c>
      <c r="AKS137" s="6" t="str">
        <f t="shared" si="414"/>
        <v>$AKS$113:$AKS$124</v>
      </c>
      <c r="AKT137" s="6" t="str">
        <f t="shared" si="414"/>
        <v>$AKT$113:$AKT$124</v>
      </c>
      <c r="AKU137" s="6" t="str">
        <f t="shared" si="414"/>
        <v>$AKU$113:$AKU$124</v>
      </c>
      <c r="AKV137" s="6" t="str">
        <f t="shared" si="414"/>
        <v>$AKV$113:$AKV$124</v>
      </c>
      <c r="AKW137" s="6" t="str">
        <f t="shared" si="414"/>
        <v>$AKW$113:$AKW$124</v>
      </c>
      <c r="AKX137" s="6" t="str">
        <f t="shared" si="414"/>
        <v>$AKX$113:$AKX$124</v>
      </c>
      <c r="AKY137" s="6" t="str">
        <f t="shared" si="414"/>
        <v>$AKY$113:$AKY$124</v>
      </c>
      <c r="AKZ137" s="6" t="str">
        <f t="shared" si="414"/>
        <v>$AKZ$113:$AKZ$124</v>
      </c>
      <c r="ALA137" s="6" t="str">
        <f t="shared" ref="ALA137:ALE137" si="415">IF(ALA136&lt;=ALA133,ADDRESS(ALA133,COLUMN())&amp;":"&amp;ADDRESS(ALA134,COLUMN()),ADDRESS(ALA136,COLUMN())&amp;":"&amp;ADDRESS(ALA134,COLUMN()))</f>
        <v>$ALA$113:$ALA$124</v>
      </c>
      <c r="ALB137" s="6" t="str">
        <f t="shared" si="415"/>
        <v>$ALB$113:$ALB$124</v>
      </c>
      <c r="ALC137" s="6" t="str">
        <f t="shared" si="415"/>
        <v>$ALC$113:$ALC$124</v>
      </c>
      <c r="ALD137" s="6" t="str">
        <f t="shared" si="415"/>
        <v>$ALD$113:$ALD$124</v>
      </c>
      <c r="ALE137" s="6" t="str">
        <f t="shared" si="415"/>
        <v>$ALE$113:$ALE$124</v>
      </c>
      <c r="ALF137" s="6" t="str">
        <f t="shared" ref="ALF137:ALP137" si="416">IF(ALF136&lt;=ALF133,ADDRESS(ALF133,COLUMN())&amp;":"&amp;ADDRESS(ALF134,COLUMN()),ADDRESS(ALF136,COLUMN())&amp;":"&amp;ADDRESS(ALF134,COLUMN()))</f>
        <v>$ALF$113:$ALF$124</v>
      </c>
      <c r="ALG137" s="6" t="str">
        <f t="shared" si="416"/>
        <v>$ALG$113:$ALG$124</v>
      </c>
      <c r="ALH137" s="6" t="str">
        <f t="shared" si="416"/>
        <v>$ALH$113:$ALH$124</v>
      </c>
      <c r="ALI137" s="6" t="str">
        <f t="shared" si="416"/>
        <v>$ALI$113:$ALI$124</v>
      </c>
      <c r="ALJ137" s="6" t="str">
        <f t="shared" si="416"/>
        <v>$ALJ$113:$ALJ$124</v>
      </c>
      <c r="ALK137" s="6" t="str">
        <f t="shared" si="416"/>
        <v>$ALK$113:$ALK$124</v>
      </c>
      <c r="ALL137" s="6" t="str">
        <f t="shared" si="416"/>
        <v>$ALL$113:$ALL$124</v>
      </c>
      <c r="ALM137" s="6" t="str">
        <f t="shared" si="416"/>
        <v>$ALM$113:$ALM$124</v>
      </c>
      <c r="ALN137" s="6" t="str">
        <f t="shared" si="416"/>
        <v>$ALN$113:$ALN$124</v>
      </c>
      <c r="ALO137" s="6" t="str">
        <f t="shared" si="416"/>
        <v>$ALO$113:$ALO$124</v>
      </c>
      <c r="ALP137" s="6" t="str">
        <f t="shared" si="416"/>
        <v>$ALP$113:$ALP$124</v>
      </c>
      <c r="ALQ137" s="6" t="str">
        <f t="shared" ref="ALQ137:ALS137" si="417">IF(ALQ136&lt;=ALQ133,ADDRESS(ALQ133,COLUMN())&amp;":"&amp;ADDRESS(ALQ134,COLUMN()),ADDRESS(ALQ136,COLUMN())&amp;":"&amp;ADDRESS(ALQ134,COLUMN()))</f>
        <v>$ALQ$113:$ALQ$124</v>
      </c>
      <c r="ALR137" s="6" t="str">
        <f t="shared" si="417"/>
        <v>$ALR$113:$ALR$124</v>
      </c>
      <c r="ALS137" s="6" t="str">
        <f t="shared" si="417"/>
        <v>$ALS$113:$ALS$124</v>
      </c>
      <c r="ALT137" s="6" t="str">
        <f t="shared" ref="ALT137:ALZ137" si="418">IF(ALT136&lt;=ALT133,ADDRESS(ALT133,COLUMN())&amp;":"&amp;ADDRESS(ALT134,COLUMN()),ADDRESS(ALT136,COLUMN())&amp;":"&amp;ADDRESS(ALT134,COLUMN()))</f>
        <v>$ALT$113:$ALT$124</v>
      </c>
      <c r="ALU137" s="6" t="str">
        <f t="shared" si="418"/>
        <v>$ALU$113:$ALU$124</v>
      </c>
      <c r="ALV137" s="6" t="str">
        <f t="shared" si="418"/>
        <v>$ALV$113:$ALV$124</v>
      </c>
      <c r="ALW137" s="6" t="str">
        <f t="shared" si="418"/>
        <v>$ALW$113:$ALW$124</v>
      </c>
      <c r="ALX137" s="6" t="str">
        <f t="shared" si="418"/>
        <v>$ALX$113:$ALX$124</v>
      </c>
      <c r="ALY137" s="6" t="str">
        <f t="shared" si="418"/>
        <v>$ALY$113:$ALY$124</v>
      </c>
      <c r="ALZ137" s="6" t="str">
        <f t="shared" si="418"/>
        <v>$ALZ$113:$ALZ$124</v>
      </c>
      <c r="AMA137" s="6" t="str">
        <f t="shared" ref="AMA137:AMJ137" si="419">IF(AMA136&lt;=AMA133,ADDRESS(AMA133,COLUMN())&amp;":"&amp;ADDRESS(AMA134,COLUMN()),ADDRESS(AMA136,COLUMN())&amp;":"&amp;ADDRESS(AMA134,COLUMN()))</f>
        <v>$AMA$113:$AMA$124</v>
      </c>
      <c r="AMB137" s="6" t="str">
        <f t="shared" si="419"/>
        <v>$AMB$113:$AMB$124</v>
      </c>
      <c r="AMC137" s="6" t="str">
        <f t="shared" si="419"/>
        <v>$AMC$113:$AMC$124</v>
      </c>
      <c r="AMD137" s="6" t="str">
        <f t="shared" si="419"/>
        <v>$AMD$113:$AMD$124</v>
      </c>
      <c r="AME137" s="6" t="str">
        <f t="shared" si="419"/>
        <v>$AME$113:$AME$124</v>
      </c>
      <c r="AMF137" s="6" t="str">
        <f t="shared" si="419"/>
        <v>$AMF$113:$AMF$124</v>
      </c>
      <c r="AMG137" s="6" t="str">
        <f t="shared" si="419"/>
        <v>$AMG$113:$AMG$124</v>
      </c>
      <c r="AMH137" s="6" t="str">
        <f t="shared" si="419"/>
        <v>$AMH$113:$AMH$124</v>
      </c>
      <c r="AMI137" s="6" t="str">
        <f t="shared" si="419"/>
        <v>$AMI$113:$AMI$124</v>
      </c>
      <c r="AMJ137" s="6" t="str">
        <f t="shared" si="419"/>
        <v>$AMJ$113:$AMJ$124</v>
      </c>
      <c r="AMK137" s="6" t="str">
        <f t="shared" ref="AMK137:AMO137" si="420">IF(AMK136&lt;=AMK133,ADDRESS(AMK133,COLUMN())&amp;":"&amp;ADDRESS(AMK134,COLUMN()),ADDRESS(AMK136,COLUMN())&amp;":"&amp;ADDRESS(AMK134,COLUMN()))</f>
        <v>$AMK$113:$AMK$124</v>
      </c>
      <c r="AML137" s="6" t="str">
        <f t="shared" si="420"/>
        <v>$AML$113:$AML$124</v>
      </c>
      <c r="AMM137" s="6" t="str">
        <f t="shared" si="420"/>
        <v>$AMM$113:$AMM$124</v>
      </c>
      <c r="AMN137" s="6" t="str">
        <f t="shared" si="420"/>
        <v>$AMN$113:$AMN$124</v>
      </c>
      <c r="AMO137" s="6" t="str">
        <f t="shared" si="420"/>
        <v>$AMO$113:$AMO$124</v>
      </c>
      <c r="AMP137" s="6" t="str">
        <f t="shared" ref="AMP137:AMT137" si="421">IF(AMP136&lt;=AMP133,ADDRESS(AMP133,COLUMN())&amp;":"&amp;ADDRESS(AMP134,COLUMN()),ADDRESS(AMP136,COLUMN())&amp;":"&amp;ADDRESS(AMP134,COLUMN()))</f>
        <v>$AMP$113:$AMP$124</v>
      </c>
      <c r="AMQ137" s="6" t="str">
        <f t="shared" si="421"/>
        <v>$AMQ$113:$AMQ$124</v>
      </c>
      <c r="AMR137" s="6" t="str">
        <f t="shared" si="421"/>
        <v>$AMR$113:$AMR$124</v>
      </c>
      <c r="AMS137" s="6" t="str">
        <f t="shared" si="421"/>
        <v>$AMS$113:$AMS$124</v>
      </c>
      <c r="AMT137" s="6" t="str">
        <f t="shared" si="421"/>
        <v>$AMT$113:$AMT$124</v>
      </c>
      <c r="AMU137" s="6" t="str">
        <f t="shared" ref="AMU137:AMV137" si="422">IF(AMU136&lt;=AMU133,ADDRESS(AMU133,COLUMN())&amp;":"&amp;ADDRESS(AMU134,COLUMN()),ADDRESS(AMU136,COLUMN())&amp;":"&amp;ADDRESS(AMU134,COLUMN()))</f>
        <v>$AMU$113:$AMU$124</v>
      </c>
      <c r="AMV137" s="6" t="str">
        <f t="shared" si="422"/>
        <v>$AMV$113:$AMV$124</v>
      </c>
      <c r="AMW137" s="6" t="str">
        <f t="shared" ref="AMW137:ANM137" si="423">IF(AMW136&lt;=AMW133,ADDRESS(AMW133,COLUMN())&amp;":"&amp;ADDRESS(AMW134,COLUMN()),ADDRESS(AMW136,COLUMN())&amp;":"&amp;ADDRESS(AMW134,COLUMN()))</f>
        <v>$AMW$113:$AMW$124</v>
      </c>
      <c r="AMX137" s="6" t="str">
        <f t="shared" si="423"/>
        <v>$AMX$113:$AMX$124</v>
      </c>
      <c r="AMY137" s="6" t="str">
        <f t="shared" si="423"/>
        <v>$AMY$113:$AMY$124</v>
      </c>
      <c r="AMZ137" s="6" t="str">
        <f t="shared" si="423"/>
        <v>$AMZ$113:$AMZ$124</v>
      </c>
      <c r="ANA137" s="6" t="str">
        <f t="shared" si="423"/>
        <v>$ANA$113:$ANA$124</v>
      </c>
      <c r="ANB137" s="6" t="str">
        <f t="shared" si="423"/>
        <v>$ANB$113:$ANB$124</v>
      </c>
      <c r="ANC137" s="6" t="str">
        <f t="shared" si="423"/>
        <v>$ANC$113:$ANC$124</v>
      </c>
      <c r="AND137" s="6" t="str">
        <f t="shared" si="423"/>
        <v>$AND$113:$AND$124</v>
      </c>
      <c r="ANE137" s="6" t="str">
        <f t="shared" si="423"/>
        <v>$ANE$113:$ANE$124</v>
      </c>
      <c r="ANF137" s="6" t="str">
        <f t="shared" si="423"/>
        <v>$ANF$113:$ANF$124</v>
      </c>
      <c r="ANG137" s="6" t="str">
        <f t="shared" si="423"/>
        <v>$ANG$117:$ANG$124</v>
      </c>
      <c r="ANH137" s="6" t="str">
        <f t="shared" si="423"/>
        <v>$ANH$113:$ANH$124</v>
      </c>
      <c r="ANI137" s="6" t="str">
        <f t="shared" si="423"/>
        <v>$ANI$113:$ANI$124</v>
      </c>
      <c r="ANJ137" s="6" t="str">
        <f t="shared" si="423"/>
        <v>$ANJ$113:$ANJ$124</v>
      </c>
      <c r="ANK137" s="6" t="str">
        <f t="shared" si="423"/>
        <v>$ANK$113:$ANK$124</v>
      </c>
      <c r="ANL137" s="6" t="str">
        <f t="shared" si="423"/>
        <v>$ANL$113:$ANL$124</v>
      </c>
      <c r="ANM137" s="6" t="str">
        <f t="shared" si="423"/>
        <v>$ANM$113:$ANM$124</v>
      </c>
      <c r="ANN137" s="6" t="str">
        <f t="shared" ref="ANN137:ANW137" si="424">IF(ANN136&lt;=ANN133,ADDRESS(ANN133,COLUMN())&amp;":"&amp;ADDRESS(ANN134,COLUMN()),ADDRESS(ANN136,COLUMN())&amp;":"&amp;ADDRESS(ANN134,COLUMN()))</f>
        <v>$ANN$113:$ANN$124</v>
      </c>
      <c r="ANO137" s="6" t="str">
        <f t="shared" si="424"/>
        <v>$ANO$113:$ANO$124</v>
      </c>
      <c r="ANP137" s="6" t="str">
        <f t="shared" si="424"/>
        <v>$ANP$113:$ANP$124</v>
      </c>
      <c r="ANQ137" s="6" t="str">
        <f t="shared" si="424"/>
        <v>$ANQ$113:$ANQ$124</v>
      </c>
      <c r="ANR137" s="6" t="str">
        <f t="shared" si="424"/>
        <v>$ANR$113:$ANR$124</v>
      </c>
      <c r="ANS137" s="6" t="str">
        <f t="shared" si="424"/>
        <v>$ANS$113:$ANS$124</v>
      </c>
      <c r="ANT137" s="6" t="str">
        <f t="shared" si="424"/>
        <v>$ANT$113:$ANT$124</v>
      </c>
      <c r="ANU137" s="6" t="str">
        <f t="shared" si="424"/>
        <v>$ANU$113:$ANU$124</v>
      </c>
      <c r="ANV137" s="6" t="str">
        <f t="shared" si="424"/>
        <v>$ANV$113:$ANV$124</v>
      </c>
      <c r="ANW137" s="6" t="str">
        <f t="shared" si="424"/>
        <v>$ANW$113:$ANW$124</v>
      </c>
      <c r="ANX137" s="6" t="str">
        <f t="shared" ref="ANX137:AOO137" si="425">IF(ANX136&lt;=ANX133,ADDRESS(ANX133,COLUMN())&amp;":"&amp;ADDRESS(ANX134,COLUMN()),ADDRESS(ANX136,COLUMN())&amp;":"&amp;ADDRESS(ANX134,COLUMN()))</f>
        <v>$ANX$113:$ANX$124</v>
      </c>
      <c r="ANY137" s="6" t="str">
        <f t="shared" si="425"/>
        <v>$ANY$113:$ANY$124</v>
      </c>
      <c r="ANZ137" s="6" t="str">
        <f t="shared" si="425"/>
        <v>$ANZ$113:$ANZ$124</v>
      </c>
      <c r="AOA137" s="6" t="str">
        <f t="shared" si="425"/>
        <v>$AOA$113:$AOA$124</v>
      </c>
      <c r="AOB137" s="6" t="str">
        <f t="shared" si="425"/>
        <v>$AOB$113:$AOB$124</v>
      </c>
      <c r="AOC137" s="6" t="str">
        <f t="shared" si="425"/>
        <v>$AOC$113:$AOC$124</v>
      </c>
      <c r="AOD137" s="6" t="str">
        <f t="shared" si="425"/>
        <v>$AOD$113:$AOD$124</v>
      </c>
      <c r="AOE137" s="6" t="str">
        <f t="shared" si="425"/>
        <v>$AOE$113:$AOE$124</v>
      </c>
      <c r="AOF137" s="6" t="str">
        <f t="shared" si="425"/>
        <v>$AOF$113:$AOF$124</v>
      </c>
      <c r="AOG137" s="6" t="str">
        <f t="shared" si="425"/>
        <v>$AOG$113:$AOG$124</v>
      </c>
      <c r="AOH137" s="6" t="str">
        <f t="shared" si="425"/>
        <v>$AOH$113:$AOH$124</v>
      </c>
      <c r="AOI137" s="6" t="str">
        <f t="shared" si="425"/>
        <v>$AOI$113:$AOI$124</v>
      </c>
      <c r="AOJ137" s="6" t="str">
        <f t="shared" si="425"/>
        <v>$AOJ$113:$AOJ$124</v>
      </c>
      <c r="AOK137" s="6" t="str">
        <f t="shared" si="425"/>
        <v>$AOK$113:$AOK$124</v>
      </c>
      <c r="AOL137" s="6" t="str">
        <f t="shared" si="425"/>
        <v>$AOL$113:$AOL$124</v>
      </c>
      <c r="AOM137" s="6" t="str">
        <f t="shared" si="425"/>
        <v>$AOM$113:$AOM$124</v>
      </c>
      <c r="AON137" s="6" t="str">
        <f t="shared" si="425"/>
        <v>$AON$113:$AON$124</v>
      </c>
      <c r="AOO137" s="6" t="str">
        <f t="shared" si="425"/>
        <v>$AOO$113:$AOO$124</v>
      </c>
      <c r="AOP137" s="6" t="str">
        <f t="shared" ref="AOP137:AOQ137" si="426">IF(AOP136&lt;=AOP133,ADDRESS(AOP133,COLUMN())&amp;":"&amp;ADDRESS(AOP134,COLUMN()),ADDRESS(AOP136,COLUMN())&amp;":"&amp;ADDRESS(AOP134,COLUMN()))</f>
        <v>$AOP$113:$AOP$124</v>
      </c>
      <c r="AOQ137" s="6" t="str">
        <f t="shared" si="426"/>
        <v>$AOQ$113:$AOQ$124</v>
      </c>
      <c r="AOR137" s="6" t="str">
        <f t="shared" ref="AOR137:APC137" si="427">IF(AOR136&lt;=AOR133,ADDRESS(AOR133,COLUMN())&amp;":"&amp;ADDRESS(AOR134,COLUMN()),ADDRESS(AOR136,COLUMN())&amp;":"&amp;ADDRESS(AOR134,COLUMN()))</f>
        <v>$AOR$113:$AOR$124</v>
      </c>
      <c r="AOS137" s="6" t="str">
        <f t="shared" si="427"/>
        <v>$AOS$113:$AOS$124</v>
      </c>
      <c r="AOT137" s="6" t="str">
        <f t="shared" si="427"/>
        <v>$AOT$113:$AOT$124</v>
      </c>
      <c r="AOU137" s="6" t="str">
        <f t="shared" si="427"/>
        <v>$AOU$113:$AOU$124</v>
      </c>
      <c r="AOV137" s="6" t="str">
        <f t="shared" si="427"/>
        <v>$AOV$113:$AOV$124</v>
      </c>
      <c r="AOW137" s="6" t="str">
        <f t="shared" si="427"/>
        <v>$AOW$113:$AOW$124</v>
      </c>
      <c r="AOX137" s="6" t="str">
        <f t="shared" si="427"/>
        <v>$AOX$113:$AOX$124</v>
      </c>
      <c r="AOY137" s="6" t="str">
        <f t="shared" si="427"/>
        <v>$AOY$113:$AOY$124</v>
      </c>
      <c r="AOZ137" s="6" t="str">
        <f t="shared" si="427"/>
        <v>$AOZ$113:$AOZ$124</v>
      </c>
      <c r="APA137" s="6" t="str">
        <f t="shared" si="427"/>
        <v>$APA$113:$APA$124</v>
      </c>
      <c r="APB137" s="6" t="str">
        <f t="shared" si="427"/>
        <v>$APB$113:$APB$124</v>
      </c>
      <c r="APC137" s="6" t="str">
        <f t="shared" si="427"/>
        <v>$APC$113:$APC$124</v>
      </c>
      <c r="APD137" s="6" t="str">
        <f t="shared" ref="APD137:APF137" si="428">IF(APD136&lt;=APD133,ADDRESS(APD133,COLUMN())&amp;":"&amp;ADDRESS(APD134,COLUMN()),ADDRESS(APD136,COLUMN())&amp;":"&amp;ADDRESS(APD134,COLUMN()))</f>
        <v>$APD$113:$APD$124</v>
      </c>
      <c r="APE137" s="6" t="str">
        <f t="shared" si="428"/>
        <v>$APE$113:$APE$124</v>
      </c>
      <c r="APF137" s="6" t="str">
        <f t="shared" si="428"/>
        <v>$APF$113:$APF$124</v>
      </c>
      <c r="APG137" s="6" t="str">
        <f t="shared" ref="APG137:AQL137" si="429">IF(APG136&lt;=APG133,ADDRESS(APG133,COLUMN())&amp;":"&amp;ADDRESS(APG134,COLUMN()),ADDRESS(APG136,COLUMN())&amp;":"&amp;ADDRESS(APG134,COLUMN()))</f>
        <v>$APG$113:$APG$124</v>
      </c>
      <c r="APH137" s="6" t="str">
        <f t="shared" si="429"/>
        <v>$APH$113:$APH$124</v>
      </c>
      <c r="API137" s="6" t="str">
        <f t="shared" si="429"/>
        <v>$API$113:$API$124</v>
      </c>
      <c r="APJ137" s="6" t="str">
        <f t="shared" si="429"/>
        <v>$APJ$113:$APJ$124</v>
      </c>
      <c r="APK137" s="6" t="str">
        <f t="shared" si="429"/>
        <v>$APK$113:$APK$124</v>
      </c>
      <c r="APL137" s="6" t="str">
        <f t="shared" si="429"/>
        <v>$APL$113:$APL$124</v>
      </c>
      <c r="APM137" s="6" t="str">
        <f t="shared" si="429"/>
        <v>$APM$113:$APM$124</v>
      </c>
      <c r="APN137" s="6" t="str">
        <f t="shared" si="429"/>
        <v>$APN$113:$APN$124</v>
      </c>
      <c r="APO137" s="6" t="str">
        <f t="shared" si="429"/>
        <v>$APO$113:$APO$124</v>
      </c>
      <c r="APP137" s="6" t="str">
        <f t="shared" si="429"/>
        <v>$APP$113:$APP$124</v>
      </c>
      <c r="APQ137" s="6" t="str">
        <f t="shared" si="429"/>
        <v>$APQ$113:$APQ$124</v>
      </c>
      <c r="APR137" s="6" t="str">
        <f t="shared" si="429"/>
        <v>$APR$113:$APR$124</v>
      </c>
      <c r="APS137" s="6" t="str">
        <f t="shared" si="429"/>
        <v>$APS$113:$APS$124</v>
      </c>
      <c r="APT137" s="6" t="str">
        <f t="shared" si="429"/>
        <v>$APT$113:$APT$124</v>
      </c>
      <c r="APU137" s="6" t="str">
        <f t="shared" si="429"/>
        <v>$APU$113:$APU$124</v>
      </c>
      <c r="APV137" s="6" t="str">
        <f t="shared" si="429"/>
        <v>$APV$113:$APV$124</v>
      </c>
      <c r="APW137" s="6" t="str">
        <f t="shared" si="429"/>
        <v>$APW$113:$APW$124</v>
      </c>
      <c r="APX137" s="6" t="str">
        <f t="shared" si="429"/>
        <v>$APX$113:$APX$124</v>
      </c>
      <c r="APY137" s="6" t="str">
        <f t="shared" si="429"/>
        <v>$APY$113:$APY$124</v>
      </c>
      <c r="APZ137" s="6" t="str">
        <f t="shared" si="429"/>
        <v>$APZ$113:$APZ$124</v>
      </c>
      <c r="AQA137" s="6" t="str">
        <f t="shared" si="429"/>
        <v>$AQA$113:$AQA$124</v>
      </c>
      <c r="AQB137" s="6" t="str">
        <f t="shared" si="429"/>
        <v>$AQB$113:$AQB$124</v>
      </c>
      <c r="AQC137" s="6" t="str">
        <f t="shared" si="429"/>
        <v>$AQC$113:$AQC$124</v>
      </c>
      <c r="AQD137" s="6" t="str">
        <f t="shared" si="429"/>
        <v>$AQD$113:$AQD$124</v>
      </c>
      <c r="AQE137" s="6" t="str">
        <f t="shared" si="429"/>
        <v>$AQE$113:$AQE$124</v>
      </c>
      <c r="AQF137" s="6" t="str">
        <f t="shared" si="429"/>
        <v>$AQF$113:$AQF$124</v>
      </c>
      <c r="AQG137" s="6" t="str">
        <f t="shared" si="429"/>
        <v>$AQG$113:$AQG$124</v>
      </c>
      <c r="AQH137" s="6" t="str">
        <f t="shared" si="429"/>
        <v>$AQH$113:$AQH$124</v>
      </c>
      <c r="AQI137" s="6" t="str">
        <f t="shared" si="429"/>
        <v>$AQI$113:$AQI$124</v>
      </c>
      <c r="AQJ137" s="6" t="str">
        <f t="shared" si="429"/>
        <v>$AQJ$113:$AQJ$124</v>
      </c>
      <c r="AQK137" s="6" t="str">
        <f t="shared" si="429"/>
        <v>$AQK$113:$AQK$124</v>
      </c>
      <c r="AQL137" s="6" t="str">
        <f t="shared" si="429"/>
        <v>$AQL$113:$AQL$124</v>
      </c>
      <c r="AQM137" s="6" t="str">
        <f t="shared" ref="AQM137:AQO137" si="430">IF(AQM136&lt;=AQM133,ADDRESS(AQM133,COLUMN())&amp;":"&amp;ADDRESS(AQM134,COLUMN()),ADDRESS(AQM136,COLUMN())&amp;":"&amp;ADDRESS(AQM134,COLUMN()))</f>
        <v>$AQM$113:$AQM$124</v>
      </c>
      <c r="AQN137" s="6" t="str">
        <f t="shared" si="430"/>
        <v>$AQN$113:$AQN$124</v>
      </c>
      <c r="AQO137" s="6" t="str">
        <f t="shared" si="430"/>
        <v>$AQO$113:$AQO$124</v>
      </c>
      <c r="AQP137" s="6" t="str">
        <f t="shared" ref="AQP137:AQQ137" si="431">IF(AQP136&lt;=AQP133,ADDRESS(AQP133,COLUMN())&amp;":"&amp;ADDRESS(AQP134,COLUMN()),ADDRESS(AQP136,COLUMN())&amp;":"&amp;ADDRESS(AQP134,COLUMN()))</f>
        <v>$AQP$113:$AQP$124</v>
      </c>
      <c r="AQQ137" s="6" t="str">
        <f t="shared" si="431"/>
        <v>$AQQ$113:$AQQ$124</v>
      </c>
      <c r="AQR137" s="6" t="str">
        <f t="shared" ref="AQR137:ARD137" si="432">IF(AQR136&lt;=AQR133,ADDRESS(AQR133,COLUMN())&amp;":"&amp;ADDRESS(AQR134,COLUMN()),ADDRESS(AQR136,COLUMN())&amp;":"&amp;ADDRESS(AQR134,COLUMN()))</f>
        <v>$AQR$113:$AQR$124</v>
      </c>
      <c r="AQS137" s="6" t="str">
        <f t="shared" si="432"/>
        <v>$AQS$113:$AQS$124</v>
      </c>
      <c r="AQT137" s="6" t="str">
        <f t="shared" si="432"/>
        <v>$AQT$113:$AQT$124</v>
      </c>
      <c r="AQU137" s="6" t="str">
        <f t="shared" si="432"/>
        <v>$AQU$114:$AQU$124</v>
      </c>
      <c r="AQV137" s="6" t="str">
        <f t="shared" si="432"/>
        <v>$AQV$113:$AQV$124</v>
      </c>
      <c r="AQW137" s="6" t="str">
        <f t="shared" si="432"/>
        <v>$AQW$113:$AQW$124</v>
      </c>
      <c r="AQX137" s="6" t="str">
        <f t="shared" si="432"/>
        <v>$AQX$113:$AQX$124</v>
      </c>
      <c r="AQY137" s="6" t="str">
        <f t="shared" si="432"/>
        <v>$AQY$113:$AQY$124</v>
      </c>
      <c r="AQZ137" s="6" t="str">
        <f t="shared" si="432"/>
        <v>$AQZ$113:$AQZ$124</v>
      </c>
      <c r="ARA137" s="6" t="str">
        <f t="shared" si="432"/>
        <v>$ARA$113:$ARA$124</v>
      </c>
      <c r="ARB137" s="6" t="str">
        <f t="shared" si="432"/>
        <v>$ARB$113:$ARB$124</v>
      </c>
      <c r="ARC137" s="6" t="str">
        <f t="shared" si="432"/>
        <v>$ARC$113:$ARC$124</v>
      </c>
      <c r="ARD137" s="6" t="str">
        <f t="shared" si="432"/>
        <v>$ARD$113:$ARD$124</v>
      </c>
      <c r="ARE137" s="6" t="str">
        <f t="shared" ref="ARE137:ARF137" si="433">IF(ARE136&lt;=ARE133,ADDRESS(ARE133,COLUMN())&amp;":"&amp;ADDRESS(ARE134,COLUMN()),ADDRESS(ARE136,COLUMN())&amp;":"&amp;ADDRESS(ARE134,COLUMN()))</f>
        <v>$ARE$113:$ARE$124</v>
      </c>
      <c r="ARF137" s="6" t="str">
        <f t="shared" si="433"/>
        <v>$ARF$113:$ARF$124</v>
      </c>
      <c r="ARG137" s="6" t="str">
        <f t="shared" ref="ARG137:ARP137" si="434">IF(ARG136&lt;=ARG133,ADDRESS(ARG133,COLUMN())&amp;":"&amp;ADDRESS(ARG134,COLUMN()),ADDRESS(ARG136,COLUMN())&amp;":"&amp;ADDRESS(ARG134,COLUMN()))</f>
        <v>$ARG$113:$ARG$124</v>
      </c>
      <c r="ARH137" s="6" t="str">
        <f t="shared" si="434"/>
        <v>$ARH$113:$ARH$124</v>
      </c>
      <c r="ARI137" s="6" t="str">
        <f t="shared" si="434"/>
        <v>$ARI$113:$ARI$124</v>
      </c>
      <c r="ARJ137" s="6" t="str">
        <f t="shared" si="434"/>
        <v>$ARJ$113:$ARJ$124</v>
      </c>
      <c r="ARK137" s="6" t="str">
        <f t="shared" si="434"/>
        <v>$ARK$113:$ARK$124</v>
      </c>
      <c r="ARL137" s="6" t="str">
        <f t="shared" si="434"/>
        <v>$ARL$113:$ARL$124</v>
      </c>
      <c r="ARM137" s="6" t="str">
        <f t="shared" si="434"/>
        <v>$ARM$115:$ARM$124</v>
      </c>
      <c r="ARN137" s="6" t="str">
        <f t="shared" si="434"/>
        <v>$ARN$113:$ARN$124</v>
      </c>
      <c r="ARO137" s="6" t="str">
        <f t="shared" si="434"/>
        <v>$ARO$113:$ARO$124</v>
      </c>
      <c r="ARP137" s="6" t="str">
        <f t="shared" si="434"/>
        <v>$ARP$113:$ARP$124</v>
      </c>
      <c r="ARQ137" s="6" t="str">
        <f t="shared" ref="ARQ137:ARR137" si="435">IF(ARQ136&lt;=ARQ133,ADDRESS(ARQ133,COLUMN())&amp;":"&amp;ADDRESS(ARQ134,COLUMN()),ADDRESS(ARQ136,COLUMN())&amp;":"&amp;ADDRESS(ARQ134,COLUMN()))</f>
        <v>$ARQ$113:$ARQ$124</v>
      </c>
      <c r="ARR137" s="6" t="str">
        <f t="shared" si="435"/>
        <v>$ARR$113:$ARR$124</v>
      </c>
      <c r="ARS137" s="6" t="str">
        <f t="shared" ref="ARS137:ASC137" si="436">IF(ARS136&lt;=ARS133,ADDRESS(ARS133,COLUMN())&amp;":"&amp;ADDRESS(ARS134,COLUMN()),ADDRESS(ARS136,COLUMN())&amp;":"&amp;ADDRESS(ARS134,COLUMN()))</f>
        <v>$ARS$113:$ARS$124</v>
      </c>
      <c r="ART137" s="6" t="str">
        <f t="shared" si="436"/>
        <v>$ART$113:$ART$124</v>
      </c>
      <c r="ARU137" s="6" t="str">
        <f t="shared" si="436"/>
        <v>$ARU$113:$ARU$124</v>
      </c>
      <c r="ARV137" s="6" t="str">
        <f t="shared" si="436"/>
        <v>$ARV$113:$ARV$124</v>
      </c>
      <c r="ARW137" s="6" t="str">
        <f t="shared" si="436"/>
        <v>$ARW$113:$ARW$124</v>
      </c>
      <c r="ARX137" s="6" t="str">
        <f t="shared" si="436"/>
        <v>$ARX$113:$ARX$124</v>
      </c>
      <c r="ARY137" s="6" t="str">
        <f t="shared" si="436"/>
        <v>$ARY$113:$ARY$124</v>
      </c>
      <c r="ARZ137" s="6" t="str">
        <f t="shared" si="436"/>
        <v>$ARZ$113:$ARZ$124</v>
      </c>
      <c r="ASA137" s="6" t="str">
        <f t="shared" si="436"/>
        <v>$ASA$113:$ASA$124</v>
      </c>
      <c r="ASB137" s="6" t="str">
        <f t="shared" si="436"/>
        <v>$ASB$113:$ASB$124</v>
      </c>
      <c r="ASC137" s="6" t="str">
        <f t="shared" si="436"/>
        <v>$ASC$113:$ASC$124</v>
      </c>
      <c r="ASD137" s="6" t="str">
        <f t="shared" ref="ASD137:ASE137" si="437">IF(ASD136&lt;=ASD133,ADDRESS(ASD133,COLUMN())&amp;":"&amp;ADDRESS(ASD134,COLUMN()),ADDRESS(ASD136,COLUMN())&amp;":"&amp;ADDRESS(ASD134,COLUMN()))</f>
        <v>$ASD$113:$ASD$124</v>
      </c>
      <c r="ASE137" s="6" t="str">
        <f t="shared" si="437"/>
        <v>$ASE$113:$ASE$124</v>
      </c>
      <c r="ASF137" s="6" t="str">
        <f t="shared" ref="ASF137:ASJ137" si="438">IF(ASF136&lt;=ASF133,ADDRESS(ASF133,COLUMN())&amp;":"&amp;ADDRESS(ASF134,COLUMN()),ADDRESS(ASF136,COLUMN())&amp;":"&amp;ADDRESS(ASF134,COLUMN()))</f>
        <v>$ASF$113:$ASF$124</v>
      </c>
      <c r="ASG137" s="6" t="str">
        <f t="shared" si="438"/>
        <v>$ASG$113:$ASG$124</v>
      </c>
      <c r="ASH137" s="6" t="str">
        <f t="shared" si="438"/>
        <v>$ASH$113:$ASH$124</v>
      </c>
      <c r="ASI137" s="6" t="str">
        <f t="shared" si="438"/>
        <v>$ASI$113:$ASI$124</v>
      </c>
      <c r="ASJ137" s="6" t="str">
        <f t="shared" si="438"/>
        <v>$ASJ$113:$ASJ$124</v>
      </c>
      <c r="ASK137" s="6" t="str">
        <f t="shared" ref="ASK137:ASM137" si="439">IF(ASK136&lt;=ASK133,ADDRESS(ASK133,COLUMN())&amp;":"&amp;ADDRESS(ASK134,COLUMN()),ADDRESS(ASK136,COLUMN())&amp;":"&amp;ADDRESS(ASK134,COLUMN()))</f>
        <v>$ASK$113:$ASK$124</v>
      </c>
      <c r="ASL137" s="6" t="str">
        <f t="shared" si="439"/>
        <v>$ASL$113:$ASL$124</v>
      </c>
      <c r="ASM137" s="6" t="str">
        <f t="shared" si="439"/>
        <v>$ASM$113:$ASM$124</v>
      </c>
      <c r="ASN137" s="6" t="str">
        <f t="shared" ref="ASN137:AST137" si="440">IF(ASN136&lt;=ASN133,ADDRESS(ASN133,COLUMN())&amp;":"&amp;ADDRESS(ASN134,COLUMN()),ADDRESS(ASN136,COLUMN())&amp;":"&amp;ADDRESS(ASN134,COLUMN()))</f>
        <v>$ASN$114:$ASN$124</v>
      </c>
      <c r="ASO137" s="6" t="str">
        <f t="shared" si="440"/>
        <v>$ASO$113:$ASO$124</v>
      </c>
      <c r="ASP137" s="6" t="str">
        <f t="shared" si="440"/>
        <v>$ASP$113:$ASP$124</v>
      </c>
      <c r="ASQ137" s="6" t="str">
        <f t="shared" si="440"/>
        <v>$ASQ$113:$ASQ$124</v>
      </c>
      <c r="ASR137" s="6" t="str">
        <f t="shared" si="440"/>
        <v>$ASR$113:$ASR$124</v>
      </c>
      <c r="ASS137" s="6" t="str">
        <f t="shared" si="440"/>
        <v>$ASS$113:$ASS$124</v>
      </c>
      <c r="AST137" s="6" t="str">
        <f t="shared" si="440"/>
        <v>$AST$113:$AST$124</v>
      </c>
      <c r="ASU137" s="6" t="str">
        <f t="shared" ref="ASU137:ATX137" si="441">IF(ASU136&lt;=ASU133,ADDRESS(ASU133,COLUMN())&amp;":"&amp;ADDRESS(ASU134,COLUMN()),ADDRESS(ASU136,COLUMN())&amp;":"&amp;ADDRESS(ASU134,COLUMN()))</f>
        <v>$ASU$113:$ASU$124</v>
      </c>
      <c r="ASV137" s="6" t="str">
        <f t="shared" si="441"/>
        <v>$ASV$113:$ASV$124</v>
      </c>
      <c r="ASW137" s="6" t="str">
        <f t="shared" si="441"/>
        <v>$ASW$113:$ASW$124</v>
      </c>
      <c r="ASX137" s="6" t="str">
        <f t="shared" si="441"/>
        <v>$ASX$113:$ASX$124</v>
      </c>
      <c r="ASY137" s="6" t="str">
        <f t="shared" si="441"/>
        <v>$ASY$113:$ASY$124</v>
      </c>
      <c r="ASZ137" s="6" t="str">
        <f t="shared" si="441"/>
        <v>$ASZ$113:$ASZ$124</v>
      </c>
      <c r="ATA137" s="6" t="str">
        <f t="shared" si="441"/>
        <v>$ATA$113:$ATA$124</v>
      </c>
      <c r="ATB137" s="6" t="str">
        <f t="shared" si="441"/>
        <v>$ATB$118:$ATB$124</v>
      </c>
      <c r="ATC137" s="6" t="str">
        <f t="shared" si="441"/>
        <v>$ATC$113:$ATC$124</v>
      </c>
      <c r="ATD137" s="6" t="str">
        <f t="shared" si="441"/>
        <v>$ATD$113:$ATD$124</v>
      </c>
      <c r="ATE137" s="6" t="str">
        <f t="shared" si="441"/>
        <v>$ATE$113:$ATE$124</v>
      </c>
      <c r="ATF137" s="6" t="str">
        <f t="shared" si="441"/>
        <v>$ATF$113:$ATF$124</v>
      </c>
      <c r="ATG137" s="6" t="str">
        <f t="shared" si="441"/>
        <v>$ATG$113:$ATG$124</v>
      </c>
      <c r="ATH137" s="6" t="str">
        <f t="shared" si="441"/>
        <v>$ATH$113:$ATH$124</v>
      </c>
      <c r="ATI137" s="6" t="str">
        <f t="shared" si="441"/>
        <v>$ATI$113:$ATI$124</v>
      </c>
      <c r="ATJ137" s="6" t="str">
        <f t="shared" si="441"/>
        <v>$ATJ$113:$ATJ$124</v>
      </c>
      <c r="ATK137" s="6" t="str">
        <f t="shared" si="441"/>
        <v>$ATK$113:$ATK$124</v>
      </c>
      <c r="ATL137" s="6" t="str">
        <f t="shared" si="441"/>
        <v>$ATL$113:$ATL$124</v>
      </c>
      <c r="ATM137" s="6" t="str">
        <f t="shared" si="441"/>
        <v>$ATM$113:$ATM$124</v>
      </c>
      <c r="ATN137" s="6" t="str">
        <f t="shared" si="441"/>
        <v>$ATN$113:$ATN$124</v>
      </c>
      <c r="ATO137" s="6" t="str">
        <f t="shared" si="441"/>
        <v>$ATO$113:$ATO$124</v>
      </c>
      <c r="ATP137" s="6" t="str">
        <f t="shared" si="441"/>
        <v>$ATP$115:$ATP$124</v>
      </c>
      <c r="ATQ137" s="6" t="str">
        <f t="shared" si="441"/>
        <v>$ATQ$113:$ATQ$124</v>
      </c>
      <c r="ATR137" s="6" t="str">
        <f t="shared" si="441"/>
        <v>$ATR$113:$ATR$124</v>
      </c>
      <c r="ATS137" s="6" t="str">
        <f t="shared" si="441"/>
        <v>$ATS$113:$ATS$124</v>
      </c>
      <c r="ATT137" s="6" t="str">
        <f t="shared" si="441"/>
        <v>$ATT$113:$ATT$124</v>
      </c>
      <c r="ATU137" s="6" t="str">
        <f t="shared" si="441"/>
        <v>$ATU$113:$ATU$124</v>
      </c>
      <c r="ATV137" s="6" t="str">
        <f t="shared" si="441"/>
        <v>$ATV$113:$ATV$124</v>
      </c>
      <c r="ATW137" s="6" t="str">
        <f t="shared" si="441"/>
        <v>$ATW$113:$ATW$124</v>
      </c>
      <c r="ATX137" s="6" t="str">
        <f t="shared" si="441"/>
        <v>$ATX$113:$ATX$124</v>
      </c>
      <c r="ATY137" s="6" t="str">
        <f t="shared" ref="ATY137:AVG137" si="442">IF(ATY136&lt;=ATY133,ADDRESS(ATY133,COLUMN())&amp;":"&amp;ADDRESS(ATY134,COLUMN()),ADDRESS(ATY136,COLUMN())&amp;":"&amp;ADDRESS(ATY134,COLUMN()))</f>
        <v>$ATY$113:$ATY$124</v>
      </c>
      <c r="ATZ137" s="6" t="str">
        <f t="shared" si="442"/>
        <v>$ATZ$113:$ATZ$124</v>
      </c>
      <c r="AUA137" s="6" t="str">
        <f t="shared" si="442"/>
        <v>$AUA$113:$AUA$124</v>
      </c>
      <c r="AUB137" s="6" t="str">
        <f t="shared" si="442"/>
        <v>$AUB$113:$AUB$124</v>
      </c>
      <c r="AUC137" s="6" t="str">
        <f t="shared" si="442"/>
        <v>$AUC$113:$AUC$124</v>
      </c>
      <c r="AUD137" s="6" t="str">
        <f t="shared" si="442"/>
        <v>$AUD$113:$AUD$124</v>
      </c>
      <c r="AUE137" s="6" t="str">
        <f t="shared" si="442"/>
        <v>$AUE$113:$AUE$124</v>
      </c>
      <c r="AUF137" s="6" t="str">
        <f t="shared" si="442"/>
        <v>$AUF$113:$AUF$124</v>
      </c>
      <c r="AUG137" s="6" t="str">
        <f t="shared" si="442"/>
        <v>$AUG$113:$AUG$124</v>
      </c>
      <c r="AUH137" s="6" t="str">
        <f t="shared" si="442"/>
        <v>$AUH$113:$AUH$124</v>
      </c>
      <c r="AUI137" s="6" t="str">
        <f t="shared" si="442"/>
        <v>$AUI$113:$AUI$124</v>
      </c>
      <c r="AUJ137" s="6" t="str">
        <f t="shared" si="442"/>
        <v>$AUJ$113:$AUJ$124</v>
      </c>
      <c r="AUK137" s="6" t="str">
        <f t="shared" si="442"/>
        <v>$AUK$121:$AUK$124</v>
      </c>
      <c r="AUL137" s="6" t="str">
        <f t="shared" si="442"/>
        <v>$AUL$113:$AUL$124</v>
      </c>
      <c r="AUM137" s="6" t="str">
        <f t="shared" si="442"/>
        <v>$AUM$113:$AUM$124</v>
      </c>
      <c r="AUN137" s="6" t="str">
        <f t="shared" si="442"/>
        <v>$AUN$113:$AUN$124</v>
      </c>
      <c r="AUO137" s="6" t="str">
        <f t="shared" si="442"/>
        <v>$AUO$113:$AUO$124</v>
      </c>
      <c r="AUP137" s="6" t="str">
        <f t="shared" si="442"/>
        <v>$AUP$113:$AUP$124</v>
      </c>
      <c r="AUQ137" s="6" t="str">
        <f t="shared" si="442"/>
        <v>$AUQ$113:$AUQ$124</v>
      </c>
      <c r="AUR137" s="6" t="str">
        <f t="shared" si="442"/>
        <v>$AUR$113:$AUR$124</v>
      </c>
      <c r="AUS137" s="6" t="str">
        <f t="shared" si="442"/>
        <v>$AUS$113:$AUS$124</v>
      </c>
      <c r="AUT137" s="6" t="str">
        <f t="shared" si="442"/>
        <v>$AUT$113:$AUT$124</v>
      </c>
      <c r="AUU137" s="6" t="str">
        <f t="shared" si="442"/>
        <v>$AUU$113:$AUU$124</v>
      </c>
      <c r="AUV137" s="6" t="str">
        <f t="shared" si="442"/>
        <v>$AUV$113:$AUV$124</v>
      </c>
      <c r="AUW137" s="6" t="str">
        <f t="shared" si="442"/>
        <v>$AUW$113:$AUW$124</v>
      </c>
      <c r="AUX137" s="6" t="str">
        <f t="shared" si="442"/>
        <v>$AUX$113:$AUX$124</v>
      </c>
      <c r="AUY137" s="6" t="str">
        <f t="shared" si="442"/>
        <v>$AUY$113:$AUY$124</v>
      </c>
      <c r="AUZ137" s="6" t="str">
        <f t="shared" si="442"/>
        <v>$AUZ$113:$AUZ$124</v>
      </c>
      <c r="AVA137" s="6" t="str">
        <f t="shared" si="442"/>
        <v>$AVA$113:$AVA$124</v>
      </c>
      <c r="AVB137" s="6" t="str">
        <f t="shared" si="442"/>
        <v>$AVB$113:$AVB$124</v>
      </c>
      <c r="AVC137" s="6" t="str">
        <f t="shared" si="442"/>
        <v>$AVC$113:$AVC$124</v>
      </c>
      <c r="AVD137" s="6" t="str">
        <f t="shared" si="442"/>
        <v>$AVD$113:$AVD$124</v>
      </c>
      <c r="AVE137" s="6" t="str">
        <f t="shared" si="442"/>
        <v>$AVE$113:$AVE$124</v>
      </c>
      <c r="AVF137" s="6" t="str">
        <f t="shared" si="442"/>
        <v>$AVF$113:$AVF$124</v>
      </c>
      <c r="AVG137" s="6" t="str">
        <f t="shared" si="442"/>
        <v>$AVG$113:$AVG$124</v>
      </c>
      <c r="AVH137" s="6" t="str">
        <f t="shared" ref="AVH137:AVK137" si="443">IF(AVH136&lt;=AVH133,ADDRESS(AVH133,COLUMN())&amp;":"&amp;ADDRESS(AVH134,COLUMN()),ADDRESS(AVH136,COLUMN())&amp;":"&amp;ADDRESS(AVH134,COLUMN()))</f>
        <v>$AVH$113:$AVH$124</v>
      </c>
      <c r="AVI137" s="6" t="str">
        <f t="shared" si="443"/>
        <v>$AVI$113:$AVI$124</v>
      </c>
      <c r="AVJ137" s="6" t="str">
        <f t="shared" si="443"/>
        <v>$AVJ$113:$AVJ$124</v>
      </c>
      <c r="AVK137" s="6" t="str">
        <f t="shared" si="443"/>
        <v>$AVK$113:$AVK$124</v>
      </c>
      <c r="AVL137" s="6" t="str">
        <f t="shared" ref="AVL137:AVN137" si="444">IF(AVL136&lt;=AVL133,ADDRESS(AVL133,COLUMN())&amp;":"&amp;ADDRESS(AVL134,COLUMN()),ADDRESS(AVL136,COLUMN())&amp;":"&amp;ADDRESS(AVL134,COLUMN()))</f>
        <v>$AVL$113:$AVL$124</v>
      </c>
      <c r="AVM137" s="6" t="str">
        <f t="shared" si="444"/>
        <v>$AVM$113:$AVM$124</v>
      </c>
      <c r="AVN137" s="6" t="str">
        <f t="shared" si="444"/>
        <v>$AVN$113:$AVN$124</v>
      </c>
      <c r="AVO137" s="6" t="str">
        <f t="shared" ref="AVO137:AWV137" si="445">IF(AVO136&lt;=AVO133,ADDRESS(AVO133,COLUMN())&amp;":"&amp;ADDRESS(AVO134,COLUMN()),ADDRESS(AVO136,COLUMN())&amp;":"&amp;ADDRESS(AVO134,COLUMN()))</f>
        <v>$AVO$113:$AVO$124</v>
      </c>
      <c r="AVP137" s="6" t="str">
        <f t="shared" si="445"/>
        <v>$AVP$113:$AVP$124</v>
      </c>
      <c r="AVQ137" s="6" t="str">
        <f t="shared" si="445"/>
        <v>$AVQ$113:$AVQ$124</v>
      </c>
      <c r="AVR137" s="6" t="str">
        <f t="shared" si="445"/>
        <v>$AVR$113:$AVR$124</v>
      </c>
      <c r="AVS137" s="6" t="str">
        <f t="shared" si="445"/>
        <v>$AVS$113:$AVS$124</v>
      </c>
      <c r="AVT137" s="6" t="str">
        <f t="shared" si="445"/>
        <v>$AVT$113:$AVT$124</v>
      </c>
      <c r="AVU137" s="6" t="str">
        <f t="shared" si="445"/>
        <v>$AVU$113:$AVU$124</v>
      </c>
      <c r="AVV137" s="6" t="str">
        <f t="shared" si="445"/>
        <v>$AVV$113:$AVV$124</v>
      </c>
      <c r="AVW137" s="6" t="str">
        <f t="shared" si="445"/>
        <v>$AVW$113:$AVW$124</v>
      </c>
      <c r="AVX137" s="6" t="str">
        <f t="shared" si="445"/>
        <v>$AVX$113:$AVX$124</v>
      </c>
      <c r="AVY137" s="6" t="str">
        <f t="shared" si="445"/>
        <v>$AVY$113:$AVY$124</v>
      </c>
      <c r="AVZ137" s="6" t="str">
        <f t="shared" si="445"/>
        <v>$AVZ$113:$AVZ$124</v>
      </c>
      <c r="AWA137" s="6" t="str">
        <f t="shared" si="445"/>
        <v>$AWA$113:$AWA$124</v>
      </c>
      <c r="AWB137" s="6" t="str">
        <f t="shared" si="445"/>
        <v>$AWB$113:$AWB$124</v>
      </c>
      <c r="AWC137" s="6" t="str">
        <f t="shared" si="445"/>
        <v>$AWC$113:$AWC$124</v>
      </c>
      <c r="AWD137" s="6" t="str">
        <f t="shared" si="445"/>
        <v>$AWD$113:$AWD$124</v>
      </c>
      <c r="AWE137" s="6" t="str">
        <f t="shared" si="445"/>
        <v>$AWE$113:$AWE$124</v>
      </c>
      <c r="AWF137" s="6" t="str">
        <f t="shared" si="445"/>
        <v>$AWF$113:$AWF$124</v>
      </c>
      <c r="AWG137" s="6" t="str">
        <f t="shared" si="445"/>
        <v>$AWG$113:$AWG$124</v>
      </c>
      <c r="AWH137" s="6" t="str">
        <f t="shared" si="445"/>
        <v>$AWH$113:$AWH$124</v>
      </c>
      <c r="AWI137" s="6" t="str">
        <f t="shared" si="445"/>
        <v>$AWI$113:$AWI$124</v>
      </c>
      <c r="AWJ137" s="6" t="str">
        <f t="shared" si="445"/>
        <v>$AWJ$113:$AWJ$124</v>
      </c>
      <c r="AWK137" s="6" t="str">
        <f t="shared" si="445"/>
        <v>$AWK$113:$AWK$124</v>
      </c>
      <c r="AWL137" s="6" t="str">
        <f t="shared" si="445"/>
        <v>$AWL$113:$AWL$124</v>
      </c>
      <c r="AWM137" s="6" t="str">
        <f t="shared" si="445"/>
        <v>$AWM$113:$AWM$124</v>
      </c>
      <c r="AWN137" s="6" t="str">
        <f t="shared" si="445"/>
        <v>$AWN$113:$AWN$124</v>
      </c>
      <c r="AWO137" s="6" t="str">
        <f t="shared" si="445"/>
        <v>$AWO$115:$AWO$124</v>
      </c>
      <c r="AWP137" s="6" t="str">
        <f t="shared" si="445"/>
        <v>$AWP$113:$AWP$124</v>
      </c>
      <c r="AWQ137" s="6" t="str">
        <f t="shared" si="445"/>
        <v>$AWQ$113:$AWQ$124</v>
      </c>
      <c r="AWR137" s="6" t="str">
        <f t="shared" si="445"/>
        <v>$AWR$113:$AWR$124</v>
      </c>
      <c r="AWS137" s="6" t="str">
        <f t="shared" si="445"/>
        <v>$AWS$113:$AWS$124</v>
      </c>
      <c r="AWT137" s="6" t="str">
        <f t="shared" si="445"/>
        <v>$AWT$113:$AWT$124</v>
      </c>
      <c r="AWU137" s="6" t="str">
        <f t="shared" si="445"/>
        <v>$AWU$113:$AWU$124</v>
      </c>
      <c r="AWV137" s="6" t="str">
        <f t="shared" si="445"/>
        <v>$AWV$113:$AWV$124</v>
      </c>
      <c r="AWW137" s="6" t="str">
        <f t="shared" ref="AWW137:AXG137" si="446">IF(AWW136&lt;=AWW133,ADDRESS(AWW133,COLUMN())&amp;":"&amp;ADDRESS(AWW134,COLUMN()),ADDRESS(AWW136,COLUMN())&amp;":"&amp;ADDRESS(AWW134,COLUMN()))</f>
        <v>$AWW$113:$AWW$124</v>
      </c>
      <c r="AWX137" s="6" t="str">
        <f t="shared" si="446"/>
        <v>$AWX$113:$AWX$124</v>
      </c>
      <c r="AWY137" s="6" t="str">
        <f t="shared" si="446"/>
        <v>$AWY$113:$AWY$124</v>
      </c>
      <c r="AWZ137" s="6" t="str">
        <f t="shared" si="446"/>
        <v>$AWZ$113:$AWZ$124</v>
      </c>
      <c r="AXA137" s="6" t="str">
        <f t="shared" si="446"/>
        <v>$AXA$113:$AXA$124</v>
      </c>
      <c r="AXB137" s="6" t="str">
        <f t="shared" si="446"/>
        <v>$AXB$113:$AXB$124</v>
      </c>
      <c r="AXC137" s="6" t="str">
        <f t="shared" si="446"/>
        <v>$AXC$113:$AXC$124</v>
      </c>
      <c r="AXD137" s="6" t="str">
        <f t="shared" si="446"/>
        <v>$AXD$113:$AXD$124</v>
      </c>
      <c r="AXE137" s="6" t="str">
        <f t="shared" si="446"/>
        <v>$AXE$113:$AXE$124</v>
      </c>
      <c r="AXF137" s="6" t="str">
        <f t="shared" si="446"/>
        <v>$AXF$113:$AXF$124</v>
      </c>
      <c r="AXG137" s="6" t="str">
        <f t="shared" si="446"/>
        <v>$AXG$113:$AXG$124</v>
      </c>
      <c r="AXH137" s="6" t="str">
        <f t="shared" ref="AXH137:AXN137" si="447">IF(AXH136&lt;=AXH133,ADDRESS(AXH133,COLUMN())&amp;":"&amp;ADDRESS(AXH134,COLUMN()),ADDRESS(AXH136,COLUMN())&amp;":"&amp;ADDRESS(AXH134,COLUMN()))</f>
        <v>$AXH$113:$AXH$124</v>
      </c>
      <c r="AXI137" s="6" t="str">
        <f t="shared" si="447"/>
        <v>$AXI$113:$AXI$124</v>
      </c>
      <c r="AXJ137" s="6" t="str">
        <f t="shared" si="447"/>
        <v>$AXJ$113:$AXJ$124</v>
      </c>
      <c r="AXK137" s="6" t="str">
        <f t="shared" si="447"/>
        <v>$AXK$113:$AXK$124</v>
      </c>
      <c r="AXL137" s="6" t="str">
        <f t="shared" si="447"/>
        <v>$AXL$113:$AXL$124</v>
      </c>
      <c r="AXM137" s="6" t="str">
        <f t="shared" si="447"/>
        <v>$AXM$113:$AXM$124</v>
      </c>
      <c r="AXN137" s="6" t="str">
        <f t="shared" si="447"/>
        <v>$AXN$113:$AXN$124</v>
      </c>
      <c r="AXO137" s="6" t="str">
        <f t="shared" ref="AXO137:AXS137" si="448">IF(AXO136&lt;=AXO133,ADDRESS(AXO133,COLUMN())&amp;":"&amp;ADDRESS(AXO134,COLUMN()),ADDRESS(AXO136,COLUMN())&amp;":"&amp;ADDRESS(AXO134,COLUMN()))</f>
        <v>$AXO$113:$AXO$124</v>
      </c>
      <c r="AXP137" s="6" t="str">
        <f t="shared" si="448"/>
        <v>$AXP$113:$AXP$124</v>
      </c>
      <c r="AXQ137" s="6" t="str">
        <f t="shared" si="448"/>
        <v>$AXQ$113:$AXQ$124</v>
      </c>
      <c r="AXR137" s="6" t="str">
        <f t="shared" si="448"/>
        <v>$AXR$113:$AXR$124</v>
      </c>
      <c r="AXS137" s="6" t="str">
        <f t="shared" si="448"/>
        <v>$AXS$113:$AXS$124</v>
      </c>
      <c r="AXT137" s="6" t="str">
        <f t="shared" ref="AXT137:AXZ137" si="449">IF(AXT136&lt;=AXT133,ADDRESS(AXT133,COLUMN())&amp;":"&amp;ADDRESS(AXT134,COLUMN()),ADDRESS(AXT136,COLUMN())&amp;":"&amp;ADDRESS(AXT134,COLUMN()))</f>
        <v>$AXT$113:$AXT$124</v>
      </c>
      <c r="AXU137" s="6" t="str">
        <f t="shared" si="449"/>
        <v>$AXU$113:$AXU$124</v>
      </c>
      <c r="AXV137" s="6" t="str">
        <f t="shared" si="449"/>
        <v>$AXV$113:$AXV$124</v>
      </c>
      <c r="AXW137" s="6" t="str">
        <f t="shared" si="449"/>
        <v>$AXW$113:$AXW$124</v>
      </c>
      <c r="AXX137" s="6" t="str">
        <f t="shared" si="449"/>
        <v>$AXX$113:$AXX$124</v>
      </c>
      <c r="AXY137" s="6" t="str">
        <f t="shared" si="449"/>
        <v>$AXY$113:$AXY$124</v>
      </c>
      <c r="AXZ137" s="6" t="str">
        <f t="shared" si="449"/>
        <v>$AXZ$113:$AXZ$124</v>
      </c>
      <c r="AYA137" s="6" t="str">
        <f t="shared" ref="AYA137:AYK137" si="450">IF(AYA136&lt;=AYA133,ADDRESS(AYA133,COLUMN())&amp;":"&amp;ADDRESS(AYA134,COLUMN()),ADDRESS(AYA136,COLUMN())&amp;":"&amp;ADDRESS(AYA134,COLUMN()))</f>
        <v>$AYA$113:$AYA$124</v>
      </c>
      <c r="AYB137" s="6" t="str">
        <f t="shared" si="450"/>
        <v>$AYB$113:$AYB$124</v>
      </c>
      <c r="AYC137" s="6" t="str">
        <f t="shared" si="450"/>
        <v>$AYC$113:$AYC$124</v>
      </c>
      <c r="AYD137" s="6" t="str">
        <f t="shared" si="450"/>
        <v>$AYD$113:$AYD$124</v>
      </c>
      <c r="AYE137" s="6" t="str">
        <f t="shared" si="450"/>
        <v>$AYE$113:$AYE$124</v>
      </c>
      <c r="AYF137" s="6" t="str">
        <f t="shared" si="450"/>
        <v>$AYF$113:$AYF$124</v>
      </c>
      <c r="AYG137" s="6" t="str">
        <f t="shared" si="450"/>
        <v>$AYG$113:$AYG$124</v>
      </c>
      <c r="AYH137" s="6" t="str">
        <f t="shared" si="450"/>
        <v>$AYH$113:$AYH$124</v>
      </c>
      <c r="AYI137" s="6" t="str">
        <f t="shared" si="450"/>
        <v>$AYI$113:$AYI$124</v>
      </c>
      <c r="AYJ137" s="6" t="str">
        <f t="shared" si="450"/>
        <v>$AYJ$113:$AYJ$124</v>
      </c>
      <c r="AYK137" s="6" t="str">
        <f t="shared" si="450"/>
        <v>$AYK$113:$AYK$124</v>
      </c>
      <c r="AYL137" s="6" t="str">
        <f t="shared" ref="AYL137:AYO137" si="451">IF(AYL136&lt;=AYL133,ADDRESS(AYL133,COLUMN())&amp;":"&amp;ADDRESS(AYL134,COLUMN()),ADDRESS(AYL136,COLUMN())&amp;":"&amp;ADDRESS(AYL134,COLUMN()))</f>
        <v>$AYL$113:$AYL$124</v>
      </c>
      <c r="AYM137" s="6" t="str">
        <f t="shared" si="451"/>
        <v>$AYM$113:$AYM$124</v>
      </c>
      <c r="AYN137" s="6" t="str">
        <f t="shared" si="451"/>
        <v>$AYN$113:$AYN$124</v>
      </c>
      <c r="AYO137" s="6" t="str">
        <f t="shared" si="451"/>
        <v>$AYO$113:$AYO$124</v>
      </c>
      <c r="AYP137" s="6" t="str">
        <f t="shared" ref="AYP137:AYZ137" si="452">IF(AYP136&lt;=AYP133,ADDRESS(AYP133,COLUMN())&amp;":"&amp;ADDRESS(AYP134,COLUMN()),ADDRESS(AYP136,COLUMN())&amp;":"&amp;ADDRESS(AYP134,COLUMN()))</f>
        <v>$AYP$113:$AYP$124</v>
      </c>
      <c r="AYQ137" s="6" t="str">
        <f t="shared" si="452"/>
        <v>$AYQ$113:$AYQ$124</v>
      </c>
      <c r="AYR137" s="6" t="str">
        <f t="shared" si="452"/>
        <v>$AYR$113:$AYR$124</v>
      </c>
      <c r="AYS137" s="6" t="str">
        <f t="shared" si="452"/>
        <v>$AYS$113:$AYS$124</v>
      </c>
      <c r="AYT137" s="6" t="str">
        <f t="shared" si="452"/>
        <v>$AYT$113:$AYT$124</v>
      </c>
      <c r="AYU137" s="6" t="str">
        <f t="shared" si="452"/>
        <v>$AYU$113:$AYU$124</v>
      </c>
      <c r="AYV137" s="6" t="str">
        <f t="shared" si="452"/>
        <v>$AYV$113:$AYV$124</v>
      </c>
      <c r="AYW137" s="6" t="str">
        <f t="shared" si="452"/>
        <v>$AYW$113:$AYW$124</v>
      </c>
      <c r="AYX137" s="6" t="str">
        <f t="shared" si="452"/>
        <v>$AYX$113:$AYX$124</v>
      </c>
      <c r="AYY137" s="6" t="str">
        <f t="shared" si="452"/>
        <v>$AYY$113:$AYY$124</v>
      </c>
      <c r="AYZ137" s="6" t="str">
        <f t="shared" si="452"/>
        <v>$AYZ$113:$AYZ$124</v>
      </c>
      <c r="AZA137" s="6" t="str">
        <f t="shared" ref="AZA137:AZI137" si="453">IF(AZA136&lt;=AZA133,ADDRESS(AZA133,COLUMN())&amp;":"&amp;ADDRESS(AZA134,COLUMN()),ADDRESS(AZA136,COLUMN())&amp;":"&amp;ADDRESS(AZA134,COLUMN()))</f>
        <v>$AZA$113:$AZA$124</v>
      </c>
      <c r="AZB137" s="6" t="str">
        <f t="shared" si="453"/>
        <v>$AZB$113:$AZB$124</v>
      </c>
      <c r="AZC137" s="6" t="str">
        <f t="shared" si="453"/>
        <v>$AZC$113:$AZC$124</v>
      </c>
      <c r="AZD137" s="6" t="str">
        <f t="shared" si="453"/>
        <v>$AZD$113:$AZD$124</v>
      </c>
      <c r="AZE137" s="6" t="str">
        <f t="shared" si="453"/>
        <v>$AZE$113:$AZE$124</v>
      </c>
      <c r="AZF137" s="6" t="str">
        <f t="shared" si="453"/>
        <v>$AZF$120:$AZF$124</v>
      </c>
      <c r="AZG137" s="6" t="str">
        <f t="shared" si="453"/>
        <v>$AZG$113:$AZG$124</v>
      </c>
      <c r="AZH137" s="6" t="str">
        <f t="shared" si="453"/>
        <v>$AZH$113:$AZH$124</v>
      </c>
      <c r="AZI137" s="6" t="str">
        <f t="shared" si="453"/>
        <v>$AZI$113:$AZI$124</v>
      </c>
      <c r="AZJ137" s="6" t="str">
        <f t="shared" ref="AZJ137:AZP137" si="454">IF(AZJ136&lt;=AZJ133,ADDRESS(AZJ133,COLUMN())&amp;":"&amp;ADDRESS(AZJ134,COLUMN()),ADDRESS(AZJ136,COLUMN())&amp;":"&amp;ADDRESS(AZJ134,COLUMN()))</f>
        <v>$AZJ$113:$AZJ$124</v>
      </c>
      <c r="AZK137" s="6" t="str">
        <f t="shared" si="454"/>
        <v>$AZK$113:$AZK$124</v>
      </c>
      <c r="AZL137" s="6" t="str">
        <f t="shared" si="454"/>
        <v>$AZL$113:$AZL$124</v>
      </c>
      <c r="AZM137" s="6" t="str">
        <f t="shared" si="454"/>
        <v>$AZM$113:$AZM$124</v>
      </c>
      <c r="AZN137" s="6" t="str">
        <f t="shared" si="454"/>
        <v>$AZN$113:$AZN$124</v>
      </c>
      <c r="AZO137" s="6" t="str">
        <f t="shared" si="454"/>
        <v>$AZO$113:$AZO$124</v>
      </c>
      <c r="AZP137" s="6" t="str">
        <f t="shared" si="454"/>
        <v>$AZP$113:$AZP$124</v>
      </c>
      <c r="AZQ137" s="6" t="str">
        <f t="shared" ref="AZQ137:AZU137" si="455">IF(AZQ136&lt;=AZQ133,ADDRESS(AZQ133,COLUMN())&amp;":"&amp;ADDRESS(AZQ134,COLUMN()),ADDRESS(AZQ136,COLUMN())&amp;":"&amp;ADDRESS(AZQ134,COLUMN()))</f>
        <v>$AZQ$113:$AZQ$124</v>
      </c>
      <c r="AZR137" s="6" t="str">
        <f t="shared" si="455"/>
        <v>$AZR$113:$AZR$124</v>
      </c>
      <c r="AZS137" s="6" t="str">
        <f t="shared" si="455"/>
        <v>$AZS$113:$AZS$124</v>
      </c>
      <c r="AZT137" s="6" t="str">
        <f t="shared" si="455"/>
        <v>$AZT$113:$AZT$124</v>
      </c>
      <c r="AZU137" s="6" t="str">
        <f t="shared" si="455"/>
        <v>$AZU$113:$AZU$124</v>
      </c>
      <c r="AZV137" s="6" t="str">
        <f t="shared" ref="AZV137:AZW137" si="456">IF(AZV136&lt;=AZV133,ADDRESS(AZV133,COLUMN())&amp;":"&amp;ADDRESS(AZV134,COLUMN()),ADDRESS(AZV136,COLUMN())&amp;":"&amp;ADDRESS(AZV134,COLUMN()))</f>
        <v>$AZV$113:$AZV$124</v>
      </c>
      <c r="AZW137" s="6" t="str">
        <f t="shared" si="456"/>
        <v>$AZW$113:$AZW$124</v>
      </c>
      <c r="AZX137" s="6" t="str">
        <f t="shared" ref="AZX137:BAK137" si="457">IF(AZX136&lt;=AZX133,ADDRESS(AZX133,COLUMN())&amp;":"&amp;ADDRESS(AZX134,COLUMN()),ADDRESS(AZX136,COLUMN())&amp;":"&amp;ADDRESS(AZX134,COLUMN()))</f>
        <v>$AZX$113:$AZX$124</v>
      </c>
      <c r="AZY137" s="6" t="str">
        <f t="shared" si="457"/>
        <v>$AZY$113:$AZY$124</v>
      </c>
      <c r="AZZ137" s="6" t="str">
        <f t="shared" si="457"/>
        <v>$AZZ$113:$AZZ$124</v>
      </c>
      <c r="BAA137" s="6" t="str">
        <f t="shared" si="457"/>
        <v>$BAA$113:$BAA$124</v>
      </c>
      <c r="BAB137" s="6" t="str">
        <f t="shared" si="457"/>
        <v>$BAB$113:$BAB$124</v>
      </c>
      <c r="BAC137" s="6" t="str">
        <f t="shared" si="457"/>
        <v>$BAC$113:$BAC$124</v>
      </c>
      <c r="BAD137" s="6" t="str">
        <f t="shared" si="457"/>
        <v>$BAD$113:$BAD$124</v>
      </c>
      <c r="BAE137" s="6" t="str">
        <f t="shared" si="457"/>
        <v>$BAE$113:$BAE$124</v>
      </c>
      <c r="BAF137" s="6" t="str">
        <f t="shared" si="457"/>
        <v>$BAF$113:$BAF$124</v>
      </c>
      <c r="BAG137" s="6" t="str">
        <f t="shared" si="457"/>
        <v>$BAG$113:$BAG$124</v>
      </c>
      <c r="BAH137" s="6" t="str">
        <f t="shared" si="457"/>
        <v>$BAH$113:$BAH$124</v>
      </c>
      <c r="BAI137" s="6" t="str">
        <f t="shared" si="457"/>
        <v>$BAI$113:$BAI$124</v>
      </c>
      <c r="BAJ137" s="6" t="str">
        <f t="shared" si="457"/>
        <v>$BAJ$113:$BAJ$124</v>
      </c>
      <c r="BAK137" s="6" t="str">
        <f t="shared" si="457"/>
        <v>$BAK$113:$BAK$124</v>
      </c>
      <c r="BAL137" s="6" t="str">
        <f t="shared" ref="BAL137:BAS137" si="458">IF(BAL136&lt;=BAL133,ADDRESS(BAL133,COLUMN())&amp;":"&amp;ADDRESS(BAL134,COLUMN()),ADDRESS(BAL136,COLUMN())&amp;":"&amp;ADDRESS(BAL134,COLUMN()))</f>
        <v>$BAL$113:$BAL$124</v>
      </c>
      <c r="BAM137" s="6" t="str">
        <f t="shared" si="458"/>
        <v>$BAM$113:$BAM$124</v>
      </c>
      <c r="BAN137" s="6" t="str">
        <f t="shared" si="458"/>
        <v>$BAN$113:$BAN$124</v>
      </c>
      <c r="BAO137" s="6" t="str">
        <f t="shared" si="458"/>
        <v>$BAO$113:$BAO$124</v>
      </c>
      <c r="BAP137" s="6" t="str">
        <f t="shared" si="458"/>
        <v>$BAP$113:$BAP$124</v>
      </c>
      <c r="BAQ137" s="6" t="str">
        <f t="shared" si="458"/>
        <v>$BAQ$113:$BAQ$124</v>
      </c>
      <c r="BAR137" s="6" t="str">
        <f t="shared" si="458"/>
        <v>$BAR$113:$BAR$124</v>
      </c>
      <c r="BAS137" s="6" t="str">
        <f t="shared" si="458"/>
        <v>$BAS$113:$BAS$124</v>
      </c>
      <c r="BAT137" s="6" t="str">
        <f t="shared" ref="BAT137:BBE137" si="459">IF(BAT136&lt;=BAT133,ADDRESS(BAT133,COLUMN())&amp;":"&amp;ADDRESS(BAT134,COLUMN()),ADDRESS(BAT136,COLUMN())&amp;":"&amp;ADDRESS(BAT134,COLUMN()))</f>
        <v>$BAT$113:$BAT$124</v>
      </c>
      <c r="BAU137" s="6" t="str">
        <f t="shared" si="459"/>
        <v>$BAU$113:$BAU$124</v>
      </c>
      <c r="BAV137" s="6" t="str">
        <f t="shared" si="459"/>
        <v>$BAV$113:$BAV$124</v>
      </c>
      <c r="BAW137" s="6" t="str">
        <f t="shared" si="459"/>
        <v>$BAW$113:$BAW$124</v>
      </c>
      <c r="BAX137" s="6" t="str">
        <f t="shared" si="459"/>
        <v>$BAX$113:$BAX$124</v>
      </c>
      <c r="BAY137" s="6" t="str">
        <f t="shared" si="459"/>
        <v>$BAY$113:$BAY$124</v>
      </c>
      <c r="BAZ137" s="6" t="str">
        <f t="shared" si="459"/>
        <v>$BAZ$113:$BAZ$124</v>
      </c>
      <c r="BBA137" s="6" t="str">
        <f t="shared" si="459"/>
        <v>$BBA$113:$BBA$124</v>
      </c>
      <c r="BBB137" s="6" t="str">
        <f t="shared" si="459"/>
        <v>$BBB$113:$BBB$124</v>
      </c>
      <c r="BBC137" s="6" t="str">
        <f t="shared" si="459"/>
        <v>$BBC$113:$BBC$124</v>
      </c>
      <c r="BBD137" s="6" t="str">
        <f t="shared" si="459"/>
        <v>$BBD$113:$BBD$124</v>
      </c>
      <c r="BBE137" s="6" t="str">
        <f t="shared" si="459"/>
        <v>$BBE$113:$BBE$124</v>
      </c>
      <c r="BBF137" s="6" t="str">
        <f t="shared" ref="BBF137:BBO137" si="460">IF(BBF136&lt;=BBF133,ADDRESS(BBF133,COLUMN())&amp;":"&amp;ADDRESS(BBF134,COLUMN()),ADDRESS(BBF136,COLUMN())&amp;":"&amp;ADDRESS(BBF134,COLUMN()))</f>
        <v>$BBF$113:$BBF$124</v>
      </c>
      <c r="BBG137" s="6" t="str">
        <f t="shared" si="460"/>
        <v>$BBG$113:$BBG$124</v>
      </c>
      <c r="BBH137" s="6" t="str">
        <f t="shared" si="460"/>
        <v>$BBH$113:$BBH$124</v>
      </c>
      <c r="BBI137" s="6" t="str">
        <f t="shared" si="460"/>
        <v>$BBI$113:$BBI$124</v>
      </c>
      <c r="BBJ137" s="6" t="str">
        <f t="shared" si="460"/>
        <v>$BBJ$113:$BBJ$124</v>
      </c>
      <c r="BBK137" s="6" t="str">
        <f t="shared" si="460"/>
        <v>$BBK$113:$BBK$124</v>
      </c>
      <c r="BBL137" s="6" t="str">
        <f t="shared" si="460"/>
        <v>$BBL$113:$BBL$124</v>
      </c>
      <c r="BBM137" s="6" t="str">
        <f t="shared" si="460"/>
        <v>$BBM$113:$BBM$124</v>
      </c>
      <c r="BBN137" s="6" t="str">
        <f t="shared" si="460"/>
        <v>$BBN$113:$BBN$124</v>
      </c>
      <c r="BBO137" s="6" t="str">
        <f t="shared" si="460"/>
        <v>$BBO$113:$BBO$124</v>
      </c>
      <c r="BBP137" s="6" t="str">
        <f t="shared" ref="BBP137:BBR137" si="461">IF(BBP136&lt;=BBP133,ADDRESS(BBP133,COLUMN())&amp;":"&amp;ADDRESS(BBP134,COLUMN()),ADDRESS(BBP136,COLUMN())&amp;":"&amp;ADDRESS(BBP134,COLUMN()))</f>
        <v>$BBP$113:$BBP$124</v>
      </c>
      <c r="BBQ137" s="6" t="str">
        <f t="shared" si="461"/>
        <v>$BBQ$113:$BBQ$124</v>
      </c>
      <c r="BBR137" s="6" t="str">
        <f t="shared" si="461"/>
        <v>$BBR$113:$BBR$124</v>
      </c>
      <c r="BBS137" s="6" t="str">
        <f t="shared" ref="BBS137:BCD137" si="462">IF(BBS136&lt;=BBS133,ADDRESS(BBS133,COLUMN())&amp;":"&amp;ADDRESS(BBS134,COLUMN()),ADDRESS(BBS136,COLUMN())&amp;":"&amp;ADDRESS(BBS134,COLUMN()))</f>
        <v>$BBS$113:$BBS$124</v>
      </c>
      <c r="BBT137" s="6" t="str">
        <f t="shared" si="462"/>
        <v>$BBT$113:$BBT$124</v>
      </c>
      <c r="BBU137" s="6" t="str">
        <f t="shared" si="462"/>
        <v>$BBU$113:$BBU$124</v>
      </c>
      <c r="BBV137" s="6" t="str">
        <f t="shared" si="462"/>
        <v>$BBV$113:$BBV$124</v>
      </c>
      <c r="BBW137" s="6" t="str">
        <f t="shared" si="462"/>
        <v>$BBW$113:$BBW$124</v>
      </c>
      <c r="BBX137" s="6" t="str">
        <f t="shared" si="462"/>
        <v>$BBX$113:$BBX$124</v>
      </c>
      <c r="BBY137" s="6" t="str">
        <f t="shared" si="462"/>
        <v>$BBY$113:$BBY$124</v>
      </c>
      <c r="BBZ137" s="6" t="str">
        <f t="shared" si="462"/>
        <v>$BBZ$113:$BBZ$124</v>
      </c>
      <c r="BCA137" s="6" t="str">
        <f t="shared" si="462"/>
        <v>$BCA$113:$BCA$124</v>
      </c>
      <c r="BCB137" s="6" t="str">
        <f t="shared" si="462"/>
        <v>$BCB$113:$BCB$124</v>
      </c>
      <c r="BCC137" s="6" t="str">
        <f t="shared" si="462"/>
        <v>$BCC$113:$BCC$124</v>
      </c>
      <c r="BCD137" s="6" t="str">
        <f t="shared" si="462"/>
        <v>$BCD$113:$BCD$124</v>
      </c>
      <c r="BCE137" s="6" t="str">
        <f t="shared" ref="BCE137:BCJ137" si="463">IF(BCE136&lt;=BCE133,ADDRESS(BCE133,COLUMN())&amp;":"&amp;ADDRESS(BCE134,COLUMN()),ADDRESS(BCE136,COLUMN())&amp;":"&amp;ADDRESS(BCE134,COLUMN()))</f>
        <v>$BCE$113:$BCE$124</v>
      </c>
      <c r="BCF137" s="6" t="str">
        <f t="shared" si="463"/>
        <v>$BCF$113:$BCF$124</v>
      </c>
      <c r="BCG137" s="6" t="str">
        <f t="shared" si="463"/>
        <v>$BCG$113:$BCG$124</v>
      </c>
      <c r="BCH137" s="6" t="str">
        <f t="shared" si="463"/>
        <v>$BCH$113:$BCH$124</v>
      </c>
      <c r="BCI137" s="6" t="str">
        <f t="shared" si="463"/>
        <v>$BCI$113:$BCI$124</v>
      </c>
      <c r="BCJ137" s="6" t="str">
        <f t="shared" si="463"/>
        <v>$BCJ$113:$BCJ$124</v>
      </c>
      <c r="BCK137" s="6" t="str">
        <f t="shared" ref="BCK137:BCO137" si="464">IF(BCK136&lt;=BCK133,ADDRESS(BCK133,COLUMN())&amp;":"&amp;ADDRESS(BCK134,COLUMN()),ADDRESS(BCK136,COLUMN())&amp;":"&amp;ADDRESS(BCK134,COLUMN()))</f>
        <v>$BCK$113:$BCK$124</v>
      </c>
      <c r="BCL137" s="6" t="str">
        <f t="shared" si="464"/>
        <v>$BCL$113:$BCL$124</v>
      </c>
      <c r="BCM137" s="6" t="str">
        <f t="shared" si="464"/>
        <v>$BCM$113:$BCM$124</v>
      </c>
      <c r="BCN137" s="6" t="str">
        <f t="shared" si="464"/>
        <v>$BCN$113:$BCN$124</v>
      </c>
      <c r="BCO137" s="6" t="str">
        <f t="shared" si="464"/>
        <v>$BCO$113:$BCO$124</v>
      </c>
      <c r="BCP137" s="6" t="str">
        <f t="shared" ref="BCP137:BCT137" si="465">IF(BCP136&lt;=BCP133,ADDRESS(BCP133,COLUMN())&amp;":"&amp;ADDRESS(BCP134,COLUMN()),ADDRESS(BCP136,COLUMN())&amp;":"&amp;ADDRESS(BCP134,COLUMN()))</f>
        <v>$BCP$113:$BCP$124</v>
      </c>
      <c r="BCQ137" s="6" t="str">
        <f t="shared" si="465"/>
        <v>$BCQ$113:$BCQ$124</v>
      </c>
      <c r="BCR137" s="6" t="str">
        <f t="shared" si="465"/>
        <v>$BCR$113:$BCR$124</v>
      </c>
      <c r="BCS137" s="6" t="str">
        <f t="shared" si="465"/>
        <v>$BCS$113:$BCS$124</v>
      </c>
      <c r="BCT137" s="6" t="str">
        <f t="shared" si="465"/>
        <v>$BCT$113:$BCT$124</v>
      </c>
      <c r="BCU137" s="6" t="str">
        <f t="shared" ref="BCU137:BDF137" si="466">IF(BCU136&lt;=BCU133,ADDRESS(BCU133,COLUMN())&amp;":"&amp;ADDRESS(BCU134,COLUMN()),ADDRESS(BCU136,COLUMN())&amp;":"&amp;ADDRESS(BCU134,COLUMN()))</f>
        <v>$BCU$113:$BCU$124</v>
      </c>
      <c r="BCV137" s="6" t="str">
        <f t="shared" si="466"/>
        <v>$BCV$113:$BCV$124</v>
      </c>
      <c r="BCW137" s="6" t="str">
        <f t="shared" si="466"/>
        <v>$BCW$113:$BCW$124</v>
      </c>
      <c r="BCX137" s="6" t="str">
        <f t="shared" si="466"/>
        <v>$BCX$122:$BCX$124</v>
      </c>
      <c r="BCY137" s="6" t="str">
        <f t="shared" si="466"/>
        <v>$BCY$113:$BCY$124</v>
      </c>
      <c r="BCZ137" s="6" t="str">
        <f t="shared" si="466"/>
        <v>$BCZ$113:$BCZ$124</v>
      </c>
      <c r="BDA137" s="6" t="str">
        <f t="shared" si="466"/>
        <v>$BDA$113:$BDA$124</v>
      </c>
      <c r="BDB137" s="6" t="str">
        <f t="shared" si="466"/>
        <v>$BDB$113:$BDB$124</v>
      </c>
      <c r="BDC137" s="6" t="str">
        <f t="shared" si="466"/>
        <v>$BDC$113:$BDC$124</v>
      </c>
      <c r="BDD137" s="6" t="str">
        <f t="shared" si="466"/>
        <v>$BDD$113:$BDD$124</v>
      </c>
      <c r="BDE137" s="6" t="str">
        <f t="shared" si="466"/>
        <v>$BDE$113:$BDE$124</v>
      </c>
      <c r="BDF137" s="6" t="str">
        <f t="shared" si="466"/>
        <v>$BDF$113:$BDF$124</v>
      </c>
      <c r="BDG137" s="6" t="str">
        <f t="shared" ref="BDG137:BDS137" si="467">IF(BDG136&lt;=BDG133,ADDRESS(BDG133,COLUMN())&amp;":"&amp;ADDRESS(BDG134,COLUMN()),ADDRESS(BDG136,COLUMN())&amp;":"&amp;ADDRESS(BDG134,COLUMN()))</f>
        <v>$BDG$113:$BDG$124</v>
      </c>
      <c r="BDH137" s="6" t="str">
        <f t="shared" si="467"/>
        <v>$BDH$113:$BDH$124</v>
      </c>
      <c r="BDI137" s="6" t="str">
        <f t="shared" si="467"/>
        <v>$BDI$113:$BDI$124</v>
      </c>
      <c r="BDJ137" s="6" t="str">
        <f t="shared" si="467"/>
        <v>$BDJ$113:$BDJ$124</v>
      </c>
      <c r="BDK137" s="6" t="str">
        <f t="shared" si="467"/>
        <v>$BDK$113:$BDK$124</v>
      </c>
      <c r="BDL137" s="6" t="str">
        <f t="shared" si="467"/>
        <v>$BDL$113:$BDL$124</v>
      </c>
      <c r="BDM137" s="6" t="str">
        <f t="shared" si="467"/>
        <v>$BDM$115:$BDM$124</v>
      </c>
      <c r="BDN137" s="6" t="str">
        <f t="shared" si="467"/>
        <v>$BDN$113:$BDN$124</v>
      </c>
      <c r="BDO137" s="6" t="str">
        <f t="shared" si="467"/>
        <v>$BDO$113:$BDO$124</v>
      </c>
      <c r="BDP137" s="6" t="str">
        <f t="shared" si="467"/>
        <v>$BDP$113:$BDP$124</v>
      </c>
      <c r="BDQ137" s="6" t="str">
        <f t="shared" si="467"/>
        <v>$BDQ$113:$BDQ$124</v>
      </c>
      <c r="BDR137" s="6" t="str">
        <f t="shared" si="467"/>
        <v>$BDR$113:$BDR$124</v>
      </c>
      <c r="BDS137" s="6" t="str">
        <f t="shared" si="467"/>
        <v>$BDS$113:$BDS$124</v>
      </c>
      <c r="BDT137" s="6" t="str">
        <f t="shared" ref="BDT137:BDU137" si="468">IF(BDT136&lt;=BDT133,ADDRESS(BDT133,COLUMN())&amp;":"&amp;ADDRESS(BDT134,COLUMN()),ADDRESS(BDT136,COLUMN())&amp;":"&amp;ADDRESS(BDT134,COLUMN()))</f>
        <v>$BDT$113:$BDT$124</v>
      </c>
      <c r="BDU137" s="6" t="str">
        <f t="shared" si="468"/>
        <v>$BDU$119:$BDU$124</v>
      </c>
      <c r="BDV137" s="6" t="str">
        <f t="shared" ref="BDV137:BDX137" si="469">IF(BDV136&lt;=BDV133,ADDRESS(BDV133,COLUMN())&amp;":"&amp;ADDRESS(BDV134,COLUMN()),ADDRESS(BDV136,COLUMN())&amp;":"&amp;ADDRESS(BDV134,COLUMN()))</f>
        <v>$BDV$113:$BDV$124</v>
      </c>
      <c r="BDW137" s="6" t="str">
        <f t="shared" si="469"/>
        <v>$BDW$113:$BDW$124</v>
      </c>
      <c r="BDX137" s="6" t="str">
        <f t="shared" si="469"/>
        <v>$BDX$114:$BDX$124</v>
      </c>
      <c r="BDY137" s="6" t="str">
        <f t="shared" ref="BDY137:BEC137" si="470">IF(BDY136&lt;=BDY133,ADDRESS(BDY133,COLUMN())&amp;":"&amp;ADDRESS(BDY134,COLUMN()),ADDRESS(BDY136,COLUMN())&amp;":"&amp;ADDRESS(BDY134,COLUMN()))</f>
        <v>$BDY$114:$BDY$124</v>
      </c>
      <c r="BDZ137" s="6" t="str">
        <f t="shared" si="470"/>
        <v>$BDZ$115:$BDZ$124</v>
      </c>
      <c r="BEA137" s="6" t="str">
        <f t="shared" si="470"/>
        <v>$BEA$113:$BEA$124</v>
      </c>
      <c r="BEB137" s="6" t="str">
        <f t="shared" si="470"/>
        <v>$BEB$113:$BEB$124</v>
      </c>
      <c r="BEC137" s="6" t="str">
        <f t="shared" si="470"/>
        <v>$BEC$113:$BEC$124</v>
      </c>
      <c r="BED137" s="6" t="str">
        <f t="shared" ref="BED137:BER137" si="471">IF(BED136&lt;=BED133,ADDRESS(BED133,COLUMN())&amp;":"&amp;ADDRESS(BED134,COLUMN()),ADDRESS(BED136,COLUMN())&amp;":"&amp;ADDRESS(BED134,COLUMN()))</f>
        <v>$BED$113:$BED$124</v>
      </c>
      <c r="BEE137" s="6" t="str">
        <f t="shared" si="471"/>
        <v>$BEE$113:$BEE$124</v>
      </c>
      <c r="BEF137" s="6" t="str">
        <f t="shared" si="471"/>
        <v>$BEF$115:$BEF$124</v>
      </c>
      <c r="BEG137" s="6" t="str">
        <f t="shared" si="471"/>
        <v>$BEG$113:$BEG$124</v>
      </c>
      <c r="BEH137" s="6" t="str">
        <f t="shared" si="471"/>
        <v>$BEH$113:$BEH$124</v>
      </c>
      <c r="BEI137" s="6" t="str">
        <f t="shared" si="471"/>
        <v>$BEI$113:$BEI$124</v>
      </c>
      <c r="BEJ137" s="6" t="str">
        <f t="shared" si="471"/>
        <v>$BEJ$113:$BEJ$124</v>
      </c>
      <c r="BEK137" s="6" t="str">
        <f t="shared" si="471"/>
        <v>$BEK$113:$BEK$124</v>
      </c>
      <c r="BEL137" s="6" t="str">
        <f t="shared" si="471"/>
        <v>$BEL$115:$BEL$124</v>
      </c>
      <c r="BEM137" s="6" t="str">
        <f t="shared" si="471"/>
        <v>$BEM$119:$BEM$124</v>
      </c>
      <c r="BEN137" s="6" t="str">
        <f t="shared" si="471"/>
        <v>$BEN$119:$BEN$124</v>
      </c>
      <c r="BEO137" s="6" t="str">
        <f t="shared" si="471"/>
        <v>$BEO$119:$BEO$124</v>
      </c>
      <c r="BEP137" s="6" t="str">
        <f t="shared" si="471"/>
        <v>$BEP$119:$BEP$124</v>
      </c>
      <c r="BEQ137" s="6" t="str">
        <f t="shared" si="471"/>
        <v>$BEQ$119:$BEQ$124</v>
      </c>
      <c r="BER137" s="6" t="str">
        <f t="shared" si="471"/>
        <v>$BER$119:$BER$124</v>
      </c>
      <c r="BES137" s="6" t="str">
        <f t="shared" ref="BES137:BEU137" si="472">IF(BES136&lt;=BES133,ADDRESS(BES133,COLUMN())&amp;":"&amp;ADDRESS(BES134,COLUMN()),ADDRESS(BES136,COLUMN())&amp;":"&amp;ADDRESS(BES134,COLUMN()))</f>
        <v>$BES$122:$BES$124</v>
      </c>
      <c r="BET137" s="6" t="str">
        <f t="shared" si="472"/>
        <v>$BET$113:$BET$124</v>
      </c>
      <c r="BEU137" s="6" t="str">
        <f t="shared" si="472"/>
        <v>$BEU$113:$BEU$124</v>
      </c>
      <c r="BEV137" s="6" t="str">
        <f t="shared" ref="BEV137:BEW137" si="473">IF(BEV136&lt;=BEV133,ADDRESS(BEV133,COLUMN())&amp;":"&amp;ADDRESS(BEV134,COLUMN()),ADDRESS(BEV136,COLUMN())&amp;":"&amp;ADDRESS(BEV134,COLUMN()))</f>
        <v>$BEV$113:$BEV$124</v>
      </c>
      <c r="BEW137" s="6" t="str">
        <f t="shared" si="473"/>
        <v>$BEW$113:$BEW$124</v>
      </c>
      <c r="BEX137" s="6" t="str">
        <f t="shared" ref="BEX137:BFA137" si="474">IF(BEX136&lt;=BEX133,ADDRESS(BEX133,COLUMN())&amp;":"&amp;ADDRESS(BEX134,COLUMN()),ADDRESS(BEX136,COLUMN())&amp;":"&amp;ADDRESS(BEX134,COLUMN()))</f>
        <v>$BEX$113:$BEX$124</v>
      </c>
      <c r="BEY137" s="6" t="str">
        <f t="shared" si="474"/>
        <v>$BEY$123:$BEY$124</v>
      </c>
      <c r="BEZ137" s="6" t="str">
        <f t="shared" si="474"/>
        <v>$BEZ$113:$BEZ$124</v>
      </c>
      <c r="BFA137" s="6" t="str">
        <f t="shared" si="474"/>
        <v>$BFA$113:$BFA$124</v>
      </c>
      <c r="BFB137" s="6" t="str">
        <f t="shared" ref="BFB137:BFD137" si="475">IF(BFB136&lt;=BFB133,ADDRESS(BFB133,COLUMN())&amp;":"&amp;ADDRESS(BFB134,COLUMN()),ADDRESS(BFB136,COLUMN())&amp;":"&amp;ADDRESS(BFB134,COLUMN()))</f>
        <v>$BFB$113:$BFB$124</v>
      </c>
      <c r="BFC137" s="6" t="str">
        <f t="shared" si="475"/>
        <v>$BFC$121:$BFC$124</v>
      </c>
      <c r="BFD137" s="6" t="str">
        <f t="shared" si="475"/>
        <v>$BFD$119:$BFD$124</v>
      </c>
      <c r="BFE137" s="6" t="str">
        <f t="shared" ref="BFE137" si="476">IF(BFE136&lt;=BFE133,ADDRESS(BFE133,COLUMN())&amp;":"&amp;ADDRESS(BFE134,COLUMN()),ADDRESS(BFE136,COLUMN())&amp;":"&amp;ADDRESS(BFE134,COLUMN()))</f>
        <v>$BFE$113:$BFE$124</v>
      </c>
    </row>
    <row r="138" spans="4:1513" hidden="1" x14ac:dyDescent="0.25">
      <c r="K138" s="35"/>
      <c r="M138" s="6" t="s">
        <v>80</v>
      </c>
      <c r="N138" s="12">
        <f t="shared" ref="N138" ca="1" si="477">COUNT(INDIRECT(N137))</f>
        <v>10</v>
      </c>
      <c r="O138" s="12">
        <f t="shared" ref="O138:BZ138" ca="1" si="478">COUNT(INDIRECT(O137))</f>
        <v>12</v>
      </c>
      <c r="P138" s="12">
        <f t="shared" ca="1" si="478"/>
        <v>12</v>
      </c>
      <c r="Q138" s="12">
        <f t="shared" ca="1" si="478"/>
        <v>0</v>
      </c>
      <c r="R138" s="12">
        <f t="shared" ca="1" si="478"/>
        <v>11</v>
      </c>
      <c r="S138" s="12">
        <f t="shared" ca="1" si="478"/>
        <v>9</v>
      </c>
      <c r="T138" s="12">
        <f t="shared" ca="1" si="478"/>
        <v>12</v>
      </c>
      <c r="U138" s="12">
        <f t="shared" ca="1" si="478"/>
        <v>12</v>
      </c>
      <c r="V138" s="12">
        <f t="shared" ca="1" si="478"/>
        <v>12</v>
      </c>
      <c r="W138" s="12">
        <f t="shared" ca="1" si="478"/>
        <v>0</v>
      </c>
      <c r="X138" s="12">
        <f t="shared" ca="1" si="478"/>
        <v>11</v>
      </c>
      <c r="Y138" s="12">
        <f t="shared" ca="1" si="478"/>
        <v>10</v>
      </c>
      <c r="Z138" s="12">
        <f t="shared" ca="1" si="478"/>
        <v>0</v>
      </c>
      <c r="AA138" s="12">
        <f t="shared" ca="1" si="478"/>
        <v>10</v>
      </c>
      <c r="AB138" s="12">
        <f t="shared" ca="1" si="478"/>
        <v>12</v>
      </c>
      <c r="AC138" s="12">
        <f t="shared" ca="1" si="478"/>
        <v>12</v>
      </c>
      <c r="AD138" s="12">
        <f t="shared" ca="1" si="478"/>
        <v>12</v>
      </c>
      <c r="AE138" s="12">
        <f t="shared" ca="1" si="478"/>
        <v>11</v>
      </c>
      <c r="AF138" s="12">
        <f t="shared" ca="1" si="478"/>
        <v>0</v>
      </c>
      <c r="AG138" s="12">
        <f t="shared" ca="1" si="478"/>
        <v>0</v>
      </c>
      <c r="AH138" s="12">
        <f t="shared" ca="1" si="478"/>
        <v>11</v>
      </c>
      <c r="AI138" s="12">
        <f t="shared" ca="1" si="478"/>
        <v>4</v>
      </c>
      <c r="AJ138" s="12">
        <f t="shared" ca="1" si="478"/>
        <v>0</v>
      </c>
      <c r="AK138" s="12">
        <f t="shared" ca="1" si="478"/>
        <v>0</v>
      </c>
      <c r="AL138" s="12">
        <f t="shared" ca="1" si="478"/>
        <v>0</v>
      </c>
      <c r="AM138" s="12">
        <f t="shared" ca="1" si="478"/>
        <v>11</v>
      </c>
      <c r="AN138" s="12">
        <f t="shared" ca="1" si="478"/>
        <v>11</v>
      </c>
      <c r="AO138" s="12">
        <f t="shared" ca="1" si="478"/>
        <v>0</v>
      </c>
      <c r="AP138" s="12">
        <f t="shared" ca="1" si="478"/>
        <v>0</v>
      </c>
      <c r="AQ138" s="12">
        <f t="shared" ca="1" si="478"/>
        <v>0</v>
      </c>
      <c r="AR138" s="12">
        <f t="shared" ca="1" si="478"/>
        <v>0</v>
      </c>
      <c r="AS138" s="12">
        <f t="shared" ca="1" si="478"/>
        <v>0</v>
      </c>
      <c r="AT138" s="12">
        <f t="shared" ca="1" si="478"/>
        <v>8</v>
      </c>
      <c r="AU138" s="12">
        <f t="shared" ca="1" si="478"/>
        <v>10</v>
      </c>
      <c r="AV138" s="12">
        <f t="shared" ca="1" si="478"/>
        <v>0</v>
      </c>
      <c r="AW138" s="12">
        <f t="shared" ca="1" si="478"/>
        <v>0</v>
      </c>
      <c r="AX138" s="12">
        <f t="shared" ca="1" si="478"/>
        <v>0</v>
      </c>
      <c r="AY138" s="12">
        <f t="shared" ca="1" si="478"/>
        <v>0</v>
      </c>
      <c r="AZ138" s="12">
        <f t="shared" ca="1" si="478"/>
        <v>5</v>
      </c>
      <c r="BA138" s="12">
        <f t="shared" ca="1" si="478"/>
        <v>0</v>
      </c>
      <c r="BB138" s="12">
        <f t="shared" ca="1" si="478"/>
        <v>0</v>
      </c>
      <c r="BC138" s="12">
        <f t="shared" ca="1" si="478"/>
        <v>11</v>
      </c>
      <c r="BD138" s="12">
        <f t="shared" ca="1" si="478"/>
        <v>12</v>
      </c>
      <c r="BE138" s="12">
        <f t="shared" ca="1" si="478"/>
        <v>0</v>
      </c>
      <c r="BF138" s="12">
        <f t="shared" ca="1" si="478"/>
        <v>0</v>
      </c>
      <c r="BG138" s="12">
        <f t="shared" ca="1" si="478"/>
        <v>11</v>
      </c>
      <c r="BH138" s="12">
        <f t="shared" ca="1" si="478"/>
        <v>9</v>
      </c>
      <c r="BI138" s="12">
        <f t="shared" ca="1" si="478"/>
        <v>11</v>
      </c>
      <c r="BJ138" s="12">
        <f t="shared" ca="1" si="478"/>
        <v>0</v>
      </c>
      <c r="BK138" s="12">
        <f t="shared" ca="1" si="478"/>
        <v>0</v>
      </c>
      <c r="BL138" s="12">
        <f t="shared" ca="1" si="478"/>
        <v>11</v>
      </c>
      <c r="BM138" s="12">
        <f t="shared" ca="1" si="478"/>
        <v>0</v>
      </c>
      <c r="BN138" s="12">
        <f t="shared" ca="1" si="478"/>
        <v>10</v>
      </c>
      <c r="BO138" s="12">
        <f t="shared" ca="1" si="478"/>
        <v>11</v>
      </c>
      <c r="BP138" s="12">
        <f t="shared" ca="1" si="478"/>
        <v>10</v>
      </c>
      <c r="BQ138" s="12">
        <f t="shared" ca="1" si="478"/>
        <v>0</v>
      </c>
      <c r="BR138" s="12">
        <f t="shared" ca="1" si="478"/>
        <v>0</v>
      </c>
      <c r="BS138" s="12">
        <f t="shared" ca="1" si="478"/>
        <v>0</v>
      </c>
      <c r="BT138" s="12">
        <f t="shared" ca="1" si="478"/>
        <v>11</v>
      </c>
      <c r="BU138" s="12">
        <f t="shared" ca="1" si="478"/>
        <v>12</v>
      </c>
      <c r="BV138" s="12">
        <f t="shared" ca="1" si="478"/>
        <v>11</v>
      </c>
      <c r="BW138" s="12">
        <f t="shared" ca="1" si="478"/>
        <v>12</v>
      </c>
      <c r="BX138" s="12">
        <f t="shared" ca="1" si="478"/>
        <v>0</v>
      </c>
      <c r="BY138" s="12">
        <f t="shared" ca="1" si="478"/>
        <v>0</v>
      </c>
      <c r="BZ138" s="12">
        <f t="shared" ca="1" si="478"/>
        <v>12</v>
      </c>
      <c r="CA138" s="12">
        <f t="shared" ref="CA138:EL138" ca="1" si="479">COUNT(INDIRECT(CA137))</f>
        <v>11</v>
      </c>
      <c r="CB138" s="12">
        <f t="shared" ca="1" si="479"/>
        <v>10</v>
      </c>
      <c r="CC138" s="12">
        <f t="shared" ca="1" si="479"/>
        <v>0</v>
      </c>
      <c r="CD138" s="12">
        <f t="shared" ca="1" si="479"/>
        <v>0</v>
      </c>
      <c r="CE138" s="12">
        <f t="shared" ca="1" si="479"/>
        <v>11</v>
      </c>
      <c r="CF138" s="12">
        <f t="shared" ca="1" si="479"/>
        <v>0</v>
      </c>
      <c r="CG138" s="12">
        <f t="shared" ca="1" si="479"/>
        <v>8</v>
      </c>
      <c r="CH138" s="12">
        <f t="shared" ca="1" si="479"/>
        <v>3</v>
      </c>
      <c r="CI138" s="12">
        <f t="shared" ca="1" si="479"/>
        <v>10</v>
      </c>
      <c r="CJ138" s="12">
        <f t="shared" ca="1" si="479"/>
        <v>8</v>
      </c>
      <c r="CK138" s="12">
        <f t="shared" ca="1" si="479"/>
        <v>10</v>
      </c>
      <c r="CL138" s="12">
        <f t="shared" ca="1" si="479"/>
        <v>12</v>
      </c>
      <c r="CM138" s="12">
        <f t="shared" ca="1" si="479"/>
        <v>12</v>
      </c>
      <c r="CN138" s="12">
        <f t="shared" ca="1" si="479"/>
        <v>12</v>
      </c>
      <c r="CO138" s="12">
        <f t="shared" ca="1" si="479"/>
        <v>7</v>
      </c>
      <c r="CP138" s="12">
        <f t="shared" ca="1" si="479"/>
        <v>9</v>
      </c>
      <c r="CQ138" s="12">
        <f t="shared" ca="1" si="479"/>
        <v>0</v>
      </c>
      <c r="CR138" s="12">
        <f t="shared" ca="1" si="479"/>
        <v>8</v>
      </c>
      <c r="CS138" s="12">
        <f t="shared" ca="1" si="479"/>
        <v>0</v>
      </c>
      <c r="CT138" s="12">
        <f t="shared" ca="1" si="479"/>
        <v>12</v>
      </c>
      <c r="CU138" s="12">
        <f t="shared" ca="1" si="479"/>
        <v>12</v>
      </c>
      <c r="CV138" s="12">
        <f t="shared" ca="1" si="479"/>
        <v>12</v>
      </c>
      <c r="CW138" s="12">
        <f t="shared" ca="1" si="479"/>
        <v>0</v>
      </c>
      <c r="CX138" s="12">
        <f t="shared" ca="1" si="479"/>
        <v>8</v>
      </c>
      <c r="CY138" s="12">
        <f t="shared" ca="1" si="479"/>
        <v>3</v>
      </c>
      <c r="CZ138" s="12">
        <f t="shared" ca="1" si="479"/>
        <v>3</v>
      </c>
      <c r="DA138" s="12">
        <f t="shared" ca="1" si="479"/>
        <v>6</v>
      </c>
      <c r="DB138" s="12">
        <f t="shared" ca="1" si="479"/>
        <v>0</v>
      </c>
      <c r="DC138" s="12">
        <f t="shared" ca="1" si="479"/>
        <v>12</v>
      </c>
      <c r="DD138" s="12">
        <f t="shared" ca="1" si="479"/>
        <v>12</v>
      </c>
      <c r="DE138" s="12">
        <f t="shared" ca="1" si="479"/>
        <v>12</v>
      </c>
      <c r="DF138" s="12">
        <f t="shared" ca="1" si="479"/>
        <v>11</v>
      </c>
      <c r="DG138" s="12">
        <f t="shared" ca="1" si="479"/>
        <v>0</v>
      </c>
      <c r="DH138" s="12">
        <f t="shared" ca="1" si="479"/>
        <v>0</v>
      </c>
      <c r="DI138" s="12">
        <f t="shared" ca="1" si="479"/>
        <v>12</v>
      </c>
      <c r="DJ138" s="12">
        <f t="shared" ca="1" si="479"/>
        <v>0</v>
      </c>
      <c r="DK138" s="12">
        <f t="shared" ca="1" si="479"/>
        <v>11</v>
      </c>
      <c r="DL138" s="12">
        <f t="shared" ca="1" si="479"/>
        <v>0</v>
      </c>
      <c r="DM138" s="12">
        <f t="shared" ca="1" si="479"/>
        <v>0</v>
      </c>
      <c r="DN138" s="12">
        <f t="shared" ca="1" si="479"/>
        <v>0</v>
      </c>
      <c r="DO138" s="12">
        <f t="shared" ca="1" si="479"/>
        <v>11</v>
      </c>
      <c r="DP138" s="12">
        <f t="shared" ca="1" si="479"/>
        <v>12</v>
      </c>
      <c r="DQ138" s="12">
        <f t="shared" ca="1" si="479"/>
        <v>11</v>
      </c>
      <c r="DR138" s="12">
        <f t="shared" ca="1" si="479"/>
        <v>0</v>
      </c>
      <c r="DS138" s="12">
        <f t="shared" ca="1" si="479"/>
        <v>0</v>
      </c>
      <c r="DT138" s="12">
        <f t="shared" ca="1" si="479"/>
        <v>0</v>
      </c>
      <c r="DU138" s="12">
        <f t="shared" ca="1" si="479"/>
        <v>5</v>
      </c>
      <c r="DV138" s="12">
        <f t="shared" ca="1" si="479"/>
        <v>10</v>
      </c>
      <c r="DW138" s="12">
        <f t="shared" ca="1" si="479"/>
        <v>12</v>
      </c>
      <c r="DX138" s="12">
        <f t="shared" ca="1" si="479"/>
        <v>12</v>
      </c>
      <c r="DY138" s="12">
        <f t="shared" ca="1" si="479"/>
        <v>12</v>
      </c>
      <c r="DZ138" s="12">
        <f t="shared" ca="1" si="479"/>
        <v>0</v>
      </c>
      <c r="EA138" s="12">
        <f t="shared" ca="1" si="479"/>
        <v>9</v>
      </c>
      <c r="EB138" s="12">
        <f t="shared" ca="1" si="479"/>
        <v>11</v>
      </c>
      <c r="EC138" s="12">
        <f t="shared" ca="1" si="479"/>
        <v>9</v>
      </c>
      <c r="ED138" s="12">
        <f t="shared" ca="1" si="479"/>
        <v>12</v>
      </c>
      <c r="EE138" s="12">
        <f t="shared" ca="1" si="479"/>
        <v>11</v>
      </c>
      <c r="EF138" s="12">
        <f t="shared" ca="1" si="479"/>
        <v>7</v>
      </c>
      <c r="EG138" s="12">
        <f t="shared" ca="1" si="479"/>
        <v>10</v>
      </c>
      <c r="EH138" s="12">
        <f t="shared" ca="1" si="479"/>
        <v>12</v>
      </c>
      <c r="EI138" s="12">
        <f t="shared" ca="1" si="479"/>
        <v>12</v>
      </c>
      <c r="EJ138" s="12">
        <f t="shared" ca="1" si="479"/>
        <v>0</v>
      </c>
      <c r="EK138" s="12">
        <f t="shared" ca="1" si="479"/>
        <v>11</v>
      </c>
      <c r="EL138" s="12">
        <f t="shared" ca="1" si="479"/>
        <v>0</v>
      </c>
      <c r="EM138" s="12">
        <f t="shared" ref="EM138:GX138" ca="1" si="480">COUNT(INDIRECT(EM137))</f>
        <v>3</v>
      </c>
      <c r="EN138" s="12">
        <f t="shared" ca="1" si="480"/>
        <v>1</v>
      </c>
      <c r="EO138" s="12">
        <f t="shared" ca="1" si="480"/>
        <v>11</v>
      </c>
      <c r="EP138" s="12">
        <f t="shared" ca="1" si="480"/>
        <v>11</v>
      </c>
      <c r="EQ138" s="12">
        <f t="shared" ca="1" si="480"/>
        <v>0</v>
      </c>
      <c r="ER138" s="12">
        <f t="shared" ca="1" si="480"/>
        <v>11</v>
      </c>
      <c r="ES138" s="12">
        <f t="shared" ca="1" si="480"/>
        <v>3</v>
      </c>
      <c r="ET138" s="12">
        <f t="shared" ca="1" si="480"/>
        <v>0</v>
      </c>
      <c r="EU138" s="12">
        <f t="shared" ca="1" si="480"/>
        <v>12</v>
      </c>
      <c r="EV138" s="12">
        <f t="shared" ca="1" si="480"/>
        <v>11</v>
      </c>
      <c r="EW138" s="12">
        <f t="shared" ca="1" si="480"/>
        <v>5</v>
      </c>
      <c r="EX138" s="12">
        <f t="shared" ca="1" si="480"/>
        <v>0</v>
      </c>
      <c r="EY138" s="12">
        <f t="shared" ca="1" si="480"/>
        <v>12</v>
      </c>
      <c r="EZ138" s="12">
        <f t="shared" ca="1" si="480"/>
        <v>0</v>
      </c>
      <c r="FA138" s="12">
        <f t="shared" ca="1" si="480"/>
        <v>11</v>
      </c>
      <c r="FB138" s="12">
        <f t="shared" ca="1" si="480"/>
        <v>0</v>
      </c>
      <c r="FC138" s="12">
        <f t="shared" ca="1" si="480"/>
        <v>12</v>
      </c>
      <c r="FD138" s="12">
        <f t="shared" ca="1" si="480"/>
        <v>0</v>
      </c>
      <c r="FE138" s="12">
        <f t="shared" ca="1" si="480"/>
        <v>9</v>
      </c>
      <c r="FF138" s="12">
        <f t="shared" ca="1" si="480"/>
        <v>0</v>
      </c>
      <c r="FG138" s="12">
        <f t="shared" ca="1" si="480"/>
        <v>0</v>
      </c>
      <c r="FH138" s="12">
        <f t="shared" ca="1" si="480"/>
        <v>0</v>
      </c>
      <c r="FI138" s="12">
        <f t="shared" ca="1" si="480"/>
        <v>12</v>
      </c>
      <c r="FJ138" s="12">
        <f t="shared" ca="1" si="480"/>
        <v>4</v>
      </c>
      <c r="FK138" s="12">
        <f t="shared" ca="1" si="480"/>
        <v>12</v>
      </c>
      <c r="FL138" s="12">
        <f t="shared" ca="1" si="480"/>
        <v>11</v>
      </c>
      <c r="FM138" s="12">
        <f t="shared" ca="1" si="480"/>
        <v>12</v>
      </c>
      <c r="FN138" s="12">
        <f t="shared" ca="1" si="480"/>
        <v>4</v>
      </c>
      <c r="FO138" s="12">
        <f t="shared" ca="1" si="480"/>
        <v>11</v>
      </c>
      <c r="FP138" s="12">
        <f t="shared" ca="1" si="480"/>
        <v>4</v>
      </c>
      <c r="FQ138" s="12">
        <f t="shared" ca="1" si="480"/>
        <v>11</v>
      </c>
      <c r="FR138" s="12">
        <f t="shared" ca="1" si="480"/>
        <v>11</v>
      </c>
      <c r="FS138" s="12">
        <f t="shared" ca="1" si="480"/>
        <v>0</v>
      </c>
      <c r="FT138" s="12">
        <f t="shared" ca="1" si="480"/>
        <v>0</v>
      </c>
      <c r="FU138" s="12">
        <f t="shared" ca="1" si="480"/>
        <v>0</v>
      </c>
      <c r="FV138" s="12">
        <f t="shared" ca="1" si="480"/>
        <v>12</v>
      </c>
      <c r="FW138" s="12">
        <f t="shared" ca="1" si="480"/>
        <v>12</v>
      </c>
      <c r="FX138" s="12">
        <f t="shared" ca="1" si="480"/>
        <v>11</v>
      </c>
      <c r="FY138" s="12">
        <f t="shared" ca="1" si="480"/>
        <v>11</v>
      </c>
      <c r="FZ138" s="12">
        <f t="shared" ca="1" si="480"/>
        <v>11</v>
      </c>
      <c r="GA138" s="12">
        <f t="shared" ca="1" si="480"/>
        <v>11</v>
      </c>
      <c r="GB138" s="12">
        <f t="shared" ca="1" si="480"/>
        <v>0</v>
      </c>
      <c r="GC138" s="12">
        <f t="shared" ca="1" si="480"/>
        <v>11</v>
      </c>
      <c r="GD138" s="12">
        <f t="shared" ca="1" si="480"/>
        <v>10</v>
      </c>
      <c r="GE138" s="12">
        <f t="shared" ca="1" si="480"/>
        <v>0</v>
      </c>
      <c r="GF138" s="12">
        <f t="shared" ca="1" si="480"/>
        <v>0</v>
      </c>
      <c r="GG138" s="12">
        <f t="shared" ca="1" si="480"/>
        <v>12</v>
      </c>
      <c r="GH138" s="12">
        <f t="shared" ca="1" si="480"/>
        <v>0</v>
      </c>
      <c r="GI138" s="12">
        <f t="shared" ca="1" si="480"/>
        <v>5</v>
      </c>
      <c r="GJ138" s="12">
        <f t="shared" ca="1" si="480"/>
        <v>11</v>
      </c>
      <c r="GK138" s="12">
        <f t="shared" ca="1" si="480"/>
        <v>0</v>
      </c>
      <c r="GL138" s="12">
        <f t="shared" ca="1" si="480"/>
        <v>12</v>
      </c>
      <c r="GM138" s="12">
        <f t="shared" ca="1" si="480"/>
        <v>11</v>
      </c>
      <c r="GN138" s="12">
        <f t="shared" ca="1" si="480"/>
        <v>12</v>
      </c>
      <c r="GO138" s="12">
        <f t="shared" ca="1" si="480"/>
        <v>12</v>
      </c>
      <c r="GP138" s="12">
        <f t="shared" ca="1" si="480"/>
        <v>11</v>
      </c>
      <c r="GQ138" s="12">
        <f t="shared" ca="1" si="480"/>
        <v>0</v>
      </c>
      <c r="GR138" s="12">
        <f t="shared" ca="1" si="480"/>
        <v>12</v>
      </c>
      <c r="GS138" s="12">
        <f t="shared" ca="1" si="480"/>
        <v>10</v>
      </c>
      <c r="GT138" s="12">
        <f t="shared" ca="1" si="480"/>
        <v>12</v>
      </c>
      <c r="GU138" s="12">
        <f t="shared" ca="1" si="480"/>
        <v>0</v>
      </c>
      <c r="GV138" s="12">
        <f t="shared" ca="1" si="480"/>
        <v>0</v>
      </c>
      <c r="GW138" s="12">
        <f t="shared" ca="1" si="480"/>
        <v>11</v>
      </c>
      <c r="GX138" s="12">
        <f t="shared" ca="1" si="480"/>
        <v>0</v>
      </c>
      <c r="GY138" s="12">
        <f t="shared" ref="GY138:IT138" ca="1" si="481">COUNT(INDIRECT(GY137))</f>
        <v>0</v>
      </c>
      <c r="GZ138" s="12">
        <f t="shared" ca="1" si="481"/>
        <v>0</v>
      </c>
      <c r="HA138" s="12">
        <f t="shared" ca="1" si="481"/>
        <v>1</v>
      </c>
      <c r="HB138" s="12">
        <f t="shared" ca="1" si="481"/>
        <v>10</v>
      </c>
      <c r="HC138" s="12">
        <f t="shared" ca="1" si="481"/>
        <v>4</v>
      </c>
      <c r="HD138" s="12">
        <f t="shared" ca="1" si="481"/>
        <v>0</v>
      </c>
      <c r="HE138" s="12">
        <f t="shared" ca="1" si="481"/>
        <v>0</v>
      </c>
      <c r="HF138" s="12">
        <f t="shared" ca="1" si="481"/>
        <v>0</v>
      </c>
      <c r="HG138" s="12">
        <f t="shared" ca="1" si="481"/>
        <v>0</v>
      </c>
      <c r="HH138" s="12">
        <f t="shared" ca="1" si="481"/>
        <v>0</v>
      </c>
      <c r="HI138" s="12">
        <f t="shared" ca="1" si="481"/>
        <v>0</v>
      </c>
      <c r="HJ138" s="12">
        <f t="shared" ca="1" si="481"/>
        <v>0</v>
      </c>
      <c r="HK138" s="12">
        <f t="shared" ca="1" si="481"/>
        <v>0</v>
      </c>
      <c r="HL138" s="12">
        <f t="shared" ca="1" si="481"/>
        <v>12</v>
      </c>
      <c r="HM138" s="12">
        <f t="shared" ca="1" si="481"/>
        <v>11</v>
      </c>
      <c r="HN138" s="12">
        <f t="shared" ca="1" si="481"/>
        <v>12</v>
      </c>
      <c r="HO138" s="12">
        <f t="shared" ca="1" si="481"/>
        <v>8</v>
      </c>
      <c r="HP138" s="12">
        <f t="shared" ca="1" si="481"/>
        <v>0</v>
      </c>
      <c r="HQ138" s="12">
        <f t="shared" ca="1" si="481"/>
        <v>0</v>
      </c>
      <c r="HR138" s="12">
        <f t="shared" ca="1" si="481"/>
        <v>0</v>
      </c>
      <c r="HS138" s="12">
        <f t="shared" ca="1" si="481"/>
        <v>0</v>
      </c>
      <c r="HT138" s="12">
        <f t="shared" ca="1" si="481"/>
        <v>5</v>
      </c>
      <c r="HU138" s="12">
        <f t="shared" ca="1" si="481"/>
        <v>0</v>
      </c>
      <c r="HV138" s="12">
        <f t="shared" ca="1" si="481"/>
        <v>0</v>
      </c>
      <c r="HW138" s="12">
        <f t="shared" ca="1" si="481"/>
        <v>10</v>
      </c>
      <c r="HX138" s="12">
        <f t="shared" ca="1" si="481"/>
        <v>12</v>
      </c>
      <c r="HY138" s="12">
        <f t="shared" ca="1" si="481"/>
        <v>8</v>
      </c>
      <c r="HZ138" s="12">
        <f t="shared" ca="1" si="481"/>
        <v>0</v>
      </c>
      <c r="IA138" s="12">
        <f t="shared" ca="1" si="481"/>
        <v>12</v>
      </c>
      <c r="IB138" s="12">
        <f t="shared" ca="1" si="481"/>
        <v>10</v>
      </c>
      <c r="IC138" s="12">
        <f t="shared" ca="1" si="481"/>
        <v>9</v>
      </c>
      <c r="ID138" s="12">
        <f t="shared" ca="1" si="481"/>
        <v>0</v>
      </c>
      <c r="IE138" s="12">
        <f t="shared" ca="1" si="481"/>
        <v>0</v>
      </c>
      <c r="IF138" s="12">
        <f t="shared" ca="1" si="481"/>
        <v>2</v>
      </c>
      <c r="IG138" s="12">
        <f t="shared" ca="1" si="481"/>
        <v>0</v>
      </c>
      <c r="IH138" s="12">
        <f t="shared" ca="1" si="481"/>
        <v>10</v>
      </c>
      <c r="II138" s="12">
        <f t="shared" ca="1" si="481"/>
        <v>12</v>
      </c>
      <c r="IJ138" s="12">
        <f t="shared" ca="1" si="481"/>
        <v>0</v>
      </c>
      <c r="IK138" s="12">
        <f t="shared" ca="1" si="481"/>
        <v>5</v>
      </c>
      <c r="IL138" s="12">
        <f t="shared" ca="1" si="481"/>
        <v>8</v>
      </c>
      <c r="IM138" s="12">
        <f t="shared" ca="1" si="481"/>
        <v>0</v>
      </c>
      <c r="IN138" s="12">
        <f t="shared" ca="1" si="481"/>
        <v>1</v>
      </c>
      <c r="IO138" s="12">
        <f t="shared" ca="1" si="481"/>
        <v>10</v>
      </c>
      <c r="IP138" s="12">
        <f t="shared" ca="1" si="481"/>
        <v>10</v>
      </c>
      <c r="IQ138" s="12">
        <f t="shared" ca="1" si="481"/>
        <v>10</v>
      </c>
      <c r="IR138" s="12">
        <f t="shared" ca="1" si="481"/>
        <v>10</v>
      </c>
      <c r="IS138" s="12">
        <f t="shared" ca="1" si="481"/>
        <v>9</v>
      </c>
      <c r="IT138" s="12">
        <f t="shared" ca="1" si="481"/>
        <v>10</v>
      </c>
      <c r="IU138" s="12">
        <f t="shared" ref="IU138:LF138" ca="1" si="482">COUNT(INDIRECT(IU137))</f>
        <v>9</v>
      </c>
      <c r="IV138" s="12">
        <f t="shared" ca="1" si="482"/>
        <v>10</v>
      </c>
      <c r="IW138" s="12">
        <f t="shared" ca="1" si="482"/>
        <v>1</v>
      </c>
      <c r="IX138" s="12">
        <f t="shared" ca="1" si="482"/>
        <v>10</v>
      </c>
      <c r="IY138" s="12">
        <f t="shared" ca="1" si="482"/>
        <v>10</v>
      </c>
      <c r="IZ138" s="12">
        <f t="shared" ca="1" si="482"/>
        <v>10</v>
      </c>
      <c r="JA138" s="12">
        <f t="shared" ca="1" si="482"/>
        <v>5</v>
      </c>
      <c r="JB138" s="12">
        <f t="shared" ca="1" si="482"/>
        <v>10</v>
      </c>
      <c r="JC138" s="12">
        <f t="shared" ca="1" si="482"/>
        <v>2</v>
      </c>
      <c r="JD138" s="12">
        <f t="shared" ca="1" si="482"/>
        <v>10</v>
      </c>
      <c r="JE138" s="12">
        <f t="shared" ca="1" si="482"/>
        <v>2</v>
      </c>
      <c r="JF138" s="12">
        <f t="shared" ca="1" si="482"/>
        <v>10</v>
      </c>
      <c r="JG138" s="12">
        <f t="shared" ca="1" si="482"/>
        <v>10</v>
      </c>
      <c r="JH138" s="12">
        <f t="shared" ca="1" si="482"/>
        <v>10</v>
      </c>
      <c r="JI138" s="12">
        <f t="shared" ca="1" si="482"/>
        <v>10</v>
      </c>
      <c r="JJ138" s="12">
        <f t="shared" ca="1" si="482"/>
        <v>12</v>
      </c>
      <c r="JK138" s="12">
        <f t="shared" ca="1" si="482"/>
        <v>10</v>
      </c>
      <c r="JL138" s="12">
        <f t="shared" ca="1" si="482"/>
        <v>10</v>
      </c>
      <c r="JM138" s="12">
        <f t="shared" ca="1" si="482"/>
        <v>10</v>
      </c>
      <c r="JN138" s="12">
        <f t="shared" ca="1" si="482"/>
        <v>10</v>
      </c>
      <c r="JO138" s="12">
        <f t="shared" ca="1" si="482"/>
        <v>10</v>
      </c>
      <c r="JP138" s="12">
        <f t="shared" ca="1" si="482"/>
        <v>0</v>
      </c>
      <c r="JQ138" s="12">
        <f t="shared" ca="1" si="482"/>
        <v>0</v>
      </c>
      <c r="JR138" s="12">
        <f t="shared" ca="1" si="482"/>
        <v>0</v>
      </c>
      <c r="JS138" s="12">
        <f t="shared" ca="1" si="482"/>
        <v>0</v>
      </c>
      <c r="JT138" s="12">
        <f t="shared" ca="1" si="482"/>
        <v>0</v>
      </c>
      <c r="JU138" s="12">
        <f t="shared" ca="1" si="482"/>
        <v>0</v>
      </c>
      <c r="JV138" s="12">
        <f t="shared" ca="1" si="482"/>
        <v>0</v>
      </c>
      <c r="JW138" s="12">
        <f t="shared" ca="1" si="482"/>
        <v>0</v>
      </c>
      <c r="JX138" s="12">
        <f t="shared" ca="1" si="482"/>
        <v>0</v>
      </c>
      <c r="JY138" s="12">
        <f t="shared" ca="1" si="482"/>
        <v>12</v>
      </c>
      <c r="JZ138" s="12">
        <f t="shared" ca="1" si="482"/>
        <v>0</v>
      </c>
      <c r="KA138" s="12">
        <f t="shared" ca="1" si="482"/>
        <v>11</v>
      </c>
      <c r="KB138" s="12">
        <f t="shared" ca="1" si="482"/>
        <v>11</v>
      </c>
      <c r="KC138" s="12">
        <f t="shared" ca="1" si="482"/>
        <v>11</v>
      </c>
      <c r="KD138" s="12">
        <f t="shared" ca="1" si="482"/>
        <v>11</v>
      </c>
      <c r="KE138" s="12">
        <f t="shared" ca="1" si="482"/>
        <v>11</v>
      </c>
      <c r="KF138" s="12">
        <f t="shared" ca="1" si="482"/>
        <v>11</v>
      </c>
      <c r="KG138" s="12">
        <f t="shared" ca="1" si="482"/>
        <v>11</v>
      </c>
      <c r="KH138" s="12">
        <f t="shared" ca="1" si="482"/>
        <v>11</v>
      </c>
      <c r="KI138" s="12">
        <f t="shared" ca="1" si="482"/>
        <v>6</v>
      </c>
      <c r="KJ138" s="12">
        <f t="shared" ca="1" si="482"/>
        <v>12</v>
      </c>
      <c r="KK138" s="12">
        <f t="shared" ca="1" si="482"/>
        <v>0</v>
      </c>
      <c r="KL138" s="12">
        <f t="shared" ca="1" si="482"/>
        <v>11</v>
      </c>
      <c r="KM138" s="12">
        <f t="shared" ca="1" si="482"/>
        <v>12</v>
      </c>
      <c r="KN138" s="12">
        <f t="shared" ca="1" si="482"/>
        <v>8</v>
      </c>
      <c r="KO138" s="12">
        <f t="shared" ca="1" si="482"/>
        <v>10</v>
      </c>
      <c r="KP138" s="12">
        <f t="shared" ca="1" si="482"/>
        <v>0</v>
      </c>
      <c r="KQ138" s="12">
        <f t="shared" ca="1" si="482"/>
        <v>2</v>
      </c>
      <c r="KR138" s="12">
        <f t="shared" ca="1" si="482"/>
        <v>12</v>
      </c>
      <c r="KS138" s="12">
        <f t="shared" ca="1" si="482"/>
        <v>0</v>
      </c>
      <c r="KT138" s="12">
        <f t="shared" ca="1" si="482"/>
        <v>0</v>
      </c>
      <c r="KU138" s="12">
        <f t="shared" ca="1" si="482"/>
        <v>0</v>
      </c>
      <c r="KV138" s="12">
        <f t="shared" ca="1" si="482"/>
        <v>7</v>
      </c>
      <c r="KW138" s="12">
        <f t="shared" ca="1" si="482"/>
        <v>11</v>
      </c>
      <c r="KX138" s="12">
        <f t="shared" ca="1" si="482"/>
        <v>0</v>
      </c>
      <c r="KY138" s="12">
        <f t="shared" ca="1" si="482"/>
        <v>0</v>
      </c>
      <c r="KZ138" s="12">
        <f t="shared" ca="1" si="482"/>
        <v>11</v>
      </c>
      <c r="LA138" s="12">
        <f t="shared" ca="1" si="482"/>
        <v>0</v>
      </c>
      <c r="LB138" s="12">
        <f t="shared" ca="1" si="482"/>
        <v>0</v>
      </c>
      <c r="LC138" s="12">
        <f t="shared" ca="1" si="482"/>
        <v>0</v>
      </c>
      <c r="LD138" s="12">
        <f t="shared" ca="1" si="482"/>
        <v>0</v>
      </c>
      <c r="LE138" s="12">
        <f t="shared" ca="1" si="482"/>
        <v>0</v>
      </c>
      <c r="LF138" s="12">
        <f t="shared" ca="1" si="482"/>
        <v>0</v>
      </c>
      <c r="LG138" s="12">
        <f t="shared" ref="LG138:NR138" ca="1" si="483">COUNT(INDIRECT(LG137))</f>
        <v>0</v>
      </c>
      <c r="LH138" s="12">
        <f t="shared" ca="1" si="483"/>
        <v>0</v>
      </c>
      <c r="LI138" s="12">
        <f t="shared" ca="1" si="483"/>
        <v>0</v>
      </c>
      <c r="LJ138" s="12">
        <f t="shared" ca="1" si="483"/>
        <v>0</v>
      </c>
      <c r="LK138" s="12">
        <f t="shared" ca="1" si="483"/>
        <v>0</v>
      </c>
      <c r="LL138" s="12">
        <f t="shared" ca="1" si="483"/>
        <v>0</v>
      </c>
      <c r="LM138" s="12">
        <f t="shared" ca="1" si="483"/>
        <v>0</v>
      </c>
      <c r="LN138" s="12">
        <f t="shared" ca="1" si="483"/>
        <v>0</v>
      </c>
      <c r="LO138" s="12">
        <f t="shared" ca="1" si="483"/>
        <v>0</v>
      </c>
      <c r="LP138" s="12">
        <f t="shared" ca="1" si="483"/>
        <v>11</v>
      </c>
      <c r="LQ138" s="12">
        <f t="shared" ca="1" si="483"/>
        <v>11</v>
      </c>
      <c r="LR138" s="12">
        <f t="shared" ca="1" si="483"/>
        <v>0</v>
      </c>
      <c r="LS138" s="12">
        <f t="shared" ca="1" si="483"/>
        <v>0</v>
      </c>
      <c r="LT138" s="12">
        <f t="shared" ca="1" si="483"/>
        <v>0</v>
      </c>
      <c r="LU138" s="12">
        <f t="shared" ca="1" si="483"/>
        <v>0</v>
      </c>
      <c r="LV138" s="12">
        <f t="shared" ca="1" si="483"/>
        <v>12</v>
      </c>
      <c r="LW138" s="12">
        <f t="shared" ca="1" si="483"/>
        <v>0</v>
      </c>
      <c r="LX138" s="12">
        <f t="shared" ca="1" si="483"/>
        <v>11</v>
      </c>
      <c r="LY138" s="12">
        <f t="shared" ca="1" si="483"/>
        <v>12</v>
      </c>
      <c r="LZ138" s="12">
        <f t="shared" ca="1" si="483"/>
        <v>0</v>
      </c>
      <c r="MA138" s="12">
        <f t="shared" ca="1" si="483"/>
        <v>12</v>
      </c>
      <c r="MB138" s="12">
        <f t="shared" ca="1" si="483"/>
        <v>0</v>
      </c>
      <c r="MC138" s="12">
        <f t="shared" ca="1" si="483"/>
        <v>0</v>
      </c>
      <c r="MD138" s="12">
        <f t="shared" ca="1" si="483"/>
        <v>0</v>
      </c>
      <c r="ME138" s="12">
        <f t="shared" ca="1" si="483"/>
        <v>4</v>
      </c>
      <c r="MF138" s="12">
        <f t="shared" ca="1" si="483"/>
        <v>0</v>
      </c>
      <c r="MG138" s="12">
        <f t="shared" ca="1" si="483"/>
        <v>0</v>
      </c>
      <c r="MH138" s="12">
        <f t="shared" ca="1" si="483"/>
        <v>10</v>
      </c>
      <c r="MI138" s="12">
        <f t="shared" ca="1" si="483"/>
        <v>10</v>
      </c>
      <c r="MJ138" s="12">
        <f t="shared" ca="1" si="483"/>
        <v>8</v>
      </c>
      <c r="MK138" s="12">
        <f t="shared" ca="1" si="483"/>
        <v>0</v>
      </c>
      <c r="ML138" s="12">
        <f t="shared" ca="1" si="483"/>
        <v>0</v>
      </c>
      <c r="MM138" s="12">
        <f t="shared" ca="1" si="483"/>
        <v>0</v>
      </c>
      <c r="MN138" s="12">
        <f t="shared" ca="1" si="483"/>
        <v>3</v>
      </c>
      <c r="MO138" s="12">
        <f t="shared" ca="1" si="483"/>
        <v>11</v>
      </c>
      <c r="MP138" s="12">
        <f t="shared" ca="1" si="483"/>
        <v>11</v>
      </c>
      <c r="MQ138" s="12">
        <f t="shared" ca="1" si="483"/>
        <v>12</v>
      </c>
      <c r="MR138" s="12">
        <f t="shared" ca="1" si="483"/>
        <v>0</v>
      </c>
      <c r="MS138" s="12">
        <f t="shared" ca="1" si="483"/>
        <v>9</v>
      </c>
      <c r="MT138" s="12">
        <f t="shared" ca="1" si="483"/>
        <v>4</v>
      </c>
      <c r="MU138" s="12">
        <f t="shared" ca="1" si="483"/>
        <v>12</v>
      </c>
      <c r="MV138" s="12">
        <f t="shared" ca="1" si="483"/>
        <v>0</v>
      </c>
      <c r="MW138" s="12">
        <f t="shared" ca="1" si="483"/>
        <v>0</v>
      </c>
      <c r="MX138" s="12">
        <f t="shared" ca="1" si="483"/>
        <v>12</v>
      </c>
      <c r="MY138" s="12">
        <f t="shared" ca="1" si="483"/>
        <v>12</v>
      </c>
      <c r="MZ138" s="12">
        <f t="shared" ca="1" si="483"/>
        <v>6</v>
      </c>
      <c r="NA138" s="12">
        <f t="shared" ca="1" si="483"/>
        <v>6</v>
      </c>
      <c r="NB138" s="12">
        <f t="shared" ca="1" si="483"/>
        <v>12</v>
      </c>
      <c r="NC138" s="12">
        <f t="shared" ca="1" si="483"/>
        <v>12</v>
      </c>
      <c r="ND138" s="12">
        <f t="shared" ca="1" si="483"/>
        <v>0</v>
      </c>
      <c r="NE138" s="12">
        <f t="shared" ca="1" si="483"/>
        <v>12</v>
      </c>
      <c r="NF138" s="12">
        <f t="shared" ca="1" si="483"/>
        <v>12</v>
      </c>
      <c r="NG138" s="12">
        <f t="shared" ca="1" si="483"/>
        <v>12</v>
      </c>
      <c r="NH138" s="12">
        <f t="shared" ca="1" si="483"/>
        <v>12</v>
      </c>
      <c r="NI138" s="12">
        <f t="shared" ca="1" si="483"/>
        <v>0</v>
      </c>
      <c r="NJ138" s="12">
        <f t="shared" ca="1" si="483"/>
        <v>12</v>
      </c>
      <c r="NK138" s="12">
        <f t="shared" ca="1" si="483"/>
        <v>12</v>
      </c>
      <c r="NL138" s="12">
        <f t="shared" ca="1" si="483"/>
        <v>0</v>
      </c>
      <c r="NM138" s="12">
        <f t="shared" ca="1" si="483"/>
        <v>2</v>
      </c>
      <c r="NN138" s="12">
        <f t="shared" ca="1" si="483"/>
        <v>12</v>
      </c>
      <c r="NO138" s="12">
        <f t="shared" ca="1" si="483"/>
        <v>0</v>
      </c>
      <c r="NP138" s="12">
        <f t="shared" ca="1" si="483"/>
        <v>0</v>
      </c>
      <c r="NQ138" s="12">
        <f t="shared" ca="1" si="483"/>
        <v>2</v>
      </c>
      <c r="NR138" s="12">
        <f t="shared" ca="1" si="483"/>
        <v>3</v>
      </c>
      <c r="NS138" s="12">
        <f t="shared" ref="NS138:OB138" ca="1" si="484">COUNT(INDIRECT(NS137))</f>
        <v>0</v>
      </c>
      <c r="NT138" s="12">
        <f t="shared" ca="1" si="484"/>
        <v>0</v>
      </c>
      <c r="NU138" s="12">
        <f t="shared" ca="1" si="484"/>
        <v>1</v>
      </c>
      <c r="NV138" s="12">
        <f t="shared" ca="1" si="484"/>
        <v>0</v>
      </c>
      <c r="NW138" s="12">
        <f t="shared" ca="1" si="484"/>
        <v>3</v>
      </c>
      <c r="NX138" s="12">
        <f t="shared" ca="1" si="484"/>
        <v>3</v>
      </c>
      <c r="NY138" s="12">
        <f t="shared" ca="1" si="484"/>
        <v>0</v>
      </c>
      <c r="NZ138" s="12">
        <f t="shared" ca="1" si="484"/>
        <v>0</v>
      </c>
      <c r="OA138" s="12">
        <f t="shared" ca="1" si="484"/>
        <v>12</v>
      </c>
      <c r="OB138" s="12">
        <f t="shared" ca="1" si="484"/>
        <v>7</v>
      </c>
      <c r="OC138" s="12">
        <f t="shared" ref="OC138:OG138" ca="1" si="485">COUNT(INDIRECT(OC137))</f>
        <v>8</v>
      </c>
      <c r="OD138" s="12">
        <f t="shared" ca="1" si="485"/>
        <v>0</v>
      </c>
      <c r="OE138" s="12">
        <f t="shared" ca="1" si="485"/>
        <v>12</v>
      </c>
      <c r="OF138" s="12">
        <f t="shared" ca="1" si="485"/>
        <v>12</v>
      </c>
      <c r="OG138" s="12">
        <f t="shared" ca="1" si="485"/>
        <v>0</v>
      </c>
      <c r="OH138" s="12">
        <f t="shared" ref="OH138" ca="1" si="486">COUNT(INDIRECT(OH137))</f>
        <v>11</v>
      </c>
      <c r="OI138" s="12">
        <f t="shared" ref="OI138:QT138" ca="1" si="487">COUNT(INDIRECT(OI137))</f>
        <v>11</v>
      </c>
      <c r="OJ138" s="12">
        <f t="shared" ca="1" si="487"/>
        <v>11</v>
      </c>
      <c r="OK138" s="12">
        <f t="shared" ca="1" si="487"/>
        <v>11</v>
      </c>
      <c r="OL138" s="12">
        <f t="shared" ca="1" si="487"/>
        <v>0</v>
      </c>
      <c r="OM138" s="12">
        <f t="shared" ca="1" si="487"/>
        <v>12</v>
      </c>
      <c r="ON138" s="12">
        <f t="shared" ca="1" si="487"/>
        <v>0</v>
      </c>
      <c r="OO138" s="12">
        <f t="shared" ca="1" si="487"/>
        <v>0</v>
      </c>
      <c r="OP138" s="12">
        <f t="shared" ca="1" si="487"/>
        <v>8</v>
      </c>
      <c r="OQ138" s="12">
        <f t="shared" ca="1" si="487"/>
        <v>10</v>
      </c>
      <c r="OR138" s="12">
        <f t="shared" ca="1" si="487"/>
        <v>0</v>
      </c>
      <c r="OS138" s="12">
        <f t="shared" ca="1" si="487"/>
        <v>12</v>
      </c>
      <c r="OT138" s="12">
        <f t="shared" ca="1" si="487"/>
        <v>0</v>
      </c>
      <c r="OU138" s="12">
        <f t="shared" ca="1" si="487"/>
        <v>8</v>
      </c>
      <c r="OV138" s="12">
        <f t="shared" ca="1" si="487"/>
        <v>12</v>
      </c>
      <c r="OW138" s="12">
        <f t="shared" ca="1" si="487"/>
        <v>0</v>
      </c>
      <c r="OX138" s="12">
        <f t="shared" ca="1" si="487"/>
        <v>12</v>
      </c>
      <c r="OY138" s="12">
        <f t="shared" ca="1" si="487"/>
        <v>0</v>
      </c>
      <c r="OZ138" s="12">
        <f t="shared" ca="1" si="487"/>
        <v>0</v>
      </c>
      <c r="PA138" s="12">
        <f t="shared" ca="1" si="487"/>
        <v>0</v>
      </c>
      <c r="PB138" s="12">
        <f t="shared" ca="1" si="487"/>
        <v>0</v>
      </c>
      <c r="PC138" s="12">
        <f t="shared" ca="1" si="487"/>
        <v>0</v>
      </c>
      <c r="PD138" s="12">
        <f t="shared" ca="1" si="487"/>
        <v>0</v>
      </c>
      <c r="PE138" s="12">
        <f t="shared" ca="1" si="487"/>
        <v>0</v>
      </c>
      <c r="PF138" s="12">
        <f t="shared" ca="1" si="487"/>
        <v>12</v>
      </c>
      <c r="PG138" s="12">
        <f t="shared" ca="1" si="487"/>
        <v>12</v>
      </c>
      <c r="PH138" s="12">
        <f t="shared" ca="1" si="487"/>
        <v>0</v>
      </c>
      <c r="PI138" s="12">
        <f t="shared" ca="1" si="487"/>
        <v>0</v>
      </c>
      <c r="PJ138" s="12">
        <f t="shared" ca="1" si="487"/>
        <v>0</v>
      </c>
      <c r="PK138" s="12">
        <f t="shared" ca="1" si="487"/>
        <v>0</v>
      </c>
      <c r="PL138" s="12">
        <f t="shared" ca="1" si="487"/>
        <v>0</v>
      </c>
      <c r="PM138" s="12">
        <f t="shared" ca="1" si="487"/>
        <v>0</v>
      </c>
      <c r="PN138" s="12">
        <f t="shared" ca="1" si="487"/>
        <v>0</v>
      </c>
      <c r="PO138" s="12">
        <f t="shared" ca="1" si="487"/>
        <v>0</v>
      </c>
      <c r="PP138" s="12">
        <f t="shared" ca="1" si="487"/>
        <v>12</v>
      </c>
      <c r="PQ138" s="12">
        <f t="shared" ca="1" si="487"/>
        <v>0</v>
      </c>
      <c r="PR138" s="12">
        <f t="shared" ca="1" si="487"/>
        <v>12</v>
      </c>
      <c r="PS138" s="12">
        <f t="shared" ca="1" si="487"/>
        <v>11</v>
      </c>
      <c r="PT138" s="12">
        <f t="shared" ca="1" si="487"/>
        <v>12</v>
      </c>
      <c r="PU138" s="12">
        <f t="shared" ca="1" si="487"/>
        <v>12</v>
      </c>
      <c r="PV138" s="12">
        <f t="shared" ca="1" si="487"/>
        <v>4</v>
      </c>
      <c r="PW138" s="12">
        <f t="shared" ca="1" si="487"/>
        <v>12</v>
      </c>
      <c r="PX138" s="12">
        <f t="shared" ca="1" si="487"/>
        <v>12</v>
      </c>
      <c r="PY138" s="12">
        <f t="shared" ca="1" si="487"/>
        <v>11</v>
      </c>
      <c r="PZ138" s="12">
        <f t="shared" ca="1" si="487"/>
        <v>0</v>
      </c>
      <c r="QA138" s="12">
        <f t="shared" ca="1" si="487"/>
        <v>12</v>
      </c>
      <c r="QB138" s="12">
        <f t="shared" ca="1" si="487"/>
        <v>12</v>
      </c>
      <c r="QC138" s="12">
        <f t="shared" ca="1" si="487"/>
        <v>12</v>
      </c>
      <c r="QD138" s="12">
        <f t="shared" ca="1" si="487"/>
        <v>12</v>
      </c>
      <c r="QE138" s="12">
        <f t="shared" ca="1" si="487"/>
        <v>0</v>
      </c>
      <c r="QF138" s="12">
        <f t="shared" ca="1" si="487"/>
        <v>0</v>
      </c>
      <c r="QG138" s="12">
        <f t="shared" ca="1" si="487"/>
        <v>12</v>
      </c>
      <c r="QH138" s="12">
        <f t="shared" ca="1" si="487"/>
        <v>8</v>
      </c>
      <c r="QI138" s="12">
        <f t="shared" ca="1" si="487"/>
        <v>12</v>
      </c>
      <c r="QJ138" s="12">
        <f t="shared" ca="1" si="487"/>
        <v>12</v>
      </c>
      <c r="QK138" s="12">
        <f t="shared" ca="1" si="487"/>
        <v>12</v>
      </c>
      <c r="QL138" s="12">
        <f t="shared" ca="1" si="487"/>
        <v>3</v>
      </c>
      <c r="QM138" s="12">
        <f t="shared" ca="1" si="487"/>
        <v>0</v>
      </c>
      <c r="QN138" s="12">
        <f t="shared" ca="1" si="487"/>
        <v>0</v>
      </c>
      <c r="QO138" s="12">
        <f t="shared" ca="1" si="487"/>
        <v>0</v>
      </c>
      <c r="QP138" s="12">
        <f t="shared" ca="1" si="487"/>
        <v>0</v>
      </c>
      <c r="QQ138" s="12">
        <f t="shared" ca="1" si="487"/>
        <v>0</v>
      </c>
      <c r="QR138" s="12">
        <f t="shared" ca="1" si="487"/>
        <v>0</v>
      </c>
      <c r="QS138" s="12">
        <f t="shared" ca="1" si="487"/>
        <v>0</v>
      </c>
      <c r="QT138" s="12">
        <f t="shared" ca="1" si="487"/>
        <v>0</v>
      </c>
      <c r="QU138" s="12">
        <f t="shared" ref="QU138:TF138" ca="1" si="488">COUNT(INDIRECT(QU137))</f>
        <v>0</v>
      </c>
      <c r="QV138" s="12">
        <f t="shared" ca="1" si="488"/>
        <v>0</v>
      </c>
      <c r="QW138" s="12">
        <f t="shared" ca="1" si="488"/>
        <v>0</v>
      </c>
      <c r="QX138" s="12">
        <f t="shared" ca="1" si="488"/>
        <v>12</v>
      </c>
      <c r="QY138" s="12">
        <f t="shared" ca="1" si="488"/>
        <v>10</v>
      </c>
      <c r="QZ138" s="12">
        <f t="shared" ca="1" si="488"/>
        <v>0</v>
      </c>
      <c r="RA138" s="12">
        <f t="shared" ca="1" si="488"/>
        <v>11</v>
      </c>
      <c r="RB138" s="12">
        <f t="shared" ca="1" si="488"/>
        <v>0</v>
      </c>
      <c r="RC138" s="12">
        <f t="shared" ca="1" si="488"/>
        <v>0</v>
      </c>
      <c r="RD138" s="12">
        <f t="shared" ca="1" si="488"/>
        <v>0</v>
      </c>
      <c r="RE138" s="12">
        <f t="shared" ca="1" si="488"/>
        <v>10</v>
      </c>
      <c r="RF138" s="12">
        <f t="shared" ca="1" si="488"/>
        <v>11</v>
      </c>
      <c r="RG138" s="12">
        <f t="shared" ca="1" si="488"/>
        <v>0</v>
      </c>
      <c r="RH138" s="12">
        <f t="shared" ca="1" si="488"/>
        <v>12</v>
      </c>
      <c r="RI138" s="12">
        <f t="shared" ca="1" si="488"/>
        <v>6</v>
      </c>
      <c r="RJ138" s="12">
        <f t="shared" ca="1" si="488"/>
        <v>0</v>
      </c>
      <c r="RK138" s="12">
        <f t="shared" ca="1" si="488"/>
        <v>12</v>
      </c>
      <c r="RL138" s="12">
        <f t="shared" ca="1" si="488"/>
        <v>0</v>
      </c>
      <c r="RM138" s="12">
        <f t="shared" ca="1" si="488"/>
        <v>12</v>
      </c>
      <c r="RN138" s="12">
        <f t="shared" ca="1" si="488"/>
        <v>11</v>
      </c>
      <c r="RO138" s="12">
        <f t="shared" ca="1" si="488"/>
        <v>0</v>
      </c>
      <c r="RP138" s="12">
        <f t="shared" ca="1" si="488"/>
        <v>9</v>
      </c>
      <c r="RQ138" s="12">
        <f t="shared" ca="1" si="488"/>
        <v>11</v>
      </c>
      <c r="RR138" s="12">
        <f t="shared" ca="1" si="488"/>
        <v>0</v>
      </c>
      <c r="RS138" s="12">
        <f t="shared" ca="1" si="488"/>
        <v>0</v>
      </c>
      <c r="RT138" s="12">
        <f t="shared" ca="1" si="488"/>
        <v>0</v>
      </c>
      <c r="RU138" s="12">
        <f t="shared" ca="1" si="488"/>
        <v>0</v>
      </c>
      <c r="RV138" s="12">
        <f t="shared" ca="1" si="488"/>
        <v>0</v>
      </c>
      <c r="RW138" s="12">
        <f t="shared" ca="1" si="488"/>
        <v>0</v>
      </c>
      <c r="RX138" s="12">
        <f t="shared" ca="1" si="488"/>
        <v>0</v>
      </c>
      <c r="RY138" s="12">
        <f t="shared" ca="1" si="488"/>
        <v>0</v>
      </c>
      <c r="RZ138" s="12">
        <f t="shared" ca="1" si="488"/>
        <v>11</v>
      </c>
      <c r="SA138" s="12">
        <f t="shared" ca="1" si="488"/>
        <v>0</v>
      </c>
      <c r="SB138" s="12">
        <f t="shared" ca="1" si="488"/>
        <v>12</v>
      </c>
      <c r="SC138" s="12">
        <f t="shared" ca="1" si="488"/>
        <v>0</v>
      </c>
      <c r="SD138" s="12">
        <f t="shared" ca="1" si="488"/>
        <v>0</v>
      </c>
      <c r="SE138" s="12">
        <f t="shared" ca="1" si="488"/>
        <v>0</v>
      </c>
      <c r="SF138" s="12">
        <f t="shared" ca="1" si="488"/>
        <v>0</v>
      </c>
      <c r="SG138" s="12">
        <f t="shared" ca="1" si="488"/>
        <v>0</v>
      </c>
      <c r="SH138" s="12">
        <f t="shared" ca="1" si="488"/>
        <v>0</v>
      </c>
      <c r="SI138" s="12">
        <f t="shared" ca="1" si="488"/>
        <v>0</v>
      </c>
      <c r="SJ138" s="12">
        <f t="shared" ca="1" si="488"/>
        <v>0</v>
      </c>
      <c r="SK138" s="12">
        <f t="shared" ca="1" si="488"/>
        <v>0</v>
      </c>
      <c r="SL138" s="12">
        <f t="shared" ca="1" si="488"/>
        <v>0</v>
      </c>
      <c r="SM138" s="12">
        <f t="shared" ca="1" si="488"/>
        <v>0</v>
      </c>
      <c r="SN138" s="12">
        <f t="shared" ca="1" si="488"/>
        <v>0</v>
      </c>
      <c r="SO138" s="12">
        <f t="shared" ca="1" si="488"/>
        <v>0</v>
      </c>
      <c r="SP138" s="12">
        <f t="shared" ca="1" si="488"/>
        <v>0</v>
      </c>
      <c r="SQ138" s="12">
        <f t="shared" ca="1" si="488"/>
        <v>5</v>
      </c>
      <c r="SR138" s="12">
        <f t="shared" ca="1" si="488"/>
        <v>0</v>
      </c>
      <c r="SS138" s="12">
        <f t="shared" ca="1" si="488"/>
        <v>0</v>
      </c>
      <c r="ST138" s="12">
        <f t="shared" ca="1" si="488"/>
        <v>12</v>
      </c>
      <c r="SU138" s="12">
        <f t="shared" ca="1" si="488"/>
        <v>11</v>
      </c>
      <c r="SV138" s="12">
        <f t="shared" ca="1" si="488"/>
        <v>12</v>
      </c>
      <c r="SW138" s="12">
        <f t="shared" ca="1" si="488"/>
        <v>12</v>
      </c>
      <c r="SX138" s="12">
        <f t="shared" ca="1" si="488"/>
        <v>0</v>
      </c>
      <c r="SY138" s="12">
        <f t="shared" ca="1" si="488"/>
        <v>1</v>
      </c>
      <c r="SZ138" s="12">
        <f t="shared" ca="1" si="488"/>
        <v>0</v>
      </c>
      <c r="TA138" s="12">
        <f t="shared" ca="1" si="488"/>
        <v>12</v>
      </c>
      <c r="TB138" s="12">
        <f t="shared" ca="1" si="488"/>
        <v>0</v>
      </c>
      <c r="TC138" s="12">
        <f t="shared" ca="1" si="488"/>
        <v>12</v>
      </c>
      <c r="TD138" s="12">
        <f t="shared" ca="1" si="488"/>
        <v>11</v>
      </c>
      <c r="TE138" s="12">
        <f t="shared" ca="1" si="488"/>
        <v>0</v>
      </c>
      <c r="TF138" s="12">
        <f t="shared" ca="1" si="488"/>
        <v>0</v>
      </c>
      <c r="TG138" s="12">
        <f t="shared" ref="TG138:VR138" ca="1" si="489">COUNT(INDIRECT(TG137))</f>
        <v>0</v>
      </c>
      <c r="TH138" s="12">
        <f t="shared" ca="1" si="489"/>
        <v>12</v>
      </c>
      <c r="TI138" s="12">
        <f t="shared" ca="1" si="489"/>
        <v>12</v>
      </c>
      <c r="TJ138" s="12">
        <f t="shared" ca="1" si="489"/>
        <v>0</v>
      </c>
      <c r="TK138" s="12">
        <f t="shared" ca="1" si="489"/>
        <v>0</v>
      </c>
      <c r="TL138" s="12">
        <f t="shared" ca="1" si="489"/>
        <v>1</v>
      </c>
      <c r="TM138" s="12">
        <f t="shared" ca="1" si="489"/>
        <v>0</v>
      </c>
      <c r="TN138" s="12">
        <f t="shared" ca="1" si="489"/>
        <v>0</v>
      </c>
      <c r="TO138" s="12">
        <f t="shared" ca="1" si="489"/>
        <v>4</v>
      </c>
      <c r="TP138" s="12">
        <f t="shared" ca="1" si="489"/>
        <v>11</v>
      </c>
      <c r="TQ138" s="12">
        <f t="shared" ca="1" si="489"/>
        <v>0</v>
      </c>
      <c r="TR138" s="12">
        <f t="shared" ca="1" si="489"/>
        <v>0</v>
      </c>
      <c r="TS138" s="12">
        <f t="shared" ca="1" si="489"/>
        <v>9</v>
      </c>
      <c r="TT138" s="12">
        <f t="shared" ca="1" si="489"/>
        <v>4</v>
      </c>
      <c r="TU138" s="12">
        <f t="shared" ca="1" si="489"/>
        <v>0</v>
      </c>
      <c r="TV138" s="12">
        <f t="shared" ca="1" si="489"/>
        <v>0</v>
      </c>
      <c r="TW138" s="12">
        <f t="shared" ca="1" si="489"/>
        <v>0</v>
      </c>
      <c r="TX138" s="12">
        <f t="shared" ca="1" si="489"/>
        <v>0</v>
      </c>
      <c r="TY138" s="12">
        <f t="shared" ca="1" si="489"/>
        <v>0</v>
      </c>
      <c r="TZ138" s="12">
        <f t="shared" ca="1" si="489"/>
        <v>0</v>
      </c>
      <c r="UA138" s="12">
        <f t="shared" ca="1" si="489"/>
        <v>0</v>
      </c>
      <c r="UB138" s="12">
        <f t="shared" ca="1" si="489"/>
        <v>0</v>
      </c>
      <c r="UC138" s="12">
        <f t="shared" ca="1" si="489"/>
        <v>0</v>
      </c>
      <c r="UD138" s="12">
        <f t="shared" ca="1" si="489"/>
        <v>0</v>
      </c>
      <c r="UE138" s="12">
        <f t="shared" ca="1" si="489"/>
        <v>0</v>
      </c>
      <c r="UF138" s="12">
        <f t="shared" ca="1" si="489"/>
        <v>1</v>
      </c>
      <c r="UG138" s="12">
        <f t="shared" ca="1" si="489"/>
        <v>10</v>
      </c>
      <c r="UH138" s="12">
        <f t="shared" ca="1" si="489"/>
        <v>10</v>
      </c>
      <c r="UI138" s="12">
        <f t="shared" ca="1" si="489"/>
        <v>6</v>
      </c>
      <c r="UJ138" s="12">
        <f t="shared" ca="1" si="489"/>
        <v>12</v>
      </c>
      <c r="UK138" s="12">
        <f t="shared" ca="1" si="489"/>
        <v>9</v>
      </c>
      <c r="UL138" s="12">
        <f t="shared" ca="1" si="489"/>
        <v>0</v>
      </c>
      <c r="UM138" s="12">
        <f t="shared" ca="1" si="489"/>
        <v>0</v>
      </c>
      <c r="UN138" s="12">
        <f t="shared" ca="1" si="489"/>
        <v>0</v>
      </c>
      <c r="UO138" s="12">
        <f t="shared" ca="1" si="489"/>
        <v>0</v>
      </c>
      <c r="UP138" s="12">
        <f t="shared" ca="1" si="489"/>
        <v>0</v>
      </c>
      <c r="UQ138" s="12">
        <f t="shared" ca="1" si="489"/>
        <v>11</v>
      </c>
      <c r="UR138" s="12">
        <f t="shared" ca="1" si="489"/>
        <v>0</v>
      </c>
      <c r="US138" s="12">
        <f t="shared" ca="1" si="489"/>
        <v>0</v>
      </c>
      <c r="UT138" s="12">
        <f t="shared" ca="1" si="489"/>
        <v>11</v>
      </c>
      <c r="UU138" s="12">
        <f t="shared" ca="1" si="489"/>
        <v>11</v>
      </c>
      <c r="UV138" s="12">
        <f t="shared" ca="1" si="489"/>
        <v>1</v>
      </c>
      <c r="UW138" s="12">
        <f t="shared" ca="1" si="489"/>
        <v>0</v>
      </c>
      <c r="UX138" s="12">
        <f t="shared" ca="1" si="489"/>
        <v>0</v>
      </c>
      <c r="UY138" s="12">
        <f t="shared" ca="1" si="489"/>
        <v>0</v>
      </c>
      <c r="UZ138" s="12">
        <f t="shared" ca="1" si="489"/>
        <v>0</v>
      </c>
      <c r="VA138" s="12">
        <f t="shared" ca="1" si="489"/>
        <v>0</v>
      </c>
      <c r="VB138" s="12">
        <f t="shared" ca="1" si="489"/>
        <v>11</v>
      </c>
      <c r="VC138" s="12">
        <f t="shared" ca="1" si="489"/>
        <v>10</v>
      </c>
      <c r="VD138" s="12">
        <f t="shared" ca="1" si="489"/>
        <v>0</v>
      </c>
      <c r="VE138" s="12">
        <f t="shared" ca="1" si="489"/>
        <v>2</v>
      </c>
      <c r="VF138" s="12">
        <f t="shared" ca="1" si="489"/>
        <v>0</v>
      </c>
      <c r="VG138" s="12">
        <f t="shared" ca="1" si="489"/>
        <v>11</v>
      </c>
      <c r="VH138" s="12">
        <f t="shared" ca="1" si="489"/>
        <v>11</v>
      </c>
      <c r="VI138" s="12">
        <f t="shared" ca="1" si="489"/>
        <v>0</v>
      </c>
      <c r="VJ138" s="12">
        <f t="shared" ca="1" si="489"/>
        <v>0</v>
      </c>
      <c r="VK138" s="12">
        <f t="shared" ca="1" si="489"/>
        <v>0</v>
      </c>
      <c r="VL138" s="12">
        <f t="shared" ca="1" si="489"/>
        <v>0</v>
      </c>
      <c r="VM138" s="12">
        <f t="shared" ca="1" si="489"/>
        <v>0</v>
      </c>
      <c r="VN138" s="12">
        <f t="shared" ca="1" si="489"/>
        <v>0</v>
      </c>
      <c r="VO138" s="12">
        <f t="shared" ca="1" si="489"/>
        <v>0</v>
      </c>
      <c r="VP138" s="12">
        <f t="shared" ca="1" si="489"/>
        <v>0</v>
      </c>
      <c r="VQ138" s="12">
        <f t="shared" ca="1" si="489"/>
        <v>0</v>
      </c>
      <c r="VR138" s="12">
        <f t="shared" ca="1" si="489"/>
        <v>0</v>
      </c>
      <c r="VS138" s="12">
        <f t="shared" ref="VS138:YD138" ca="1" si="490">COUNT(INDIRECT(VS137))</f>
        <v>0</v>
      </c>
      <c r="VT138" s="12">
        <f t="shared" ca="1" si="490"/>
        <v>0</v>
      </c>
      <c r="VU138" s="12">
        <f t="shared" ca="1" si="490"/>
        <v>0</v>
      </c>
      <c r="VV138" s="12">
        <f t="shared" ca="1" si="490"/>
        <v>11</v>
      </c>
      <c r="VW138" s="12">
        <f t="shared" ca="1" si="490"/>
        <v>11</v>
      </c>
      <c r="VX138" s="12">
        <f t="shared" ca="1" si="490"/>
        <v>0</v>
      </c>
      <c r="VY138" s="12">
        <f t="shared" ca="1" si="490"/>
        <v>0</v>
      </c>
      <c r="VZ138" s="12">
        <f t="shared" ca="1" si="490"/>
        <v>0</v>
      </c>
      <c r="WA138" s="12">
        <f t="shared" ca="1" si="490"/>
        <v>5</v>
      </c>
      <c r="WB138" s="12">
        <f t="shared" ca="1" si="490"/>
        <v>11</v>
      </c>
      <c r="WC138" s="12">
        <f t="shared" ca="1" si="490"/>
        <v>7</v>
      </c>
      <c r="WD138" s="12">
        <f t="shared" ca="1" si="490"/>
        <v>11</v>
      </c>
      <c r="WE138" s="12">
        <f t="shared" ca="1" si="490"/>
        <v>0</v>
      </c>
      <c r="WF138" s="12">
        <f t="shared" ca="1" si="490"/>
        <v>12</v>
      </c>
      <c r="WG138" s="12">
        <f t="shared" ca="1" si="490"/>
        <v>3</v>
      </c>
      <c r="WH138" s="12">
        <f t="shared" ca="1" si="490"/>
        <v>0</v>
      </c>
      <c r="WI138" s="12">
        <f t="shared" ca="1" si="490"/>
        <v>11</v>
      </c>
      <c r="WJ138" s="12">
        <f t="shared" ca="1" si="490"/>
        <v>0</v>
      </c>
      <c r="WK138" s="12">
        <f t="shared" ca="1" si="490"/>
        <v>0</v>
      </c>
      <c r="WL138" s="12">
        <f t="shared" ca="1" si="490"/>
        <v>12</v>
      </c>
      <c r="WM138" s="12">
        <f t="shared" ca="1" si="490"/>
        <v>12</v>
      </c>
      <c r="WN138" s="12">
        <f t="shared" ca="1" si="490"/>
        <v>3</v>
      </c>
      <c r="WO138" s="12">
        <f t="shared" ca="1" si="490"/>
        <v>12</v>
      </c>
      <c r="WP138" s="12">
        <f t="shared" ca="1" si="490"/>
        <v>12</v>
      </c>
      <c r="WQ138" s="12">
        <f t="shared" ca="1" si="490"/>
        <v>12</v>
      </c>
      <c r="WR138" s="12">
        <f t="shared" ca="1" si="490"/>
        <v>12</v>
      </c>
      <c r="WS138" s="12">
        <f t="shared" ca="1" si="490"/>
        <v>11</v>
      </c>
      <c r="WT138" s="12">
        <f t="shared" ca="1" si="490"/>
        <v>11</v>
      </c>
      <c r="WU138" s="12">
        <f t="shared" ca="1" si="490"/>
        <v>11</v>
      </c>
      <c r="WV138" s="12">
        <f t="shared" ca="1" si="490"/>
        <v>7</v>
      </c>
      <c r="WW138" s="12">
        <f t="shared" ca="1" si="490"/>
        <v>11</v>
      </c>
      <c r="WX138" s="12">
        <f t="shared" ca="1" si="490"/>
        <v>0</v>
      </c>
      <c r="WY138" s="12">
        <f t="shared" ca="1" si="490"/>
        <v>11</v>
      </c>
      <c r="WZ138" s="12">
        <f t="shared" ca="1" si="490"/>
        <v>4</v>
      </c>
      <c r="XA138" s="12">
        <f t="shared" ca="1" si="490"/>
        <v>0</v>
      </c>
      <c r="XB138" s="12">
        <f t="shared" ca="1" si="490"/>
        <v>11</v>
      </c>
      <c r="XC138" s="12">
        <f t="shared" ca="1" si="490"/>
        <v>0</v>
      </c>
      <c r="XD138" s="12">
        <f t="shared" ca="1" si="490"/>
        <v>12</v>
      </c>
      <c r="XE138" s="12">
        <f t="shared" ca="1" si="490"/>
        <v>12</v>
      </c>
      <c r="XF138" s="12">
        <f t="shared" ca="1" si="490"/>
        <v>12</v>
      </c>
      <c r="XG138" s="12">
        <f t="shared" ca="1" si="490"/>
        <v>12</v>
      </c>
      <c r="XH138" s="12">
        <f t="shared" ca="1" si="490"/>
        <v>7</v>
      </c>
      <c r="XI138" s="12">
        <f t="shared" ca="1" si="490"/>
        <v>0</v>
      </c>
      <c r="XJ138" s="12">
        <f t="shared" ca="1" si="490"/>
        <v>12</v>
      </c>
      <c r="XK138" s="12">
        <f t="shared" ca="1" si="490"/>
        <v>10</v>
      </c>
      <c r="XL138" s="12">
        <f t="shared" ca="1" si="490"/>
        <v>0</v>
      </c>
      <c r="XM138" s="12">
        <f t="shared" ca="1" si="490"/>
        <v>0</v>
      </c>
      <c r="XN138" s="12">
        <f t="shared" ca="1" si="490"/>
        <v>0</v>
      </c>
      <c r="XO138" s="12">
        <f t="shared" ca="1" si="490"/>
        <v>0</v>
      </c>
      <c r="XP138" s="12">
        <f t="shared" ca="1" si="490"/>
        <v>0</v>
      </c>
      <c r="XQ138" s="12">
        <f t="shared" ca="1" si="490"/>
        <v>2</v>
      </c>
      <c r="XR138" s="12">
        <f t="shared" ca="1" si="490"/>
        <v>0</v>
      </c>
      <c r="XS138" s="12">
        <f t="shared" ca="1" si="490"/>
        <v>0</v>
      </c>
      <c r="XT138" s="12">
        <f t="shared" ca="1" si="490"/>
        <v>5</v>
      </c>
      <c r="XU138" s="12">
        <f t="shared" ca="1" si="490"/>
        <v>11</v>
      </c>
      <c r="XV138" s="12">
        <f t="shared" ca="1" si="490"/>
        <v>0</v>
      </c>
      <c r="XW138" s="12">
        <f t="shared" ca="1" si="490"/>
        <v>12</v>
      </c>
      <c r="XX138" s="12">
        <f t="shared" ca="1" si="490"/>
        <v>3</v>
      </c>
      <c r="XY138" s="12">
        <f t="shared" ca="1" si="490"/>
        <v>0</v>
      </c>
      <c r="XZ138" s="12">
        <f t="shared" ca="1" si="490"/>
        <v>0</v>
      </c>
      <c r="YA138" s="12">
        <f t="shared" ca="1" si="490"/>
        <v>0</v>
      </c>
      <c r="YB138" s="12">
        <f t="shared" ca="1" si="490"/>
        <v>0</v>
      </c>
      <c r="YC138" s="12">
        <f t="shared" ca="1" si="490"/>
        <v>0</v>
      </c>
      <c r="YD138" s="12">
        <f t="shared" ca="1" si="490"/>
        <v>0</v>
      </c>
      <c r="YE138" s="12">
        <f t="shared" ref="YE138:AAP138" ca="1" si="491">COUNT(INDIRECT(YE137))</f>
        <v>0</v>
      </c>
      <c r="YF138" s="12">
        <f t="shared" ca="1" si="491"/>
        <v>0</v>
      </c>
      <c r="YG138" s="12">
        <f t="shared" ca="1" si="491"/>
        <v>2</v>
      </c>
      <c r="YH138" s="12">
        <f t="shared" ca="1" si="491"/>
        <v>0</v>
      </c>
      <c r="YI138" s="12">
        <f t="shared" ca="1" si="491"/>
        <v>12</v>
      </c>
      <c r="YJ138" s="12">
        <f t="shared" ca="1" si="491"/>
        <v>12</v>
      </c>
      <c r="YK138" s="12">
        <f t="shared" ca="1" si="491"/>
        <v>0</v>
      </c>
      <c r="YL138" s="12">
        <f t="shared" ca="1" si="491"/>
        <v>12</v>
      </c>
      <c r="YM138" s="12">
        <f t="shared" ca="1" si="491"/>
        <v>0</v>
      </c>
      <c r="YN138" s="12">
        <f t="shared" ca="1" si="491"/>
        <v>0</v>
      </c>
      <c r="YO138" s="12">
        <f t="shared" ca="1" si="491"/>
        <v>12</v>
      </c>
      <c r="YP138" s="12">
        <f t="shared" ca="1" si="491"/>
        <v>12</v>
      </c>
      <c r="YQ138" s="12">
        <f t="shared" ca="1" si="491"/>
        <v>0</v>
      </c>
      <c r="YR138" s="12">
        <f t="shared" ca="1" si="491"/>
        <v>0</v>
      </c>
      <c r="YS138" s="12">
        <f t="shared" ca="1" si="491"/>
        <v>0</v>
      </c>
      <c r="YT138" s="12">
        <f t="shared" ca="1" si="491"/>
        <v>0</v>
      </c>
      <c r="YU138" s="12">
        <f t="shared" ca="1" si="491"/>
        <v>0</v>
      </c>
      <c r="YV138" s="12">
        <f t="shared" ca="1" si="491"/>
        <v>0</v>
      </c>
      <c r="YW138" s="12">
        <f t="shared" ca="1" si="491"/>
        <v>0</v>
      </c>
      <c r="YX138" s="12">
        <f t="shared" ca="1" si="491"/>
        <v>0</v>
      </c>
      <c r="YY138" s="12">
        <f t="shared" ca="1" si="491"/>
        <v>0</v>
      </c>
      <c r="YZ138" s="12">
        <f t="shared" ca="1" si="491"/>
        <v>0</v>
      </c>
      <c r="ZA138" s="12">
        <f t="shared" ca="1" si="491"/>
        <v>0</v>
      </c>
      <c r="ZB138" s="12">
        <f t="shared" ca="1" si="491"/>
        <v>0</v>
      </c>
      <c r="ZC138" s="12">
        <f t="shared" ca="1" si="491"/>
        <v>0</v>
      </c>
      <c r="ZD138" s="12">
        <f t="shared" ca="1" si="491"/>
        <v>1</v>
      </c>
      <c r="ZE138" s="12">
        <f t="shared" ca="1" si="491"/>
        <v>0</v>
      </c>
      <c r="ZF138" s="12">
        <f t="shared" ca="1" si="491"/>
        <v>10</v>
      </c>
      <c r="ZG138" s="12">
        <f t="shared" ca="1" si="491"/>
        <v>3</v>
      </c>
      <c r="ZH138" s="12">
        <f t="shared" ca="1" si="491"/>
        <v>2</v>
      </c>
      <c r="ZI138" s="12">
        <f t="shared" ca="1" si="491"/>
        <v>0</v>
      </c>
      <c r="ZJ138" s="12">
        <f t="shared" ca="1" si="491"/>
        <v>0</v>
      </c>
      <c r="ZK138" s="12">
        <f t="shared" ca="1" si="491"/>
        <v>0</v>
      </c>
      <c r="ZL138" s="12">
        <f t="shared" ca="1" si="491"/>
        <v>0</v>
      </c>
      <c r="ZM138" s="12">
        <f t="shared" ca="1" si="491"/>
        <v>7</v>
      </c>
      <c r="ZN138" s="12">
        <f t="shared" ca="1" si="491"/>
        <v>2</v>
      </c>
      <c r="ZO138" s="12">
        <f t="shared" ca="1" si="491"/>
        <v>0</v>
      </c>
      <c r="ZP138" s="12">
        <f t="shared" ca="1" si="491"/>
        <v>11</v>
      </c>
      <c r="ZQ138" s="12">
        <f t="shared" ca="1" si="491"/>
        <v>6</v>
      </c>
      <c r="ZR138" s="12">
        <f t="shared" ca="1" si="491"/>
        <v>0</v>
      </c>
      <c r="ZS138" s="12">
        <f t="shared" ca="1" si="491"/>
        <v>0</v>
      </c>
      <c r="ZT138" s="12">
        <f t="shared" ca="1" si="491"/>
        <v>0</v>
      </c>
      <c r="ZU138" s="12">
        <f t="shared" ca="1" si="491"/>
        <v>10</v>
      </c>
      <c r="ZV138" s="12">
        <f t="shared" ca="1" si="491"/>
        <v>10</v>
      </c>
      <c r="ZW138" s="12">
        <f t="shared" ca="1" si="491"/>
        <v>0</v>
      </c>
      <c r="ZX138" s="12">
        <f t="shared" ca="1" si="491"/>
        <v>0</v>
      </c>
      <c r="ZY138" s="12">
        <f t="shared" ca="1" si="491"/>
        <v>0</v>
      </c>
      <c r="ZZ138" s="12">
        <f t="shared" ca="1" si="491"/>
        <v>0</v>
      </c>
      <c r="AAA138" s="12">
        <f t="shared" ca="1" si="491"/>
        <v>0</v>
      </c>
      <c r="AAB138" s="12">
        <f t="shared" ca="1" si="491"/>
        <v>0</v>
      </c>
      <c r="AAC138" s="12">
        <f t="shared" ca="1" si="491"/>
        <v>0</v>
      </c>
      <c r="AAD138" s="12">
        <f t="shared" ca="1" si="491"/>
        <v>0</v>
      </c>
      <c r="AAE138" s="12">
        <f t="shared" ca="1" si="491"/>
        <v>0</v>
      </c>
      <c r="AAF138" s="12">
        <f t="shared" ca="1" si="491"/>
        <v>0</v>
      </c>
      <c r="AAG138" s="12">
        <f t="shared" ca="1" si="491"/>
        <v>0</v>
      </c>
      <c r="AAH138" s="12">
        <f t="shared" ca="1" si="491"/>
        <v>0</v>
      </c>
      <c r="AAI138" s="12">
        <f t="shared" ca="1" si="491"/>
        <v>0</v>
      </c>
      <c r="AAJ138" s="12">
        <f t="shared" ca="1" si="491"/>
        <v>0</v>
      </c>
      <c r="AAK138" s="12">
        <f t="shared" ca="1" si="491"/>
        <v>0</v>
      </c>
      <c r="AAL138" s="12">
        <f t="shared" ca="1" si="491"/>
        <v>0</v>
      </c>
      <c r="AAM138" s="12">
        <f t="shared" ca="1" si="491"/>
        <v>0</v>
      </c>
      <c r="AAN138" s="12">
        <f t="shared" ca="1" si="491"/>
        <v>0</v>
      </c>
      <c r="AAO138" s="12">
        <f t="shared" ca="1" si="491"/>
        <v>0</v>
      </c>
      <c r="AAP138" s="12">
        <f t="shared" ca="1" si="491"/>
        <v>0</v>
      </c>
      <c r="AAQ138" s="12">
        <f t="shared" ref="AAQ138:ADB138" ca="1" si="492">COUNT(INDIRECT(AAQ137))</f>
        <v>0</v>
      </c>
      <c r="AAR138" s="12">
        <f t="shared" ca="1" si="492"/>
        <v>0</v>
      </c>
      <c r="AAS138" s="12">
        <f t="shared" ca="1" si="492"/>
        <v>0</v>
      </c>
      <c r="AAT138" s="12">
        <f t="shared" ca="1" si="492"/>
        <v>0</v>
      </c>
      <c r="AAU138" s="12">
        <f t="shared" ca="1" si="492"/>
        <v>0</v>
      </c>
      <c r="AAV138" s="12">
        <f t="shared" ca="1" si="492"/>
        <v>0</v>
      </c>
      <c r="AAW138" s="12">
        <f t="shared" ca="1" si="492"/>
        <v>0</v>
      </c>
      <c r="AAX138" s="12">
        <f t="shared" ca="1" si="492"/>
        <v>0</v>
      </c>
      <c r="AAY138" s="12">
        <f t="shared" ca="1" si="492"/>
        <v>0</v>
      </c>
      <c r="AAZ138" s="12">
        <f t="shared" ca="1" si="492"/>
        <v>0</v>
      </c>
      <c r="ABA138" s="12">
        <f t="shared" ca="1" si="492"/>
        <v>10</v>
      </c>
      <c r="ABB138" s="12">
        <f t="shared" ca="1" si="492"/>
        <v>2</v>
      </c>
      <c r="ABC138" s="12">
        <f t="shared" ca="1" si="492"/>
        <v>0</v>
      </c>
      <c r="ABD138" s="12">
        <f t="shared" ca="1" si="492"/>
        <v>11</v>
      </c>
      <c r="ABE138" s="12">
        <f t="shared" ca="1" si="492"/>
        <v>12</v>
      </c>
      <c r="ABF138" s="12">
        <f t="shared" ca="1" si="492"/>
        <v>12</v>
      </c>
      <c r="ABG138" s="12">
        <f t="shared" ca="1" si="492"/>
        <v>12</v>
      </c>
      <c r="ABH138" s="12">
        <f t="shared" ca="1" si="492"/>
        <v>10</v>
      </c>
      <c r="ABI138" s="12">
        <f t="shared" ca="1" si="492"/>
        <v>0</v>
      </c>
      <c r="ABJ138" s="12">
        <f t="shared" ca="1" si="492"/>
        <v>10</v>
      </c>
      <c r="ABK138" s="12">
        <f t="shared" ca="1" si="492"/>
        <v>2</v>
      </c>
      <c r="ABL138" s="12">
        <f t="shared" ca="1" si="492"/>
        <v>11</v>
      </c>
      <c r="ABM138" s="12">
        <f t="shared" ca="1" si="492"/>
        <v>4</v>
      </c>
      <c r="ABN138" s="12">
        <f t="shared" ca="1" si="492"/>
        <v>7</v>
      </c>
      <c r="ABO138" s="12">
        <f t="shared" ca="1" si="492"/>
        <v>8</v>
      </c>
      <c r="ABP138" s="12">
        <f t="shared" ca="1" si="492"/>
        <v>5</v>
      </c>
      <c r="ABQ138" s="12">
        <f t="shared" ca="1" si="492"/>
        <v>9</v>
      </c>
      <c r="ABR138" s="12">
        <f t="shared" ca="1" si="492"/>
        <v>9</v>
      </c>
      <c r="ABS138" s="12">
        <f t="shared" ca="1" si="492"/>
        <v>10</v>
      </c>
      <c r="ABT138" s="12">
        <f t="shared" ca="1" si="492"/>
        <v>1</v>
      </c>
      <c r="ABU138" s="12">
        <f t="shared" ca="1" si="492"/>
        <v>11</v>
      </c>
      <c r="ABV138" s="12">
        <f t="shared" ca="1" si="492"/>
        <v>0</v>
      </c>
      <c r="ABW138" s="12">
        <f t="shared" ca="1" si="492"/>
        <v>3</v>
      </c>
      <c r="ABX138" s="12">
        <f t="shared" ca="1" si="492"/>
        <v>0</v>
      </c>
      <c r="ABY138" s="12">
        <f t="shared" ca="1" si="492"/>
        <v>0</v>
      </c>
      <c r="ABZ138" s="12">
        <f t="shared" ca="1" si="492"/>
        <v>0</v>
      </c>
      <c r="ACA138" s="12">
        <f t="shared" ca="1" si="492"/>
        <v>0</v>
      </c>
      <c r="ACB138" s="12">
        <f t="shared" ca="1" si="492"/>
        <v>0</v>
      </c>
      <c r="ACC138" s="12">
        <f t="shared" ca="1" si="492"/>
        <v>0</v>
      </c>
      <c r="ACD138" s="12">
        <f t="shared" ca="1" si="492"/>
        <v>0</v>
      </c>
      <c r="ACE138" s="12">
        <f t="shared" ca="1" si="492"/>
        <v>11</v>
      </c>
      <c r="ACF138" s="12">
        <f t="shared" ca="1" si="492"/>
        <v>0</v>
      </c>
      <c r="ACG138" s="12">
        <f t="shared" ca="1" si="492"/>
        <v>0</v>
      </c>
      <c r="ACH138" s="12">
        <f t="shared" ca="1" si="492"/>
        <v>0</v>
      </c>
      <c r="ACI138" s="12">
        <f t="shared" ca="1" si="492"/>
        <v>0</v>
      </c>
      <c r="ACJ138" s="12">
        <f t="shared" ca="1" si="492"/>
        <v>0</v>
      </c>
      <c r="ACK138" s="12">
        <f t="shared" ca="1" si="492"/>
        <v>1</v>
      </c>
      <c r="ACL138" s="12">
        <f t="shared" ca="1" si="492"/>
        <v>6</v>
      </c>
      <c r="ACM138" s="12">
        <f t="shared" ca="1" si="492"/>
        <v>0</v>
      </c>
      <c r="ACN138" s="12">
        <f t="shared" ca="1" si="492"/>
        <v>11</v>
      </c>
      <c r="ACO138" s="12">
        <f t="shared" ca="1" si="492"/>
        <v>0</v>
      </c>
      <c r="ACP138" s="12">
        <f t="shared" ca="1" si="492"/>
        <v>0</v>
      </c>
      <c r="ACQ138" s="12">
        <f t="shared" ca="1" si="492"/>
        <v>12</v>
      </c>
      <c r="ACR138" s="12">
        <f t="shared" ca="1" si="492"/>
        <v>0</v>
      </c>
      <c r="ACS138" s="12">
        <f t="shared" ca="1" si="492"/>
        <v>0</v>
      </c>
      <c r="ACT138" s="12">
        <f t="shared" ca="1" si="492"/>
        <v>0</v>
      </c>
      <c r="ACU138" s="12">
        <f t="shared" ca="1" si="492"/>
        <v>0</v>
      </c>
      <c r="ACV138" s="12">
        <f t="shared" ca="1" si="492"/>
        <v>11</v>
      </c>
      <c r="ACW138" s="12">
        <f t="shared" ca="1" si="492"/>
        <v>11</v>
      </c>
      <c r="ACX138" s="12">
        <f t="shared" ca="1" si="492"/>
        <v>0</v>
      </c>
      <c r="ACY138" s="12">
        <f t="shared" ca="1" si="492"/>
        <v>5</v>
      </c>
      <c r="ACZ138" s="12">
        <f t="shared" ca="1" si="492"/>
        <v>12</v>
      </c>
      <c r="ADA138" s="12">
        <f t="shared" ca="1" si="492"/>
        <v>1</v>
      </c>
      <c r="ADB138" s="12">
        <f t="shared" ca="1" si="492"/>
        <v>0</v>
      </c>
      <c r="ADC138" s="12">
        <f t="shared" ref="ADC138:AFN138" ca="1" si="493">COUNT(INDIRECT(ADC137))</f>
        <v>0</v>
      </c>
      <c r="ADD138" s="12">
        <f t="shared" ca="1" si="493"/>
        <v>0</v>
      </c>
      <c r="ADE138" s="12">
        <f t="shared" ca="1" si="493"/>
        <v>0</v>
      </c>
      <c r="ADF138" s="12">
        <f t="shared" ca="1" si="493"/>
        <v>0</v>
      </c>
      <c r="ADG138" s="12">
        <f t="shared" ca="1" si="493"/>
        <v>0</v>
      </c>
      <c r="ADH138" s="12">
        <f t="shared" ca="1" si="493"/>
        <v>0</v>
      </c>
      <c r="ADI138" s="12">
        <f t="shared" ca="1" si="493"/>
        <v>2</v>
      </c>
      <c r="ADJ138" s="12">
        <f t="shared" ca="1" si="493"/>
        <v>4</v>
      </c>
      <c r="ADK138" s="12">
        <f t="shared" ca="1" si="493"/>
        <v>8</v>
      </c>
      <c r="ADL138" s="12">
        <f t="shared" ca="1" si="493"/>
        <v>9</v>
      </c>
      <c r="ADM138" s="12">
        <f t="shared" ca="1" si="493"/>
        <v>0</v>
      </c>
      <c r="ADN138" s="12">
        <f t="shared" ca="1" si="493"/>
        <v>0</v>
      </c>
      <c r="ADO138" s="12">
        <f t="shared" ca="1" si="493"/>
        <v>2</v>
      </c>
      <c r="ADP138" s="12">
        <f t="shared" ca="1" si="493"/>
        <v>11</v>
      </c>
      <c r="ADQ138" s="12">
        <f t="shared" ca="1" si="493"/>
        <v>0</v>
      </c>
      <c r="ADR138" s="12">
        <f t="shared" ca="1" si="493"/>
        <v>0</v>
      </c>
      <c r="ADS138" s="12">
        <f t="shared" ca="1" si="493"/>
        <v>0</v>
      </c>
      <c r="ADT138" s="12">
        <f t="shared" ca="1" si="493"/>
        <v>0</v>
      </c>
      <c r="ADU138" s="12">
        <f t="shared" ca="1" si="493"/>
        <v>0</v>
      </c>
      <c r="ADV138" s="12">
        <f t="shared" ca="1" si="493"/>
        <v>0</v>
      </c>
      <c r="ADW138" s="12">
        <f t="shared" ca="1" si="493"/>
        <v>0</v>
      </c>
      <c r="ADX138" s="12">
        <f t="shared" ca="1" si="493"/>
        <v>0</v>
      </c>
      <c r="ADY138" s="12">
        <f t="shared" ca="1" si="493"/>
        <v>0</v>
      </c>
      <c r="ADZ138" s="12">
        <f t="shared" ca="1" si="493"/>
        <v>11</v>
      </c>
      <c r="AEA138" s="12">
        <f t="shared" ca="1" si="493"/>
        <v>0</v>
      </c>
      <c r="AEB138" s="12">
        <f t="shared" ca="1" si="493"/>
        <v>12</v>
      </c>
      <c r="AEC138" s="12">
        <f t="shared" ca="1" si="493"/>
        <v>12</v>
      </c>
      <c r="AED138" s="12">
        <f t="shared" ca="1" si="493"/>
        <v>3</v>
      </c>
      <c r="AEE138" s="12">
        <f t="shared" ca="1" si="493"/>
        <v>1</v>
      </c>
      <c r="AEF138" s="12">
        <f t="shared" ca="1" si="493"/>
        <v>12</v>
      </c>
      <c r="AEG138" s="12">
        <f t="shared" ca="1" si="493"/>
        <v>4</v>
      </c>
      <c r="AEH138" s="12">
        <f t="shared" ca="1" si="493"/>
        <v>0</v>
      </c>
      <c r="AEI138" s="12">
        <f t="shared" ca="1" si="493"/>
        <v>5</v>
      </c>
      <c r="AEJ138" s="12">
        <f t="shared" ca="1" si="493"/>
        <v>6</v>
      </c>
      <c r="AEK138" s="12">
        <f t="shared" ca="1" si="493"/>
        <v>1</v>
      </c>
      <c r="AEL138" s="12">
        <f t="shared" ca="1" si="493"/>
        <v>0</v>
      </c>
      <c r="AEM138" s="12">
        <f t="shared" ca="1" si="493"/>
        <v>0</v>
      </c>
      <c r="AEN138" s="12">
        <f t="shared" ca="1" si="493"/>
        <v>1</v>
      </c>
      <c r="AEO138" s="12">
        <f t="shared" ca="1" si="493"/>
        <v>1</v>
      </c>
      <c r="AEP138" s="12">
        <f t="shared" ca="1" si="493"/>
        <v>0</v>
      </c>
      <c r="AEQ138" s="12">
        <f t="shared" ca="1" si="493"/>
        <v>0</v>
      </c>
      <c r="AER138" s="12">
        <f t="shared" ca="1" si="493"/>
        <v>0</v>
      </c>
      <c r="AES138" s="12">
        <f t="shared" ca="1" si="493"/>
        <v>1</v>
      </c>
      <c r="AET138" s="12">
        <f t="shared" ca="1" si="493"/>
        <v>12</v>
      </c>
      <c r="AEU138" s="12">
        <f t="shared" ca="1" si="493"/>
        <v>10</v>
      </c>
      <c r="AEV138" s="12">
        <f t="shared" ca="1" si="493"/>
        <v>0</v>
      </c>
      <c r="AEW138" s="12">
        <f t="shared" ca="1" si="493"/>
        <v>12</v>
      </c>
      <c r="AEX138" s="12">
        <f t="shared" ca="1" si="493"/>
        <v>0</v>
      </c>
      <c r="AEY138" s="12">
        <f t="shared" ca="1" si="493"/>
        <v>0</v>
      </c>
      <c r="AEZ138" s="12">
        <f t="shared" ca="1" si="493"/>
        <v>0</v>
      </c>
      <c r="AFA138" s="12">
        <f t="shared" ca="1" si="493"/>
        <v>0</v>
      </c>
      <c r="AFB138" s="12">
        <f t="shared" ca="1" si="493"/>
        <v>0</v>
      </c>
      <c r="AFC138" s="12">
        <f t="shared" ca="1" si="493"/>
        <v>0</v>
      </c>
      <c r="AFD138" s="12">
        <f t="shared" ca="1" si="493"/>
        <v>12</v>
      </c>
      <c r="AFE138" s="12">
        <f t="shared" ca="1" si="493"/>
        <v>0</v>
      </c>
      <c r="AFF138" s="12">
        <f t="shared" ca="1" si="493"/>
        <v>0</v>
      </c>
      <c r="AFG138" s="12">
        <f t="shared" ca="1" si="493"/>
        <v>0</v>
      </c>
      <c r="AFH138" s="12">
        <f t="shared" ca="1" si="493"/>
        <v>0</v>
      </c>
      <c r="AFI138" s="12">
        <f t="shared" ca="1" si="493"/>
        <v>11</v>
      </c>
      <c r="AFJ138" s="12">
        <f t="shared" ca="1" si="493"/>
        <v>11</v>
      </c>
      <c r="AFK138" s="12">
        <f t="shared" ca="1" si="493"/>
        <v>0</v>
      </c>
      <c r="AFL138" s="12">
        <f t="shared" ca="1" si="493"/>
        <v>0</v>
      </c>
      <c r="AFM138" s="12">
        <f t="shared" ca="1" si="493"/>
        <v>0</v>
      </c>
      <c r="AFN138" s="12">
        <f t="shared" ca="1" si="493"/>
        <v>0</v>
      </c>
      <c r="AFO138" s="12">
        <f t="shared" ref="AFO138:AGV138" ca="1" si="494">COUNT(INDIRECT(AFO137))</f>
        <v>0</v>
      </c>
      <c r="AFP138" s="12">
        <f t="shared" ca="1" si="494"/>
        <v>0</v>
      </c>
      <c r="AFQ138" s="12">
        <f t="shared" ca="1" si="494"/>
        <v>0</v>
      </c>
      <c r="AFR138" s="12">
        <f t="shared" ca="1" si="494"/>
        <v>0</v>
      </c>
      <c r="AFS138" s="12">
        <f t="shared" ca="1" si="494"/>
        <v>0</v>
      </c>
      <c r="AFT138" s="12">
        <f t="shared" ca="1" si="494"/>
        <v>0</v>
      </c>
      <c r="AFU138" s="12">
        <f t="shared" ca="1" si="494"/>
        <v>0</v>
      </c>
      <c r="AFV138" s="12">
        <f t="shared" ca="1" si="494"/>
        <v>0</v>
      </c>
      <c r="AFW138" s="12">
        <f t="shared" ca="1" si="494"/>
        <v>10</v>
      </c>
      <c r="AFX138" s="12">
        <f t="shared" ca="1" si="494"/>
        <v>0</v>
      </c>
      <c r="AFY138" s="12">
        <f t="shared" ca="1" si="494"/>
        <v>10</v>
      </c>
      <c r="AFZ138" s="12">
        <f t="shared" ca="1" si="494"/>
        <v>0</v>
      </c>
      <c r="AGA138" s="12">
        <f t="shared" ca="1" si="494"/>
        <v>0</v>
      </c>
      <c r="AGB138" s="12">
        <f t="shared" ca="1" si="494"/>
        <v>0</v>
      </c>
      <c r="AGC138" s="12">
        <f t="shared" ca="1" si="494"/>
        <v>0</v>
      </c>
      <c r="AGD138" s="12">
        <f t="shared" ca="1" si="494"/>
        <v>1</v>
      </c>
      <c r="AGE138" s="12">
        <f t="shared" ca="1" si="494"/>
        <v>0</v>
      </c>
      <c r="AGF138" s="12">
        <f t="shared" ca="1" si="494"/>
        <v>0</v>
      </c>
      <c r="AGG138" s="12">
        <f t="shared" ca="1" si="494"/>
        <v>1</v>
      </c>
      <c r="AGH138" s="12">
        <f t="shared" ca="1" si="494"/>
        <v>3</v>
      </c>
      <c r="AGI138" s="12">
        <f t="shared" ca="1" si="494"/>
        <v>0</v>
      </c>
      <c r="AGJ138" s="12">
        <f t="shared" ca="1" si="494"/>
        <v>0</v>
      </c>
      <c r="AGK138" s="12">
        <f t="shared" ca="1" si="494"/>
        <v>0</v>
      </c>
      <c r="AGL138" s="12">
        <f t="shared" ca="1" si="494"/>
        <v>11</v>
      </c>
      <c r="AGM138" s="12">
        <f t="shared" ca="1" si="494"/>
        <v>0</v>
      </c>
      <c r="AGN138" s="12">
        <f t="shared" ca="1" si="494"/>
        <v>12</v>
      </c>
      <c r="AGO138" s="12">
        <f t="shared" ca="1" si="494"/>
        <v>7</v>
      </c>
      <c r="AGP138" s="12">
        <f t="shared" ca="1" si="494"/>
        <v>0</v>
      </c>
      <c r="AGQ138" s="12">
        <f t="shared" ca="1" si="494"/>
        <v>1</v>
      </c>
      <c r="AGR138" s="12">
        <f t="shared" ca="1" si="494"/>
        <v>0</v>
      </c>
      <c r="AGS138" s="12">
        <f t="shared" ca="1" si="494"/>
        <v>12</v>
      </c>
      <c r="AGT138" s="12">
        <f t="shared" ca="1" si="494"/>
        <v>0</v>
      </c>
      <c r="AGU138" s="12">
        <f t="shared" ca="1" si="494"/>
        <v>7</v>
      </c>
      <c r="AGV138" s="12">
        <f t="shared" ca="1" si="494"/>
        <v>12</v>
      </c>
      <c r="AGW138" s="12">
        <f t="shared" ref="AGW138:AIE138" ca="1" si="495">COUNT(INDIRECT(AGW137))</f>
        <v>1</v>
      </c>
      <c r="AGX138" s="12">
        <f t="shared" ca="1" si="495"/>
        <v>12</v>
      </c>
      <c r="AGY138" s="12">
        <f t="shared" ca="1" si="495"/>
        <v>12</v>
      </c>
      <c r="AGZ138" s="12">
        <f t="shared" ca="1" si="495"/>
        <v>12</v>
      </c>
      <c r="AHA138" s="12">
        <f t="shared" ca="1" si="495"/>
        <v>12</v>
      </c>
      <c r="AHB138" s="12">
        <f t="shared" ca="1" si="495"/>
        <v>12</v>
      </c>
      <c r="AHC138" s="12">
        <f t="shared" ca="1" si="495"/>
        <v>0</v>
      </c>
      <c r="AHD138" s="12">
        <f t="shared" ca="1" si="495"/>
        <v>1</v>
      </c>
      <c r="AHE138" s="12">
        <f t="shared" ca="1" si="495"/>
        <v>0</v>
      </c>
      <c r="AHF138" s="12">
        <f t="shared" ca="1" si="495"/>
        <v>0</v>
      </c>
      <c r="AHG138" s="12">
        <f t="shared" ca="1" si="495"/>
        <v>0</v>
      </c>
      <c r="AHH138" s="12">
        <f t="shared" ca="1" si="495"/>
        <v>0</v>
      </c>
      <c r="AHI138" s="12">
        <f t="shared" ca="1" si="495"/>
        <v>0</v>
      </c>
      <c r="AHJ138" s="12">
        <f t="shared" ca="1" si="495"/>
        <v>0</v>
      </c>
      <c r="AHK138" s="12">
        <f t="shared" ca="1" si="495"/>
        <v>0</v>
      </c>
      <c r="AHL138" s="12">
        <f t="shared" ca="1" si="495"/>
        <v>12</v>
      </c>
      <c r="AHM138" s="12">
        <f t="shared" ca="1" si="495"/>
        <v>0</v>
      </c>
      <c r="AHN138" s="12">
        <f t="shared" ca="1" si="495"/>
        <v>11</v>
      </c>
      <c r="AHO138" s="12">
        <f t="shared" ca="1" si="495"/>
        <v>0</v>
      </c>
      <c r="AHP138" s="12">
        <f t="shared" ca="1" si="495"/>
        <v>0</v>
      </c>
      <c r="AHQ138" s="12">
        <f t="shared" ca="1" si="495"/>
        <v>2</v>
      </c>
      <c r="AHR138" s="12">
        <f t="shared" ca="1" si="495"/>
        <v>0</v>
      </c>
      <c r="AHS138" s="12">
        <f t="shared" ca="1" si="495"/>
        <v>0</v>
      </c>
      <c r="AHT138" s="12">
        <f t="shared" ca="1" si="495"/>
        <v>8</v>
      </c>
      <c r="AHU138" s="12">
        <f t="shared" ca="1" si="495"/>
        <v>0</v>
      </c>
      <c r="AHV138" s="12">
        <f t="shared" ca="1" si="495"/>
        <v>10</v>
      </c>
      <c r="AHW138" s="12">
        <f t="shared" ca="1" si="495"/>
        <v>0</v>
      </c>
      <c r="AHX138" s="12">
        <f t="shared" ca="1" si="495"/>
        <v>11</v>
      </c>
      <c r="AHY138" s="12">
        <f t="shared" ca="1" si="495"/>
        <v>12</v>
      </c>
      <c r="AHZ138" s="12">
        <f t="shared" ca="1" si="495"/>
        <v>7</v>
      </c>
      <c r="AIA138" s="12">
        <f t="shared" ca="1" si="495"/>
        <v>3</v>
      </c>
      <c r="AIB138" s="12">
        <f t="shared" ca="1" si="495"/>
        <v>4</v>
      </c>
      <c r="AIC138" s="12">
        <f t="shared" ca="1" si="495"/>
        <v>6</v>
      </c>
      <c r="AID138" s="12">
        <f t="shared" ca="1" si="495"/>
        <v>12</v>
      </c>
      <c r="AIE138" s="12">
        <f t="shared" ca="1" si="495"/>
        <v>12</v>
      </c>
      <c r="AIF138" s="12">
        <f t="shared" ref="AIF138:AIH138" ca="1" si="496">COUNT(INDIRECT(AIF137))</f>
        <v>12</v>
      </c>
      <c r="AIG138" s="12">
        <f t="shared" ca="1" si="496"/>
        <v>6</v>
      </c>
      <c r="AIH138" s="12">
        <f t="shared" ca="1" si="496"/>
        <v>12</v>
      </c>
      <c r="AII138" s="12">
        <f t="shared" ref="AII138:AIM138" ca="1" si="497">COUNT(INDIRECT(AII137))</f>
        <v>3</v>
      </c>
      <c r="AIJ138" s="12">
        <f t="shared" ca="1" si="497"/>
        <v>0</v>
      </c>
      <c r="AIK138" s="12">
        <f t="shared" ca="1" si="497"/>
        <v>0</v>
      </c>
      <c r="AIL138" s="12">
        <f t="shared" ca="1" si="497"/>
        <v>12</v>
      </c>
      <c r="AIM138" s="12">
        <f t="shared" ca="1" si="497"/>
        <v>1</v>
      </c>
      <c r="AIN138" s="12">
        <f t="shared" ref="AIN138:AJA138" ca="1" si="498">COUNT(INDIRECT(AIN137))</f>
        <v>1</v>
      </c>
      <c r="AIO138" s="12">
        <f t="shared" ca="1" si="498"/>
        <v>9</v>
      </c>
      <c r="AIP138" s="12">
        <f t="shared" ca="1" si="498"/>
        <v>11</v>
      </c>
      <c r="AIQ138" s="12">
        <f t="shared" ca="1" si="498"/>
        <v>11</v>
      </c>
      <c r="AIR138" s="12">
        <f t="shared" ca="1" si="498"/>
        <v>12</v>
      </c>
      <c r="AIS138" s="12">
        <f t="shared" ca="1" si="498"/>
        <v>9</v>
      </c>
      <c r="AIT138" s="12">
        <f t="shared" ca="1" si="498"/>
        <v>4</v>
      </c>
      <c r="AIU138" s="12">
        <f t="shared" ca="1" si="498"/>
        <v>0</v>
      </c>
      <c r="AIV138" s="12">
        <f t="shared" ca="1" si="498"/>
        <v>0</v>
      </c>
      <c r="AIW138" s="12">
        <f t="shared" ca="1" si="498"/>
        <v>12</v>
      </c>
      <c r="AIX138" s="12">
        <f t="shared" ca="1" si="498"/>
        <v>0</v>
      </c>
      <c r="AIY138" s="12">
        <f t="shared" ca="1" si="498"/>
        <v>0</v>
      </c>
      <c r="AIZ138" s="12">
        <f t="shared" ca="1" si="498"/>
        <v>0</v>
      </c>
      <c r="AJA138" s="12">
        <f t="shared" ca="1" si="498"/>
        <v>0</v>
      </c>
      <c r="AJB138" s="12">
        <f t="shared" ref="AJB138:AJH138" ca="1" si="499">COUNT(INDIRECT(AJB137))</f>
        <v>4</v>
      </c>
      <c r="AJC138" s="12">
        <f t="shared" ca="1" si="499"/>
        <v>12</v>
      </c>
      <c r="AJD138" s="12">
        <f t="shared" ca="1" si="499"/>
        <v>0</v>
      </c>
      <c r="AJE138" s="12">
        <f t="shared" ca="1" si="499"/>
        <v>0</v>
      </c>
      <c r="AJF138" s="12">
        <f t="shared" ca="1" si="499"/>
        <v>0</v>
      </c>
      <c r="AJG138" s="12">
        <f t="shared" ca="1" si="499"/>
        <v>0</v>
      </c>
      <c r="AJH138" s="12">
        <f t="shared" ca="1" si="499"/>
        <v>5</v>
      </c>
      <c r="AJI138" s="12">
        <f t="shared" ref="AJI138:AJS138" ca="1" si="500">COUNT(INDIRECT(AJI137))</f>
        <v>0</v>
      </c>
      <c r="AJJ138" s="12">
        <f t="shared" ca="1" si="500"/>
        <v>0</v>
      </c>
      <c r="AJK138" s="12">
        <f t="shared" ca="1" si="500"/>
        <v>0</v>
      </c>
      <c r="AJL138" s="12">
        <f t="shared" ca="1" si="500"/>
        <v>0</v>
      </c>
      <c r="AJM138" s="12">
        <f t="shared" ca="1" si="500"/>
        <v>0</v>
      </c>
      <c r="AJN138" s="12">
        <f t="shared" ca="1" si="500"/>
        <v>0</v>
      </c>
      <c r="AJO138" s="12">
        <f t="shared" ca="1" si="500"/>
        <v>0</v>
      </c>
      <c r="AJP138" s="12">
        <f t="shared" ca="1" si="500"/>
        <v>0</v>
      </c>
      <c r="AJQ138" s="12">
        <f t="shared" ca="1" si="500"/>
        <v>0</v>
      </c>
      <c r="AJR138" s="12">
        <f t="shared" ca="1" si="500"/>
        <v>0</v>
      </c>
      <c r="AJS138" s="12">
        <f t="shared" ca="1" si="500"/>
        <v>10</v>
      </c>
      <c r="AJT138" s="12">
        <f t="shared" ref="AJT138:AJW138" ca="1" si="501">COUNT(INDIRECT(AJT137))</f>
        <v>10</v>
      </c>
      <c r="AJU138" s="12">
        <f t="shared" ca="1" si="501"/>
        <v>10</v>
      </c>
      <c r="AJV138" s="12">
        <f t="shared" ca="1" si="501"/>
        <v>2</v>
      </c>
      <c r="AJW138" s="12">
        <f t="shared" ca="1" si="501"/>
        <v>0</v>
      </c>
      <c r="AJX138" s="12">
        <f t="shared" ref="AJX138:AKI138" ca="1" si="502">COUNT(INDIRECT(AJX137))</f>
        <v>0</v>
      </c>
      <c r="AJY138" s="12">
        <f t="shared" ca="1" si="502"/>
        <v>0</v>
      </c>
      <c r="AJZ138" s="12">
        <f t="shared" ca="1" si="502"/>
        <v>0</v>
      </c>
      <c r="AKA138" s="12">
        <f t="shared" ca="1" si="502"/>
        <v>5</v>
      </c>
      <c r="AKB138" s="12">
        <f t="shared" ca="1" si="502"/>
        <v>0</v>
      </c>
      <c r="AKC138" s="12">
        <f t="shared" ca="1" si="502"/>
        <v>0</v>
      </c>
      <c r="AKD138" s="12">
        <f t="shared" ca="1" si="502"/>
        <v>0</v>
      </c>
      <c r="AKE138" s="12">
        <f t="shared" ca="1" si="502"/>
        <v>0</v>
      </c>
      <c r="AKF138" s="12">
        <f t="shared" ca="1" si="502"/>
        <v>6</v>
      </c>
      <c r="AKG138" s="12">
        <f t="shared" ca="1" si="502"/>
        <v>8</v>
      </c>
      <c r="AKH138" s="12">
        <f t="shared" ca="1" si="502"/>
        <v>8</v>
      </c>
      <c r="AKI138" s="12">
        <f t="shared" ca="1" si="502"/>
        <v>8</v>
      </c>
      <c r="AKJ138" s="12">
        <f t="shared" ref="AKJ138:AKZ138" ca="1" si="503">COUNT(INDIRECT(AKJ137))</f>
        <v>2</v>
      </c>
      <c r="AKK138" s="12">
        <f t="shared" ca="1" si="503"/>
        <v>8</v>
      </c>
      <c r="AKL138" s="12">
        <f t="shared" ca="1" si="503"/>
        <v>6</v>
      </c>
      <c r="AKM138" s="12">
        <f t="shared" ca="1" si="503"/>
        <v>6</v>
      </c>
      <c r="AKN138" s="12">
        <f t="shared" ca="1" si="503"/>
        <v>8</v>
      </c>
      <c r="AKO138" s="12">
        <f t="shared" ca="1" si="503"/>
        <v>6</v>
      </c>
      <c r="AKP138" s="12">
        <f t="shared" ca="1" si="503"/>
        <v>0</v>
      </c>
      <c r="AKQ138" s="12">
        <f t="shared" ca="1" si="503"/>
        <v>9</v>
      </c>
      <c r="AKR138" s="12">
        <f t="shared" ca="1" si="503"/>
        <v>7</v>
      </c>
      <c r="AKS138" s="12">
        <f t="shared" ca="1" si="503"/>
        <v>0</v>
      </c>
      <c r="AKT138" s="12">
        <f t="shared" ca="1" si="503"/>
        <v>2</v>
      </c>
      <c r="AKU138" s="12">
        <f t="shared" ca="1" si="503"/>
        <v>0</v>
      </c>
      <c r="AKV138" s="12">
        <f t="shared" ca="1" si="503"/>
        <v>0</v>
      </c>
      <c r="AKW138" s="12">
        <f t="shared" ca="1" si="503"/>
        <v>0</v>
      </c>
      <c r="AKX138" s="12">
        <f t="shared" ca="1" si="503"/>
        <v>12</v>
      </c>
      <c r="AKY138" s="12">
        <f t="shared" ca="1" si="503"/>
        <v>0</v>
      </c>
      <c r="AKZ138" s="12">
        <f t="shared" ca="1" si="503"/>
        <v>11</v>
      </c>
      <c r="ALA138" s="12">
        <f t="shared" ref="ALA138:ALE138" ca="1" si="504">COUNT(INDIRECT(ALA137))</f>
        <v>0</v>
      </c>
      <c r="ALB138" s="12">
        <f t="shared" ca="1" si="504"/>
        <v>11</v>
      </c>
      <c r="ALC138" s="12">
        <f t="shared" ca="1" si="504"/>
        <v>0</v>
      </c>
      <c r="ALD138" s="12">
        <f t="shared" ca="1" si="504"/>
        <v>11</v>
      </c>
      <c r="ALE138" s="12">
        <f t="shared" ca="1" si="504"/>
        <v>0</v>
      </c>
      <c r="ALF138" s="12">
        <f t="shared" ref="ALF138:ALP138" ca="1" si="505">COUNT(INDIRECT(ALF137))</f>
        <v>5</v>
      </c>
      <c r="ALG138" s="12">
        <f t="shared" ca="1" si="505"/>
        <v>0</v>
      </c>
      <c r="ALH138" s="12">
        <f t="shared" ca="1" si="505"/>
        <v>1</v>
      </c>
      <c r="ALI138" s="12">
        <f t="shared" ca="1" si="505"/>
        <v>0</v>
      </c>
      <c r="ALJ138" s="12">
        <f t="shared" ca="1" si="505"/>
        <v>1</v>
      </c>
      <c r="ALK138" s="12">
        <f t="shared" ca="1" si="505"/>
        <v>0</v>
      </c>
      <c r="ALL138" s="12">
        <f t="shared" ca="1" si="505"/>
        <v>2</v>
      </c>
      <c r="ALM138" s="12">
        <f t="shared" ca="1" si="505"/>
        <v>0</v>
      </c>
      <c r="ALN138" s="12">
        <f t="shared" ca="1" si="505"/>
        <v>0</v>
      </c>
      <c r="ALO138" s="12">
        <f t="shared" ca="1" si="505"/>
        <v>12</v>
      </c>
      <c r="ALP138" s="12">
        <f t="shared" ca="1" si="505"/>
        <v>11</v>
      </c>
      <c r="ALQ138" s="12">
        <f t="shared" ref="ALQ138:ALS138" ca="1" si="506">COUNT(INDIRECT(ALQ137))</f>
        <v>11</v>
      </c>
      <c r="ALR138" s="12">
        <f t="shared" ca="1" si="506"/>
        <v>1</v>
      </c>
      <c r="ALS138" s="12">
        <f t="shared" ca="1" si="506"/>
        <v>8</v>
      </c>
      <c r="ALT138" s="12">
        <f t="shared" ref="ALT138:ALZ138" ca="1" si="507">COUNT(INDIRECT(ALT137))</f>
        <v>0</v>
      </c>
      <c r="ALU138" s="12">
        <f t="shared" ca="1" si="507"/>
        <v>10</v>
      </c>
      <c r="ALV138" s="12">
        <f t="shared" ca="1" si="507"/>
        <v>0</v>
      </c>
      <c r="ALW138" s="12">
        <f t="shared" ca="1" si="507"/>
        <v>0</v>
      </c>
      <c r="ALX138" s="12">
        <f t="shared" ca="1" si="507"/>
        <v>0</v>
      </c>
      <c r="ALY138" s="12">
        <f t="shared" ca="1" si="507"/>
        <v>0</v>
      </c>
      <c r="ALZ138" s="12">
        <f t="shared" ca="1" si="507"/>
        <v>0</v>
      </c>
      <c r="AMA138" s="12">
        <f t="shared" ref="AMA138:AMJ138" ca="1" si="508">COUNT(INDIRECT(AMA137))</f>
        <v>0</v>
      </c>
      <c r="AMB138" s="12">
        <f t="shared" ca="1" si="508"/>
        <v>9</v>
      </c>
      <c r="AMC138" s="12">
        <f t="shared" ca="1" si="508"/>
        <v>1</v>
      </c>
      <c r="AMD138" s="12">
        <f t="shared" ca="1" si="508"/>
        <v>5</v>
      </c>
      <c r="AME138" s="12">
        <f t="shared" ca="1" si="508"/>
        <v>0</v>
      </c>
      <c r="AMF138" s="12">
        <f t="shared" ca="1" si="508"/>
        <v>11</v>
      </c>
      <c r="AMG138" s="12">
        <f t="shared" ca="1" si="508"/>
        <v>11</v>
      </c>
      <c r="AMH138" s="12">
        <f t="shared" ca="1" si="508"/>
        <v>11</v>
      </c>
      <c r="AMI138" s="12">
        <f t="shared" ca="1" si="508"/>
        <v>11</v>
      </c>
      <c r="AMJ138" s="12">
        <f t="shared" ca="1" si="508"/>
        <v>11</v>
      </c>
      <c r="AMK138" s="12">
        <f t="shared" ref="AMK138:AMO138" ca="1" si="509">COUNT(INDIRECT(AMK137))</f>
        <v>5</v>
      </c>
      <c r="AML138" s="12">
        <f t="shared" ca="1" si="509"/>
        <v>11</v>
      </c>
      <c r="AMM138" s="12">
        <f t="shared" ca="1" si="509"/>
        <v>11</v>
      </c>
      <c r="AMN138" s="12">
        <f t="shared" ca="1" si="509"/>
        <v>11</v>
      </c>
      <c r="AMO138" s="12">
        <f t="shared" ca="1" si="509"/>
        <v>0</v>
      </c>
      <c r="AMP138" s="12">
        <f t="shared" ref="AMP138:AMT138" ca="1" si="510">COUNT(INDIRECT(AMP137))</f>
        <v>11</v>
      </c>
      <c r="AMQ138" s="12">
        <f t="shared" ca="1" si="510"/>
        <v>0</v>
      </c>
      <c r="AMR138" s="12">
        <f t="shared" ca="1" si="510"/>
        <v>11</v>
      </c>
      <c r="AMS138" s="12">
        <f t="shared" ca="1" si="510"/>
        <v>11</v>
      </c>
      <c r="AMT138" s="12">
        <f t="shared" ca="1" si="510"/>
        <v>2</v>
      </c>
      <c r="AMU138" s="12">
        <f t="shared" ref="AMU138:AMV138" ca="1" si="511">COUNT(INDIRECT(AMU137))</f>
        <v>11</v>
      </c>
      <c r="AMV138" s="12">
        <f t="shared" ca="1" si="511"/>
        <v>11</v>
      </c>
      <c r="AMW138" s="12">
        <f t="shared" ref="AMW138:ANM138" ca="1" si="512">COUNT(INDIRECT(AMW137))</f>
        <v>11</v>
      </c>
      <c r="AMX138" s="12">
        <f t="shared" ca="1" si="512"/>
        <v>1</v>
      </c>
      <c r="AMY138" s="12">
        <f t="shared" ca="1" si="512"/>
        <v>0</v>
      </c>
      <c r="AMZ138" s="12">
        <f t="shared" ca="1" si="512"/>
        <v>11</v>
      </c>
      <c r="ANA138" s="12">
        <f t="shared" ca="1" si="512"/>
        <v>6</v>
      </c>
      <c r="ANB138" s="12">
        <f t="shared" ca="1" si="512"/>
        <v>11</v>
      </c>
      <c r="ANC138" s="12">
        <f t="shared" ca="1" si="512"/>
        <v>12</v>
      </c>
      <c r="AND138" s="12">
        <f t="shared" ca="1" si="512"/>
        <v>12</v>
      </c>
      <c r="ANE138" s="12">
        <f t="shared" ca="1" si="512"/>
        <v>12</v>
      </c>
      <c r="ANF138" s="12">
        <f t="shared" ca="1" si="512"/>
        <v>9</v>
      </c>
      <c r="ANG138" s="12">
        <f t="shared" ca="1" si="512"/>
        <v>6</v>
      </c>
      <c r="ANH138" s="12">
        <f t="shared" ca="1" si="512"/>
        <v>5</v>
      </c>
      <c r="ANI138" s="12">
        <f t="shared" ca="1" si="512"/>
        <v>0</v>
      </c>
      <c r="ANJ138" s="12">
        <f t="shared" ca="1" si="512"/>
        <v>1</v>
      </c>
      <c r="ANK138" s="12">
        <f t="shared" ca="1" si="512"/>
        <v>1</v>
      </c>
      <c r="ANL138" s="12">
        <f t="shared" ca="1" si="512"/>
        <v>1</v>
      </c>
      <c r="ANM138" s="12">
        <f t="shared" ca="1" si="512"/>
        <v>1</v>
      </c>
      <c r="ANN138" s="12">
        <f t="shared" ref="ANN138:ANW138" ca="1" si="513">COUNT(INDIRECT(ANN137))</f>
        <v>8</v>
      </c>
      <c r="ANO138" s="12">
        <f t="shared" ca="1" si="513"/>
        <v>7</v>
      </c>
      <c r="ANP138" s="12">
        <f t="shared" ca="1" si="513"/>
        <v>0</v>
      </c>
      <c r="ANQ138" s="12">
        <f t="shared" ca="1" si="513"/>
        <v>10</v>
      </c>
      <c r="ANR138" s="12">
        <f t="shared" ca="1" si="513"/>
        <v>10</v>
      </c>
      <c r="ANS138" s="12">
        <f t="shared" ca="1" si="513"/>
        <v>1</v>
      </c>
      <c r="ANT138" s="12">
        <f t="shared" ca="1" si="513"/>
        <v>0</v>
      </c>
      <c r="ANU138" s="12">
        <f t="shared" ca="1" si="513"/>
        <v>0</v>
      </c>
      <c r="ANV138" s="12">
        <f t="shared" ca="1" si="513"/>
        <v>0</v>
      </c>
      <c r="ANW138" s="12">
        <f t="shared" ca="1" si="513"/>
        <v>0</v>
      </c>
      <c r="ANX138" s="12">
        <f t="shared" ref="ANX138:AOO138" ca="1" si="514">COUNT(INDIRECT(ANX137))</f>
        <v>0</v>
      </c>
      <c r="ANY138" s="12">
        <f t="shared" ca="1" si="514"/>
        <v>8</v>
      </c>
      <c r="ANZ138" s="12">
        <f t="shared" ca="1" si="514"/>
        <v>2</v>
      </c>
      <c r="AOA138" s="12">
        <f t="shared" ca="1" si="514"/>
        <v>5</v>
      </c>
      <c r="AOB138" s="12">
        <f t="shared" ca="1" si="514"/>
        <v>0</v>
      </c>
      <c r="AOC138" s="12">
        <f t="shared" ca="1" si="514"/>
        <v>11</v>
      </c>
      <c r="AOD138" s="12">
        <f t="shared" ca="1" si="514"/>
        <v>12</v>
      </c>
      <c r="AOE138" s="12">
        <f t="shared" ca="1" si="514"/>
        <v>7</v>
      </c>
      <c r="AOF138" s="12">
        <f t="shared" ca="1" si="514"/>
        <v>4</v>
      </c>
      <c r="AOG138" s="12">
        <f t="shared" ca="1" si="514"/>
        <v>0</v>
      </c>
      <c r="AOH138" s="12">
        <f t="shared" ca="1" si="514"/>
        <v>12</v>
      </c>
      <c r="AOI138" s="12">
        <f t="shared" ca="1" si="514"/>
        <v>10</v>
      </c>
      <c r="AOJ138" s="12">
        <f t="shared" ca="1" si="514"/>
        <v>0</v>
      </c>
      <c r="AOK138" s="12">
        <f t="shared" ca="1" si="514"/>
        <v>4</v>
      </c>
      <c r="AOL138" s="12">
        <f t="shared" ca="1" si="514"/>
        <v>0</v>
      </c>
      <c r="AOM138" s="12">
        <f t="shared" ca="1" si="514"/>
        <v>0</v>
      </c>
      <c r="AON138" s="12">
        <f t="shared" ca="1" si="514"/>
        <v>7</v>
      </c>
      <c r="AOO138" s="12">
        <f t="shared" ca="1" si="514"/>
        <v>0</v>
      </c>
      <c r="AOP138" s="12">
        <f t="shared" ref="AOP138:AOQ138" ca="1" si="515">COUNT(INDIRECT(AOP137))</f>
        <v>0</v>
      </c>
      <c r="AOQ138" s="12">
        <f t="shared" ca="1" si="515"/>
        <v>0</v>
      </c>
      <c r="AOR138" s="12">
        <f t="shared" ref="AOR138:APC138" ca="1" si="516">COUNT(INDIRECT(AOR137))</f>
        <v>0</v>
      </c>
      <c r="AOS138" s="12">
        <f t="shared" ca="1" si="516"/>
        <v>0</v>
      </c>
      <c r="AOT138" s="12">
        <f t="shared" ca="1" si="516"/>
        <v>0</v>
      </c>
      <c r="AOU138" s="12">
        <f t="shared" ca="1" si="516"/>
        <v>0</v>
      </c>
      <c r="AOV138" s="12">
        <f t="shared" ca="1" si="516"/>
        <v>0</v>
      </c>
      <c r="AOW138" s="12">
        <f t="shared" ca="1" si="516"/>
        <v>0</v>
      </c>
      <c r="AOX138" s="12">
        <f t="shared" ca="1" si="516"/>
        <v>0</v>
      </c>
      <c r="AOY138" s="12">
        <f t="shared" ca="1" si="516"/>
        <v>0</v>
      </c>
      <c r="AOZ138" s="12">
        <f t="shared" ca="1" si="516"/>
        <v>0</v>
      </c>
      <c r="APA138" s="12">
        <f t="shared" ca="1" si="516"/>
        <v>0</v>
      </c>
      <c r="APB138" s="12">
        <f t="shared" ca="1" si="516"/>
        <v>0</v>
      </c>
      <c r="APC138" s="12">
        <f t="shared" ca="1" si="516"/>
        <v>0</v>
      </c>
      <c r="APD138" s="12">
        <f t="shared" ref="APD138:APF138" ca="1" si="517">COUNT(INDIRECT(APD137))</f>
        <v>0</v>
      </c>
      <c r="APE138" s="12">
        <f t="shared" ca="1" si="517"/>
        <v>0</v>
      </c>
      <c r="APF138" s="12">
        <f t="shared" ca="1" si="517"/>
        <v>0</v>
      </c>
      <c r="APG138" s="12">
        <f t="shared" ref="APG138:APQ138" ca="1" si="518">COUNT(INDIRECT(APG137))</f>
        <v>0</v>
      </c>
      <c r="APH138" s="12">
        <f t="shared" ca="1" si="518"/>
        <v>0</v>
      </c>
      <c r="API138" s="12">
        <f t="shared" ca="1" si="518"/>
        <v>0</v>
      </c>
      <c r="APJ138" s="12">
        <f t="shared" ca="1" si="518"/>
        <v>0</v>
      </c>
      <c r="APK138" s="12">
        <f t="shared" ca="1" si="518"/>
        <v>0</v>
      </c>
      <c r="APL138" s="12">
        <f t="shared" ca="1" si="518"/>
        <v>0</v>
      </c>
      <c r="APM138" s="12">
        <f t="shared" ca="1" si="518"/>
        <v>0</v>
      </c>
      <c r="APN138" s="12">
        <f t="shared" ca="1" si="518"/>
        <v>0</v>
      </c>
      <c r="APO138" s="12">
        <f t="shared" ca="1" si="518"/>
        <v>0</v>
      </c>
      <c r="APP138" s="12">
        <f t="shared" ca="1" si="518"/>
        <v>0</v>
      </c>
      <c r="APQ138" s="12">
        <f t="shared" ca="1" si="518"/>
        <v>5</v>
      </c>
      <c r="APR138" s="12">
        <f t="shared" ref="APR138:AQL138" ca="1" si="519">COUNT(INDIRECT(APR137))</f>
        <v>0</v>
      </c>
      <c r="APS138" s="12">
        <f t="shared" ca="1" si="519"/>
        <v>12</v>
      </c>
      <c r="APT138" s="12">
        <f t="shared" ca="1" si="519"/>
        <v>0</v>
      </c>
      <c r="APU138" s="12">
        <f t="shared" ca="1" si="519"/>
        <v>0</v>
      </c>
      <c r="APV138" s="12">
        <f t="shared" ca="1" si="519"/>
        <v>12</v>
      </c>
      <c r="APW138" s="12">
        <f t="shared" ca="1" si="519"/>
        <v>7</v>
      </c>
      <c r="APX138" s="12">
        <f t="shared" ca="1" si="519"/>
        <v>1</v>
      </c>
      <c r="APY138" s="12">
        <f t="shared" ca="1" si="519"/>
        <v>3</v>
      </c>
      <c r="APZ138" s="12">
        <f t="shared" ca="1" si="519"/>
        <v>2</v>
      </c>
      <c r="AQA138" s="12">
        <f t="shared" ca="1" si="519"/>
        <v>1</v>
      </c>
      <c r="AQB138" s="12">
        <f t="shared" ca="1" si="519"/>
        <v>0</v>
      </c>
      <c r="AQC138" s="12">
        <f t="shared" ca="1" si="519"/>
        <v>3</v>
      </c>
      <c r="AQD138" s="12">
        <f t="shared" ca="1" si="519"/>
        <v>11</v>
      </c>
      <c r="AQE138" s="12">
        <f t="shared" ca="1" si="519"/>
        <v>0</v>
      </c>
      <c r="AQF138" s="12">
        <f t="shared" ca="1" si="519"/>
        <v>0</v>
      </c>
      <c r="AQG138" s="12">
        <f t="shared" ca="1" si="519"/>
        <v>10</v>
      </c>
      <c r="AQH138" s="12">
        <f t="shared" ca="1" si="519"/>
        <v>7</v>
      </c>
      <c r="AQI138" s="12">
        <f t="shared" ca="1" si="519"/>
        <v>7</v>
      </c>
      <c r="AQJ138" s="12">
        <f t="shared" ca="1" si="519"/>
        <v>4</v>
      </c>
      <c r="AQK138" s="12">
        <f t="shared" ca="1" si="519"/>
        <v>10</v>
      </c>
      <c r="AQL138" s="12">
        <f t="shared" ca="1" si="519"/>
        <v>12</v>
      </c>
      <c r="AQM138" s="12">
        <f t="shared" ref="AQM138:AQO138" ca="1" si="520">COUNT(INDIRECT(AQM137))</f>
        <v>0</v>
      </c>
      <c r="AQN138" s="12">
        <f t="shared" ca="1" si="520"/>
        <v>12</v>
      </c>
      <c r="AQO138" s="12">
        <f t="shared" ca="1" si="520"/>
        <v>0</v>
      </c>
      <c r="AQP138" s="12">
        <f t="shared" ref="AQP138:AQQ138" ca="1" si="521">COUNT(INDIRECT(AQP137))</f>
        <v>3</v>
      </c>
      <c r="AQQ138" s="12">
        <f t="shared" ca="1" si="521"/>
        <v>6</v>
      </c>
      <c r="AQR138" s="12">
        <f t="shared" ref="AQR138:ARD138" ca="1" si="522">COUNT(INDIRECT(AQR137))</f>
        <v>0</v>
      </c>
      <c r="AQS138" s="12">
        <f t="shared" ca="1" si="522"/>
        <v>1</v>
      </c>
      <c r="AQT138" s="12">
        <f t="shared" ca="1" si="522"/>
        <v>2</v>
      </c>
      <c r="AQU138" s="12">
        <f t="shared" ca="1" si="522"/>
        <v>2</v>
      </c>
      <c r="AQV138" s="12">
        <f t="shared" ca="1" si="522"/>
        <v>2</v>
      </c>
      <c r="AQW138" s="12">
        <f t="shared" ca="1" si="522"/>
        <v>0</v>
      </c>
      <c r="AQX138" s="12">
        <f t="shared" ca="1" si="522"/>
        <v>8</v>
      </c>
      <c r="AQY138" s="12">
        <f t="shared" ca="1" si="522"/>
        <v>12</v>
      </c>
      <c r="AQZ138" s="12">
        <f t="shared" ca="1" si="522"/>
        <v>12</v>
      </c>
      <c r="ARA138" s="12">
        <f t="shared" ca="1" si="522"/>
        <v>12</v>
      </c>
      <c r="ARB138" s="12">
        <f t="shared" ca="1" si="522"/>
        <v>12</v>
      </c>
      <c r="ARC138" s="12">
        <f t="shared" ca="1" si="522"/>
        <v>1</v>
      </c>
      <c r="ARD138" s="12">
        <f t="shared" ca="1" si="522"/>
        <v>0</v>
      </c>
      <c r="ARE138" s="12">
        <f t="shared" ref="ARE138:ARF138" ca="1" si="523">COUNT(INDIRECT(ARE137))</f>
        <v>0</v>
      </c>
      <c r="ARF138" s="12">
        <f t="shared" ca="1" si="523"/>
        <v>1</v>
      </c>
      <c r="ARG138" s="12">
        <f t="shared" ref="ARG138:ARP138" ca="1" si="524">COUNT(INDIRECT(ARG137))</f>
        <v>7</v>
      </c>
      <c r="ARH138" s="12">
        <f t="shared" ca="1" si="524"/>
        <v>0</v>
      </c>
      <c r="ARI138" s="12">
        <f t="shared" ca="1" si="524"/>
        <v>0</v>
      </c>
      <c r="ARJ138" s="12">
        <f t="shared" ca="1" si="524"/>
        <v>0</v>
      </c>
      <c r="ARK138" s="12">
        <f t="shared" ca="1" si="524"/>
        <v>0</v>
      </c>
      <c r="ARL138" s="12">
        <f t="shared" ca="1" si="524"/>
        <v>0</v>
      </c>
      <c r="ARM138" s="12">
        <f t="shared" ca="1" si="524"/>
        <v>1</v>
      </c>
      <c r="ARN138" s="12">
        <f t="shared" ca="1" si="524"/>
        <v>2</v>
      </c>
      <c r="ARO138" s="12">
        <f t="shared" ca="1" si="524"/>
        <v>1</v>
      </c>
      <c r="ARP138" s="12">
        <f t="shared" ca="1" si="524"/>
        <v>2</v>
      </c>
      <c r="ARQ138" s="12">
        <f t="shared" ref="ARQ138:ARR138" ca="1" si="525">COUNT(INDIRECT(ARQ137))</f>
        <v>4</v>
      </c>
      <c r="ARR138" s="12">
        <f t="shared" ca="1" si="525"/>
        <v>0</v>
      </c>
      <c r="ARS138" s="12">
        <f t="shared" ref="ARS138:ASC138" ca="1" si="526">COUNT(INDIRECT(ARS137))</f>
        <v>0</v>
      </c>
      <c r="ART138" s="12">
        <f t="shared" ca="1" si="526"/>
        <v>8</v>
      </c>
      <c r="ARU138" s="12">
        <f t="shared" ca="1" si="526"/>
        <v>1</v>
      </c>
      <c r="ARV138" s="12">
        <f t="shared" ca="1" si="526"/>
        <v>0</v>
      </c>
      <c r="ARW138" s="12">
        <f t="shared" ca="1" si="526"/>
        <v>3</v>
      </c>
      <c r="ARX138" s="12">
        <f t="shared" ca="1" si="526"/>
        <v>0</v>
      </c>
      <c r="ARY138" s="12">
        <f t="shared" ca="1" si="526"/>
        <v>0</v>
      </c>
      <c r="ARZ138" s="12">
        <f t="shared" ca="1" si="526"/>
        <v>0</v>
      </c>
      <c r="ASA138" s="12">
        <f t="shared" ca="1" si="526"/>
        <v>0</v>
      </c>
      <c r="ASB138" s="12">
        <f t="shared" ca="1" si="526"/>
        <v>0</v>
      </c>
      <c r="ASC138" s="12">
        <f t="shared" ca="1" si="526"/>
        <v>0</v>
      </c>
      <c r="ASD138" s="12">
        <f t="shared" ref="ASD138:ASE138" ca="1" si="527">COUNT(INDIRECT(ASD137))</f>
        <v>11</v>
      </c>
      <c r="ASE138" s="12">
        <f t="shared" ca="1" si="527"/>
        <v>1</v>
      </c>
      <c r="ASF138" s="12">
        <f t="shared" ref="ASF138:ASJ138" ca="1" si="528">COUNT(INDIRECT(ASF137))</f>
        <v>11</v>
      </c>
      <c r="ASG138" s="12">
        <f t="shared" ca="1" si="528"/>
        <v>0</v>
      </c>
      <c r="ASH138" s="12">
        <f t="shared" ca="1" si="528"/>
        <v>0</v>
      </c>
      <c r="ASI138" s="12">
        <f t="shared" ca="1" si="528"/>
        <v>2</v>
      </c>
      <c r="ASJ138" s="12">
        <f t="shared" ca="1" si="528"/>
        <v>0</v>
      </c>
      <c r="ASK138" s="12">
        <f t="shared" ref="ASK138:ASM138" ca="1" si="529">COUNT(INDIRECT(ASK137))</f>
        <v>10</v>
      </c>
      <c r="ASL138" s="12">
        <f t="shared" ca="1" si="529"/>
        <v>11</v>
      </c>
      <c r="ASM138" s="12">
        <f t="shared" ca="1" si="529"/>
        <v>9</v>
      </c>
      <c r="ASN138" s="12">
        <f t="shared" ref="ASN138:AST138" ca="1" si="530">COUNT(INDIRECT(ASN137))</f>
        <v>2</v>
      </c>
      <c r="ASO138" s="12">
        <f t="shared" ca="1" si="530"/>
        <v>10</v>
      </c>
      <c r="ASP138" s="12">
        <f t="shared" ca="1" si="530"/>
        <v>4</v>
      </c>
      <c r="ASQ138" s="12">
        <f t="shared" ca="1" si="530"/>
        <v>0</v>
      </c>
      <c r="ASR138" s="12">
        <f t="shared" ca="1" si="530"/>
        <v>11</v>
      </c>
      <c r="ASS138" s="12">
        <f t="shared" ca="1" si="530"/>
        <v>0</v>
      </c>
      <c r="AST138" s="12">
        <f t="shared" ca="1" si="530"/>
        <v>0</v>
      </c>
      <c r="ASU138" s="12">
        <f t="shared" ref="ASU138:ATX138" ca="1" si="531">COUNT(INDIRECT(ASU137))</f>
        <v>8</v>
      </c>
      <c r="ASV138" s="12">
        <f t="shared" ca="1" si="531"/>
        <v>12</v>
      </c>
      <c r="ASW138" s="12">
        <f t="shared" ca="1" si="531"/>
        <v>12</v>
      </c>
      <c r="ASX138" s="12">
        <f t="shared" ca="1" si="531"/>
        <v>12</v>
      </c>
      <c r="ASY138" s="12">
        <f t="shared" ca="1" si="531"/>
        <v>12</v>
      </c>
      <c r="ASZ138" s="12">
        <f t="shared" ca="1" si="531"/>
        <v>12</v>
      </c>
      <c r="ATA138" s="12">
        <f t="shared" ca="1" si="531"/>
        <v>12</v>
      </c>
      <c r="ATB138" s="12">
        <f t="shared" ca="1" si="531"/>
        <v>1</v